</row>
    <row r="48974" spans="67:73" x14ac:dyDescent="0.2">
      <c r="BO48974" s="2">
        <v>48970</v>
      </c>
      <c r="BP48974" s="1">
        <v>78.804947450586596</v>
      </c>
      <c r="BU48974" s="1">
        <v>6.5726506268124076</v>
      </c>
    </row>
    <row r="48975" spans="67:73" x14ac:dyDescent="0.2">
      <c r="BO48975" s="2">
        <v>48971</v>
      </c>
      <c r="BP48975" s="1">
        <v>78.804947450586596</v>
      </c>
      <c r="BU48975" s="1">
        <v>64.05075135560115</v>
      </c>
    </row>
    <row r="48976" spans="67:73" x14ac:dyDescent="0.2">
      <c r="BO48976" s="2">
        <v>48972</v>
      </c>
      <c r="BP48976" s="1">
        <v>78.804947450586596</v>
      </c>
      <c r="BU48976" s="1">
        <v>56.090736804148136</v>
      </c>
    </row>
    <row r="48977" spans="67:73" x14ac:dyDescent="0.2">
      <c r="BO48977" s="2">
        <v>48973</v>
      </c>
      <c r="BP48977" s="1">
        <v>78.804947450586596</v>
      </c>
      <c r="BU48977" s="1">
        <v>106.49237664423895</v>
      </c>
    </row>
    <row r="48978" spans="67:73" x14ac:dyDescent="0.2">
      <c r="BO48978" s="2">
        <v>48974</v>
      </c>
      <c r="BP48978" s="1">
        <v>78.804947450586596</v>
      </c>
      <c r="BU48978" s="1">
        <v>5.908754387010152</v>
      </c>
    </row>
    <row r="48979" spans="67:73" x14ac:dyDescent="0.2">
      <c r="BO48979" s="2">
        <v>48975</v>
      </c>
      <c r="BP48979" s="1">
        <v>78.804947450586596</v>
      </c>
      <c r="BU48979" s="1">
        <v>117.80236474038746</v>
      </c>
    </row>
    <row r="48980" spans="67:73" x14ac:dyDescent="0.2">
      <c r="BO48980" s="2">
        <v>48976</v>
      </c>
      <c r="BP48980" s="1">
        <v>78.804947450586596</v>
      </c>
      <c r="BU48980" s="1">
        <v>84.920215541808588</v>
      </c>
    </row>
    <row r="48981" spans="67:73" x14ac:dyDescent="0.2">
      <c r="BO48981" s="2">
        <v>48977</v>
      </c>
      <c r="BP48981" s="1">
        <v>78.804947450586596</v>
      </c>
      <c r="BU48981" s="1">
        <v>43.482591915958366</v>
      </c>
    </row>
    <row r="48982" spans="67:73" x14ac:dyDescent="0.2">
      <c r="BO48982" s="2">
        <v>48978</v>
      </c>
      <c r="BP48982" s="1">
        <v>78.804947450586596</v>
      </c>
      <c r="BU48982" s="1">
        <v>80.537497047977055</v>
      </c>
    </row>
    <row r="48983" spans="67:73" x14ac:dyDescent="0.2">
      <c r="BO48983" s="2">
        <v>48979</v>
      </c>
      <c r="BP48983" s="1">
        <v>78.804947450586596</v>
      </c>
      <c r="BU48983" s="1">
        <v>14.724654434247572</v>
      </c>
    </row>
    <row r="48984" spans="67:73" x14ac:dyDescent="0.2">
      <c r="BO48984" s="2">
        <v>48980</v>
      </c>
      <c r="BP48984" s="1">
        <v>78.804947450586596</v>
      </c>
      <c r="BU48984" s="1">
        <v>61.028754343721161</v>
      </c>
    </row>
    <row r="48985" spans="67:73" x14ac:dyDescent="0.2">
      <c r="BO48985" s="2">
        <v>48981</v>
      </c>
      <c r="BP48985" s="1">
        <v>78.804947450586596</v>
      </c>
      <c r="BU48985" s="1">
        <v>86.069150485841291</v>
      </c>
    </row>
    <row r="48986" spans="67:73" x14ac:dyDescent="0.2">
      <c r="BO48986" s="2">
        <v>48982</v>
      </c>
      <c r="BP48986" s="1">
        <v>78.804947450586596</v>
      </c>
      <c r="BU48986" s="1">
        <v>18.84971650333701</v>
      </c>
    </row>
    <row r="48987" spans="67:73" x14ac:dyDescent="0.2">
      <c r="BO48987" s="2">
        <v>48983</v>
      </c>
      <c r="BP48987" s="1">
        <v>78.804947450586596</v>
      </c>
      <c r="BU48987" s="1">
        <v>72.754569468628901</v>
      </c>
    </row>
    <row r="48988" spans="67:73" x14ac:dyDescent="0.2">
      <c r="BO48988" s="2">
        <v>48984</v>
      </c>
      <c r="BP48988" s="1">
        <v>78.804947450586596</v>
      </c>
      <c r="BU48988" s="1">
        <v>82.779355372560005</v>
      </c>
    </row>
    <row r="48989" spans="67:73" x14ac:dyDescent="0.2">
      <c r="BO48989" s="2">
        <v>48985</v>
      </c>
      <c r="BP48989" s="1">
        <v>78.804947450586596</v>
      </c>
      <c r="BU48989" s="1">
        <v>1.6047693519008028</v>
      </c>
    </row>
    <row r="48990" spans="67:73" x14ac:dyDescent="0.2">
      <c r="BO48990" s="2">
        <v>48986</v>
      </c>
      <c r="BP48990" s="1">
        <v>78.804947450586596</v>
      </c>
      <c r="BU48990" s="1">
        <v>42.121632501784191</v>
      </c>
    </row>
    <row r="48991" spans="67:73" x14ac:dyDescent="0.2">
      <c r="BO48991" s="2">
        <v>48987</v>
      </c>
      <c r="BP48991" s="1">
        <v>78.804947450586596</v>
      </c>
      <c r="BU48991" s="1">
        <v>109.91727321407625</v>
      </c>
    </row>
    <row r="48992" spans="67:73" x14ac:dyDescent="0.2">
      <c r="BO48992" s="2">
        <v>48988</v>
      </c>
      <c r="BP48992" s="1">
        <v>78.804947450586596</v>
      </c>
      <c r="BU48992" s="1">
        <v>21.792132735631458</v>
      </c>
    </row>
    <row r="48993" spans="67:73" x14ac:dyDescent="0.2">
      <c r="BO48993" s="2">
        <v>48989</v>
      </c>
      <c r="BP48993" s="1">
        <v>78.804947450586596</v>
      </c>
      <c r="BU48993" s="1">
        <v>2.4592579077687056</v>
      </c>
    </row>
    <row r="48994" spans="67:73" x14ac:dyDescent="0.2">
      <c r="BO48994" s="2">
        <v>48990</v>
      </c>
      <c r="BP48994" s="1">
        <v>78.804947450586596</v>
      </c>
      <c r="BU48994" s="1">
        <v>33.131427548890898</v>
      </c>
    </row>
    <row r="48995" spans="67:73" x14ac:dyDescent="0.2">
      <c r="BO48995" s="2">
        <v>48991</v>
      </c>
      <c r="BP48995" s="1">
        <v>78.804947450586596</v>
      </c>
      <c r="BU48995" s="1">
        <v>96.565331125527436</v>
      </c>
    </row>
    <row r="48996" spans="67:73" x14ac:dyDescent="0.2">
      <c r="BO48996" s="2">
        <v>48992</v>
      </c>
      <c r="BP48996" s="1">
        <v>78.804947450586596</v>
      </c>
      <c r="BU48996" s="1">
        <v>88.981853031178488</v>
      </c>
    </row>
    <row r="48997" spans="67:73" x14ac:dyDescent="0.2">
      <c r="BO48997" s="2">
        <v>48993</v>
      </c>
      <c r="BP48997" s="1">
        <v>78.804947450586596</v>
      </c>
      <c r="BU48997" s="1">
        <v>66.980548915040757</v>
      </c>
    </row>
    <row r="48998" spans="67:73" x14ac:dyDescent="0.2">
      <c r="BO48998" s="2">
        <v>48994</v>
      </c>
      <c r="BP48998" s="1">
        <v>78.804947450586596</v>
      </c>
      <c r="BU48998" s="1">
        <v>84.52210631444494</v>
      </c>
    </row>
    <row r="48999" spans="67:73" x14ac:dyDescent="0.2">
      <c r="BO48999" s="2">
        <v>48995</v>
      </c>
      <c r="BP48999" s="1">
        <v>78.804947450586596</v>
      </c>
      <c r="BU48999" s="1">
        <v>35.661263738811002</v>
      </c>
    </row>
    <row r="49000" spans="67:73" x14ac:dyDescent="0.2">
      <c r="BO49000" s="2">
        <v>48996</v>
      </c>
      <c r="BP49000" s="1">
        <v>78.804947450586596</v>
      </c>
      <c r="BU49000" s="1">
        <v>25.535988428741167</v>
      </c>
    </row>
    <row r="49001" spans="67:73" x14ac:dyDescent="0.2">
      <c r="BO49001" s="2">
        <v>48997</v>
      </c>
      <c r="BP49001" s="1">
        <v>78.804947450586596</v>
      </c>
      <c r="BU49001" s="1">
        <v>113.55672799501194</v>
      </c>
    </row>
    <row r="49002" spans="67:73" x14ac:dyDescent="0.2">
      <c r="BO49002" s="2">
        <v>48998</v>
      </c>
      <c r="BP49002" s="1">
        <v>78.804947450586596</v>
      </c>
      <c r="BU49002" s="1">
        <v>9.1296653697150028</v>
      </c>
    </row>
    <row r="49003" spans="67:73" x14ac:dyDescent="0.2">
      <c r="BO49003" s="2">
        <v>48999</v>
      </c>
      <c r="BP49003" s="1">
        <v>78.804947450586596</v>
      </c>
      <c r="BU49003" s="1">
        <v>105.13771547659785</v>
      </c>
    </row>
    <row r="49004" spans="67:73" x14ac:dyDescent="0.2">
      <c r="BO49004" s="2">
        <v>49000</v>
      </c>
      <c r="BP49004" s="1">
        <v>78.804947450586596</v>
      </c>
      <c r="BU49004" s="1">
        <v>11.664451496750093</v>
      </c>
    </row>
    <row r="49005" spans="67:73" x14ac:dyDescent="0.2">
      <c r="BO49005" s="2">
        <v>49001</v>
      </c>
      <c r="BP49005" s="1">
        <v>78.804947450586596</v>
      </c>
      <c r="BU49005" s="1">
        <v>86.602717643749699</v>
      </c>
    </row>
    <row r="49006" spans="67:73" x14ac:dyDescent="0.2">
      <c r="BO49006" s="2">
        <v>49002</v>
      </c>
      <c r="BP49006" s="1">
        <v>78.804947450586596</v>
      </c>
      <c r="BU49006" s="1">
        <v>38.36901612528051</v>
      </c>
    </row>
    <row r="49007" spans="67:73" x14ac:dyDescent="0.2">
      <c r="BO49007" s="2">
        <v>49003</v>
      </c>
      <c r="BP49007" s="1">
        <v>78.804947450586596</v>
      </c>
      <c r="BU49007" s="1">
        <v>39.514910491021695</v>
      </c>
    </row>
    <row r="49008" spans="67:73" x14ac:dyDescent="0.2">
      <c r="BO49008" s="2">
        <v>49004</v>
      </c>
      <c r="BP49008" s="1">
        <v>78.804947450586596</v>
      </c>
      <c r="BU49008" s="1">
        <v>14.276677024398271</v>
      </c>
    </row>
    <row r="49009" spans="67:73" x14ac:dyDescent="0.2">
      <c r="BO49009" s="2">
        <v>49005</v>
      </c>
      <c r="BP49009" s="1">
        <v>78.804947450586596</v>
      </c>
      <c r="BU49009" s="1">
        <v>117.96773793609439</v>
      </c>
    </row>
    <row r="49010" spans="67:73" x14ac:dyDescent="0.2">
      <c r="BO49010" s="2">
        <v>49006</v>
      </c>
      <c r="BP49010" s="1">
        <v>78.804947450586596</v>
      </c>
      <c r="BU49010" s="1">
        <v>55.950348865507308</v>
      </c>
    </row>
    <row r="49011" spans="67:73" x14ac:dyDescent="0.2">
      <c r="BO49011" s="2">
        <v>49007</v>
      </c>
      <c r="BP49011" s="1">
        <v>78.804947450586596</v>
      </c>
      <c r="BU49011" s="1">
        <v>103.02994809336734</v>
      </c>
    </row>
    <row r="49012" spans="67:73" x14ac:dyDescent="0.2">
      <c r="BO49012" s="2">
        <v>49008</v>
      </c>
      <c r="BP49012" s="1">
        <v>78.804947450586596</v>
      </c>
      <c r="BU49012" s="1">
        <v>101.99170987620634</v>
      </c>
    </row>
    <row r="49013" spans="67:73" x14ac:dyDescent="0.2">
      <c r="BO49013" s="2">
        <v>49009</v>
      </c>
      <c r="BP49013" s="1">
        <v>78.804947450586596</v>
      </c>
      <c r="BU49013" s="1">
        <v>117.80470858869215</v>
      </c>
    </row>
    <row r="49014" spans="67:73" x14ac:dyDescent="0.2">
      <c r="BO49014" s="2">
        <v>49010</v>
      </c>
      <c r="BP49014" s="1">
        <v>78.804947450586596</v>
      </c>
      <c r="BU49014" s="1">
        <v>20.939266356543374</v>
      </c>
    </row>
    <row r="49015" spans="67:73" x14ac:dyDescent="0.2">
      <c r="BO49015" s="2">
        <v>49011</v>
      </c>
      <c r="BP49015" s="1">
        <v>78.804947450586596</v>
      </c>
      <c r="BU49015" s="1">
        <v>10.369590017746066</v>
      </c>
    </row>
    <row r="49016" spans="67:73" x14ac:dyDescent="0.2">
      <c r="BO49016" s="2">
        <v>49012</v>
      </c>
      <c r="BP49016" s="1">
        <v>78.804947450586596</v>
      </c>
      <c r="BU49016" s="1">
        <v>4.1566341036785168</v>
      </c>
    </row>
    <row r="49017" spans="67:73" x14ac:dyDescent="0.2">
      <c r="BO49017" s="2">
        <v>49013</v>
      </c>
      <c r="BP49017" s="1">
        <v>78.804947450586596</v>
      </c>
      <c r="BU49017" s="1">
        <v>60.305974547644055</v>
      </c>
    </row>
    <row r="49018" spans="67:73" x14ac:dyDescent="0.2">
      <c r="BO49018" s="2">
        <v>49014</v>
      </c>
      <c r="BP49018" s="1">
        <v>78.804947450586596</v>
      </c>
      <c r="BU49018" s="1">
        <v>90.048796859627529</v>
      </c>
    </row>
    <row r="49019" spans="67:73" x14ac:dyDescent="0.2">
      <c r="BO49019" s="2">
        <v>49015</v>
      </c>
      <c r="BP49019" s="1">
        <v>78.804947450586596</v>
      </c>
      <c r="BU49019" s="1">
        <v>21.067276940296512</v>
      </c>
    </row>
    <row r="49020" spans="67:73" x14ac:dyDescent="0.2">
      <c r="BO49020" s="2">
        <v>49016</v>
      </c>
      <c r="BP49020" s="1">
        <v>78.804947450586596</v>
      </c>
      <c r="BU49020" s="1">
        <v>41.798125007952521</v>
      </c>
    </row>
    <row r="49021" spans="67:73" x14ac:dyDescent="0.2">
      <c r="BO49021" s="2">
        <v>49017</v>
      </c>
      <c r="BP49021" s="1">
        <v>78.804947450586596</v>
      </c>
      <c r="BU49021" s="1">
        <v>45.224954489545226</v>
      </c>
    </row>
    <row r="49022" spans="67:73" x14ac:dyDescent="0.2">
      <c r="BO49022" s="2">
        <v>49018</v>
      </c>
      <c r="BP49022" s="1">
        <v>78.804947450586596</v>
      </c>
      <c r="BU49022" s="1">
        <v>116.08046033872647</v>
      </c>
    </row>
    <row r="49023" spans="67:73" x14ac:dyDescent="0.2">
      <c r="BO49023" s="2">
        <v>49019</v>
      </c>
      <c r="BP49023" s="1">
        <v>78.804947450586596</v>
      </c>
      <c r="BU49023" s="1">
        <v>78.26144577044748</v>
      </c>
    </row>
    <row r="49024" spans="67:73" x14ac:dyDescent="0.2">
      <c r="BO49024" s="2">
        <v>49020</v>
      </c>
      <c r="BP49024" s="1">
        <v>78.804947450586596</v>
      </c>
      <c r="BU49024" s="1">
        <v>75.400561534690397</v>
      </c>
    </row>
    <row r="49025" spans="67:73" x14ac:dyDescent="0.2">
      <c r="BO49025" s="2">
        <v>49021</v>
      </c>
      <c r="BP49025" s="1">
        <v>78.804947450586596</v>
      </c>
      <c r="BU49025" s="1">
        <v>42.470095703072943</v>
      </c>
    </row>
    <row r="49026" spans="67:73" x14ac:dyDescent="0.2">
      <c r="BO49026" s="2">
        <v>49022</v>
      </c>
      <c r="BP49026" s="1">
        <v>78.804947450586596</v>
      </c>
      <c r="BU49026" s="1">
        <v>69.110277781117517</v>
      </c>
    </row>
    <row r="49027" spans="67:73" x14ac:dyDescent="0.2">
      <c r="BO49027" s="2">
        <v>49023</v>
      </c>
      <c r="BP49027" s="1">
        <v>78.804947450586596</v>
      </c>
      <c r="BU49027" s="1">
        <v>103.11380577158216</v>
      </c>
    </row>
    <row r="49028" spans="67:73" x14ac:dyDescent="0.2">
      <c r="BO49028" s="2">
        <v>49024</v>
      </c>
      <c r="BP49028" s="1">
        <v>78.804947450586596</v>
      </c>
      <c r="BU49028" s="1">
        <v>80.004049276186706</v>
      </c>
    </row>
    <row r="49029" spans="67:73" x14ac:dyDescent="0.2">
      <c r="BO49029" s="2">
        <v>49025</v>
      </c>
      <c r="BP49029" s="1">
        <v>78.804947450586596</v>
      </c>
      <c r="BU49029" s="1">
        <v>112.88965434723194</v>
      </c>
    </row>
    <row r="49030" spans="67:73" x14ac:dyDescent="0.2">
      <c r="BO49030" s="2">
        <v>49026</v>
      </c>
      <c r="BP49030" s="1">
        <v>78.804947450586596</v>
      </c>
      <c r="BU49030" s="1">
        <v>83.8304242467389</v>
      </c>
    </row>
    <row r="49031" spans="67:73" x14ac:dyDescent="0.2">
      <c r="BO49031" s="2">
        <v>49027</v>
      </c>
      <c r="BP49031" s="1">
        <v>78.804947450586596</v>
      </c>
      <c r="BU49031" s="1">
        <v>56.140390308170893</v>
      </c>
    </row>
    <row r="49032" spans="67:73" x14ac:dyDescent="0.2">
      <c r="BO49032" s="2">
        <v>49028</v>
      </c>
      <c r="BP49032" s="1">
        <v>78.804947450586596</v>
      </c>
      <c r="BU49032" s="1">
        <v>32.30956762843941</v>
      </c>
    </row>
    <row r="49033" spans="67:73" x14ac:dyDescent="0.2">
      <c r="BO49033" s="2">
        <v>49029</v>
      </c>
      <c r="BP49033" s="1">
        <v>78.804947450586596</v>
      </c>
      <c r="BU49033" s="1">
        <v>96.952488162729296</v>
      </c>
    </row>
    <row r="49034" spans="67:73" x14ac:dyDescent="0.2">
      <c r="BO49034" s="2">
        <v>49030</v>
      </c>
      <c r="BP49034" s="1">
        <v>78.804947450586596</v>
      </c>
      <c r="BU49034" s="1">
        <v>9.224060546477876</v>
      </c>
    </row>
    <row r="49035" spans="67:73" x14ac:dyDescent="0.2">
      <c r="BO49035" s="2">
        <v>49031</v>
      </c>
      <c r="BP49035" s="1">
        <v>78.804947450586596</v>
      </c>
      <c r="BU49035" s="1">
        <v>99.444569745825831</v>
      </c>
    </row>
    <row r="49036" spans="67:73" x14ac:dyDescent="0.2">
      <c r="BO49036" s="2">
        <v>49032</v>
      </c>
      <c r="BP49036" s="1">
        <v>78.804947450586596</v>
      </c>
      <c r="BU49036" s="1">
        <v>74.846811598421183</v>
      </c>
    </row>
    <row r="49037" spans="67:73" x14ac:dyDescent="0.2">
      <c r="BO49037" s="2">
        <v>49033</v>
      </c>
      <c r="BP49037" s="1">
        <v>78.804947450586596</v>
      </c>
      <c r="BU49037" s="1">
        <v>24.541479172019582</v>
      </c>
    </row>
    <row r="49038" spans="67:73" x14ac:dyDescent="0.2">
      <c r="BO49038" s="2">
        <v>49034</v>
      </c>
      <c r="BP49038" s="1">
        <v>78.804947450586596</v>
      </c>
      <c r="BU49038" s="1">
        <v>18.267401606858375</v>
      </c>
    </row>
    <row r="49039" spans="67:73" x14ac:dyDescent="0.2">
      <c r="BO49039" s="2">
        <v>49035</v>
      </c>
      <c r="BP49039" s="1">
        <v>78.804947450586596</v>
      </c>
      <c r="BU49039" s="1">
        <v>75.623991575009612</v>
      </c>
    </row>
    <row r="49040" spans="67:73" x14ac:dyDescent="0.2">
      <c r="BO49040" s="2">
        <v>49036</v>
      </c>
      <c r="BP49040" s="1">
        <v>78.804947450586596</v>
      </c>
      <c r="BU49040" s="1">
        <v>102.2600494623881</v>
      </c>
    </row>
    <row r="49041" spans="67:73" x14ac:dyDescent="0.2">
      <c r="BO49041" s="2">
        <v>49037</v>
      </c>
      <c r="BP49041" s="1">
        <v>78.804947450586596</v>
      </c>
      <c r="BU49041" s="1">
        <v>29.872401796913824</v>
      </c>
    </row>
    <row r="49042" spans="67:73" x14ac:dyDescent="0.2">
      <c r="BO49042" s="2">
        <v>49038</v>
      </c>
      <c r="BP49042" s="1">
        <v>78.804947450586596</v>
      </c>
      <c r="BU49042" s="1">
        <v>14.228283802666017</v>
      </c>
    </row>
    <row r="49043" spans="67:73" x14ac:dyDescent="0.2">
      <c r="BO49043" s="2">
        <v>49039</v>
      </c>
      <c r="BP49043" s="1">
        <v>78.804947450586596</v>
      </c>
      <c r="BU49043" s="1">
        <v>33.017216229772188</v>
      </c>
    </row>
    <row r="49044" spans="67:73" x14ac:dyDescent="0.2">
      <c r="BO49044" s="2">
        <v>49040</v>
      </c>
      <c r="BP49044" s="1">
        <v>78.804947450586596</v>
      </c>
      <c r="BU49044" s="1">
        <v>53.184831892013605</v>
      </c>
    </row>
    <row r="49045" spans="67:73" x14ac:dyDescent="0.2">
      <c r="BO49045" s="2">
        <v>49041</v>
      </c>
      <c r="BP49045" s="1">
        <v>78.804947450586596</v>
      </c>
      <c r="BU49045" s="1">
        <v>43.788221057400293</v>
      </c>
    </row>
    <row r="49046" spans="67:73" x14ac:dyDescent="0.2">
      <c r="BO49046" s="2">
        <v>49042</v>
      </c>
      <c r="BP49046" s="1">
        <v>78.804947450586596</v>
      </c>
      <c r="BU49046" s="1">
        <v>48.600270509433059</v>
      </c>
    </row>
    <row r="49047" spans="67:73" x14ac:dyDescent="0.2">
      <c r="BO49047" s="2">
        <v>49043</v>
      </c>
      <c r="BP49047" s="1">
        <v>78.804947450586596</v>
      </c>
      <c r="BU49047" s="1">
        <v>120.82723539646143</v>
      </c>
    </row>
    <row r="49048" spans="67:73" x14ac:dyDescent="0.2">
      <c r="BO49048" s="2">
        <v>49044</v>
      </c>
      <c r="BP49048" s="1">
        <v>78.804947450586596</v>
      </c>
      <c r="BU49048" s="1">
        <v>9.7428159920871913</v>
      </c>
    </row>
    <row r="49049" spans="67:73" x14ac:dyDescent="0.2">
      <c r="BO49049" s="2">
        <v>49045</v>
      </c>
      <c r="BP49049" s="1">
        <v>78.804947450586596</v>
      </c>
      <c r="BU49049" s="1">
        <v>76.123900785606438</v>
      </c>
    </row>
    <row r="49050" spans="67:73" x14ac:dyDescent="0.2">
      <c r="BO49050" s="2">
        <v>49046</v>
      </c>
      <c r="BP49050" s="1">
        <v>78.804947450586596</v>
      </c>
      <c r="BU49050" s="1">
        <v>64.302387276615448</v>
      </c>
    </row>
    <row r="49051" spans="67:73" x14ac:dyDescent="0.2">
      <c r="BO49051" s="2">
        <v>49047</v>
      </c>
      <c r="BP49051" s="1">
        <v>78.804947450586596</v>
      </c>
      <c r="BU49051" s="1">
        <v>102.3154782087493</v>
      </c>
    </row>
    <row r="49052" spans="67:73" x14ac:dyDescent="0.2">
      <c r="BO49052" s="2">
        <v>49048</v>
      </c>
      <c r="BP49052" s="1">
        <v>78.804947450586596</v>
      </c>
      <c r="BU49052" s="1">
        <v>36.252919337709628</v>
      </c>
    </row>
    <row r="49053" spans="67:73" x14ac:dyDescent="0.2">
      <c r="BO49053" s="2">
        <v>49049</v>
      </c>
      <c r="BP49053" s="1">
        <v>78.804947450586596</v>
      </c>
      <c r="BU49053" s="1">
        <v>78.391841270357858</v>
      </c>
    </row>
    <row r="49054" spans="67:73" x14ac:dyDescent="0.2">
      <c r="BO49054" s="2">
        <v>49050</v>
      </c>
      <c r="BP49054" s="1">
        <v>78.804947450586596</v>
      </c>
      <c r="BU49054" s="1">
        <v>39.466376890922575</v>
      </c>
    </row>
    <row r="49055" spans="67:73" x14ac:dyDescent="0.2">
      <c r="BO49055" s="2">
        <v>49051</v>
      </c>
      <c r="BP49055" s="1">
        <v>78.804947450586596</v>
      </c>
      <c r="BU49055" s="1">
        <v>46.518484479261176</v>
      </c>
    </row>
    <row r="49056" spans="67:73" x14ac:dyDescent="0.2">
      <c r="BO49056" s="2">
        <v>49052</v>
      </c>
      <c r="BP49056" s="1">
        <v>78.804947450586596</v>
      </c>
      <c r="BU49056" s="1">
        <v>18.799729271363464</v>
      </c>
    </row>
    <row r="49057" spans="67:73" x14ac:dyDescent="0.2">
      <c r="BO49057" s="2">
        <v>49053</v>
      </c>
      <c r="BP49057" s="1">
        <v>78.804947450586596</v>
      </c>
      <c r="BU49057" s="1">
        <v>109.709707016244</v>
      </c>
    </row>
    <row r="49058" spans="67:73" x14ac:dyDescent="0.2">
      <c r="BO49058" s="2">
        <v>49054</v>
      </c>
      <c r="BP49058" s="1">
        <v>78.804947450586596</v>
      </c>
      <c r="BU49058" s="1">
        <v>71.907624502045124</v>
      </c>
    </row>
    <row r="49059" spans="67:73" x14ac:dyDescent="0.2">
      <c r="BO49059" s="2">
        <v>49055</v>
      </c>
      <c r="BP49059" s="1">
        <v>78.804947450586596</v>
      </c>
      <c r="BU49059" s="1">
        <v>4.7057353380433433</v>
      </c>
    </row>
    <row r="49060" spans="67:73" x14ac:dyDescent="0.2">
      <c r="BO49060" s="2">
        <v>49056</v>
      </c>
      <c r="BP49060" s="1">
        <v>78.804947450586596</v>
      </c>
      <c r="BU49060" s="1">
        <v>67.498735294989572</v>
      </c>
    </row>
    <row r="49061" spans="67:73" x14ac:dyDescent="0.2">
      <c r="BO49061" s="2">
        <v>49057</v>
      </c>
      <c r="BP49061" s="1">
        <v>78.804947450586596</v>
      </c>
      <c r="BU49061" s="1">
        <v>15.164217335660926</v>
      </c>
    </row>
    <row r="49062" spans="67:73" x14ac:dyDescent="0.2">
      <c r="BO49062" s="2">
        <v>49058</v>
      </c>
      <c r="BP49062" s="1">
        <v>78.804947450586596</v>
      </c>
      <c r="BU49062" s="1">
        <v>60.799753718486912</v>
      </c>
    </row>
    <row r="49063" spans="67:73" x14ac:dyDescent="0.2">
      <c r="BO49063" s="2">
        <v>49059</v>
      </c>
      <c r="BP49063" s="1">
        <v>78.804947450586596</v>
      </c>
      <c r="BU49063" s="1">
        <v>105.82636485232989</v>
      </c>
    </row>
    <row r="49064" spans="67:73" x14ac:dyDescent="0.2">
      <c r="BO49064" s="2">
        <v>49060</v>
      </c>
      <c r="BP49064" s="1">
        <v>78.804947450586596</v>
      </c>
      <c r="BU49064" s="1">
        <v>58.235487958356472</v>
      </c>
    </row>
    <row r="49065" spans="67:73" x14ac:dyDescent="0.2">
      <c r="BO49065" s="2">
        <v>49061</v>
      </c>
      <c r="BP49065" s="1">
        <v>78.804947450586596</v>
      </c>
      <c r="BU49065" s="1">
        <v>111.04289822799119</v>
      </c>
    </row>
    <row r="49066" spans="67:73" x14ac:dyDescent="0.2">
      <c r="BO49066" s="2">
        <v>49062</v>
      </c>
      <c r="BP49066" s="1">
        <v>78.804947450586596</v>
      </c>
      <c r="BU49066" s="1">
        <v>51.958987398354978</v>
      </c>
    </row>
    <row r="49067" spans="67:73" x14ac:dyDescent="0.2">
      <c r="BO49067" s="2">
        <v>49063</v>
      </c>
      <c r="BP49067" s="1">
        <v>78.804947450586596</v>
      </c>
      <c r="BU49067" s="1">
        <v>80.883252190266646</v>
      </c>
    </row>
    <row r="49068" spans="67:73" x14ac:dyDescent="0.2">
      <c r="BO49068" s="2">
        <v>49064</v>
      </c>
      <c r="BP49068" s="1">
        <v>78.804947450586596</v>
      </c>
      <c r="BU49068" s="1">
        <v>61.600356419071019</v>
      </c>
    </row>
    <row r="49069" spans="67:73" x14ac:dyDescent="0.2">
      <c r="BO49069" s="2">
        <v>49065</v>
      </c>
      <c r="BP49069" s="1">
        <v>78.804947450586596</v>
      </c>
      <c r="BU49069" s="1">
        <v>12.715869249558029</v>
      </c>
    </row>
    <row r="49070" spans="67:73" x14ac:dyDescent="0.2">
      <c r="BO49070" s="2">
        <v>49066</v>
      </c>
      <c r="BP49070" s="1">
        <v>78.804947450586596</v>
      </c>
      <c r="BU49070" s="1">
        <v>75.71122195145152</v>
      </c>
    </row>
    <row r="49071" spans="67:73" x14ac:dyDescent="0.2">
      <c r="BO49071" s="2">
        <v>49067</v>
      </c>
      <c r="BP49071" s="1">
        <v>78.804947450586596</v>
      </c>
      <c r="BU49071" s="1">
        <v>53.9804565646388</v>
      </c>
    </row>
    <row r="49072" spans="67:73" x14ac:dyDescent="0.2">
      <c r="BO49072" s="2">
        <v>49068</v>
      </c>
      <c r="BP49072" s="1">
        <v>78.804947450586596</v>
      </c>
      <c r="BU49072" s="1">
        <v>105.46086477237058</v>
      </c>
    </row>
    <row r="49073" spans="67:73" x14ac:dyDescent="0.2">
      <c r="BO49073" s="2">
        <v>49069</v>
      </c>
      <c r="BP49073" s="1">
        <v>78.804947450586596</v>
      </c>
      <c r="BU49073" s="1">
        <v>35.901252318302639</v>
      </c>
    </row>
    <row r="49074" spans="67:73" x14ac:dyDescent="0.2">
      <c r="BO49074" s="2">
        <v>49070</v>
      </c>
      <c r="BP49074" s="1">
        <v>78.804947450586596</v>
      </c>
      <c r="BU49074" s="1">
        <v>85.139182153811518</v>
      </c>
    </row>
    <row r="49075" spans="67:73" x14ac:dyDescent="0.2">
      <c r="BO49075" s="2">
        <v>49071</v>
      </c>
      <c r="BP49075" s="1">
        <v>78.804947450586596</v>
      </c>
      <c r="BU49075" s="1">
        <v>95.436340507203099</v>
      </c>
    </row>
    <row r="49076" spans="67:73" x14ac:dyDescent="0.2">
      <c r="BO49076" s="2">
        <v>49072</v>
      </c>
      <c r="BP49076" s="1">
        <v>78.804947450586596</v>
      </c>
      <c r="BU49076" s="1">
        <v>70.170830993048028</v>
      </c>
    </row>
    <row r="49077" spans="67:73" x14ac:dyDescent="0.2">
      <c r="BO49077" s="2">
        <v>49073</v>
      </c>
      <c r="BP49077" s="1">
        <v>78.804947450586596</v>
      </c>
      <c r="BU49077" s="1">
        <v>22.404800715804743</v>
      </c>
    </row>
    <row r="49078" spans="67:73" x14ac:dyDescent="0.2">
      <c r="BO49078" s="2">
        <v>49074</v>
      </c>
      <c r="BP49078" s="1">
        <v>78.804947450586596</v>
      </c>
      <c r="BU49078" s="1">
        <v>106.88093158417415</v>
      </c>
    </row>
    <row r="49079" spans="67:73" x14ac:dyDescent="0.2">
      <c r="BO49079" s="2">
        <v>49075</v>
      </c>
      <c r="BP49079" s="1">
        <v>78.804947450586596</v>
      </c>
      <c r="BU49079" s="1">
        <v>70.385994128657572</v>
      </c>
    </row>
    <row r="49080" spans="67:73" x14ac:dyDescent="0.2">
      <c r="BO49080" s="2">
        <v>49076</v>
      </c>
      <c r="BP49080" s="1">
        <v>78.804947450586596</v>
      </c>
      <c r="BU49080" s="1">
        <v>101.40011094064714</v>
      </c>
    </row>
    <row r="49081" spans="67:73" x14ac:dyDescent="0.2">
      <c r="BO49081" s="2">
        <v>49077</v>
      </c>
      <c r="BP49081" s="1">
        <v>78.804947450586596</v>
      </c>
      <c r="BU49081" s="1">
        <v>114.88603239810082</v>
      </c>
    </row>
    <row r="49082" spans="67:73" x14ac:dyDescent="0.2">
      <c r="BO49082" s="2">
        <v>49078</v>
      </c>
      <c r="BP49082" s="1">
        <v>78.804947450586596</v>
      </c>
      <c r="BU49082" s="1">
        <v>44.294437238392973</v>
      </c>
    </row>
    <row r="49083" spans="67:73" x14ac:dyDescent="0.2">
      <c r="BO49083" s="2">
        <v>49079</v>
      </c>
      <c r="BP49083" s="1">
        <v>78.804947450586596</v>
      </c>
      <c r="BU49083" s="1">
        <v>51.291442399663183</v>
      </c>
    </row>
    <row r="49084" spans="67:73" x14ac:dyDescent="0.2">
      <c r="BO49084" s="2">
        <v>49080</v>
      </c>
      <c r="BP49084" s="1">
        <v>78.804947450586596</v>
      </c>
      <c r="BU49084" s="1">
        <v>105.79917609777009</v>
      </c>
    </row>
    <row r="49085" spans="67:73" x14ac:dyDescent="0.2">
      <c r="BO49085" s="2">
        <v>49081</v>
      </c>
      <c r="BP49085" s="1">
        <v>78.804947450586596</v>
      </c>
      <c r="BU49085" s="1">
        <v>92.833364657024546</v>
      </c>
    </row>
    <row r="49086" spans="67:73" x14ac:dyDescent="0.2">
      <c r="BO49086" s="2">
        <v>49082</v>
      </c>
      <c r="BP49086" s="1">
        <v>78.804947450586596</v>
      </c>
      <c r="BU49086" s="1">
        <v>37.561540865718641</v>
      </c>
    </row>
    <row r="49087" spans="67:73" x14ac:dyDescent="0.2">
      <c r="BO49087" s="2">
        <v>49083</v>
      </c>
      <c r="BP49087" s="1">
        <v>78.804947450586596</v>
      </c>
      <c r="BU49087" s="1">
        <v>101.52801721595158</v>
      </c>
    </row>
    <row r="49088" spans="67:73" x14ac:dyDescent="0.2">
      <c r="BO49088" s="2">
        <v>49084</v>
      </c>
      <c r="BP49088" s="1">
        <v>78.804947450586596</v>
      </c>
      <c r="BU49088" s="1">
        <v>61.737514077771195</v>
      </c>
    </row>
    <row r="49089" spans="67:73" x14ac:dyDescent="0.2">
      <c r="BO49089" s="2">
        <v>49085</v>
      </c>
      <c r="BP49089" s="1">
        <v>78.804947450586596</v>
      </c>
      <c r="BU49089" s="1">
        <v>107.64529298756257</v>
      </c>
    </row>
    <row r="49090" spans="67:73" x14ac:dyDescent="0.2">
      <c r="BO49090" s="2">
        <v>49086</v>
      </c>
      <c r="BP49090" s="1">
        <v>78.804947450586596</v>
      </c>
      <c r="BU49090" s="1">
        <v>80.935561978479015</v>
      </c>
    </row>
    <row r="49091" spans="67:73" x14ac:dyDescent="0.2">
      <c r="BO49091" s="2">
        <v>49087</v>
      </c>
      <c r="BP49091" s="1">
        <v>78.804947450586596</v>
      </c>
      <c r="BU49091" s="1">
        <v>108.96735042865247</v>
      </c>
    </row>
    <row r="49092" spans="67:73" x14ac:dyDescent="0.2">
      <c r="BO49092" s="2">
        <v>49088</v>
      </c>
      <c r="BP49092" s="1">
        <v>78.804947450586596</v>
      </c>
      <c r="BU49092" s="1">
        <v>57.542474382068932</v>
      </c>
    </row>
    <row r="49093" spans="67:73" x14ac:dyDescent="0.2">
      <c r="BO49093" s="2">
        <v>49089</v>
      </c>
      <c r="BP49093" s="1">
        <v>78.804947450586596</v>
      </c>
      <c r="BU49093" s="1">
        <v>77.006397287753927</v>
      </c>
    </row>
    <row r="49094" spans="67:73" x14ac:dyDescent="0.2">
      <c r="BO49094" s="2">
        <v>49090</v>
      </c>
      <c r="BP49094" s="1">
        <v>78.804947450586596</v>
      </c>
      <c r="BU49094" s="1">
        <v>96.56384030546171</v>
      </c>
    </row>
    <row r="49095" spans="67:73" x14ac:dyDescent="0.2">
      <c r="BO49095" s="2">
        <v>49091</v>
      </c>
      <c r="BP49095" s="1">
        <v>78.804947450586596</v>
      </c>
      <c r="BU49095" s="1">
        <v>22.627850134109327</v>
      </c>
    </row>
    <row r="49096" spans="67:73" x14ac:dyDescent="0.2">
      <c r="BO49096" s="2">
        <v>49092</v>
      </c>
      <c r="BP49096" s="1">
        <v>78.804947450586596</v>
      </c>
      <c r="BU49096" s="1">
        <v>109.17597022752948</v>
      </c>
    </row>
    <row r="49097" spans="67:73" x14ac:dyDescent="0.2">
      <c r="BO49097" s="2">
        <v>49093</v>
      </c>
      <c r="BP49097" s="1">
        <v>78.804947450586596</v>
      </c>
      <c r="BU49097" s="1">
        <v>61.312807972584537</v>
      </c>
    </row>
    <row r="49098" spans="67:73" x14ac:dyDescent="0.2">
      <c r="BO49098" s="2">
        <v>49094</v>
      </c>
      <c r="BP49098" s="1">
        <v>78.804947450586596</v>
      </c>
      <c r="BU49098" s="1">
        <v>71.083543675100984</v>
      </c>
    </row>
    <row r="49099" spans="67:73" x14ac:dyDescent="0.2">
      <c r="BO49099" s="2">
        <v>49095</v>
      </c>
      <c r="BP49099" s="1">
        <v>78.804947450586596</v>
      </c>
      <c r="BU49099" s="1">
        <v>48.716414558571998</v>
      </c>
    </row>
    <row r="49100" spans="67:73" x14ac:dyDescent="0.2">
      <c r="BO49100" s="2">
        <v>49096</v>
      </c>
      <c r="BP49100" s="1">
        <v>78.804947450586596</v>
      </c>
      <c r="BU49100" s="1">
        <v>60.416979985844975</v>
      </c>
    </row>
    <row r="49101" spans="67:73" x14ac:dyDescent="0.2">
      <c r="BO49101" s="2">
        <v>49097</v>
      </c>
      <c r="BP49101" s="1">
        <v>78.804947450586596</v>
      </c>
      <c r="BU49101" s="1">
        <v>29.100326415683544</v>
      </c>
    </row>
    <row r="49102" spans="67:73" x14ac:dyDescent="0.2">
      <c r="BO49102" s="2">
        <v>49098</v>
      </c>
      <c r="BP49102" s="1">
        <v>78.804947450586596</v>
      </c>
      <c r="BU49102" s="1">
        <v>52.536288121816838</v>
      </c>
    </row>
    <row r="49103" spans="67:73" x14ac:dyDescent="0.2">
      <c r="BO49103" s="2">
        <v>49099</v>
      </c>
      <c r="BP49103" s="1">
        <v>78.804947450586596</v>
      </c>
      <c r="BU49103" s="1">
        <v>58.064452212158429</v>
      </c>
    </row>
    <row r="49104" spans="67:73" x14ac:dyDescent="0.2">
      <c r="BO49104" s="2">
        <v>49100</v>
      </c>
      <c r="BP49104" s="1">
        <v>78.804947450586596</v>
      </c>
      <c r="BU49104" s="1">
        <v>58.84896806126973</v>
      </c>
    </row>
    <row r="49105" spans="67:73" x14ac:dyDescent="0.2">
      <c r="BO49105" s="2">
        <v>49101</v>
      </c>
      <c r="BP49105" s="1">
        <v>78.804947450586596</v>
      </c>
      <c r="BU49105" s="1">
        <v>89.323564911188768</v>
      </c>
    </row>
    <row r="49106" spans="67:73" x14ac:dyDescent="0.2">
      <c r="BO49106" s="2">
        <v>49102</v>
      </c>
      <c r="BP49106" s="1">
        <v>78.804947450586596</v>
      </c>
      <c r="BU49106" s="1">
        <v>38.33335017341166</v>
      </c>
    </row>
    <row r="49107" spans="67:73" x14ac:dyDescent="0.2">
      <c r="BO49107" s="2">
        <v>49103</v>
      </c>
      <c r="BP49107" s="1">
        <v>78.804947450586596</v>
      </c>
      <c r="BU49107" s="1">
        <v>79.918915468781776</v>
      </c>
    </row>
    <row r="49108" spans="67:73" x14ac:dyDescent="0.2">
      <c r="BO49108" s="2">
        <v>49104</v>
      </c>
      <c r="BP49108" s="1">
        <v>78.804947450586596</v>
      </c>
      <c r="BU49108" s="1">
        <v>61.947771461517064</v>
      </c>
    </row>
    <row r="49109" spans="67:73" x14ac:dyDescent="0.2">
      <c r="BO49109" s="2">
        <v>49105</v>
      </c>
      <c r="BP49109" s="1">
        <v>78.804947450586596</v>
      </c>
      <c r="BU49109" s="1">
        <v>4.592149537617491</v>
      </c>
    </row>
    <row r="49110" spans="67:73" x14ac:dyDescent="0.2">
      <c r="BO49110" s="2">
        <v>49106</v>
      </c>
      <c r="BP49110" s="1">
        <v>78.804947450586596</v>
      </c>
      <c r="BU49110" s="1">
        <v>45.461553575200853</v>
      </c>
    </row>
    <row r="49111" spans="67:73" x14ac:dyDescent="0.2">
      <c r="BO49111" s="2">
        <v>49107</v>
      </c>
      <c r="BP49111" s="1">
        <v>78.804947450586596</v>
      </c>
      <c r="BU49111" s="1">
        <v>88.528865307190287</v>
      </c>
    </row>
    <row r="49112" spans="67:73" x14ac:dyDescent="0.2">
      <c r="BO49112" s="2">
        <v>49108</v>
      </c>
      <c r="BP49112" s="1">
        <v>78.804947450586596</v>
      </c>
      <c r="BU49112" s="1">
        <v>113.73701782938637</v>
      </c>
    </row>
    <row r="49113" spans="67:73" x14ac:dyDescent="0.2">
      <c r="BO49113" s="2">
        <v>49109</v>
      </c>
      <c r="BP49113" s="1">
        <v>78.804947450586596</v>
      </c>
      <c r="BU49113" s="1">
        <v>99.312982632444502</v>
      </c>
    </row>
    <row r="49114" spans="67:73" x14ac:dyDescent="0.2">
      <c r="BO49114" s="2">
        <v>49110</v>
      </c>
      <c r="BP49114" s="1">
        <v>78.804947450586596</v>
      </c>
      <c r="BU49114" s="1">
        <v>40.899816886247962</v>
      </c>
    </row>
    <row r="49115" spans="67:73" x14ac:dyDescent="0.2">
      <c r="BO49115" s="2">
        <v>49111</v>
      </c>
      <c r="BP49115" s="1">
        <v>78.804947450586596</v>
      </c>
      <c r="BU49115" s="1">
        <v>75.468201166857156</v>
      </c>
    </row>
    <row r="49116" spans="67:73" x14ac:dyDescent="0.2">
      <c r="BO49116" s="2">
        <v>49112</v>
      </c>
      <c r="BP49116" s="1">
        <v>78.804947450586596</v>
      </c>
      <c r="BU49116" s="1">
        <v>70.241054143201566</v>
      </c>
    </row>
    <row r="49117" spans="67:73" x14ac:dyDescent="0.2">
      <c r="BO49117" s="2">
        <v>49113</v>
      </c>
      <c r="BP49117" s="1">
        <v>78.804947450586596</v>
      </c>
      <c r="BU49117" s="1">
        <v>92.899888119108468</v>
      </c>
    </row>
    <row r="49118" spans="67:73" x14ac:dyDescent="0.2">
      <c r="BO49118" s="2">
        <v>49114</v>
      </c>
      <c r="BP49118" s="1">
        <v>78.804947450586596</v>
      </c>
      <c r="BU49118" s="1">
        <v>13.851190421724159</v>
      </c>
    </row>
    <row r="49119" spans="67:73" x14ac:dyDescent="0.2">
      <c r="BO49119" s="2">
        <v>49115</v>
      </c>
      <c r="BP49119" s="1">
        <v>78.804947450586596</v>
      </c>
      <c r="BU49119" s="1">
        <v>9.865506534465073</v>
      </c>
    </row>
    <row r="49120" spans="67:73" x14ac:dyDescent="0.2">
      <c r="BO49120" s="2">
        <v>49116</v>
      </c>
      <c r="BP49120" s="1">
        <v>78.804947450586596</v>
      </c>
      <c r="BU49120" s="1">
        <v>14.790545295799195</v>
      </c>
    </row>
    <row r="49121" spans="67:73" x14ac:dyDescent="0.2">
      <c r="BO49121" s="2">
        <v>49117</v>
      </c>
      <c r="BP49121" s="1">
        <v>78.804947450586596</v>
      </c>
      <c r="BU49121" s="1">
        <v>6.2081083024263428</v>
      </c>
    </row>
    <row r="49122" spans="67:73" x14ac:dyDescent="0.2">
      <c r="BO49122" s="2">
        <v>49118</v>
      </c>
      <c r="BP49122" s="1">
        <v>78.804947450586596</v>
      </c>
      <c r="BU49122" s="1">
        <v>11.374426379523232</v>
      </c>
    </row>
    <row r="49123" spans="67:73" x14ac:dyDescent="0.2">
      <c r="BO49123" s="2">
        <v>49119</v>
      </c>
      <c r="BP49123" s="1">
        <v>78.804947450586596</v>
      </c>
      <c r="BU49123" s="1">
        <v>105.92537628556401</v>
      </c>
    </row>
    <row r="49124" spans="67:73" x14ac:dyDescent="0.2">
      <c r="BO49124" s="2">
        <v>49120</v>
      </c>
      <c r="BP49124" s="1">
        <v>78.804947450586596</v>
      </c>
      <c r="BU49124" s="1">
        <v>103.54134272755248</v>
      </c>
    </row>
    <row r="49125" spans="67:73" x14ac:dyDescent="0.2">
      <c r="BO49125" s="2">
        <v>49121</v>
      </c>
      <c r="BP49125" s="1">
        <v>78.804947450586596</v>
      </c>
      <c r="BU49125" s="1">
        <v>100.77647960448898</v>
      </c>
    </row>
    <row r="49126" spans="67:73" x14ac:dyDescent="0.2">
      <c r="BO49126" s="2">
        <v>49122</v>
      </c>
      <c r="BP49126" s="1">
        <v>78.804947450586596</v>
      </c>
      <c r="BU49126" s="1">
        <v>44.062215229784343</v>
      </c>
    </row>
    <row r="49127" spans="67:73" x14ac:dyDescent="0.2">
      <c r="BO49127" s="2">
        <v>49123</v>
      </c>
      <c r="BP49127" s="1">
        <v>78.804947450586596</v>
      </c>
      <c r="BU49127" s="1">
        <v>101.93842185050561</v>
      </c>
    </row>
    <row r="49128" spans="67:73" x14ac:dyDescent="0.2">
      <c r="BO49128" s="2">
        <v>49124</v>
      </c>
      <c r="BP49128" s="1">
        <v>78.804947450586596</v>
      </c>
      <c r="BU49128" s="1">
        <v>11.238602504162277</v>
      </c>
    </row>
    <row r="49129" spans="67:73" x14ac:dyDescent="0.2">
      <c r="BO49129" s="2">
        <v>49125</v>
      </c>
      <c r="BP49129" s="1">
        <v>78.804947450586596</v>
      </c>
      <c r="BU49129" s="1">
        <v>106.37112096170578</v>
      </c>
    </row>
    <row r="49130" spans="67:73" x14ac:dyDescent="0.2">
      <c r="BO49130" s="2">
        <v>49126</v>
      </c>
      <c r="BP49130" s="1">
        <v>78.804947450586596</v>
      </c>
      <c r="BU49130" s="1">
        <v>80.519396361834865</v>
      </c>
    </row>
    <row r="49131" spans="67:73" x14ac:dyDescent="0.2">
      <c r="BO49131" s="2">
        <v>49127</v>
      </c>
      <c r="BP49131" s="1">
        <v>78.804947450586596</v>
      </c>
      <c r="BU49131" s="1">
        <v>31.38927850471693</v>
      </c>
    </row>
    <row r="49132" spans="67:73" x14ac:dyDescent="0.2">
      <c r="BO49132" s="2">
        <v>49128</v>
      </c>
      <c r="BP49132" s="1">
        <v>78.804947450586596</v>
      </c>
      <c r="BU49132" s="1">
        <v>108.83298887492872</v>
      </c>
    </row>
    <row r="49133" spans="67:73" x14ac:dyDescent="0.2">
      <c r="BO49133" s="2">
        <v>49129</v>
      </c>
      <c r="BP49133" s="1">
        <v>78.804947450586596</v>
      </c>
      <c r="BU49133" s="1">
        <v>114.3328021595065</v>
      </c>
    </row>
    <row r="49134" spans="67:73" x14ac:dyDescent="0.2">
      <c r="BO49134" s="2">
        <v>49130</v>
      </c>
      <c r="BP49134" s="1">
        <v>78.804947450586596</v>
      </c>
      <c r="BU49134" s="1">
        <v>11.180376657334183</v>
      </c>
    </row>
    <row r="49135" spans="67:73" x14ac:dyDescent="0.2">
      <c r="BO49135" s="2">
        <v>49131</v>
      </c>
      <c r="BP49135" s="1">
        <v>78.804947450586596</v>
      </c>
      <c r="BU49135" s="1">
        <v>34.716218759247326</v>
      </c>
    </row>
    <row r="49136" spans="67:73" x14ac:dyDescent="0.2">
      <c r="BO49136" s="2">
        <v>49132</v>
      </c>
      <c r="BP49136" s="1">
        <v>78.804947450586596</v>
      </c>
      <c r="BU49136" s="1">
        <v>117.95099939813984</v>
      </c>
    </row>
    <row r="49137" spans="67:73" x14ac:dyDescent="0.2">
      <c r="BO49137" s="2">
        <v>49133</v>
      </c>
      <c r="BP49137" s="1">
        <v>78.804947450586596</v>
      </c>
      <c r="BU49137" s="1">
        <v>3.5310059543929135</v>
      </c>
    </row>
    <row r="49138" spans="67:73" x14ac:dyDescent="0.2">
      <c r="BO49138" s="2">
        <v>49134</v>
      </c>
      <c r="BP49138" s="1">
        <v>78.804947450586596</v>
      </c>
      <c r="BU49138" s="1">
        <v>69.779502196018043</v>
      </c>
    </row>
    <row r="49139" spans="67:73" x14ac:dyDescent="0.2">
      <c r="BO49139" s="2">
        <v>49135</v>
      </c>
      <c r="BP49139" s="1">
        <v>78.804947450586596</v>
      </c>
      <c r="BU49139" s="1">
        <v>52.229823912510298</v>
      </c>
    </row>
    <row r="49140" spans="67:73" x14ac:dyDescent="0.2">
      <c r="BO49140" s="2">
        <v>49136</v>
      </c>
      <c r="BP49140" s="1">
        <v>78.804947450586596</v>
      </c>
      <c r="BU49140" s="1">
        <v>76.683313929539324</v>
      </c>
    </row>
    <row r="49141" spans="67:73" x14ac:dyDescent="0.2">
      <c r="BO49141" s="2">
        <v>49137</v>
      </c>
      <c r="BP49141" s="1">
        <v>78.804947450586596</v>
      </c>
      <c r="BU49141" s="1">
        <v>0.45402284406121751</v>
      </c>
    </row>
    <row r="49142" spans="67:73" x14ac:dyDescent="0.2">
      <c r="BO49142" s="2">
        <v>49138</v>
      </c>
      <c r="BP49142" s="1">
        <v>78.804947450586596</v>
      </c>
      <c r="BU49142" s="1">
        <v>54.225852801550175</v>
      </c>
    </row>
    <row r="49143" spans="67:73" x14ac:dyDescent="0.2">
      <c r="BO49143" s="2">
        <v>49139</v>
      </c>
      <c r="BP49143" s="1">
        <v>78.804947450586596</v>
      </c>
      <c r="BU49143" s="1">
        <v>114.90680342412541</v>
      </c>
    </row>
    <row r="49144" spans="67:73" x14ac:dyDescent="0.2">
      <c r="BO49144" s="2">
        <v>49140</v>
      </c>
      <c r="BP49144" s="1">
        <v>78.804947450586596</v>
      </c>
      <c r="BU49144" s="1">
        <v>4.0165577235487895</v>
      </c>
    </row>
    <row r="49145" spans="67:73" x14ac:dyDescent="0.2">
      <c r="BO49145" s="2">
        <v>49141</v>
      </c>
      <c r="BP49145" s="1">
        <v>78.804947450586596</v>
      </c>
      <c r="BU49145" s="1">
        <v>22.007486857199911</v>
      </c>
    </row>
    <row r="49146" spans="67:73" x14ac:dyDescent="0.2">
      <c r="BO49146" s="2">
        <v>49142</v>
      </c>
      <c r="BP49146" s="1">
        <v>78.804947450586596</v>
      </c>
      <c r="BU49146" s="1">
        <v>39.787045424381077</v>
      </c>
    </row>
    <row r="49147" spans="67:73" x14ac:dyDescent="0.2">
      <c r="BO49147" s="2">
        <v>49143</v>
      </c>
      <c r="BP49147" s="1">
        <v>78.804947450586596</v>
      </c>
      <c r="BU49147" s="1">
        <v>107.20714419498039</v>
      </c>
    </row>
    <row r="49148" spans="67:73" x14ac:dyDescent="0.2">
      <c r="BO49148" s="2">
        <v>49144</v>
      </c>
      <c r="BP49148" s="1">
        <v>78.804947450586596</v>
      </c>
      <c r="BU49148" s="1">
        <v>59.482916749907034</v>
      </c>
    </row>
    <row r="49149" spans="67:73" x14ac:dyDescent="0.2">
      <c r="BO49149" s="2">
        <v>49145</v>
      </c>
      <c r="BP49149" s="1">
        <v>78.804947450586596</v>
      </c>
      <c r="BU49149" s="1">
        <v>98.154305791113686</v>
      </c>
    </row>
    <row r="49150" spans="67:73" x14ac:dyDescent="0.2">
      <c r="BO49150" s="2">
        <v>49146</v>
      </c>
      <c r="BP49150" s="1">
        <v>78.804947450586596</v>
      </c>
      <c r="BU49150" s="1">
        <v>89.569483228697649</v>
      </c>
    </row>
    <row r="49151" spans="67:73" x14ac:dyDescent="0.2">
      <c r="BO49151" s="2">
        <v>49147</v>
      </c>
      <c r="BP49151" s="1">
        <v>78.804947450586596</v>
      </c>
      <c r="BU49151" s="1">
        <v>109.75180720625632</v>
      </c>
    </row>
    <row r="49152" spans="67:73" x14ac:dyDescent="0.2">
      <c r="BO49152" s="2">
        <v>49148</v>
      </c>
      <c r="BP49152" s="1">
        <v>78.804947450586596</v>
      </c>
      <c r="BU49152" s="1">
        <v>22.235300377234172</v>
      </c>
    </row>
    <row r="49153" spans="67:73" x14ac:dyDescent="0.2">
      <c r="BO49153" s="2">
        <v>49149</v>
      </c>
      <c r="BP49153" s="1">
        <v>78.804947450586596</v>
      </c>
      <c r="BU49153" s="1">
        <v>40.747644819985325</v>
      </c>
    </row>
    <row r="49154" spans="67:73" x14ac:dyDescent="0.2">
      <c r="BO49154" s="2">
        <v>49150</v>
      </c>
      <c r="BP49154" s="1">
        <v>78.804947450586596</v>
      </c>
      <c r="BU49154" s="1">
        <v>50.727897616620979</v>
      </c>
    </row>
    <row r="49155" spans="67:73" x14ac:dyDescent="0.2">
      <c r="BO49155" s="2">
        <v>49151</v>
      </c>
      <c r="BP49155" s="1">
        <v>78.804947450586596</v>
      </c>
      <c r="BU49155" s="1">
        <v>8.5106662576729555</v>
      </c>
    </row>
    <row r="49156" spans="67:73" x14ac:dyDescent="0.2">
      <c r="BO49156" s="2">
        <v>49152</v>
      </c>
      <c r="BP49156" s="1">
        <v>78.804947450586596</v>
      </c>
      <c r="BU49156" s="1">
        <v>48.620033482062141</v>
      </c>
    </row>
    <row r="49157" spans="67:73" x14ac:dyDescent="0.2">
      <c r="BO49157" s="2">
        <v>49153</v>
      </c>
      <c r="BP49157" s="1">
        <v>78.804947450586596</v>
      </c>
      <c r="BU49157" s="1">
        <v>12.723723819291724</v>
      </c>
    </row>
    <row r="49158" spans="67:73" x14ac:dyDescent="0.2">
      <c r="BO49158" s="2">
        <v>49154</v>
      </c>
      <c r="BP49158" s="1">
        <v>78.804947450586596</v>
      </c>
      <c r="BU49158" s="1">
        <v>0.63925334437984205</v>
      </c>
    </row>
    <row r="49159" spans="67:73" x14ac:dyDescent="0.2">
      <c r="BO49159" s="2">
        <v>49155</v>
      </c>
      <c r="BP49159" s="1">
        <v>78.804947450586596</v>
      </c>
      <c r="BU49159" s="1">
        <v>44.083539612798276</v>
      </c>
    </row>
    <row r="49160" spans="67:73" x14ac:dyDescent="0.2">
      <c r="BO49160" s="2">
        <v>49156</v>
      </c>
      <c r="BP49160" s="1">
        <v>78.804947450586596</v>
      </c>
      <c r="BU49160" s="1">
        <v>116.55587797760982</v>
      </c>
    </row>
    <row r="49161" spans="67:73" x14ac:dyDescent="0.2">
      <c r="BO49161" s="2">
        <v>49157</v>
      </c>
      <c r="BP49161" s="1">
        <v>78.804947450586596</v>
      </c>
      <c r="BU49161" s="1">
        <v>14.737156665332169</v>
      </c>
    </row>
    <row r="49162" spans="67:73" x14ac:dyDescent="0.2">
      <c r="BO49162" s="2">
        <v>49158</v>
      </c>
      <c r="BP49162" s="1">
        <v>78.804947450586596</v>
      </c>
      <c r="BU49162" s="1">
        <v>11.708544654756754</v>
      </c>
    </row>
    <row r="49163" spans="67:73" x14ac:dyDescent="0.2">
      <c r="BO49163" s="2">
        <v>49159</v>
      </c>
      <c r="BP49163" s="1">
        <v>78.804947450586596</v>
      </c>
      <c r="BU49163" s="1">
        <v>74.771949744199716</v>
      </c>
    </row>
    <row r="49164" spans="67:73" x14ac:dyDescent="0.2">
      <c r="BO49164" s="2">
        <v>49160</v>
      </c>
      <c r="BP49164" s="1">
        <v>78.804947450586596</v>
      </c>
      <c r="BU49164" s="1">
        <v>5.7908483893213152</v>
      </c>
    </row>
    <row r="49165" spans="67:73" x14ac:dyDescent="0.2">
      <c r="BO49165" s="2">
        <v>49161</v>
      </c>
      <c r="BP49165" s="1">
        <v>78.804947450586596</v>
      </c>
      <c r="BU49165" s="1">
        <v>120.40875201944958</v>
      </c>
    </row>
    <row r="49166" spans="67:73" x14ac:dyDescent="0.2">
      <c r="BO49166" s="2">
        <v>49162</v>
      </c>
      <c r="BP49166" s="1">
        <v>78.804947450586596</v>
      </c>
      <c r="BU49166" s="1">
        <v>101.26537696031424</v>
      </c>
    </row>
    <row r="49167" spans="67:73" x14ac:dyDescent="0.2">
      <c r="BO49167" s="2">
        <v>49163</v>
      </c>
      <c r="BP49167" s="1">
        <v>78.804947450586596</v>
      </c>
      <c r="BU49167" s="1">
        <v>37.635548379126917</v>
      </c>
    </row>
    <row r="49168" spans="67:73" x14ac:dyDescent="0.2">
      <c r="BO49168" s="2">
        <v>49164</v>
      </c>
      <c r="BP49168" s="1">
        <v>78.804947450586596</v>
      </c>
      <c r="BU49168" s="1">
        <v>73.251413619695469</v>
      </c>
    </row>
    <row r="49169" spans="67:73" x14ac:dyDescent="0.2">
      <c r="BO49169" s="2">
        <v>49165</v>
      </c>
      <c r="BP49169" s="1">
        <v>78.804947450586596</v>
      </c>
      <c r="BU49169" s="1">
        <v>76.894889086320617</v>
      </c>
    </row>
    <row r="49170" spans="67:73" x14ac:dyDescent="0.2">
      <c r="BO49170" s="2">
        <v>49166</v>
      </c>
      <c r="BP49170" s="1">
        <v>78.804947450586596</v>
      </c>
      <c r="BU49170" s="1">
        <v>114.72916473979085</v>
      </c>
    </row>
    <row r="49171" spans="67:73" x14ac:dyDescent="0.2">
      <c r="BO49171" s="2">
        <v>49167</v>
      </c>
      <c r="BP49171" s="1">
        <v>78.804947450586596</v>
      </c>
      <c r="BU49171" s="1">
        <v>67.275842718415745</v>
      </c>
    </row>
    <row r="49172" spans="67:73" x14ac:dyDescent="0.2">
      <c r="BO49172" s="2">
        <v>49168</v>
      </c>
      <c r="BP49172" s="1">
        <v>78.804947450586596</v>
      </c>
      <c r="BU49172" s="1">
        <v>10.766725320089382</v>
      </c>
    </row>
    <row r="49173" spans="67:73" x14ac:dyDescent="0.2">
      <c r="BO49173" s="2">
        <v>49169</v>
      </c>
      <c r="BP49173" s="1">
        <v>78.804947450586596</v>
      </c>
      <c r="BU49173" s="1">
        <v>48.743191712238385</v>
      </c>
    </row>
    <row r="49174" spans="67:73" x14ac:dyDescent="0.2">
      <c r="BO49174" s="2">
        <v>49170</v>
      </c>
      <c r="BP49174" s="1">
        <v>78.804947450586596</v>
      </c>
      <c r="BU49174" s="1">
        <v>22.169637871924767</v>
      </c>
    </row>
    <row r="49175" spans="67:73" x14ac:dyDescent="0.2">
      <c r="BO49175" s="2">
        <v>49171</v>
      </c>
      <c r="BP49175" s="1">
        <v>78.804947450586596</v>
      </c>
      <c r="BU49175" s="1">
        <v>71.981959793580828</v>
      </c>
    </row>
    <row r="49176" spans="67:73" x14ac:dyDescent="0.2">
      <c r="BO49176" s="2">
        <v>49172</v>
      </c>
      <c r="BP49176" s="1">
        <v>78.804947450586596</v>
      </c>
      <c r="BU49176" s="1">
        <v>21.839364645547892</v>
      </c>
    </row>
    <row r="49177" spans="67:73" x14ac:dyDescent="0.2">
      <c r="BO49177" s="2">
        <v>49173</v>
      </c>
      <c r="BP49177" s="1">
        <v>78.804947450586596</v>
      </c>
      <c r="BU49177" s="1">
        <v>4.8256912730655195</v>
      </c>
    </row>
    <row r="49178" spans="67:73" x14ac:dyDescent="0.2">
      <c r="BO49178" s="2">
        <v>49174</v>
      </c>
      <c r="BP49178" s="1">
        <v>78.804947450586596</v>
      </c>
      <c r="BU49178" s="1">
        <v>101.59490864511564</v>
      </c>
    </row>
    <row r="49179" spans="67:73" x14ac:dyDescent="0.2">
      <c r="BO49179" s="2">
        <v>49175</v>
      </c>
      <c r="BP49179" s="1">
        <v>78.804947450586596</v>
      </c>
      <c r="BU49179" s="1">
        <v>56.912169786990503</v>
      </c>
    </row>
    <row r="49180" spans="67:73" x14ac:dyDescent="0.2">
      <c r="BO49180" s="2">
        <v>49176</v>
      </c>
      <c r="BP49180" s="1">
        <v>78.804947450586596</v>
      </c>
      <c r="BU49180" s="1">
        <v>77.530178585330177</v>
      </c>
    </row>
    <row r="49181" spans="67:73" x14ac:dyDescent="0.2">
      <c r="BO49181" s="2">
        <v>49177</v>
      </c>
      <c r="BP49181" s="1">
        <v>78.804947450586596</v>
      </c>
      <c r="BU49181" s="1">
        <v>63.318766340003478</v>
      </c>
    </row>
    <row r="49182" spans="67:73" x14ac:dyDescent="0.2">
      <c r="BO49182" s="2">
        <v>49178</v>
      </c>
      <c r="BP49182" s="1">
        <v>78.804947450586596</v>
      </c>
      <c r="BU49182" s="1">
        <v>9.8366061603099872</v>
      </c>
    </row>
    <row r="49183" spans="67:73" x14ac:dyDescent="0.2">
      <c r="BO49183" s="2">
        <v>49179</v>
      </c>
      <c r="BP49183" s="1">
        <v>78.804947450586596</v>
      </c>
      <c r="BU49183" s="1">
        <v>119.40607668199969</v>
      </c>
    </row>
    <row r="49184" spans="67:73" x14ac:dyDescent="0.2">
      <c r="BO49184" s="2">
        <v>49180</v>
      </c>
      <c r="BP49184" s="1">
        <v>78.804947450586596</v>
      </c>
      <c r="BU49184" s="1">
        <v>29.963921316333899</v>
      </c>
    </row>
    <row r="49185" spans="67:73" x14ac:dyDescent="0.2">
      <c r="BO49185" s="2">
        <v>49181</v>
      </c>
      <c r="BP49185" s="1">
        <v>78.804947450586596</v>
      </c>
      <c r="BU49185" s="1">
        <v>30.167859964194879</v>
      </c>
    </row>
    <row r="49186" spans="67:73" x14ac:dyDescent="0.2">
      <c r="BO49186" s="2">
        <v>49182</v>
      </c>
      <c r="BP49186" s="1">
        <v>78.804947450586596</v>
      </c>
      <c r="BU49186" s="1">
        <v>48.262359206323154</v>
      </c>
    </row>
    <row r="49187" spans="67:73" x14ac:dyDescent="0.2">
      <c r="BO49187" s="2">
        <v>49183</v>
      </c>
      <c r="BP49187" s="1">
        <v>78.804947450586596</v>
      </c>
      <c r="BU49187" s="1">
        <v>89.963002789034064</v>
      </c>
    </row>
    <row r="49188" spans="67:73" x14ac:dyDescent="0.2">
      <c r="BO49188" s="2">
        <v>49184</v>
      </c>
      <c r="BP49188" s="1">
        <v>78.804947450586596</v>
      </c>
      <c r="BU49188" s="1">
        <v>119.26843926273544</v>
      </c>
    </row>
    <row r="49189" spans="67:73" x14ac:dyDescent="0.2">
      <c r="BO49189" s="2">
        <v>49185</v>
      </c>
      <c r="BP49189" s="1">
        <v>78.804947450586596</v>
      </c>
      <c r="BU49189" s="1">
        <v>70.717266311454566</v>
      </c>
    </row>
    <row r="49190" spans="67:73" x14ac:dyDescent="0.2">
      <c r="BO49190" s="2">
        <v>49186</v>
      </c>
      <c r="BP49190" s="1">
        <v>78.804947450586596</v>
      </c>
      <c r="BU49190" s="1">
        <v>27.33793583609749</v>
      </c>
    </row>
    <row r="49191" spans="67:73" x14ac:dyDescent="0.2">
      <c r="BO49191" s="2">
        <v>49187</v>
      </c>
      <c r="BP49191" s="1">
        <v>78.804947450586596</v>
      </c>
      <c r="BU49191" s="1">
        <v>43.271516107848598</v>
      </c>
    </row>
    <row r="49192" spans="67:73" x14ac:dyDescent="0.2">
      <c r="BO49192" s="2">
        <v>49188</v>
      </c>
      <c r="BP49192" s="1">
        <v>78.804947450586596</v>
      </c>
      <c r="BU49192" s="1">
        <v>72.449912341091434</v>
      </c>
    </row>
    <row r="49193" spans="67:73" x14ac:dyDescent="0.2">
      <c r="BO49193" s="2">
        <v>49189</v>
      </c>
      <c r="BP49193" s="1">
        <v>78.804947450586596</v>
      </c>
      <c r="BU49193" s="1">
        <v>103.92997695796542</v>
      </c>
    </row>
    <row r="49194" spans="67:73" x14ac:dyDescent="0.2">
      <c r="BO49194" s="2">
        <v>49190</v>
      </c>
      <c r="BP49194" s="1">
        <v>78.804947450586596</v>
      </c>
      <c r="BU49194" s="1">
        <v>24.944175234484437</v>
      </c>
    </row>
    <row r="49195" spans="67:73" x14ac:dyDescent="0.2">
      <c r="BO49195" s="2">
        <v>49191</v>
      </c>
      <c r="BP49195" s="1">
        <v>78.804947450586596</v>
      </c>
      <c r="BU49195" s="1">
        <v>16.687129368500752</v>
      </c>
    </row>
    <row r="49196" spans="67:73" x14ac:dyDescent="0.2">
      <c r="BO49196" s="2">
        <v>49192</v>
      </c>
      <c r="BP49196" s="1">
        <v>78.804947450586596</v>
      </c>
      <c r="BU49196" s="1">
        <v>91.956627744857414</v>
      </c>
    </row>
    <row r="49197" spans="67:73" x14ac:dyDescent="0.2">
      <c r="BO49197" s="2">
        <v>49193</v>
      </c>
      <c r="BP49197" s="1">
        <v>78.804947450586596</v>
      </c>
      <c r="BU49197" s="1">
        <v>67.638526513423656</v>
      </c>
    </row>
    <row r="49198" spans="67:73" x14ac:dyDescent="0.2">
      <c r="BO49198" s="2">
        <v>49194</v>
      </c>
      <c r="BP49198" s="1">
        <v>78.804947450586596</v>
      </c>
      <c r="BU49198" s="1">
        <v>45.325175888215185</v>
      </c>
    </row>
    <row r="49199" spans="67:73" x14ac:dyDescent="0.2">
      <c r="BO49199" s="2">
        <v>49195</v>
      </c>
      <c r="BP49199" s="1">
        <v>78.804947450586596</v>
      </c>
      <c r="BU49199" s="1">
        <v>34.590389198090449</v>
      </c>
    </row>
    <row r="49200" spans="67:73" x14ac:dyDescent="0.2">
      <c r="BO49200" s="2">
        <v>49196</v>
      </c>
      <c r="BP49200" s="1">
        <v>78.804947450586596</v>
      </c>
      <c r="BU49200" s="1">
        <v>104.44173500970037</v>
      </c>
    </row>
    <row r="49201" spans="67:73" x14ac:dyDescent="0.2">
      <c r="BO49201" s="2">
        <v>49197</v>
      </c>
      <c r="BP49201" s="1">
        <v>78.804947450586596</v>
      </c>
      <c r="BU49201" s="1">
        <v>102.05481788673471</v>
      </c>
    </row>
    <row r="49202" spans="67:73" x14ac:dyDescent="0.2">
      <c r="BO49202" s="2">
        <v>49198</v>
      </c>
      <c r="BP49202" s="1">
        <v>78.804947450586596</v>
      </c>
      <c r="BU49202" s="1">
        <v>87.248955339074016</v>
      </c>
    </row>
    <row r="49203" spans="67:73" x14ac:dyDescent="0.2">
      <c r="BO49203" s="2">
        <v>49199</v>
      </c>
      <c r="BP49203" s="1">
        <v>78.804947450586596</v>
      </c>
      <c r="BU49203" s="1">
        <v>26.321379581158045</v>
      </c>
    </row>
    <row r="49204" spans="67:73" x14ac:dyDescent="0.2">
      <c r="BO49204" s="2">
        <v>49200</v>
      </c>
      <c r="BP49204" s="1">
        <v>78.804947450586596</v>
      </c>
      <c r="BU49204" s="1">
        <v>94.729153947036238</v>
      </c>
    </row>
    <row r="49205" spans="67:73" x14ac:dyDescent="0.2">
      <c r="BO49205" s="2">
        <v>49201</v>
      </c>
      <c r="BP49205" s="1">
        <v>78.804947450586596</v>
      </c>
      <c r="BU49205" s="1">
        <v>107.69314515492987</v>
      </c>
    </row>
    <row r="49206" spans="67:73" x14ac:dyDescent="0.2">
      <c r="BO49206" s="2">
        <v>49202</v>
      </c>
      <c r="BP49206" s="1">
        <v>78.804947450586596</v>
      </c>
      <c r="BU49206" s="1">
        <v>9.9139588026426004</v>
      </c>
    </row>
    <row r="49207" spans="67:73" x14ac:dyDescent="0.2">
      <c r="BO49207" s="2">
        <v>49203</v>
      </c>
      <c r="BP49207" s="1">
        <v>78.804947450586596</v>
      </c>
      <c r="BU49207" s="1">
        <v>4.2433031378570156</v>
      </c>
    </row>
    <row r="49208" spans="67:73" x14ac:dyDescent="0.2">
      <c r="BO49208" s="2">
        <v>49204</v>
      </c>
      <c r="BP49208" s="1">
        <v>78.804947450586596</v>
      </c>
      <c r="BU49208" s="1">
        <v>87.26208514316447</v>
      </c>
    </row>
    <row r="49209" spans="67:73" x14ac:dyDescent="0.2">
      <c r="BO49209" s="2">
        <v>49205</v>
      </c>
      <c r="BP49209" s="1">
        <v>78.804947450586596</v>
      </c>
      <c r="BU49209" s="1">
        <v>85.103714622886955</v>
      </c>
    </row>
    <row r="49210" spans="67:73" x14ac:dyDescent="0.2">
      <c r="BO49210" s="2">
        <v>49206</v>
      </c>
      <c r="BP49210" s="1">
        <v>78.804947450586596</v>
      </c>
      <c r="BU49210" s="1">
        <v>19.150349168622103</v>
      </c>
    </row>
    <row r="49211" spans="67:73" x14ac:dyDescent="0.2">
      <c r="BO49211" s="2">
        <v>49207</v>
      </c>
      <c r="BP49211" s="1">
        <v>78.804947450586596</v>
      </c>
      <c r="BU49211" s="1">
        <v>61.137839233198363</v>
      </c>
    </row>
    <row r="49212" spans="67:73" x14ac:dyDescent="0.2">
      <c r="BO49212" s="2">
        <v>49208</v>
      </c>
      <c r="BP49212" s="1">
        <v>78.804947450586596</v>
      </c>
      <c r="BU49212" s="1">
        <v>17.732047441369634</v>
      </c>
    </row>
    <row r="49213" spans="67:73" x14ac:dyDescent="0.2">
      <c r="BO49213" s="2">
        <v>49209</v>
      </c>
      <c r="BP49213" s="1">
        <v>78.804947450586596</v>
      </c>
      <c r="BU49213" s="1">
        <v>61.395615471524664</v>
      </c>
    </row>
    <row r="49214" spans="67:73" x14ac:dyDescent="0.2">
      <c r="BO49214" s="2">
        <v>49210</v>
      </c>
      <c r="BP49214" s="1">
        <v>78.804947450586596</v>
      </c>
      <c r="BU49214" s="1">
        <v>23.363788826125688</v>
      </c>
    </row>
    <row r="49215" spans="67:73" x14ac:dyDescent="0.2">
      <c r="BO49215" s="2">
        <v>49211</v>
      </c>
      <c r="BP49215" s="1">
        <v>78.804947450586596</v>
      </c>
      <c r="BU49215" s="1">
        <v>96.39028709481083</v>
      </c>
    </row>
    <row r="49216" spans="67:73" x14ac:dyDescent="0.2">
      <c r="BO49216" s="2">
        <v>49212</v>
      </c>
      <c r="BP49216" s="1">
        <v>78.804947450586596</v>
      </c>
      <c r="BU49216" s="1">
        <v>118.79319284881852</v>
      </c>
    </row>
    <row r="49217" spans="67:73" x14ac:dyDescent="0.2">
      <c r="BO49217" s="2">
        <v>49213</v>
      </c>
      <c r="BP49217" s="1">
        <v>78.804947450586596</v>
      </c>
      <c r="BU49217" s="1">
        <v>90.465584210277186</v>
      </c>
    </row>
    <row r="49218" spans="67:73" x14ac:dyDescent="0.2">
      <c r="BO49218" s="2">
        <v>49214</v>
      </c>
      <c r="BP49218" s="1">
        <v>78.804947450586596</v>
      </c>
      <c r="BU49218" s="1">
        <v>11.257996269267426</v>
      </c>
    </row>
    <row r="49219" spans="67:73" x14ac:dyDescent="0.2">
      <c r="BO49219" s="2">
        <v>49215</v>
      </c>
      <c r="BP49219" s="1">
        <v>78.804947450586596</v>
      </c>
      <c r="BU49219" s="1">
        <v>84.597541437975607</v>
      </c>
    </row>
    <row r="49220" spans="67:73" x14ac:dyDescent="0.2">
      <c r="BO49220" s="2">
        <v>49216</v>
      </c>
      <c r="BP49220" s="1">
        <v>78.804947450586596</v>
      </c>
      <c r="BU49220" s="1">
        <v>3.4274324550651336</v>
      </c>
    </row>
    <row r="49221" spans="67:73" x14ac:dyDescent="0.2">
      <c r="BO49221" s="2">
        <v>49217</v>
      </c>
      <c r="BP49221" s="1">
        <v>78.804947450586596</v>
      </c>
      <c r="BU49221" s="1">
        <v>30.754275945155076</v>
      </c>
    </row>
    <row r="49222" spans="67:73" x14ac:dyDescent="0.2">
      <c r="BO49222" s="2">
        <v>49218</v>
      </c>
      <c r="BP49222" s="1">
        <v>78.804947450586596</v>
      </c>
      <c r="BU49222" s="1">
        <v>95.427550360421819</v>
      </c>
    </row>
    <row r="49223" spans="67:73" x14ac:dyDescent="0.2">
      <c r="BO49223" s="2">
        <v>49219</v>
      </c>
      <c r="BP49223" s="1">
        <v>78.804947450586596</v>
      </c>
      <c r="BU49223" s="1">
        <v>83.053409919734221</v>
      </c>
    </row>
    <row r="49224" spans="67:73" x14ac:dyDescent="0.2">
      <c r="BO49224" s="2">
        <v>49220</v>
      </c>
      <c r="BP49224" s="1">
        <v>78.804947450586596</v>
      </c>
      <c r="BU49224" s="1">
        <v>16.845313054932877</v>
      </c>
    </row>
    <row r="49225" spans="67:73" x14ac:dyDescent="0.2">
      <c r="BO49225" s="2">
        <v>49221</v>
      </c>
      <c r="BP49225" s="1">
        <v>78.804947450586596</v>
      </c>
      <c r="BU49225" s="1">
        <v>40.053956572549524</v>
      </c>
    </row>
    <row r="49226" spans="67:73" x14ac:dyDescent="0.2">
      <c r="BO49226" s="2">
        <v>49222</v>
      </c>
      <c r="BP49226" s="1">
        <v>78.804947450586596</v>
      </c>
      <c r="BU49226" s="1">
        <v>86.318835677783042</v>
      </c>
    </row>
    <row r="49227" spans="67:73" x14ac:dyDescent="0.2">
      <c r="BO49227" s="2">
        <v>49223</v>
      </c>
      <c r="BP49227" s="1">
        <v>78.804947450586596</v>
      </c>
      <c r="BU49227" s="1">
        <v>121.93573695231287</v>
      </c>
    </row>
    <row r="49228" spans="67:73" x14ac:dyDescent="0.2">
      <c r="BO49228" s="2">
        <v>49224</v>
      </c>
      <c r="BP49228" s="1">
        <v>78.804947450586596</v>
      </c>
      <c r="BU49228" s="1">
        <v>31.162720639758636</v>
      </c>
    </row>
    <row r="49229" spans="67:73" x14ac:dyDescent="0.2">
      <c r="BO49229" s="2">
        <v>49225</v>
      </c>
      <c r="BP49229" s="1">
        <v>78.804947450586596</v>
      </c>
      <c r="BU49229" s="1">
        <v>103.58273778311575</v>
      </c>
    </row>
    <row r="49230" spans="67:73" x14ac:dyDescent="0.2">
      <c r="BO49230" s="2">
        <v>49226</v>
      </c>
      <c r="BP49230" s="1">
        <v>78.804947450586596</v>
      </c>
      <c r="BU49230" s="1">
        <v>113.59835395745186</v>
      </c>
    </row>
    <row r="49231" spans="67:73" x14ac:dyDescent="0.2">
      <c r="BO49231" s="2">
        <v>49227</v>
      </c>
      <c r="BP49231" s="1">
        <v>78.804947450586596</v>
      </c>
      <c r="BU49231" s="1">
        <v>114.52843419109193</v>
      </c>
    </row>
    <row r="49232" spans="67:73" x14ac:dyDescent="0.2">
      <c r="BO49232" s="2">
        <v>49228</v>
      </c>
      <c r="BP49232" s="1">
        <v>78.804947450586596</v>
      </c>
      <c r="BU49232" s="1">
        <v>79.427071251992103</v>
      </c>
    </row>
    <row r="49233" spans="67:73" x14ac:dyDescent="0.2">
      <c r="BO49233" s="2">
        <v>49229</v>
      </c>
      <c r="BP49233" s="1">
        <v>78.804947450586596</v>
      </c>
      <c r="BU49233" s="1">
        <v>94.731819475957806</v>
      </c>
    </row>
    <row r="49234" spans="67:73" x14ac:dyDescent="0.2">
      <c r="BO49234" s="2">
        <v>49230</v>
      </c>
      <c r="BP49234" s="1">
        <v>78.804947450586596</v>
      </c>
      <c r="BU49234" s="1">
        <v>119.65759426513192</v>
      </c>
    </row>
    <row r="49235" spans="67:73" x14ac:dyDescent="0.2">
      <c r="BO49235" s="2">
        <v>49231</v>
      </c>
      <c r="BP49235" s="1">
        <v>78.804947450586596</v>
      </c>
      <c r="BU49235" s="1">
        <v>28.25534899980487</v>
      </c>
    </row>
    <row r="49236" spans="67:73" x14ac:dyDescent="0.2">
      <c r="BO49236" s="2">
        <v>49232</v>
      </c>
      <c r="BP49236" s="1">
        <v>78.804947450586596</v>
      </c>
      <c r="BU49236" s="1">
        <v>49.57757917281144</v>
      </c>
    </row>
    <row r="49237" spans="67:73" x14ac:dyDescent="0.2">
      <c r="BO49237" s="2">
        <v>49233</v>
      </c>
      <c r="BP49237" s="1">
        <v>78.804947450586596</v>
      </c>
      <c r="BU49237" s="1">
        <v>55.397046850281939</v>
      </c>
    </row>
    <row r="49238" spans="67:73" x14ac:dyDescent="0.2">
      <c r="BO49238" s="2">
        <v>49234</v>
      </c>
      <c r="BP49238" s="1">
        <v>78.804947450586596</v>
      </c>
      <c r="BU49238" s="1">
        <v>82.324709562521363</v>
      </c>
    </row>
    <row r="49239" spans="67:73" x14ac:dyDescent="0.2">
      <c r="BO49239" s="2">
        <v>49235</v>
      </c>
      <c r="BP49239" s="1">
        <v>78.804947450586596</v>
      </c>
      <c r="BU49239" s="1">
        <v>117.84212756064959</v>
      </c>
    </row>
    <row r="49240" spans="67:73" x14ac:dyDescent="0.2">
      <c r="BO49240" s="2">
        <v>49236</v>
      </c>
      <c r="BP49240" s="1">
        <v>78.804947450586596</v>
      </c>
      <c r="BU49240" s="1">
        <v>69.459244942545908</v>
      </c>
    </row>
    <row r="49241" spans="67:73" x14ac:dyDescent="0.2">
      <c r="BO49241" s="2">
        <v>49237</v>
      </c>
      <c r="BP49241" s="1">
        <v>78.804947450586596</v>
      </c>
      <c r="BU49241" s="1">
        <v>10.76839137652836</v>
      </c>
    </row>
    <row r="49242" spans="67:73" x14ac:dyDescent="0.2">
      <c r="BO49242" s="2">
        <v>49238</v>
      </c>
      <c r="BP49242" s="1">
        <v>78.804947450586596</v>
      </c>
      <c r="BU49242" s="1">
        <v>90.585258784489767</v>
      </c>
    </row>
    <row r="49243" spans="67:73" x14ac:dyDescent="0.2">
      <c r="BO49243" s="2">
        <v>49239</v>
      </c>
      <c r="BP49243" s="1">
        <v>78.804947450586596</v>
      </c>
      <c r="BU49243" s="1">
        <v>27.20752906849437</v>
      </c>
    </row>
    <row r="49244" spans="67:73" x14ac:dyDescent="0.2">
      <c r="BO49244" s="2">
        <v>49240</v>
      </c>
      <c r="BP49244" s="1">
        <v>78.804947450586596</v>
      </c>
      <c r="BU49244" s="1">
        <v>41.324939060706654</v>
      </c>
    </row>
    <row r="49245" spans="67:73" x14ac:dyDescent="0.2">
      <c r="BO49245" s="2">
        <v>49241</v>
      </c>
      <c r="BP49245" s="1">
        <v>78.804947450586596</v>
      </c>
      <c r="BU49245" s="1">
        <v>42.364215967231146</v>
      </c>
    </row>
    <row r="49246" spans="67:73" x14ac:dyDescent="0.2">
      <c r="BO49246" s="2">
        <v>49242</v>
      </c>
      <c r="BP49246" s="1">
        <v>78.804947450586596</v>
      </c>
      <c r="BU49246" s="1">
        <v>87.340247294758726</v>
      </c>
    </row>
    <row r="49247" spans="67:73" x14ac:dyDescent="0.2">
      <c r="BO49247" s="2">
        <v>49243</v>
      </c>
      <c r="BP49247" s="1">
        <v>78.804947450586596</v>
      </c>
      <c r="BU49247" s="1">
        <v>119.12784554538398</v>
      </c>
    </row>
    <row r="49248" spans="67:73" x14ac:dyDescent="0.2">
      <c r="BO49248" s="2">
        <v>49244</v>
      </c>
      <c r="BP49248" s="1">
        <v>78.804947450586596</v>
      </c>
      <c r="BU49248" s="1">
        <v>121.68520496928038</v>
      </c>
    </row>
    <row r="49249" spans="67:73" x14ac:dyDescent="0.2">
      <c r="BO49249" s="2">
        <v>49245</v>
      </c>
      <c r="BP49249" s="1">
        <v>78.804947450586596</v>
      </c>
      <c r="BU49249" s="1">
        <v>122.71362596022679</v>
      </c>
    </row>
    <row r="49250" spans="67:73" x14ac:dyDescent="0.2">
      <c r="BO49250" s="2">
        <v>49246</v>
      </c>
      <c r="BP49250" s="1">
        <v>78.804947450586596</v>
      </c>
      <c r="BU49250" s="1">
        <v>42.160786706964686</v>
      </c>
    </row>
    <row r="49251" spans="67:73" x14ac:dyDescent="0.2">
      <c r="BO49251" s="2">
        <v>49247</v>
      </c>
      <c r="BP49251" s="1">
        <v>78.804947450586596</v>
      </c>
      <c r="BU49251" s="1">
        <v>8.7368576995015879</v>
      </c>
    </row>
    <row r="49252" spans="67:73" x14ac:dyDescent="0.2">
      <c r="BO49252" s="2">
        <v>49248</v>
      </c>
      <c r="BP49252" s="1">
        <v>78.804947450586596</v>
      </c>
      <c r="BU49252" s="1">
        <v>81.359830853804098</v>
      </c>
    </row>
    <row r="49253" spans="67:73" x14ac:dyDescent="0.2">
      <c r="BO49253" s="2">
        <v>49249</v>
      </c>
      <c r="BP49253" s="1">
        <v>78.804947450586596</v>
      </c>
      <c r="BU49253" s="1">
        <v>100.90532143702005</v>
      </c>
    </row>
    <row r="49254" spans="67:73" x14ac:dyDescent="0.2">
      <c r="BO49254" s="2">
        <v>49250</v>
      </c>
      <c r="BP49254" s="1">
        <v>78.804947450586596</v>
      </c>
      <c r="BU49254" s="1">
        <v>3.3874398166492092</v>
      </c>
    </row>
    <row r="49255" spans="67:73" x14ac:dyDescent="0.2">
      <c r="BO49255" s="2">
        <v>49251</v>
      </c>
      <c r="BP49255" s="1">
        <v>78.804947450586596</v>
      </c>
      <c r="BU49255" s="1">
        <v>67.135064458243519</v>
      </c>
    </row>
    <row r="49256" spans="67:73" x14ac:dyDescent="0.2">
      <c r="BO49256" s="2">
        <v>49252</v>
      </c>
      <c r="BP49256" s="1">
        <v>78.804947450586596</v>
      </c>
      <c r="BU49256" s="1">
        <v>13.785302374862017</v>
      </c>
    </row>
    <row r="49257" spans="67:73" x14ac:dyDescent="0.2">
      <c r="BO49257" s="2">
        <v>49253</v>
      </c>
      <c r="BP49257" s="1">
        <v>78.804947450586596</v>
      </c>
      <c r="BU49257" s="1">
        <v>19.93586351867042</v>
      </c>
    </row>
    <row r="49258" spans="67:73" x14ac:dyDescent="0.2">
      <c r="BO49258" s="2">
        <v>49254</v>
      </c>
      <c r="BP49258" s="1">
        <v>78.804947450586596</v>
      </c>
      <c r="BU49258" s="1">
        <v>106.18959383359639</v>
      </c>
    </row>
    <row r="49259" spans="67:73" x14ac:dyDescent="0.2">
      <c r="BO49259" s="2">
        <v>49255</v>
      </c>
      <c r="BP49259" s="1">
        <v>78.804947450586596</v>
      </c>
      <c r="BU49259" s="1">
        <v>80.61448537923512</v>
      </c>
    </row>
    <row r="49260" spans="67:73" x14ac:dyDescent="0.2">
      <c r="BO49260" s="2">
        <v>49256</v>
      </c>
      <c r="BP49260" s="1">
        <v>78.804947450586596</v>
      </c>
      <c r="BU49260" s="1">
        <v>55.381737041135395</v>
      </c>
    </row>
    <row r="49261" spans="67:73" x14ac:dyDescent="0.2">
      <c r="BO49261" s="2">
        <v>49257</v>
      </c>
      <c r="BP49261" s="1">
        <v>78.804947450586596</v>
      </c>
      <c r="BU49261" s="1">
        <v>28.165469099508886</v>
      </c>
    </row>
    <row r="49262" spans="67:73" x14ac:dyDescent="0.2">
      <c r="BO49262" s="2">
        <v>49258</v>
      </c>
      <c r="BP49262" s="1">
        <v>78.804947450586596</v>
      </c>
      <c r="BU49262" s="1">
        <v>56.515882295554107</v>
      </c>
    </row>
    <row r="49263" spans="67:73" x14ac:dyDescent="0.2">
      <c r="BO49263" s="2">
        <v>49259</v>
      </c>
      <c r="BP49263" s="1">
        <v>78.804947450586596</v>
      </c>
      <c r="BU49263" s="1">
        <v>56.585514663421449</v>
      </c>
    </row>
    <row r="49264" spans="67:73" x14ac:dyDescent="0.2">
      <c r="BO49264" s="2">
        <v>49260</v>
      </c>
      <c r="BP49264" s="1">
        <v>78.804947450586596</v>
      </c>
      <c r="BU49264" s="1">
        <v>56.465462313445343</v>
      </c>
    </row>
    <row r="49265" spans="67:73" x14ac:dyDescent="0.2">
      <c r="BO49265" s="2">
        <v>49261</v>
      </c>
      <c r="BP49265" s="1">
        <v>78.804947450586596</v>
      </c>
      <c r="BU49265" s="1">
        <v>24.444287914352163</v>
      </c>
    </row>
    <row r="49266" spans="67:73" x14ac:dyDescent="0.2">
      <c r="BO49266" s="2">
        <v>49262</v>
      </c>
      <c r="BP49266" s="1">
        <v>78.804947450586596</v>
      </c>
      <c r="BU49266" s="1">
        <v>78.673723148541612</v>
      </c>
    </row>
    <row r="49267" spans="67:73" x14ac:dyDescent="0.2">
      <c r="BO49267" s="2">
        <v>49263</v>
      </c>
      <c r="BP49267" s="1">
        <v>78.804947450586596</v>
      </c>
      <c r="BU49267" s="1">
        <v>47.84872677705691</v>
      </c>
    </row>
    <row r="49268" spans="67:73" x14ac:dyDescent="0.2">
      <c r="BO49268" s="2">
        <v>49264</v>
      </c>
      <c r="BP49268" s="1">
        <v>78.804947450586596</v>
      </c>
      <c r="BU49268" s="1">
        <v>62.252098496855083</v>
      </c>
    </row>
    <row r="49269" spans="67:73" x14ac:dyDescent="0.2">
      <c r="BO49269" s="2">
        <v>49265</v>
      </c>
      <c r="BP49269" s="1">
        <v>78.804947450586596</v>
      </c>
      <c r="BU49269" s="1">
        <v>68.853461175672876</v>
      </c>
    </row>
    <row r="49270" spans="67:73" x14ac:dyDescent="0.2">
      <c r="BO49270" s="2">
        <v>49266</v>
      </c>
      <c r="BP49270" s="1">
        <v>78.804947450586596</v>
      </c>
      <c r="BU49270" s="1">
        <v>120.49562845521176</v>
      </c>
    </row>
    <row r="49271" spans="67:73" x14ac:dyDescent="0.2">
      <c r="BO49271" s="2">
        <v>49267</v>
      </c>
      <c r="BP49271" s="1">
        <v>78.804947450586596</v>
      </c>
      <c r="BU49271" s="1">
        <v>8.1759865682601749</v>
      </c>
    </row>
    <row r="49272" spans="67:73" x14ac:dyDescent="0.2">
      <c r="BO49272" s="2">
        <v>49268</v>
      </c>
      <c r="BP49272" s="1">
        <v>78.804947450586596</v>
      </c>
      <c r="BU49272" s="1">
        <v>28.562267937351766</v>
      </c>
    </row>
    <row r="49273" spans="67:73" x14ac:dyDescent="0.2">
      <c r="BO49273" s="2">
        <v>49269</v>
      </c>
      <c r="BP49273" s="1">
        <v>78.804947450586596</v>
      </c>
      <c r="BU49273" s="1">
        <v>93.204663667570671</v>
      </c>
    </row>
    <row r="49274" spans="67:73" x14ac:dyDescent="0.2">
      <c r="BO49274" s="2">
        <v>49270</v>
      </c>
      <c r="BP49274" s="1">
        <v>78.804947450586596</v>
      </c>
      <c r="BU49274" s="1">
        <v>29.004865177528178</v>
      </c>
    </row>
    <row r="49275" spans="67:73" x14ac:dyDescent="0.2">
      <c r="BO49275" s="2">
        <v>49271</v>
      </c>
      <c r="BP49275" s="1">
        <v>78.804947450586596</v>
      </c>
      <c r="BU49275" s="1">
        <v>1.2334602403194772</v>
      </c>
    </row>
    <row r="49276" spans="67:73" x14ac:dyDescent="0.2">
      <c r="BO49276" s="2">
        <v>49272</v>
      </c>
      <c r="BP49276" s="1">
        <v>78.804947450586596</v>
      </c>
      <c r="BU49276" s="1">
        <v>58.476773209838839</v>
      </c>
    </row>
    <row r="49277" spans="67:73" x14ac:dyDescent="0.2">
      <c r="BO49277" s="2">
        <v>49273</v>
      </c>
      <c r="BP49277" s="1">
        <v>78.804947450586596</v>
      </c>
      <c r="BU49277" s="1">
        <v>33.244310026746845</v>
      </c>
    </row>
    <row r="49278" spans="67:73" x14ac:dyDescent="0.2">
      <c r="BO49278" s="2">
        <v>49274</v>
      </c>
      <c r="BP49278" s="1">
        <v>78.804947450586596</v>
      </c>
      <c r="BU49278" s="1">
        <v>98.098921684174783</v>
      </c>
    </row>
    <row r="49279" spans="67:73" x14ac:dyDescent="0.2">
      <c r="BO49279" s="2">
        <v>49275</v>
      </c>
      <c r="BP49279" s="1">
        <v>78.804947450586596</v>
      </c>
      <c r="BU49279" s="1">
        <v>69.973310181157913</v>
      </c>
    </row>
    <row r="49280" spans="67:73" x14ac:dyDescent="0.2">
      <c r="BO49280" s="2">
        <v>49276</v>
      </c>
      <c r="BP49280" s="1">
        <v>78.804947450586596</v>
      </c>
      <c r="BU49280" s="1">
        <v>51.420125398350123</v>
      </c>
    </row>
    <row r="49281" spans="67:73" x14ac:dyDescent="0.2">
      <c r="BO49281" s="2">
        <v>49277</v>
      </c>
      <c r="BP49281" s="1">
        <v>78.804947450586596</v>
      </c>
      <c r="BU49281" s="1">
        <v>81.097494282212708</v>
      </c>
    </row>
    <row r="49282" spans="67:73" x14ac:dyDescent="0.2">
      <c r="BO49282" s="2">
        <v>49278</v>
      </c>
      <c r="BP49282" s="1">
        <v>78.804947450586596</v>
      </c>
      <c r="BU49282" s="1">
        <v>74.027862064156054</v>
      </c>
    </row>
    <row r="49283" spans="67:73" x14ac:dyDescent="0.2">
      <c r="BO49283" s="2">
        <v>49279</v>
      </c>
      <c r="BP49283" s="1">
        <v>78.804947450586596</v>
      </c>
      <c r="BU49283" s="1">
        <v>33.77766110987362</v>
      </c>
    </row>
    <row r="49284" spans="67:73" x14ac:dyDescent="0.2">
      <c r="BO49284" s="2">
        <v>49280</v>
      </c>
      <c r="BP49284" s="1">
        <v>78.804947450586596</v>
      </c>
      <c r="BU49284" s="1">
        <v>72.03045778396482</v>
      </c>
    </row>
    <row r="49285" spans="67:73" x14ac:dyDescent="0.2">
      <c r="BO49285" s="2">
        <v>49281</v>
      </c>
      <c r="BP49285" s="1">
        <v>78.804947450586596</v>
      </c>
      <c r="BU49285" s="1">
        <v>29.933808406461527</v>
      </c>
    </row>
    <row r="49286" spans="67:73" x14ac:dyDescent="0.2">
      <c r="BO49286" s="2">
        <v>49282</v>
      </c>
      <c r="BP49286" s="1">
        <v>78.804947450586596</v>
      </c>
      <c r="BU49286" s="1">
        <v>86.134052820359997</v>
      </c>
    </row>
    <row r="49287" spans="67:73" x14ac:dyDescent="0.2">
      <c r="BO49287" s="2">
        <v>49283</v>
      </c>
      <c r="BP49287" s="1">
        <v>78.804947450586596</v>
      </c>
      <c r="BU49287" s="1">
        <v>64.245766170974193</v>
      </c>
    </row>
    <row r="49288" spans="67:73" x14ac:dyDescent="0.2">
      <c r="BO49288" s="2">
        <v>49284</v>
      </c>
      <c r="BP49288" s="1">
        <v>78.804947450586596</v>
      </c>
      <c r="BU49288" s="1">
        <v>22.078415302609631</v>
      </c>
    </row>
    <row r="49289" spans="67:73" x14ac:dyDescent="0.2">
      <c r="BO49289" s="2">
        <v>49285</v>
      </c>
      <c r="BP49289" s="1">
        <v>78.804947450586596</v>
      </c>
      <c r="BU49289" s="1">
        <v>35.093220675511063</v>
      </c>
    </row>
    <row r="49290" spans="67:73" x14ac:dyDescent="0.2">
      <c r="BO49290" s="2">
        <v>49286</v>
      </c>
      <c r="BP49290" s="1">
        <v>78.804947450586596</v>
      </c>
      <c r="BU49290" s="1">
        <v>117.59295800594235</v>
      </c>
    </row>
    <row r="49291" spans="67:73" x14ac:dyDescent="0.2">
      <c r="BO49291" s="2">
        <v>49287</v>
      </c>
      <c r="BP49291" s="1">
        <v>78.804947450586596</v>
      </c>
      <c r="BU49291" s="1">
        <v>52.876250453704458</v>
      </c>
    </row>
    <row r="49292" spans="67:73" x14ac:dyDescent="0.2">
      <c r="BO49292" s="2">
        <v>49288</v>
      </c>
      <c r="BP49292" s="1">
        <v>78.804947450586596</v>
      </c>
      <c r="BU49292" s="1">
        <v>56.271382214018885</v>
      </c>
    </row>
    <row r="49293" spans="67:73" x14ac:dyDescent="0.2">
      <c r="BO49293" s="2">
        <v>49289</v>
      </c>
      <c r="BP49293" s="1">
        <v>78.804947450586596</v>
      </c>
      <c r="BU49293" s="1">
        <v>24.128635115297289</v>
      </c>
    </row>
    <row r="49294" spans="67:73" x14ac:dyDescent="0.2">
      <c r="BO49294" s="2">
        <v>49290</v>
      </c>
      <c r="BP49294" s="1">
        <v>78.804947450586596</v>
      </c>
      <c r="BU49294" s="1">
        <v>47.571297225091925</v>
      </c>
    </row>
    <row r="49295" spans="67:73" x14ac:dyDescent="0.2">
      <c r="BO49295" s="2">
        <v>49291</v>
      </c>
      <c r="BP49295" s="1">
        <v>78.804947450586596</v>
      </c>
      <c r="BU49295" s="1">
        <v>104.94388109115981</v>
      </c>
    </row>
    <row r="49296" spans="67:73" x14ac:dyDescent="0.2">
      <c r="BO49296" s="2">
        <v>49292</v>
      </c>
      <c r="BP49296" s="1">
        <v>78.804947450586596</v>
      </c>
      <c r="BU49296" s="1">
        <v>71.854357634460925</v>
      </c>
    </row>
    <row r="49297" spans="67:73" x14ac:dyDescent="0.2">
      <c r="BO49297" s="2">
        <v>49293</v>
      </c>
      <c r="BP49297" s="1">
        <v>78.804947450586596</v>
      </c>
      <c r="BU49297" s="1">
        <v>110.28198226064687</v>
      </c>
    </row>
    <row r="49298" spans="67:73" x14ac:dyDescent="0.2">
      <c r="BO49298" s="2">
        <v>49294</v>
      </c>
      <c r="BP49298" s="1">
        <v>78.804947450586596</v>
      </c>
      <c r="BU49298" s="1">
        <v>89.697825969714231</v>
      </c>
    </row>
    <row r="49299" spans="67:73" x14ac:dyDescent="0.2">
      <c r="BO49299" s="2">
        <v>49295</v>
      </c>
      <c r="BP49299" s="1">
        <v>78.804947450586596</v>
      </c>
      <c r="BU49299" s="1">
        <v>28.668675944312174</v>
      </c>
    </row>
    <row r="49300" spans="67:73" x14ac:dyDescent="0.2">
      <c r="BO49300" s="2">
        <v>49296</v>
      </c>
      <c r="BP49300" s="1">
        <v>78.804947450586596</v>
      </c>
      <c r="BU49300" s="1">
        <v>59.100698053647491</v>
      </c>
    </row>
    <row r="49301" spans="67:73" x14ac:dyDescent="0.2">
      <c r="BO49301" s="2">
        <v>49297</v>
      </c>
      <c r="BP49301" s="1">
        <v>78.804947450586596</v>
      </c>
      <c r="BU49301" s="1">
        <v>92.891105406349581</v>
      </c>
    </row>
    <row r="49302" spans="67:73" x14ac:dyDescent="0.2">
      <c r="BO49302" s="2">
        <v>49298</v>
      </c>
      <c r="BP49302" s="1">
        <v>78.804947450586596</v>
      </c>
      <c r="BU49302" s="1">
        <v>65.752701203987939</v>
      </c>
    </row>
    <row r="49303" spans="67:73" x14ac:dyDescent="0.2">
      <c r="BO49303" s="2">
        <v>49299</v>
      </c>
      <c r="BP49303" s="1">
        <v>78.804947450586596</v>
      </c>
      <c r="BU49303" s="1">
        <v>76.214156745746337</v>
      </c>
    </row>
    <row r="49304" spans="67:73" x14ac:dyDescent="0.2">
      <c r="BO49304" s="2">
        <v>49300</v>
      </c>
      <c r="BP49304" s="1">
        <v>78.804947450586596</v>
      </c>
      <c r="BU49304" s="1">
        <v>101.74902461582342</v>
      </c>
    </row>
    <row r="49305" spans="67:73" x14ac:dyDescent="0.2">
      <c r="BO49305" s="2">
        <v>49301</v>
      </c>
      <c r="BP49305" s="1">
        <v>78.804947450586596</v>
      </c>
      <c r="BU49305" s="1">
        <v>108.33114029580712</v>
      </c>
    </row>
    <row r="49306" spans="67:73" x14ac:dyDescent="0.2">
      <c r="BO49306" s="2">
        <v>49302</v>
      </c>
      <c r="BP49306" s="1">
        <v>78.804947450586596</v>
      </c>
      <c r="BU49306" s="1">
        <v>14.891514913411346</v>
      </c>
    </row>
    <row r="49307" spans="67:73" x14ac:dyDescent="0.2">
      <c r="BO49307" s="2">
        <v>49303</v>
      </c>
      <c r="BP49307" s="1">
        <v>78.804947450586596</v>
      </c>
      <c r="BU49307" s="1">
        <v>23.440693520443848</v>
      </c>
    </row>
    <row r="49308" spans="67:73" x14ac:dyDescent="0.2">
      <c r="BO49308" s="2">
        <v>49304</v>
      </c>
      <c r="BP49308" s="1">
        <v>78.804947450586596</v>
      </c>
      <c r="BU49308" s="1">
        <v>14.445757530585627</v>
      </c>
    </row>
    <row r="49309" spans="67:73" x14ac:dyDescent="0.2">
      <c r="BO49309" s="2">
        <v>49305</v>
      </c>
      <c r="BP49309" s="1">
        <v>78.804947450586596</v>
      </c>
      <c r="BU49309" s="1">
        <v>35.291935671571693</v>
      </c>
    </row>
    <row r="49310" spans="67:73" x14ac:dyDescent="0.2">
      <c r="BO49310" s="2">
        <v>49306</v>
      </c>
      <c r="BP49310" s="1">
        <v>78.804947450586596</v>
      </c>
      <c r="BU49310" s="1">
        <v>108.97760868592052</v>
      </c>
    </row>
    <row r="49311" spans="67:73" x14ac:dyDescent="0.2">
      <c r="BO49311" s="2">
        <v>49307</v>
      </c>
      <c r="BP49311" s="1">
        <v>78.804947450586596</v>
      </c>
      <c r="BU49311" s="1">
        <v>120.61473725054883</v>
      </c>
    </row>
    <row r="49312" spans="67:73" x14ac:dyDescent="0.2">
      <c r="BO49312" s="2">
        <v>49308</v>
      </c>
      <c r="BP49312" s="1">
        <v>78.804947450586596</v>
      </c>
      <c r="BU49312" s="1">
        <v>112.84228737882954</v>
      </c>
    </row>
    <row r="49313" spans="67:73" x14ac:dyDescent="0.2">
      <c r="BO49313" s="2">
        <v>49309</v>
      </c>
      <c r="BP49313" s="1">
        <v>78.804947450586596</v>
      </c>
      <c r="BU49313" s="1">
        <v>37.321724953561827</v>
      </c>
    </row>
    <row r="49314" spans="67:73" x14ac:dyDescent="0.2">
      <c r="BO49314" s="2">
        <v>49310</v>
      </c>
      <c r="BP49314" s="1">
        <v>78.804947450586596</v>
      </c>
      <c r="BU49314" s="1">
        <v>48.857539470493478</v>
      </c>
    </row>
    <row r="49315" spans="67:73" x14ac:dyDescent="0.2">
      <c r="BO49315" s="2">
        <v>49311</v>
      </c>
      <c r="BP49315" s="1">
        <v>78.804947450586596</v>
      </c>
      <c r="BU49315" s="1">
        <v>6.2678291943297673</v>
      </c>
    </row>
    <row r="49316" spans="67:73" x14ac:dyDescent="0.2">
      <c r="BO49316" s="2">
        <v>49312</v>
      </c>
      <c r="BP49316" s="1">
        <v>78.804947450586596</v>
      </c>
      <c r="BU49316" s="1">
        <v>11.432512470225692</v>
      </c>
    </row>
    <row r="49317" spans="67:73" x14ac:dyDescent="0.2">
      <c r="BO49317" s="2">
        <v>49313</v>
      </c>
      <c r="BP49317" s="1">
        <v>78.804947450586596</v>
      </c>
      <c r="BU49317" s="1">
        <v>27.620346056575205</v>
      </c>
    </row>
    <row r="49318" spans="67:73" x14ac:dyDescent="0.2">
      <c r="BO49318" s="2">
        <v>49314</v>
      </c>
      <c r="BP49318" s="1">
        <v>78.804947450586596</v>
      </c>
      <c r="BU49318" s="1">
        <v>106.48371181137831</v>
      </c>
    </row>
    <row r="49319" spans="67:73" x14ac:dyDescent="0.2">
      <c r="BO49319" s="2">
        <v>49315</v>
      </c>
      <c r="BP49319" s="1">
        <v>78.804947450586596</v>
      </c>
      <c r="BU49319" s="1">
        <v>113.13783198747147</v>
      </c>
    </row>
    <row r="49320" spans="67:73" x14ac:dyDescent="0.2">
      <c r="BO49320" s="2">
        <v>49316</v>
      </c>
      <c r="BP49320" s="1">
        <v>78.804947450586596</v>
      </c>
      <c r="BU49320" s="1">
        <v>9.7728559351884208</v>
      </c>
    </row>
    <row r="49321" spans="67:73" x14ac:dyDescent="0.2">
      <c r="BO49321" s="2">
        <v>49317</v>
      </c>
      <c r="BP49321" s="1">
        <v>78.804947450586596</v>
      </c>
      <c r="BU49321" s="1">
        <v>115.46449639576342</v>
      </c>
    </row>
    <row r="49322" spans="67:73" x14ac:dyDescent="0.2">
      <c r="BO49322" s="2">
        <v>49318</v>
      </c>
      <c r="BP49322" s="1">
        <v>78.804947450586596</v>
      </c>
      <c r="BU49322" s="1">
        <v>75.777639980199936</v>
      </c>
    </row>
    <row r="49323" spans="67:73" x14ac:dyDescent="0.2">
      <c r="BO49323" s="2">
        <v>49319</v>
      </c>
      <c r="BP49323" s="1">
        <v>78.804947450586596</v>
      </c>
      <c r="BU49323" s="1">
        <v>34.414261297016466</v>
      </c>
    </row>
    <row r="49324" spans="67:73" x14ac:dyDescent="0.2">
      <c r="BO49324" s="2">
        <v>49320</v>
      </c>
      <c r="BP49324" s="1">
        <v>78.804947450586596</v>
      </c>
      <c r="BU49324" s="1">
        <v>20.155609799512224</v>
      </c>
    </row>
    <row r="49325" spans="67:73" x14ac:dyDescent="0.2">
      <c r="BO49325" s="2">
        <v>49321</v>
      </c>
      <c r="BP49325" s="1">
        <v>78.804947450586596</v>
      </c>
      <c r="BU49325" s="1">
        <v>78.305788744014919</v>
      </c>
    </row>
    <row r="49326" spans="67:73" x14ac:dyDescent="0.2">
      <c r="BO49326" s="2">
        <v>49322</v>
      </c>
      <c r="BP49326" s="1">
        <v>78.804947450586596</v>
      </c>
      <c r="BU49326" s="1">
        <v>65.945411500619443</v>
      </c>
    </row>
    <row r="49327" spans="67:73" x14ac:dyDescent="0.2">
      <c r="BO49327" s="2">
        <v>49323</v>
      </c>
      <c r="BP49327" s="1">
        <v>78.804947450586596</v>
      </c>
      <c r="BU49327" s="1">
        <v>57.209185691895399</v>
      </c>
    </row>
    <row r="49328" spans="67:73" x14ac:dyDescent="0.2">
      <c r="BO49328" s="2">
        <v>49324</v>
      </c>
      <c r="BP49328" s="1">
        <v>78.804947450586596</v>
      </c>
      <c r="BU49328" s="1">
        <v>11.994833388597574</v>
      </c>
    </row>
    <row r="49329" spans="67:73" x14ac:dyDescent="0.2">
      <c r="BO49329" s="2">
        <v>49325</v>
      </c>
      <c r="BP49329" s="1">
        <v>78.804947450586596</v>
      </c>
      <c r="BU49329" s="1">
        <v>27.672108745288757</v>
      </c>
    </row>
    <row r="49330" spans="67:73" x14ac:dyDescent="0.2">
      <c r="BO49330" s="2">
        <v>49326</v>
      </c>
      <c r="BP49330" s="1">
        <v>78.804947450586596</v>
      </c>
      <c r="BU49330" s="1">
        <v>108.78063212672997</v>
      </c>
    </row>
    <row r="49331" spans="67:73" x14ac:dyDescent="0.2">
      <c r="BO49331" s="2">
        <v>49327</v>
      </c>
      <c r="BP49331" s="1">
        <v>78.804947450586596</v>
      </c>
      <c r="BU49331" s="1">
        <v>58.657106761103208</v>
      </c>
    </row>
    <row r="49332" spans="67:73" x14ac:dyDescent="0.2">
      <c r="BO49332" s="2">
        <v>49328</v>
      </c>
      <c r="BP49332" s="1">
        <v>78.804947450586596</v>
      </c>
      <c r="BU49332" s="1">
        <v>58.681531675909739</v>
      </c>
    </row>
    <row r="49333" spans="67:73" x14ac:dyDescent="0.2">
      <c r="BO49333" s="2">
        <v>49329</v>
      </c>
      <c r="BP49333" s="1">
        <v>78.804947450586596</v>
      </c>
      <c r="BU49333" s="1">
        <v>9.8071015890465283</v>
      </c>
    </row>
    <row r="49334" spans="67:73" x14ac:dyDescent="0.2">
      <c r="BO49334" s="2">
        <v>49330</v>
      </c>
      <c r="BP49334" s="1">
        <v>78.804947450586596</v>
      </c>
      <c r="BU49334" s="1">
        <v>50.764129128807085</v>
      </c>
    </row>
    <row r="49335" spans="67:73" x14ac:dyDescent="0.2">
      <c r="BO49335" s="2">
        <v>49331</v>
      </c>
      <c r="BP49335" s="1">
        <v>78.804947450586596</v>
      </c>
      <c r="BU49335" s="1">
        <v>60.447837491822568</v>
      </c>
    </row>
    <row r="49336" spans="67:73" x14ac:dyDescent="0.2">
      <c r="BO49336" s="2">
        <v>49332</v>
      </c>
      <c r="BP49336" s="1">
        <v>78.804947450586596</v>
      </c>
      <c r="BU49336" s="1">
        <v>65.097083181405239</v>
      </c>
    </row>
    <row r="49337" spans="67:73" x14ac:dyDescent="0.2">
      <c r="BO49337" s="2">
        <v>49333</v>
      </c>
      <c r="BP49337" s="1">
        <v>78.804947450586596</v>
      </c>
      <c r="BU49337" s="1">
        <v>43.348946610409612</v>
      </c>
    </row>
    <row r="49338" spans="67:73" x14ac:dyDescent="0.2">
      <c r="BO49338" s="2">
        <v>49334</v>
      </c>
      <c r="BP49338" s="1">
        <v>78.804947450586596</v>
      </c>
      <c r="BU49338" s="1">
        <v>81.992273044175803</v>
      </c>
    </row>
    <row r="49339" spans="67:73" x14ac:dyDescent="0.2">
      <c r="BO49339" s="2">
        <v>49335</v>
      </c>
      <c r="BP49339" s="1">
        <v>78.804947450586596</v>
      </c>
      <c r="BU49339" s="1">
        <v>88.836941967075617</v>
      </c>
    </row>
    <row r="49340" spans="67:73" x14ac:dyDescent="0.2">
      <c r="BO49340" s="2">
        <v>49336</v>
      </c>
      <c r="BP49340" s="1">
        <v>78.804947450586596</v>
      </c>
      <c r="BU49340" s="1">
        <v>52.196210021989188</v>
      </c>
    </row>
    <row r="49341" spans="67:73" x14ac:dyDescent="0.2">
      <c r="BO49341" s="2">
        <v>49337</v>
      </c>
      <c r="BP49341" s="1">
        <v>78.804947450586596</v>
      </c>
      <c r="BU49341" s="1">
        <v>100.98740321757593</v>
      </c>
    </row>
    <row r="49342" spans="67:73" x14ac:dyDescent="0.2">
      <c r="BO49342" s="2">
        <v>49338</v>
      </c>
      <c r="BP49342" s="1">
        <v>78.804947450586596</v>
      </c>
      <c r="BU49342" s="1">
        <v>32.305634148393878</v>
      </c>
    </row>
    <row r="49343" spans="67:73" x14ac:dyDescent="0.2">
      <c r="BO49343" s="2">
        <v>49339</v>
      </c>
      <c r="BP49343" s="1">
        <v>78.804947450586596</v>
      </c>
      <c r="BU49343" s="1">
        <v>121.41277345909388</v>
      </c>
    </row>
    <row r="49344" spans="67:73" x14ac:dyDescent="0.2">
      <c r="BO49344" s="2">
        <v>49340</v>
      </c>
      <c r="BP49344" s="1">
        <v>78.804947450586596</v>
      </c>
      <c r="BU49344" s="1">
        <v>45.266119491824398</v>
      </c>
    </row>
    <row r="49345" spans="67:73" x14ac:dyDescent="0.2">
      <c r="BO49345" s="2">
        <v>49341</v>
      </c>
      <c r="BP49345" s="1">
        <v>78.804947450586596</v>
      </c>
      <c r="BU49345" s="1">
        <v>8.2822061557302966</v>
      </c>
    </row>
    <row r="49346" spans="67:73" x14ac:dyDescent="0.2">
      <c r="BO49346" s="2">
        <v>49342</v>
      </c>
      <c r="BP49346" s="1">
        <v>78.804947450586596</v>
      </c>
      <c r="BU49346" s="1">
        <v>60.6342766338838</v>
      </c>
    </row>
    <row r="49347" spans="67:73" x14ac:dyDescent="0.2">
      <c r="BO49347" s="2">
        <v>49343</v>
      </c>
      <c r="BP49347" s="1">
        <v>78.804947450586596</v>
      </c>
      <c r="BU49347" s="1">
        <v>65.159502513908265</v>
      </c>
    </row>
    <row r="49348" spans="67:73" x14ac:dyDescent="0.2">
      <c r="BO49348" s="2">
        <v>49344</v>
      </c>
      <c r="BP49348" s="1">
        <v>78.804947450586596</v>
      </c>
      <c r="BU49348" s="1">
        <v>100.49251497558997</v>
      </c>
    </row>
    <row r="49349" spans="67:73" x14ac:dyDescent="0.2">
      <c r="BO49349" s="2">
        <v>49345</v>
      </c>
      <c r="BP49349" s="1">
        <v>78.804947450586596</v>
      </c>
      <c r="BU49349" s="1">
        <v>64.80354382164127</v>
      </c>
    </row>
    <row r="49350" spans="67:73" x14ac:dyDescent="0.2">
      <c r="BO49350" s="2">
        <v>49346</v>
      </c>
      <c r="BP49350" s="1">
        <v>78.804947450586596</v>
      </c>
      <c r="BU49350" s="1">
        <v>14.779359633621784</v>
      </c>
    </row>
    <row r="49351" spans="67:73" x14ac:dyDescent="0.2">
      <c r="BO49351" s="2">
        <v>49347</v>
      </c>
      <c r="BP49351" s="1">
        <v>78.804947450586596</v>
      </c>
      <c r="BU49351" s="1">
        <v>14.926092059228285</v>
      </c>
    </row>
    <row r="49352" spans="67:73" x14ac:dyDescent="0.2">
      <c r="BO49352" s="2">
        <v>49348</v>
      </c>
      <c r="BP49352" s="1">
        <v>78.804947450586596</v>
      </c>
      <c r="BU49352" s="1">
        <v>2.3050696312057433</v>
      </c>
    </row>
    <row r="49353" spans="67:73" x14ac:dyDescent="0.2">
      <c r="BO49353" s="2">
        <v>49349</v>
      </c>
      <c r="BP49353" s="1">
        <v>78.804947450586596</v>
      </c>
      <c r="BU49353" s="1">
        <v>89.374078632215841</v>
      </c>
    </row>
    <row r="49354" spans="67:73" x14ac:dyDescent="0.2">
      <c r="BO49354" s="2">
        <v>49350</v>
      </c>
      <c r="BP49354" s="1">
        <v>78.804947450586596</v>
      </c>
      <c r="BU49354" s="1">
        <v>28.909604374675627</v>
      </c>
    </row>
    <row r="49355" spans="67:73" x14ac:dyDescent="0.2">
      <c r="BO49355" s="2">
        <v>49351</v>
      </c>
      <c r="BP49355" s="1">
        <v>78.804947450586596</v>
      </c>
      <c r="BU49355" s="1">
        <v>1.9277091894582163</v>
      </c>
    </row>
    <row r="49356" spans="67:73" x14ac:dyDescent="0.2">
      <c r="BO49356" s="2">
        <v>49352</v>
      </c>
      <c r="BP49356" s="1">
        <v>78.804947450586596</v>
      </c>
      <c r="BU49356" s="1">
        <v>44.99957150693173</v>
      </c>
    </row>
    <row r="49357" spans="67:73" x14ac:dyDescent="0.2">
      <c r="BO49357" s="2">
        <v>49353</v>
      </c>
      <c r="BP49357" s="1">
        <v>78.804947450586596</v>
      </c>
      <c r="BU49357" s="1">
        <v>97.311285814440097</v>
      </c>
    </row>
    <row r="49358" spans="67:73" x14ac:dyDescent="0.2">
      <c r="BO49358" s="2">
        <v>49354</v>
      </c>
      <c r="BP49358" s="1">
        <v>78.804947450586596</v>
      </c>
      <c r="BU49358" s="1">
        <v>27.420681679056248</v>
      </c>
    </row>
    <row r="49359" spans="67:73" x14ac:dyDescent="0.2">
      <c r="BO49359" s="2">
        <v>49355</v>
      </c>
      <c r="BP49359" s="1">
        <v>78.804947450586596</v>
      </c>
      <c r="BU49359" s="1">
        <v>115.41583631961417</v>
      </c>
    </row>
    <row r="49360" spans="67:73" x14ac:dyDescent="0.2">
      <c r="BO49360" s="2">
        <v>49356</v>
      </c>
      <c r="BP49360" s="1">
        <v>78.804947450586596</v>
      </c>
      <c r="BU49360" s="1">
        <v>42.305076576590139</v>
      </c>
    </row>
    <row r="49361" spans="67:73" x14ac:dyDescent="0.2">
      <c r="BO49361" s="2">
        <v>49357</v>
      </c>
      <c r="BP49361" s="1">
        <v>78.804947450586596</v>
      </c>
      <c r="BU49361" s="1">
        <v>67.988511141111857</v>
      </c>
    </row>
    <row r="49362" spans="67:73" x14ac:dyDescent="0.2">
      <c r="BO49362" s="2">
        <v>49358</v>
      </c>
      <c r="BP49362" s="1">
        <v>78.804947450586596</v>
      </c>
      <c r="BU49362" s="1">
        <v>58.044429379503939</v>
      </c>
    </row>
    <row r="49363" spans="67:73" x14ac:dyDescent="0.2">
      <c r="BO49363" s="2">
        <v>49359</v>
      </c>
      <c r="BP49363" s="1">
        <v>78.804947450586596</v>
      </c>
      <c r="BU49363" s="1">
        <v>107.24152808625256</v>
      </c>
    </row>
    <row r="49364" spans="67:73" x14ac:dyDescent="0.2">
      <c r="BO49364" s="2">
        <v>49360</v>
      </c>
      <c r="BP49364" s="1">
        <v>78.804947450586596</v>
      </c>
      <c r="BU49364" s="1">
        <v>7.7383534153390379</v>
      </c>
    </row>
    <row r="49365" spans="67:73" x14ac:dyDescent="0.2">
      <c r="BO49365" s="2">
        <v>49361</v>
      </c>
      <c r="BP49365" s="1">
        <v>78.804947450586596</v>
      </c>
      <c r="BU49365" s="1">
        <v>22.848049131122753</v>
      </c>
    </row>
    <row r="49366" spans="67:73" x14ac:dyDescent="0.2">
      <c r="BO49366" s="2">
        <v>49362</v>
      </c>
      <c r="BP49366" s="1">
        <v>78.804947450586596</v>
      </c>
      <c r="BU49366" s="1">
        <v>19.465071451765812</v>
      </c>
    </row>
    <row r="49367" spans="67:73" x14ac:dyDescent="0.2">
      <c r="BO49367" s="2">
        <v>49363</v>
      </c>
      <c r="BP49367" s="1">
        <v>78.804947450586596</v>
      </c>
      <c r="BU49367" s="1">
        <v>4.7692773877731618</v>
      </c>
    </row>
    <row r="49368" spans="67:73" x14ac:dyDescent="0.2">
      <c r="BO49368" s="2">
        <v>49364</v>
      </c>
      <c r="BP49368" s="1">
        <v>78.804947450586596</v>
      </c>
      <c r="BU49368" s="1">
        <v>34.567409400880578</v>
      </c>
    </row>
    <row r="49369" spans="67:73" x14ac:dyDescent="0.2">
      <c r="BO49369" s="2">
        <v>49365</v>
      </c>
      <c r="BP49369" s="1">
        <v>78.804947450586596</v>
      </c>
      <c r="BU49369" s="1">
        <v>103.31511814569744</v>
      </c>
    </row>
    <row r="49370" spans="67:73" x14ac:dyDescent="0.2">
      <c r="BO49370" s="2">
        <v>49366</v>
      </c>
      <c r="BP49370" s="1">
        <v>78.804947450586596</v>
      </c>
      <c r="BU49370" s="1">
        <v>112.85574712786409</v>
      </c>
    </row>
    <row r="49371" spans="67:73" x14ac:dyDescent="0.2">
      <c r="BO49371" s="2">
        <v>49367</v>
      </c>
      <c r="BP49371" s="1">
        <v>78.804947450586596</v>
      </c>
      <c r="BU49371" s="1">
        <v>105.27736886477122</v>
      </c>
    </row>
    <row r="49372" spans="67:73" x14ac:dyDescent="0.2">
      <c r="BO49372" s="2">
        <v>49368</v>
      </c>
      <c r="BP49372" s="1">
        <v>78.804947450586596</v>
      </c>
      <c r="BU49372" s="1">
        <v>44.003940829981431</v>
      </c>
    </row>
    <row r="49373" spans="67:73" x14ac:dyDescent="0.2">
      <c r="BO49373" s="2">
        <v>49369</v>
      </c>
      <c r="BP49373" s="1">
        <v>78.804947450586596</v>
      </c>
      <c r="BU49373" s="1">
        <v>40.605610970623005</v>
      </c>
    </row>
    <row r="49374" spans="67:73" x14ac:dyDescent="0.2">
      <c r="BO49374" s="2">
        <v>49370</v>
      </c>
      <c r="BP49374" s="1">
        <v>78.804947450586596</v>
      </c>
      <c r="BU49374" s="1">
        <v>89.248284258445821</v>
      </c>
    </row>
    <row r="49375" spans="67:73" x14ac:dyDescent="0.2">
      <c r="BO49375" s="2">
        <v>49371</v>
      </c>
      <c r="BP49375" s="1">
        <v>78.804947450586596</v>
      </c>
      <c r="BU49375" s="1">
        <v>82.93148717697504</v>
      </c>
    </row>
    <row r="49376" spans="67:73" x14ac:dyDescent="0.2">
      <c r="BO49376" s="2">
        <v>49372</v>
      </c>
      <c r="BP49376" s="1">
        <v>78.804947450586596</v>
      </c>
      <c r="BU49376" s="1">
        <v>107.10886701212728</v>
      </c>
    </row>
    <row r="49377" spans="67:73" x14ac:dyDescent="0.2">
      <c r="BO49377" s="2">
        <v>49373</v>
      </c>
      <c r="BP49377" s="1">
        <v>78.804947450586596</v>
      </c>
      <c r="BU49377" s="1">
        <v>52.561977895902871</v>
      </c>
    </row>
    <row r="49378" spans="67:73" x14ac:dyDescent="0.2">
      <c r="BO49378" s="2">
        <v>49374</v>
      </c>
      <c r="BP49378" s="1">
        <v>78.804947450586596</v>
      </c>
      <c r="BU49378" s="1">
        <v>102.19923756927624</v>
      </c>
    </row>
    <row r="49379" spans="67:73" x14ac:dyDescent="0.2">
      <c r="BO49379" s="2">
        <v>49375</v>
      </c>
      <c r="BP49379" s="1">
        <v>78.804947450586596</v>
      </c>
      <c r="BU49379" s="1">
        <v>100.12290815127788</v>
      </c>
    </row>
    <row r="49380" spans="67:73" x14ac:dyDescent="0.2">
      <c r="BO49380" s="2">
        <v>49376</v>
      </c>
      <c r="BP49380" s="1">
        <v>78.804947450586596</v>
      </c>
      <c r="BU49380" s="1">
        <v>16.878674353709915</v>
      </c>
    </row>
    <row r="49381" spans="67:73" x14ac:dyDescent="0.2">
      <c r="BO49381" s="2">
        <v>49377</v>
      </c>
      <c r="BP49381" s="1">
        <v>78.804947450586596</v>
      </c>
      <c r="BU49381" s="1">
        <v>27.47589220692085</v>
      </c>
    </row>
    <row r="49382" spans="67:73" x14ac:dyDescent="0.2">
      <c r="BO49382" s="2">
        <v>49378</v>
      </c>
      <c r="BP49382" s="1">
        <v>78.804947450586596</v>
      </c>
      <c r="BU49382" s="1">
        <v>57.439594428336406</v>
      </c>
    </row>
    <row r="49383" spans="67:73" x14ac:dyDescent="0.2">
      <c r="BO49383" s="2">
        <v>49379</v>
      </c>
      <c r="BP49383" s="1">
        <v>78.804947450586596</v>
      </c>
      <c r="BU49383" s="1">
        <v>13.074909847614283</v>
      </c>
    </row>
    <row r="49384" spans="67:73" x14ac:dyDescent="0.2">
      <c r="BO49384" s="2">
        <v>49380</v>
      </c>
      <c r="BP49384" s="1">
        <v>78.804947450586596</v>
      </c>
      <c r="BU49384" s="1">
        <v>70.025115846712666</v>
      </c>
    </row>
    <row r="49385" spans="67:73" x14ac:dyDescent="0.2">
      <c r="BO49385" s="2">
        <v>49381</v>
      </c>
      <c r="BP49385" s="1">
        <v>78.804947450586596</v>
      </c>
      <c r="BU49385" s="1">
        <v>48.845860977860511</v>
      </c>
    </row>
    <row r="49386" spans="67:73" x14ac:dyDescent="0.2">
      <c r="BO49386" s="2">
        <v>49382</v>
      </c>
      <c r="BP49386" s="1">
        <v>78.804947450586596</v>
      </c>
      <c r="BU49386" s="1">
        <v>103.15158926990607</v>
      </c>
    </row>
    <row r="49387" spans="67:73" x14ac:dyDescent="0.2">
      <c r="BO49387" s="2">
        <v>49383</v>
      </c>
      <c r="BP49387" s="1">
        <v>78.804947450586596</v>
      </c>
      <c r="BU49387" s="1">
        <v>88.645155478560966</v>
      </c>
    </row>
    <row r="49388" spans="67:73" x14ac:dyDescent="0.2">
      <c r="BO49388" s="2">
        <v>49384</v>
      </c>
      <c r="BP49388" s="1">
        <v>78.804947450586596</v>
      </c>
      <c r="BU49388" s="1">
        <v>70.503891334675231</v>
      </c>
    </row>
    <row r="49389" spans="67:73" x14ac:dyDescent="0.2">
      <c r="BO49389" s="2">
        <v>49385</v>
      </c>
      <c r="BP49389" s="1">
        <v>78.804947450586596</v>
      </c>
      <c r="BU49389" s="1">
        <v>56.048186782228598</v>
      </c>
    </row>
    <row r="49390" spans="67:73" x14ac:dyDescent="0.2">
      <c r="BO49390" s="2">
        <v>49386</v>
      </c>
      <c r="BP49390" s="1">
        <v>78.804947450586596</v>
      </c>
      <c r="BU49390" s="1">
        <v>79.633951075602383</v>
      </c>
    </row>
    <row r="49391" spans="67:73" x14ac:dyDescent="0.2">
      <c r="BO49391" s="2">
        <v>49387</v>
      </c>
      <c r="BP49391" s="1">
        <v>78.804947450586596</v>
      </c>
      <c r="BU49391" s="1">
        <v>67.695902307154384</v>
      </c>
    </row>
    <row r="49392" spans="67:73" x14ac:dyDescent="0.2">
      <c r="BO49392" s="2">
        <v>49388</v>
      </c>
      <c r="BP49392" s="1">
        <v>78.804947450586596</v>
      </c>
      <c r="BU49392" s="1">
        <v>77.859985267968099</v>
      </c>
    </row>
    <row r="49393" spans="67:73" x14ac:dyDescent="0.2">
      <c r="BO49393" s="2">
        <v>49389</v>
      </c>
      <c r="BP49393" s="1">
        <v>78.804947450586596</v>
      </c>
      <c r="BU49393" s="1">
        <v>121.52834514785023</v>
      </c>
    </row>
    <row r="49394" spans="67:73" x14ac:dyDescent="0.2">
      <c r="BO49394" s="2">
        <v>49390</v>
      </c>
      <c r="BP49394" s="1">
        <v>78.804947450586596</v>
      </c>
      <c r="BU49394" s="1">
        <v>74.590390928406592</v>
      </c>
    </row>
    <row r="49395" spans="67:73" x14ac:dyDescent="0.2">
      <c r="BO49395" s="2">
        <v>49391</v>
      </c>
      <c r="BP49395" s="1">
        <v>78.804947450586596</v>
      </c>
      <c r="BU49395" s="1">
        <v>52.830269464616364</v>
      </c>
    </row>
    <row r="49396" spans="67:73" x14ac:dyDescent="0.2">
      <c r="BO49396" s="2">
        <v>49392</v>
      </c>
      <c r="BP49396" s="1">
        <v>78.804947450586596</v>
      </c>
      <c r="BU49396" s="1">
        <v>79.017772210148777</v>
      </c>
    </row>
    <row r="49397" spans="67:73" x14ac:dyDescent="0.2">
      <c r="BO49397" s="2">
        <v>49393</v>
      </c>
      <c r="BP49397" s="1">
        <v>78.804947450586596</v>
      </c>
      <c r="BU49397" s="1">
        <v>21.112315693871597</v>
      </c>
    </row>
    <row r="49398" spans="67:73" x14ac:dyDescent="0.2">
      <c r="BO49398" s="2">
        <v>49394</v>
      </c>
      <c r="BP49398" s="1">
        <v>78.804947450586596</v>
      </c>
      <c r="BU49398" s="1">
        <v>98.551745796860061</v>
      </c>
    </row>
    <row r="49399" spans="67:73" x14ac:dyDescent="0.2">
      <c r="BO49399" s="2">
        <v>49395</v>
      </c>
      <c r="BP49399" s="1">
        <v>78.804947450586596</v>
      </c>
      <c r="BU49399" s="1">
        <v>40.333526688695926</v>
      </c>
    </row>
    <row r="49400" spans="67:73" x14ac:dyDescent="0.2">
      <c r="BO49400" s="2">
        <v>49396</v>
      </c>
      <c r="BP49400" s="1">
        <v>78.804947450586596</v>
      </c>
      <c r="BU49400" s="1">
        <v>58.242922317510775</v>
      </c>
    </row>
    <row r="49401" spans="67:73" x14ac:dyDescent="0.2">
      <c r="BO49401" s="2">
        <v>49397</v>
      </c>
      <c r="BP49401" s="1">
        <v>78.804947450586596</v>
      </c>
      <c r="BU49401" s="1">
        <v>6.889129813730694</v>
      </c>
    </row>
    <row r="49402" spans="67:73" x14ac:dyDescent="0.2">
      <c r="BO49402" s="2">
        <v>49398</v>
      </c>
      <c r="BP49402" s="1">
        <v>78.804947450586596</v>
      </c>
      <c r="BU49402" s="1">
        <v>54.801408918457739</v>
      </c>
    </row>
    <row r="49403" spans="67:73" x14ac:dyDescent="0.2">
      <c r="BO49403" s="2">
        <v>49399</v>
      </c>
      <c r="BP49403" s="1">
        <v>78.804947450586596</v>
      </c>
      <c r="BU49403" s="1">
        <v>87.403175259209021</v>
      </c>
    </row>
    <row r="49404" spans="67:73" x14ac:dyDescent="0.2">
      <c r="BO49404" s="2">
        <v>49400</v>
      </c>
      <c r="BP49404" s="1">
        <v>78.804947450586596</v>
      </c>
      <c r="BU49404" s="1">
        <v>92.169232535687271</v>
      </c>
    </row>
    <row r="49405" spans="67:73" x14ac:dyDescent="0.2">
      <c r="BO49405" s="2">
        <v>49401</v>
      </c>
      <c r="BP49405" s="1">
        <v>78.804947450586596</v>
      </c>
      <c r="BU49405" s="1">
        <v>117.99710505475302</v>
      </c>
    </row>
    <row r="49406" spans="67:73" x14ac:dyDescent="0.2">
      <c r="BO49406" s="2">
        <v>49402</v>
      </c>
      <c r="BP49406" s="1">
        <v>78.804947450586596</v>
      </c>
      <c r="BU49406" s="1">
        <v>84.203388542298669</v>
      </c>
    </row>
    <row r="49407" spans="67:73" x14ac:dyDescent="0.2">
      <c r="BO49407" s="2">
        <v>49403</v>
      </c>
      <c r="BP49407" s="1">
        <v>78.804947450586596</v>
      </c>
      <c r="BU49407" s="1">
        <v>112.30628435876672</v>
      </c>
    </row>
    <row r="49408" spans="67:73" x14ac:dyDescent="0.2">
      <c r="BO49408" s="2">
        <v>49404</v>
      </c>
      <c r="BP49408" s="1">
        <v>78.804947450586596</v>
      </c>
      <c r="BU49408" s="1">
        <v>45.10647297380963</v>
      </c>
    </row>
    <row r="49409" spans="67:73" x14ac:dyDescent="0.2">
      <c r="BO49409" s="2">
        <v>49405</v>
      </c>
      <c r="BP49409" s="1">
        <v>78.804947450586596</v>
      </c>
      <c r="BU49409" s="1">
        <v>44.052364518250712</v>
      </c>
    </row>
    <row r="49410" spans="67:73" x14ac:dyDescent="0.2">
      <c r="BO49410" s="2">
        <v>49406</v>
      </c>
      <c r="BP49410" s="1">
        <v>78.804947450586596</v>
      </c>
      <c r="BU49410" s="1">
        <v>30.897833502438932</v>
      </c>
    </row>
    <row r="49411" spans="67:73" x14ac:dyDescent="0.2">
      <c r="BO49411" s="2">
        <v>49407</v>
      </c>
      <c r="BP49411" s="1">
        <v>78.804947450586596</v>
      </c>
      <c r="BU49411" s="1">
        <v>107.78899257847819</v>
      </c>
    </row>
    <row r="49412" spans="67:73" x14ac:dyDescent="0.2">
      <c r="BO49412" s="2">
        <v>49408</v>
      </c>
      <c r="BP49412" s="1">
        <v>78.804947450586596</v>
      </c>
      <c r="BU49412" s="1">
        <v>56.8559437852782</v>
      </c>
    </row>
    <row r="49413" spans="67:73" x14ac:dyDescent="0.2">
      <c r="BO49413" s="2">
        <v>49409</v>
      </c>
      <c r="BP49413" s="1">
        <v>78.804947450586596</v>
      </c>
      <c r="BU49413" s="1">
        <v>79.402694061533268</v>
      </c>
    </row>
    <row r="49414" spans="67:73" x14ac:dyDescent="0.2">
      <c r="BO49414" s="2">
        <v>49410</v>
      </c>
      <c r="BP49414" s="1">
        <v>78.804947450586596</v>
      </c>
      <c r="BU49414" s="1">
        <v>120.83335084873106</v>
      </c>
    </row>
    <row r="49415" spans="67:73" x14ac:dyDescent="0.2">
      <c r="BO49415" s="2">
        <v>49411</v>
      </c>
      <c r="BP49415" s="1">
        <v>78.804947450586596</v>
      </c>
      <c r="BU49415" s="1">
        <v>75.921420090452315</v>
      </c>
    </row>
    <row r="49416" spans="67:73" x14ac:dyDescent="0.2">
      <c r="BO49416" s="2">
        <v>49412</v>
      </c>
      <c r="BP49416" s="1">
        <v>78.804947450586596</v>
      </c>
      <c r="BU49416" s="1">
        <v>48.011713964700519</v>
      </c>
    </row>
    <row r="49417" spans="67:73" x14ac:dyDescent="0.2">
      <c r="BO49417" s="2">
        <v>49413</v>
      </c>
      <c r="BP49417" s="1">
        <v>78.804947450586596</v>
      </c>
      <c r="BU49417" s="1">
        <v>85.341993097413578</v>
      </c>
    </row>
    <row r="49418" spans="67:73" x14ac:dyDescent="0.2">
      <c r="BO49418" s="2">
        <v>49414</v>
      </c>
      <c r="BP49418" s="1">
        <v>78.804947450586596</v>
      </c>
      <c r="BU49418" s="1">
        <v>64.206764751315788</v>
      </c>
    </row>
    <row r="49419" spans="67:73" x14ac:dyDescent="0.2">
      <c r="BO49419" s="2">
        <v>49415</v>
      </c>
      <c r="BP49419" s="1">
        <v>78.804947450586596</v>
      </c>
      <c r="BU49419" s="1">
        <v>105.76089181819371</v>
      </c>
    </row>
    <row r="49420" spans="67:73" x14ac:dyDescent="0.2">
      <c r="BO49420" s="2">
        <v>49416</v>
      </c>
      <c r="BP49420" s="1">
        <v>78.804947450586596</v>
      </c>
      <c r="BU49420" s="1">
        <v>120.01002910202281</v>
      </c>
    </row>
    <row r="49421" spans="67:73" x14ac:dyDescent="0.2">
      <c r="BO49421" s="2">
        <v>49417</v>
      </c>
      <c r="BP49421" s="1">
        <v>78.804947450586596</v>
      </c>
      <c r="BU49421" s="1">
        <v>1.2942455876044399</v>
      </c>
    </row>
    <row r="49422" spans="67:73" x14ac:dyDescent="0.2">
      <c r="BO49422" s="2">
        <v>49418</v>
      </c>
      <c r="BP49422" s="1">
        <v>78.804947450586596</v>
      </c>
      <c r="BU49422" s="1">
        <v>42.345697588870891</v>
      </c>
    </row>
    <row r="49423" spans="67:73" x14ac:dyDescent="0.2">
      <c r="BO49423" s="2">
        <v>49419</v>
      </c>
      <c r="BP49423" s="1">
        <v>78.804947450586596</v>
      </c>
      <c r="BU49423" s="1">
        <v>3.4233982918745376</v>
      </c>
    </row>
    <row r="49424" spans="67:73" x14ac:dyDescent="0.2">
      <c r="BO49424" s="2">
        <v>49420</v>
      </c>
      <c r="BP49424" s="1">
        <v>78.804947450586596</v>
      </c>
      <c r="BU49424" s="1">
        <v>36.713763898251827</v>
      </c>
    </row>
    <row r="49425" spans="67:73" x14ac:dyDescent="0.2">
      <c r="BO49425" s="2">
        <v>49421</v>
      </c>
      <c r="BP49425" s="1">
        <v>78.804947450586596</v>
      </c>
      <c r="BU49425" s="1">
        <v>1.1260945060227989</v>
      </c>
    </row>
    <row r="49426" spans="67:73" x14ac:dyDescent="0.2">
      <c r="BO49426" s="2">
        <v>49422</v>
      </c>
      <c r="BP49426" s="1">
        <v>78.804947450586596</v>
      </c>
      <c r="BU49426" s="1">
        <v>121.49486688250992</v>
      </c>
    </row>
    <row r="49427" spans="67:73" x14ac:dyDescent="0.2">
      <c r="BO49427" s="2">
        <v>49423</v>
      </c>
      <c r="BP49427" s="1">
        <v>78.804947450586596</v>
      </c>
      <c r="BU49427" s="1">
        <v>24.958191804623443</v>
      </c>
    </row>
    <row r="49428" spans="67:73" x14ac:dyDescent="0.2">
      <c r="BO49428" s="2">
        <v>49424</v>
      </c>
      <c r="BP49428" s="1">
        <v>78.804947450586596</v>
      </c>
      <c r="BU49428" s="1">
        <v>50.173732607801341</v>
      </c>
    </row>
    <row r="49429" spans="67:73" x14ac:dyDescent="0.2">
      <c r="BO49429" s="2">
        <v>49425</v>
      </c>
      <c r="BP49429" s="1">
        <v>78.804947450586596</v>
      </c>
      <c r="BU49429" s="1">
        <v>120.54909628144104</v>
      </c>
    </row>
    <row r="49430" spans="67:73" x14ac:dyDescent="0.2">
      <c r="BO49430" s="2">
        <v>49426</v>
      </c>
      <c r="BP49430" s="1">
        <v>78.804947450586596</v>
      </c>
      <c r="BU49430" s="1">
        <v>24.078781246919267</v>
      </c>
    </row>
    <row r="49431" spans="67:73" x14ac:dyDescent="0.2">
      <c r="BO49431" s="2">
        <v>49427</v>
      </c>
      <c r="BP49431" s="1">
        <v>78.804947450586596</v>
      </c>
      <c r="BU49431" s="1">
        <v>27.424169394887901</v>
      </c>
    </row>
    <row r="49432" spans="67:73" x14ac:dyDescent="0.2">
      <c r="BO49432" s="2">
        <v>49428</v>
      </c>
      <c r="BP49432" s="1">
        <v>78.804947450586596</v>
      </c>
      <c r="BU49432" s="1">
        <v>116.62747038525508</v>
      </c>
    </row>
    <row r="49433" spans="67:73" x14ac:dyDescent="0.2">
      <c r="BO49433" s="2">
        <v>49429</v>
      </c>
      <c r="BP49433" s="1">
        <v>78.804947450586596</v>
      </c>
      <c r="BU49433" s="1">
        <v>57.911069760607333</v>
      </c>
    </row>
    <row r="49434" spans="67:73" x14ac:dyDescent="0.2">
      <c r="BO49434" s="2">
        <v>49430</v>
      </c>
      <c r="BP49434" s="1">
        <v>78.804947450586596</v>
      </c>
      <c r="BU49434" s="1">
        <v>85.54217769782251</v>
      </c>
    </row>
    <row r="49435" spans="67:73" x14ac:dyDescent="0.2">
      <c r="BO49435" s="2">
        <v>49431</v>
      </c>
      <c r="BP49435" s="1">
        <v>78.804947450586596</v>
      </c>
      <c r="BU49435" s="1">
        <v>37.44883262561369</v>
      </c>
    </row>
    <row r="49436" spans="67:73" x14ac:dyDescent="0.2">
      <c r="BO49436" s="2">
        <v>49432</v>
      </c>
      <c r="BP49436" s="1">
        <v>78.804947450586596</v>
      </c>
      <c r="BU49436" s="1">
        <v>59.929926957843193</v>
      </c>
    </row>
    <row r="49437" spans="67:73" x14ac:dyDescent="0.2">
      <c r="BO49437" s="2">
        <v>49433</v>
      </c>
      <c r="BP49437" s="1">
        <v>78.804947450586596</v>
      </c>
      <c r="BU49437" s="1">
        <v>20.809419670529582</v>
      </c>
    </row>
    <row r="49438" spans="67:73" x14ac:dyDescent="0.2">
      <c r="BO49438" s="2">
        <v>49434</v>
      </c>
      <c r="BP49438" s="1">
        <v>78.804947450586596</v>
      </c>
      <c r="BU49438" s="1">
        <v>62.210384513346796</v>
      </c>
    </row>
    <row r="49439" spans="67:73" x14ac:dyDescent="0.2">
      <c r="BO49439" s="2">
        <v>49435</v>
      </c>
      <c r="BP49439" s="1">
        <v>78.804947450586596</v>
      </c>
      <c r="BU49439" s="1">
        <v>112.96023260931047</v>
      </c>
    </row>
    <row r="49440" spans="67:73" x14ac:dyDescent="0.2">
      <c r="BO49440" s="2">
        <v>49436</v>
      </c>
      <c r="BP49440" s="1">
        <v>78.804947450586596</v>
      </c>
      <c r="BU49440" s="1">
        <v>80.177253621839483</v>
      </c>
    </row>
    <row r="49441" spans="67:73" x14ac:dyDescent="0.2">
      <c r="BO49441" s="2">
        <v>49437</v>
      </c>
      <c r="BP49441" s="1">
        <v>78.804947450586596</v>
      </c>
      <c r="BU49441" s="1">
        <v>70.362140119241658</v>
      </c>
    </row>
    <row r="49442" spans="67:73" x14ac:dyDescent="0.2">
      <c r="BO49442" s="2">
        <v>49438</v>
      </c>
      <c r="BP49442" s="1">
        <v>78.804947450586596</v>
      </c>
      <c r="BU49442" s="1">
        <v>117.51670601071167</v>
      </c>
    </row>
    <row r="49443" spans="67:73" x14ac:dyDescent="0.2">
      <c r="BO49443" s="2">
        <v>49439</v>
      </c>
      <c r="BP49443" s="1">
        <v>78.804947450586596</v>
      </c>
      <c r="BU49443" s="1">
        <v>123.41595383304677</v>
      </c>
    </row>
    <row r="49444" spans="67:73" x14ac:dyDescent="0.2">
      <c r="BO49444" s="2">
        <v>49440</v>
      </c>
      <c r="BP49444" s="1">
        <v>78.804947450586596</v>
      </c>
      <c r="BU49444" s="1">
        <v>122.09596090120884</v>
      </c>
    </row>
    <row r="49445" spans="67:73" x14ac:dyDescent="0.2">
      <c r="BO49445" s="2">
        <v>49441</v>
      </c>
      <c r="BP49445" s="1">
        <v>78.804947450586596</v>
      </c>
      <c r="BU49445" s="1">
        <v>80.355246968873857</v>
      </c>
    </row>
    <row r="49446" spans="67:73" x14ac:dyDescent="0.2">
      <c r="BO49446" s="2">
        <v>49442</v>
      </c>
      <c r="BP49446" s="1">
        <v>78.804947450586596</v>
      </c>
      <c r="BU49446" s="1">
        <v>76.346357917013322</v>
      </c>
    </row>
    <row r="49447" spans="67:73" x14ac:dyDescent="0.2">
      <c r="BO49447" s="2">
        <v>49443</v>
      </c>
      <c r="BP49447" s="1">
        <v>78.804947450586596</v>
      </c>
      <c r="BU49447" s="1">
        <v>121.59958572410493</v>
      </c>
    </row>
    <row r="49448" spans="67:73" x14ac:dyDescent="0.2">
      <c r="BO49448" s="2">
        <v>49444</v>
      </c>
      <c r="BP49448" s="1">
        <v>78.804947450586596</v>
      </c>
      <c r="BU49448" s="1">
        <v>22.039126399139224</v>
      </c>
    </row>
    <row r="49449" spans="67:73" x14ac:dyDescent="0.2">
      <c r="BO49449" s="2">
        <v>49445</v>
      </c>
      <c r="BP49449" s="1">
        <v>78.804947450586596</v>
      </c>
      <c r="BU49449" s="1">
        <v>59.889187860999911</v>
      </c>
    </row>
    <row r="49450" spans="67:73" x14ac:dyDescent="0.2">
      <c r="BO49450" s="2">
        <v>49446</v>
      </c>
      <c r="BP49450" s="1">
        <v>78.804947450586596</v>
      </c>
      <c r="BU49450" s="1">
        <v>68.8505138742306</v>
      </c>
    </row>
    <row r="49451" spans="67:73" x14ac:dyDescent="0.2">
      <c r="BO49451" s="2">
        <v>49447</v>
      </c>
      <c r="BP49451" s="1">
        <v>78.804947450586596</v>
      </c>
      <c r="BU49451" s="1">
        <v>37.876432571444852</v>
      </c>
    </row>
    <row r="49452" spans="67:73" x14ac:dyDescent="0.2">
      <c r="BO49452" s="2">
        <v>49448</v>
      </c>
      <c r="BP49452" s="1">
        <v>78.804947450586596</v>
      </c>
      <c r="BU49452" s="1">
        <v>89.521995859639546</v>
      </c>
    </row>
    <row r="49453" spans="67:73" x14ac:dyDescent="0.2">
      <c r="BO49453" s="2">
        <v>49449</v>
      </c>
      <c r="BP49453" s="1">
        <v>78.804947450586596</v>
      </c>
      <c r="BU49453" s="1">
        <v>40.696644075237359</v>
      </c>
    </row>
    <row r="49454" spans="67:73" x14ac:dyDescent="0.2">
      <c r="BO49454" s="2">
        <v>49450</v>
      </c>
      <c r="BP49454" s="1">
        <v>78.804947450586596</v>
      </c>
      <c r="BU49454" s="1">
        <v>78.871756169119848</v>
      </c>
    </row>
    <row r="49455" spans="67:73" x14ac:dyDescent="0.2">
      <c r="BO49455" s="2">
        <v>49451</v>
      </c>
      <c r="BP49455" s="1">
        <v>78.804947450586596</v>
      </c>
      <c r="BU49455" s="1">
        <v>82.507957737845103</v>
      </c>
    </row>
    <row r="49456" spans="67:73" x14ac:dyDescent="0.2">
      <c r="BO49456" s="2">
        <v>49452</v>
      </c>
      <c r="BP49456" s="1">
        <v>78.804947450586596</v>
      </c>
      <c r="BU49456" s="1">
        <v>116.08761794937503</v>
      </c>
    </row>
    <row r="49457" spans="67:73" x14ac:dyDescent="0.2">
      <c r="BO49457" s="2">
        <v>49453</v>
      </c>
      <c r="BP49457" s="1">
        <v>78.804947450586596</v>
      </c>
      <c r="BU49457" s="1">
        <v>93.008062221602401</v>
      </c>
    </row>
    <row r="49458" spans="67:73" x14ac:dyDescent="0.2">
      <c r="BO49458" s="2">
        <v>49454</v>
      </c>
      <c r="BP49458" s="1">
        <v>78.804947450586596</v>
      </c>
      <c r="BU49458" s="1">
        <v>85.304099236763122</v>
      </c>
    </row>
    <row r="49459" spans="67:73" x14ac:dyDescent="0.2">
      <c r="BO49459" s="2">
        <v>49455</v>
      </c>
      <c r="BP49459" s="1">
        <v>78.804947450586596</v>
      </c>
      <c r="BU49459" s="1">
        <v>24.162655364149987</v>
      </c>
    </row>
    <row r="49460" spans="67:73" x14ac:dyDescent="0.2">
      <c r="BO49460" s="2">
        <v>49456</v>
      </c>
      <c r="BP49460" s="1">
        <v>78.804947450586596</v>
      </c>
      <c r="BU49460" s="1">
        <v>14.13921790904114</v>
      </c>
    </row>
    <row r="49461" spans="67:73" x14ac:dyDescent="0.2">
      <c r="BO49461" s="2">
        <v>49457</v>
      </c>
      <c r="BP49461" s="1">
        <v>78.804947450586596</v>
      </c>
      <c r="BU49461" s="1">
        <v>8.7571006674231349</v>
      </c>
    </row>
    <row r="49462" spans="67:73" x14ac:dyDescent="0.2">
      <c r="BO49462" s="2">
        <v>49458</v>
      </c>
      <c r="BP49462" s="1">
        <v>78.804947450586596</v>
      </c>
      <c r="BU49462" s="1">
        <v>30.937925125369038</v>
      </c>
    </row>
    <row r="49463" spans="67:73" x14ac:dyDescent="0.2">
      <c r="BO49463" s="2">
        <v>49459</v>
      </c>
      <c r="BP49463" s="1">
        <v>78.804947450586596</v>
      </c>
      <c r="BU49463" s="1">
        <v>22.268785361017951</v>
      </c>
    </row>
    <row r="49464" spans="67:73" x14ac:dyDescent="0.2">
      <c r="BO49464" s="2">
        <v>49460</v>
      </c>
      <c r="BP49464" s="1">
        <v>78.804947450586596</v>
      </c>
      <c r="BU49464" s="1">
        <v>121.04706946459116</v>
      </c>
    </row>
    <row r="49465" spans="67:73" x14ac:dyDescent="0.2">
      <c r="BO49465" s="2">
        <v>49461</v>
      </c>
      <c r="BP49465" s="1">
        <v>78.804947450586596</v>
      </c>
      <c r="BU49465" s="1">
        <v>15.160333502730641</v>
      </c>
    </row>
    <row r="49466" spans="67:73" x14ac:dyDescent="0.2">
      <c r="BO49466" s="2">
        <v>49462</v>
      </c>
      <c r="BP49466" s="1">
        <v>78.804947450586596</v>
      </c>
      <c r="BU49466" s="1">
        <v>42.707619176608731</v>
      </c>
    </row>
    <row r="49467" spans="67:73" x14ac:dyDescent="0.2">
      <c r="BO49467" s="2">
        <v>49463</v>
      </c>
      <c r="BP49467" s="1">
        <v>78.804947450586596</v>
      </c>
      <c r="BU49467" s="1">
        <v>36.933398124503682</v>
      </c>
    </row>
    <row r="49468" spans="67:73" x14ac:dyDescent="0.2">
      <c r="BO49468" s="2">
        <v>49464</v>
      </c>
      <c r="BP49468" s="1">
        <v>78.804947450586596</v>
      </c>
      <c r="BU49468" s="1">
        <v>112.00034891220319</v>
      </c>
    </row>
    <row r="49469" spans="67:73" x14ac:dyDescent="0.2">
      <c r="BO49469" s="2">
        <v>49465</v>
      </c>
      <c r="BP49469" s="1">
        <v>78.804947450586596</v>
      </c>
      <c r="BU49469" s="1">
        <v>73.792392171717992</v>
      </c>
    </row>
    <row r="49470" spans="67:73" x14ac:dyDescent="0.2">
      <c r="BO49470" s="2">
        <v>49466</v>
      </c>
      <c r="BP49470" s="1">
        <v>78.804947450586596</v>
      </c>
      <c r="BU49470" s="1">
        <v>26.186250994300298</v>
      </c>
    </row>
    <row r="49471" spans="67:73" x14ac:dyDescent="0.2">
      <c r="BO49471" s="2">
        <v>49467</v>
      </c>
      <c r="BP49471" s="1">
        <v>78.804947450586596</v>
      </c>
      <c r="BU49471" s="1">
        <v>114.15533959662706</v>
      </c>
    </row>
    <row r="49472" spans="67:73" x14ac:dyDescent="0.2">
      <c r="BO49472" s="2">
        <v>49468</v>
      </c>
      <c r="BP49472" s="1">
        <v>78.804947450586596</v>
      </c>
      <c r="BU49472" s="1">
        <v>6.1343348512164262</v>
      </c>
    </row>
    <row r="49473" spans="67:73" x14ac:dyDescent="0.2">
      <c r="BO49473" s="2">
        <v>49469</v>
      </c>
      <c r="BP49473" s="1">
        <v>78.804947450586596</v>
      </c>
      <c r="BU49473" s="1">
        <v>90.692770496536454</v>
      </c>
    </row>
    <row r="49474" spans="67:73" x14ac:dyDescent="0.2">
      <c r="BO49474" s="2">
        <v>49470</v>
      </c>
      <c r="BP49474" s="1">
        <v>78.804947450586596</v>
      </c>
      <c r="BU49474" s="1">
        <v>6.662487647072556</v>
      </c>
    </row>
    <row r="49475" spans="67:73" x14ac:dyDescent="0.2">
      <c r="BO49475" s="2">
        <v>49471</v>
      </c>
      <c r="BP49475" s="1">
        <v>78.804947450586596</v>
      </c>
      <c r="BU49475" s="1">
        <v>34.002588008336559</v>
      </c>
    </row>
    <row r="49476" spans="67:73" x14ac:dyDescent="0.2">
      <c r="BO49476" s="2">
        <v>49472</v>
      </c>
      <c r="BP49476" s="1">
        <v>78.804947450586596</v>
      </c>
      <c r="BU49476" s="1">
        <v>83.820302490816275</v>
      </c>
    </row>
    <row r="49477" spans="67:73" x14ac:dyDescent="0.2">
      <c r="BO49477" s="2">
        <v>49473</v>
      </c>
      <c r="BP49477" s="1">
        <v>78.804947450586596</v>
      </c>
      <c r="BU49477" s="1">
        <v>92.774119183123943</v>
      </c>
    </row>
    <row r="49478" spans="67:73" x14ac:dyDescent="0.2">
      <c r="BO49478" s="2">
        <v>49474</v>
      </c>
      <c r="BP49478" s="1">
        <v>78.804947450586596</v>
      </c>
      <c r="BU49478" s="1">
        <v>64.546089128413584</v>
      </c>
    </row>
    <row r="49479" spans="67:73" x14ac:dyDescent="0.2">
      <c r="BO49479" s="2">
        <v>49475</v>
      </c>
      <c r="BP49479" s="1">
        <v>78.804947450586596</v>
      </c>
      <c r="BU49479" s="1">
        <v>73.209036774349428</v>
      </c>
    </row>
    <row r="49480" spans="67:73" x14ac:dyDescent="0.2">
      <c r="BO49480" s="2">
        <v>49476</v>
      </c>
      <c r="BP49480" s="1">
        <v>78.804947450586596</v>
      </c>
      <c r="BU49480" s="1">
        <v>46.471043402962849</v>
      </c>
    </row>
    <row r="49481" spans="67:73" x14ac:dyDescent="0.2">
      <c r="BO49481" s="2">
        <v>49477</v>
      </c>
      <c r="BP49481" s="1">
        <v>78.804947450586596</v>
      </c>
      <c r="BU49481" s="1">
        <v>44.486597191779751</v>
      </c>
    </row>
    <row r="49482" spans="67:73" x14ac:dyDescent="0.2">
      <c r="BO49482" s="2">
        <v>49478</v>
      </c>
      <c r="BP49482" s="1">
        <v>78.804947450586596</v>
      </c>
      <c r="BU49482" s="1">
        <v>95.423354762381663</v>
      </c>
    </row>
    <row r="49483" spans="67:73" x14ac:dyDescent="0.2">
      <c r="BO49483" s="2">
        <v>49479</v>
      </c>
      <c r="BP49483" s="1">
        <v>78.804947450586596</v>
      </c>
      <c r="BU49483" s="1">
        <v>1.5441105303424543</v>
      </c>
    </row>
    <row r="49484" spans="67:73" x14ac:dyDescent="0.2">
      <c r="BO49484" s="2">
        <v>49480</v>
      </c>
      <c r="BP49484" s="1">
        <v>78.804947450586596</v>
      </c>
      <c r="BU49484" s="1">
        <v>119.67263458043509</v>
      </c>
    </row>
    <row r="49485" spans="67:73" x14ac:dyDescent="0.2">
      <c r="BO49485" s="2">
        <v>49481</v>
      </c>
      <c r="BP49485" s="1">
        <v>78.804947450586596</v>
      </c>
      <c r="BU49485" s="1">
        <v>81.005766513192199</v>
      </c>
    </row>
    <row r="49486" spans="67:73" x14ac:dyDescent="0.2">
      <c r="BO49486" s="2">
        <v>49482</v>
      </c>
      <c r="BP49486" s="1">
        <v>78.804947450586596</v>
      </c>
      <c r="BU49486" s="1">
        <v>113.44277217063681</v>
      </c>
    </row>
    <row r="49487" spans="67:73" x14ac:dyDescent="0.2">
      <c r="BO49487" s="2">
        <v>49483</v>
      </c>
      <c r="BP49487" s="1">
        <v>78.804947450586596</v>
      </c>
      <c r="BU49487" s="1">
        <v>51.67494904853875</v>
      </c>
    </row>
    <row r="49488" spans="67:73" x14ac:dyDescent="0.2">
      <c r="BO49488" s="2">
        <v>49484</v>
      </c>
      <c r="BP49488" s="1">
        <v>78.804947450586596</v>
      </c>
      <c r="BU49488" s="1">
        <v>65.384702154273853</v>
      </c>
    </row>
    <row r="49489" spans="67:73" x14ac:dyDescent="0.2">
      <c r="BO49489" s="2">
        <v>49485</v>
      </c>
      <c r="BP49489" s="1">
        <v>78.804947450586596</v>
      </c>
      <c r="BU49489" s="1">
        <v>109.92934150803539</v>
      </c>
    </row>
    <row r="49490" spans="67:73" x14ac:dyDescent="0.2">
      <c r="BO49490" s="2">
        <v>49486</v>
      </c>
      <c r="BP49490" s="1">
        <v>78.804947450586596</v>
      </c>
      <c r="BU49490" s="1">
        <v>84.999185089419242</v>
      </c>
    </row>
    <row r="49491" spans="67:73" x14ac:dyDescent="0.2">
      <c r="BO49491" s="2">
        <v>49487</v>
      </c>
      <c r="BP49491" s="1">
        <v>78.804947450586596</v>
      </c>
      <c r="BU49491" s="1">
        <v>32.111969645534444</v>
      </c>
    </row>
    <row r="49492" spans="67:73" x14ac:dyDescent="0.2">
      <c r="BO49492" s="2">
        <v>49488</v>
      </c>
      <c r="BP49492" s="1">
        <v>78.804947450586596</v>
      </c>
      <c r="BU49492" s="1">
        <v>82.594224853079524</v>
      </c>
    </row>
    <row r="49493" spans="67:73" x14ac:dyDescent="0.2">
      <c r="BO49493" s="2">
        <v>49489</v>
      </c>
      <c r="BP49493" s="1">
        <v>78.804947450586596</v>
      </c>
      <c r="BU49493" s="1">
        <v>73.74151410068724</v>
      </c>
    </row>
    <row r="49494" spans="67:73" x14ac:dyDescent="0.2">
      <c r="BO49494" s="2">
        <v>49490</v>
      </c>
      <c r="BP49494" s="1">
        <v>78.804947450586596</v>
      </c>
      <c r="BU49494" s="1">
        <v>78.383487059973945</v>
      </c>
    </row>
    <row r="49495" spans="67:73" x14ac:dyDescent="0.2">
      <c r="BO49495" s="2">
        <v>49491</v>
      </c>
      <c r="BP49495" s="1">
        <v>78.804947450586596</v>
      </c>
      <c r="BU49495" s="1">
        <v>6.408913729645537</v>
      </c>
    </row>
    <row r="49496" spans="67:73" x14ac:dyDescent="0.2">
      <c r="BO49496" s="2">
        <v>49492</v>
      </c>
      <c r="BP49496" s="1">
        <v>78.804947450586596</v>
      </c>
      <c r="BU49496" s="1">
        <v>91.806859027110463</v>
      </c>
    </row>
    <row r="49497" spans="67:73" x14ac:dyDescent="0.2">
      <c r="BO49497" s="2">
        <v>49493</v>
      </c>
      <c r="BP49497" s="1">
        <v>78.804947450586596</v>
      </c>
      <c r="BU49497" s="1">
        <v>27.38425090555079</v>
      </c>
    </row>
    <row r="49498" spans="67:73" x14ac:dyDescent="0.2">
      <c r="BO49498" s="2">
        <v>49494</v>
      </c>
      <c r="BP49498" s="1">
        <v>78.804947450586596</v>
      </c>
      <c r="BU49498" s="1">
        <v>81.226398099898105</v>
      </c>
    </row>
    <row r="49499" spans="67:73" x14ac:dyDescent="0.2">
      <c r="BO49499" s="2">
        <v>49495</v>
      </c>
      <c r="BP49499" s="1">
        <v>78.804947450586596</v>
      </c>
      <c r="BU49499" s="1">
        <v>95.277124493490518</v>
      </c>
    </row>
    <row r="49500" spans="67:73" x14ac:dyDescent="0.2">
      <c r="BO49500" s="2">
        <v>49496</v>
      </c>
      <c r="BP49500" s="1">
        <v>78.804947450586596</v>
      </c>
      <c r="BU49500" s="1">
        <v>97.625194291642615</v>
      </c>
    </row>
    <row r="49501" spans="67:73" x14ac:dyDescent="0.2">
      <c r="BO49501" s="2">
        <v>49497</v>
      </c>
      <c r="BP49501" s="1">
        <v>78.804947450586596</v>
      </c>
      <c r="BU49501" s="1">
        <v>81.501726206290115</v>
      </c>
    </row>
    <row r="49502" spans="67:73" x14ac:dyDescent="0.2">
      <c r="BO49502" s="2">
        <v>49498</v>
      </c>
      <c r="BP49502" s="1">
        <v>78.804947450586596</v>
      </c>
      <c r="BU49502" s="1">
        <v>79.783267192948685</v>
      </c>
    </row>
    <row r="49503" spans="67:73" x14ac:dyDescent="0.2">
      <c r="BO49503" s="2">
        <v>49499</v>
      </c>
      <c r="BP49503" s="1">
        <v>78.804947450586596</v>
      </c>
      <c r="BU49503" s="1">
        <v>52.6853808929081</v>
      </c>
    </row>
    <row r="49504" spans="67:73" x14ac:dyDescent="0.2">
      <c r="BO49504" s="2">
        <v>49500</v>
      </c>
      <c r="BP49504" s="1">
        <v>78.804947450586596</v>
      </c>
      <c r="BU49504" s="1">
        <v>98.561898329370862</v>
      </c>
    </row>
    <row r="49505" spans="67:73" x14ac:dyDescent="0.2">
      <c r="BO49505" s="2">
        <v>49501</v>
      </c>
      <c r="BP49505" s="1">
        <v>78.804947450586596</v>
      </c>
      <c r="BU49505" s="1">
        <v>81.075612810180516</v>
      </c>
    </row>
    <row r="49506" spans="67:73" x14ac:dyDescent="0.2">
      <c r="BO49506" s="2">
        <v>49502</v>
      </c>
      <c r="BP49506" s="1">
        <v>78.804947450586596</v>
      </c>
      <c r="BU49506" s="1">
        <v>99.088061848077572</v>
      </c>
    </row>
    <row r="49507" spans="67:73" x14ac:dyDescent="0.2">
      <c r="BO49507" s="2">
        <v>49503</v>
      </c>
      <c r="BP49507" s="1">
        <v>78.804947450586596</v>
      </c>
      <c r="BU49507" s="1">
        <v>66.249818457005219</v>
      </c>
    </row>
    <row r="49508" spans="67:73" x14ac:dyDescent="0.2">
      <c r="BO49508" s="2">
        <v>49504</v>
      </c>
      <c r="BP49508" s="1">
        <v>78.804947450586596</v>
      </c>
      <c r="BU49508" s="1">
        <v>36.432792366206073</v>
      </c>
    </row>
    <row r="49509" spans="67:73" x14ac:dyDescent="0.2">
      <c r="BO49509" s="2">
        <v>49505</v>
      </c>
      <c r="BP49509" s="1">
        <v>78.804947450586596</v>
      </c>
      <c r="BU49509" s="1">
        <v>78.982005709228687</v>
      </c>
    </row>
    <row r="49510" spans="67:73" x14ac:dyDescent="0.2">
      <c r="BO49510" s="2">
        <v>49506</v>
      </c>
      <c r="BP49510" s="1">
        <v>78.804947450586596</v>
      </c>
      <c r="BU49510" s="1">
        <v>51.39882047710843</v>
      </c>
    </row>
    <row r="49511" spans="67:73" x14ac:dyDescent="0.2">
      <c r="BO49511" s="2">
        <v>49507</v>
      </c>
      <c r="BP49511" s="1">
        <v>78.804947450586596</v>
      </c>
      <c r="BU49511" s="1">
        <v>57.274564553027844</v>
      </c>
    </row>
    <row r="49512" spans="67:73" x14ac:dyDescent="0.2">
      <c r="BO49512" s="2">
        <v>49508</v>
      </c>
      <c r="BP49512" s="1">
        <v>78.804947450586596</v>
      </c>
      <c r="BU49512" s="1">
        <v>118.89732412425728</v>
      </c>
    </row>
    <row r="49513" spans="67:73" x14ac:dyDescent="0.2">
      <c r="BO49513" s="2">
        <v>49509</v>
      </c>
      <c r="BP49513" s="1">
        <v>78.804947450586596</v>
      </c>
      <c r="BU49513" s="1">
        <v>75.099998515512297</v>
      </c>
    </row>
    <row r="49514" spans="67:73" x14ac:dyDescent="0.2">
      <c r="BO49514" s="2">
        <v>49510</v>
      </c>
      <c r="BP49514" s="1">
        <v>78.804947450586596</v>
      </c>
      <c r="BU49514" s="1">
        <v>37.657451682423002</v>
      </c>
    </row>
    <row r="49515" spans="67:73" x14ac:dyDescent="0.2">
      <c r="BO49515" s="2">
        <v>49511</v>
      </c>
      <c r="BP49515" s="1">
        <v>78.804947450586596</v>
      </c>
      <c r="BU49515" s="1">
        <v>112.29055563196384</v>
      </c>
    </row>
    <row r="49516" spans="67:73" x14ac:dyDescent="0.2">
      <c r="BO49516" s="2">
        <v>49512</v>
      </c>
      <c r="BP49516" s="1">
        <v>78.804947450586596</v>
      </c>
      <c r="BU49516" s="1">
        <v>59.346444747115086</v>
      </c>
    </row>
    <row r="49517" spans="67:73" x14ac:dyDescent="0.2">
      <c r="BO49517" s="2">
        <v>49513</v>
      </c>
      <c r="BP49517" s="1">
        <v>78.804947450586596</v>
      </c>
      <c r="BU49517" s="1">
        <v>106.37166947332331</v>
      </c>
    </row>
    <row r="49518" spans="67:73" x14ac:dyDescent="0.2">
      <c r="BO49518" s="2">
        <v>49514</v>
      </c>
      <c r="BP49518" s="1">
        <v>78.804947450586596</v>
      </c>
      <c r="BU49518" s="1">
        <v>75.344781358083011</v>
      </c>
    </row>
    <row r="49519" spans="67:73" x14ac:dyDescent="0.2">
      <c r="BO49519" s="2">
        <v>49515</v>
      </c>
      <c r="BP49519" s="1">
        <v>78.804947450586596</v>
      </c>
      <c r="BU49519" s="1">
        <v>104.99704124026066</v>
      </c>
    </row>
    <row r="49520" spans="67:73" x14ac:dyDescent="0.2">
      <c r="BO49520" s="2">
        <v>49516</v>
      </c>
      <c r="BP49520" s="1">
        <v>78.804947450586596</v>
      </c>
      <c r="BU49520" s="1">
        <v>53.627275552232575</v>
      </c>
    </row>
    <row r="49521" spans="67:73" x14ac:dyDescent="0.2">
      <c r="BO49521" s="2">
        <v>49517</v>
      </c>
      <c r="BP49521" s="1">
        <v>78.804947450586596</v>
      </c>
      <c r="BU49521" s="1">
        <v>68.144118811717519</v>
      </c>
    </row>
    <row r="49522" spans="67:73" x14ac:dyDescent="0.2">
      <c r="BO49522" s="2">
        <v>49518</v>
      </c>
      <c r="BP49522" s="1">
        <v>78.804947450586596</v>
      </c>
      <c r="BU49522" s="1">
        <v>46.125609020759654</v>
      </c>
    </row>
    <row r="49523" spans="67:73" x14ac:dyDescent="0.2">
      <c r="BO49523" s="2">
        <v>49519</v>
      </c>
      <c r="BP49523" s="1">
        <v>78.804947450586596</v>
      </c>
      <c r="BU49523" s="1">
        <v>11.496588797639919</v>
      </c>
    </row>
    <row r="49524" spans="67:73" x14ac:dyDescent="0.2">
      <c r="BO49524" s="2">
        <v>49520</v>
      </c>
      <c r="BP49524" s="1">
        <v>78.804947450586596</v>
      </c>
      <c r="BU49524" s="1">
        <v>41.14162709396534</v>
      </c>
    </row>
    <row r="49525" spans="67:73" x14ac:dyDescent="0.2">
      <c r="BO49525" s="2">
        <v>49521</v>
      </c>
      <c r="BP49525" s="1">
        <v>78.804947450586596</v>
      </c>
      <c r="BU49525" s="1">
        <v>54.986253073237791</v>
      </c>
    </row>
    <row r="49526" spans="67:73" x14ac:dyDescent="0.2">
      <c r="BO49526" s="2">
        <v>49522</v>
      </c>
      <c r="BP49526" s="1">
        <v>78.804947450586596</v>
      </c>
      <c r="BU49526" s="1">
        <v>123.15214905625184</v>
      </c>
    </row>
    <row r="49527" spans="67:73" x14ac:dyDescent="0.2">
      <c r="BO49527" s="2">
        <v>49523</v>
      </c>
      <c r="BP49527" s="1">
        <v>78.804947450586596</v>
      </c>
      <c r="BU49527" s="1">
        <v>93.931644904317963</v>
      </c>
    </row>
    <row r="49528" spans="67:73" x14ac:dyDescent="0.2">
      <c r="BO49528" s="2">
        <v>49524</v>
      </c>
      <c r="BP49528" s="1">
        <v>78.804947450586596</v>
      </c>
      <c r="BU49528" s="1">
        <v>25.374659867117106</v>
      </c>
    </row>
    <row r="49529" spans="67:73" x14ac:dyDescent="0.2">
      <c r="BO49529" s="2">
        <v>49525</v>
      </c>
      <c r="BP49529" s="1">
        <v>78.804947450586596</v>
      </c>
      <c r="BU49529" s="1">
        <v>4.1606721599000771</v>
      </c>
    </row>
    <row r="49530" spans="67:73" x14ac:dyDescent="0.2">
      <c r="BO49530" s="2">
        <v>49526</v>
      </c>
      <c r="BP49530" s="1">
        <v>78.804947450586596</v>
      </c>
      <c r="BU49530" s="1">
        <v>25.238546387884799</v>
      </c>
    </row>
    <row r="49531" spans="67:73" x14ac:dyDescent="0.2">
      <c r="BO49531" s="2">
        <v>49527</v>
      </c>
      <c r="BP49531" s="1">
        <v>78.804947450586596</v>
      </c>
      <c r="BU49531" s="1">
        <v>23.321566288800813</v>
      </c>
    </row>
    <row r="49532" spans="67:73" x14ac:dyDescent="0.2">
      <c r="BO49532" s="2">
        <v>49528</v>
      </c>
      <c r="BP49532" s="1">
        <v>78.804947450586596</v>
      </c>
      <c r="BU49532" s="1">
        <v>110.40233897827322</v>
      </c>
    </row>
    <row r="49533" spans="67:73" x14ac:dyDescent="0.2">
      <c r="BO49533" s="2">
        <v>49529</v>
      </c>
      <c r="BP49533" s="1">
        <v>78.804947450586596</v>
      </c>
      <c r="BU49533" s="1">
        <v>39.867609036640474</v>
      </c>
    </row>
    <row r="49534" spans="67:73" x14ac:dyDescent="0.2">
      <c r="BO49534" s="2">
        <v>49530</v>
      </c>
      <c r="BP49534" s="1">
        <v>78.804947450586596</v>
      </c>
      <c r="BU49534" s="1">
        <v>69.279356754787628</v>
      </c>
    </row>
    <row r="49535" spans="67:73" x14ac:dyDescent="0.2">
      <c r="BO49535" s="2">
        <v>49531</v>
      </c>
      <c r="BP49535" s="1">
        <v>78.804947450586596</v>
      </c>
      <c r="BU49535" s="1">
        <v>47.75205204645421</v>
      </c>
    </row>
    <row r="49536" spans="67:73" x14ac:dyDescent="0.2">
      <c r="BO49536" s="2">
        <v>49532</v>
      </c>
      <c r="BP49536" s="1">
        <v>78.804947450586596</v>
      </c>
      <c r="BU49536" s="1">
        <v>54.883321679974571</v>
      </c>
    </row>
    <row r="49537" spans="67:73" x14ac:dyDescent="0.2">
      <c r="BO49537" s="2">
        <v>49533</v>
      </c>
      <c r="BP49537" s="1">
        <v>78.804947450586596</v>
      </c>
      <c r="BU49537" s="1">
        <v>32.945219356908368</v>
      </c>
    </row>
    <row r="49538" spans="67:73" x14ac:dyDescent="0.2">
      <c r="BO49538" s="2">
        <v>49534</v>
      </c>
      <c r="BP49538" s="1">
        <v>78.804947450586596</v>
      </c>
      <c r="BU49538" s="1">
        <v>1.5568937721234484</v>
      </c>
    </row>
    <row r="49539" spans="67:73" x14ac:dyDescent="0.2">
      <c r="BO49539" s="2">
        <v>49535</v>
      </c>
      <c r="BP49539" s="1">
        <v>78.804947450586596</v>
      </c>
      <c r="BU49539" s="1">
        <v>35.366424541482573</v>
      </c>
    </row>
    <row r="49540" spans="67:73" x14ac:dyDescent="0.2">
      <c r="BO49540" s="2">
        <v>49536</v>
      </c>
      <c r="BP49540" s="1">
        <v>78.804947450586596</v>
      </c>
      <c r="BU49540" s="1">
        <v>97.686338726424012</v>
      </c>
    </row>
    <row r="49541" spans="67:73" x14ac:dyDescent="0.2">
      <c r="BO49541" s="2">
        <v>49537</v>
      </c>
      <c r="BP49541" s="1">
        <v>78.804947450586596</v>
      </c>
      <c r="BU49541" s="1">
        <v>58.502170632093069</v>
      </c>
    </row>
    <row r="49542" spans="67:73" x14ac:dyDescent="0.2">
      <c r="BO49542" s="2">
        <v>49538</v>
      </c>
      <c r="BP49542" s="1">
        <v>78.804947450586596</v>
      </c>
      <c r="BU49542" s="1">
        <v>94.473503123717862</v>
      </c>
    </row>
    <row r="49543" spans="67:73" x14ac:dyDescent="0.2">
      <c r="BO49543" s="2">
        <v>49539</v>
      </c>
      <c r="BP49543" s="1">
        <v>78.804947450586596</v>
      </c>
      <c r="BU49543" s="1">
        <v>116.09336080324969</v>
      </c>
    </row>
    <row r="49544" spans="67:73" x14ac:dyDescent="0.2">
      <c r="BO49544" s="2">
        <v>49540</v>
      </c>
      <c r="BP49544" s="1">
        <v>78.804947450586596</v>
      </c>
      <c r="BU49544" s="1">
        <v>44.72338844410838</v>
      </c>
    </row>
    <row r="49545" spans="67:73" x14ac:dyDescent="0.2">
      <c r="BO49545" s="2">
        <v>49541</v>
      </c>
      <c r="BP49545" s="1">
        <v>78.804947450586596</v>
      </c>
      <c r="BU49545" s="1">
        <v>63.909050988127845</v>
      </c>
    </row>
    <row r="49546" spans="67:73" x14ac:dyDescent="0.2">
      <c r="BO49546" s="2">
        <v>49542</v>
      </c>
      <c r="BP49546" s="1">
        <v>78.804947450586596</v>
      </c>
      <c r="BU49546" s="1">
        <v>65.622534104227768</v>
      </c>
    </row>
    <row r="49547" spans="67:73" x14ac:dyDescent="0.2">
      <c r="BO49547" s="2">
        <v>49543</v>
      </c>
      <c r="BP49547" s="1">
        <v>78.804947450586596</v>
      </c>
      <c r="BU49547" s="1">
        <v>63.291715038414921</v>
      </c>
    </row>
    <row r="49548" spans="67:73" x14ac:dyDescent="0.2">
      <c r="BO49548" s="2">
        <v>49544</v>
      </c>
      <c r="BP49548" s="1">
        <v>78.804947450586596</v>
      </c>
      <c r="BU49548" s="1">
        <v>25.124926816100032</v>
      </c>
    </row>
    <row r="49549" spans="67:73" x14ac:dyDescent="0.2">
      <c r="BO49549" s="2">
        <v>49545</v>
      </c>
      <c r="BP49549" s="1">
        <v>78.804947450586596</v>
      </c>
      <c r="BU49549" s="1">
        <v>116.89524812609703</v>
      </c>
    </row>
    <row r="49550" spans="67:73" x14ac:dyDescent="0.2">
      <c r="BO49550" s="2">
        <v>49546</v>
      </c>
      <c r="BP49550" s="1">
        <v>78.804947450586596</v>
      </c>
      <c r="BU49550" s="1">
        <v>9.7825842097087623</v>
      </c>
    </row>
    <row r="49551" spans="67:73" x14ac:dyDescent="0.2">
      <c r="BO49551" s="2">
        <v>49547</v>
      </c>
      <c r="BP49551" s="1">
        <v>78.804947450586596</v>
      </c>
      <c r="BU49551" s="1">
        <v>6.074568597150904</v>
      </c>
    </row>
    <row r="49552" spans="67:73" x14ac:dyDescent="0.2">
      <c r="BO49552" s="2">
        <v>49548</v>
      </c>
      <c r="BP49552" s="1">
        <v>78.804947450586596</v>
      </c>
      <c r="BU49552" s="1">
        <v>77.433630751634993</v>
      </c>
    </row>
    <row r="49553" spans="67:73" x14ac:dyDescent="0.2">
      <c r="BO49553" s="2">
        <v>49549</v>
      </c>
      <c r="BP49553" s="1">
        <v>78.804947450586596</v>
      </c>
      <c r="BU49553" s="1">
        <v>49.831289956805861</v>
      </c>
    </row>
    <row r="49554" spans="67:73" x14ac:dyDescent="0.2">
      <c r="BO49554" s="2">
        <v>49550</v>
      </c>
      <c r="BP49554" s="1">
        <v>78.804947450586596</v>
      </c>
      <c r="BU49554" s="1">
        <v>62.698306601490728</v>
      </c>
    </row>
    <row r="49555" spans="67:73" x14ac:dyDescent="0.2">
      <c r="BO49555" s="2">
        <v>49551</v>
      </c>
      <c r="BP49555" s="1">
        <v>78.804947450586596</v>
      </c>
      <c r="BU49555" s="1">
        <v>9.4932774113196281</v>
      </c>
    </row>
    <row r="49556" spans="67:73" x14ac:dyDescent="0.2">
      <c r="BO49556" s="2">
        <v>49552</v>
      </c>
      <c r="BP49556" s="1">
        <v>78.804947450586596</v>
      </c>
      <c r="BU49556" s="1">
        <v>72.727055214738655</v>
      </c>
    </row>
    <row r="49557" spans="67:73" x14ac:dyDescent="0.2">
      <c r="BO49557" s="2">
        <v>49553</v>
      </c>
      <c r="BP49557" s="1">
        <v>78.804947450586596</v>
      </c>
      <c r="BU49557" s="1">
        <v>100.15324468389029</v>
      </c>
    </row>
    <row r="49558" spans="67:73" x14ac:dyDescent="0.2">
      <c r="BO49558" s="2">
        <v>49554</v>
      </c>
      <c r="BP49558" s="1">
        <v>78.804947450586596</v>
      </c>
      <c r="BU49558" s="1">
        <v>123.3560076367135</v>
      </c>
    </row>
    <row r="49559" spans="67:73" x14ac:dyDescent="0.2">
      <c r="BO49559" s="2">
        <v>49555</v>
      </c>
      <c r="BP49559" s="1">
        <v>78.804947450586596</v>
      </c>
      <c r="BU49559" s="1">
        <v>18.521469141550984</v>
      </c>
    </row>
    <row r="49560" spans="67:73" x14ac:dyDescent="0.2">
      <c r="BO49560" s="2">
        <v>49556</v>
      </c>
      <c r="BP49560" s="1">
        <v>78.804947450586596</v>
      </c>
      <c r="BU49560" s="1">
        <v>24.022149363835002</v>
      </c>
    </row>
    <row r="49561" spans="67:73" x14ac:dyDescent="0.2">
      <c r="BO49561" s="2">
        <v>49557</v>
      </c>
      <c r="BP49561" s="1">
        <v>78.804947450586596</v>
      </c>
      <c r="BU49561" s="1">
        <v>75.400601702891848</v>
      </c>
    </row>
    <row r="49562" spans="67:73" x14ac:dyDescent="0.2">
      <c r="BO49562" s="2">
        <v>49558</v>
      </c>
      <c r="BP49562" s="1">
        <v>78.804947450586596</v>
      </c>
      <c r="BU49562" s="1">
        <v>0.41942278132420441</v>
      </c>
    </row>
    <row r="49563" spans="67:73" x14ac:dyDescent="0.2">
      <c r="BO49563" s="2">
        <v>49559</v>
      </c>
      <c r="BP49563" s="1">
        <v>78.804947450586596</v>
      </c>
      <c r="BU49563" s="1">
        <v>107.6025762854246</v>
      </c>
    </row>
    <row r="49564" spans="67:73" x14ac:dyDescent="0.2">
      <c r="BO49564" s="2">
        <v>49560</v>
      </c>
      <c r="BP49564" s="1">
        <v>78.804947450586596</v>
      </c>
      <c r="BU49564" s="1">
        <v>114.53818239517362</v>
      </c>
    </row>
    <row r="49565" spans="67:73" x14ac:dyDescent="0.2">
      <c r="BO49565" s="2">
        <v>49561</v>
      </c>
      <c r="BP49565" s="1">
        <v>78.804947450586596</v>
      </c>
      <c r="BU49565" s="1">
        <v>120.07740554305882</v>
      </c>
    </row>
    <row r="49566" spans="67:73" x14ac:dyDescent="0.2">
      <c r="BO49566" s="2">
        <v>49562</v>
      </c>
      <c r="BP49566" s="1">
        <v>78.804947450586596</v>
      </c>
      <c r="BU49566" s="1">
        <v>115.83678192465156</v>
      </c>
    </row>
    <row r="49567" spans="67:73" x14ac:dyDescent="0.2">
      <c r="BO49567" s="2">
        <v>49563</v>
      </c>
      <c r="BP49567" s="1">
        <v>78.804947450586596</v>
      </c>
      <c r="BU49567" s="1">
        <v>93.056776787805163</v>
      </c>
    </row>
    <row r="49568" spans="67:73" x14ac:dyDescent="0.2">
      <c r="BO49568" s="2">
        <v>49564</v>
      </c>
      <c r="BP49568" s="1">
        <v>78.804947450586596</v>
      </c>
      <c r="BU49568" s="1">
        <v>11.274757666066353</v>
      </c>
    </row>
    <row r="49569" spans="67:73" x14ac:dyDescent="0.2">
      <c r="BO49569" s="2">
        <v>49565</v>
      </c>
      <c r="BP49569" s="1">
        <v>78.804947450586596</v>
      </c>
      <c r="BU49569" s="1">
        <v>85.16370478489209</v>
      </c>
    </row>
    <row r="49570" spans="67:73" x14ac:dyDescent="0.2">
      <c r="BO49570" s="2">
        <v>49566</v>
      </c>
      <c r="BP49570" s="1">
        <v>78.804947450586596</v>
      </c>
      <c r="BU49570" s="1">
        <v>119.81872903425203</v>
      </c>
    </row>
    <row r="49571" spans="67:73" x14ac:dyDescent="0.2">
      <c r="BO49571" s="2">
        <v>49567</v>
      </c>
      <c r="BP49571" s="1">
        <v>78.804947450586596</v>
      </c>
      <c r="BU49571" s="1">
        <v>7.8710592552558758</v>
      </c>
    </row>
    <row r="49572" spans="67:73" x14ac:dyDescent="0.2">
      <c r="BO49572" s="2">
        <v>49568</v>
      </c>
      <c r="BP49572" s="1">
        <v>78.804947450586596</v>
      </c>
      <c r="BU49572" s="1">
        <v>89.366845820035664</v>
      </c>
    </row>
    <row r="49573" spans="67:73" x14ac:dyDescent="0.2">
      <c r="BO49573" s="2">
        <v>49569</v>
      </c>
      <c r="BP49573" s="1">
        <v>78.804947450586596</v>
      </c>
      <c r="BU49573" s="1">
        <v>110.35917163673359</v>
      </c>
    </row>
    <row r="49574" spans="67:73" x14ac:dyDescent="0.2">
      <c r="BO49574" s="2">
        <v>49570</v>
      </c>
      <c r="BP49574" s="1">
        <v>78.804947450586596</v>
      </c>
      <c r="BU49574" s="1">
        <v>27.967760991469181</v>
      </c>
    </row>
    <row r="49575" spans="67:73" x14ac:dyDescent="0.2">
      <c r="BO49575" s="2">
        <v>49571</v>
      </c>
      <c r="BP49575" s="1">
        <v>78.804947450586596</v>
      </c>
      <c r="BU49575" s="1">
        <v>19.615583944959884</v>
      </c>
    </row>
    <row r="49576" spans="67:73" x14ac:dyDescent="0.2">
      <c r="BO49576" s="2">
        <v>49572</v>
      </c>
      <c r="BP49576" s="1">
        <v>78.804947450586596</v>
      </c>
      <c r="BU49576" s="1">
        <v>112.74144676651774</v>
      </c>
    </row>
    <row r="49577" spans="67:73" x14ac:dyDescent="0.2">
      <c r="BO49577" s="2">
        <v>49573</v>
      </c>
      <c r="BP49577" s="1">
        <v>78.804947450586596</v>
      </c>
      <c r="BU49577" s="1">
        <v>119.16009633255872</v>
      </c>
    </row>
    <row r="49578" spans="67:73" x14ac:dyDescent="0.2">
      <c r="BO49578" s="2">
        <v>49574</v>
      </c>
      <c r="BP49578" s="1">
        <v>78.804947450586596</v>
      </c>
      <c r="BU49578" s="1">
        <v>94.797211048483106</v>
      </c>
    </row>
    <row r="49579" spans="67:73" x14ac:dyDescent="0.2">
      <c r="BO49579" s="2">
        <v>49575</v>
      </c>
      <c r="BP49579" s="1">
        <v>78.804947450586596</v>
      </c>
      <c r="BU49579" s="1">
        <v>87.059814568637805</v>
      </c>
    </row>
    <row r="49580" spans="67:73" x14ac:dyDescent="0.2">
      <c r="BO49580" s="2">
        <v>49576</v>
      </c>
      <c r="BP49580" s="1">
        <v>78.804947450586596</v>
      </c>
      <c r="BU49580" s="1">
        <v>35.613127498755759</v>
      </c>
    </row>
    <row r="49581" spans="67:73" x14ac:dyDescent="0.2">
      <c r="BO49581" s="2">
        <v>49577</v>
      </c>
      <c r="BP49581" s="1">
        <v>78.804947450586596</v>
      </c>
      <c r="BU49581" s="1">
        <v>54.888781058916649</v>
      </c>
    </row>
    <row r="49582" spans="67:73" x14ac:dyDescent="0.2">
      <c r="BO49582" s="2">
        <v>49578</v>
      </c>
      <c r="BP49582" s="1">
        <v>78.804947450586596</v>
      </c>
      <c r="BU49582" s="1">
        <v>32.237715888338229</v>
      </c>
    </row>
    <row r="49583" spans="67:73" x14ac:dyDescent="0.2">
      <c r="BO49583" s="2">
        <v>49579</v>
      </c>
      <c r="BP49583" s="1">
        <v>78.804947450586596</v>
      </c>
      <c r="BU49583" s="1">
        <v>67.69111442764229</v>
      </c>
    </row>
    <row r="49584" spans="67:73" x14ac:dyDescent="0.2">
      <c r="BO49584" s="2">
        <v>49580</v>
      </c>
      <c r="BP49584" s="1">
        <v>78.804947450586596</v>
      </c>
      <c r="BU49584" s="1">
        <v>26.40259958181348</v>
      </c>
    </row>
    <row r="49585" spans="67:73" x14ac:dyDescent="0.2">
      <c r="BO49585" s="2">
        <v>49581</v>
      </c>
      <c r="BP49585" s="1">
        <v>78.804947450586596</v>
      </c>
      <c r="BU49585" s="1">
        <v>94.819157336866326</v>
      </c>
    </row>
    <row r="49586" spans="67:73" x14ac:dyDescent="0.2">
      <c r="BO49586" s="2">
        <v>49582</v>
      </c>
      <c r="BP49586" s="1">
        <v>78.804947450586596</v>
      </c>
      <c r="BU49586" s="1">
        <v>74.23426429118679</v>
      </c>
    </row>
    <row r="49587" spans="67:73" x14ac:dyDescent="0.2">
      <c r="BO49587" s="2">
        <v>49583</v>
      </c>
      <c r="BP49587" s="1">
        <v>78.804947450586596</v>
      </c>
      <c r="BU49587" s="1">
        <v>69.968171919013983</v>
      </c>
    </row>
    <row r="49588" spans="67:73" x14ac:dyDescent="0.2">
      <c r="BO49588" s="2">
        <v>49584</v>
      </c>
      <c r="BP49588" s="1">
        <v>78.804947450586596</v>
      </c>
      <c r="BU49588" s="1">
        <v>49.928685939049544</v>
      </c>
    </row>
    <row r="49589" spans="67:73" x14ac:dyDescent="0.2">
      <c r="BO49589" s="2">
        <v>49585</v>
      </c>
      <c r="BP49589" s="1">
        <v>78.804947450586596</v>
      </c>
      <c r="BU49589" s="1">
        <v>47.088647719026383</v>
      </c>
    </row>
    <row r="49590" spans="67:73" x14ac:dyDescent="0.2">
      <c r="BO49590" s="2">
        <v>49586</v>
      </c>
      <c r="BP49590" s="1">
        <v>78.804947450586596</v>
      </c>
      <c r="BU49590" s="1">
        <v>52.031734877236246</v>
      </c>
    </row>
    <row r="49591" spans="67:73" x14ac:dyDescent="0.2">
      <c r="BO49591" s="2">
        <v>49587</v>
      </c>
      <c r="BP49591" s="1">
        <v>78.804947450586596</v>
      </c>
      <c r="BU49591" s="1">
        <v>97.291460750026417</v>
      </c>
    </row>
    <row r="49592" spans="67:73" x14ac:dyDescent="0.2">
      <c r="BO49592" s="2">
        <v>49588</v>
      </c>
      <c r="BP49592" s="1">
        <v>78.804947450586596</v>
      </c>
      <c r="BU49592" s="1">
        <v>30.314177634678106</v>
      </c>
    </row>
    <row r="49593" spans="67:73" x14ac:dyDescent="0.2">
      <c r="BO49593" s="2">
        <v>49589</v>
      </c>
      <c r="BP49593" s="1">
        <v>78.804947450586596</v>
      </c>
      <c r="BU49593" s="1">
        <v>89.785223291564009</v>
      </c>
    </row>
    <row r="49594" spans="67:73" x14ac:dyDescent="0.2">
      <c r="BO49594" s="2">
        <v>49590</v>
      </c>
      <c r="BP49594" s="1">
        <v>78.804947450586596</v>
      </c>
      <c r="BU49594" s="1">
        <v>114.85531438885356</v>
      </c>
    </row>
    <row r="49595" spans="67:73" x14ac:dyDescent="0.2">
      <c r="BO49595" s="2">
        <v>49591</v>
      </c>
      <c r="BP49595" s="1">
        <v>78.804947450586596</v>
      </c>
      <c r="BU49595" s="1">
        <v>112.51165419885727</v>
      </c>
    </row>
    <row r="49596" spans="67:73" x14ac:dyDescent="0.2">
      <c r="BO49596" s="2">
        <v>49592</v>
      </c>
      <c r="BP49596" s="1">
        <v>78.804947450586596</v>
      </c>
      <c r="BU49596" s="1">
        <v>112.15485874325252</v>
      </c>
    </row>
    <row r="49597" spans="67:73" x14ac:dyDescent="0.2">
      <c r="BO49597" s="2">
        <v>49593</v>
      </c>
      <c r="BP49597" s="1">
        <v>78.804947450586596</v>
      </c>
      <c r="BU49597" s="1">
        <v>50.101258476007146</v>
      </c>
    </row>
    <row r="49598" spans="67:73" x14ac:dyDescent="0.2">
      <c r="BO49598" s="2">
        <v>49594</v>
      </c>
      <c r="BP49598" s="1">
        <v>78.804947450586596</v>
      </c>
      <c r="BU49598" s="1">
        <v>100.54953464678759</v>
      </c>
    </row>
    <row r="49599" spans="67:73" x14ac:dyDescent="0.2">
      <c r="BO49599" s="2">
        <v>49595</v>
      </c>
      <c r="BP49599" s="1">
        <v>78.804947450586596</v>
      </c>
      <c r="BU49599" s="1">
        <v>114.58462730246576</v>
      </c>
    </row>
    <row r="49600" spans="67:73" x14ac:dyDescent="0.2">
      <c r="BO49600" s="2">
        <v>49596</v>
      </c>
      <c r="BP49600" s="1">
        <v>78.804947450586596</v>
      </c>
      <c r="BU49600" s="1">
        <v>27.536272549558436</v>
      </c>
    </row>
    <row r="49601" spans="67:73" x14ac:dyDescent="0.2">
      <c r="BO49601" s="2">
        <v>49597</v>
      </c>
      <c r="BP49601" s="1">
        <v>78.804947450586596</v>
      </c>
      <c r="BU49601" s="1">
        <v>56.998462634435484</v>
      </c>
    </row>
    <row r="49602" spans="67:73" x14ac:dyDescent="0.2">
      <c r="BO49602" s="2">
        <v>49598</v>
      </c>
      <c r="BP49602" s="1">
        <v>78.804947450586596</v>
      </c>
      <c r="BU49602" s="1">
        <v>52.38051150034029</v>
      </c>
    </row>
    <row r="49603" spans="67:73" x14ac:dyDescent="0.2">
      <c r="BO49603" s="2">
        <v>49599</v>
      </c>
      <c r="BP49603" s="1">
        <v>78.804947450586596</v>
      </c>
      <c r="BU49603" s="1">
        <v>67.244956659477694</v>
      </c>
    </row>
    <row r="49604" spans="67:73" x14ac:dyDescent="0.2">
      <c r="BO49604" s="2">
        <v>49600</v>
      </c>
      <c r="BP49604" s="1">
        <v>78.804947450586596</v>
      </c>
      <c r="BU49604" s="1">
        <v>113.12150748326432</v>
      </c>
    </row>
    <row r="49605" spans="67:73" x14ac:dyDescent="0.2">
      <c r="BO49605" s="2">
        <v>49601</v>
      </c>
      <c r="BP49605" s="1">
        <v>78.804947450586596</v>
      </c>
      <c r="BU49605" s="1">
        <v>105.65117792139414</v>
      </c>
    </row>
    <row r="49606" spans="67:73" x14ac:dyDescent="0.2">
      <c r="BO49606" s="2">
        <v>49602</v>
      </c>
      <c r="BP49606" s="1">
        <v>78.804947450586596</v>
      </c>
      <c r="BU49606" s="1">
        <v>34.225113594644583</v>
      </c>
    </row>
    <row r="49607" spans="67:73" x14ac:dyDescent="0.2">
      <c r="BO49607" s="2">
        <v>49603</v>
      </c>
      <c r="BP49607" s="1">
        <v>78.804947450586596</v>
      </c>
      <c r="BU49607" s="1">
        <v>45.826955789171862</v>
      </c>
    </row>
    <row r="49608" spans="67:73" x14ac:dyDescent="0.2">
      <c r="BO49608" s="2">
        <v>49604</v>
      </c>
      <c r="BP49608" s="1">
        <v>78.804947450586596</v>
      </c>
      <c r="BU49608" s="1">
        <v>71.884108092555735</v>
      </c>
    </row>
    <row r="49609" spans="67:73" x14ac:dyDescent="0.2">
      <c r="BO49609" s="2">
        <v>49605</v>
      </c>
      <c r="BP49609" s="1">
        <v>78.804947450586596</v>
      </c>
      <c r="BU49609" s="1">
        <v>35.791467372381348</v>
      </c>
    </row>
    <row r="49610" spans="67:73" x14ac:dyDescent="0.2">
      <c r="BO49610" s="2">
        <v>49606</v>
      </c>
      <c r="BP49610" s="1">
        <v>78.804947450586596</v>
      </c>
      <c r="BU49610" s="1">
        <v>78.163881565193989</v>
      </c>
    </row>
    <row r="49611" spans="67:73" x14ac:dyDescent="0.2">
      <c r="BO49611" s="2">
        <v>49607</v>
      </c>
      <c r="BP49611" s="1">
        <v>78.804947450586596</v>
      </c>
      <c r="BU49611" s="1">
        <v>102.9672752695033</v>
      </c>
    </row>
    <row r="49612" spans="67:73" x14ac:dyDescent="0.2">
      <c r="BO49612" s="2">
        <v>49608</v>
      </c>
      <c r="BP49612" s="1">
        <v>78.804947450586596</v>
      </c>
      <c r="BU49612" s="1">
        <v>71.791053707521186</v>
      </c>
    </row>
    <row r="49613" spans="67:73" x14ac:dyDescent="0.2">
      <c r="BO49613" s="2">
        <v>49609</v>
      </c>
      <c r="BP49613" s="1">
        <v>78.804947450586596</v>
      </c>
      <c r="BU49613" s="1">
        <v>102.28620480281045</v>
      </c>
    </row>
    <row r="49614" spans="67:73" x14ac:dyDescent="0.2">
      <c r="BO49614" s="2">
        <v>49610</v>
      </c>
      <c r="BP49614" s="1">
        <v>78.804947450586596</v>
      </c>
      <c r="BU49614" s="1">
        <v>46.793540073933727</v>
      </c>
    </row>
    <row r="49615" spans="67:73" x14ac:dyDescent="0.2">
      <c r="BO49615" s="2">
        <v>49611</v>
      </c>
      <c r="BP49615" s="1">
        <v>78.804947450586596</v>
      </c>
      <c r="BU49615" s="1">
        <v>22.861397948613263</v>
      </c>
    </row>
    <row r="49616" spans="67:73" x14ac:dyDescent="0.2">
      <c r="BO49616" s="2">
        <v>49612</v>
      </c>
      <c r="BP49616" s="1">
        <v>78.804947450586596</v>
      </c>
      <c r="BU49616" s="1">
        <v>27.024260176052611</v>
      </c>
    </row>
    <row r="49617" spans="67:73" x14ac:dyDescent="0.2">
      <c r="BO49617" s="2">
        <v>49613</v>
      </c>
      <c r="BP49617" s="1">
        <v>78.804947450586596</v>
      </c>
      <c r="BU49617" s="1">
        <v>119.42357493163921</v>
      </c>
    </row>
    <row r="49618" spans="67:73" x14ac:dyDescent="0.2">
      <c r="BO49618" s="2">
        <v>49614</v>
      </c>
      <c r="BP49618" s="1">
        <v>78.804947450586596</v>
      </c>
      <c r="BU49618" s="1">
        <v>53.775080690100012</v>
      </c>
    </row>
    <row r="49619" spans="67:73" x14ac:dyDescent="0.2">
      <c r="BO49619" s="2">
        <v>49615</v>
      </c>
      <c r="BP49619" s="1">
        <v>78.804947450586596</v>
      </c>
      <c r="BU49619" s="1">
        <v>47.703268675455476</v>
      </c>
    </row>
    <row r="49620" spans="67:73" x14ac:dyDescent="0.2">
      <c r="BO49620" s="2">
        <v>49616</v>
      </c>
      <c r="BP49620" s="1">
        <v>78.804947450586596</v>
      </c>
      <c r="BU49620" s="1">
        <v>100.18160466038306</v>
      </c>
    </row>
    <row r="49621" spans="67:73" x14ac:dyDescent="0.2">
      <c r="BO49621" s="2">
        <v>49617</v>
      </c>
      <c r="BP49621" s="1">
        <v>78.804947450586596</v>
      </c>
      <c r="BU49621" s="1">
        <v>122.92074784554653</v>
      </c>
    </row>
    <row r="49622" spans="67:73" x14ac:dyDescent="0.2">
      <c r="BO49622" s="2">
        <v>49618</v>
      </c>
      <c r="BP49622" s="1">
        <v>78.804947450586596</v>
      </c>
      <c r="BU49622" s="1">
        <v>11.36916493254704</v>
      </c>
    </row>
    <row r="49623" spans="67:73" x14ac:dyDescent="0.2">
      <c r="BO49623" s="2">
        <v>49619</v>
      </c>
      <c r="BP49623" s="1">
        <v>78.804947450586596</v>
      </c>
      <c r="BU49623" s="1">
        <v>31.691315418294113</v>
      </c>
    </row>
    <row r="49624" spans="67:73" x14ac:dyDescent="0.2">
      <c r="BO49624" s="2">
        <v>49620</v>
      </c>
      <c r="BP49624" s="1">
        <v>78.804947450586596</v>
      </c>
      <c r="BU49624" s="1">
        <v>20.373056248744081</v>
      </c>
    </row>
    <row r="49625" spans="67:73" x14ac:dyDescent="0.2">
      <c r="BO49625" s="2">
        <v>49621</v>
      </c>
      <c r="BP49625" s="1">
        <v>78.804947450586596</v>
      </c>
      <c r="BU49625" s="1">
        <v>119.77303653923171</v>
      </c>
    </row>
    <row r="49626" spans="67:73" x14ac:dyDescent="0.2">
      <c r="BO49626" s="2">
        <v>49622</v>
      </c>
      <c r="BP49626" s="1">
        <v>78.804947450586596</v>
      </c>
      <c r="BU49626" s="1">
        <v>34.346159557431079</v>
      </c>
    </row>
    <row r="49627" spans="67:73" x14ac:dyDescent="0.2">
      <c r="BO49627" s="2">
        <v>49623</v>
      </c>
      <c r="BP49627" s="1">
        <v>78.804947450586596</v>
      </c>
      <c r="BU49627" s="1">
        <v>18.499398226145008</v>
      </c>
    </row>
    <row r="49628" spans="67:73" x14ac:dyDescent="0.2">
      <c r="BO49628" s="2">
        <v>49624</v>
      </c>
      <c r="BP49628" s="1">
        <v>78.804947450586596</v>
      </c>
      <c r="BU49628" s="1">
        <v>48.672752734044096</v>
      </c>
    </row>
    <row r="49629" spans="67:73" x14ac:dyDescent="0.2">
      <c r="BO49629" s="2">
        <v>49625</v>
      </c>
      <c r="BP49629" s="1">
        <v>78.804947450586596</v>
      </c>
      <c r="BU49629" s="1">
        <v>69.218721992993736</v>
      </c>
    </row>
    <row r="49630" spans="67:73" x14ac:dyDescent="0.2">
      <c r="BO49630" s="2">
        <v>49626</v>
      </c>
      <c r="BP49630" s="1">
        <v>78.804947450586596</v>
      </c>
      <c r="BU49630" s="1">
        <v>110.60326051238023</v>
      </c>
    </row>
    <row r="49631" spans="67:73" x14ac:dyDescent="0.2">
      <c r="BO49631" s="2">
        <v>49627</v>
      </c>
      <c r="BP49631" s="1">
        <v>78.804947450586596</v>
      </c>
      <c r="BU49631" s="1">
        <v>114.97534592518564</v>
      </c>
    </row>
    <row r="49632" spans="67:73" x14ac:dyDescent="0.2">
      <c r="BO49632" s="2">
        <v>49628</v>
      </c>
      <c r="BP49632" s="1">
        <v>78.804947450586596</v>
      </c>
      <c r="BU49632" s="1">
        <v>5.2757368074525068</v>
      </c>
    </row>
    <row r="49633" spans="67:73" x14ac:dyDescent="0.2">
      <c r="BO49633" s="2">
        <v>49629</v>
      </c>
      <c r="BP49633" s="1">
        <v>78.804947450586596</v>
      </c>
      <c r="BU49633" s="1">
        <v>34.919340012134384</v>
      </c>
    </row>
    <row r="49634" spans="67:73" x14ac:dyDescent="0.2">
      <c r="BO49634" s="2">
        <v>49630</v>
      </c>
      <c r="BP49634" s="1">
        <v>78.804947450586596</v>
      </c>
      <c r="BU49634" s="1">
        <v>123.35483246682536</v>
      </c>
    </row>
    <row r="49635" spans="67:73" x14ac:dyDescent="0.2">
      <c r="BO49635" s="2">
        <v>49631</v>
      </c>
      <c r="BP49635" s="1">
        <v>78.804947450586596</v>
      </c>
      <c r="BU49635" s="1">
        <v>45.279812395101104</v>
      </c>
    </row>
    <row r="49636" spans="67:73" x14ac:dyDescent="0.2">
      <c r="BO49636" s="2">
        <v>49632</v>
      </c>
      <c r="BP49636" s="1">
        <v>78.804947450586596</v>
      </c>
      <c r="BU49636" s="1">
        <v>55.592996900335194</v>
      </c>
    </row>
    <row r="49637" spans="67:73" x14ac:dyDescent="0.2">
      <c r="BO49637" s="2">
        <v>49633</v>
      </c>
      <c r="BP49637" s="1">
        <v>78.804947450586596</v>
      </c>
      <c r="BU49637" s="1">
        <v>45.645652909578402</v>
      </c>
    </row>
    <row r="49638" spans="67:73" x14ac:dyDescent="0.2">
      <c r="BO49638" s="2">
        <v>49634</v>
      </c>
      <c r="BP49638" s="1">
        <v>78.804947450586596</v>
      </c>
      <c r="BU49638" s="1">
        <v>20.432750562519647</v>
      </c>
    </row>
    <row r="49639" spans="67:73" x14ac:dyDescent="0.2">
      <c r="BO49639" s="2">
        <v>49635</v>
      </c>
      <c r="BP49639" s="1">
        <v>78.804947450586596</v>
      </c>
      <c r="BU49639" s="1">
        <v>11.745738338854569</v>
      </c>
    </row>
    <row r="49640" spans="67:73" x14ac:dyDescent="0.2">
      <c r="BO49640" s="2">
        <v>49636</v>
      </c>
      <c r="BP49640" s="1">
        <v>78.804947450586596</v>
      </c>
      <c r="BU49640" s="1">
        <v>105.40143907479914</v>
      </c>
    </row>
    <row r="49641" spans="67:73" x14ac:dyDescent="0.2">
      <c r="BO49641" s="2">
        <v>49637</v>
      </c>
      <c r="BP49641" s="1">
        <v>78.804947450586596</v>
      </c>
      <c r="BU49641" s="1">
        <v>6.637075938630506</v>
      </c>
    </row>
    <row r="49642" spans="67:73" x14ac:dyDescent="0.2">
      <c r="BO49642" s="2">
        <v>49638</v>
      </c>
      <c r="BP49642" s="1">
        <v>78.804947450586596</v>
      </c>
      <c r="BU49642" s="1">
        <v>117.71604713399852</v>
      </c>
    </row>
    <row r="49643" spans="67:73" x14ac:dyDescent="0.2">
      <c r="BO49643" s="2">
        <v>49639</v>
      </c>
      <c r="BP49643" s="1">
        <v>78.804947450586596</v>
      </c>
      <c r="BU49643" s="1">
        <v>65.21351415804763</v>
      </c>
    </row>
    <row r="49644" spans="67:73" x14ac:dyDescent="0.2">
      <c r="BO49644" s="2">
        <v>49640</v>
      </c>
      <c r="BP49644" s="1">
        <v>78.804947450586596</v>
      </c>
      <c r="BU49644" s="1">
        <v>20.45329429125086</v>
      </c>
    </row>
    <row r="49645" spans="67:73" x14ac:dyDescent="0.2">
      <c r="BO49645" s="2">
        <v>49641</v>
      </c>
      <c r="BP49645" s="1">
        <v>78.804947450586596</v>
      </c>
      <c r="BU49645" s="1">
        <v>49.898319304044051</v>
      </c>
    </row>
    <row r="49646" spans="67:73" x14ac:dyDescent="0.2">
      <c r="BO49646" s="2">
        <v>49642</v>
      </c>
      <c r="BP49646" s="1">
        <v>78.804947450586596</v>
      </c>
      <c r="BU49646" s="1">
        <v>71.752686706327481</v>
      </c>
    </row>
    <row r="49647" spans="67:73" x14ac:dyDescent="0.2">
      <c r="BO49647" s="2">
        <v>49643</v>
      </c>
      <c r="BP49647" s="1">
        <v>78.804947450586596</v>
      </c>
      <c r="BU49647" s="1">
        <v>73.48653881659844</v>
      </c>
    </row>
    <row r="49648" spans="67:73" x14ac:dyDescent="0.2">
      <c r="BO49648" s="2">
        <v>49644</v>
      </c>
      <c r="BP49648" s="1">
        <v>78.804947450586596</v>
      </c>
      <c r="BU49648" s="1">
        <v>103.13121655716024</v>
      </c>
    </row>
    <row r="49649" spans="67:73" x14ac:dyDescent="0.2">
      <c r="BO49649" s="2">
        <v>49645</v>
      </c>
      <c r="BP49649" s="1">
        <v>78.804947450586596</v>
      </c>
      <c r="BU49649" s="1">
        <v>65.364102816939536</v>
      </c>
    </row>
    <row r="49650" spans="67:73" x14ac:dyDescent="0.2">
      <c r="BO49650" s="2">
        <v>49646</v>
      </c>
      <c r="BP49650" s="1">
        <v>78.804947450586596</v>
      </c>
      <c r="BU49650" s="1">
        <v>76.45423436326935</v>
      </c>
    </row>
    <row r="49651" spans="67:73" x14ac:dyDescent="0.2">
      <c r="BO49651" s="2">
        <v>49647</v>
      </c>
      <c r="BP49651" s="1">
        <v>78.804947450586596</v>
      </c>
      <c r="BU49651" s="1">
        <v>57.043450937822186</v>
      </c>
    </row>
    <row r="49652" spans="67:73" x14ac:dyDescent="0.2">
      <c r="BO49652" s="2">
        <v>49648</v>
      </c>
      <c r="BP49652" s="1">
        <v>78.804947450586596</v>
      </c>
      <c r="BU49652" s="1">
        <v>31.67810271785017</v>
      </c>
    </row>
    <row r="49653" spans="67:73" x14ac:dyDescent="0.2">
      <c r="BO49653" s="2">
        <v>49649</v>
      </c>
      <c r="BP49653" s="1">
        <v>78.804947450586596</v>
      </c>
      <c r="BU49653" s="1">
        <v>94.419776310394568</v>
      </c>
    </row>
    <row r="49654" spans="67:73" x14ac:dyDescent="0.2">
      <c r="BO49654" s="2">
        <v>49650</v>
      </c>
      <c r="BP49654" s="1">
        <v>78.804947450586596</v>
      </c>
      <c r="BU49654" s="1">
        <v>103.82261970645145</v>
      </c>
    </row>
    <row r="49655" spans="67:73" x14ac:dyDescent="0.2">
      <c r="BO49655" s="2">
        <v>49651</v>
      </c>
      <c r="BP49655" s="1">
        <v>78.804947450586596</v>
      </c>
      <c r="BU49655" s="1">
        <v>112.77389871458153</v>
      </c>
    </row>
    <row r="49656" spans="67:73" x14ac:dyDescent="0.2">
      <c r="BO49656" s="2">
        <v>49652</v>
      </c>
      <c r="BP49656" s="1">
        <v>78.804947450586596</v>
      </c>
      <c r="BU49656" s="1">
        <v>47.402365667965157</v>
      </c>
    </row>
    <row r="49657" spans="67:73" x14ac:dyDescent="0.2">
      <c r="BO49657" s="2">
        <v>49653</v>
      </c>
      <c r="BP49657" s="1">
        <v>78.804947450586596</v>
      </c>
      <c r="BU49657" s="1">
        <v>86.086439664822237</v>
      </c>
    </row>
    <row r="49658" spans="67:73" x14ac:dyDescent="0.2">
      <c r="BO49658" s="2">
        <v>49654</v>
      </c>
      <c r="BP49658" s="1">
        <v>78.804947450586596</v>
      </c>
      <c r="BU49658" s="1">
        <v>68.518260845156263</v>
      </c>
    </row>
    <row r="49659" spans="67:73" x14ac:dyDescent="0.2">
      <c r="BO49659" s="2">
        <v>49655</v>
      </c>
      <c r="BP49659" s="1">
        <v>78.804947450586596</v>
      </c>
      <c r="BU49659" s="1">
        <v>95.943291504825467</v>
      </c>
    </row>
    <row r="49660" spans="67:73" x14ac:dyDescent="0.2">
      <c r="BO49660" s="2">
        <v>49656</v>
      </c>
      <c r="BP49660" s="1">
        <v>78.804947450586596</v>
      </c>
      <c r="BU49660" s="1">
        <v>54.098914824405895</v>
      </c>
    </row>
    <row r="49661" spans="67:73" x14ac:dyDescent="0.2">
      <c r="BO49661" s="2">
        <v>49657</v>
      </c>
      <c r="BP49661" s="1">
        <v>78.804947450586596</v>
      </c>
      <c r="BU49661" s="1">
        <v>75.063376142433228</v>
      </c>
    </row>
    <row r="49662" spans="67:73" x14ac:dyDescent="0.2">
      <c r="BO49662" s="2">
        <v>49658</v>
      </c>
      <c r="BP49662" s="1">
        <v>78.804947450586596</v>
      </c>
      <c r="BU49662" s="1">
        <v>3.2826679089244699</v>
      </c>
    </row>
    <row r="49663" spans="67:73" x14ac:dyDescent="0.2">
      <c r="BO49663" s="2">
        <v>49659</v>
      </c>
      <c r="BP49663" s="1">
        <v>78.804947450586596</v>
      </c>
      <c r="BU49663" s="1">
        <v>4.1911079967616338</v>
      </c>
    </row>
    <row r="49664" spans="67:73" x14ac:dyDescent="0.2">
      <c r="BO49664" s="2">
        <v>49660</v>
      </c>
      <c r="BP49664" s="1">
        <v>78.804947450586596</v>
      </c>
      <c r="BU49664" s="1">
        <v>24.275947076488524</v>
      </c>
    </row>
    <row r="49665" spans="67:73" x14ac:dyDescent="0.2">
      <c r="BO49665" s="2">
        <v>49661</v>
      </c>
      <c r="BP49665" s="1">
        <v>78.804947450586596</v>
      </c>
      <c r="BU49665" s="1">
        <v>40.620473786962194</v>
      </c>
    </row>
    <row r="49666" spans="67:73" x14ac:dyDescent="0.2">
      <c r="BO49666" s="2">
        <v>49662</v>
      </c>
      <c r="BP49666" s="1">
        <v>78.804947450586596</v>
      </c>
      <c r="BU49666" s="1">
        <v>110.59472549895348</v>
      </c>
    </row>
    <row r="49667" spans="67:73" x14ac:dyDescent="0.2">
      <c r="BO49667" s="2">
        <v>49663</v>
      </c>
      <c r="BP49667" s="1">
        <v>78.804947450586596</v>
      </c>
      <c r="BU49667" s="1">
        <v>48.19291440638905</v>
      </c>
    </row>
    <row r="49668" spans="67:73" x14ac:dyDescent="0.2">
      <c r="BO49668" s="2">
        <v>49664</v>
      </c>
      <c r="BP49668" s="1">
        <v>78.804947450586596</v>
      </c>
      <c r="BU49668" s="1">
        <v>12.36931771090612</v>
      </c>
    </row>
    <row r="49669" spans="67:73" x14ac:dyDescent="0.2">
      <c r="BO49669" s="2">
        <v>49665</v>
      </c>
      <c r="BP49669" s="1">
        <v>78.804947450586596</v>
      </c>
      <c r="BU49669" s="1">
        <v>73.171850944304211</v>
      </c>
    </row>
    <row r="49670" spans="67:73" x14ac:dyDescent="0.2">
      <c r="BO49670" s="2">
        <v>49666</v>
      </c>
      <c r="BP49670" s="1">
        <v>78.804947450586596</v>
      </c>
      <c r="BU49670" s="1">
        <v>73.335653628865273</v>
      </c>
    </row>
    <row r="49671" spans="67:73" x14ac:dyDescent="0.2">
      <c r="BO49671" s="2">
        <v>49667</v>
      </c>
      <c r="BP49671" s="1">
        <v>78.804947450586596</v>
      </c>
      <c r="BU49671" s="1">
        <v>68.280766169678188</v>
      </c>
    </row>
    <row r="49672" spans="67:73" x14ac:dyDescent="0.2">
      <c r="BO49672" s="2">
        <v>49668</v>
      </c>
      <c r="BP49672" s="1">
        <v>78.804947450586596</v>
      </c>
      <c r="BU49672" s="1">
        <v>10.881396934264718</v>
      </c>
    </row>
    <row r="49673" spans="67:73" x14ac:dyDescent="0.2">
      <c r="BO49673" s="2">
        <v>49669</v>
      </c>
      <c r="BP49673" s="1">
        <v>78.804947450586596</v>
      </c>
      <c r="BU49673" s="1">
        <v>95.446476671827881</v>
      </c>
    </row>
    <row r="49674" spans="67:73" x14ac:dyDescent="0.2">
      <c r="BO49674" s="2">
        <v>49670</v>
      </c>
      <c r="BP49674" s="1">
        <v>78.804947450586596</v>
      </c>
      <c r="BU49674" s="1">
        <v>84.639102772091618</v>
      </c>
    </row>
    <row r="49675" spans="67:73" x14ac:dyDescent="0.2">
      <c r="BO49675" s="2">
        <v>49671</v>
      </c>
      <c r="BP49675" s="1">
        <v>78.804947450586596</v>
      </c>
      <c r="BU49675" s="1">
        <v>69.240847944839388</v>
      </c>
    </row>
    <row r="49676" spans="67:73" x14ac:dyDescent="0.2">
      <c r="BO49676" s="2">
        <v>49672</v>
      </c>
      <c r="BP49676" s="1">
        <v>78.804947450586596</v>
      </c>
      <c r="BU49676" s="1">
        <v>59.122852841428696</v>
      </c>
    </row>
    <row r="49677" spans="67:73" x14ac:dyDescent="0.2">
      <c r="BO49677" s="2">
        <v>49673</v>
      </c>
      <c r="BP49677" s="1">
        <v>78.804947450586596</v>
      </c>
      <c r="BU49677" s="1">
        <v>111.22647927238965</v>
      </c>
    </row>
    <row r="49678" spans="67:73" x14ac:dyDescent="0.2">
      <c r="BO49678" s="2">
        <v>49674</v>
      </c>
      <c r="BP49678" s="1">
        <v>78.804947450586596</v>
      </c>
      <c r="BU49678" s="1">
        <v>117.95311834286996</v>
      </c>
    </row>
    <row r="49679" spans="67:73" x14ac:dyDescent="0.2">
      <c r="BO49679" s="2">
        <v>49675</v>
      </c>
      <c r="BP49679" s="1">
        <v>78.804947450586596</v>
      </c>
      <c r="BU49679" s="1">
        <v>111.8163629971986</v>
      </c>
    </row>
    <row r="49680" spans="67:73" x14ac:dyDescent="0.2">
      <c r="BO49680" s="2">
        <v>49676</v>
      </c>
      <c r="BP49680" s="1">
        <v>78.804947450586596</v>
      </c>
      <c r="BU49680" s="1">
        <v>52.286265603755808</v>
      </c>
    </row>
    <row r="49681" spans="67:73" x14ac:dyDescent="0.2">
      <c r="BO49681" s="2">
        <v>49677</v>
      </c>
      <c r="BP49681" s="1">
        <v>78.804947450586596</v>
      </c>
      <c r="BU49681" s="1">
        <v>50.29374015034729</v>
      </c>
    </row>
    <row r="49682" spans="67:73" x14ac:dyDescent="0.2">
      <c r="BO49682" s="2">
        <v>49678</v>
      </c>
      <c r="BP49682" s="1">
        <v>78.804947450586596</v>
      </c>
      <c r="BU49682" s="1">
        <v>83.871197893205746</v>
      </c>
    </row>
    <row r="49683" spans="67:73" x14ac:dyDescent="0.2">
      <c r="BO49683" s="2">
        <v>49679</v>
      </c>
      <c r="BP49683" s="1">
        <v>78.804947450586596</v>
      </c>
      <c r="BU49683" s="1">
        <v>81.290688576423676</v>
      </c>
    </row>
    <row r="49684" spans="67:73" x14ac:dyDescent="0.2">
      <c r="BO49684" s="2">
        <v>49680</v>
      </c>
      <c r="BP49684" s="1">
        <v>78.804947450586596</v>
      </c>
      <c r="BU49684" s="1">
        <v>85.009377180263741</v>
      </c>
    </row>
    <row r="49685" spans="67:73" x14ac:dyDescent="0.2">
      <c r="BO49685" s="2">
        <v>49681</v>
      </c>
      <c r="BP49685" s="1">
        <v>78.804947450586596</v>
      </c>
      <c r="BU49685" s="1">
        <v>121.00963338549046</v>
      </c>
    </row>
    <row r="49686" spans="67:73" x14ac:dyDescent="0.2">
      <c r="BO49686" s="2">
        <v>49682</v>
      </c>
      <c r="BP49686" s="1">
        <v>78.804947450586596</v>
      </c>
      <c r="BU49686" s="1">
        <v>81.263792247787521</v>
      </c>
    </row>
    <row r="49687" spans="67:73" x14ac:dyDescent="0.2">
      <c r="BO49687" s="2">
        <v>49683</v>
      </c>
      <c r="BP49687" s="1">
        <v>78.804947450586596</v>
      </c>
      <c r="BU49687" s="1">
        <v>120.45489519180551</v>
      </c>
    </row>
    <row r="49688" spans="67:73" x14ac:dyDescent="0.2">
      <c r="BO49688" s="2">
        <v>49684</v>
      </c>
      <c r="BP49688" s="1">
        <v>78.804947450586596</v>
      </c>
      <c r="BU49688" s="1">
        <v>63.506495347903197</v>
      </c>
    </row>
    <row r="49689" spans="67:73" x14ac:dyDescent="0.2">
      <c r="BO49689" s="2">
        <v>49685</v>
      </c>
      <c r="BP49689" s="1">
        <v>78.804947450586596</v>
      </c>
      <c r="BU49689" s="1">
        <v>95.010864816318289</v>
      </c>
    </row>
    <row r="49690" spans="67:73" x14ac:dyDescent="0.2">
      <c r="BO49690" s="2">
        <v>49686</v>
      </c>
      <c r="BP49690" s="1">
        <v>78.804947450586596</v>
      </c>
      <c r="BU49690" s="1">
        <v>109.37334146141954</v>
      </c>
    </row>
    <row r="49691" spans="67:73" x14ac:dyDescent="0.2">
      <c r="BO49691" s="2">
        <v>49687</v>
      </c>
      <c r="BP49691" s="1">
        <v>78.804947450586596</v>
      </c>
      <c r="BU49691" s="1">
        <v>112.60303185157106</v>
      </c>
    </row>
    <row r="49692" spans="67:73" x14ac:dyDescent="0.2">
      <c r="BO49692" s="2">
        <v>49688</v>
      </c>
      <c r="BP49692" s="1">
        <v>78.804947450586596</v>
      </c>
      <c r="BU49692" s="1">
        <v>69.33767729856568</v>
      </c>
    </row>
    <row r="49693" spans="67:73" x14ac:dyDescent="0.2">
      <c r="BO49693" s="2">
        <v>49689</v>
      </c>
      <c r="BP49693" s="1">
        <v>78.804947450586596</v>
      </c>
      <c r="BU49693" s="1">
        <v>15.883860184901113</v>
      </c>
    </row>
    <row r="49694" spans="67:73" x14ac:dyDescent="0.2">
      <c r="BO49694" s="2">
        <v>49690</v>
      </c>
      <c r="BP49694" s="1">
        <v>78.804947450586596</v>
      </c>
      <c r="BU49694" s="1">
        <v>31.751426280797393</v>
      </c>
    </row>
    <row r="49695" spans="67:73" x14ac:dyDescent="0.2">
      <c r="BO49695" s="2">
        <v>49691</v>
      </c>
      <c r="BP49695" s="1">
        <v>78.804947450586596</v>
      </c>
      <c r="BU49695" s="1">
        <v>56.299215623182548</v>
      </c>
    </row>
    <row r="49696" spans="67:73" x14ac:dyDescent="0.2">
      <c r="BO49696" s="2">
        <v>49692</v>
      </c>
      <c r="BP49696" s="1">
        <v>78.804947450586596</v>
      </c>
      <c r="BU49696" s="1">
        <v>121.56842754902571</v>
      </c>
    </row>
    <row r="49697" spans="67:73" x14ac:dyDescent="0.2">
      <c r="BO49697" s="2">
        <v>49693</v>
      </c>
      <c r="BP49697" s="1">
        <v>78.804947450586596</v>
      </c>
      <c r="BU49697" s="1">
        <v>67.149700022939655</v>
      </c>
    </row>
    <row r="49698" spans="67:73" x14ac:dyDescent="0.2">
      <c r="BO49698" s="2">
        <v>49694</v>
      </c>
      <c r="BP49698" s="1">
        <v>78.804947450586596</v>
      </c>
      <c r="BU49698" s="1">
        <v>74.057287333593976</v>
      </c>
    </row>
    <row r="49699" spans="67:73" x14ac:dyDescent="0.2">
      <c r="BO49699" s="2">
        <v>49695</v>
      </c>
      <c r="BP49699" s="1">
        <v>78.804947450586596</v>
      </c>
      <c r="BU49699" s="1">
        <v>61.126951074568225</v>
      </c>
    </row>
    <row r="49700" spans="67:73" x14ac:dyDescent="0.2">
      <c r="BO49700" s="2">
        <v>49696</v>
      </c>
      <c r="BP49700" s="1">
        <v>78.804947450586596</v>
      </c>
      <c r="BU49700" s="1">
        <v>18.576110288533318</v>
      </c>
    </row>
    <row r="49701" spans="67:73" x14ac:dyDescent="0.2">
      <c r="BO49701" s="2">
        <v>49697</v>
      </c>
      <c r="BP49701" s="1">
        <v>78.804947450586596</v>
      </c>
      <c r="BU49701" s="1">
        <v>71.472446223593963</v>
      </c>
    </row>
    <row r="49702" spans="67:73" x14ac:dyDescent="0.2">
      <c r="BO49702" s="2">
        <v>49698</v>
      </c>
      <c r="BP49702" s="1">
        <v>78.804947450586596</v>
      </c>
      <c r="BU49702" s="1">
        <v>10.223429388954077</v>
      </c>
    </row>
    <row r="49703" spans="67:73" x14ac:dyDescent="0.2">
      <c r="BO49703" s="2">
        <v>49699</v>
      </c>
      <c r="BP49703" s="1">
        <v>78.804947450586596</v>
      </c>
      <c r="BU49703" s="1">
        <v>47.434109991538989</v>
      </c>
    </row>
    <row r="49704" spans="67:73" x14ac:dyDescent="0.2">
      <c r="BO49704" s="2">
        <v>49700</v>
      </c>
      <c r="BP49704" s="1">
        <v>78.804947450586596</v>
      </c>
      <c r="BU49704" s="1">
        <v>9.229950032932198</v>
      </c>
    </row>
    <row r="49705" spans="67:73" x14ac:dyDescent="0.2">
      <c r="BO49705" s="2">
        <v>49701</v>
      </c>
      <c r="BP49705" s="1">
        <v>78.804947450586596</v>
      </c>
      <c r="BU49705" s="1">
        <v>66.977403291063112</v>
      </c>
    </row>
    <row r="49706" spans="67:73" x14ac:dyDescent="0.2">
      <c r="BO49706" s="2">
        <v>49702</v>
      </c>
      <c r="BP49706" s="1">
        <v>78.804947450586596</v>
      </c>
      <c r="BU49706" s="1">
        <v>60.580800356176198</v>
      </c>
    </row>
    <row r="49707" spans="67:73" x14ac:dyDescent="0.2">
      <c r="BO49707" s="2">
        <v>49703</v>
      </c>
      <c r="BP49707" s="1">
        <v>78.804947450586596</v>
      </c>
      <c r="BU49707" s="1">
        <v>18.513799351577081</v>
      </c>
    </row>
    <row r="49708" spans="67:73" x14ac:dyDescent="0.2">
      <c r="BO49708" s="2">
        <v>49704</v>
      </c>
      <c r="BP49708" s="1">
        <v>78.804947450586596</v>
      </c>
      <c r="BU49708" s="1">
        <v>7.8025781954209386</v>
      </c>
    </row>
    <row r="49709" spans="67:73" x14ac:dyDescent="0.2">
      <c r="BO49709" s="2">
        <v>49705</v>
      </c>
      <c r="BP49709" s="1">
        <v>78.804947450586596</v>
      </c>
      <c r="BU49709" s="1">
        <v>89.826887054117194</v>
      </c>
    </row>
    <row r="49710" spans="67:73" x14ac:dyDescent="0.2">
      <c r="BO49710" s="2">
        <v>49706</v>
      </c>
      <c r="BP49710" s="1">
        <v>78.804947450586596</v>
      </c>
      <c r="BU49710" s="1">
        <v>28.924970153367486</v>
      </c>
    </row>
    <row r="49711" spans="67:73" x14ac:dyDescent="0.2">
      <c r="BO49711" s="2">
        <v>49707</v>
      </c>
      <c r="BP49711" s="1">
        <v>78.804947450586596</v>
      </c>
      <c r="BU49711" s="1">
        <v>24.928623177007342</v>
      </c>
    </row>
    <row r="49712" spans="67:73" x14ac:dyDescent="0.2">
      <c r="BO49712" s="2">
        <v>49708</v>
      </c>
      <c r="BP49712" s="1">
        <v>78.804947450586596</v>
      </c>
      <c r="BU49712" s="1">
        <v>89.60631715299057</v>
      </c>
    </row>
    <row r="49713" spans="67:73" x14ac:dyDescent="0.2">
      <c r="BO49713" s="2">
        <v>49709</v>
      </c>
      <c r="BP49713" s="1">
        <v>78.804947450586596</v>
      </c>
      <c r="BU49713" s="1">
        <v>58.478853179448791</v>
      </c>
    </row>
    <row r="49714" spans="67:73" x14ac:dyDescent="0.2">
      <c r="BO49714" s="2">
        <v>49710</v>
      </c>
      <c r="BP49714" s="1">
        <v>78.804947450586596</v>
      </c>
      <c r="BU49714" s="1">
        <v>35.150783174185321</v>
      </c>
    </row>
    <row r="49715" spans="67:73" x14ac:dyDescent="0.2">
      <c r="BO49715" s="2">
        <v>49711</v>
      </c>
      <c r="BP49715" s="1">
        <v>78.804947450586596</v>
      </c>
      <c r="BU49715" s="1">
        <v>52.24700909900055</v>
      </c>
    </row>
    <row r="49716" spans="67:73" x14ac:dyDescent="0.2">
      <c r="BO49716" s="2">
        <v>49712</v>
      </c>
      <c r="BP49716" s="1">
        <v>78.804947450586596</v>
      </c>
      <c r="BU49716" s="1">
        <v>20.483698943021711</v>
      </c>
    </row>
    <row r="49717" spans="67:73" x14ac:dyDescent="0.2">
      <c r="BO49717" s="2">
        <v>49713</v>
      </c>
      <c r="BP49717" s="1">
        <v>78.804947450586596</v>
      </c>
      <c r="BU49717" s="1">
        <v>29.91164013220224</v>
      </c>
    </row>
    <row r="49718" spans="67:73" x14ac:dyDescent="0.2">
      <c r="BO49718" s="2">
        <v>49714</v>
      </c>
      <c r="BP49718" s="1">
        <v>78.804947450586596</v>
      </c>
      <c r="BU49718" s="1">
        <v>70.752907904001589</v>
      </c>
    </row>
    <row r="49719" spans="67:73" x14ac:dyDescent="0.2">
      <c r="BO49719" s="2">
        <v>49715</v>
      </c>
      <c r="BP49719" s="1">
        <v>78.804947450586596</v>
      </c>
      <c r="BU49719" s="1">
        <v>102.50098802181877</v>
      </c>
    </row>
    <row r="49720" spans="67:73" x14ac:dyDescent="0.2">
      <c r="BO49720" s="2">
        <v>49716</v>
      </c>
      <c r="BP49720" s="1">
        <v>78.804947450586596</v>
      </c>
      <c r="BU49720" s="1">
        <v>62.762451054979735</v>
      </c>
    </row>
    <row r="49721" spans="67:73" x14ac:dyDescent="0.2">
      <c r="BO49721" s="2">
        <v>49717</v>
      </c>
      <c r="BP49721" s="1">
        <v>78.804947450586596</v>
      </c>
      <c r="BU49721" s="1">
        <v>58.710872042733328</v>
      </c>
    </row>
    <row r="49722" spans="67:73" x14ac:dyDescent="0.2">
      <c r="BO49722" s="2">
        <v>49718</v>
      </c>
      <c r="BP49722" s="1">
        <v>78.804947450586596</v>
      </c>
      <c r="BU49722" s="1">
        <v>77.507429848091746</v>
      </c>
    </row>
    <row r="49723" spans="67:73" x14ac:dyDescent="0.2">
      <c r="BO49723" s="2">
        <v>49719</v>
      </c>
      <c r="BP49723" s="1">
        <v>78.804947450586596</v>
      </c>
      <c r="BU49723" s="1">
        <v>19.157729509047687</v>
      </c>
    </row>
    <row r="49724" spans="67:73" x14ac:dyDescent="0.2">
      <c r="BO49724" s="2">
        <v>49720</v>
      </c>
      <c r="BP49724" s="1">
        <v>78.804947450586596</v>
      </c>
      <c r="BU49724" s="1">
        <v>39.503133602484368</v>
      </c>
    </row>
    <row r="49725" spans="67:73" x14ac:dyDescent="0.2">
      <c r="BO49725" s="2">
        <v>49721</v>
      </c>
      <c r="BP49725" s="1">
        <v>78.804947450586596</v>
      </c>
      <c r="BU49725" s="1">
        <v>123.4556879680258</v>
      </c>
    </row>
    <row r="49726" spans="67:73" x14ac:dyDescent="0.2">
      <c r="BO49726" s="2">
        <v>49722</v>
      </c>
      <c r="BP49726" s="1">
        <v>78.804947450586596</v>
      </c>
      <c r="BU49726" s="1">
        <v>19.246618615423689</v>
      </c>
    </row>
    <row r="49727" spans="67:73" x14ac:dyDescent="0.2">
      <c r="BO49727" s="2">
        <v>49723</v>
      </c>
      <c r="BP49727" s="1">
        <v>78.804947450586596</v>
      </c>
      <c r="BU49727" s="1">
        <v>101.2921712346395</v>
      </c>
    </row>
    <row r="49728" spans="67:73" x14ac:dyDescent="0.2">
      <c r="BO49728" s="2">
        <v>49724</v>
      </c>
      <c r="BP49728" s="1">
        <v>78.804947450586596</v>
      </c>
      <c r="BU49728" s="1">
        <v>112.74028898234972</v>
      </c>
    </row>
    <row r="49729" spans="67:73" x14ac:dyDescent="0.2">
      <c r="BO49729" s="2">
        <v>49725</v>
      </c>
      <c r="BP49729" s="1">
        <v>78.804947450586596</v>
      </c>
      <c r="BU49729" s="1">
        <v>53.46501762293245</v>
      </c>
    </row>
    <row r="49730" spans="67:73" x14ac:dyDescent="0.2">
      <c r="BO49730" s="2">
        <v>49726</v>
      </c>
      <c r="BP49730" s="1">
        <v>78.804947450586596</v>
      </c>
      <c r="BU49730" s="1">
        <v>82.463231287240305</v>
      </c>
    </row>
    <row r="49731" spans="67:73" x14ac:dyDescent="0.2">
      <c r="BO49731" s="2">
        <v>49727</v>
      </c>
      <c r="BP49731" s="1">
        <v>78.804947450586596</v>
      </c>
      <c r="BU49731" s="1">
        <v>119.80964165922852</v>
      </c>
    </row>
    <row r="49732" spans="67:73" x14ac:dyDescent="0.2">
      <c r="BO49732" s="2">
        <v>49728</v>
      </c>
      <c r="BP49732" s="1">
        <v>78.804947450586596</v>
      </c>
      <c r="BU49732" s="1">
        <v>95.824411692321675</v>
      </c>
    </row>
    <row r="49733" spans="67:73" x14ac:dyDescent="0.2">
      <c r="BO49733" s="2">
        <v>49729</v>
      </c>
      <c r="BP49733" s="1">
        <v>78.804947450586596</v>
      </c>
      <c r="BU49733" s="1">
        <v>5.5833554890470118</v>
      </c>
    </row>
    <row r="49734" spans="67:73" x14ac:dyDescent="0.2">
      <c r="BO49734" s="2">
        <v>49730</v>
      </c>
      <c r="BP49734" s="1">
        <v>78.804947450586596</v>
      </c>
      <c r="BU49734" s="1">
        <v>77.619380643835015</v>
      </c>
    </row>
    <row r="49735" spans="67:73" x14ac:dyDescent="0.2">
      <c r="BO49735" s="2">
        <v>49731</v>
      </c>
      <c r="BP49735" s="1">
        <v>78.804947450586596</v>
      </c>
      <c r="BU49735" s="1">
        <v>115.78421050283445</v>
      </c>
    </row>
    <row r="49736" spans="67:73" x14ac:dyDescent="0.2">
      <c r="BO49736" s="2">
        <v>49732</v>
      </c>
      <c r="BP49736" s="1">
        <v>78.804947450586596</v>
      </c>
      <c r="BU49736" s="1">
        <v>103.37561418491497</v>
      </c>
    </row>
    <row r="49737" spans="67:73" x14ac:dyDescent="0.2">
      <c r="BO49737" s="2">
        <v>49733</v>
      </c>
      <c r="BP49737" s="1">
        <v>78.804947450586596</v>
      </c>
      <c r="BU49737" s="1">
        <v>64.924615400956284</v>
      </c>
    </row>
    <row r="49738" spans="67:73" x14ac:dyDescent="0.2">
      <c r="BO49738" s="2">
        <v>49734</v>
      </c>
      <c r="BP49738" s="1">
        <v>78.804947450586596</v>
      </c>
      <c r="BU49738" s="1">
        <v>42.830159989139318</v>
      </c>
    </row>
    <row r="49739" spans="67:73" x14ac:dyDescent="0.2">
      <c r="BO49739" s="2">
        <v>49735</v>
      </c>
      <c r="BP49739" s="1">
        <v>78.804947450586596</v>
      </c>
      <c r="BU49739" s="1">
        <v>46.957153430085512</v>
      </c>
    </row>
    <row r="49740" spans="67:73" x14ac:dyDescent="0.2">
      <c r="BO49740" s="2">
        <v>49736</v>
      </c>
      <c r="BP49740" s="1">
        <v>78.804947450586596</v>
      </c>
      <c r="BU49740" s="1">
        <v>117.88292579445464</v>
      </c>
    </row>
    <row r="49741" spans="67:73" x14ac:dyDescent="0.2">
      <c r="BO49741" s="2">
        <v>49737</v>
      </c>
      <c r="BP49741" s="1">
        <v>78.804947450586596</v>
      </c>
      <c r="BU49741" s="1">
        <v>38.442142515026561</v>
      </c>
    </row>
    <row r="49742" spans="67:73" x14ac:dyDescent="0.2">
      <c r="BO49742" s="2">
        <v>49738</v>
      </c>
      <c r="BP49742" s="1">
        <v>78.804947450586596</v>
      </c>
      <c r="BU49742" s="1">
        <v>39.322027282800676</v>
      </c>
    </row>
    <row r="49743" spans="67:73" x14ac:dyDescent="0.2">
      <c r="BO49743" s="2">
        <v>49739</v>
      </c>
      <c r="BP49743" s="1">
        <v>78.804947450586596</v>
      </c>
      <c r="BU49743" s="1">
        <v>44.453015998858419</v>
      </c>
    </row>
    <row r="49744" spans="67:73" x14ac:dyDescent="0.2">
      <c r="BO49744" s="2">
        <v>49740</v>
      </c>
      <c r="BP49744" s="1">
        <v>78.804947450586596</v>
      </c>
      <c r="BU49744" s="1">
        <v>38.433100835952516</v>
      </c>
    </row>
    <row r="49745" spans="67:73" x14ac:dyDescent="0.2">
      <c r="BO49745" s="2">
        <v>49741</v>
      </c>
      <c r="BP49745" s="1">
        <v>78.804947450586596</v>
      </c>
      <c r="BU49745" s="1">
        <v>118.25025741507407</v>
      </c>
    </row>
    <row r="49746" spans="67:73" x14ac:dyDescent="0.2">
      <c r="BO49746" s="2">
        <v>49742</v>
      </c>
      <c r="BP49746" s="1">
        <v>78.804947450586596</v>
      </c>
      <c r="BU49746" s="1">
        <v>82.169879521519292</v>
      </c>
    </row>
    <row r="49747" spans="67:73" x14ac:dyDescent="0.2">
      <c r="BO49747" s="2">
        <v>49743</v>
      </c>
      <c r="BP49747" s="1">
        <v>78.804947450586596</v>
      </c>
      <c r="BU49747" s="1">
        <v>73.812485451539274</v>
      </c>
    </row>
    <row r="49748" spans="67:73" x14ac:dyDescent="0.2">
      <c r="BO49748" s="2">
        <v>49744</v>
      </c>
      <c r="BP49748" s="1">
        <v>78.804947450586596</v>
      </c>
      <c r="BU49748" s="1">
        <v>112.79955254745765</v>
      </c>
    </row>
    <row r="49749" spans="67:73" x14ac:dyDescent="0.2">
      <c r="BO49749" s="2">
        <v>49745</v>
      </c>
      <c r="BP49749" s="1">
        <v>78.804947450586596</v>
      </c>
      <c r="BU49749" s="1">
        <v>3.5615043035278013</v>
      </c>
    </row>
    <row r="49750" spans="67:73" x14ac:dyDescent="0.2">
      <c r="BO49750" s="2">
        <v>49746</v>
      </c>
      <c r="BP49750" s="1">
        <v>78.804947450586596</v>
      </c>
      <c r="BU49750" s="1">
        <v>102.38792439392726</v>
      </c>
    </row>
    <row r="49751" spans="67:73" x14ac:dyDescent="0.2">
      <c r="BO49751" s="2">
        <v>49747</v>
      </c>
      <c r="BP49751" s="1">
        <v>78.804947450586596</v>
      </c>
      <c r="BU49751" s="1">
        <v>53.377261496559456</v>
      </c>
    </row>
    <row r="49752" spans="67:73" x14ac:dyDescent="0.2">
      <c r="BO49752" s="2">
        <v>49748</v>
      </c>
      <c r="BP49752" s="1">
        <v>78.804947450586596</v>
      </c>
      <c r="BU49752" s="1">
        <v>61.332759612560906</v>
      </c>
    </row>
    <row r="49753" spans="67:73" x14ac:dyDescent="0.2">
      <c r="BO49753" s="2">
        <v>49749</v>
      </c>
      <c r="BP49753" s="1">
        <v>78.804947450586596</v>
      </c>
      <c r="BU49753" s="1">
        <v>111.74172646153339</v>
      </c>
    </row>
    <row r="49754" spans="67:73" x14ac:dyDescent="0.2">
      <c r="BO49754" s="2">
        <v>49750</v>
      </c>
      <c r="BP49754" s="1">
        <v>78.804947450586596</v>
      </c>
      <c r="BU49754" s="1">
        <v>81.805279484442721</v>
      </c>
    </row>
    <row r="49755" spans="67:73" x14ac:dyDescent="0.2">
      <c r="BO49755" s="2">
        <v>49751</v>
      </c>
      <c r="BP49755" s="1">
        <v>78.804947450586596</v>
      </c>
      <c r="BU49755" s="1">
        <v>33.767952356616163</v>
      </c>
    </row>
    <row r="49756" spans="67:73" x14ac:dyDescent="0.2">
      <c r="BO49756" s="2">
        <v>49752</v>
      </c>
      <c r="BP49756" s="1">
        <v>78.804947450586596</v>
      </c>
      <c r="BU49756" s="1">
        <v>6.3411703996857121</v>
      </c>
    </row>
    <row r="49757" spans="67:73" x14ac:dyDescent="0.2">
      <c r="BO49757" s="2">
        <v>49753</v>
      </c>
      <c r="BP49757" s="1">
        <v>78.804947450586596</v>
      </c>
      <c r="BU49757" s="1">
        <v>68.659200463473653</v>
      </c>
    </row>
    <row r="49758" spans="67:73" x14ac:dyDescent="0.2">
      <c r="BO49758" s="2">
        <v>49754</v>
      </c>
      <c r="BP49758" s="1">
        <v>78.804947450586596</v>
      </c>
      <c r="BU49758" s="1">
        <v>78.985564009687138</v>
      </c>
    </row>
    <row r="49759" spans="67:73" x14ac:dyDescent="0.2">
      <c r="BO49759" s="2">
        <v>49755</v>
      </c>
      <c r="BP49759" s="1">
        <v>78.804947450586596</v>
      </c>
      <c r="BU49759" s="1">
        <v>115.21414259796823</v>
      </c>
    </row>
    <row r="49760" spans="67:73" x14ac:dyDescent="0.2">
      <c r="BO49760" s="2">
        <v>49756</v>
      </c>
      <c r="BP49760" s="1">
        <v>78.804947450586596</v>
      </c>
      <c r="BU49760" s="1">
        <v>90.049868541942757</v>
      </c>
    </row>
    <row r="49761" spans="67:73" x14ac:dyDescent="0.2">
      <c r="BO49761" s="2">
        <v>49757</v>
      </c>
      <c r="BP49761" s="1">
        <v>78.804947450586596</v>
      </c>
      <c r="BU49761" s="1">
        <v>68.209299280867057</v>
      </c>
    </row>
    <row r="49762" spans="67:73" x14ac:dyDescent="0.2">
      <c r="BO49762" s="2">
        <v>49758</v>
      </c>
      <c r="BP49762" s="1">
        <v>78.804947450586596</v>
      </c>
      <c r="BU49762" s="1">
        <v>53.405479253677854</v>
      </c>
    </row>
    <row r="49763" spans="67:73" x14ac:dyDescent="0.2">
      <c r="BO49763" s="2">
        <v>49759</v>
      </c>
      <c r="BP49763" s="1">
        <v>78.804947450586596</v>
      </c>
      <c r="BU49763" s="1">
        <v>117.08602774522676</v>
      </c>
    </row>
    <row r="49764" spans="67:73" x14ac:dyDescent="0.2">
      <c r="BO49764" s="2">
        <v>49760</v>
      </c>
      <c r="BP49764" s="1">
        <v>78.804947450586596</v>
      </c>
      <c r="BU49764" s="1">
        <v>49.198565835481176</v>
      </c>
    </row>
    <row r="49765" spans="67:73" x14ac:dyDescent="0.2">
      <c r="BO49765" s="2">
        <v>49761</v>
      </c>
      <c r="BP49765" s="1">
        <v>78.804947450586596</v>
      </c>
      <c r="BU49765" s="1">
        <v>12.194133298727582</v>
      </c>
    </row>
    <row r="49766" spans="67:73" x14ac:dyDescent="0.2">
      <c r="BO49766" s="2">
        <v>49762</v>
      </c>
      <c r="BP49766" s="1">
        <v>78.804947450586596</v>
      </c>
      <c r="BU49766" s="1">
        <v>36.288850346087898</v>
      </c>
    </row>
    <row r="49767" spans="67:73" x14ac:dyDescent="0.2">
      <c r="BO49767" s="2">
        <v>49763</v>
      </c>
      <c r="BP49767" s="1">
        <v>78.804947450586596</v>
      </c>
      <c r="BU49767" s="1">
        <v>7.4184247102739569</v>
      </c>
    </row>
    <row r="49768" spans="67:73" x14ac:dyDescent="0.2">
      <c r="BO49768" s="2">
        <v>49764</v>
      </c>
      <c r="BP49768" s="1">
        <v>78.804947450586596</v>
      </c>
      <c r="BU49768" s="1">
        <v>33.541448022789481</v>
      </c>
    </row>
    <row r="49769" spans="67:73" x14ac:dyDescent="0.2">
      <c r="BO49769" s="2">
        <v>49765</v>
      </c>
      <c r="BP49769" s="1">
        <v>78.804947450586596</v>
      </c>
      <c r="BU49769" s="1">
        <v>12.498924750040391</v>
      </c>
    </row>
    <row r="49770" spans="67:73" x14ac:dyDescent="0.2">
      <c r="BO49770" s="2">
        <v>49766</v>
      </c>
      <c r="BP49770" s="1">
        <v>78.804947450586596</v>
      </c>
      <c r="BU49770" s="1">
        <v>50.594213725049926</v>
      </c>
    </row>
    <row r="49771" spans="67:73" x14ac:dyDescent="0.2">
      <c r="BO49771" s="2">
        <v>49767</v>
      </c>
      <c r="BP49771" s="1">
        <v>78.804947450586596</v>
      </c>
      <c r="BU49771" s="1">
        <v>9.273795102762552</v>
      </c>
    </row>
    <row r="49772" spans="67:73" x14ac:dyDescent="0.2">
      <c r="BO49772" s="2">
        <v>49768</v>
      </c>
      <c r="BP49772" s="1">
        <v>78.804947450586596</v>
      </c>
      <c r="BU49772" s="1">
        <v>32.894169630115258</v>
      </c>
    </row>
    <row r="49773" spans="67:73" x14ac:dyDescent="0.2">
      <c r="BO49773" s="2">
        <v>49769</v>
      </c>
      <c r="BP49773" s="1">
        <v>78.804947450586596</v>
      </c>
      <c r="BU49773" s="1">
        <v>23.908044713664868</v>
      </c>
    </row>
    <row r="49774" spans="67:73" x14ac:dyDescent="0.2">
      <c r="BO49774" s="2">
        <v>49770</v>
      </c>
      <c r="BP49774" s="1">
        <v>78.804947450586596</v>
      </c>
      <c r="BU49774" s="1">
        <v>76.558495113964241</v>
      </c>
    </row>
    <row r="49775" spans="67:73" x14ac:dyDescent="0.2">
      <c r="BO49775" s="2">
        <v>49771</v>
      </c>
      <c r="BP49775" s="1">
        <v>78.804947450586596</v>
      </c>
      <c r="BU49775" s="1">
        <v>100.88243872671573</v>
      </c>
    </row>
    <row r="49776" spans="67:73" x14ac:dyDescent="0.2">
      <c r="BO49776" s="2">
        <v>49772</v>
      </c>
      <c r="BP49776" s="1">
        <v>78.804947450586596</v>
      </c>
      <c r="BU49776" s="1">
        <v>16.202051283321641</v>
      </c>
    </row>
    <row r="49777" spans="67:73" x14ac:dyDescent="0.2">
      <c r="BO49777" s="2">
        <v>49773</v>
      </c>
      <c r="BP49777" s="1">
        <v>78.804947450586596</v>
      </c>
      <c r="BU49777" s="1">
        <v>52.790444906651246</v>
      </c>
    </row>
    <row r="49778" spans="67:73" x14ac:dyDescent="0.2">
      <c r="BO49778" s="2">
        <v>49774</v>
      </c>
      <c r="BP49778" s="1">
        <v>78.804947450586596</v>
      </c>
      <c r="BU49778" s="1">
        <v>103.66865736700201</v>
      </c>
    </row>
    <row r="49779" spans="67:73" x14ac:dyDescent="0.2">
      <c r="BO49779" s="2">
        <v>49775</v>
      </c>
      <c r="BP49779" s="1">
        <v>78.804947450586596</v>
      </c>
      <c r="BU49779" s="1">
        <v>49.29870181050164</v>
      </c>
    </row>
    <row r="49780" spans="67:73" x14ac:dyDescent="0.2">
      <c r="BO49780" s="2">
        <v>49776</v>
      </c>
      <c r="BP49780" s="1">
        <v>78.804947450586596</v>
      </c>
      <c r="BU49780" s="1">
        <v>105.30042029973173</v>
      </c>
    </row>
    <row r="49781" spans="67:73" x14ac:dyDescent="0.2">
      <c r="BO49781" s="2">
        <v>49777</v>
      </c>
      <c r="BP49781" s="1">
        <v>78.804947450586596</v>
      </c>
      <c r="BU49781" s="1">
        <v>96.549101168516117</v>
      </c>
    </row>
    <row r="49782" spans="67:73" x14ac:dyDescent="0.2">
      <c r="BO49782" s="2">
        <v>49778</v>
      </c>
      <c r="BP49782" s="1">
        <v>78.804947450586596</v>
      </c>
      <c r="BU49782" s="1">
        <v>38.131822620642183</v>
      </c>
    </row>
    <row r="49783" spans="67:73" x14ac:dyDescent="0.2">
      <c r="BO49783" s="2">
        <v>49779</v>
      </c>
      <c r="BP49783" s="1">
        <v>78.804947450586596</v>
      </c>
      <c r="BU49783" s="1">
        <v>55.552210797704035</v>
      </c>
    </row>
    <row r="49784" spans="67:73" x14ac:dyDescent="0.2">
      <c r="BO49784" s="2">
        <v>49780</v>
      </c>
      <c r="BP49784" s="1">
        <v>78.804947450586596</v>
      </c>
      <c r="BU49784" s="1">
        <v>93.932624348114686</v>
      </c>
    </row>
    <row r="49785" spans="67:73" x14ac:dyDescent="0.2">
      <c r="BO49785" s="2">
        <v>49781</v>
      </c>
      <c r="BP49785" s="1">
        <v>78.804947450586596</v>
      </c>
      <c r="BU49785" s="1">
        <v>40.641333777048786</v>
      </c>
    </row>
    <row r="49786" spans="67:73" x14ac:dyDescent="0.2">
      <c r="BO49786" s="2">
        <v>49782</v>
      </c>
      <c r="BP49786" s="1">
        <v>78.804947450586596</v>
      </c>
      <c r="BU49786" s="1">
        <v>123.0369419688946</v>
      </c>
    </row>
    <row r="49787" spans="67:73" x14ac:dyDescent="0.2">
      <c r="BO49787" s="2">
        <v>49783</v>
      </c>
      <c r="BP49787" s="1">
        <v>78.804947450586596</v>
      </c>
      <c r="BU49787" s="1">
        <v>53.119618538140244</v>
      </c>
    </row>
    <row r="49788" spans="67:73" x14ac:dyDescent="0.2">
      <c r="BO49788" s="2">
        <v>49784</v>
      </c>
      <c r="BP49788" s="1">
        <v>78.804947450586596</v>
      </c>
      <c r="BU49788" s="1">
        <v>41.001025918734356</v>
      </c>
    </row>
    <row r="49789" spans="67:73" x14ac:dyDescent="0.2">
      <c r="BO49789" s="2">
        <v>49785</v>
      </c>
      <c r="BP49789" s="1">
        <v>78.804947450586596</v>
      </c>
      <c r="BU49789" s="1">
        <v>34.90116608373755</v>
      </c>
    </row>
    <row r="49790" spans="67:73" x14ac:dyDescent="0.2">
      <c r="BO49790" s="2">
        <v>49786</v>
      </c>
      <c r="BP49790" s="1">
        <v>78.804947450586596</v>
      </c>
      <c r="BU49790" s="1">
        <v>83.54255738942696</v>
      </c>
    </row>
    <row r="49791" spans="67:73" x14ac:dyDescent="0.2">
      <c r="BO49791" s="2">
        <v>49787</v>
      </c>
      <c r="BP49791" s="1">
        <v>78.804947450586596</v>
      </c>
      <c r="BU49791" s="1">
        <v>68.309322719806332</v>
      </c>
    </row>
    <row r="49792" spans="67:73" x14ac:dyDescent="0.2">
      <c r="BO49792" s="2">
        <v>49788</v>
      </c>
      <c r="BP49792" s="1">
        <v>78.804947450586596</v>
      </c>
      <c r="BU49792" s="1">
        <v>71.76998239936519</v>
      </c>
    </row>
    <row r="49793" spans="67:73" x14ac:dyDescent="0.2">
      <c r="BO49793" s="2">
        <v>49789</v>
      </c>
      <c r="BP49793" s="1">
        <v>78.804947450586596</v>
      </c>
      <c r="BU49793" s="1">
        <v>78.24501483855191</v>
      </c>
    </row>
    <row r="49794" spans="67:73" x14ac:dyDescent="0.2">
      <c r="BO49794" s="2">
        <v>49790</v>
      </c>
      <c r="BP49794" s="1">
        <v>78.804947450586596</v>
      </c>
      <c r="BU49794" s="1">
        <v>24.612180202159767</v>
      </c>
    </row>
    <row r="49795" spans="67:73" x14ac:dyDescent="0.2">
      <c r="BO49795" s="2">
        <v>49791</v>
      </c>
      <c r="BP49795" s="1">
        <v>78.804947450586596</v>
      </c>
      <c r="BU49795" s="1">
        <v>106.8962985159316</v>
      </c>
    </row>
    <row r="49796" spans="67:73" x14ac:dyDescent="0.2">
      <c r="BO49796" s="2">
        <v>49792</v>
      </c>
      <c r="BP49796" s="1">
        <v>78.804947450586596</v>
      </c>
      <c r="BU49796" s="1">
        <v>99.877299833365882</v>
      </c>
    </row>
    <row r="49797" spans="67:73" x14ac:dyDescent="0.2">
      <c r="BO49797" s="2">
        <v>49793</v>
      </c>
      <c r="BP49797" s="1">
        <v>78.804947450586596</v>
      </c>
      <c r="BU49797" s="1">
        <v>91.002900217769351</v>
      </c>
    </row>
    <row r="49798" spans="67:73" x14ac:dyDescent="0.2">
      <c r="BO49798" s="2">
        <v>49794</v>
      </c>
      <c r="BP49798" s="1">
        <v>78.804947450586596</v>
      </c>
      <c r="BU49798" s="1">
        <v>119.75993170689399</v>
      </c>
    </row>
    <row r="49799" spans="67:73" x14ac:dyDescent="0.2">
      <c r="BO49799" s="2">
        <v>49795</v>
      </c>
      <c r="BP49799" s="1">
        <v>78.804947450586596</v>
      </c>
      <c r="BU49799" s="1">
        <v>29.703825377030359</v>
      </c>
    </row>
    <row r="49800" spans="67:73" x14ac:dyDescent="0.2">
      <c r="BO49800" s="2">
        <v>49796</v>
      </c>
      <c r="BP49800" s="1">
        <v>78.804947450586596</v>
      </c>
      <c r="BU49800" s="1">
        <v>28.627946977333995</v>
      </c>
    </row>
    <row r="49801" spans="67:73" x14ac:dyDescent="0.2">
      <c r="BO49801" s="2">
        <v>49797</v>
      </c>
      <c r="BP49801" s="1">
        <v>78.804947450586596</v>
      </c>
      <c r="BU49801" s="1">
        <v>46.012812246652786</v>
      </c>
    </row>
    <row r="49802" spans="67:73" x14ac:dyDescent="0.2">
      <c r="BO49802" s="2">
        <v>49798</v>
      </c>
      <c r="BP49802" s="1">
        <v>78.804947450586596</v>
      </c>
      <c r="BU49802" s="1">
        <v>61.545271354536183</v>
      </c>
    </row>
    <row r="49803" spans="67:73" x14ac:dyDescent="0.2">
      <c r="BO49803" s="2">
        <v>49799</v>
      </c>
      <c r="BP49803" s="1">
        <v>78.804947450586596</v>
      </c>
      <c r="BU49803" s="1">
        <v>74.809481908074943</v>
      </c>
    </row>
    <row r="49804" spans="67:73" x14ac:dyDescent="0.2">
      <c r="BO49804" s="2">
        <v>49800</v>
      </c>
      <c r="BP49804" s="1">
        <v>78.804947450586596</v>
      </c>
      <c r="BU49804" s="1">
        <v>33.607721194109573</v>
      </c>
    </row>
    <row r="49805" spans="67:73" x14ac:dyDescent="0.2">
      <c r="BO49805" s="2">
        <v>49801</v>
      </c>
      <c r="BP49805" s="1">
        <v>78.804947450586596</v>
      </c>
      <c r="BU49805" s="1">
        <v>94.881955136775375</v>
      </c>
    </row>
    <row r="49806" spans="67:73" x14ac:dyDescent="0.2">
      <c r="BO49806" s="2">
        <v>49802</v>
      </c>
      <c r="BP49806" s="1">
        <v>78.804947450586596</v>
      </c>
      <c r="BU49806" s="1">
        <v>27.134549959526698</v>
      </c>
    </row>
    <row r="49807" spans="67:73" x14ac:dyDescent="0.2">
      <c r="BO49807" s="2">
        <v>49803</v>
      </c>
      <c r="BP49807" s="1">
        <v>78.804947450586596</v>
      </c>
      <c r="BU49807" s="1">
        <v>54.07366583940491</v>
      </c>
    </row>
    <row r="49808" spans="67:73" x14ac:dyDescent="0.2">
      <c r="BO49808" s="2">
        <v>49804</v>
      </c>
      <c r="BP49808" s="1">
        <v>78.804947450586596</v>
      </c>
      <c r="BU49808" s="1">
        <v>13.298567742050569</v>
      </c>
    </row>
    <row r="49809" spans="67:73" x14ac:dyDescent="0.2">
      <c r="BO49809" s="2">
        <v>49805</v>
      </c>
      <c r="BP49809" s="1">
        <v>78.804947450586596</v>
      </c>
      <c r="BU49809" s="1">
        <v>85.40373535856348</v>
      </c>
    </row>
    <row r="49810" spans="67:73" x14ac:dyDescent="0.2">
      <c r="BO49810" s="2">
        <v>49806</v>
      </c>
      <c r="BP49810" s="1">
        <v>78.804947450586596</v>
      </c>
      <c r="BU49810" s="1">
        <v>26.204380374666375</v>
      </c>
    </row>
    <row r="49811" spans="67:73" x14ac:dyDescent="0.2">
      <c r="BO49811" s="2">
        <v>49807</v>
      </c>
      <c r="BP49811" s="1">
        <v>78.804947450586596</v>
      </c>
      <c r="BU49811" s="1">
        <v>107.53041180198328</v>
      </c>
    </row>
    <row r="49812" spans="67:73" x14ac:dyDescent="0.2">
      <c r="BO49812" s="2">
        <v>49808</v>
      </c>
      <c r="BP49812" s="1">
        <v>78.804947450586596</v>
      </c>
      <c r="BU49812" s="1">
        <v>68.22126124086175</v>
      </c>
    </row>
    <row r="49813" spans="67:73" x14ac:dyDescent="0.2">
      <c r="BO49813" s="2">
        <v>49809</v>
      </c>
      <c r="BP49813" s="1">
        <v>78.804947450586596</v>
      </c>
      <c r="BU49813" s="1">
        <v>16.281913392592134</v>
      </c>
    </row>
    <row r="49814" spans="67:73" x14ac:dyDescent="0.2">
      <c r="BO49814" s="2">
        <v>49810</v>
      </c>
      <c r="BP49814" s="1">
        <v>78.804947450586596</v>
      </c>
      <c r="BU49814" s="1">
        <v>73.490434092367437</v>
      </c>
    </row>
    <row r="49815" spans="67:73" x14ac:dyDescent="0.2">
      <c r="BO49815" s="2">
        <v>49811</v>
      </c>
      <c r="BP49815" s="1">
        <v>78.804947450586596</v>
      </c>
      <c r="BU49815" s="1">
        <v>98.449385644551725</v>
      </c>
    </row>
    <row r="49816" spans="67:73" x14ac:dyDescent="0.2">
      <c r="BO49816" s="2">
        <v>49812</v>
      </c>
      <c r="BP49816" s="1">
        <v>78.804947450586596</v>
      </c>
      <c r="BU49816" s="1">
        <v>75.140015650168507</v>
      </c>
    </row>
    <row r="49817" spans="67:73" x14ac:dyDescent="0.2">
      <c r="BO49817" s="2">
        <v>49813</v>
      </c>
      <c r="BP49817" s="1">
        <v>78.804947450586596</v>
      </c>
      <c r="BU49817" s="1">
        <v>71.233883905920052</v>
      </c>
    </row>
    <row r="49818" spans="67:73" x14ac:dyDescent="0.2">
      <c r="BO49818" s="2">
        <v>49814</v>
      </c>
      <c r="BP49818" s="1">
        <v>78.804947450586596</v>
      </c>
      <c r="BU49818" s="1">
        <v>94.675960599797506</v>
      </c>
    </row>
    <row r="49819" spans="67:73" x14ac:dyDescent="0.2">
      <c r="BO49819" s="2">
        <v>49815</v>
      </c>
      <c r="BP49819" s="1">
        <v>78.804947450586596</v>
      </c>
      <c r="BU49819" s="1">
        <v>12.056445970313479</v>
      </c>
    </row>
    <row r="49820" spans="67:73" x14ac:dyDescent="0.2">
      <c r="BO49820" s="2">
        <v>49816</v>
      </c>
      <c r="BP49820" s="1">
        <v>78.804947450586596</v>
      </c>
      <c r="BU49820" s="1">
        <v>47.812060083261613</v>
      </c>
    </row>
    <row r="49821" spans="67:73" x14ac:dyDescent="0.2">
      <c r="BO49821" s="2">
        <v>49817</v>
      </c>
      <c r="BP49821" s="1">
        <v>78.804947450586596</v>
      </c>
      <c r="BU49821" s="1">
        <v>55.05363642256016</v>
      </c>
    </row>
    <row r="49822" spans="67:73" x14ac:dyDescent="0.2">
      <c r="BO49822" s="2">
        <v>49818</v>
      </c>
      <c r="BP49822" s="1">
        <v>78.804947450586596</v>
      </c>
      <c r="BU49822" s="1">
        <v>2.2662092466392671</v>
      </c>
    </row>
    <row r="49823" spans="67:73" x14ac:dyDescent="0.2">
      <c r="BO49823" s="2">
        <v>49819</v>
      </c>
      <c r="BP49823" s="1">
        <v>78.804947450586596</v>
      </c>
      <c r="BU49823" s="1">
        <v>78.129840942791574</v>
      </c>
    </row>
    <row r="49824" spans="67:73" x14ac:dyDescent="0.2">
      <c r="BO49824" s="2">
        <v>49820</v>
      </c>
      <c r="BP49824" s="1">
        <v>78.804947450586596</v>
      </c>
      <c r="BU49824" s="1">
        <v>23.473161671101554</v>
      </c>
    </row>
    <row r="49825" spans="67:73" x14ac:dyDescent="0.2">
      <c r="BO49825" s="2">
        <v>49821</v>
      </c>
      <c r="BP49825" s="1">
        <v>78.804947450586596</v>
      </c>
      <c r="BU49825" s="1">
        <v>111.20625442630369</v>
      </c>
    </row>
    <row r="49826" spans="67:73" x14ac:dyDescent="0.2">
      <c r="BO49826" s="2">
        <v>49822</v>
      </c>
      <c r="BP49826" s="1">
        <v>78.804947450586596</v>
      </c>
      <c r="BU49826" s="1">
        <v>84.169067294624924</v>
      </c>
    </row>
    <row r="49827" spans="67:73" x14ac:dyDescent="0.2">
      <c r="BO49827" s="2">
        <v>49823</v>
      </c>
      <c r="BP49827" s="1">
        <v>78.804947450586596</v>
      </c>
      <c r="BU49827" s="1">
        <v>117.79915115410471</v>
      </c>
    </row>
    <row r="49828" spans="67:73" x14ac:dyDescent="0.2">
      <c r="BO49828" s="2">
        <v>49824</v>
      </c>
      <c r="BP49828" s="1">
        <v>78.804947450586596</v>
      </c>
      <c r="BU49828" s="1">
        <v>93.385892599811243</v>
      </c>
    </row>
    <row r="49829" spans="67:73" x14ac:dyDescent="0.2">
      <c r="BO49829" s="2">
        <v>49825</v>
      </c>
      <c r="BP49829" s="1">
        <v>78.804947450586596</v>
      </c>
      <c r="BU49829" s="1">
        <v>117.23391343084062</v>
      </c>
    </row>
    <row r="49830" spans="67:73" x14ac:dyDescent="0.2">
      <c r="BO49830" s="2">
        <v>49826</v>
      </c>
      <c r="BP49830" s="1">
        <v>78.804947450586596</v>
      </c>
      <c r="BU49830" s="1">
        <v>120.83310203349548</v>
      </c>
    </row>
    <row r="49831" spans="67:73" x14ac:dyDescent="0.2">
      <c r="BO49831" s="2">
        <v>49827</v>
      </c>
      <c r="BP49831" s="1">
        <v>78.804947450586596</v>
      </c>
      <c r="BU49831" s="1">
        <v>120.52966298821194</v>
      </c>
    </row>
    <row r="49832" spans="67:73" x14ac:dyDescent="0.2">
      <c r="BO49832" s="2">
        <v>49828</v>
      </c>
      <c r="BP49832" s="1">
        <v>78.804947450586596</v>
      </c>
      <c r="BU49832" s="1">
        <v>46.958260091736278</v>
      </c>
    </row>
    <row r="49833" spans="67:73" x14ac:dyDescent="0.2">
      <c r="BO49833" s="2">
        <v>49829</v>
      </c>
      <c r="BP49833" s="1">
        <v>78.804947450586596</v>
      </c>
      <c r="BU49833" s="1">
        <v>3.4409773388376728</v>
      </c>
    </row>
    <row r="49834" spans="67:73" x14ac:dyDescent="0.2">
      <c r="BO49834" s="2">
        <v>49830</v>
      </c>
      <c r="BP49834" s="1">
        <v>78.804947450586596</v>
      </c>
      <c r="BU49834" s="1">
        <v>70.49962842214326</v>
      </c>
    </row>
    <row r="49835" spans="67:73" x14ac:dyDescent="0.2">
      <c r="BO49835" s="2">
        <v>49831</v>
      </c>
      <c r="BP49835" s="1">
        <v>78.804947450586596</v>
      </c>
      <c r="BU49835" s="1">
        <v>20.054418263480517</v>
      </c>
    </row>
    <row r="49836" spans="67:73" x14ac:dyDescent="0.2">
      <c r="BO49836" s="2">
        <v>49832</v>
      </c>
      <c r="BP49836" s="1">
        <v>78.804947450586596</v>
      </c>
      <c r="BU49836" s="1">
        <v>46.699990726665064</v>
      </c>
    </row>
    <row r="49837" spans="67:73" x14ac:dyDescent="0.2">
      <c r="BO49837" s="2">
        <v>49833</v>
      </c>
      <c r="BP49837" s="1">
        <v>78.804947450586596</v>
      </c>
      <c r="BU49837" s="1">
        <v>96.570734832594084</v>
      </c>
    </row>
    <row r="49838" spans="67:73" x14ac:dyDescent="0.2">
      <c r="BO49838" s="2">
        <v>49834</v>
      </c>
      <c r="BP49838" s="1">
        <v>78.804947450586596</v>
      </c>
      <c r="BU49838" s="1">
        <v>48.379125904566607</v>
      </c>
    </row>
    <row r="49839" spans="67:73" x14ac:dyDescent="0.2">
      <c r="BO49839" s="2">
        <v>49835</v>
      </c>
      <c r="BP49839" s="1">
        <v>78.804947450586596</v>
      </c>
      <c r="BU49839" s="1">
        <v>48.775983390428465</v>
      </c>
    </row>
    <row r="49840" spans="67:73" x14ac:dyDescent="0.2">
      <c r="BO49840" s="2">
        <v>49836</v>
      </c>
      <c r="BP49840" s="1">
        <v>78.804947450586596</v>
      </c>
      <c r="BU49840" s="1">
        <v>116.76623717154807</v>
      </c>
    </row>
    <row r="49841" spans="67:73" x14ac:dyDescent="0.2">
      <c r="BO49841" s="2">
        <v>49837</v>
      </c>
      <c r="BP49841" s="1">
        <v>78.804947450586596</v>
      </c>
      <c r="BU49841" s="1">
        <v>28.222927124430345</v>
      </c>
    </row>
    <row r="49842" spans="67:73" x14ac:dyDescent="0.2">
      <c r="BO49842" s="2">
        <v>49838</v>
      </c>
      <c r="BP49842" s="1">
        <v>78.804947450586596</v>
      </c>
      <c r="BU49842" s="1">
        <v>59.654048153692074</v>
      </c>
    </row>
    <row r="49843" spans="67:73" x14ac:dyDescent="0.2">
      <c r="BO49843" s="2">
        <v>49839</v>
      </c>
      <c r="BP49843" s="1">
        <v>78.804947450586596</v>
      </c>
      <c r="BU49843" s="1">
        <v>62.152681001568325</v>
      </c>
    </row>
    <row r="49844" spans="67:73" x14ac:dyDescent="0.2">
      <c r="BO49844" s="2">
        <v>49840</v>
      </c>
      <c r="BP49844" s="1">
        <v>78.804947450586596</v>
      </c>
      <c r="BU49844" s="1">
        <v>87.565355373628435</v>
      </c>
    </row>
    <row r="49845" spans="67:73" x14ac:dyDescent="0.2">
      <c r="BO49845" s="2">
        <v>49841</v>
      </c>
      <c r="BP49845" s="1">
        <v>78.804947450586596</v>
      </c>
      <c r="BU49845" s="1">
        <v>15.0240891119705</v>
      </c>
    </row>
    <row r="49846" spans="67:73" x14ac:dyDescent="0.2">
      <c r="BO49846" s="2">
        <v>49842</v>
      </c>
      <c r="BP49846" s="1">
        <v>78.804947450586596</v>
      </c>
      <c r="BU49846" s="1">
        <v>74.458210887450051</v>
      </c>
    </row>
    <row r="49847" spans="67:73" x14ac:dyDescent="0.2">
      <c r="BO49847" s="2">
        <v>49843</v>
      </c>
      <c r="BP49847" s="1">
        <v>78.804947450586596</v>
      </c>
      <c r="BU49847" s="1">
        <v>66.272653930660695</v>
      </c>
    </row>
    <row r="49848" spans="67:73" x14ac:dyDescent="0.2">
      <c r="BO49848" s="2">
        <v>49844</v>
      </c>
      <c r="BP49848" s="1">
        <v>78.804947450586596</v>
      </c>
      <c r="BU49848" s="1">
        <v>89.990333561492193</v>
      </c>
    </row>
    <row r="49849" spans="67:73" x14ac:dyDescent="0.2">
      <c r="BO49849" s="2">
        <v>49845</v>
      </c>
      <c r="BP49849" s="1">
        <v>78.804947450586596</v>
      </c>
      <c r="BU49849" s="1">
        <v>5.1938939115564615</v>
      </c>
    </row>
    <row r="49850" spans="67:73" x14ac:dyDescent="0.2">
      <c r="BO49850" s="2">
        <v>49846</v>
      </c>
      <c r="BP49850" s="1">
        <v>78.804947450586596</v>
      </c>
      <c r="BU49850" s="1">
        <v>81.222730378244691</v>
      </c>
    </row>
    <row r="49851" spans="67:73" x14ac:dyDescent="0.2">
      <c r="BO49851" s="2">
        <v>49847</v>
      </c>
      <c r="BP49851" s="1">
        <v>78.804947450586596</v>
      </c>
      <c r="BU49851" s="1">
        <v>73.761636850654625</v>
      </c>
    </row>
    <row r="49852" spans="67:73" x14ac:dyDescent="0.2">
      <c r="BO49852" s="2">
        <v>49848</v>
      </c>
      <c r="BP49852" s="1">
        <v>78.804947450586596</v>
      </c>
      <c r="BU49852" s="1">
        <v>39.459868538971605</v>
      </c>
    </row>
    <row r="49853" spans="67:73" x14ac:dyDescent="0.2">
      <c r="BO49853" s="2">
        <v>49849</v>
      </c>
      <c r="BP49853" s="1">
        <v>78.804947450586596</v>
      </c>
      <c r="BU49853" s="1">
        <v>1.3506539790349059</v>
      </c>
    </row>
    <row r="49854" spans="67:73" x14ac:dyDescent="0.2">
      <c r="BO49854" s="2">
        <v>49850</v>
      </c>
      <c r="BP49854" s="1">
        <v>78.804947450586596</v>
      </c>
      <c r="BU49854" s="1">
        <v>118.70204413635507</v>
      </c>
    </row>
    <row r="49855" spans="67:73" x14ac:dyDescent="0.2">
      <c r="BO49855" s="2">
        <v>49851</v>
      </c>
      <c r="BP49855" s="1">
        <v>78.804947450586596</v>
      </c>
      <c r="BU49855" s="1">
        <v>112.04069814609515</v>
      </c>
    </row>
    <row r="49856" spans="67:73" x14ac:dyDescent="0.2">
      <c r="BO49856" s="2">
        <v>49852</v>
      </c>
      <c r="BP49856" s="1">
        <v>78.804947450586596</v>
      </c>
      <c r="BU49856" s="1">
        <v>83.900203443363282</v>
      </c>
    </row>
    <row r="49857" spans="67:73" x14ac:dyDescent="0.2">
      <c r="BO49857" s="2">
        <v>49853</v>
      </c>
      <c r="BP49857" s="1">
        <v>78.804947450586596</v>
      </c>
      <c r="BU49857" s="1">
        <v>99.213899252162534</v>
      </c>
    </row>
    <row r="49858" spans="67:73" x14ac:dyDescent="0.2">
      <c r="BO49858" s="2">
        <v>49854</v>
      </c>
      <c r="BP49858" s="1">
        <v>78.804947450586596</v>
      </c>
      <c r="BU49858" s="1">
        <v>26.883406939096052</v>
      </c>
    </row>
    <row r="49859" spans="67:73" x14ac:dyDescent="0.2">
      <c r="BO49859" s="2">
        <v>49855</v>
      </c>
      <c r="BP49859" s="1">
        <v>78.804947450586596</v>
      </c>
      <c r="BU49859" s="1">
        <v>35.296184902249067</v>
      </c>
    </row>
    <row r="49860" spans="67:73" x14ac:dyDescent="0.2">
      <c r="BO49860" s="2">
        <v>49856</v>
      </c>
      <c r="BP49860" s="1">
        <v>78.804947450586596</v>
      </c>
      <c r="BU49860" s="1">
        <v>91.135351292787206</v>
      </c>
    </row>
    <row r="49861" spans="67:73" x14ac:dyDescent="0.2">
      <c r="BO49861" s="2">
        <v>49857</v>
      </c>
      <c r="BP49861" s="1">
        <v>78.804947450586596</v>
      </c>
      <c r="BU49861" s="1">
        <v>51.943039607734576</v>
      </c>
    </row>
    <row r="49862" spans="67:73" x14ac:dyDescent="0.2">
      <c r="BO49862" s="2">
        <v>49858</v>
      </c>
      <c r="BP49862" s="1">
        <v>78.804947450586596</v>
      </c>
      <c r="BU49862" s="1">
        <v>69.255371100987972</v>
      </c>
    </row>
    <row r="49863" spans="67:73" x14ac:dyDescent="0.2">
      <c r="BO49863" s="2">
        <v>49859</v>
      </c>
      <c r="BP49863" s="1">
        <v>78.804947450586596</v>
      </c>
      <c r="BU49863" s="1">
        <v>121.60342750310041</v>
      </c>
    </row>
    <row r="49864" spans="67:73" x14ac:dyDescent="0.2">
      <c r="BO49864" s="2">
        <v>49860</v>
      </c>
      <c r="BP49864" s="1">
        <v>78.804947450586596</v>
      </c>
      <c r="BU49864" s="1">
        <v>118.30196556064395</v>
      </c>
    </row>
    <row r="49865" spans="67:73" x14ac:dyDescent="0.2">
      <c r="BO49865" s="2">
        <v>49861</v>
      </c>
      <c r="BP49865" s="1">
        <v>78.804947450586596</v>
      </c>
      <c r="BU49865" s="1">
        <v>110.3745905559155</v>
      </c>
    </row>
    <row r="49866" spans="67:73" x14ac:dyDescent="0.2">
      <c r="BO49866" s="2">
        <v>49862</v>
      </c>
      <c r="BP49866" s="1">
        <v>78.804947450586596</v>
      </c>
      <c r="BU49866" s="1">
        <v>92.962881720116442</v>
      </c>
    </row>
    <row r="49867" spans="67:73" x14ac:dyDescent="0.2">
      <c r="BO49867" s="2">
        <v>49863</v>
      </c>
      <c r="BP49867" s="1">
        <v>78.804947450586596</v>
      </c>
      <c r="BU49867" s="1">
        <v>108.47130672886554</v>
      </c>
    </row>
    <row r="49868" spans="67:73" x14ac:dyDescent="0.2">
      <c r="BO49868" s="2">
        <v>49864</v>
      </c>
      <c r="BP49868" s="1">
        <v>78.804947450586596</v>
      </c>
      <c r="BU49868" s="1">
        <v>74.97787871116806</v>
      </c>
    </row>
    <row r="49869" spans="67:73" x14ac:dyDescent="0.2">
      <c r="BO49869" s="2">
        <v>49865</v>
      </c>
      <c r="BP49869" s="1">
        <v>78.804947450586596</v>
      </c>
      <c r="BU49869" s="1">
        <v>60.375329216623541</v>
      </c>
    </row>
    <row r="49870" spans="67:73" x14ac:dyDescent="0.2">
      <c r="BO49870" s="2">
        <v>49866</v>
      </c>
      <c r="BP49870" s="1">
        <v>78.804947450586596</v>
      </c>
      <c r="BU49870" s="1">
        <v>109.00430686241621</v>
      </c>
    </row>
    <row r="49871" spans="67:73" x14ac:dyDescent="0.2">
      <c r="BO49871" s="2">
        <v>49867</v>
      </c>
      <c r="BP49871" s="1">
        <v>78.804947450586596</v>
      </c>
      <c r="BU49871" s="1">
        <v>104.42602697159462</v>
      </c>
    </row>
    <row r="49872" spans="67:73" x14ac:dyDescent="0.2">
      <c r="BO49872" s="2">
        <v>49868</v>
      </c>
      <c r="BP49872" s="1">
        <v>78.804947450586596</v>
      </c>
      <c r="BU49872" s="1">
        <v>105.49080057206633</v>
      </c>
    </row>
    <row r="49873" spans="67:73" x14ac:dyDescent="0.2">
      <c r="BO49873" s="2">
        <v>49869</v>
      </c>
      <c r="BP49873" s="1">
        <v>78.804947450586596</v>
      </c>
      <c r="BU49873" s="1">
        <v>115.54129185260881</v>
      </c>
    </row>
    <row r="49874" spans="67:73" x14ac:dyDescent="0.2">
      <c r="BO49874" s="2">
        <v>49870</v>
      </c>
      <c r="BP49874" s="1">
        <v>78.804947450586596</v>
      </c>
      <c r="BU49874" s="1">
        <v>56.73745462485887</v>
      </c>
    </row>
    <row r="49875" spans="67:73" x14ac:dyDescent="0.2">
      <c r="BO49875" s="2">
        <v>49871</v>
      </c>
      <c r="BP49875" s="1">
        <v>78.804947450586596</v>
      </c>
      <c r="BU49875" s="1">
        <v>22.072685138714508</v>
      </c>
    </row>
    <row r="49876" spans="67:73" x14ac:dyDescent="0.2">
      <c r="BO49876" s="2">
        <v>49872</v>
      </c>
      <c r="BP49876" s="1">
        <v>78.804947450586596</v>
      </c>
      <c r="BU49876" s="1">
        <v>101.96693000947333</v>
      </c>
    </row>
    <row r="49877" spans="67:73" x14ac:dyDescent="0.2">
      <c r="BO49877" s="2">
        <v>49873</v>
      </c>
      <c r="BP49877" s="1">
        <v>78.804947450586596</v>
      </c>
      <c r="BU49877" s="1">
        <v>17.336582222277901</v>
      </c>
    </row>
    <row r="49878" spans="67:73" x14ac:dyDescent="0.2">
      <c r="BO49878" s="2">
        <v>49874</v>
      </c>
      <c r="BP49878" s="1">
        <v>78.804947450586596</v>
      </c>
      <c r="BU49878" s="1">
        <v>79.241221009042576</v>
      </c>
    </row>
    <row r="49879" spans="67:73" x14ac:dyDescent="0.2">
      <c r="BO49879" s="2">
        <v>49875</v>
      </c>
      <c r="BP49879" s="1">
        <v>78.804947450586596</v>
      </c>
      <c r="BU49879" s="1">
        <v>16.298477953051208</v>
      </c>
    </row>
    <row r="49880" spans="67:73" x14ac:dyDescent="0.2">
      <c r="BO49880" s="2">
        <v>49876</v>
      </c>
      <c r="BP49880" s="1">
        <v>78.804947450586596</v>
      </c>
      <c r="BU49880" s="1">
        <v>50.377784273073658</v>
      </c>
    </row>
    <row r="49881" spans="67:73" x14ac:dyDescent="0.2">
      <c r="BO49881" s="2">
        <v>49877</v>
      </c>
      <c r="BP49881" s="1">
        <v>78.804947450586596</v>
      </c>
      <c r="BU49881" s="1">
        <v>31.286602857694835</v>
      </c>
    </row>
    <row r="49882" spans="67:73" x14ac:dyDescent="0.2">
      <c r="BO49882" s="2">
        <v>49878</v>
      </c>
      <c r="BP49882" s="1">
        <v>78.804947450586596</v>
      </c>
      <c r="BU49882" s="1">
        <v>36.63634708620414</v>
      </c>
    </row>
    <row r="49883" spans="67:73" x14ac:dyDescent="0.2">
      <c r="BO49883" s="2">
        <v>49879</v>
      </c>
      <c r="BP49883" s="1">
        <v>78.804947450586596</v>
      </c>
      <c r="BU49883" s="1">
        <v>63.53031069612679</v>
      </c>
    </row>
    <row r="49884" spans="67:73" x14ac:dyDescent="0.2">
      <c r="BO49884" s="2">
        <v>49880</v>
      </c>
      <c r="BP49884" s="1">
        <v>78.804947450586596</v>
      </c>
      <c r="BU49884" s="1">
        <v>1.2339724029754002</v>
      </c>
    </row>
    <row r="49885" spans="67:73" x14ac:dyDescent="0.2">
      <c r="BO49885" s="2">
        <v>49881</v>
      </c>
      <c r="BP49885" s="1">
        <v>78.804947450586596</v>
      </c>
      <c r="BU49885" s="1">
        <v>116.91225194756832</v>
      </c>
    </row>
    <row r="49886" spans="67:73" x14ac:dyDescent="0.2">
      <c r="BO49886" s="2">
        <v>49882</v>
      </c>
      <c r="BP49886" s="1">
        <v>78.804947450586596</v>
      </c>
      <c r="BU49886" s="1">
        <v>37.015814549126603</v>
      </c>
    </row>
    <row r="49887" spans="67:73" x14ac:dyDescent="0.2">
      <c r="BO49887" s="2">
        <v>49883</v>
      </c>
      <c r="BP49887" s="1">
        <v>78.804947450586596</v>
      </c>
      <c r="BU49887" s="1">
        <v>41.778509896052398</v>
      </c>
    </row>
    <row r="49888" spans="67:73" x14ac:dyDescent="0.2">
      <c r="BO49888" s="2">
        <v>49884</v>
      </c>
      <c r="BP49888" s="1">
        <v>78.804947450586596</v>
      </c>
      <c r="BU49888" s="1">
        <v>14.143449501585753</v>
      </c>
    </row>
    <row r="49889" spans="67:73" x14ac:dyDescent="0.2">
      <c r="BO49889" s="2">
        <v>49885</v>
      </c>
      <c r="BP49889" s="1">
        <v>78.804947450586596</v>
      </c>
      <c r="BU49889" s="1">
        <v>116.97167632127808</v>
      </c>
    </row>
    <row r="49890" spans="67:73" x14ac:dyDescent="0.2">
      <c r="BO49890" s="2">
        <v>49886</v>
      </c>
      <c r="BP49890" s="1">
        <v>78.804947450586596</v>
      </c>
      <c r="BU49890" s="1">
        <v>58.585362322736401</v>
      </c>
    </row>
    <row r="49891" spans="67:73" x14ac:dyDescent="0.2">
      <c r="BO49891" s="2">
        <v>49887</v>
      </c>
      <c r="BP49891" s="1">
        <v>78.804947450586596</v>
      </c>
      <c r="BU49891" s="1">
        <v>48.872389954285794</v>
      </c>
    </row>
    <row r="49892" spans="67:73" x14ac:dyDescent="0.2">
      <c r="BO49892" s="2">
        <v>49888</v>
      </c>
      <c r="BP49892" s="1">
        <v>78.804947450586596</v>
      </c>
      <c r="BU49892" s="1">
        <v>55.219842996423708</v>
      </c>
    </row>
    <row r="49893" spans="67:73" x14ac:dyDescent="0.2">
      <c r="BO49893" s="2">
        <v>49889</v>
      </c>
      <c r="BP49893" s="1">
        <v>78.804947450586596</v>
      </c>
      <c r="BU49893" s="1">
        <v>66.121708436354524</v>
      </c>
    </row>
    <row r="49894" spans="67:73" x14ac:dyDescent="0.2">
      <c r="BO49894" s="2">
        <v>49890</v>
      </c>
      <c r="BP49894" s="1">
        <v>78.804947450586596</v>
      </c>
      <c r="BU49894" s="1">
        <v>11.570299454934048</v>
      </c>
    </row>
    <row r="49895" spans="67:73" x14ac:dyDescent="0.2">
      <c r="BO49895" s="2">
        <v>49891</v>
      </c>
      <c r="BP49895" s="1">
        <v>78.804947450586596</v>
      </c>
      <c r="BU49895" s="1">
        <v>3.8126573882959356</v>
      </c>
    </row>
    <row r="49896" spans="67:73" x14ac:dyDescent="0.2">
      <c r="BO49896" s="2">
        <v>49892</v>
      </c>
      <c r="BP49896" s="1">
        <v>78.804947450586596</v>
      </c>
      <c r="BU49896" s="1">
        <v>55.704277469155059</v>
      </c>
    </row>
    <row r="49897" spans="67:73" x14ac:dyDescent="0.2">
      <c r="BO49897" s="2">
        <v>49893</v>
      </c>
      <c r="BP49897" s="1">
        <v>78.804947450586596</v>
      </c>
      <c r="BU49897" s="1">
        <v>48.500850800422413</v>
      </c>
    </row>
    <row r="49898" spans="67:73" x14ac:dyDescent="0.2">
      <c r="BO49898" s="2">
        <v>49894</v>
      </c>
      <c r="BP49898" s="1">
        <v>78.804947450586596</v>
      </c>
      <c r="BU49898" s="1">
        <v>120.99438353985936</v>
      </c>
    </row>
    <row r="49899" spans="67:73" x14ac:dyDescent="0.2">
      <c r="BO49899" s="2">
        <v>49895</v>
      </c>
      <c r="BP49899" s="1">
        <v>78.804947450586596</v>
      </c>
      <c r="BU49899" s="1">
        <v>32.487722932033208</v>
      </c>
    </row>
    <row r="49900" spans="67:73" x14ac:dyDescent="0.2">
      <c r="BO49900" s="2">
        <v>49896</v>
      </c>
      <c r="BP49900" s="1">
        <v>78.804947450586596</v>
      </c>
      <c r="BU49900" s="1">
        <v>26.60618643668268</v>
      </c>
    </row>
    <row r="49901" spans="67:73" x14ac:dyDescent="0.2">
      <c r="BO49901" s="2">
        <v>49897</v>
      </c>
      <c r="BP49901" s="1">
        <v>78.804947450586596</v>
      </c>
      <c r="BU49901" s="1">
        <v>63.975529748315907</v>
      </c>
    </row>
    <row r="49902" spans="67:73" x14ac:dyDescent="0.2">
      <c r="BO49902" s="2">
        <v>49898</v>
      </c>
      <c r="BP49902" s="1">
        <v>78.804947450586596</v>
      </c>
      <c r="BU49902" s="1">
        <v>86.16330484749237</v>
      </c>
    </row>
    <row r="49903" spans="67:73" x14ac:dyDescent="0.2">
      <c r="BO49903" s="2">
        <v>49899</v>
      </c>
      <c r="BP49903" s="1">
        <v>78.804947450586596</v>
      </c>
      <c r="BU49903" s="1">
        <v>119.68533089570273</v>
      </c>
    </row>
    <row r="49904" spans="67:73" x14ac:dyDescent="0.2">
      <c r="BO49904" s="2">
        <v>49900</v>
      </c>
      <c r="BP49904" s="1">
        <v>78.804947450586596</v>
      </c>
      <c r="BU49904" s="1">
        <v>17.95288996924781</v>
      </c>
    </row>
    <row r="49905" spans="67:73" x14ac:dyDescent="0.2">
      <c r="BO49905" s="2">
        <v>49901</v>
      </c>
      <c r="BP49905" s="1">
        <v>78.804947450586596</v>
      </c>
      <c r="BU49905" s="1">
        <v>105.51246698699076</v>
      </c>
    </row>
    <row r="49906" spans="67:73" x14ac:dyDescent="0.2">
      <c r="BO49906" s="2">
        <v>49902</v>
      </c>
      <c r="BP49906" s="1">
        <v>78.804947450586596</v>
      </c>
      <c r="BU49906" s="1">
        <v>45.108375452219619</v>
      </c>
    </row>
    <row r="49907" spans="67:73" x14ac:dyDescent="0.2">
      <c r="BO49907" s="2">
        <v>49903</v>
      </c>
      <c r="BP49907" s="1">
        <v>78.804947450586596</v>
      </c>
      <c r="BU49907" s="1">
        <v>20.752569946211413</v>
      </c>
    </row>
    <row r="49908" spans="67:73" x14ac:dyDescent="0.2">
      <c r="BO49908" s="2">
        <v>49904</v>
      </c>
      <c r="BP49908" s="1">
        <v>78.804947450586596</v>
      </c>
      <c r="BU49908" s="1">
        <v>90.048790039529521</v>
      </c>
    </row>
    <row r="49909" spans="67:73" x14ac:dyDescent="0.2">
      <c r="BO49909" s="2">
        <v>49905</v>
      </c>
      <c r="BP49909" s="1">
        <v>78.804947450586596</v>
      </c>
      <c r="BU49909" s="1">
        <v>53.954305730852738</v>
      </c>
    </row>
    <row r="49910" spans="67:73" x14ac:dyDescent="0.2">
      <c r="BO49910" s="2">
        <v>49906</v>
      </c>
      <c r="BP49910" s="1">
        <v>78.804947450586596</v>
      </c>
      <c r="BU49910" s="1">
        <v>1.2914282680468325</v>
      </c>
    </row>
    <row r="49911" spans="67:73" x14ac:dyDescent="0.2">
      <c r="BO49911" s="2">
        <v>49907</v>
      </c>
      <c r="BP49911" s="1">
        <v>78.804947450586596</v>
      </c>
      <c r="BU49911" s="1">
        <v>116.30476264200807</v>
      </c>
    </row>
    <row r="49912" spans="67:73" x14ac:dyDescent="0.2">
      <c r="BO49912" s="2">
        <v>49908</v>
      </c>
      <c r="BP49912" s="1">
        <v>78.804947450586596</v>
      </c>
      <c r="BU49912" s="1">
        <v>106.36119056132974</v>
      </c>
    </row>
    <row r="49913" spans="67:73" x14ac:dyDescent="0.2">
      <c r="BO49913" s="2">
        <v>49909</v>
      </c>
      <c r="BP49913" s="1">
        <v>78.804947450586596</v>
      </c>
      <c r="BU49913" s="1">
        <v>20.991035721369617</v>
      </c>
    </row>
    <row r="49914" spans="67:73" x14ac:dyDescent="0.2">
      <c r="BO49914" s="2">
        <v>49910</v>
      </c>
      <c r="BP49914" s="1">
        <v>78.804947450586596</v>
      </c>
      <c r="BU49914" s="1">
        <v>63.814163215428053</v>
      </c>
    </row>
    <row r="49915" spans="67:73" x14ac:dyDescent="0.2">
      <c r="BO49915" s="2">
        <v>49911</v>
      </c>
      <c r="BP49915" s="1">
        <v>78.804947450586596</v>
      </c>
      <c r="BU49915" s="1">
        <v>77.585866640339859</v>
      </c>
    </row>
    <row r="49916" spans="67:73" x14ac:dyDescent="0.2">
      <c r="BO49916" s="2">
        <v>49912</v>
      </c>
      <c r="BP49916" s="1">
        <v>78.804947450586596</v>
      </c>
      <c r="BU49916" s="1">
        <v>44.696041488408596</v>
      </c>
    </row>
    <row r="49917" spans="67:73" x14ac:dyDescent="0.2">
      <c r="BO49917" s="2">
        <v>49913</v>
      </c>
      <c r="BP49917" s="1">
        <v>78.804947450586596</v>
      </c>
      <c r="BU49917" s="1">
        <v>55.333463784989917</v>
      </c>
    </row>
    <row r="49918" spans="67:73" x14ac:dyDescent="0.2">
      <c r="BO49918" s="2">
        <v>49914</v>
      </c>
      <c r="BP49918" s="1">
        <v>78.804947450586596</v>
      </c>
      <c r="BU49918" s="1">
        <v>69.779121534055733</v>
      </c>
    </row>
    <row r="49919" spans="67:73" x14ac:dyDescent="0.2">
      <c r="BO49919" s="2">
        <v>49915</v>
      </c>
      <c r="BP49919" s="1">
        <v>78.804947450586596</v>
      </c>
      <c r="BU49919" s="1">
        <v>116.11044579721896</v>
      </c>
    </row>
    <row r="49920" spans="67:73" x14ac:dyDescent="0.2">
      <c r="BO49920" s="2">
        <v>49916</v>
      </c>
      <c r="BP49920" s="1">
        <v>78.804947450586596</v>
      </c>
      <c r="BU49920" s="1">
        <v>55.802895489900592</v>
      </c>
    </row>
    <row r="49921" spans="67:73" x14ac:dyDescent="0.2">
      <c r="BO49921" s="2">
        <v>49917</v>
      </c>
      <c r="BP49921" s="1">
        <v>78.804947450586596</v>
      </c>
      <c r="BU49921" s="1">
        <v>9.7787489583525833</v>
      </c>
    </row>
    <row r="49922" spans="67:73" x14ac:dyDescent="0.2">
      <c r="BO49922" s="2">
        <v>49918</v>
      </c>
      <c r="BP49922" s="1">
        <v>78.804947450586596</v>
      </c>
      <c r="BU49922" s="1">
        <v>24.911173455878998</v>
      </c>
    </row>
    <row r="49923" spans="67:73" x14ac:dyDescent="0.2">
      <c r="BO49923" s="2">
        <v>49919</v>
      </c>
      <c r="BP49923" s="1">
        <v>78.804947450586596</v>
      </c>
      <c r="BU49923" s="1">
        <v>6.0850346623279172</v>
      </c>
    </row>
    <row r="49924" spans="67:73" x14ac:dyDescent="0.2">
      <c r="BO49924" s="2">
        <v>49920</v>
      </c>
      <c r="BP49924" s="1">
        <v>78.804947450586596</v>
      </c>
      <c r="BU49924" s="1">
        <v>27.961790873129605</v>
      </c>
    </row>
    <row r="49925" spans="67:73" x14ac:dyDescent="0.2">
      <c r="BO49925" s="2">
        <v>49921</v>
      </c>
      <c r="BP49925" s="1">
        <v>78.804947450586596</v>
      </c>
      <c r="BU49925" s="1">
        <v>69.779665288635826</v>
      </c>
    </row>
    <row r="49926" spans="67:73" x14ac:dyDescent="0.2">
      <c r="BO49926" s="2">
        <v>49922</v>
      </c>
      <c r="BP49926" s="1">
        <v>78.804947450586596</v>
      </c>
      <c r="BU49926" s="1">
        <v>31.824796993714035</v>
      </c>
    </row>
    <row r="49927" spans="67:73" x14ac:dyDescent="0.2">
      <c r="BO49927" s="2">
        <v>49923</v>
      </c>
      <c r="BP49927" s="1">
        <v>78.804947450586596</v>
      </c>
      <c r="BU49927" s="1">
        <v>23.925335882775972</v>
      </c>
    </row>
    <row r="49928" spans="67:73" x14ac:dyDescent="0.2">
      <c r="BO49928" s="2">
        <v>49924</v>
      </c>
      <c r="BP49928" s="1">
        <v>78.804947450586596</v>
      </c>
      <c r="BU49928" s="1">
        <v>44.192219750918767</v>
      </c>
    </row>
    <row r="49929" spans="67:73" x14ac:dyDescent="0.2">
      <c r="BO49929" s="2">
        <v>49925</v>
      </c>
      <c r="BP49929" s="1">
        <v>78.804947450586596</v>
      </c>
      <c r="BU49929" s="1">
        <v>118.45458528542831</v>
      </c>
    </row>
    <row r="49930" spans="67:73" x14ac:dyDescent="0.2">
      <c r="BO49930" s="2">
        <v>49926</v>
      </c>
      <c r="BP49930" s="1">
        <v>78.804947450586596</v>
      </c>
      <c r="BU49930" s="1">
        <v>28.263257833067104</v>
      </c>
    </row>
    <row r="49931" spans="67:73" x14ac:dyDescent="0.2">
      <c r="BO49931" s="2">
        <v>49927</v>
      </c>
      <c r="BP49931" s="1">
        <v>78.804947450586596</v>
      </c>
      <c r="BU49931" s="1">
        <v>11.52096079859648</v>
      </c>
    </row>
    <row r="49932" spans="67:73" x14ac:dyDescent="0.2">
      <c r="BO49932" s="2">
        <v>49928</v>
      </c>
      <c r="BP49932" s="1">
        <v>78.804947450586596</v>
      </c>
      <c r="BU49932" s="1">
        <v>50.077931872273851</v>
      </c>
    </row>
    <row r="49933" spans="67:73" x14ac:dyDescent="0.2">
      <c r="BO49933" s="2">
        <v>49929</v>
      </c>
      <c r="BP49933" s="1">
        <v>78.804947450586596</v>
      </c>
      <c r="BU49933" s="1">
        <v>97.36752528046155</v>
      </c>
    </row>
    <row r="49934" spans="67:73" x14ac:dyDescent="0.2">
      <c r="BO49934" s="2">
        <v>49930</v>
      </c>
      <c r="BP49934" s="1">
        <v>78.804947450586596</v>
      </c>
      <c r="BU49934" s="1">
        <v>115.88683334573538</v>
      </c>
    </row>
    <row r="49935" spans="67:73" x14ac:dyDescent="0.2">
      <c r="BO49935" s="2">
        <v>49931</v>
      </c>
      <c r="BP49935" s="1">
        <v>78.804947450586596</v>
      </c>
      <c r="BU49935" s="1">
        <v>34.28372611284577</v>
      </c>
    </row>
    <row r="49936" spans="67:73" x14ac:dyDescent="0.2">
      <c r="BO49936" s="2">
        <v>49932</v>
      </c>
      <c r="BP49936" s="1">
        <v>78.804947450586596</v>
      </c>
      <c r="BU49936" s="1">
        <v>20.976182830975166</v>
      </c>
    </row>
    <row r="49937" spans="67:73" x14ac:dyDescent="0.2">
      <c r="BO49937" s="2">
        <v>49933</v>
      </c>
      <c r="BP49937" s="1">
        <v>78.804947450586596</v>
      </c>
      <c r="BU49937" s="1">
        <v>21.021290527791013</v>
      </c>
    </row>
    <row r="49938" spans="67:73" x14ac:dyDescent="0.2">
      <c r="BO49938" s="2">
        <v>49934</v>
      </c>
      <c r="BP49938" s="1">
        <v>78.804947450586596</v>
      </c>
      <c r="BU49938" s="1">
        <v>101.61715555297802</v>
      </c>
    </row>
    <row r="49939" spans="67:73" x14ac:dyDescent="0.2">
      <c r="BO49939" s="2">
        <v>49935</v>
      </c>
      <c r="BP49939" s="1">
        <v>78.804947450586596</v>
      </c>
      <c r="BU49939" s="1">
        <v>31.032293153985325</v>
      </c>
    </row>
    <row r="49940" spans="67:73" x14ac:dyDescent="0.2">
      <c r="BO49940" s="2">
        <v>49936</v>
      </c>
      <c r="BP49940" s="1">
        <v>78.804947450586596</v>
      </c>
      <c r="BU49940" s="1">
        <v>43.472280692966265</v>
      </c>
    </row>
    <row r="49941" spans="67:73" x14ac:dyDescent="0.2">
      <c r="BO49941" s="2">
        <v>49937</v>
      </c>
      <c r="BP49941" s="1">
        <v>78.804947450586596</v>
      </c>
      <c r="BU49941" s="1">
        <v>40.88018632995373</v>
      </c>
    </row>
    <row r="49942" spans="67:73" x14ac:dyDescent="0.2">
      <c r="BO49942" s="2">
        <v>49938</v>
      </c>
      <c r="BP49942" s="1">
        <v>78.804947450586596</v>
      </c>
      <c r="BU49942" s="1">
        <v>81.065247808848127</v>
      </c>
    </row>
    <row r="49943" spans="67:73" x14ac:dyDescent="0.2">
      <c r="BO49943" s="2">
        <v>49939</v>
      </c>
      <c r="BP49943" s="1">
        <v>78.804947450586596</v>
      </c>
      <c r="BU49943" s="1">
        <v>42.083460199357617</v>
      </c>
    </row>
    <row r="49944" spans="67:73" x14ac:dyDescent="0.2">
      <c r="BO49944" s="2">
        <v>49940</v>
      </c>
      <c r="BP49944" s="1">
        <v>78.804947450586596</v>
      </c>
      <c r="BU49944" s="1">
        <v>89.091318129043984</v>
      </c>
    </row>
    <row r="49945" spans="67:73" x14ac:dyDescent="0.2">
      <c r="BO49945" s="2">
        <v>49941</v>
      </c>
      <c r="BP49945" s="1">
        <v>78.804947450586596</v>
      </c>
      <c r="BU49945" s="1">
        <v>9.5220830419147724</v>
      </c>
    </row>
    <row r="49946" spans="67:73" x14ac:dyDescent="0.2">
      <c r="BO49946" s="2">
        <v>49942</v>
      </c>
      <c r="BP49946" s="1">
        <v>78.804947450586596</v>
      </c>
      <c r="BU49946" s="1">
        <v>11.778268998851065</v>
      </c>
    </row>
    <row r="49947" spans="67:73" x14ac:dyDescent="0.2">
      <c r="BO49947" s="2">
        <v>49943</v>
      </c>
      <c r="BP49947" s="1">
        <v>78.804947450586596</v>
      </c>
      <c r="BU49947" s="1">
        <v>90.383114508210767</v>
      </c>
    </row>
    <row r="49948" spans="67:73" x14ac:dyDescent="0.2">
      <c r="BO49948" s="2">
        <v>49944</v>
      </c>
      <c r="BP49948" s="1">
        <v>78.804947450586596</v>
      </c>
      <c r="BU49948" s="1">
        <v>31.162899863821583</v>
      </c>
    </row>
    <row r="49949" spans="67:73" x14ac:dyDescent="0.2">
      <c r="BO49949" s="2">
        <v>49945</v>
      </c>
      <c r="BP49949" s="1">
        <v>78.804947450586596</v>
      </c>
      <c r="BU49949" s="1">
        <v>35.05647636215015</v>
      </c>
    </row>
    <row r="49950" spans="67:73" x14ac:dyDescent="0.2">
      <c r="BO49950" s="2">
        <v>49946</v>
      </c>
      <c r="BP49950" s="1">
        <v>78.804947450586596</v>
      </c>
      <c r="BU49950" s="1">
        <v>20.617900299900203</v>
      </c>
    </row>
    <row r="49951" spans="67:73" x14ac:dyDescent="0.2">
      <c r="BO49951" s="2">
        <v>49947</v>
      </c>
      <c r="BP49951" s="1">
        <v>78.804947450586596</v>
      </c>
      <c r="BU49951" s="1">
        <v>103.61062467496605</v>
      </c>
    </row>
    <row r="49952" spans="67:73" x14ac:dyDescent="0.2">
      <c r="BO49952" s="2">
        <v>49948</v>
      </c>
      <c r="BP49952" s="1">
        <v>78.804947450586596</v>
      </c>
      <c r="BU49952" s="1">
        <v>110.3728145848588</v>
      </c>
    </row>
    <row r="49953" spans="67:73" x14ac:dyDescent="0.2">
      <c r="BO49953" s="2">
        <v>49949</v>
      </c>
      <c r="BP49953" s="1">
        <v>78.804947450586596</v>
      </c>
      <c r="BU49953" s="1">
        <v>61.949864015627654</v>
      </c>
    </row>
    <row r="49954" spans="67:73" x14ac:dyDescent="0.2">
      <c r="BO49954" s="2">
        <v>49950</v>
      </c>
      <c r="BP49954" s="1">
        <v>78.804947450586596</v>
      </c>
      <c r="BU49954" s="1">
        <v>76.729463224849425</v>
      </c>
    </row>
    <row r="49955" spans="67:73" x14ac:dyDescent="0.2">
      <c r="BO49955" s="2">
        <v>49951</v>
      </c>
      <c r="BP49955" s="1">
        <v>78.804947450586596</v>
      </c>
      <c r="BU49955" s="1">
        <v>29.556108050419557</v>
      </c>
    </row>
    <row r="49956" spans="67:73" x14ac:dyDescent="0.2">
      <c r="BO49956" s="2">
        <v>49952</v>
      </c>
      <c r="BP49956" s="1">
        <v>78.804947450586596</v>
      </c>
      <c r="BU49956" s="1">
        <v>47.282281853042733</v>
      </c>
    </row>
    <row r="49957" spans="67:73" x14ac:dyDescent="0.2">
      <c r="BO49957" s="2">
        <v>49953</v>
      </c>
      <c r="BP49957" s="1">
        <v>78.804947450586596</v>
      </c>
      <c r="BU49957" s="1">
        <v>68.401269421733204</v>
      </c>
    </row>
    <row r="49958" spans="67:73" x14ac:dyDescent="0.2">
      <c r="BO49958" s="2">
        <v>49954</v>
      </c>
      <c r="BP49958" s="1">
        <v>78.804947450586596</v>
      </c>
      <c r="BU49958" s="1">
        <v>7.7795856238288543</v>
      </c>
    </row>
    <row r="49959" spans="67:73" x14ac:dyDescent="0.2">
      <c r="BO49959" s="2">
        <v>49955</v>
      </c>
      <c r="BP49959" s="1">
        <v>78.804947450586596</v>
      </c>
      <c r="BU49959" s="1">
        <v>1.4403504321707779</v>
      </c>
    </row>
    <row r="49960" spans="67:73" x14ac:dyDescent="0.2">
      <c r="BO49960" s="2">
        <v>49956</v>
      </c>
      <c r="BP49960" s="1">
        <v>78.804947450586596</v>
      </c>
      <c r="BU49960" s="1">
        <v>19.269008263359598</v>
      </c>
    </row>
    <row r="49961" spans="67:73" x14ac:dyDescent="0.2">
      <c r="BO49961" s="2">
        <v>49957</v>
      </c>
      <c r="BP49961" s="1">
        <v>78.804947450586596</v>
      </c>
      <c r="BU49961" s="1">
        <v>33.174771487199351</v>
      </c>
    </row>
    <row r="49962" spans="67:73" x14ac:dyDescent="0.2">
      <c r="BO49962" s="2">
        <v>49958</v>
      </c>
      <c r="BP49962" s="1">
        <v>78.804947450586596</v>
      </c>
      <c r="BU49962" s="1">
        <v>104.19220122073152</v>
      </c>
    </row>
    <row r="49963" spans="67:73" x14ac:dyDescent="0.2">
      <c r="BO49963" s="2">
        <v>49959</v>
      </c>
      <c r="BP49963" s="1">
        <v>78.804947450586596</v>
      </c>
      <c r="BU49963" s="1">
        <v>114.4574714775295</v>
      </c>
    </row>
    <row r="49964" spans="67:73" x14ac:dyDescent="0.2">
      <c r="BO49964" s="2">
        <v>49960</v>
      </c>
      <c r="BP49964" s="1">
        <v>78.804947450586596</v>
      </c>
      <c r="BU49964" s="1">
        <v>55.881371451173905</v>
      </c>
    </row>
    <row r="49965" spans="67:73" x14ac:dyDescent="0.2">
      <c r="BO49965" s="2">
        <v>49961</v>
      </c>
      <c r="BP49965" s="1">
        <v>78.804947450586596</v>
      </c>
      <c r="BU49965" s="1">
        <v>66.874056571461139</v>
      </c>
    </row>
    <row r="49966" spans="67:73" x14ac:dyDescent="0.2">
      <c r="BO49966" s="2">
        <v>49962</v>
      </c>
      <c r="BP49966" s="1">
        <v>78.804947450586596</v>
      </c>
      <c r="BU49966" s="1">
        <v>11.856407195512748</v>
      </c>
    </row>
    <row r="49967" spans="67:73" x14ac:dyDescent="0.2">
      <c r="BO49967" s="2">
        <v>49963</v>
      </c>
      <c r="BP49967" s="1">
        <v>78.804947450586596</v>
      </c>
      <c r="BU49967" s="1">
        <v>37.433555949137443</v>
      </c>
    </row>
    <row r="49968" spans="67:73" x14ac:dyDescent="0.2">
      <c r="BO49968" s="2">
        <v>49964</v>
      </c>
      <c r="BP49968" s="1">
        <v>78.804947450586596</v>
      </c>
      <c r="BU49968" s="1">
        <v>37.897176980723046</v>
      </c>
    </row>
    <row r="49969" spans="67:73" x14ac:dyDescent="0.2">
      <c r="BO49969" s="2">
        <v>49965</v>
      </c>
      <c r="BP49969" s="1">
        <v>78.804947450586596</v>
      </c>
      <c r="BU49969" s="1">
        <v>24.777808111002361</v>
      </c>
    </row>
    <row r="49970" spans="67:73" x14ac:dyDescent="0.2">
      <c r="BO49970" s="2">
        <v>49966</v>
      </c>
      <c r="BP49970" s="1">
        <v>78.804947450586596</v>
      </c>
      <c r="BU49970" s="1">
        <v>6.9478595677744472</v>
      </c>
    </row>
    <row r="49971" spans="67:73" x14ac:dyDescent="0.2">
      <c r="BO49971" s="2">
        <v>49967</v>
      </c>
      <c r="BP49971" s="1">
        <v>78.804947450586596</v>
      </c>
      <c r="BU49971" s="1">
        <v>48.135693449336614</v>
      </c>
    </row>
    <row r="49972" spans="67:73" x14ac:dyDescent="0.2">
      <c r="BO49972" s="2">
        <v>49968</v>
      </c>
      <c r="BP49972" s="1">
        <v>78.804947450586596</v>
      </c>
      <c r="BU49972" s="1">
        <v>3.5910318534025301</v>
      </c>
    </row>
    <row r="49973" spans="67:73" x14ac:dyDescent="0.2">
      <c r="BO49973" s="2">
        <v>49969</v>
      </c>
      <c r="BP49973" s="1">
        <v>78.804947450586596</v>
      </c>
      <c r="BU49973" s="1">
        <v>72.943277262789408</v>
      </c>
    </row>
    <row r="49974" spans="67:73" x14ac:dyDescent="0.2">
      <c r="BO49974" s="2">
        <v>49970</v>
      </c>
      <c r="BP49974" s="1">
        <v>78.804947450586596</v>
      </c>
      <c r="BU49974" s="1">
        <v>61.640995866979736</v>
      </c>
    </row>
    <row r="49975" spans="67:73" x14ac:dyDescent="0.2">
      <c r="BO49975" s="2">
        <v>49971</v>
      </c>
      <c r="BP49975" s="1">
        <v>78.804947450586596</v>
      </c>
      <c r="BU49975" s="1">
        <v>117.75609998642328</v>
      </c>
    </row>
    <row r="49976" spans="67:73" x14ac:dyDescent="0.2">
      <c r="BO49976" s="2">
        <v>49972</v>
      </c>
      <c r="BP49976" s="1">
        <v>78.804947450586596</v>
      </c>
      <c r="BU49976" s="1">
        <v>60.934219795664845</v>
      </c>
    </row>
    <row r="49977" spans="67:73" x14ac:dyDescent="0.2">
      <c r="BO49977" s="2">
        <v>49973</v>
      </c>
      <c r="BP49977" s="1">
        <v>78.804947450586596</v>
      </c>
      <c r="BU49977" s="1">
        <v>20.284032227328613</v>
      </c>
    </row>
    <row r="49978" spans="67:73" x14ac:dyDescent="0.2">
      <c r="BO49978" s="2">
        <v>49974</v>
      </c>
      <c r="BP49978" s="1">
        <v>78.804947450586596</v>
      </c>
      <c r="BU49978" s="1">
        <v>88.508808028337896</v>
      </c>
    </row>
    <row r="49979" spans="67:73" x14ac:dyDescent="0.2">
      <c r="BO49979" s="2">
        <v>49975</v>
      </c>
      <c r="BP49979" s="1">
        <v>78.804947450586596</v>
      </c>
      <c r="BU49979" s="1">
        <v>61.920456008742391</v>
      </c>
    </row>
    <row r="49980" spans="67:73" x14ac:dyDescent="0.2">
      <c r="BO49980" s="2">
        <v>49976</v>
      </c>
      <c r="BP49980" s="1">
        <v>78.804947450586596</v>
      </c>
      <c r="BU49980" s="1">
        <v>47.222236215961644</v>
      </c>
    </row>
    <row r="49981" spans="67:73" x14ac:dyDescent="0.2">
      <c r="BO49981" s="2">
        <v>49977</v>
      </c>
      <c r="BP49981" s="1">
        <v>78.804947450586596</v>
      </c>
      <c r="BU49981" s="1">
        <v>73.837719146045558</v>
      </c>
    </row>
    <row r="49982" spans="67:73" x14ac:dyDescent="0.2">
      <c r="BO49982" s="2">
        <v>49978</v>
      </c>
      <c r="BP49982" s="1">
        <v>78.804947450586596</v>
      </c>
      <c r="BU49982" s="1">
        <v>76.612268296181028</v>
      </c>
    </row>
    <row r="49983" spans="67:73" x14ac:dyDescent="0.2">
      <c r="BO49983" s="2">
        <v>49979</v>
      </c>
      <c r="BP49983" s="1">
        <v>78.804947450586596</v>
      </c>
      <c r="BU49983" s="1">
        <v>56.802538423097204</v>
      </c>
    </row>
    <row r="49984" spans="67:73" x14ac:dyDescent="0.2">
      <c r="BO49984" s="2">
        <v>49980</v>
      </c>
      <c r="BP49984" s="1">
        <v>78.804947450586596</v>
      </c>
      <c r="BU49984" s="1">
        <v>121.72235818771314</v>
      </c>
    </row>
    <row r="49985" spans="67:73" x14ac:dyDescent="0.2">
      <c r="BO49985" s="2">
        <v>49981</v>
      </c>
      <c r="BP49985" s="1">
        <v>78.804947450586596</v>
      </c>
      <c r="BU49985" s="1">
        <v>81.964242888561259</v>
      </c>
    </row>
    <row r="49986" spans="67:73" x14ac:dyDescent="0.2">
      <c r="BO49986" s="2">
        <v>49982</v>
      </c>
      <c r="BP49986" s="1">
        <v>78.804947450586596</v>
      </c>
      <c r="BU49986" s="1">
        <v>58.750626382486374</v>
      </c>
    </row>
    <row r="49987" spans="67:73" x14ac:dyDescent="0.2">
      <c r="BO49987" s="2">
        <v>49983</v>
      </c>
      <c r="BP49987" s="1">
        <v>78.804947450586596</v>
      </c>
      <c r="BU49987" s="1">
        <v>14.010765873575725</v>
      </c>
    </row>
    <row r="49988" spans="67:73" x14ac:dyDescent="0.2">
      <c r="BO49988" s="2">
        <v>49984</v>
      </c>
      <c r="BP49988" s="1">
        <v>78.804947450586596</v>
      </c>
      <c r="BU49988" s="1">
        <v>49.203601876394018</v>
      </c>
    </row>
    <row r="49989" spans="67:73" x14ac:dyDescent="0.2">
      <c r="BO49989" s="2">
        <v>49985</v>
      </c>
      <c r="BP49989" s="1">
        <v>78.804947450586596</v>
      </c>
      <c r="BU49989" s="1">
        <v>83.799485102835874</v>
      </c>
    </row>
    <row r="49990" spans="67:73" x14ac:dyDescent="0.2">
      <c r="BO49990" s="2">
        <v>49986</v>
      </c>
      <c r="BP49990" s="1">
        <v>78.804947450586596</v>
      </c>
      <c r="BU49990" s="1">
        <v>51.283860201683652</v>
      </c>
    </row>
    <row r="49991" spans="67:73" x14ac:dyDescent="0.2">
      <c r="BO49991" s="2">
        <v>49987</v>
      </c>
      <c r="BP49991" s="1">
        <v>78.804947450586596</v>
      </c>
      <c r="BU49991" s="1">
        <v>77.193116577020518</v>
      </c>
    </row>
    <row r="49992" spans="67:73" x14ac:dyDescent="0.2">
      <c r="BO49992" s="2">
        <v>49988</v>
      </c>
      <c r="BP49992" s="1">
        <v>78.804947450586596</v>
      </c>
      <c r="BU49992" s="1">
        <v>19.924618310455958</v>
      </c>
    </row>
    <row r="49993" spans="67:73" x14ac:dyDescent="0.2">
      <c r="BO49993" s="2">
        <v>49989</v>
      </c>
      <c r="BP49993" s="1">
        <v>78.804947450586596</v>
      </c>
      <c r="BU49993" s="1">
        <v>2.4167755575397116</v>
      </c>
    </row>
    <row r="49994" spans="67:73" x14ac:dyDescent="0.2">
      <c r="BO49994" s="2">
        <v>49990</v>
      </c>
      <c r="BP49994" s="1">
        <v>78.804947450586596</v>
      </c>
      <c r="BU49994" s="1">
        <v>41.047328001180617</v>
      </c>
    </row>
    <row r="49995" spans="67:73" x14ac:dyDescent="0.2">
      <c r="BO49995" s="2">
        <v>49991</v>
      </c>
      <c r="BP49995" s="1">
        <v>78.804947450586596</v>
      </c>
      <c r="BU49995" s="1">
        <v>117.50644237990069</v>
      </c>
    </row>
    <row r="49996" spans="67:73" x14ac:dyDescent="0.2">
      <c r="BO49996" s="2">
        <v>49992</v>
      </c>
      <c r="BP49996" s="1">
        <v>78.804947450586596</v>
      </c>
      <c r="BU49996" s="1">
        <v>38.707306672004691</v>
      </c>
    </row>
    <row r="49997" spans="67:73" x14ac:dyDescent="0.2">
      <c r="BO49997" s="2">
        <v>49993</v>
      </c>
      <c r="BP49997" s="1">
        <v>78.804947450586596</v>
      </c>
      <c r="BU49997" s="1">
        <v>103.98615079803663</v>
      </c>
    </row>
    <row r="49998" spans="67:73" x14ac:dyDescent="0.2">
      <c r="BO49998" s="2">
        <v>49994</v>
      </c>
      <c r="BP49998" s="1">
        <v>78.804947450586596</v>
      </c>
      <c r="BU49998" s="1">
        <v>80.125290326888532</v>
      </c>
    </row>
    <row r="49999" spans="67:73" x14ac:dyDescent="0.2">
      <c r="BO49999" s="2">
        <v>49995</v>
      </c>
      <c r="BP49999" s="1">
        <v>78.804947450586596</v>
      </c>
      <c r="BU49999" s="1">
        <v>25.227256039387118</v>
      </c>
    </row>
    <row r="50000" spans="67:73" x14ac:dyDescent="0.2">
      <c r="BO50000" s="2">
        <v>49996</v>
      </c>
      <c r="BP50000" s="1">
        <v>78.804947450586596</v>
      </c>
      <c r="BU50000" s="1">
        <v>48.279515710386377</v>
      </c>
    </row>
    <row r="50001" spans="67:73" x14ac:dyDescent="0.2">
      <c r="BO50001" s="2">
        <v>49997</v>
      </c>
      <c r="BP50001" s="1">
        <v>78.804947450586596</v>
      </c>
      <c r="BU50001" s="1">
        <v>56.253113671399333</v>
      </c>
    </row>
    <row r="50002" spans="67:73" x14ac:dyDescent="0.2">
      <c r="BO50002" s="2">
        <v>49998</v>
      </c>
      <c r="BP50002" s="1">
        <v>78.804947450586596</v>
      </c>
      <c r="BU50002" s="1">
        <v>113.84484247891014</v>
      </c>
    </row>
    <row r="50003" spans="67:73" x14ac:dyDescent="0.2">
      <c r="BO50003" s="2">
        <v>49999</v>
      </c>
      <c r="BP50003" s="1">
        <v>78.804947450586596</v>
      </c>
      <c r="BU50003" s="1">
        <v>21.611691756620719</v>
      </c>
    </row>
    <row r="50004" spans="67:73" x14ac:dyDescent="0.2">
      <c r="BO50004" s="2">
        <v>50000</v>
      </c>
      <c r="BP50004" s="1">
        <v>78.804947450586596</v>
      </c>
      <c r="BU50004" s="1">
        <v>94.54573726978866</v>
      </c>
    </row>
    <row r="50005" spans="67:73" x14ac:dyDescent="0.2">
      <c r="BO50005" s="2">
        <v>50001</v>
      </c>
      <c r="BP50005" s="1">
        <v>78.804947450586596</v>
      </c>
      <c r="BU50005" s="1">
        <v>22.064555104840696</v>
      </c>
    </row>
    <row r="50006" spans="67:73" x14ac:dyDescent="0.2">
      <c r="BO50006" s="2">
        <v>50002</v>
      </c>
      <c r="BP50006" s="1">
        <v>78.804947450586596</v>
      </c>
      <c r="BU50006" s="1">
        <v>95.34459027419318</v>
      </c>
    </row>
    <row r="50007" spans="67:73" x14ac:dyDescent="0.2">
      <c r="BO50007" s="2">
        <v>50003</v>
      </c>
      <c r="BP50007" s="1">
        <v>78.804947450586596</v>
      </c>
      <c r="BU50007" s="1">
        <v>29.336871325810467</v>
      </c>
    </row>
    <row r="50008" spans="67:73" x14ac:dyDescent="0.2">
      <c r="BO50008" s="2">
        <v>50004</v>
      </c>
      <c r="BP50008" s="1">
        <v>78.804947450586596</v>
      </c>
      <c r="BU50008" s="1">
        <v>63.181524142872448</v>
      </c>
    </row>
    <row r="50009" spans="67:73" x14ac:dyDescent="0.2">
      <c r="BO50009" s="2">
        <v>50005</v>
      </c>
      <c r="BP50009" s="1">
        <v>78.804947450586596</v>
      </c>
      <c r="BU50009" s="1">
        <v>30.065338971731467</v>
      </c>
    </row>
    <row r="50010" spans="67:73" x14ac:dyDescent="0.2">
      <c r="BO50010" s="2">
        <v>50006</v>
      </c>
      <c r="BP50010" s="1">
        <v>78.804947450586596</v>
      </c>
      <c r="BU50010" s="1">
        <v>95.271542939948162</v>
      </c>
    </row>
    <row r="50011" spans="67:73" x14ac:dyDescent="0.2">
      <c r="BO50011" s="2">
        <v>50007</v>
      </c>
      <c r="BP50011" s="1">
        <v>78.804947450586596</v>
      </c>
      <c r="BU50011" s="1">
        <v>88.530014777206404</v>
      </c>
    </row>
    <row r="50012" spans="67:73" x14ac:dyDescent="0.2">
      <c r="BO50012" s="2">
        <v>50008</v>
      </c>
      <c r="BP50012" s="1">
        <v>78.804947450586596</v>
      </c>
      <c r="BU50012" s="1">
        <v>108.28601580499979</v>
      </c>
    </row>
    <row r="50013" spans="67:73" x14ac:dyDescent="0.2">
      <c r="BO50013" s="2">
        <v>50009</v>
      </c>
      <c r="BP50013" s="1">
        <v>78.804947450586596</v>
      </c>
      <c r="BU50013" s="1">
        <v>110.02279799756307</v>
      </c>
    </row>
    <row r="50014" spans="67:73" x14ac:dyDescent="0.2">
      <c r="BO50014" s="2">
        <v>50010</v>
      </c>
      <c r="BP50014" s="1">
        <v>78.804947450586596</v>
      </c>
      <c r="BU50014" s="1">
        <v>13.270096699174463</v>
      </c>
    </row>
    <row r="50015" spans="67:73" x14ac:dyDescent="0.2">
      <c r="BO50015" s="2">
        <v>50011</v>
      </c>
      <c r="BP50015" s="1">
        <v>78.804947450586596</v>
      </c>
      <c r="BU50015" s="1">
        <v>30.676728136951983</v>
      </c>
    </row>
    <row r="50016" spans="67:73" x14ac:dyDescent="0.2">
      <c r="BO50016" s="2">
        <v>50012</v>
      </c>
      <c r="BP50016" s="1">
        <v>78.804947450586596</v>
      </c>
      <c r="BU50016" s="1">
        <v>88.162529317552625</v>
      </c>
    </row>
    <row r="50017" spans="67:73" x14ac:dyDescent="0.2">
      <c r="BO50017" s="2">
        <v>50013</v>
      </c>
      <c r="BP50017" s="1">
        <v>78.804947450586596</v>
      </c>
      <c r="BU50017" s="1">
        <v>36.900792964711187</v>
      </c>
    </row>
    <row r="50018" spans="67:73" x14ac:dyDescent="0.2">
      <c r="BO50018" s="2">
        <v>50014</v>
      </c>
      <c r="BP50018" s="1">
        <v>78.804947450586596</v>
      </c>
      <c r="BU50018" s="1">
        <v>118.49884318034394</v>
      </c>
    </row>
    <row r="50019" spans="67:73" x14ac:dyDescent="0.2">
      <c r="BO50019" s="2">
        <v>50015</v>
      </c>
      <c r="BP50019" s="1">
        <v>78.804947450586596</v>
      </c>
      <c r="BU50019" s="1">
        <v>26.185933978384174</v>
      </c>
    </row>
    <row r="50020" spans="67:73" x14ac:dyDescent="0.2">
      <c r="BO50020" s="2">
        <v>50016</v>
      </c>
      <c r="BP50020" s="1">
        <v>78.804947450586596</v>
      </c>
      <c r="BU50020" s="1">
        <v>11.95289911924927</v>
      </c>
    </row>
    <row r="50021" spans="67:73" x14ac:dyDescent="0.2">
      <c r="BO50021" s="2">
        <v>50017</v>
      </c>
      <c r="BP50021" s="1">
        <v>78.804947450586596</v>
      </c>
      <c r="BU50021" s="1">
        <v>75.799594680948402</v>
      </c>
    </row>
    <row r="50022" spans="67:73" x14ac:dyDescent="0.2">
      <c r="BO50022" s="2">
        <v>50018</v>
      </c>
      <c r="BP50022" s="1">
        <v>78.804947450586596</v>
      </c>
      <c r="BU50022" s="1">
        <v>5.499103383442776</v>
      </c>
    </row>
    <row r="50023" spans="67:73" x14ac:dyDescent="0.2">
      <c r="BO50023" s="2">
        <v>50019</v>
      </c>
      <c r="BP50023" s="1">
        <v>78.804947450586596</v>
      </c>
      <c r="BU50023" s="1">
        <v>79.868402320659115</v>
      </c>
    </row>
    <row r="50024" spans="67:73" x14ac:dyDescent="0.2">
      <c r="BO50024" s="2">
        <v>50020</v>
      </c>
      <c r="BP50024" s="1">
        <v>78.804947450586596</v>
      </c>
      <c r="BU50024" s="1">
        <v>46.097196313204009</v>
      </c>
    </row>
    <row r="50025" spans="67:73" x14ac:dyDescent="0.2">
      <c r="BO50025" s="2">
        <v>50021</v>
      </c>
      <c r="BP50025" s="1">
        <v>78.804947450586596</v>
      </c>
      <c r="BU50025" s="1">
        <v>104.33205150116594</v>
      </c>
    </row>
    <row r="50026" spans="67:73" x14ac:dyDescent="0.2">
      <c r="BO50026" s="2">
        <v>50022</v>
      </c>
      <c r="BP50026" s="1">
        <v>78.804947450586596</v>
      </c>
      <c r="BU50026" s="1">
        <v>21.740708032773814</v>
      </c>
    </row>
    <row r="50027" spans="67:73" x14ac:dyDescent="0.2">
      <c r="BO50027" s="2">
        <v>50023</v>
      </c>
      <c r="BP50027" s="1">
        <v>78.804947450586596</v>
      </c>
      <c r="BU50027" s="1">
        <v>6.3823338332688486</v>
      </c>
    </row>
    <row r="50028" spans="67:73" x14ac:dyDescent="0.2">
      <c r="BO50028" s="2">
        <v>50024</v>
      </c>
      <c r="BP50028" s="1">
        <v>78.804947450586596</v>
      </c>
      <c r="BU50028" s="1">
        <v>107.40122519313114</v>
      </c>
    </row>
    <row r="50029" spans="67:73" x14ac:dyDescent="0.2">
      <c r="BO50029" s="2">
        <v>50025</v>
      </c>
      <c r="BP50029" s="1">
        <v>78.804947450586596</v>
      </c>
      <c r="BU50029" s="1">
        <v>71.950271409254796</v>
      </c>
    </row>
    <row r="50030" spans="67:73" x14ac:dyDescent="0.2">
      <c r="BO50030" s="2">
        <v>50026</v>
      </c>
      <c r="BP50030" s="1">
        <v>78.804947450586596</v>
      </c>
      <c r="BU50030" s="1">
        <v>77.414591032876771</v>
      </c>
    </row>
    <row r="50031" spans="67:73" x14ac:dyDescent="0.2">
      <c r="BO50031" s="2">
        <v>50027</v>
      </c>
      <c r="BP50031" s="1">
        <v>78.804947450586596</v>
      </c>
      <c r="BU50031" s="1">
        <v>16.605607413577065</v>
      </c>
    </row>
    <row r="50032" spans="67:73" x14ac:dyDescent="0.2">
      <c r="BO50032" s="2">
        <v>50028</v>
      </c>
      <c r="BP50032" s="1">
        <v>78.804947450586596</v>
      </c>
      <c r="BU50032" s="1">
        <v>62.225897688263828</v>
      </c>
    </row>
    <row r="50033" spans="67:73" x14ac:dyDescent="0.2">
      <c r="BO50033" s="2">
        <v>50029</v>
      </c>
      <c r="BP50033" s="1">
        <v>78.804947450586596</v>
      </c>
      <c r="BU50033" s="1">
        <v>26.013799156336962</v>
      </c>
    </row>
    <row r="50034" spans="67:73" x14ac:dyDescent="0.2">
      <c r="BO50034" s="2">
        <v>50030</v>
      </c>
      <c r="BP50034" s="1">
        <v>78.804947450586596</v>
      </c>
      <c r="BU50034" s="1">
        <v>109.77144671020089</v>
      </c>
    </row>
    <row r="50035" spans="67:73" x14ac:dyDescent="0.2">
      <c r="BO50035" s="2">
        <v>50031</v>
      </c>
      <c r="BP50035" s="1">
        <v>78.804947450586596</v>
      </c>
      <c r="BU50035" s="1">
        <v>55.573344218919303</v>
      </c>
    </row>
    <row r="50036" spans="67:73" x14ac:dyDescent="0.2">
      <c r="BO50036" s="2">
        <v>50032</v>
      </c>
      <c r="BP50036" s="1">
        <v>78.804947450586596</v>
      </c>
      <c r="BU50036" s="1">
        <v>97.847124824021861</v>
      </c>
    </row>
    <row r="50037" spans="67:73" x14ac:dyDescent="0.2">
      <c r="BO50037" s="2">
        <v>50033</v>
      </c>
      <c r="BP50037" s="1">
        <v>78.804947450586596</v>
      </c>
      <c r="BU50037" s="1">
        <v>123.33357644400938</v>
      </c>
    </row>
    <row r="50038" spans="67:73" x14ac:dyDescent="0.2">
      <c r="BO50038" s="2">
        <v>50034</v>
      </c>
      <c r="BP50038" s="1">
        <v>78.804947450586596</v>
      </c>
      <c r="BU50038" s="1">
        <v>68.079532822346565</v>
      </c>
    </row>
    <row r="50039" spans="67:73" x14ac:dyDescent="0.2">
      <c r="BO50039" s="2">
        <v>50035</v>
      </c>
      <c r="BP50039" s="1">
        <v>78.804947450586596</v>
      </c>
      <c r="BU50039" s="1">
        <v>17.639482882660065</v>
      </c>
    </row>
    <row r="50040" spans="67:73" x14ac:dyDescent="0.2">
      <c r="BO50040" s="2">
        <v>50036</v>
      </c>
      <c r="BP50040" s="1">
        <v>78.804947450586596</v>
      </c>
      <c r="BU50040" s="1">
        <v>0.6154778349162946</v>
      </c>
    </row>
    <row r="50041" spans="67:73" x14ac:dyDescent="0.2">
      <c r="BO50041" s="2">
        <v>50037</v>
      </c>
      <c r="BP50041" s="1">
        <v>78.804947450586596</v>
      </c>
      <c r="BU50041" s="1">
        <v>7.1433210105058897</v>
      </c>
    </row>
    <row r="50042" spans="67:73" x14ac:dyDescent="0.2">
      <c r="BO50042" s="2">
        <v>50038</v>
      </c>
      <c r="BP50042" s="1">
        <v>78.804947450586596</v>
      </c>
      <c r="BU50042" s="1">
        <v>107.43089135760009</v>
      </c>
    </row>
    <row r="50043" spans="67:73" x14ac:dyDescent="0.2">
      <c r="BO50043" s="2">
        <v>50039</v>
      </c>
      <c r="BP50043" s="1">
        <v>78.804947450586596</v>
      </c>
      <c r="BU50043" s="1">
        <v>25.869986158232553</v>
      </c>
    </row>
    <row r="50044" spans="67:73" x14ac:dyDescent="0.2">
      <c r="BO50044" s="2">
        <v>50040</v>
      </c>
      <c r="BP50044" s="1">
        <v>78.804947450586596</v>
      </c>
      <c r="BU50044" s="1">
        <v>14.416462489833027</v>
      </c>
    </row>
    <row r="50045" spans="67:73" x14ac:dyDescent="0.2">
      <c r="BO50045" s="2">
        <v>50041</v>
      </c>
      <c r="BP50045" s="1">
        <v>78.804947450586596</v>
      </c>
      <c r="BU50045" s="1">
        <v>12.068627453173224</v>
      </c>
    </row>
    <row r="50046" spans="67:73" x14ac:dyDescent="0.2">
      <c r="BO50046" s="2">
        <v>50042</v>
      </c>
      <c r="BP50046" s="1">
        <v>78.804947450586596</v>
      </c>
      <c r="BU50046" s="1">
        <v>16.528494744395278</v>
      </c>
    </row>
    <row r="50047" spans="67:73" x14ac:dyDescent="0.2">
      <c r="BO50047" s="2">
        <v>50043</v>
      </c>
      <c r="BP50047" s="1">
        <v>78.804947450586596</v>
      </c>
      <c r="BU50047" s="1">
        <v>105.50641460474689</v>
      </c>
    </row>
    <row r="50048" spans="67:73" x14ac:dyDescent="0.2">
      <c r="BO50048" s="2">
        <v>50044</v>
      </c>
      <c r="BP50048" s="1">
        <v>78.804947450586596</v>
      </c>
      <c r="BU50048" s="1">
        <v>108.93039045633093</v>
      </c>
    </row>
    <row r="50049" spans="67:73" x14ac:dyDescent="0.2">
      <c r="BO50049" s="2">
        <v>50045</v>
      </c>
      <c r="BP50049" s="1">
        <v>78.804947450586596</v>
      </c>
      <c r="BU50049" s="1">
        <v>2.9946578289811789</v>
      </c>
    </row>
    <row r="50050" spans="67:73" x14ac:dyDescent="0.2">
      <c r="BO50050" s="2">
        <v>50046</v>
      </c>
      <c r="BP50050" s="1">
        <v>78.804947450586596</v>
      </c>
      <c r="BU50050" s="1">
        <v>92.236424946509871</v>
      </c>
    </row>
    <row r="50051" spans="67:73" x14ac:dyDescent="0.2">
      <c r="BO50051" s="2">
        <v>50047</v>
      </c>
      <c r="BP50051" s="1">
        <v>78.804947450586596</v>
      </c>
      <c r="BU50051" s="1">
        <v>104.6936790090076</v>
      </c>
    </row>
    <row r="50052" spans="67:73" x14ac:dyDescent="0.2">
      <c r="BO50052" s="2">
        <v>50048</v>
      </c>
      <c r="BP50052" s="1">
        <v>78.804947450586596</v>
      </c>
      <c r="BU50052" s="1">
        <v>30.01556131939255</v>
      </c>
    </row>
    <row r="50053" spans="67:73" x14ac:dyDescent="0.2">
      <c r="BO50053" s="2">
        <v>50049</v>
      </c>
      <c r="BP50053" s="1">
        <v>78.804947450586596</v>
      </c>
      <c r="BU50053" s="1">
        <v>112.6021871229165</v>
      </c>
    </row>
    <row r="50054" spans="67:73" x14ac:dyDescent="0.2">
      <c r="BO50054" s="2">
        <v>50050</v>
      </c>
      <c r="BP50054" s="1">
        <v>78.804947450586596</v>
      </c>
      <c r="BU50054" s="1">
        <v>103.42613979240836</v>
      </c>
    </row>
    <row r="50055" spans="67:73" x14ac:dyDescent="0.2">
      <c r="BO50055" s="2">
        <v>50051</v>
      </c>
      <c r="BP50055" s="1">
        <v>78.804947450586596</v>
      </c>
      <c r="BU50055" s="1">
        <v>89.44109562807931</v>
      </c>
    </row>
    <row r="50056" spans="67:73" x14ac:dyDescent="0.2">
      <c r="BO50056" s="2">
        <v>50052</v>
      </c>
      <c r="BP50056" s="1">
        <v>78.804947450586596</v>
      </c>
      <c r="BU50056" s="1">
        <v>87.012250777179972</v>
      </c>
    </row>
    <row r="50057" spans="67:73" x14ac:dyDescent="0.2">
      <c r="BO50057" s="2">
        <v>50053</v>
      </c>
      <c r="BP50057" s="1">
        <v>78.804947450586596</v>
      </c>
      <c r="BU50057" s="1">
        <v>106.91791288479656</v>
      </c>
    </row>
    <row r="50058" spans="67:73" x14ac:dyDescent="0.2">
      <c r="BO50058" s="2">
        <v>50054</v>
      </c>
      <c r="BP50058" s="1">
        <v>78.804947450586596</v>
      </c>
      <c r="BU50058" s="1">
        <v>64.369739125303411</v>
      </c>
    </row>
    <row r="50059" spans="67:73" x14ac:dyDescent="0.2">
      <c r="BO50059" s="2">
        <v>50055</v>
      </c>
      <c r="BP50059" s="1">
        <v>78.804947450586596</v>
      </c>
      <c r="BU50059" s="1">
        <v>66.094318074309498</v>
      </c>
    </row>
    <row r="50060" spans="67:73" x14ac:dyDescent="0.2">
      <c r="BO50060" s="2">
        <v>50056</v>
      </c>
      <c r="BP50060" s="1">
        <v>78.804947450586596</v>
      </c>
      <c r="BU50060" s="1">
        <v>25.05159947649479</v>
      </c>
    </row>
    <row r="50061" spans="67:73" x14ac:dyDescent="0.2">
      <c r="BO50061" s="2">
        <v>50057</v>
      </c>
      <c r="BP50061" s="1">
        <v>78.804947450586596</v>
      </c>
      <c r="BU50061" s="1">
        <v>51.983911977622327</v>
      </c>
    </row>
    <row r="50062" spans="67:73" x14ac:dyDescent="0.2">
      <c r="BO50062" s="2">
        <v>50058</v>
      </c>
      <c r="BP50062" s="1">
        <v>78.804947450586596</v>
      </c>
      <c r="BU50062" s="1">
        <v>36.987179748215667</v>
      </c>
    </row>
    <row r="50063" spans="67:73" x14ac:dyDescent="0.2">
      <c r="BO50063" s="2">
        <v>50059</v>
      </c>
      <c r="BP50063" s="1">
        <v>78.804947450586596</v>
      </c>
      <c r="BU50063" s="1">
        <v>62.082943131979519</v>
      </c>
    </row>
    <row r="50064" spans="67:73" x14ac:dyDescent="0.2">
      <c r="BO50064" s="2">
        <v>50060</v>
      </c>
      <c r="BP50064" s="1">
        <v>78.804947450586596</v>
      </c>
      <c r="BU50064" s="1">
        <v>32.222583235637828</v>
      </c>
    </row>
    <row r="50065" spans="67:73" x14ac:dyDescent="0.2">
      <c r="BO50065" s="2">
        <v>50061</v>
      </c>
      <c r="BP50065" s="1">
        <v>78.804947450586596</v>
      </c>
      <c r="BU50065" s="1">
        <v>123.24127010285473</v>
      </c>
    </row>
    <row r="50066" spans="67:73" x14ac:dyDescent="0.2">
      <c r="BO50066" s="2">
        <v>50062</v>
      </c>
      <c r="BP50066" s="1">
        <v>78.804947450586596</v>
      </c>
      <c r="BU50066" s="1">
        <v>79.01814472383289</v>
      </c>
    </row>
    <row r="50067" spans="67:73" x14ac:dyDescent="0.2">
      <c r="BO50067" s="2">
        <v>50063</v>
      </c>
      <c r="BP50067" s="1">
        <v>78.804947450586596</v>
      </c>
      <c r="BU50067" s="1">
        <v>1.9298988734306199</v>
      </c>
    </row>
    <row r="50068" spans="67:73" x14ac:dyDescent="0.2">
      <c r="BO50068" s="2">
        <v>50064</v>
      </c>
      <c r="BP50068" s="1">
        <v>78.804947450586596</v>
      </c>
      <c r="BU50068" s="1">
        <v>123.42062457385678</v>
      </c>
    </row>
    <row r="50069" spans="67:73" x14ac:dyDescent="0.2">
      <c r="BO50069" s="2">
        <v>50065</v>
      </c>
      <c r="BP50069" s="1">
        <v>78.804947450586596</v>
      </c>
      <c r="BU50069" s="1">
        <v>35.215130422077138</v>
      </c>
    </row>
    <row r="50070" spans="67:73" x14ac:dyDescent="0.2">
      <c r="BO50070" s="2">
        <v>50066</v>
      </c>
      <c r="BP50070" s="1">
        <v>78.804947450586596</v>
      </c>
      <c r="BU50070" s="1">
        <v>114.29011051874384</v>
      </c>
    </row>
    <row r="50071" spans="67:73" x14ac:dyDescent="0.2">
      <c r="BO50071" s="2">
        <v>50067</v>
      </c>
      <c r="BP50071" s="1">
        <v>78.804947450586596</v>
      </c>
      <c r="BU50071" s="1">
        <v>19.755036353796573</v>
      </c>
    </row>
    <row r="50072" spans="67:73" x14ac:dyDescent="0.2">
      <c r="BO50072" s="2">
        <v>50068</v>
      </c>
      <c r="BP50072" s="1">
        <v>78.804947450586596</v>
      </c>
      <c r="BU50072" s="1">
        <v>120.47559447123022</v>
      </c>
    </row>
    <row r="50073" spans="67:73" x14ac:dyDescent="0.2">
      <c r="BO50073" s="2">
        <v>50069</v>
      </c>
      <c r="BP50073" s="1">
        <v>78.804947450586596</v>
      </c>
      <c r="BU50073" s="1">
        <v>7.1560938885071899</v>
      </c>
    </row>
    <row r="50074" spans="67:73" x14ac:dyDescent="0.2">
      <c r="BO50074" s="2">
        <v>50070</v>
      </c>
      <c r="BP50074" s="1">
        <v>78.804947450586596</v>
      </c>
      <c r="BU50074" s="1">
        <v>66.93887799757151</v>
      </c>
    </row>
    <row r="50075" spans="67:73" x14ac:dyDescent="0.2">
      <c r="BO50075" s="2">
        <v>50071</v>
      </c>
      <c r="BP50075" s="1">
        <v>78.804947450586596</v>
      </c>
      <c r="BU50075" s="1">
        <v>111.89956709094018</v>
      </c>
    </row>
    <row r="50076" spans="67:73" x14ac:dyDescent="0.2">
      <c r="BO50076" s="2">
        <v>50072</v>
      </c>
      <c r="BP50076" s="1">
        <v>78.804947450586596</v>
      </c>
      <c r="BU50076" s="1">
        <v>59.622045671204532</v>
      </c>
    </row>
    <row r="50077" spans="67:73" x14ac:dyDescent="0.2">
      <c r="BO50077" s="2">
        <v>50073</v>
      </c>
      <c r="BP50077" s="1">
        <v>78.804947450586596</v>
      </c>
      <c r="BU50077" s="1">
        <v>1.4668444562616294</v>
      </c>
    </row>
    <row r="50078" spans="67:73" x14ac:dyDescent="0.2">
      <c r="BO50078" s="2">
        <v>50074</v>
      </c>
      <c r="BP50078" s="1">
        <v>78.804947450586596</v>
      </c>
      <c r="BU50078" s="1">
        <v>6.6567696295065453</v>
      </c>
    </row>
    <row r="50079" spans="67:73" x14ac:dyDescent="0.2">
      <c r="BO50079" s="2">
        <v>50075</v>
      </c>
      <c r="BP50079" s="1">
        <v>78.804947450586596</v>
      </c>
      <c r="BU50079" s="1">
        <v>12.140276535869436</v>
      </c>
    </row>
    <row r="50080" spans="67:73" x14ac:dyDescent="0.2">
      <c r="BO50080" s="2">
        <v>50076</v>
      </c>
      <c r="BP50080" s="1">
        <v>78.804947450586596</v>
      </c>
      <c r="BU50080" s="1">
        <v>57.858316496555702</v>
      </c>
    </row>
    <row r="50081" spans="67:73" x14ac:dyDescent="0.2">
      <c r="BO50081" s="2">
        <v>50077</v>
      </c>
      <c r="BP50081" s="1">
        <v>78.804947450586596</v>
      </c>
      <c r="BU50081" s="1">
        <v>11.411872503280552</v>
      </c>
    </row>
    <row r="50082" spans="67:73" x14ac:dyDescent="0.2">
      <c r="BO50082" s="2">
        <v>50078</v>
      </c>
      <c r="BP50082" s="1">
        <v>78.804947450586596</v>
      </c>
      <c r="BU50082" s="1">
        <v>41.681924896070242</v>
      </c>
    </row>
    <row r="50083" spans="67:73" x14ac:dyDescent="0.2">
      <c r="BO50083" s="2">
        <v>50079</v>
      </c>
      <c r="BP50083" s="1">
        <v>78.804947450586596</v>
      </c>
      <c r="BU50083" s="1">
        <v>85.50487190136208</v>
      </c>
    </row>
    <row r="50084" spans="67:73" x14ac:dyDescent="0.2">
      <c r="BO50084" s="2">
        <v>50080</v>
      </c>
      <c r="BP50084" s="1">
        <v>78.804947450586596</v>
      </c>
      <c r="BU50084" s="1">
        <v>109.10233746338132</v>
      </c>
    </row>
    <row r="50085" spans="67:73" x14ac:dyDescent="0.2">
      <c r="BO50085" s="2">
        <v>50081</v>
      </c>
      <c r="BP50085" s="1">
        <v>78.804947450586596</v>
      </c>
      <c r="BU50085" s="1">
        <v>65.038544850743349</v>
      </c>
    </row>
    <row r="50086" spans="67:73" x14ac:dyDescent="0.2">
      <c r="BO50086" s="2">
        <v>50082</v>
      </c>
      <c r="BP50086" s="1">
        <v>78.804947450586596</v>
      </c>
      <c r="BU50086" s="1">
        <v>54.667655957053668</v>
      </c>
    </row>
    <row r="50087" spans="67:73" x14ac:dyDescent="0.2">
      <c r="BO50087" s="2">
        <v>50083</v>
      </c>
      <c r="BP50087" s="1">
        <v>78.804947450586596</v>
      </c>
      <c r="BU50087" s="1">
        <v>111.70584195913612</v>
      </c>
    </row>
    <row r="50088" spans="67:73" x14ac:dyDescent="0.2">
      <c r="BO50088" s="2">
        <v>50084</v>
      </c>
      <c r="BP50088" s="1">
        <v>78.804947450586596</v>
      </c>
      <c r="BU50088" s="1">
        <v>61.017136161551619</v>
      </c>
    </row>
    <row r="50089" spans="67:73" x14ac:dyDescent="0.2">
      <c r="BO50089" s="2">
        <v>50085</v>
      </c>
      <c r="BP50089" s="1">
        <v>78.804947450586596</v>
      </c>
      <c r="BU50089" s="1">
        <v>59.375993351053793</v>
      </c>
    </row>
    <row r="50090" spans="67:73" x14ac:dyDescent="0.2">
      <c r="BO50090" s="2">
        <v>50086</v>
      </c>
      <c r="BP50090" s="1">
        <v>78.804947450586596</v>
      </c>
      <c r="BU50090" s="1">
        <v>78.689397207196507</v>
      </c>
    </row>
    <row r="50091" spans="67:73" x14ac:dyDescent="0.2">
      <c r="BO50091" s="2">
        <v>50087</v>
      </c>
      <c r="BP50091" s="1">
        <v>78.804947450586596</v>
      </c>
      <c r="BU50091" s="1">
        <v>93.715777992479033</v>
      </c>
    </row>
    <row r="50092" spans="67:73" x14ac:dyDescent="0.2">
      <c r="BO50092" s="2">
        <v>50088</v>
      </c>
      <c r="BP50092" s="1">
        <v>78.804947450586596</v>
      </c>
      <c r="BU50092" s="1">
        <v>33.618660151428188</v>
      </c>
    </row>
    <row r="50093" spans="67:73" x14ac:dyDescent="0.2">
      <c r="BO50093" s="2">
        <v>50089</v>
      </c>
      <c r="BP50093" s="1">
        <v>78.804947450586596</v>
      </c>
      <c r="BU50093" s="1">
        <v>83.925502886194678</v>
      </c>
    </row>
    <row r="50094" spans="67:73" x14ac:dyDescent="0.2">
      <c r="BO50094" s="2">
        <v>50090</v>
      </c>
      <c r="BP50094" s="1">
        <v>78.804947450586596</v>
      </c>
      <c r="BU50094" s="1">
        <v>48.868938586990666</v>
      </c>
    </row>
    <row r="50095" spans="67:73" x14ac:dyDescent="0.2">
      <c r="BO50095" s="2">
        <v>50091</v>
      </c>
      <c r="BP50095" s="1">
        <v>78.804947450586596</v>
      </c>
      <c r="BU50095" s="1">
        <v>103.43131317036618</v>
      </c>
    </row>
    <row r="50096" spans="67:73" x14ac:dyDescent="0.2">
      <c r="BO50096" s="2">
        <v>50092</v>
      </c>
      <c r="BP50096" s="1">
        <v>78.804947450586596</v>
      </c>
      <c r="BU50096" s="1">
        <v>29.894268426052793</v>
      </c>
    </row>
    <row r="50097" spans="67:73" x14ac:dyDescent="0.2">
      <c r="BO50097" s="2">
        <v>50093</v>
      </c>
      <c r="BP50097" s="1">
        <v>78.804947450586596</v>
      </c>
      <c r="BU50097" s="1">
        <v>91.793092464852336</v>
      </c>
    </row>
    <row r="50098" spans="67:73" x14ac:dyDescent="0.2">
      <c r="BO50098" s="2">
        <v>50094</v>
      </c>
      <c r="BP50098" s="1">
        <v>78.804947450586596</v>
      </c>
      <c r="BU50098" s="1">
        <v>97.36265017246744</v>
      </c>
    </row>
    <row r="50099" spans="67:73" x14ac:dyDescent="0.2">
      <c r="BO50099" s="2">
        <v>50095</v>
      </c>
      <c r="BP50099" s="1">
        <v>78.804947450586596</v>
      </c>
      <c r="BU50099" s="1">
        <v>53.196738575515312</v>
      </c>
    </row>
    <row r="50100" spans="67:73" x14ac:dyDescent="0.2">
      <c r="BO50100" s="2">
        <v>50096</v>
      </c>
      <c r="BP50100" s="1">
        <v>78.804947450586596</v>
      </c>
      <c r="BU50100" s="1">
        <v>90.483483552379127</v>
      </c>
    </row>
    <row r="50101" spans="67:73" x14ac:dyDescent="0.2">
      <c r="BO50101" s="2">
        <v>50097</v>
      </c>
      <c r="BP50101" s="1">
        <v>78.804947450586596</v>
      </c>
      <c r="BU50101" s="1">
        <v>88.851687964209688</v>
      </c>
    </row>
    <row r="50102" spans="67:73" x14ac:dyDescent="0.2">
      <c r="BO50102" s="2">
        <v>50098</v>
      </c>
      <c r="BP50102" s="1">
        <v>78.804947450586596</v>
      </c>
      <c r="BU50102" s="1">
        <v>42.541203803181574</v>
      </c>
    </row>
    <row r="50103" spans="67:73" x14ac:dyDescent="0.2">
      <c r="BO50103" s="2">
        <v>50099</v>
      </c>
      <c r="BP50103" s="1">
        <v>78.804947450586596</v>
      </c>
      <c r="BU50103" s="1">
        <v>104.1640306774032</v>
      </c>
    </row>
    <row r="50104" spans="67:73" x14ac:dyDescent="0.2">
      <c r="BO50104" s="2">
        <v>50100</v>
      </c>
      <c r="BP50104" s="1">
        <v>78.804947450586596</v>
      </c>
      <c r="BU50104" s="1">
        <v>92.024942816180655</v>
      </c>
    </row>
    <row r="50105" spans="67:73" x14ac:dyDescent="0.2">
      <c r="BO50105" s="2">
        <v>50101</v>
      </c>
      <c r="BP50105" s="1">
        <v>78.804947450586596</v>
      </c>
      <c r="BU50105" s="1">
        <v>100.53163365613214</v>
      </c>
    </row>
    <row r="50106" spans="67:73" x14ac:dyDescent="0.2">
      <c r="BO50106" s="2">
        <v>50102</v>
      </c>
      <c r="BP50106" s="1">
        <v>78.804947450586596</v>
      </c>
      <c r="BU50106" s="1">
        <v>110.71957455183518</v>
      </c>
    </row>
    <row r="50107" spans="67:73" x14ac:dyDescent="0.2">
      <c r="BO50107" s="2">
        <v>50103</v>
      </c>
      <c r="BP50107" s="1">
        <v>78.804947450586596</v>
      </c>
      <c r="BU50107" s="1">
        <v>86.67526038485839</v>
      </c>
    </row>
    <row r="50108" spans="67:73" x14ac:dyDescent="0.2">
      <c r="BO50108" s="2">
        <v>50104</v>
      </c>
      <c r="BP50108" s="1">
        <v>78.804947450586596</v>
      </c>
      <c r="BU50108" s="1">
        <v>98.988011524870203</v>
      </c>
    </row>
    <row r="50109" spans="67:73" x14ac:dyDescent="0.2">
      <c r="BO50109" s="2">
        <v>50105</v>
      </c>
      <c r="BP50109" s="1">
        <v>78.804947450586596</v>
      </c>
      <c r="BU50109" s="1">
        <v>20.330804192249946</v>
      </c>
    </row>
    <row r="50110" spans="67:73" x14ac:dyDescent="0.2">
      <c r="BO50110" s="2">
        <v>50106</v>
      </c>
      <c r="BP50110" s="1">
        <v>78.804947450586596</v>
      </c>
      <c r="BU50110" s="1">
        <v>57.045544737180663</v>
      </c>
    </row>
    <row r="50111" spans="67:73" x14ac:dyDescent="0.2">
      <c r="BO50111" s="2">
        <v>50107</v>
      </c>
      <c r="BP50111" s="1">
        <v>78.804947450586596</v>
      </c>
      <c r="BU50111" s="1">
        <v>109.08551976009845</v>
      </c>
    </row>
    <row r="50112" spans="67:73" x14ac:dyDescent="0.2">
      <c r="BO50112" s="2">
        <v>50108</v>
      </c>
      <c r="BP50112" s="1">
        <v>78.804947450586596</v>
      </c>
      <c r="BU50112" s="1">
        <v>8.1125187622074471</v>
      </c>
    </row>
    <row r="50113" spans="67:73" x14ac:dyDescent="0.2">
      <c r="BO50113" s="2">
        <v>50109</v>
      </c>
      <c r="BP50113" s="1">
        <v>78.804947450586596</v>
      </c>
      <c r="BU50113" s="1">
        <v>49.329550506580844</v>
      </c>
    </row>
    <row r="50114" spans="67:73" x14ac:dyDescent="0.2">
      <c r="BO50114" s="2">
        <v>50110</v>
      </c>
      <c r="BP50114" s="1">
        <v>78.804947450586596</v>
      </c>
      <c r="BU50114" s="1">
        <v>88.059433948486443</v>
      </c>
    </row>
    <row r="50115" spans="67:73" x14ac:dyDescent="0.2">
      <c r="BO50115" s="2">
        <v>50111</v>
      </c>
      <c r="BP50115" s="1">
        <v>78.804947450586596</v>
      </c>
      <c r="BU50115" s="1">
        <v>66.970930213906897</v>
      </c>
    </row>
    <row r="50116" spans="67:73" x14ac:dyDescent="0.2">
      <c r="BO50116" s="2">
        <v>50112</v>
      </c>
      <c r="BP50116" s="1">
        <v>78.804947450586596</v>
      </c>
      <c r="BU50116" s="1">
        <v>81.523943704997507</v>
      </c>
    </row>
    <row r="50117" spans="67:73" x14ac:dyDescent="0.2">
      <c r="BO50117" s="2">
        <v>50113</v>
      </c>
      <c r="BP50117" s="1">
        <v>78.804947450586596</v>
      </c>
      <c r="BU50117" s="1">
        <v>7.7418398843968994</v>
      </c>
    </row>
    <row r="50118" spans="67:73" x14ac:dyDescent="0.2">
      <c r="BO50118" s="2">
        <v>50114</v>
      </c>
      <c r="BP50118" s="1">
        <v>78.804947450586596</v>
      </c>
      <c r="BU50118" s="1">
        <v>88.069011103228988</v>
      </c>
    </row>
    <row r="50119" spans="67:73" x14ac:dyDescent="0.2">
      <c r="BO50119" s="2">
        <v>50115</v>
      </c>
      <c r="BP50119" s="1">
        <v>78.804947450586596</v>
      </c>
      <c r="BU50119" s="1">
        <v>106.77733051395465</v>
      </c>
    </row>
    <row r="50120" spans="67:73" x14ac:dyDescent="0.2">
      <c r="BO50120" s="2">
        <v>50116</v>
      </c>
      <c r="BP50120" s="1">
        <v>78.804947450586596</v>
      </c>
      <c r="BU50120" s="1">
        <v>111.45234890054847</v>
      </c>
    </row>
    <row r="50121" spans="67:73" x14ac:dyDescent="0.2">
      <c r="BO50121" s="2">
        <v>50117</v>
      </c>
      <c r="BP50121" s="1">
        <v>78.804947450586596</v>
      </c>
      <c r="BU50121" s="1">
        <v>118.34268729615717</v>
      </c>
    </row>
    <row r="50122" spans="67:73" x14ac:dyDescent="0.2">
      <c r="BO50122" s="2">
        <v>50118</v>
      </c>
      <c r="BP50122" s="1">
        <v>78.804947450586596</v>
      </c>
      <c r="BU50122" s="1">
        <v>51.026865742209353</v>
      </c>
    </row>
    <row r="50123" spans="67:73" x14ac:dyDescent="0.2">
      <c r="BO50123" s="2">
        <v>50119</v>
      </c>
      <c r="BP50123" s="1">
        <v>78.804947450586596</v>
      </c>
      <c r="BU50123" s="1">
        <v>8.0643152821645181</v>
      </c>
    </row>
    <row r="50124" spans="67:73" x14ac:dyDescent="0.2">
      <c r="BO50124" s="2">
        <v>50120</v>
      </c>
      <c r="BP50124" s="1">
        <v>78.804947450586596</v>
      </c>
      <c r="BU50124" s="1">
        <v>5.9712829800854088</v>
      </c>
    </row>
    <row r="50125" spans="67:73" x14ac:dyDescent="0.2">
      <c r="BO50125" s="2">
        <v>50121</v>
      </c>
      <c r="BP50125" s="1">
        <v>78.804947450586596</v>
      </c>
      <c r="BU50125" s="1">
        <v>14.698141748579321</v>
      </c>
    </row>
    <row r="50126" spans="67:73" x14ac:dyDescent="0.2">
      <c r="BO50126" s="2">
        <v>50122</v>
      </c>
      <c r="BP50126" s="1">
        <v>78.804947450586596</v>
      </c>
      <c r="BU50126" s="1">
        <v>106.56404360431235</v>
      </c>
    </row>
    <row r="50127" spans="67:73" x14ac:dyDescent="0.2">
      <c r="BO50127" s="2">
        <v>50123</v>
      </c>
      <c r="BP50127" s="1">
        <v>78.804947450586596</v>
      </c>
      <c r="BU50127" s="1">
        <v>41.40746409831489</v>
      </c>
    </row>
    <row r="50128" spans="67:73" x14ac:dyDescent="0.2">
      <c r="BO50128" s="2">
        <v>50124</v>
      </c>
      <c r="BP50128" s="1">
        <v>78.804947450586596</v>
      </c>
      <c r="BU50128" s="1">
        <v>26.956445270715438</v>
      </c>
    </row>
    <row r="50129" spans="67:73" x14ac:dyDescent="0.2">
      <c r="BO50129" s="2">
        <v>50125</v>
      </c>
      <c r="BP50129" s="1">
        <v>78.804947450586596</v>
      </c>
      <c r="BU50129" s="1">
        <v>78.969430402911811</v>
      </c>
    </row>
    <row r="50130" spans="67:73" x14ac:dyDescent="0.2">
      <c r="BO50130" s="2">
        <v>50126</v>
      </c>
      <c r="BP50130" s="1">
        <v>78.804947450586596</v>
      </c>
      <c r="BU50130" s="1">
        <v>51.663086610000235</v>
      </c>
    </row>
    <row r="50131" spans="67:73" x14ac:dyDescent="0.2">
      <c r="BO50131" s="2">
        <v>50127</v>
      </c>
      <c r="BP50131" s="1">
        <v>78.804947450586596</v>
      </c>
      <c r="BU50131" s="1">
        <v>101.76168050484129</v>
      </c>
    </row>
    <row r="50132" spans="67:73" x14ac:dyDescent="0.2">
      <c r="BO50132" s="2">
        <v>50128</v>
      </c>
      <c r="BP50132" s="1">
        <v>78.804947450586596</v>
      </c>
      <c r="BU50132" s="1">
        <v>99.96976266810627</v>
      </c>
    </row>
    <row r="50133" spans="67:73" x14ac:dyDescent="0.2">
      <c r="BO50133" s="2">
        <v>50129</v>
      </c>
      <c r="BP50133" s="1">
        <v>78.804947450586596</v>
      </c>
      <c r="BU50133" s="1">
        <v>32.586220656107102</v>
      </c>
    </row>
    <row r="50134" spans="67:73" x14ac:dyDescent="0.2">
      <c r="BO50134" s="2">
        <v>50130</v>
      </c>
      <c r="BP50134" s="1">
        <v>78.804947450586596</v>
      </c>
      <c r="BU50134" s="1">
        <v>103.25271953297617</v>
      </c>
    </row>
    <row r="50135" spans="67:73" x14ac:dyDescent="0.2">
      <c r="BO50135" s="2">
        <v>50131</v>
      </c>
      <c r="BP50135" s="1">
        <v>78.804947450586596</v>
      </c>
      <c r="BU50135" s="1">
        <v>29.035794161430022</v>
      </c>
    </row>
    <row r="50136" spans="67:73" x14ac:dyDescent="0.2">
      <c r="BO50136" s="2">
        <v>50132</v>
      </c>
      <c r="BP50136" s="1">
        <v>78.804947450586596</v>
      </c>
      <c r="BU50136" s="1">
        <v>7.5796606530997117</v>
      </c>
    </row>
    <row r="50137" spans="67:73" x14ac:dyDescent="0.2">
      <c r="BO50137" s="2">
        <v>50133</v>
      </c>
      <c r="BP50137" s="1">
        <v>78.804947450586596</v>
      </c>
      <c r="BU50137" s="1">
        <v>21.415234310217091</v>
      </c>
    </row>
    <row r="50138" spans="67:73" x14ac:dyDescent="0.2">
      <c r="BO50138" s="2">
        <v>50134</v>
      </c>
      <c r="BP50138" s="1">
        <v>78.804947450586596</v>
      </c>
      <c r="BU50138" s="1">
        <v>108.21030046535729</v>
      </c>
    </row>
    <row r="50139" spans="67:73" x14ac:dyDescent="0.2">
      <c r="BO50139" s="2">
        <v>50135</v>
      </c>
      <c r="BP50139" s="1">
        <v>78.804947450586596</v>
      </c>
      <c r="BU50139" s="1">
        <v>19.675800686518432</v>
      </c>
    </row>
    <row r="50140" spans="67:73" x14ac:dyDescent="0.2">
      <c r="BO50140" s="2">
        <v>50136</v>
      </c>
      <c r="BP50140" s="1">
        <v>78.804947450586596</v>
      </c>
      <c r="BU50140" s="1">
        <v>115.0677522012836</v>
      </c>
    </row>
    <row r="50141" spans="67:73" x14ac:dyDescent="0.2">
      <c r="BO50141" s="2">
        <v>50137</v>
      </c>
      <c r="BP50141" s="1">
        <v>78.804947450586596</v>
      </c>
      <c r="BU50141" s="1">
        <v>14.462730348850403</v>
      </c>
    </row>
    <row r="50142" spans="67:73" x14ac:dyDescent="0.2">
      <c r="BO50142" s="2">
        <v>50138</v>
      </c>
      <c r="BP50142" s="1">
        <v>78.804947450586596</v>
      </c>
      <c r="BU50142" s="1">
        <v>54.174993627996329</v>
      </c>
    </row>
    <row r="50143" spans="67:73" x14ac:dyDescent="0.2">
      <c r="BO50143" s="2">
        <v>50139</v>
      </c>
      <c r="BP50143" s="1">
        <v>78.804947450586596</v>
      </c>
      <c r="BU50143" s="1">
        <v>90.859210054316847</v>
      </c>
    </row>
    <row r="50144" spans="67:73" x14ac:dyDescent="0.2">
      <c r="BO50144" s="2">
        <v>50140</v>
      </c>
      <c r="BP50144" s="1">
        <v>78.804947450586596</v>
      </c>
      <c r="BU50144" s="1">
        <v>61.568543346793447</v>
      </c>
    </row>
    <row r="50145" spans="67:73" x14ac:dyDescent="0.2">
      <c r="BO50145" s="2">
        <v>50141</v>
      </c>
      <c r="BP50145" s="1">
        <v>78.804947450586596</v>
      </c>
      <c r="BU50145" s="1">
        <v>34.415096299281473</v>
      </c>
    </row>
    <row r="50146" spans="67:73" x14ac:dyDescent="0.2">
      <c r="BO50146" s="2">
        <v>50142</v>
      </c>
      <c r="BP50146" s="1">
        <v>78.804947450586596</v>
      </c>
      <c r="BU50146" s="1">
        <v>22.951839772186805</v>
      </c>
    </row>
    <row r="50147" spans="67:73" x14ac:dyDescent="0.2">
      <c r="BO50147" s="2">
        <v>50143</v>
      </c>
      <c r="BP50147" s="1">
        <v>78.804947450586596</v>
      </c>
      <c r="BU50147" s="1">
        <v>32.522442021827899</v>
      </c>
    </row>
    <row r="50148" spans="67:73" x14ac:dyDescent="0.2">
      <c r="BO50148" s="2">
        <v>50144</v>
      </c>
      <c r="BP50148" s="1">
        <v>78.804947450586596</v>
      </c>
      <c r="BU50148" s="1">
        <v>41.386503214653814</v>
      </c>
    </row>
    <row r="50149" spans="67:73" x14ac:dyDescent="0.2">
      <c r="BO50149" s="2">
        <v>50145</v>
      </c>
      <c r="BP50149" s="1">
        <v>78.804947450586596</v>
      </c>
      <c r="BU50149" s="1">
        <v>27.329442433350909</v>
      </c>
    </row>
    <row r="50150" spans="67:73" x14ac:dyDescent="0.2">
      <c r="BO50150" s="2">
        <v>50146</v>
      </c>
      <c r="BP50150" s="1">
        <v>78.804947450586596</v>
      </c>
      <c r="BU50150" s="1">
        <v>31.339299089368598</v>
      </c>
    </row>
    <row r="50151" spans="67:73" x14ac:dyDescent="0.2">
      <c r="BO50151" s="2">
        <v>50147</v>
      </c>
      <c r="BP50151" s="1">
        <v>78.804947450586596</v>
      </c>
      <c r="BU50151" s="1">
        <v>120.27749831581075</v>
      </c>
    </row>
    <row r="50152" spans="67:73" x14ac:dyDescent="0.2">
      <c r="BO50152" s="2">
        <v>50148</v>
      </c>
      <c r="BP50152" s="1">
        <v>78.804947450586596</v>
      </c>
      <c r="BU50152" s="1">
        <v>35.839959635585004</v>
      </c>
    </row>
    <row r="50153" spans="67:73" x14ac:dyDescent="0.2">
      <c r="BO50153" s="2">
        <v>50149</v>
      </c>
      <c r="BP50153" s="1">
        <v>78.804947450586596</v>
      </c>
      <c r="BU50153" s="1">
        <v>22.704668320085336</v>
      </c>
    </row>
    <row r="50154" spans="67:73" x14ac:dyDescent="0.2">
      <c r="BO50154" s="2">
        <v>50150</v>
      </c>
      <c r="BP50154" s="1">
        <v>78.804947450586596</v>
      </c>
      <c r="BU50154" s="1">
        <v>50.262998912889557</v>
      </c>
    </row>
    <row r="50155" spans="67:73" x14ac:dyDescent="0.2">
      <c r="BO50155" s="2">
        <v>50151</v>
      </c>
      <c r="BP50155" s="1">
        <v>78.804947450586596</v>
      </c>
      <c r="BU50155" s="1">
        <v>96.735354366145643</v>
      </c>
    </row>
    <row r="50156" spans="67:73" x14ac:dyDescent="0.2">
      <c r="BO50156" s="2">
        <v>50152</v>
      </c>
      <c r="BP50156" s="1">
        <v>78.804947450586596</v>
      </c>
      <c r="BU50156" s="1">
        <v>116.72492275660919</v>
      </c>
    </row>
    <row r="50157" spans="67:73" x14ac:dyDescent="0.2">
      <c r="BO50157" s="2">
        <v>50153</v>
      </c>
      <c r="BP50157" s="1">
        <v>78.804947450586596</v>
      </c>
      <c r="BU50157" s="1">
        <v>55.518881618998009</v>
      </c>
    </row>
    <row r="50158" spans="67:73" x14ac:dyDescent="0.2">
      <c r="BO50158" s="2">
        <v>50154</v>
      </c>
      <c r="BP50158" s="1">
        <v>78.804947450586596</v>
      </c>
      <c r="BU50158" s="1">
        <v>86.179249993464097</v>
      </c>
    </row>
    <row r="50159" spans="67:73" x14ac:dyDescent="0.2">
      <c r="BO50159" s="2">
        <v>50155</v>
      </c>
      <c r="BP50159" s="1">
        <v>78.804947450586596</v>
      </c>
      <c r="BU50159" s="1">
        <v>105.54330926673155</v>
      </c>
    </row>
    <row r="50160" spans="67:73" x14ac:dyDescent="0.2">
      <c r="BO50160" s="2">
        <v>50156</v>
      </c>
      <c r="BP50160" s="1">
        <v>78.804947450586596</v>
      </c>
      <c r="BU50160" s="1">
        <v>29.231556773873127</v>
      </c>
    </row>
    <row r="50161" spans="67:73" x14ac:dyDescent="0.2">
      <c r="BO50161" s="2">
        <v>50157</v>
      </c>
      <c r="BP50161" s="1">
        <v>78.804947450586596</v>
      </c>
      <c r="BU50161" s="1">
        <v>105.49575040769746</v>
      </c>
    </row>
    <row r="50162" spans="67:73" x14ac:dyDescent="0.2">
      <c r="BO50162" s="2">
        <v>50158</v>
      </c>
      <c r="BP50162" s="1">
        <v>78.804947450586596</v>
      </c>
      <c r="BU50162" s="1">
        <v>84.142342699044818</v>
      </c>
    </row>
    <row r="50163" spans="67:73" x14ac:dyDescent="0.2">
      <c r="BO50163" s="2">
        <v>50159</v>
      </c>
      <c r="BP50163" s="1">
        <v>78.804947450586596</v>
      </c>
      <c r="BU50163" s="1">
        <v>0.38831755930572243</v>
      </c>
    </row>
    <row r="50164" spans="67:73" x14ac:dyDescent="0.2">
      <c r="BO50164" s="2">
        <v>50160</v>
      </c>
      <c r="BP50164" s="1">
        <v>78.804947450586596</v>
      </c>
      <c r="BU50164" s="1">
        <v>33.374092435935026</v>
      </c>
    </row>
    <row r="50165" spans="67:73" x14ac:dyDescent="0.2">
      <c r="BO50165" s="2">
        <v>50161</v>
      </c>
      <c r="BP50165" s="1">
        <v>78.804947450586596</v>
      </c>
      <c r="BU50165" s="1">
        <v>58.834338137524824</v>
      </c>
    </row>
    <row r="50166" spans="67:73" x14ac:dyDescent="0.2">
      <c r="BO50166" s="2">
        <v>50162</v>
      </c>
      <c r="BP50166" s="1">
        <v>78.804947450586596</v>
      </c>
      <c r="BU50166" s="1">
        <v>68.151560987504311</v>
      </c>
    </row>
    <row r="50167" spans="67:73" x14ac:dyDescent="0.2">
      <c r="BO50167" s="2">
        <v>50163</v>
      </c>
      <c r="BP50167" s="1">
        <v>78.804947450586596</v>
      </c>
      <c r="BU50167" s="1">
        <v>101.52386903869335</v>
      </c>
    </row>
    <row r="50168" spans="67:73" x14ac:dyDescent="0.2">
      <c r="BO50168" s="2">
        <v>50164</v>
      </c>
      <c r="BP50168" s="1">
        <v>78.804947450586596</v>
      </c>
      <c r="BU50168" s="1">
        <v>71.199328636229168</v>
      </c>
    </row>
    <row r="50169" spans="67:73" x14ac:dyDescent="0.2">
      <c r="BO50169" s="2">
        <v>50165</v>
      </c>
      <c r="BP50169" s="1">
        <v>78.804947450586596</v>
      </c>
      <c r="BU50169" s="1">
        <v>88.204793119810674</v>
      </c>
    </row>
    <row r="50170" spans="67:73" x14ac:dyDescent="0.2">
      <c r="BO50170" s="2">
        <v>50166</v>
      </c>
      <c r="BP50170" s="1">
        <v>78.804947450586596</v>
      </c>
      <c r="BU50170" s="1">
        <v>107.64367915009522</v>
      </c>
    </row>
    <row r="50171" spans="67:73" x14ac:dyDescent="0.2">
      <c r="BO50171" s="2">
        <v>50167</v>
      </c>
      <c r="BP50171" s="1">
        <v>78.804947450586596</v>
      </c>
      <c r="BU50171" s="1">
        <v>19.655409345879139</v>
      </c>
    </row>
    <row r="50172" spans="67:73" x14ac:dyDescent="0.2">
      <c r="BO50172" s="2">
        <v>50168</v>
      </c>
      <c r="BP50172" s="1">
        <v>78.804947450586596</v>
      </c>
      <c r="BU50172" s="1">
        <v>3.1461669729706507</v>
      </c>
    </row>
    <row r="50173" spans="67:73" x14ac:dyDescent="0.2">
      <c r="BO50173" s="2">
        <v>50169</v>
      </c>
      <c r="BP50173" s="1">
        <v>78.804947450586596</v>
      </c>
      <c r="BU50173" s="1">
        <v>68.761184617387457</v>
      </c>
    </row>
    <row r="50174" spans="67:73" x14ac:dyDescent="0.2">
      <c r="BO50174" s="2">
        <v>50170</v>
      </c>
      <c r="BP50174" s="1">
        <v>78.804947450586596</v>
      </c>
      <c r="BU50174" s="1">
        <v>75.214651429522306</v>
      </c>
    </row>
    <row r="50175" spans="67:73" x14ac:dyDescent="0.2">
      <c r="BO50175" s="2">
        <v>50171</v>
      </c>
      <c r="BP50175" s="1">
        <v>78.804947450586596</v>
      </c>
      <c r="BU50175" s="1">
        <v>111.75401396342782</v>
      </c>
    </row>
    <row r="50176" spans="67:73" x14ac:dyDescent="0.2">
      <c r="BO50176" s="2">
        <v>50172</v>
      </c>
      <c r="BP50176" s="1">
        <v>78.804947450586596</v>
      </c>
      <c r="BU50176" s="1">
        <v>108.53500387930471</v>
      </c>
    </row>
    <row r="50177" spans="67:73" x14ac:dyDescent="0.2">
      <c r="BO50177" s="2">
        <v>50173</v>
      </c>
      <c r="BP50177" s="1">
        <v>78.804947450586596</v>
      </c>
      <c r="BU50177" s="1">
        <v>20.712490634360012</v>
      </c>
    </row>
    <row r="50178" spans="67:73" x14ac:dyDescent="0.2">
      <c r="BO50178" s="2">
        <v>50174</v>
      </c>
      <c r="BP50178" s="1">
        <v>78.804947450586596</v>
      </c>
      <c r="BU50178" s="1">
        <v>91.396646856281549</v>
      </c>
    </row>
    <row r="50179" spans="67:73" x14ac:dyDescent="0.2">
      <c r="BO50179" s="2">
        <v>50175</v>
      </c>
      <c r="BP50179" s="1">
        <v>78.804947450586596</v>
      </c>
      <c r="BU50179" s="1">
        <v>23.291422550159457</v>
      </c>
    </row>
    <row r="50180" spans="67:73" x14ac:dyDescent="0.2">
      <c r="BO50180" s="2">
        <v>50176</v>
      </c>
      <c r="BP50180" s="1">
        <v>78.804947450586596</v>
      </c>
      <c r="BU50180" s="1">
        <v>7.504303956459939</v>
      </c>
    </row>
    <row r="50181" spans="67:73" x14ac:dyDescent="0.2">
      <c r="BO50181" s="2">
        <v>50177</v>
      </c>
      <c r="BP50181" s="1">
        <v>78.804947450586596</v>
      </c>
      <c r="BU50181" s="1">
        <v>73.380016189559839</v>
      </c>
    </row>
    <row r="50182" spans="67:73" x14ac:dyDescent="0.2">
      <c r="BO50182" s="2">
        <v>50178</v>
      </c>
      <c r="BP50182" s="1">
        <v>78.804947450586596</v>
      </c>
      <c r="BU50182" s="1">
        <v>64.17822412928659</v>
      </c>
    </row>
    <row r="50183" spans="67:73" x14ac:dyDescent="0.2">
      <c r="BO50183" s="2">
        <v>50179</v>
      </c>
      <c r="BP50183" s="1">
        <v>78.804947450586596</v>
      </c>
      <c r="BU50183" s="1">
        <v>111.37061391059881</v>
      </c>
    </row>
    <row r="50184" spans="67:73" x14ac:dyDescent="0.2">
      <c r="BO50184" s="2">
        <v>50180</v>
      </c>
      <c r="BP50184" s="1">
        <v>78.804947450586596</v>
      </c>
      <c r="BU50184" s="1">
        <v>72.042207380223331</v>
      </c>
    </row>
    <row r="50185" spans="67:73" x14ac:dyDescent="0.2">
      <c r="BO50185" s="2">
        <v>50181</v>
      </c>
      <c r="BP50185" s="1">
        <v>78.804947450586596</v>
      </c>
      <c r="BU50185" s="1">
        <v>7.1150378674612007</v>
      </c>
    </row>
    <row r="50186" spans="67:73" x14ac:dyDescent="0.2">
      <c r="BO50186" s="2">
        <v>50182</v>
      </c>
      <c r="BP50186" s="1">
        <v>78.804947450586596</v>
      </c>
      <c r="BU50186" s="1">
        <v>68.831259256970341</v>
      </c>
    </row>
    <row r="50187" spans="67:73" x14ac:dyDescent="0.2">
      <c r="BO50187" s="2">
        <v>50183</v>
      </c>
      <c r="BP50187" s="1">
        <v>78.804947450586596</v>
      </c>
      <c r="BU50187" s="1">
        <v>81.223459936854439</v>
      </c>
    </row>
    <row r="50188" spans="67:73" x14ac:dyDescent="0.2">
      <c r="BO50188" s="2">
        <v>50184</v>
      </c>
      <c r="BP50188" s="1">
        <v>78.804947450586596</v>
      </c>
      <c r="BU50188" s="1">
        <v>84.844769993578367</v>
      </c>
    </row>
    <row r="50189" spans="67:73" x14ac:dyDescent="0.2">
      <c r="BO50189" s="2">
        <v>50185</v>
      </c>
      <c r="BP50189" s="1">
        <v>78.804947450586596</v>
      </c>
      <c r="BU50189" s="1">
        <v>98.155019194873304</v>
      </c>
    </row>
    <row r="50190" spans="67:73" x14ac:dyDescent="0.2">
      <c r="BO50190" s="2">
        <v>50186</v>
      </c>
      <c r="BP50190" s="1">
        <v>78.804947450586596</v>
      </c>
      <c r="BU50190" s="1">
        <v>92.940294015748108</v>
      </c>
    </row>
    <row r="50191" spans="67:73" x14ac:dyDescent="0.2">
      <c r="BO50191" s="2">
        <v>50187</v>
      </c>
      <c r="BP50191" s="1">
        <v>78.804947450586596</v>
      </c>
      <c r="BU50191" s="1">
        <v>13.807644929783567</v>
      </c>
    </row>
    <row r="50192" spans="67:73" x14ac:dyDescent="0.2">
      <c r="BO50192" s="2">
        <v>50188</v>
      </c>
      <c r="BP50192" s="1">
        <v>78.804947450586596</v>
      </c>
      <c r="BU50192" s="1">
        <v>31.562983929522193</v>
      </c>
    </row>
    <row r="50193" spans="67:73" x14ac:dyDescent="0.2">
      <c r="BO50193" s="2">
        <v>50189</v>
      </c>
      <c r="BP50193" s="1">
        <v>78.804947450586596</v>
      </c>
      <c r="BU50193" s="1">
        <v>23.061951838186861</v>
      </c>
    </row>
    <row r="50194" spans="67:73" x14ac:dyDescent="0.2">
      <c r="BO50194" s="2">
        <v>50190</v>
      </c>
      <c r="BP50194" s="1">
        <v>78.804947450586596</v>
      </c>
      <c r="BU50194" s="1">
        <v>35.637615329611506</v>
      </c>
    </row>
    <row r="50195" spans="67:73" x14ac:dyDescent="0.2">
      <c r="BO50195" s="2">
        <v>50191</v>
      </c>
      <c r="BP50195" s="1">
        <v>78.804947450586596</v>
      </c>
      <c r="BU50195" s="1">
        <v>80.598145112147606</v>
      </c>
    </row>
    <row r="50196" spans="67:73" x14ac:dyDescent="0.2">
      <c r="BO50196" s="2">
        <v>50192</v>
      </c>
      <c r="BP50196" s="1">
        <v>78.804947450586596</v>
      </c>
      <c r="BU50196" s="1">
        <v>106.33747395861978</v>
      </c>
    </row>
    <row r="50197" spans="67:73" x14ac:dyDescent="0.2">
      <c r="BO50197" s="2">
        <v>50193</v>
      </c>
      <c r="BP50197" s="1">
        <v>78.804947450586596</v>
      </c>
      <c r="BU50197" s="1">
        <v>29.255316690881319</v>
      </c>
    </row>
    <row r="50198" spans="67:73" x14ac:dyDescent="0.2">
      <c r="BO50198" s="2">
        <v>50194</v>
      </c>
      <c r="BP50198" s="1">
        <v>78.804947450586596</v>
      </c>
      <c r="BU50198" s="1">
        <v>8.1267142840950335</v>
      </c>
    </row>
    <row r="50199" spans="67:73" x14ac:dyDescent="0.2">
      <c r="BO50199" s="2">
        <v>50195</v>
      </c>
      <c r="BP50199" s="1">
        <v>78.804947450586596</v>
      </c>
      <c r="BU50199" s="1">
        <v>93.333980438939065</v>
      </c>
    </row>
    <row r="50200" spans="67:73" x14ac:dyDescent="0.2">
      <c r="BO50200" s="2">
        <v>50196</v>
      </c>
      <c r="BP50200" s="1">
        <v>78.804947450586596</v>
      </c>
      <c r="BU50200" s="1">
        <v>1.1241158073502397</v>
      </c>
    </row>
    <row r="50201" spans="67:73" x14ac:dyDescent="0.2">
      <c r="BO50201" s="2">
        <v>50197</v>
      </c>
      <c r="BP50201" s="1">
        <v>78.804947450586596</v>
      </c>
      <c r="BU50201" s="1">
        <v>36.608650132198548</v>
      </c>
    </row>
    <row r="50202" spans="67:73" x14ac:dyDescent="0.2">
      <c r="BO50202" s="2">
        <v>50198</v>
      </c>
      <c r="BP50202" s="1">
        <v>78.804947450586596</v>
      </c>
      <c r="BU50202" s="1">
        <v>47.938635234650761</v>
      </c>
    </row>
    <row r="50203" spans="67:73" x14ac:dyDescent="0.2">
      <c r="BO50203" s="2">
        <v>50199</v>
      </c>
      <c r="BP50203" s="1">
        <v>78.804947450586596</v>
      </c>
      <c r="BU50203" s="1">
        <v>59.524539364877242</v>
      </c>
    </row>
    <row r="50204" spans="67:73" x14ac:dyDescent="0.2">
      <c r="BO50204" s="2">
        <v>50200</v>
      </c>
      <c r="BP50204" s="1">
        <v>78.804947450586596</v>
      </c>
      <c r="BU50204" s="1">
        <v>0.28821719169046744</v>
      </c>
    </row>
    <row r="50205" spans="67:73" x14ac:dyDescent="0.2">
      <c r="BO50205" s="2">
        <v>50201</v>
      </c>
      <c r="BP50205" s="1">
        <v>78.804947450586596</v>
      </c>
      <c r="BU50205" s="1">
        <v>11.419486574826369</v>
      </c>
    </row>
    <row r="50206" spans="67:73" x14ac:dyDescent="0.2">
      <c r="BO50206" s="2">
        <v>50202</v>
      </c>
      <c r="BP50206" s="1">
        <v>78.804947450586596</v>
      </c>
      <c r="BU50206" s="1">
        <v>76.795286993967309</v>
      </c>
    </row>
    <row r="50207" spans="67:73" x14ac:dyDescent="0.2">
      <c r="BO50207" s="2">
        <v>50203</v>
      </c>
      <c r="BP50207" s="1">
        <v>78.804947450586596</v>
      </c>
      <c r="BU50207" s="1">
        <v>98.007362637529909</v>
      </c>
    </row>
    <row r="50208" spans="67:73" x14ac:dyDescent="0.2">
      <c r="BO50208" s="2">
        <v>50204</v>
      </c>
      <c r="BP50208" s="1">
        <v>78.804947450586596</v>
      </c>
      <c r="BU50208" s="1">
        <v>33.395267310199799</v>
      </c>
    </row>
    <row r="50209" spans="67:73" x14ac:dyDescent="0.2">
      <c r="BO50209" s="2">
        <v>50205</v>
      </c>
      <c r="BP50209" s="1">
        <v>78.804947450586596</v>
      </c>
      <c r="BU50209" s="1">
        <v>115.21982589326551</v>
      </c>
    </row>
    <row r="50210" spans="67:73" x14ac:dyDescent="0.2">
      <c r="BO50210" s="2">
        <v>50206</v>
      </c>
      <c r="BP50210" s="1">
        <v>78.804947450586596</v>
      </c>
      <c r="BU50210" s="1">
        <v>57.971154486744595</v>
      </c>
    </row>
    <row r="50211" spans="67:73" x14ac:dyDescent="0.2">
      <c r="BO50211" s="2">
        <v>50207</v>
      </c>
      <c r="BP50211" s="1">
        <v>78.804947450586596</v>
      </c>
      <c r="BU50211" s="1">
        <v>40.58707927498115</v>
      </c>
    </row>
    <row r="50212" spans="67:73" x14ac:dyDescent="0.2">
      <c r="BO50212" s="2">
        <v>50208</v>
      </c>
      <c r="BP50212" s="1">
        <v>78.804947450586596</v>
      </c>
      <c r="BU50212" s="1">
        <v>29.043395606564179</v>
      </c>
    </row>
    <row r="50213" spans="67:73" x14ac:dyDescent="0.2">
      <c r="BO50213" s="2">
        <v>50209</v>
      </c>
      <c r="BP50213" s="1">
        <v>78.804947450586596</v>
      </c>
      <c r="BU50213" s="1">
        <v>25.732629228548621</v>
      </c>
    </row>
    <row r="50214" spans="67:73" x14ac:dyDescent="0.2">
      <c r="BO50214" s="2">
        <v>50210</v>
      </c>
      <c r="BP50214" s="1">
        <v>78.804947450586596</v>
      </c>
      <c r="BU50214" s="1">
        <v>117.29370285161882</v>
      </c>
    </row>
    <row r="50215" spans="67:73" x14ac:dyDescent="0.2">
      <c r="BO50215" s="2">
        <v>50211</v>
      </c>
      <c r="BP50215" s="1">
        <v>78.804947450586596</v>
      </c>
      <c r="BU50215" s="1">
        <v>86.943036461798371</v>
      </c>
    </row>
    <row r="50216" spans="67:73" x14ac:dyDescent="0.2">
      <c r="BO50216" s="2">
        <v>50212</v>
      </c>
      <c r="BP50216" s="1">
        <v>78.804947450586596</v>
      </c>
      <c r="BU50216" s="1">
        <v>99.59061835212627</v>
      </c>
    </row>
    <row r="50217" spans="67:73" x14ac:dyDescent="0.2">
      <c r="BO50217" s="2">
        <v>50213</v>
      </c>
      <c r="BP50217" s="1">
        <v>78.804947450586596</v>
      </c>
      <c r="BU50217" s="1">
        <v>53.932770216221925</v>
      </c>
    </row>
    <row r="50218" spans="67:73" x14ac:dyDescent="0.2">
      <c r="BO50218" s="2">
        <v>50214</v>
      </c>
      <c r="BP50218" s="1">
        <v>78.804947450586596</v>
      </c>
      <c r="BU50218" s="1">
        <v>87.251926235571929</v>
      </c>
    </row>
    <row r="50219" spans="67:73" x14ac:dyDescent="0.2">
      <c r="BO50219" s="2">
        <v>50215</v>
      </c>
      <c r="BP50219" s="1">
        <v>78.804947450586596</v>
      </c>
      <c r="BU50219" s="1">
        <v>78.57694722347172</v>
      </c>
    </row>
    <row r="50220" spans="67:73" x14ac:dyDescent="0.2">
      <c r="BO50220" s="2">
        <v>50216</v>
      </c>
      <c r="BP50220" s="1">
        <v>78.804947450586596</v>
      </c>
      <c r="BU50220" s="1">
        <v>20.553807147058041</v>
      </c>
    </row>
    <row r="50221" spans="67:73" x14ac:dyDescent="0.2">
      <c r="BO50221" s="2">
        <v>50217</v>
      </c>
      <c r="BP50221" s="1">
        <v>78.804947450586596</v>
      </c>
      <c r="BU50221" s="1">
        <v>7.9759023586530766</v>
      </c>
    </row>
    <row r="50222" spans="67:73" x14ac:dyDescent="0.2">
      <c r="BO50222" s="2">
        <v>50218</v>
      </c>
      <c r="BP50222" s="1">
        <v>78.804947450586596</v>
      </c>
      <c r="BU50222" s="1">
        <v>63.170290590861484</v>
      </c>
    </row>
    <row r="50223" spans="67:73" x14ac:dyDescent="0.2">
      <c r="BO50223" s="2">
        <v>50219</v>
      </c>
      <c r="BP50223" s="1">
        <v>78.804947450586596</v>
      </c>
      <c r="BU50223" s="1">
        <v>117.49226626190777</v>
      </c>
    </row>
    <row r="50224" spans="67:73" x14ac:dyDescent="0.2">
      <c r="BO50224" s="2">
        <v>50220</v>
      </c>
      <c r="BP50224" s="1">
        <v>78.804947450586596</v>
      </c>
      <c r="BU50224" s="1">
        <v>116.2301815233772</v>
      </c>
    </row>
    <row r="50225" spans="67:73" x14ac:dyDescent="0.2">
      <c r="BO50225" s="2">
        <v>50221</v>
      </c>
      <c r="BP50225" s="1">
        <v>78.804947450586596</v>
      </c>
      <c r="BU50225" s="1">
        <v>89.299798312544496</v>
      </c>
    </row>
    <row r="50226" spans="67:73" x14ac:dyDescent="0.2">
      <c r="BO50226" s="2">
        <v>50222</v>
      </c>
      <c r="BP50226" s="1">
        <v>78.804947450586596</v>
      </c>
      <c r="BU50226" s="1">
        <v>114.01104559289818</v>
      </c>
    </row>
    <row r="50227" spans="67:73" x14ac:dyDescent="0.2">
      <c r="BO50227" s="2">
        <v>50223</v>
      </c>
      <c r="BP50227" s="1">
        <v>78.804947450586596</v>
      </c>
      <c r="BU50227" s="1">
        <v>66.849467969445911</v>
      </c>
    </row>
    <row r="50228" spans="67:73" x14ac:dyDescent="0.2">
      <c r="BO50228" s="2">
        <v>50224</v>
      </c>
      <c r="BP50228" s="1">
        <v>78.804947450586596</v>
      </c>
      <c r="BU50228" s="1">
        <v>32.276283442307445</v>
      </c>
    </row>
    <row r="50229" spans="67:73" x14ac:dyDescent="0.2">
      <c r="BO50229" s="2">
        <v>50225</v>
      </c>
      <c r="BP50229" s="1">
        <v>78.804947450586596</v>
      </c>
      <c r="BU50229" s="1">
        <v>63.579758246798789</v>
      </c>
    </row>
    <row r="50230" spans="67:73" x14ac:dyDescent="0.2">
      <c r="BO50230" s="2">
        <v>50226</v>
      </c>
      <c r="BP50230" s="1">
        <v>78.804947450586596</v>
      </c>
      <c r="BU50230" s="1">
        <v>7.9464096660829746</v>
      </c>
    </row>
    <row r="50231" spans="67:73" x14ac:dyDescent="0.2">
      <c r="BO50231" s="2">
        <v>50227</v>
      </c>
      <c r="BP50231" s="1">
        <v>78.804947450586596</v>
      </c>
      <c r="BU50231" s="1">
        <v>116.05455140913988</v>
      </c>
    </row>
    <row r="50232" spans="67:73" x14ac:dyDescent="0.2">
      <c r="BO50232" s="2">
        <v>50228</v>
      </c>
      <c r="BP50232" s="1">
        <v>78.804947450586596</v>
      </c>
      <c r="BU50232" s="1">
        <v>26.805976606287079</v>
      </c>
    </row>
    <row r="50233" spans="67:73" x14ac:dyDescent="0.2">
      <c r="BO50233" s="2">
        <v>50229</v>
      </c>
      <c r="BP50233" s="1">
        <v>78.804947450586596</v>
      </c>
      <c r="BU50233" s="1">
        <v>55.936090031031128</v>
      </c>
    </row>
    <row r="50234" spans="67:73" x14ac:dyDescent="0.2">
      <c r="BO50234" s="2">
        <v>50230</v>
      </c>
      <c r="BP50234" s="1">
        <v>78.804947450586596</v>
      </c>
      <c r="BU50234" s="1">
        <v>71.438513821888748</v>
      </c>
    </row>
    <row r="50235" spans="67:73" x14ac:dyDescent="0.2">
      <c r="BO50235" s="2">
        <v>50231</v>
      </c>
      <c r="BP50235" s="1">
        <v>78.804947450586596</v>
      </c>
      <c r="BU50235" s="1">
        <v>88.989550079244495</v>
      </c>
    </row>
    <row r="50236" spans="67:73" x14ac:dyDescent="0.2">
      <c r="BO50236" s="2">
        <v>50232</v>
      </c>
      <c r="BP50236" s="1">
        <v>78.804947450586596</v>
      </c>
      <c r="BU50236" s="1">
        <v>68.153253075317863</v>
      </c>
    </row>
    <row r="50237" spans="67:73" x14ac:dyDescent="0.2">
      <c r="BO50237" s="2">
        <v>50233</v>
      </c>
      <c r="BP50237" s="1">
        <v>78.804947450586596</v>
      </c>
      <c r="BU50237" s="1">
        <v>3.4694425480608864</v>
      </c>
    </row>
    <row r="50238" spans="67:73" x14ac:dyDescent="0.2">
      <c r="BO50238" s="2">
        <v>50234</v>
      </c>
      <c r="BP50238" s="1">
        <v>78.804947450586596</v>
      </c>
      <c r="BU50238" s="1">
        <v>2.7023142720195104</v>
      </c>
    </row>
    <row r="50239" spans="67:73" x14ac:dyDescent="0.2">
      <c r="BO50239" s="2">
        <v>50235</v>
      </c>
      <c r="BP50239" s="1">
        <v>78.804947450586596</v>
      </c>
      <c r="BU50239" s="1">
        <v>73.324494138226115</v>
      </c>
    </row>
    <row r="50240" spans="67:73" x14ac:dyDescent="0.2">
      <c r="BO50240" s="2">
        <v>50236</v>
      </c>
      <c r="BP50240" s="1">
        <v>78.804947450586596</v>
      </c>
      <c r="BU50240" s="1">
        <v>74.824461589524148</v>
      </c>
    </row>
    <row r="50241" spans="67:73" x14ac:dyDescent="0.2">
      <c r="BO50241" s="2">
        <v>50237</v>
      </c>
      <c r="BP50241" s="1">
        <v>78.804947450586596</v>
      </c>
      <c r="BU50241" s="1">
        <v>72.605822378100171</v>
      </c>
    </row>
    <row r="50242" spans="67:73" x14ac:dyDescent="0.2">
      <c r="BO50242" s="2">
        <v>50238</v>
      </c>
      <c r="BP50242" s="1">
        <v>78.804947450586596</v>
      </c>
      <c r="BU50242" s="1">
        <v>64.873671961358426</v>
      </c>
    </row>
    <row r="50243" spans="67:73" x14ac:dyDescent="0.2">
      <c r="BO50243" s="2">
        <v>50239</v>
      </c>
      <c r="BP50243" s="1">
        <v>78.804947450586596</v>
      </c>
      <c r="BU50243" s="1">
        <v>20.838667738869322</v>
      </c>
    </row>
    <row r="50244" spans="67:73" x14ac:dyDescent="0.2">
      <c r="BO50244" s="2">
        <v>50240</v>
      </c>
      <c r="BP50244" s="1">
        <v>78.804947450586596</v>
      </c>
      <c r="BU50244" s="1">
        <v>42.724902632443545</v>
      </c>
    </row>
    <row r="50245" spans="67:73" x14ac:dyDescent="0.2">
      <c r="BO50245" s="2">
        <v>50241</v>
      </c>
      <c r="BP50245" s="1">
        <v>78.804947450586596</v>
      </c>
      <c r="BU50245" s="1">
        <v>80.201861699389937</v>
      </c>
    </row>
    <row r="50246" spans="67:73" x14ac:dyDescent="0.2">
      <c r="BO50246" s="2">
        <v>50242</v>
      </c>
      <c r="BP50246" s="1">
        <v>78.804947450586596</v>
      </c>
      <c r="BU50246" s="1">
        <v>23.256086657802815</v>
      </c>
    </row>
    <row r="50247" spans="67:73" x14ac:dyDescent="0.2">
      <c r="BO50247" s="2">
        <v>50243</v>
      </c>
      <c r="BP50247" s="1">
        <v>78.804947450586596</v>
      </c>
      <c r="BU50247" s="1">
        <v>75.662411099550397</v>
      </c>
    </row>
    <row r="50248" spans="67:73" x14ac:dyDescent="0.2">
      <c r="BO50248" s="2">
        <v>50244</v>
      </c>
      <c r="BP50248" s="1">
        <v>78.804947450586596</v>
      </c>
      <c r="BU50248" s="1">
        <v>15.212177532818419</v>
      </c>
    </row>
    <row r="50249" spans="67:73" x14ac:dyDescent="0.2">
      <c r="BO50249" s="2">
        <v>50245</v>
      </c>
      <c r="BP50249" s="1">
        <v>78.804947450586596</v>
      </c>
      <c r="BU50249" s="1">
        <v>96.000172669750143</v>
      </c>
    </row>
    <row r="50250" spans="67:73" x14ac:dyDescent="0.2">
      <c r="BO50250" s="2">
        <v>50246</v>
      </c>
      <c r="BP50250" s="1">
        <v>78.804947450586596</v>
      </c>
      <c r="BU50250" s="1">
        <v>20.004543409173397</v>
      </c>
    </row>
    <row r="50251" spans="67:73" x14ac:dyDescent="0.2">
      <c r="BO50251" s="2">
        <v>50247</v>
      </c>
      <c r="BP50251" s="1">
        <v>78.804947450586596</v>
      </c>
      <c r="BU50251" s="1">
        <v>36.45303500118699</v>
      </c>
    </row>
    <row r="50252" spans="67:73" x14ac:dyDescent="0.2">
      <c r="BO50252" s="2">
        <v>50248</v>
      </c>
      <c r="BP50252" s="1">
        <v>78.804947450586596</v>
      </c>
      <c r="BU50252" s="1">
        <v>39.983527640630498</v>
      </c>
    </row>
    <row r="50253" spans="67:73" x14ac:dyDescent="0.2">
      <c r="BO50253" s="2">
        <v>50249</v>
      </c>
      <c r="BP50253" s="1">
        <v>78.804947450586596</v>
      </c>
      <c r="BU50253" s="1">
        <v>35.505788263376289</v>
      </c>
    </row>
    <row r="50254" spans="67:73" x14ac:dyDescent="0.2">
      <c r="BO50254" s="2">
        <v>50250</v>
      </c>
      <c r="BP50254" s="1">
        <v>78.804947450586596</v>
      </c>
      <c r="BU50254" s="1">
        <v>31.594912385179743</v>
      </c>
    </row>
    <row r="50255" spans="67:73" x14ac:dyDescent="0.2">
      <c r="BO50255" s="2">
        <v>50251</v>
      </c>
      <c r="BP50255" s="1">
        <v>78.804947450586596</v>
      </c>
      <c r="BU50255" s="1">
        <v>100.99794201798714</v>
      </c>
    </row>
    <row r="50256" spans="67:73" x14ac:dyDescent="0.2">
      <c r="BO50256" s="2">
        <v>50252</v>
      </c>
      <c r="BP50256" s="1">
        <v>78.804947450586596</v>
      </c>
      <c r="BU50256" s="1">
        <v>13.022856385614677</v>
      </c>
    </row>
    <row r="50257" spans="67:73" x14ac:dyDescent="0.2">
      <c r="BO50257" s="2">
        <v>50253</v>
      </c>
      <c r="BP50257" s="1">
        <v>78.804947450586596</v>
      </c>
      <c r="BU50257" s="1">
        <v>59.256046581559545</v>
      </c>
    </row>
    <row r="50258" spans="67:73" x14ac:dyDescent="0.2">
      <c r="BO50258" s="2">
        <v>50254</v>
      </c>
      <c r="BP50258" s="1">
        <v>78.804947450586596</v>
      </c>
      <c r="BU50258" s="1">
        <v>20.093227142859849</v>
      </c>
    </row>
    <row r="50259" spans="67:73" x14ac:dyDescent="0.2">
      <c r="BO50259" s="2">
        <v>50255</v>
      </c>
      <c r="BP50259" s="1">
        <v>78.804947450586596</v>
      </c>
      <c r="BU50259" s="1">
        <v>96.896507543959089</v>
      </c>
    </row>
    <row r="50260" spans="67:73" x14ac:dyDescent="0.2">
      <c r="BO50260" s="2">
        <v>50256</v>
      </c>
      <c r="BP50260" s="1">
        <v>78.804947450586596</v>
      </c>
      <c r="BU50260" s="1">
        <v>15.11002752651051</v>
      </c>
    </row>
    <row r="50261" spans="67:73" x14ac:dyDescent="0.2">
      <c r="BO50261" s="2">
        <v>50257</v>
      </c>
      <c r="BP50261" s="1">
        <v>78.804947450586596</v>
      </c>
      <c r="BU50261" s="1">
        <v>10.139217310197598</v>
      </c>
    </row>
    <row r="50262" spans="67:73" x14ac:dyDescent="0.2">
      <c r="BO50262" s="2">
        <v>50258</v>
      </c>
      <c r="BP50262" s="1">
        <v>78.804947450586596</v>
      </c>
      <c r="BU50262" s="1">
        <v>35.040234360933809</v>
      </c>
    </row>
    <row r="50263" spans="67:73" x14ac:dyDescent="0.2">
      <c r="BO50263" s="2">
        <v>50259</v>
      </c>
      <c r="BP50263" s="1">
        <v>78.804947450586596</v>
      </c>
      <c r="BU50263" s="1">
        <v>59.525900911702152</v>
      </c>
    </row>
    <row r="50264" spans="67:73" x14ac:dyDescent="0.2">
      <c r="BO50264" s="2">
        <v>50260</v>
      </c>
      <c r="BP50264" s="1">
        <v>78.804947450586596</v>
      </c>
      <c r="BU50264" s="1">
        <v>16.355728139771504</v>
      </c>
    </row>
    <row r="50265" spans="67:73" x14ac:dyDescent="0.2">
      <c r="BO50265" s="2">
        <v>50261</v>
      </c>
      <c r="BP50265" s="1">
        <v>78.804947450586596</v>
      </c>
      <c r="BU50265" s="1">
        <v>33.33635223963141</v>
      </c>
    </row>
    <row r="50266" spans="67:73" x14ac:dyDescent="0.2">
      <c r="BO50266" s="2">
        <v>50262</v>
      </c>
      <c r="BP50266" s="1">
        <v>78.804947450586596</v>
      </c>
      <c r="BU50266" s="1">
        <v>37.61561745043285</v>
      </c>
    </row>
    <row r="50267" spans="67:73" x14ac:dyDescent="0.2">
      <c r="BO50267" s="2">
        <v>50263</v>
      </c>
      <c r="BP50267" s="1">
        <v>78.804947450586596</v>
      </c>
      <c r="BU50267" s="1">
        <v>112.91773320067078</v>
      </c>
    </row>
    <row r="50268" spans="67:73" x14ac:dyDescent="0.2">
      <c r="BO50268" s="2">
        <v>50264</v>
      </c>
      <c r="BP50268" s="1">
        <v>78.804947450586596</v>
      </c>
      <c r="BU50268" s="1">
        <v>2.9178990262490068</v>
      </c>
    </row>
    <row r="50269" spans="67:73" x14ac:dyDescent="0.2">
      <c r="BO50269" s="2">
        <v>50265</v>
      </c>
      <c r="BP50269" s="1">
        <v>78.804947450586596</v>
      </c>
      <c r="BU50269" s="1">
        <v>32.731980362953479</v>
      </c>
    </row>
    <row r="50270" spans="67:73" x14ac:dyDescent="0.2">
      <c r="BO50270" s="2">
        <v>50266</v>
      </c>
      <c r="BP50270" s="1">
        <v>78.804947450586596</v>
      </c>
      <c r="BU50270" s="1">
        <v>91.746844656691266</v>
      </c>
    </row>
    <row r="50271" spans="67:73" x14ac:dyDescent="0.2">
      <c r="BO50271" s="2">
        <v>50267</v>
      </c>
      <c r="BP50271" s="1">
        <v>78.804947450586596</v>
      </c>
      <c r="BU50271" s="1">
        <v>111.77427415047372</v>
      </c>
    </row>
    <row r="50272" spans="67:73" x14ac:dyDescent="0.2">
      <c r="BO50272" s="2">
        <v>50268</v>
      </c>
      <c r="BP50272" s="1">
        <v>78.804947450586596</v>
      </c>
      <c r="BU50272" s="1">
        <v>108.88154671572447</v>
      </c>
    </row>
    <row r="50273" spans="67:73" x14ac:dyDescent="0.2">
      <c r="BO50273" s="2">
        <v>50269</v>
      </c>
      <c r="BP50273" s="1">
        <v>78.804947450586596</v>
      </c>
      <c r="BU50273" s="1">
        <v>31.732700515018497</v>
      </c>
    </row>
    <row r="50274" spans="67:73" x14ac:dyDescent="0.2">
      <c r="BO50274" s="2">
        <v>50270</v>
      </c>
      <c r="BP50274" s="1">
        <v>78.804947450586596</v>
      </c>
      <c r="BU50274" s="1">
        <v>99.239347389019244</v>
      </c>
    </row>
    <row r="50275" spans="67:73" x14ac:dyDescent="0.2">
      <c r="BO50275" s="2">
        <v>50271</v>
      </c>
      <c r="BP50275" s="1">
        <v>78.804947450586596</v>
      </c>
      <c r="BU50275" s="1">
        <v>39.932902367923262</v>
      </c>
    </row>
    <row r="50276" spans="67:73" x14ac:dyDescent="0.2">
      <c r="BO50276" s="2">
        <v>50272</v>
      </c>
      <c r="BP50276" s="1">
        <v>78.804947450586596</v>
      </c>
      <c r="BU50276" s="1">
        <v>49.393902333168015</v>
      </c>
    </row>
    <row r="50277" spans="67:73" x14ac:dyDescent="0.2">
      <c r="BO50277" s="2">
        <v>50273</v>
      </c>
      <c r="BP50277" s="1">
        <v>78.804947450586596</v>
      </c>
      <c r="BU50277" s="1">
        <v>107.51514375190588</v>
      </c>
    </row>
    <row r="50278" spans="67:73" x14ac:dyDescent="0.2">
      <c r="BO50278" s="2">
        <v>50274</v>
      </c>
      <c r="BP50278" s="1">
        <v>78.804947450586596</v>
      </c>
      <c r="BU50278" s="1">
        <v>99.556022952424414</v>
      </c>
    </row>
    <row r="50279" spans="67:73" x14ac:dyDescent="0.2">
      <c r="BO50279" s="2">
        <v>50275</v>
      </c>
      <c r="BP50279" s="1">
        <v>78.804947450586596</v>
      </c>
      <c r="BU50279" s="1">
        <v>48.584716059685078</v>
      </c>
    </row>
    <row r="50280" spans="67:73" x14ac:dyDescent="0.2">
      <c r="BO50280" s="2">
        <v>50276</v>
      </c>
      <c r="BP50280" s="1">
        <v>78.804947450586596</v>
      </c>
      <c r="BU50280" s="1">
        <v>79.938935621523157</v>
      </c>
    </row>
    <row r="50281" spans="67:73" x14ac:dyDescent="0.2">
      <c r="BO50281" s="2">
        <v>50277</v>
      </c>
      <c r="BP50281" s="1">
        <v>78.804947450586596</v>
      </c>
      <c r="BU50281" s="1">
        <v>2.2217192846644771</v>
      </c>
    </row>
    <row r="50282" spans="67:73" x14ac:dyDescent="0.2">
      <c r="BO50282" s="2">
        <v>50278</v>
      </c>
      <c r="BP50282" s="1">
        <v>78.804947450586596</v>
      </c>
      <c r="BU50282" s="1">
        <v>72.343804052407805</v>
      </c>
    </row>
    <row r="50283" spans="67:73" x14ac:dyDescent="0.2">
      <c r="BO50283" s="2">
        <v>50279</v>
      </c>
      <c r="BP50283" s="1">
        <v>78.804947450586596</v>
      </c>
      <c r="BU50283" s="1">
        <v>27.205963128601599</v>
      </c>
    </row>
    <row r="50284" spans="67:73" x14ac:dyDescent="0.2">
      <c r="BO50284" s="2">
        <v>50280</v>
      </c>
      <c r="BP50284" s="1">
        <v>78.804947450586596</v>
      </c>
      <c r="BU50284" s="1">
        <v>33.361619895437585</v>
      </c>
    </row>
    <row r="50285" spans="67:73" x14ac:dyDescent="0.2">
      <c r="BO50285" s="2">
        <v>50281</v>
      </c>
      <c r="BP50285" s="1">
        <v>78.804947450586596</v>
      </c>
      <c r="BU50285" s="1">
        <v>15.447842524200798</v>
      </c>
    </row>
    <row r="50286" spans="67:73" x14ac:dyDescent="0.2">
      <c r="BO50286" s="2">
        <v>50282</v>
      </c>
      <c r="BP50286" s="1">
        <v>78.804947450586596</v>
      </c>
      <c r="BU50286" s="1">
        <v>31.154162487875272</v>
      </c>
    </row>
    <row r="50287" spans="67:73" x14ac:dyDescent="0.2">
      <c r="BO50287" s="2">
        <v>50283</v>
      </c>
      <c r="BP50287" s="1">
        <v>78.804947450586596</v>
      </c>
      <c r="BU50287" s="1">
        <v>97.687070479396979</v>
      </c>
    </row>
    <row r="50288" spans="67:73" x14ac:dyDescent="0.2">
      <c r="BO50288" s="2">
        <v>50284</v>
      </c>
      <c r="BP50288" s="1">
        <v>78.804947450586596</v>
      </c>
      <c r="BU50288" s="1">
        <v>17.172579000157715</v>
      </c>
    </row>
    <row r="50289" spans="67:73" x14ac:dyDescent="0.2">
      <c r="BO50289" s="2">
        <v>50285</v>
      </c>
      <c r="BP50289" s="1">
        <v>78.804947450586596</v>
      </c>
      <c r="BU50289" s="1">
        <v>101.41367798350903</v>
      </c>
    </row>
    <row r="50290" spans="67:73" x14ac:dyDescent="0.2">
      <c r="BO50290" s="2">
        <v>50286</v>
      </c>
      <c r="BP50290" s="1">
        <v>78.804947450586596</v>
      </c>
      <c r="BU50290" s="1">
        <v>74.725211467427485</v>
      </c>
    </row>
    <row r="50291" spans="67:73" x14ac:dyDescent="0.2">
      <c r="BO50291" s="2">
        <v>50287</v>
      </c>
      <c r="BP50291" s="1">
        <v>78.804947450586596</v>
      </c>
      <c r="BU50291" s="1">
        <v>28.941235447932531</v>
      </c>
    </row>
    <row r="50292" spans="67:73" x14ac:dyDescent="0.2">
      <c r="BO50292" s="2">
        <v>50288</v>
      </c>
      <c r="BP50292" s="1">
        <v>78.804947450586596</v>
      </c>
      <c r="BU50292" s="1">
        <v>79.254430764715195</v>
      </c>
    </row>
    <row r="50293" spans="67:73" x14ac:dyDescent="0.2">
      <c r="BO50293" s="2">
        <v>50289</v>
      </c>
      <c r="BP50293" s="1">
        <v>78.804947450586596</v>
      </c>
      <c r="BU50293" s="1">
        <v>74.560957924453945</v>
      </c>
    </row>
    <row r="50294" spans="67:73" x14ac:dyDescent="0.2">
      <c r="BO50294" s="2">
        <v>50290</v>
      </c>
      <c r="BP50294" s="1">
        <v>78.804947450586596</v>
      </c>
      <c r="BU50294" s="1">
        <v>100.4979851166713</v>
      </c>
    </row>
    <row r="50295" spans="67:73" x14ac:dyDescent="0.2">
      <c r="BO50295" s="2">
        <v>50291</v>
      </c>
      <c r="BP50295" s="1">
        <v>78.804947450586596</v>
      </c>
      <c r="BU50295" s="1">
        <v>107.75080714608417</v>
      </c>
    </row>
    <row r="50296" spans="67:73" x14ac:dyDescent="0.2">
      <c r="BO50296" s="2">
        <v>50292</v>
      </c>
      <c r="BP50296" s="1">
        <v>78.804947450586596</v>
      </c>
      <c r="BU50296" s="1">
        <v>31.767720663750584</v>
      </c>
    </row>
    <row r="50297" spans="67:73" x14ac:dyDescent="0.2">
      <c r="BO50297" s="2">
        <v>50293</v>
      </c>
      <c r="BP50297" s="1">
        <v>78.804947450586596</v>
      </c>
      <c r="BU50297" s="1">
        <v>18.882697988596295</v>
      </c>
    </row>
    <row r="50298" spans="67:73" x14ac:dyDescent="0.2">
      <c r="BO50298" s="2">
        <v>50294</v>
      </c>
      <c r="BP50298" s="1">
        <v>78.804947450586596</v>
      </c>
      <c r="BU50298" s="1">
        <v>95.509582512884364</v>
      </c>
    </row>
    <row r="50299" spans="67:73" x14ac:dyDescent="0.2">
      <c r="BO50299" s="2">
        <v>50295</v>
      </c>
      <c r="BP50299" s="1">
        <v>78.804947450586596</v>
      </c>
      <c r="BU50299" s="1">
        <v>57.671770454729895</v>
      </c>
    </row>
    <row r="50300" spans="67:73" x14ac:dyDescent="0.2">
      <c r="BO50300" s="2">
        <v>50296</v>
      </c>
      <c r="BP50300" s="1">
        <v>78.804947450586596</v>
      </c>
      <c r="BU50300" s="1">
        <v>36.428214832128518</v>
      </c>
    </row>
    <row r="50301" spans="67:73" x14ac:dyDescent="0.2">
      <c r="BO50301" s="2">
        <v>50297</v>
      </c>
      <c r="BP50301" s="1">
        <v>78.804947450586596</v>
      </c>
      <c r="BU50301" s="1">
        <v>54.968507787202483</v>
      </c>
    </row>
    <row r="50302" spans="67:73" x14ac:dyDescent="0.2">
      <c r="BO50302" s="2">
        <v>50298</v>
      </c>
      <c r="BP50302" s="1">
        <v>78.804947450586596</v>
      </c>
      <c r="BU50302" s="1">
        <v>108.229396098707</v>
      </c>
    </row>
    <row r="50303" spans="67:73" x14ac:dyDescent="0.2">
      <c r="BO50303" s="2">
        <v>50299</v>
      </c>
      <c r="BP50303" s="1">
        <v>78.804947450586596</v>
      </c>
      <c r="BU50303" s="1">
        <v>94.394860998344015</v>
      </c>
    </row>
    <row r="50304" spans="67:73" x14ac:dyDescent="0.2">
      <c r="BO50304" s="2">
        <v>50300</v>
      </c>
      <c r="BP50304" s="1">
        <v>78.804947450586596</v>
      </c>
      <c r="BU50304" s="1">
        <v>111.6345786136507</v>
      </c>
    </row>
    <row r="50305" spans="67:73" x14ac:dyDescent="0.2">
      <c r="BO50305" s="2">
        <v>50301</v>
      </c>
      <c r="BP50305" s="1">
        <v>78.804947450586596</v>
      </c>
      <c r="BU50305" s="1">
        <v>119.120098094353</v>
      </c>
    </row>
    <row r="50306" spans="67:73" x14ac:dyDescent="0.2">
      <c r="BO50306" s="2">
        <v>50302</v>
      </c>
      <c r="BP50306" s="1">
        <v>78.804947450586596</v>
      </c>
      <c r="BU50306" s="1">
        <v>83.137290124506691</v>
      </c>
    </row>
    <row r="50307" spans="67:73" x14ac:dyDescent="0.2">
      <c r="BO50307" s="2">
        <v>50303</v>
      </c>
      <c r="BP50307" s="1">
        <v>78.804947450586596</v>
      </c>
      <c r="BU50307" s="1">
        <v>79.303025263905269</v>
      </c>
    </row>
    <row r="50308" spans="67:73" x14ac:dyDescent="0.2">
      <c r="BO50308" s="2">
        <v>50304</v>
      </c>
      <c r="BP50308" s="1">
        <v>78.804947450586596</v>
      </c>
      <c r="BU50308" s="1">
        <v>49.386836391673697</v>
      </c>
    </row>
    <row r="50309" spans="67:73" x14ac:dyDescent="0.2">
      <c r="BO50309" s="2">
        <v>50305</v>
      </c>
      <c r="BP50309" s="1">
        <v>78.804947450586596</v>
      </c>
      <c r="BU50309" s="1">
        <v>7.9919008006616714</v>
      </c>
    </row>
    <row r="50310" spans="67:73" x14ac:dyDescent="0.2">
      <c r="BO50310" s="2">
        <v>50306</v>
      </c>
      <c r="BP50310" s="1">
        <v>78.804947450586596</v>
      </c>
      <c r="BU50310" s="1">
        <v>80.541822246539979</v>
      </c>
    </row>
    <row r="50311" spans="67:73" x14ac:dyDescent="0.2">
      <c r="BO50311" s="2">
        <v>50307</v>
      </c>
      <c r="BP50311" s="1">
        <v>78.804947450586596</v>
      </c>
      <c r="BU50311" s="1">
        <v>88.277430863087019</v>
      </c>
    </row>
    <row r="50312" spans="67:73" x14ac:dyDescent="0.2">
      <c r="BO50312" s="2">
        <v>50308</v>
      </c>
      <c r="BP50312" s="1">
        <v>78.804947450586596</v>
      </c>
      <c r="BU50312" s="1">
        <v>64.842852246442916</v>
      </c>
    </row>
    <row r="50313" spans="67:73" x14ac:dyDescent="0.2">
      <c r="BO50313" s="2">
        <v>50309</v>
      </c>
      <c r="BP50313" s="1">
        <v>78.804947450586596</v>
      </c>
      <c r="BU50313" s="1">
        <v>117.65781627652676</v>
      </c>
    </row>
    <row r="50314" spans="67:73" x14ac:dyDescent="0.2">
      <c r="BO50314" s="2">
        <v>50310</v>
      </c>
      <c r="BP50314" s="1">
        <v>78.804947450586596</v>
      </c>
      <c r="BU50314" s="1">
        <v>15.084036181193131</v>
      </c>
    </row>
    <row r="50315" spans="67:73" x14ac:dyDescent="0.2">
      <c r="BO50315" s="2">
        <v>50311</v>
      </c>
      <c r="BP50315" s="1">
        <v>78.804947450586596</v>
      </c>
      <c r="BU50315" s="1">
        <v>39.908234126559549</v>
      </c>
    </row>
    <row r="50316" spans="67:73" x14ac:dyDescent="0.2">
      <c r="BO50316" s="2">
        <v>50312</v>
      </c>
      <c r="BP50316" s="1">
        <v>78.804947450586596</v>
      </c>
      <c r="BU50316" s="1">
        <v>0.21439140598473116</v>
      </c>
    </row>
    <row r="50317" spans="67:73" x14ac:dyDescent="0.2">
      <c r="BO50317" s="2">
        <v>50313</v>
      </c>
      <c r="BP50317" s="1">
        <v>78.804947450586596</v>
      </c>
      <c r="BU50317" s="1">
        <v>79.63738754425394</v>
      </c>
    </row>
    <row r="50318" spans="67:73" x14ac:dyDescent="0.2">
      <c r="BO50318" s="2">
        <v>50314</v>
      </c>
      <c r="BP50318" s="1">
        <v>78.804947450586596</v>
      </c>
      <c r="BU50318" s="1">
        <v>24.515502906033294</v>
      </c>
    </row>
    <row r="50319" spans="67:73" x14ac:dyDescent="0.2">
      <c r="BO50319" s="2">
        <v>50315</v>
      </c>
      <c r="BP50319" s="1">
        <v>78.804947450586596</v>
      </c>
      <c r="BU50319" s="1">
        <v>63.950910164532857</v>
      </c>
    </row>
    <row r="50320" spans="67:73" x14ac:dyDescent="0.2">
      <c r="BO50320" s="2">
        <v>50316</v>
      </c>
      <c r="BP50320" s="1">
        <v>78.804947450586596</v>
      </c>
      <c r="BU50320" s="1">
        <v>101.92312538698307</v>
      </c>
    </row>
    <row r="50321" spans="67:73" x14ac:dyDescent="0.2">
      <c r="BO50321" s="2">
        <v>50317</v>
      </c>
      <c r="BP50321" s="1">
        <v>78.804947450586596</v>
      </c>
      <c r="BU50321" s="1">
        <v>34.415807779150768</v>
      </c>
    </row>
    <row r="50322" spans="67:73" x14ac:dyDescent="0.2">
      <c r="BO50322" s="2">
        <v>50318</v>
      </c>
      <c r="BP50322" s="1">
        <v>78.804947450586596</v>
      </c>
      <c r="BU50322" s="1">
        <v>0.20841616497252247</v>
      </c>
    </row>
    <row r="50323" spans="67:73" x14ac:dyDescent="0.2">
      <c r="BO50323" s="2">
        <v>50319</v>
      </c>
      <c r="BP50323" s="1">
        <v>78.804947450586596</v>
      </c>
      <c r="BU50323" s="1">
        <v>86.958404890739914</v>
      </c>
    </row>
    <row r="50324" spans="67:73" x14ac:dyDescent="0.2">
      <c r="BO50324" s="2">
        <v>50320</v>
      </c>
      <c r="BP50324" s="1">
        <v>78.804947450586596</v>
      </c>
      <c r="BU50324" s="1">
        <v>91.215627169595152</v>
      </c>
    </row>
    <row r="50325" spans="67:73" x14ac:dyDescent="0.2">
      <c r="BO50325" s="2">
        <v>50321</v>
      </c>
      <c r="BP50325" s="1">
        <v>78.804947450586596</v>
      </c>
      <c r="BU50325" s="1">
        <v>89.377772847954688</v>
      </c>
    </row>
    <row r="50326" spans="67:73" x14ac:dyDescent="0.2">
      <c r="BO50326" s="2">
        <v>50322</v>
      </c>
      <c r="BP50326" s="1">
        <v>78.804947450586596</v>
      </c>
      <c r="BU50326" s="1">
        <v>113.84361365434692</v>
      </c>
    </row>
    <row r="50327" spans="67:73" x14ac:dyDescent="0.2">
      <c r="BO50327" s="2">
        <v>50323</v>
      </c>
      <c r="BP50327" s="1">
        <v>78.804947450586596</v>
      </c>
      <c r="BU50327" s="1">
        <v>73.672139529917914</v>
      </c>
    </row>
    <row r="50328" spans="67:73" x14ac:dyDescent="0.2">
      <c r="BO50328" s="2">
        <v>50324</v>
      </c>
      <c r="BP50328" s="1">
        <v>78.804947450586596</v>
      </c>
      <c r="BU50328" s="1">
        <v>107.53494234652713</v>
      </c>
    </row>
    <row r="50329" spans="67:73" x14ac:dyDescent="0.2">
      <c r="BO50329" s="2">
        <v>50325</v>
      </c>
      <c r="BP50329" s="1">
        <v>78.804947450586596</v>
      </c>
      <c r="BU50329" s="1">
        <v>95.501075787970976</v>
      </c>
    </row>
    <row r="50330" spans="67:73" x14ac:dyDescent="0.2">
      <c r="BO50330" s="2">
        <v>50326</v>
      </c>
      <c r="BP50330" s="1">
        <v>78.804947450586596</v>
      </c>
      <c r="BU50330" s="1">
        <v>62.551644924864959</v>
      </c>
    </row>
    <row r="50331" spans="67:73" x14ac:dyDescent="0.2">
      <c r="BO50331" s="2">
        <v>50327</v>
      </c>
      <c r="BP50331" s="1">
        <v>78.804947450586596</v>
      </c>
      <c r="BU50331" s="1">
        <v>54.50816265952146</v>
      </c>
    </row>
    <row r="50332" spans="67:73" x14ac:dyDescent="0.2">
      <c r="BO50332" s="2">
        <v>50328</v>
      </c>
      <c r="BP50332" s="1">
        <v>78.804947450586596</v>
      </c>
      <c r="BU50332" s="1">
        <v>8.1294900351597796</v>
      </c>
    </row>
    <row r="50333" spans="67:73" x14ac:dyDescent="0.2">
      <c r="BO50333" s="2">
        <v>50329</v>
      </c>
      <c r="BP50333" s="1">
        <v>78.804947450586596</v>
      </c>
      <c r="BU50333" s="1">
        <v>25.179788231846818</v>
      </c>
    </row>
    <row r="50334" spans="67:73" x14ac:dyDescent="0.2">
      <c r="BO50334" s="2">
        <v>50330</v>
      </c>
      <c r="BP50334" s="1">
        <v>78.804947450586596</v>
      </c>
      <c r="BU50334" s="1">
        <v>18.68258083429679</v>
      </c>
    </row>
    <row r="50335" spans="67:73" x14ac:dyDescent="0.2">
      <c r="BO50335" s="2">
        <v>50331</v>
      </c>
      <c r="BP50335" s="1">
        <v>78.804947450586596</v>
      </c>
      <c r="BU50335" s="1">
        <v>113.90313267156505</v>
      </c>
    </row>
    <row r="50336" spans="67:73" x14ac:dyDescent="0.2">
      <c r="BO50336" s="2">
        <v>50332</v>
      </c>
      <c r="BP50336" s="1">
        <v>78.804947450586596</v>
      </c>
      <c r="BU50336" s="1">
        <v>107.07196875842367</v>
      </c>
    </row>
    <row r="50337" spans="67:73" x14ac:dyDescent="0.2">
      <c r="BO50337" s="2">
        <v>50333</v>
      </c>
      <c r="BP50337" s="1">
        <v>78.804947450586596</v>
      </c>
      <c r="BU50337" s="1">
        <v>6.0514163655770581</v>
      </c>
    </row>
    <row r="50338" spans="67:73" x14ac:dyDescent="0.2">
      <c r="BO50338" s="2">
        <v>50334</v>
      </c>
      <c r="BP50338" s="1">
        <v>78.804947450586596</v>
      </c>
      <c r="BU50338" s="1">
        <v>41.58169749329501</v>
      </c>
    </row>
    <row r="50339" spans="67:73" x14ac:dyDescent="0.2">
      <c r="BO50339" s="2">
        <v>50335</v>
      </c>
      <c r="BP50339" s="1">
        <v>78.804947450586596</v>
      </c>
      <c r="BU50339" s="1">
        <v>14.063766720565514</v>
      </c>
    </row>
    <row r="50340" spans="67:73" x14ac:dyDescent="0.2">
      <c r="BO50340" s="2">
        <v>50336</v>
      </c>
      <c r="BP50340" s="1">
        <v>78.804947450586596</v>
      </c>
      <c r="BU50340" s="1">
        <v>66.913025748191799</v>
      </c>
    </row>
    <row r="50341" spans="67:73" x14ac:dyDescent="0.2">
      <c r="BO50341" s="2">
        <v>50337</v>
      </c>
      <c r="BP50341" s="1">
        <v>78.804947450586596</v>
      </c>
      <c r="BU50341" s="1">
        <v>110.72143633774549</v>
      </c>
    </row>
    <row r="50342" spans="67:73" x14ac:dyDescent="0.2">
      <c r="BO50342" s="2">
        <v>50338</v>
      </c>
      <c r="BP50342" s="1">
        <v>78.804947450586596</v>
      </c>
      <c r="BU50342" s="1">
        <v>61.526112218779431</v>
      </c>
    </row>
    <row r="50343" spans="67:73" x14ac:dyDescent="0.2">
      <c r="BO50343" s="2">
        <v>50339</v>
      </c>
      <c r="BP50343" s="1">
        <v>78.804947450586596</v>
      </c>
      <c r="BU50343" s="1">
        <v>20.210562749918768</v>
      </c>
    </row>
    <row r="50344" spans="67:73" x14ac:dyDescent="0.2">
      <c r="BO50344" s="2">
        <v>50340</v>
      </c>
      <c r="BP50344" s="1">
        <v>78.804947450586596</v>
      </c>
      <c r="BU50344" s="1">
        <v>46.555905341084284</v>
      </c>
    </row>
    <row r="50345" spans="67:73" x14ac:dyDescent="0.2">
      <c r="BO50345" s="2">
        <v>50341</v>
      </c>
      <c r="BP50345" s="1">
        <v>78.804947450586596</v>
      </c>
      <c r="BU50345" s="1">
        <v>102.20503890025945</v>
      </c>
    </row>
    <row r="50346" spans="67:73" x14ac:dyDescent="0.2">
      <c r="BO50346" s="2">
        <v>50342</v>
      </c>
      <c r="BP50346" s="1">
        <v>78.804947450586596</v>
      </c>
      <c r="BU50346" s="1">
        <v>53.561034806783184</v>
      </c>
    </row>
    <row r="50347" spans="67:73" x14ac:dyDescent="0.2">
      <c r="BO50347" s="2">
        <v>50343</v>
      </c>
      <c r="BP50347" s="1">
        <v>78.804947450586596</v>
      </c>
      <c r="BU50347" s="1">
        <v>118.3629993318393</v>
      </c>
    </row>
    <row r="50348" spans="67:73" x14ac:dyDescent="0.2">
      <c r="BO50348" s="2">
        <v>50344</v>
      </c>
      <c r="BP50348" s="1">
        <v>78.804947450586596</v>
      </c>
      <c r="BU50348" s="1">
        <v>87.2720568743445</v>
      </c>
    </row>
    <row r="50349" spans="67:73" x14ac:dyDescent="0.2">
      <c r="BO50349" s="2">
        <v>50345</v>
      </c>
      <c r="BP50349" s="1">
        <v>78.804947450586596</v>
      </c>
      <c r="BU50349" s="1">
        <v>14.784875840672232</v>
      </c>
    </row>
    <row r="50350" spans="67:73" x14ac:dyDescent="0.2">
      <c r="BO50350" s="2">
        <v>50346</v>
      </c>
      <c r="BP50350" s="1">
        <v>78.804947450586596</v>
      </c>
      <c r="BU50350" s="1">
        <v>23.858848334766481</v>
      </c>
    </row>
    <row r="50351" spans="67:73" x14ac:dyDescent="0.2">
      <c r="BO50351" s="2">
        <v>50347</v>
      </c>
      <c r="BP50351" s="1">
        <v>78.804947450586596</v>
      </c>
      <c r="BU50351" s="1">
        <v>86.839012429873137</v>
      </c>
    </row>
    <row r="50352" spans="67:73" x14ac:dyDescent="0.2">
      <c r="BO50352" s="2">
        <v>50348</v>
      </c>
      <c r="BP50352" s="1">
        <v>78.804947450586596</v>
      </c>
      <c r="BU50352" s="1">
        <v>110.37860594621485</v>
      </c>
    </row>
    <row r="50353" spans="67:73" x14ac:dyDescent="0.2">
      <c r="BO50353" s="2">
        <v>50349</v>
      </c>
      <c r="BP50353" s="1">
        <v>78.804947450586596</v>
      </c>
      <c r="BU50353" s="1">
        <v>93.672152093981069</v>
      </c>
    </row>
    <row r="50354" spans="67:73" x14ac:dyDescent="0.2">
      <c r="BO50354" s="2">
        <v>50350</v>
      </c>
      <c r="BP50354" s="1">
        <v>78.804947450586596</v>
      </c>
      <c r="BU50354" s="1">
        <v>80.150197831020179</v>
      </c>
    </row>
    <row r="50355" spans="67:73" x14ac:dyDescent="0.2">
      <c r="BO50355" s="2">
        <v>50351</v>
      </c>
      <c r="BP50355" s="1">
        <v>78.804947450586596</v>
      </c>
      <c r="BU50355" s="1">
        <v>56.858842952755154</v>
      </c>
    </row>
    <row r="50356" spans="67:73" x14ac:dyDescent="0.2">
      <c r="BO50356" s="2">
        <v>50352</v>
      </c>
      <c r="BP50356" s="1">
        <v>78.804947450586596</v>
      </c>
      <c r="BU50356" s="1">
        <v>41.243075909833422</v>
      </c>
    </row>
    <row r="50357" spans="67:73" x14ac:dyDescent="0.2">
      <c r="BO50357" s="2">
        <v>50353</v>
      </c>
      <c r="BP50357" s="1">
        <v>78.804947450586596</v>
      </c>
      <c r="BU50357" s="1">
        <v>110.51221802329671</v>
      </c>
    </row>
    <row r="50358" spans="67:73" x14ac:dyDescent="0.2">
      <c r="BO50358" s="2">
        <v>50354</v>
      </c>
      <c r="BP50358" s="1">
        <v>78.804947450586596</v>
      </c>
      <c r="BU50358" s="1">
        <v>89.253589768749961</v>
      </c>
    </row>
    <row r="50359" spans="67:73" x14ac:dyDescent="0.2">
      <c r="BO50359" s="2">
        <v>50355</v>
      </c>
      <c r="BP50359" s="1">
        <v>78.804947450586596</v>
      </c>
      <c r="BU50359" s="1">
        <v>11.21590018073967</v>
      </c>
    </row>
    <row r="50360" spans="67:73" x14ac:dyDescent="0.2">
      <c r="BO50360" s="2">
        <v>50356</v>
      </c>
      <c r="BP50360" s="1">
        <v>78.804947450586596</v>
      </c>
      <c r="BU50360" s="1">
        <v>70.14483229055709</v>
      </c>
    </row>
    <row r="50361" spans="67:73" x14ac:dyDescent="0.2">
      <c r="BO50361" s="2">
        <v>50357</v>
      </c>
      <c r="BP50361" s="1">
        <v>78.804947450586596</v>
      </c>
      <c r="BU50361" s="1">
        <v>88.178442160426513</v>
      </c>
    </row>
    <row r="50362" spans="67:73" x14ac:dyDescent="0.2">
      <c r="BO50362" s="2">
        <v>50358</v>
      </c>
      <c r="BP50362" s="1">
        <v>78.804947450586596</v>
      </c>
      <c r="BU50362" s="1">
        <v>110.46076590383511</v>
      </c>
    </row>
    <row r="50363" spans="67:73" x14ac:dyDescent="0.2">
      <c r="BO50363" s="2">
        <v>50359</v>
      </c>
      <c r="BP50363" s="1">
        <v>78.804947450586596</v>
      </c>
      <c r="BU50363" s="1">
        <v>56.740197608599559</v>
      </c>
    </row>
    <row r="50364" spans="67:73" x14ac:dyDescent="0.2">
      <c r="BO50364" s="2">
        <v>50360</v>
      </c>
      <c r="BP50364" s="1">
        <v>78.804947450586596</v>
      </c>
      <c r="BU50364" s="1">
        <v>12.094387051854046</v>
      </c>
    </row>
    <row r="50365" spans="67:73" x14ac:dyDescent="0.2">
      <c r="BO50365" s="2">
        <v>50361</v>
      </c>
      <c r="BP50365" s="1">
        <v>78.804947450586596</v>
      </c>
      <c r="BU50365" s="1">
        <v>40.85987974647027</v>
      </c>
    </row>
    <row r="50366" spans="67:73" x14ac:dyDescent="0.2">
      <c r="BO50366" s="2">
        <v>50362</v>
      </c>
      <c r="BP50366" s="1">
        <v>78.804947450586596</v>
      </c>
      <c r="BU50366" s="1">
        <v>100.75102837728086</v>
      </c>
    </row>
    <row r="50367" spans="67:73" x14ac:dyDescent="0.2">
      <c r="BO50367" s="2">
        <v>50363</v>
      </c>
      <c r="BP50367" s="1">
        <v>78.804947450586596</v>
      </c>
      <c r="BU50367" s="1">
        <v>71.310185538643779</v>
      </c>
    </row>
    <row r="50368" spans="67:73" x14ac:dyDescent="0.2">
      <c r="BO50368" s="2">
        <v>50364</v>
      </c>
      <c r="BP50368" s="1">
        <v>78.804947450586596</v>
      </c>
      <c r="BU50368" s="1">
        <v>25.364325302494724</v>
      </c>
    </row>
    <row r="50369" spans="67:73" x14ac:dyDescent="0.2">
      <c r="BO50369" s="2">
        <v>50365</v>
      </c>
      <c r="BP50369" s="1">
        <v>78.804947450586596</v>
      </c>
      <c r="BU50369" s="1">
        <v>68.239513564858626</v>
      </c>
    </row>
    <row r="50370" spans="67:73" x14ac:dyDescent="0.2">
      <c r="BO50370" s="2">
        <v>50366</v>
      </c>
      <c r="BP50370" s="1">
        <v>78.804947450586596</v>
      </c>
      <c r="BU50370" s="1">
        <v>98.253353708788083</v>
      </c>
    </row>
    <row r="50371" spans="67:73" x14ac:dyDescent="0.2">
      <c r="BO50371" s="2">
        <v>50367</v>
      </c>
      <c r="BP50371" s="1">
        <v>78.804947450586596</v>
      </c>
      <c r="BU50371" s="1">
        <v>118.98029744471283</v>
      </c>
    </row>
    <row r="50372" spans="67:73" x14ac:dyDescent="0.2">
      <c r="BO50372" s="2">
        <v>50368</v>
      </c>
      <c r="BP50372" s="1">
        <v>78.804947450586596</v>
      </c>
      <c r="BU50372" s="1">
        <v>11.785163886556536</v>
      </c>
    </row>
    <row r="50373" spans="67:73" x14ac:dyDescent="0.2">
      <c r="BO50373" s="2">
        <v>50369</v>
      </c>
      <c r="BP50373" s="1">
        <v>78.804947450586596</v>
      </c>
      <c r="BU50373" s="1">
        <v>100.51354942755636</v>
      </c>
    </row>
    <row r="50374" spans="67:73" x14ac:dyDescent="0.2">
      <c r="BO50374" s="2">
        <v>50370</v>
      </c>
      <c r="BP50374" s="1">
        <v>78.804947450586596</v>
      </c>
      <c r="BU50374" s="1">
        <v>10.488003473111196</v>
      </c>
    </row>
    <row r="50375" spans="67:73" x14ac:dyDescent="0.2">
      <c r="BO50375" s="2">
        <v>50371</v>
      </c>
      <c r="BP50375" s="1">
        <v>78.804947450586596</v>
      </c>
      <c r="BU50375" s="1">
        <v>72.331281217345875</v>
      </c>
    </row>
    <row r="50376" spans="67:73" x14ac:dyDescent="0.2">
      <c r="BO50376" s="2">
        <v>50372</v>
      </c>
      <c r="BP50376" s="1">
        <v>78.804947450586596</v>
      </c>
      <c r="BU50376" s="1">
        <v>103.01522747484601</v>
      </c>
    </row>
    <row r="50377" spans="67:73" x14ac:dyDescent="0.2">
      <c r="BO50377" s="2">
        <v>50373</v>
      </c>
      <c r="BP50377" s="1">
        <v>78.804947450586596</v>
      </c>
      <c r="BU50377" s="1">
        <v>79.17580347820261</v>
      </c>
    </row>
    <row r="50378" spans="67:73" x14ac:dyDescent="0.2">
      <c r="BO50378" s="2">
        <v>50374</v>
      </c>
      <c r="BP50378" s="1">
        <v>78.804947450586596</v>
      </c>
      <c r="BU50378" s="1">
        <v>45.241333453122209</v>
      </c>
    </row>
    <row r="50379" spans="67:73" x14ac:dyDescent="0.2">
      <c r="BO50379" s="2">
        <v>50375</v>
      </c>
      <c r="BP50379" s="1">
        <v>78.804947450586596</v>
      </c>
      <c r="BU50379" s="1">
        <v>17.077153760072878</v>
      </c>
    </row>
    <row r="50380" spans="67:73" x14ac:dyDescent="0.2">
      <c r="BO50380" s="2">
        <v>50376</v>
      </c>
      <c r="BP50380" s="1">
        <v>78.804947450586596</v>
      </c>
      <c r="BU50380" s="1">
        <v>60.325107863424293</v>
      </c>
    </row>
    <row r="50381" spans="67:73" x14ac:dyDescent="0.2">
      <c r="BO50381" s="2">
        <v>50377</v>
      </c>
      <c r="BP50381" s="1">
        <v>78.804947450586596</v>
      </c>
      <c r="BU50381" s="1">
        <v>45.666663433863576</v>
      </c>
    </row>
    <row r="50382" spans="67:73" x14ac:dyDescent="0.2">
      <c r="BO50382" s="2">
        <v>50378</v>
      </c>
      <c r="BP50382" s="1">
        <v>78.804947450586596</v>
      </c>
      <c r="BU50382" s="1">
        <v>27.528886683876113</v>
      </c>
    </row>
    <row r="50383" spans="67:73" x14ac:dyDescent="0.2">
      <c r="BO50383" s="2">
        <v>50379</v>
      </c>
      <c r="BP50383" s="1">
        <v>78.804947450586596</v>
      </c>
      <c r="BU50383" s="1">
        <v>68.901562098507512</v>
      </c>
    </row>
    <row r="50384" spans="67:73" x14ac:dyDescent="0.2">
      <c r="BO50384" s="2">
        <v>50380</v>
      </c>
      <c r="BP50384" s="1">
        <v>78.804947450586596</v>
      </c>
      <c r="BU50384" s="1">
        <v>10.487772732676707</v>
      </c>
    </row>
    <row r="50385" spans="67:73" x14ac:dyDescent="0.2">
      <c r="BO50385" s="2">
        <v>50381</v>
      </c>
      <c r="BP50385" s="1">
        <v>78.804947450586596</v>
      </c>
      <c r="BU50385" s="1">
        <v>36.203676160892215</v>
      </c>
    </row>
    <row r="50386" spans="67:73" x14ac:dyDescent="0.2">
      <c r="BO50386" s="2">
        <v>50382</v>
      </c>
      <c r="BP50386" s="1">
        <v>78.804947450586596</v>
      </c>
      <c r="BU50386" s="1">
        <v>42.624329336144612</v>
      </c>
    </row>
    <row r="50387" spans="67:73" x14ac:dyDescent="0.2">
      <c r="BO50387" s="2">
        <v>50383</v>
      </c>
      <c r="BP50387" s="1">
        <v>78.804947450586596</v>
      </c>
      <c r="BU50387" s="1">
        <v>10.479946157187943</v>
      </c>
    </row>
    <row r="50388" spans="67:73" x14ac:dyDescent="0.2">
      <c r="BO50388" s="2">
        <v>50384</v>
      </c>
      <c r="BP50388" s="1">
        <v>78.804947450586596</v>
      </c>
      <c r="BU50388" s="1">
        <v>43.235989212597119</v>
      </c>
    </row>
    <row r="50389" spans="67:73" x14ac:dyDescent="0.2">
      <c r="BO50389" s="2">
        <v>50385</v>
      </c>
      <c r="BP50389" s="1">
        <v>78.804947450586596</v>
      </c>
      <c r="BU50389" s="1">
        <v>115.7258778959346</v>
      </c>
    </row>
    <row r="50390" spans="67:73" x14ac:dyDescent="0.2">
      <c r="BO50390" s="2">
        <v>50386</v>
      </c>
      <c r="BP50390" s="1">
        <v>78.804947450586596</v>
      </c>
      <c r="BU50390" s="1">
        <v>69.54135575506136</v>
      </c>
    </row>
    <row r="50391" spans="67:73" x14ac:dyDescent="0.2">
      <c r="BO50391" s="2">
        <v>50387</v>
      </c>
      <c r="BP50391" s="1">
        <v>78.804947450586596</v>
      </c>
      <c r="BU50391" s="1">
        <v>42.97730874725751</v>
      </c>
    </row>
    <row r="50392" spans="67:73" x14ac:dyDescent="0.2">
      <c r="BO50392" s="2">
        <v>50388</v>
      </c>
      <c r="BP50392" s="1">
        <v>78.804947450586596</v>
      </c>
      <c r="BU50392" s="1">
        <v>74.668869408136558</v>
      </c>
    </row>
    <row r="50393" spans="67:73" x14ac:dyDescent="0.2">
      <c r="BO50393" s="2">
        <v>50389</v>
      </c>
      <c r="BP50393" s="1">
        <v>78.804947450586596</v>
      </c>
      <c r="BU50393" s="1">
        <v>94.758349897200489</v>
      </c>
    </row>
    <row r="50394" spans="67:73" x14ac:dyDescent="0.2">
      <c r="BO50394" s="2">
        <v>50390</v>
      </c>
      <c r="BP50394" s="1">
        <v>78.804947450586596</v>
      </c>
      <c r="BU50394" s="1">
        <v>31.999174861230944</v>
      </c>
    </row>
    <row r="50395" spans="67:73" x14ac:dyDescent="0.2">
      <c r="BO50395" s="2">
        <v>50391</v>
      </c>
      <c r="BP50395" s="1">
        <v>78.804947450586596</v>
      </c>
      <c r="BU50395" s="1">
        <v>16.499264357923</v>
      </c>
    </row>
    <row r="50396" spans="67:73" x14ac:dyDescent="0.2">
      <c r="BO50396" s="2">
        <v>50392</v>
      </c>
      <c r="BP50396" s="1">
        <v>78.804947450586596</v>
      </c>
      <c r="BU50396" s="1">
        <v>122.27448607039723</v>
      </c>
    </row>
    <row r="50397" spans="67:73" x14ac:dyDescent="0.2">
      <c r="BO50397" s="2">
        <v>50393</v>
      </c>
      <c r="BP50397" s="1">
        <v>78.804947450586596</v>
      </c>
      <c r="BU50397" s="1">
        <v>26.48200032071323</v>
      </c>
    </row>
    <row r="50398" spans="67:73" x14ac:dyDescent="0.2">
      <c r="BO50398" s="2">
        <v>50394</v>
      </c>
      <c r="BP50398" s="1">
        <v>78.804947450586596</v>
      </c>
      <c r="BU50398" s="1">
        <v>63.013083171817712</v>
      </c>
    </row>
    <row r="50399" spans="67:73" x14ac:dyDescent="0.2">
      <c r="BO50399" s="2">
        <v>50395</v>
      </c>
      <c r="BP50399" s="1">
        <v>78.804947450586596</v>
      </c>
      <c r="BU50399" s="1">
        <v>121.48901520148131</v>
      </c>
    </row>
    <row r="50400" spans="67:73" x14ac:dyDescent="0.2">
      <c r="BO50400" s="2">
        <v>50396</v>
      </c>
      <c r="BP50400" s="1">
        <v>78.804947450586596</v>
      </c>
      <c r="BU50400" s="1">
        <v>12.75775849618093</v>
      </c>
    </row>
    <row r="50401" spans="67:73" x14ac:dyDescent="0.2">
      <c r="BO50401" s="2">
        <v>50397</v>
      </c>
      <c r="BP50401" s="1">
        <v>78.804947450586596</v>
      </c>
      <c r="BU50401" s="1">
        <v>21.431575637985578</v>
      </c>
    </row>
    <row r="50402" spans="67:73" x14ac:dyDescent="0.2">
      <c r="BO50402" s="2">
        <v>50398</v>
      </c>
      <c r="BP50402" s="1">
        <v>78.804947450586596</v>
      </c>
      <c r="BU50402" s="1">
        <v>48.185048556439042</v>
      </c>
    </row>
    <row r="50403" spans="67:73" x14ac:dyDescent="0.2">
      <c r="BO50403" s="2">
        <v>50399</v>
      </c>
      <c r="BP50403" s="1">
        <v>78.804947450586596</v>
      </c>
      <c r="BU50403" s="1">
        <v>25.67826244807809</v>
      </c>
    </row>
    <row r="50404" spans="67:73" x14ac:dyDescent="0.2">
      <c r="BO50404" s="2">
        <v>50400</v>
      </c>
      <c r="BP50404" s="1">
        <v>78.804947450586596</v>
      </c>
      <c r="BU50404" s="1">
        <v>103.58336099183065</v>
      </c>
    </row>
    <row r="50405" spans="67:73" x14ac:dyDescent="0.2">
      <c r="BO50405" s="2">
        <v>50401</v>
      </c>
      <c r="BP50405" s="1">
        <v>78.804947450586596</v>
      </c>
      <c r="BU50405" s="1">
        <v>109.19601640825378</v>
      </c>
    </row>
    <row r="50406" spans="67:73" x14ac:dyDescent="0.2">
      <c r="BO50406" s="2">
        <v>50402</v>
      </c>
      <c r="BP50406" s="1">
        <v>78.804947450586596</v>
      </c>
      <c r="BU50406" s="1">
        <v>45.360289961242003</v>
      </c>
    </row>
    <row r="50407" spans="67:73" x14ac:dyDescent="0.2">
      <c r="BO50407" s="2">
        <v>50403</v>
      </c>
      <c r="BP50407" s="1">
        <v>78.804947450586596</v>
      </c>
      <c r="BU50407" s="1">
        <v>112.27535294683791</v>
      </c>
    </row>
    <row r="50408" spans="67:73" x14ac:dyDescent="0.2">
      <c r="BO50408" s="2">
        <v>50404</v>
      </c>
      <c r="BP50408" s="1">
        <v>78.804947450586596</v>
      </c>
      <c r="BU50408" s="1">
        <v>89.735647458836283</v>
      </c>
    </row>
    <row r="50409" spans="67:73" x14ac:dyDescent="0.2">
      <c r="BO50409" s="2">
        <v>50405</v>
      </c>
      <c r="BP50409" s="1">
        <v>78.804947450586596</v>
      </c>
      <c r="BU50409" s="1">
        <v>31.265450490816466</v>
      </c>
    </row>
    <row r="50410" spans="67:73" x14ac:dyDescent="0.2">
      <c r="BO50410" s="2">
        <v>50406</v>
      </c>
      <c r="BP50410" s="1">
        <v>78.804947450586596</v>
      </c>
      <c r="BU50410" s="1">
        <v>61.509329131661772</v>
      </c>
    </row>
    <row r="50411" spans="67:73" x14ac:dyDescent="0.2">
      <c r="BO50411" s="2">
        <v>50407</v>
      </c>
      <c r="BP50411" s="1">
        <v>78.804947450586596</v>
      </c>
      <c r="BU50411" s="1">
        <v>91.679459963774192</v>
      </c>
    </row>
    <row r="50412" spans="67:73" x14ac:dyDescent="0.2">
      <c r="BO50412" s="2">
        <v>50408</v>
      </c>
      <c r="BP50412" s="1">
        <v>78.804947450586596</v>
      </c>
      <c r="BU50412" s="1">
        <v>17.294704911176314</v>
      </c>
    </row>
    <row r="50413" spans="67:73" x14ac:dyDescent="0.2">
      <c r="BO50413" s="2">
        <v>50409</v>
      </c>
      <c r="BP50413" s="1">
        <v>78.804947450586596</v>
      </c>
      <c r="BU50413" s="1">
        <v>103.1198854460299</v>
      </c>
    </row>
    <row r="50414" spans="67:73" x14ac:dyDescent="0.2">
      <c r="BO50414" s="2">
        <v>50410</v>
      </c>
      <c r="BP50414" s="1">
        <v>78.804947450586596</v>
      </c>
      <c r="BU50414" s="1">
        <v>5.5203146888909949</v>
      </c>
    </row>
    <row r="50415" spans="67:73" x14ac:dyDescent="0.2">
      <c r="BO50415" s="2">
        <v>50411</v>
      </c>
      <c r="BP50415" s="1">
        <v>78.804947450586596</v>
      </c>
      <c r="BU50415" s="1">
        <v>71.270193231277645</v>
      </c>
    </row>
    <row r="50416" spans="67:73" x14ac:dyDescent="0.2">
      <c r="BO50416" s="2">
        <v>50412</v>
      </c>
      <c r="BP50416" s="1">
        <v>78.804947450586596</v>
      </c>
      <c r="BU50416" s="1">
        <v>84.20676367350255</v>
      </c>
    </row>
    <row r="50417" spans="67:73" x14ac:dyDescent="0.2">
      <c r="BO50417" s="2">
        <v>50413</v>
      </c>
      <c r="BP50417" s="1">
        <v>78.804947450586596</v>
      </c>
      <c r="BU50417" s="1">
        <v>107.37967623201313</v>
      </c>
    </row>
    <row r="50418" spans="67:73" x14ac:dyDescent="0.2">
      <c r="BO50418" s="2">
        <v>50414</v>
      </c>
      <c r="BP50418" s="1">
        <v>78.804947450586596</v>
      </c>
      <c r="BU50418" s="1">
        <v>93.246339380845242</v>
      </c>
    </row>
    <row r="50419" spans="67:73" x14ac:dyDescent="0.2">
      <c r="BO50419" s="2">
        <v>50415</v>
      </c>
      <c r="BP50419" s="1">
        <v>78.804947450586596</v>
      </c>
      <c r="BU50419" s="1">
        <v>93.385117635161677</v>
      </c>
    </row>
    <row r="50420" spans="67:73" x14ac:dyDescent="0.2">
      <c r="BO50420" s="2">
        <v>50416</v>
      </c>
      <c r="BP50420" s="1">
        <v>78.804947450586596</v>
      </c>
      <c r="BU50420" s="1">
        <v>59.33091349561208</v>
      </c>
    </row>
    <row r="50421" spans="67:73" x14ac:dyDescent="0.2">
      <c r="BO50421" s="2">
        <v>50417</v>
      </c>
      <c r="BP50421" s="1">
        <v>78.804947450586596</v>
      </c>
      <c r="BU50421" s="1">
        <v>49.393656007462155</v>
      </c>
    </row>
    <row r="50422" spans="67:73" x14ac:dyDescent="0.2">
      <c r="BO50422" s="2">
        <v>50418</v>
      </c>
      <c r="BP50422" s="1">
        <v>78.804947450586596</v>
      </c>
      <c r="BU50422" s="1">
        <v>29.240769922848376</v>
      </c>
    </row>
    <row r="50423" spans="67:73" x14ac:dyDescent="0.2">
      <c r="BO50423" s="2">
        <v>50419</v>
      </c>
      <c r="BP50423" s="1">
        <v>78.804947450586596</v>
      </c>
      <c r="BU50423" s="1">
        <v>83.943447044097056</v>
      </c>
    </row>
    <row r="50424" spans="67:73" x14ac:dyDescent="0.2">
      <c r="BO50424" s="2">
        <v>50420</v>
      </c>
      <c r="BP50424" s="1">
        <v>78.804947450586596</v>
      </c>
      <c r="BU50424" s="1">
        <v>13.841414335028293</v>
      </c>
    </row>
    <row r="50425" spans="67:73" x14ac:dyDescent="0.2">
      <c r="BO50425" s="2">
        <v>50421</v>
      </c>
      <c r="BP50425" s="1">
        <v>78.804947450586596</v>
      </c>
      <c r="BU50425" s="1">
        <v>50.996729855986061</v>
      </c>
    </row>
    <row r="50426" spans="67:73" x14ac:dyDescent="0.2">
      <c r="BO50426" s="2">
        <v>50422</v>
      </c>
      <c r="BP50426" s="1">
        <v>78.804947450586596</v>
      </c>
      <c r="BU50426" s="1">
        <v>33.430051413656699</v>
      </c>
    </row>
    <row r="50427" spans="67:73" x14ac:dyDescent="0.2">
      <c r="BO50427" s="2">
        <v>50423</v>
      </c>
      <c r="BP50427" s="1">
        <v>78.804947450586596</v>
      </c>
      <c r="BU50427" s="1">
        <v>23.65480392130566</v>
      </c>
    </row>
    <row r="50428" spans="67:73" x14ac:dyDescent="0.2">
      <c r="BO50428" s="2">
        <v>50424</v>
      </c>
      <c r="BP50428" s="1">
        <v>78.804947450586596</v>
      </c>
      <c r="BU50428" s="1">
        <v>52.756110800829177</v>
      </c>
    </row>
    <row r="50429" spans="67:73" x14ac:dyDescent="0.2">
      <c r="BO50429" s="2">
        <v>50425</v>
      </c>
      <c r="BP50429" s="1">
        <v>78.804947450586596</v>
      </c>
      <c r="BU50429" s="1">
        <v>45.700332105271727</v>
      </c>
    </row>
    <row r="50430" spans="67:73" x14ac:dyDescent="0.2">
      <c r="BO50430" s="2">
        <v>50426</v>
      </c>
      <c r="BP50430" s="1">
        <v>78.804947450586596</v>
      </c>
      <c r="BU50430" s="1">
        <v>58.791268119374067</v>
      </c>
    </row>
    <row r="50431" spans="67:73" x14ac:dyDescent="0.2">
      <c r="BO50431" s="2">
        <v>50427</v>
      </c>
      <c r="BP50431" s="1">
        <v>78.804947450586596</v>
      </c>
      <c r="BU50431" s="1">
        <v>75.575248289412158</v>
      </c>
    </row>
    <row r="50432" spans="67:73" x14ac:dyDescent="0.2">
      <c r="BO50432" s="2">
        <v>50428</v>
      </c>
      <c r="BP50432" s="1">
        <v>78.804947450586596</v>
      </c>
      <c r="BU50432" s="1">
        <v>96.844647129816096</v>
      </c>
    </row>
    <row r="50433" spans="67:73" x14ac:dyDescent="0.2">
      <c r="BO50433" s="2">
        <v>50429</v>
      </c>
      <c r="BP50433" s="1">
        <v>78.804947450586596</v>
      </c>
      <c r="BU50433" s="1">
        <v>68.577958509588129</v>
      </c>
    </row>
    <row r="50434" spans="67:73" x14ac:dyDescent="0.2">
      <c r="BO50434" s="2">
        <v>50430</v>
      </c>
      <c r="BP50434" s="1">
        <v>78.804947450586596</v>
      </c>
      <c r="BU50434" s="1">
        <v>80.923359856007139</v>
      </c>
    </row>
    <row r="50435" spans="67:73" x14ac:dyDescent="0.2">
      <c r="BO50435" s="2">
        <v>50431</v>
      </c>
      <c r="BP50435" s="1">
        <v>78.804947450586596</v>
      </c>
      <c r="BU50435" s="1">
        <v>7.8991270034608654</v>
      </c>
    </row>
    <row r="50436" spans="67:73" x14ac:dyDescent="0.2">
      <c r="BO50436" s="2">
        <v>50432</v>
      </c>
      <c r="BP50436" s="1">
        <v>78.804947450586596</v>
      </c>
      <c r="BU50436" s="1">
        <v>103.56421460489138</v>
      </c>
    </row>
    <row r="50437" spans="67:73" x14ac:dyDescent="0.2">
      <c r="BO50437" s="2">
        <v>50433</v>
      </c>
      <c r="BP50437" s="1">
        <v>78.804947450586596</v>
      </c>
      <c r="BU50437" s="1">
        <v>29.244495863542102</v>
      </c>
    </row>
    <row r="50438" spans="67:73" x14ac:dyDescent="0.2">
      <c r="BO50438" s="2">
        <v>50434</v>
      </c>
      <c r="BP50438" s="1">
        <v>78.804947450586596</v>
      </c>
      <c r="BU50438" s="1">
        <v>95.387338561709598</v>
      </c>
    </row>
    <row r="50439" spans="67:73" x14ac:dyDescent="0.2">
      <c r="BO50439" s="2">
        <v>50435</v>
      </c>
      <c r="BP50439" s="1">
        <v>78.804947450586596</v>
      </c>
      <c r="BU50439" s="1">
        <v>105.37701080513925</v>
      </c>
    </row>
    <row r="50440" spans="67:73" x14ac:dyDescent="0.2">
      <c r="BO50440" s="2">
        <v>50436</v>
      </c>
      <c r="BP50440" s="1">
        <v>78.804947450586596</v>
      </c>
      <c r="BU50440" s="1">
        <v>81.421507642289029</v>
      </c>
    </row>
    <row r="50441" spans="67:73" x14ac:dyDescent="0.2">
      <c r="BO50441" s="2">
        <v>50437</v>
      </c>
      <c r="BP50441" s="1">
        <v>78.804947450586596</v>
      </c>
      <c r="BU50441" s="1">
        <v>103.93749693957658</v>
      </c>
    </row>
    <row r="50442" spans="67:73" x14ac:dyDescent="0.2">
      <c r="BO50442" s="2">
        <v>50438</v>
      </c>
      <c r="BP50442" s="1">
        <v>78.804947450586596</v>
      </c>
      <c r="BU50442" s="1">
        <v>48.541337622878174</v>
      </c>
    </row>
    <row r="50443" spans="67:73" x14ac:dyDescent="0.2">
      <c r="BO50443" s="2">
        <v>50439</v>
      </c>
      <c r="BP50443" s="1">
        <v>78.804947450586596</v>
      </c>
      <c r="BU50443" s="1">
        <v>10.310065441487144</v>
      </c>
    </row>
    <row r="50444" spans="67:73" x14ac:dyDescent="0.2">
      <c r="BO50444" s="2">
        <v>50440</v>
      </c>
      <c r="BP50444" s="1">
        <v>78.804947450586596</v>
      </c>
      <c r="BU50444" s="1">
        <v>23.906847454731139</v>
      </c>
    </row>
    <row r="50445" spans="67:73" x14ac:dyDescent="0.2">
      <c r="BO50445" s="2">
        <v>50441</v>
      </c>
      <c r="BP50445" s="1">
        <v>78.804947450586596</v>
      </c>
      <c r="BU50445" s="1">
        <v>112.20930160203783</v>
      </c>
    </row>
    <row r="50446" spans="67:73" x14ac:dyDescent="0.2">
      <c r="BO50446" s="2">
        <v>50442</v>
      </c>
      <c r="BP50446" s="1">
        <v>78.804947450586596</v>
      </c>
      <c r="BU50446" s="1">
        <v>86.912999133483524</v>
      </c>
    </row>
    <row r="50447" spans="67:73" x14ac:dyDescent="0.2">
      <c r="BO50447" s="2">
        <v>50443</v>
      </c>
      <c r="BP50447" s="1">
        <v>78.804947450586596</v>
      </c>
      <c r="BU50447" s="1">
        <v>1.5009601317352015</v>
      </c>
    </row>
    <row r="50448" spans="67:73" x14ac:dyDescent="0.2">
      <c r="BO50448" s="2">
        <v>50444</v>
      </c>
      <c r="BP50448" s="1">
        <v>78.804947450586596</v>
      </c>
      <c r="BU50448" s="1">
        <v>63.390412779705358</v>
      </c>
    </row>
    <row r="50449" spans="67:73" x14ac:dyDescent="0.2">
      <c r="BO50449" s="2">
        <v>50445</v>
      </c>
      <c r="BP50449" s="1">
        <v>78.804947450586596</v>
      </c>
      <c r="BU50449" s="1">
        <v>84.379287633169653</v>
      </c>
    </row>
    <row r="50450" spans="67:73" x14ac:dyDescent="0.2">
      <c r="BO50450" s="2">
        <v>50446</v>
      </c>
      <c r="BP50450" s="1">
        <v>78.804947450586596</v>
      </c>
      <c r="BU50450" s="1">
        <v>116.55196790341448</v>
      </c>
    </row>
    <row r="50451" spans="67:73" x14ac:dyDescent="0.2">
      <c r="BO50451" s="2">
        <v>50447</v>
      </c>
      <c r="BP50451" s="1">
        <v>78.804947450586596</v>
      </c>
      <c r="BU50451" s="1">
        <v>29.13795504006875</v>
      </c>
    </row>
    <row r="50452" spans="67:73" x14ac:dyDescent="0.2">
      <c r="BO50452" s="2">
        <v>50448</v>
      </c>
      <c r="BP50452" s="1">
        <v>78.804947450586596</v>
      </c>
      <c r="BU50452" s="1">
        <v>34.678278613961893</v>
      </c>
    </row>
    <row r="50453" spans="67:73" x14ac:dyDescent="0.2">
      <c r="BO50453" s="2">
        <v>50449</v>
      </c>
      <c r="BP50453" s="1">
        <v>78.804947450586596</v>
      </c>
      <c r="BU50453" s="1">
        <v>103.28790364269604</v>
      </c>
    </row>
    <row r="50454" spans="67:73" x14ac:dyDescent="0.2">
      <c r="BO50454" s="2">
        <v>50450</v>
      </c>
      <c r="BP50454" s="1">
        <v>78.804947450586596</v>
      </c>
      <c r="BU50454" s="1">
        <v>67.792016911362268</v>
      </c>
    </row>
    <row r="50455" spans="67:73" x14ac:dyDescent="0.2">
      <c r="BO50455" s="2">
        <v>50451</v>
      </c>
      <c r="BP50455" s="1">
        <v>78.804947450586596</v>
      </c>
      <c r="BU50455" s="1">
        <v>44.787871680471298</v>
      </c>
    </row>
    <row r="50456" spans="67:73" x14ac:dyDescent="0.2">
      <c r="BO50456" s="2">
        <v>50452</v>
      </c>
      <c r="BP50456" s="1">
        <v>78.804947450586596</v>
      </c>
      <c r="BU50456" s="1">
        <v>72.194979388795971</v>
      </c>
    </row>
    <row r="50457" spans="67:73" x14ac:dyDescent="0.2">
      <c r="BO50457" s="2">
        <v>50453</v>
      </c>
      <c r="BP50457" s="1">
        <v>78.804947450586596</v>
      </c>
      <c r="BU50457" s="1">
        <v>77.755774380595184</v>
      </c>
    </row>
    <row r="50458" spans="67:73" x14ac:dyDescent="0.2">
      <c r="BO50458" s="2">
        <v>50454</v>
      </c>
      <c r="BP50458" s="1">
        <v>78.804947450586596</v>
      </c>
      <c r="BU50458" s="1">
        <v>92.69890471904516</v>
      </c>
    </row>
    <row r="50459" spans="67:73" x14ac:dyDescent="0.2">
      <c r="BO50459" s="2">
        <v>50455</v>
      </c>
      <c r="BP50459" s="1">
        <v>78.804947450586596</v>
      </c>
      <c r="BU50459" s="1">
        <v>35.779306419746788</v>
      </c>
    </row>
    <row r="50460" spans="67:73" x14ac:dyDescent="0.2">
      <c r="BO50460" s="2">
        <v>50456</v>
      </c>
      <c r="BP50460" s="1">
        <v>78.804947450586596</v>
      </c>
      <c r="BU50460" s="1">
        <v>21.81014537585212</v>
      </c>
    </row>
    <row r="50461" spans="67:73" x14ac:dyDescent="0.2">
      <c r="BO50461" s="2">
        <v>50457</v>
      </c>
      <c r="BP50461" s="1">
        <v>78.804947450586596</v>
      </c>
      <c r="BU50461" s="1">
        <v>95.779689212441767</v>
      </c>
    </row>
    <row r="50462" spans="67:73" x14ac:dyDescent="0.2">
      <c r="BO50462" s="2">
        <v>50458</v>
      </c>
      <c r="BP50462" s="1">
        <v>78.804947450586596</v>
      </c>
      <c r="BU50462" s="1">
        <v>120.91629443278281</v>
      </c>
    </row>
    <row r="50463" spans="67:73" x14ac:dyDescent="0.2">
      <c r="BO50463" s="2">
        <v>50459</v>
      </c>
      <c r="BP50463" s="1">
        <v>78.804947450586596</v>
      </c>
      <c r="BU50463" s="1">
        <v>35.829379309289195</v>
      </c>
    </row>
    <row r="50464" spans="67:73" x14ac:dyDescent="0.2">
      <c r="BO50464" s="2">
        <v>50460</v>
      </c>
      <c r="BP50464" s="1">
        <v>78.804947450586596</v>
      </c>
      <c r="BU50464" s="1">
        <v>71.936109797433218</v>
      </c>
    </row>
    <row r="50465" spans="67:73" x14ac:dyDescent="0.2">
      <c r="BO50465" s="2">
        <v>50461</v>
      </c>
      <c r="BP50465" s="1">
        <v>78.804947450586596</v>
      </c>
      <c r="BU50465" s="1">
        <v>56.404411592259592</v>
      </c>
    </row>
    <row r="50466" spans="67:73" x14ac:dyDescent="0.2">
      <c r="BO50466" s="2">
        <v>50462</v>
      </c>
      <c r="BP50466" s="1">
        <v>78.804947450586596</v>
      </c>
      <c r="BU50466" s="1">
        <v>52.905082968695936</v>
      </c>
    </row>
    <row r="50467" spans="67:73" x14ac:dyDescent="0.2">
      <c r="BO50467" s="2">
        <v>50463</v>
      </c>
      <c r="BP50467" s="1">
        <v>78.804947450586596</v>
      </c>
      <c r="BU50467" s="1">
        <v>94.953979590673029</v>
      </c>
    </row>
    <row r="50468" spans="67:73" x14ac:dyDescent="0.2">
      <c r="BO50468" s="2">
        <v>50464</v>
      </c>
      <c r="BP50468" s="1">
        <v>78.804947450586596</v>
      </c>
      <c r="BU50468" s="1">
        <v>104.54405467438464</v>
      </c>
    </row>
    <row r="50469" spans="67:73" x14ac:dyDescent="0.2">
      <c r="BO50469" s="2">
        <v>50465</v>
      </c>
      <c r="BP50469" s="1">
        <v>78.804947450586596</v>
      </c>
      <c r="BU50469" s="1">
        <v>110.32066259411179</v>
      </c>
    </row>
    <row r="50470" spans="67:73" x14ac:dyDescent="0.2">
      <c r="BO50470" s="2">
        <v>50466</v>
      </c>
      <c r="BP50470" s="1">
        <v>78.804947450586596</v>
      </c>
      <c r="BU50470" s="1">
        <v>14.833553858076403</v>
      </c>
    </row>
    <row r="50471" spans="67:73" x14ac:dyDescent="0.2">
      <c r="BO50471" s="2">
        <v>50467</v>
      </c>
      <c r="BP50471" s="1">
        <v>78.804947450586596</v>
      </c>
      <c r="BU50471" s="1">
        <v>109.47855900267602</v>
      </c>
    </row>
    <row r="50472" spans="67:73" x14ac:dyDescent="0.2">
      <c r="BO50472" s="2">
        <v>50468</v>
      </c>
      <c r="BP50472" s="1">
        <v>78.804947450586596</v>
      </c>
      <c r="BU50472" s="1">
        <v>55.205104407830774</v>
      </c>
    </row>
    <row r="50473" spans="67:73" x14ac:dyDescent="0.2">
      <c r="BO50473" s="2">
        <v>50469</v>
      </c>
      <c r="BP50473" s="1">
        <v>78.804947450586596</v>
      </c>
      <c r="BU50473" s="1">
        <v>28.387166977860904</v>
      </c>
    </row>
    <row r="50474" spans="67:73" x14ac:dyDescent="0.2">
      <c r="BO50474" s="2">
        <v>50470</v>
      </c>
      <c r="BP50474" s="1">
        <v>78.804947450586596</v>
      </c>
      <c r="BU50474" s="1">
        <v>102.91396894070606</v>
      </c>
    </row>
    <row r="50475" spans="67:73" x14ac:dyDescent="0.2">
      <c r="BO50475" s="2">
        <v>50471</v>
      </c>
      <c r="BP50475" s="1">
        <v>78.804947450586596</v>
      </c>
      <c r="BU50475" s="1">
        <v>110.02283859905604</v>
      </c>
    </row>
    <row r="50476" spans="67:73" x14ac:dyDescent="0.2">
      <c r="BO50476" s="2">
        <v>50472</v>
      </c>
      <c r="BP50476" s="1">
        <v>78.804947450586596</v>
      </c>
      <c r="BU50476" s="1">
        <v>4.4827159417840399</v>
      </c>
    </row>
    <row r="50477" spans="67:73" x14ac:dyDescent="0.2">
      <c r="BO50477" s="2">
        <v>50473</v>
      </c>
      <c r="BP50477" s="1">
        <v>78.804947450586596</v>
      </c>
      <c r="BU50477" s="1">
        <v>21.39716363492288</v>
      </c>
    </row>
    <row r="50478" spans="67:73" x14ac:dyDescent="0.2">
      <c r="BO50478" s="2">
        <v>50474</v>
      </c>
      <c r="BP50478" s="1">
        <v>78.804947450586596</v>
      </c>
      <c r="BU50478" s="1">
        <v>94.418720469656236</v>
      </c>
    </row>
    <row r="50479" spans="67:73" x14ac:dyDescent="0.2">
      <c r="BO50479" s="2">
        <v>50475</v>
      </c>
      <c r="BP50479" s="1">
        <v>78.804947450586596</v>
      </c>
      <c r="BU50479" s="1">
        <v>71.971325228973242</v>
      </c>
    </row>
    <row r="50480" spans="67:73" x14ac:dyDescent="0.2">
      <c r="BO50480" s="2">
        <v>50476</v>
      </c>
      <c r="BP50480" s="1">
        <v>78.804947450586596</v>
      </c>
      <c r="BU50480" s="1">
        <v>19.634410041097102</v>
      </c>
    </row>
    <row r="50481" spans="67:73" x14ac:dyDescent="0.2">
      <c r="BO50481" s="2">
        <v>50477</v>
      </c>
      <c r="BP50481" s="1">
        <v>78.804947450586596</v>
      </c>
      <c r="BU50481" s="1">
        <v>10.212094237573172</v>
      </c>
    </row>
    <row r="50482" spans="67:73" x14ac:dyDescent="0.2">
      <c r="BO50482" s="2">
        <v>50478</v>
      </c>
      <c r="BP50482" s="1">
        <v>78.804947450586596</v>
      </c>
      <c r="BU50482" s="1">
        <v>22.900455199605847</v>
      </c>
    </row>
    <row r="50483" spans="67:73" x14ac:dyDescent="0.2">
      <c r="BO50483" s="2">
        <v>50479</v>
      </c>
      <c r="BP50483" s="1">
        <v>78.804947450586596</v>
      </c>
      <c r="BU50483" s="1">
        <v>61.856603240804262</v>
      </c>
    </row>
    <row r="50484" spans="67:73" x14ac:dyDescent="0.2">
      <c r="BO50484" s="2">
        <v>50480</v>
      </c>
      <c r="BP50484" s="1">
        <v>78.804947450586596</v>
      </c>
      <c r="BU50484" s="1">
        <v>73.544722592834077</v>
      </c>
    </row>
    <row r="50485" spans="67:73" x14ac:dyDescent="0.2">
      <c r="BO50485" s="2">
        <v>50481</v>
      </c>
      <c r="BP50485" s="1">
        <v>78.804947450586596</v>
      </c>
      <c r="BU50485" s="1">
        <v>6.2522799400471918</v>
      </c>
    </row>
    <row r="50486" spans="67:73" x14ac:dyDescent="0.2">
      <c r="BO50486" s="2">
        <v>50482</v>
      </c>
      <c r="BP50486" s="1">
        <v>78.804947450586596</v>
      </c>
      <c r="BU50486" s="1">
        <v>54.826496293150527</v>
      </c>
    </row>
    <row r="50487" spans="67:73" x14ac:dyDescent="0.2">
      <c r="BO50487" s="2">
        <v>50483</v>
      </c>
      <c r="BP50487" s="1">
        <v>78.804947450586596</v>
      </c>
      <c r="BU50487" s="1">
        <v>13.970020662325357</v>
      </c>
    </row>
    <row r="50488" spans="67:73" x14ac:dyDescent="0.2">
      <c r="BO50488" s="2">
        <v>50484</v>
      </c>
      <c r="BP50488" s="1">
        <v>78.804947450586596</v>
      </c>
      <c r="BU50488" s="1">
        <v>106.34779981068742</v>
      </c>
    </row>
    <row r="50489" spans="67:73" x14ac:dyDescent="0.2">
      <c r="BO50489" s="2">
        <v>50485</v>
      </c>
      <c r="BP50489" s="1">
        <v>78.804947450586596</v>
      </c>
      <c r="BU50489" s="1">
        <v>48.13353783203182</v>
      </c>
    </row>
    <row r="50490" spans="67:73" x14ac:dyDescent="0.2">
      <c r="BO50490" s="2">
        <v>50486</v>
      </c>
      <c r="BP50490" s="1">
        <v>78.804947450586596</v>
      </c>
      <c r="BU50490" s="1">
        <v>107.20254112794656</v>
      </c>
    </row>
    <row r="50491" spans="67:73" x14ac:dyDescent="0.2">
      <c r="BO50491" s="2">
        <v>50487</v>
      </c>
      <c r="BP50491" s="1">
        <v>78.804947450586596</v>
      </c>
      <c r="BU50491" s="1">
        <v>29.729293804473873</v>
      </c>
    </row>
    <row r="50492" spans="67:73" x14ac:dyDescent="0.2">
      <c r="BO50492" s="2">
        <v>50488</v>
      </c>
      <c r="BP50492" s="1">
        <v>78.804947450586596</v>
      </c>
      <c r="BU50492" s="1">
        <v>43.516820593369701</v>
      </c>
    </row>
    <row r="50493" spans="67:73" x14ac:dyDescent="0.2">
      <c r="BO50493" s="2">
        <v>50489</v>
      </c>
      <c r="BP50493" s="1">
        <v>78.804947450586596</v>
      </c>
      <c r="BU50493" s="1">
        <v>109.41210278887802</v>
      </c>
    </row>
    <row r="50494" spans="67:73" x14ac:dyDescent="0.2">
      <c r="BO50494" s="2">
        <v>50490</v>
      </c>
      <c r="BP50494" s="1">
        <v>78.804947450586596</v>
      </c>
      <c r="BU50494" s="1">
        <v>81.676676289705753</v>
      </c>
    </row>
    <row r="50495" spans="67:73" x14ac:dyDescent="0.2">
      <c r="BO50495" s="2">
        <v>50491</v>
      </c>
      <c r="BP50495" s="1">
        <v>78.804947450586596</v>
      </c>
      <c r="BU50495" s="1">
        <v>86.219851655171155</v>
      </c>
    </row>
    <row r="50496" spans="67:73" x14ac:dyDescent="0.2">
      <c r="BO50496" s="2">
        <v>50492</v>
      </c>
      <c r="BP50496" s="1">
        <v>78.804947450586596</v>
      </c>
      <c r="BU50496" s="1">
        <v>105.78046569143548</v>
      </c>
    </row>
    <row r="50497" spans="67:73" x14ac:dyDescent="0.2">
      <c r="BO50497" s="2">
        <v>50493</v>
      </c>
      <c r="BP50497" s="1">
        <v>78.804947450586596</v>
      </c>
      <c r="BU50497" s="1">
        <v>0.19653172660581575</v>
      </c>
    </row>
    <row r="50498" spans="67:73" x14ac:dyDescent="0.2">
      <c r="BO50498" s="2">
        <v>50494</v>
      </c>
      <c r="BP50498" s="1">
        <v>78.804947450586596</v>
      </c>
      <c r="BU50498" s="1">
        <v>9.9128695268390636</v>
      </c>
    </row>
    <row r="50499" spans="67:73" x14ac:dyDescent="0.2">
      <c r="BO50499" s="2">
        <v>50495</v>
      </c>
      <c r="BP50499" s="1">
        <v>78.804947450586596</v>
      </c>
      <c r="BU50499" s="1">
        <v>0.32873337469171204</v>
      </c>
    </row>
    <row r="50500" spans="67:73" x14ac:dyDescent="0.2">
      <c r="BO50500" s="2">
        <v>50496</v>
      </c>
      <c r="BP50500" s="1">
        <v>78.804947450586596</v>
      </c>
      <c r="BU50500" s="1">
        <v>119.91996146092576</v>
      </c>
    </row>
    <row r="50501" spans="67:73" x14ac:dyDescent="0.2">
      <c r="BO50501" s="2">
        <v>50497</v>
      </c>
      <c r="BP50501" s="1">
        <v>78.804947450586596</v>
      </c>
      <c r="BU50501" s="1">
        <v>113.37309019166143</v>
      </c>
    </row>
    <row r="50502" spans="67:73" x14ac:dyDescent="0.2">
      <c r="BO50502" s="2">
        <v>50498</v>
      </c>
      <c r="BP50502" s="1">
        <v>78.804947450586596</v>
      </c>
      <c r="BU50502" s="1">
        <v>63.529579907413293</v>
      </c>
    </row>
    <row r="50503" spans="67:73" x14ac:dyDescent="0.2">
      <c r="BO50503" s="2">
        <v>50499</v>
      </c>
      <c r="BP50503" s="1">
        <v>78.804947450586596</v>
      </c>
      <c r="BU50503" s="1">
        <v>79.752484311359737</v>
      </c>
    </row>
    <row r="50504" spans="67:73" x14ac:dyDescent="0.2">
      <c r="BO50504" s="2">
        <v>50500</v>
      </c>
      <c r="BP50504" s="1">
        <v>78.804947450586596</v>
      </c>
      <c r="BU50504" s="1">
        <v>5.52442800534455</v>
      </c>
    </row>
    <row r="50505" spans="67:73" x14ac:dyDescent="0.2">
      <c r="BO50505" s="2">
        <v>50501</v>
      </c>
      <c r="BP50505" s="1">
        <v>78.804947450586596</v>
      </c>
      <c r="BU50505" s="1">
        <v>5.8554741391412399</v>
      </c>
    </row>
    <row r="50506" spans="67:73" x14ac:dyDescent="0.2">
      <c r="BO50506" s="2">
        <v>50502</v>
      </c>
      <c r="BP50506" s="1">
        <v>78.804947450586596</v>
      </c>
      <c r="BU50506" s="1">
        <v>25.804163150264049</v>
      </c>
    </row>
    <row r="50507" spans="67:73" x14ac:dyDescent="0.2">
      <c r="BO50507" s="2">
        <v>50503</v>
      </c>
      <c r="BP50507" s="1">
        <v>78.804947450586596</v>
      </c>
      <c r="BU50507" s="1">
        <v>82.306505517232139</v>
      </c>
    </row>
    <row r="50508" spans="67:73" x14ac:dyDescent="0.2">
      <c r="BO50508" s="2">
        <v>50504</v>
      </c>
      <c r="BP50508" s="1">
        <v>78.804947450586596</v>
      </c>
      <c r="BU50508" s="1">
        <v>84.377038867807798</v>
      </c>
    </row>
    <row r="50509" spans="67:73" x14ac:dyDescent="0.2">
      <c r="BO50509" s="2">
        <v>50505</v>
      </c>
      <c r="BP50509" s="1">
        <v>78.804947450586596</v>
      </c>
      <c r="BU50509" s="1">
        <v>46.917974058623955</v>
      </c>
    </row>
    <row r="50510" spans="67:73" x14ac:dyDescent="0.2">
      <c r="BO50510" s="2">
        <v>50506</v>
      </c>
      <c r="BP50510" s="1">
        <v>78.804947450586596</v>
      </c>
      <c r="BU50510" s="1">
        <v>48.846093980966131</v>
      </c>
    </row>
    <row r="50511" spans="67:73" x14ac:dyDescent="0.2">
      <c r="BO50511" s="2">
        <v>50507</v>
      </c>
      <c r="BP50511" s="1">
        <v>78.804947450586596</v>
      </c>
      <c r="BU50511" s="1">
        <v>5.9228758795307108</v>
      </c>
    </row>
    <row r="50512" spans="67:73" x14ac:dyDescent="0.2">
      <c r="BO50512" s="2">
        <v>50508</v>
      </c>
      <c r="BP50512" s="1">
        <v>78.804947450586596</v>
      </c>
      <c r="BU50512" s="1">
        <v>32.321263206811366</v>
      </c>
    </row>
    <row r="50513" spans="67:73" x14ac:dyDescent="0.2">
      <c r="BO50513" s="2">
        <v>50509</v>
      </c>
      <c r="BP50513" s="1">
        <v>78.804947450586596</v>
      </c>
      <c r="BU50513" s="1">
        <v>25.457108290454489</v>
      </c>
    </row>
    <row r="50514" spans="67:73" x14ac:dyDescent="0.2">
      <c r="BO50514" s="2">
        <v>50510</v>
      </c>
      <c r="BP50514" s="1">
        <v>78.804947450586596</v>
      </c>
      <c r="BU50514" s="1">
        <v>83.724451573335259</v>
      </c>
    </row>
    <row r="50515" spans="67:73" x14ac:dyDescent="0.2">
      <c r="BO50515" s="2">
        <v>50511</v>
      </c>
      <c r="BP50515" s="1">
        <v>78.804947450586596</v>
      </c>
      <c r="BU50515" s="1">
        <v>16.641371299920298</v>
      </c>
    </row>
    <row r="50516" spans="67:73" x14ac:dyDescent="0.2">
      <c r="BO50516" s="2">
        <v>50512</v>
      </c>
      <c r="BP50516" s="1">
        <v>78.804947450586596</v>
      </c>
      <c r="BU50516" s="1">
        <v>28.684251083056342</v>
      </c>
    </row>
    <row r="50517" spans="67:73" x14ac:dyDescent="0.2">
      <c r="BO50517" s="2">
        <v>50513</v>
      </c>
      <c r="BP50517" s="1">
        <v>78.804947450586596</v>
      </c>
      <c r="BU50517" s="1">
        <v>116.2914055855599</v>
      </c>
    </row>
    <row r="50518" spans="67:73" x14ac:dyDescent="0.2">
      <c r="BO50518" s="2">
        <v>50514</v>
      </c>
      <c r="BP50518" s="1">
        <v>78.804947450586596</v>
      </c>
      <c r="BU50518" s="1">
        <v>118.37807234530923</v>
      </c>
    </row>
    <row r="50519" spans="67:73" x14ac:dyDescent="0.2">
      <c r="BO50519" s="2">
        <v>50515</v>
      </c>
      <c r="BP50519" s="1">
        <v>78.804947450586596</v>
      </c>
      <c r="BU50519" s="1">
        <v>48.748639119859362</v>
      </c>
    </row>
    <row r="50520" spans="67:73" x14ac:dyDescent="0.2">
      <c r="BO50520" s="2">
        <v>50516</v>
      </c>
      <c r="BP50520" s="1">
        <v>78.804947450586596</v>
      </c>
      <c r="BU50520" s="1">
        <v>31.705808192864158</v>
      </c>
    </row>
    <row r="50521" spans="67:73" x14ac:dyDescent="0.2">
      <c r="BO50521" s="2">
        <v>50517</v>
      </c>
      <c r="BP50521" s="1">
        <v>78.804947450586596</v>
      </c>
      <c r="BU50521" s="1">
        <v>92.340331329868022</v>
      </c>
    </row>
    <row r="50522" spans="67:73" x14ac:dyDescent="0.2">
      <c r="BO50522" s="2">
        <v>50518</v>
      </c>
      <c r="BP50522" s="1">
        <v>78.804947450586596</v>
      </c>
      <c r="BU50522" s="1">
        <v>24.124182884129215</v>
      </c>
    </row>
    <row r="50523" spans="67:73" x14ac:dyDescent="0.2">
      <c r="BO50523" s="2">
        <v>50519</v>
      </c>
      <c r="BP50523" s="1">
        <v>78.804947450586596</v>
      </c>
      <c r="BU50523" s="1">
        <v>31.570860693858112</v>
      </c>
    </row>
    <row r="50524" spans="67:73" x14ac:dyDescent="0.2">
      <c r="BO50524" s="2">
        <v>50520</v>
      </c>
      <c r="BP50524" s="1">
        <v>78.804947450586596</v>
      </c>
      <c r="BU50524" s="1">
        <v>7.2464092457718046</v>
      </c>
    </row>
    <row r="50525" spans="67:73" x14ac:dyDescent="0.2">
      <c r="BO50525" s="2">
        <v>50521</v>
      </c>
      <c r="BP50525" s="1">
        <v>78.804947450586596</v>
      </c>
      <c r="BU50525" s="1">
        <v>73.590621017813689</v>
      </c>
    </row>
    <row r="50526" spans="67:73" x14ac:dyDescent="0.2">
      <c r="BO50526" s="2">
        <v>50522</v>
      </c>
      <c r="BP50526" s="1">
        <v>78.804947450586596</v>
      </c>
      <c r="BU50526" s="1">
        <v>34.337579290289924</v>
      </c>
    </row>
    <row r="50527" spans="67:73" x14ac:dyDescent="0.2">
      <c r="BO50527" s="2">
        <v>50523</v>
      </c>
      <c r="BP50527" s="1">
        <v>78.804947450586596</v>
      </c>
      <c r="BU50527" s="1">
        <v>39.087874842153084</v>
      </c>
    </row>
    <row r="50528" spans="67:73" x14ac:dyDescent="0.2">
      <c r="BO50528" s="2">
        <v>50524</v>
      </c>
      <c r="BP50528" s="1">
        <v>78.804947450586596</v>
      </c>
      <c r="BU50528" s="1">
        <v>9.2122813324881072</v>
      </c>
    </row>
    <row r="50529" spans="67:73" x14ac:dyDescent="0.2">
      <c r="BO50529" s="2">
        <v>50525</v>
      </c>
      <c r="BP50529" s="1">
        <v>78.804947450586596</v>
      </c>
      <c r="BU50529" s="1">
        <v>3.6408680052117468</v>
      </c>
    </row>
    <row r="50530" spans="67:73" x14ac:dyDescent="0.2">
      <c r="BO50530" s="2">
        <v>50526</v>
      </c>
      <c r="BP50530" s="1">
        <v>78.804947450586596</v>
      </c>
      <c r="BU50530" s="1">
        <v>121.44890594636057</v>
      </c>
    </row>
    <row r="50531" spans="67:73" x14ac:dyDescent="0.2">
      <c r="BO50531" s="2">
        <v>50527</v>
      </c>
      <c r="BP50531" s="1">
        <v>78.804947450586596</v>
      </c>
      <c r="BU50531" s="1">
        <v>105.47487882699282</v>
      </c>
    </row>
    <row r="50532" spans="67:73" x14ac:dyDescent="0.2">
      <c r="BO50532" s="2">
        <v>50528</v>
      </c>
      <c r="BP50532" s="1">
        <v>78.804947450586596</v>
      </c>
      <c r="BU50532" s="1">
        <v>110.30250927414117</v>
      </c>
    </row>
    <row r="50533" spans="67:73" x14ac:dyDescent="0.2">
      <c r="BO50533" s="2">
        <v>50529</v>
      </c>
      <c r="BP50533" s="1">
        <v>78.804947450586596</v>
      </c>
      <c r="BU50533" s="1">
        <v>67.994029661098992</v>
      </c>
    </row>
    <row r="50534" spans="67:73" x14ac:dyDescent="0.2">
      <c r="BO50534" s="2">
        <v>50530</v>
      </c>
      <c r="BP50534" s="1">
        <v>78.804947450586596</v>
      </c>
      <c r="BU50534" s="1">
        <v>107.11725469359281</v>
      </c>
    </row>
    <row r="50535" spans="67:73" x14ac:dyDescent="0.2">
      <c r="BO50535" s="2">
        <v>50531</v>
      </c>
      <c r="BP50535" s="1">
        <v>78.804947450586596</v>
      </c>
      <c r="BU50535" s="1">
        <v>82.164599976045608</v>
      </c>
    </row>
    <row r="50536" spans="67:73" x14ac:dyDescent="0.2">
      <c r="BO50536" s="2">
        <v>50532</v>
      </c>
      <c r="BP50536" s="1">
        <v>78.804947450586596</v>
      </c>
      <c r="BU50536" s="1">
        <v>36.627148686594026</v>
      </c>
    </row>
    <row r="50537" spans="67:73" x14ac:dyDescent="0.2">
      <c r="BO50537" s="2">
        <v>50533</v>
      </c>
      <c r="BP50537" s="1">
        <v>78.804947450586596</v>
      </c>
      <c r="BU50537" s="1">
        <v>55.347573718857191</v>
      </c>
    </row>
    <row r="50538" spans="67:73" x14ac:dyDescent="0.2">
      <c r="BO50538" s="2">
        <v>50534</v>
      </c>
      <c r="BP50538" s="1">
        <v>78.804947450586596</v>
      </c>
      <c r="BU50538" s="1">
        <v>80.551713358186745</v>
      </c>
    </row>
    <row r="50539" spans="67:73" x14ac:dyDescent="0.2">
      <c r="BO50539" s="2">
        <v>50535</v>
      </c>
      <c r="BP50539" s="1">
        <v>78.804947450586596</v>
      </c>
      <c r="BU50539" s="1">
        <v>72.148092874877776</v>
      </c>
    </row>
    <row r="50540" spans="67:73" x14ac:dyDescent="0.2">
      <c r="BO50540" s="2">
        <v>50536</v>
      </c>
      <c r="BP50540" s="1">
        <v>78.804947450586596</v>
      </c>
      <c r="BU50540" s="1">
        <v>88.537306896659047</v>
      </c>
    </row>
    <row r="50541" spans="67:73" x14ac:dyDescent="0.2">
      <c r="BO50541" s="2">
        <v>50537</v>
      </c>
      <c r="BP50541" s="1">
        <v>78.804947450586596</v>
      </c>
      <c r="BU50541" s="1">
        <v>20.336186739685662</v>
      </c>
    </row>
    <row r="50542" spans="67:73" x14ac:dyDescent="0.2">
      <c r="BO50542" s="2">
        <v>50538</v>
      </c>
      <c r="BP50542" s="1">
        <v>78.804947450586596</v>
      </c>
      <c r="BU50542" s="1">
        <v>1.0873202950555374</v>
      </c>
    </row>
    <row r="50543" spans="67:73" x14ac:dyDescent="0.2">
      <c r="BO50543" s="2">
        <v>50539</v>
      </c>
      <c r="BP50543" s="1">
        <v>78.804947450586596</v>
      </c>
      <c r="BU50543" s="1">
        <v>30.252802807756712</v>
      </c>
    </row>
    <row r="50544" spans="67:73" x14ac:dyDescent="0.2">
      <c r="BO50544" s="2">
        <v>50540</v>
      </c>
      <c r="BP50544" s="1">
        <v>78.804947450586596</v>
      </c>
      <c r="BU50544" s="1">
        <v>40.366730426821888</v>
      </c>
    </row>
    <row r="50545" spans="67:73" x14ac:dyDescent="0.2">
      <c r="BO50545" s="2">
        <v>50541</v>
      </c>
      <c r="BP50545" s="1">
        <v>78.804947450586596</v>
      </c>
      <c r="BU50545" s="1">
        <v>86.59067555577802</v>
      </c>
    </row>
    <row r="50546" spans="67:73" x14ac:dyDescent="0.2">
      <c r="BO50546" s="2">
        <v>50542</v>
      </c>
      <c r="BP50546" s="1">
        <v>78.804947450586596</v>
      </c>
      <c r="BU50546" s="1">
        <v>67.956864377641423</v>
      </c>
    </row>
    <row r="50547" spans="67:73" x14ac:dyDescent="0.2">
      <c r="BO50547" s="2">
        <v>50543</v>
      </c>
      <c r="BP50547" s="1">
        <v>78.804947450586596</v>
      </c>
      <c r="BU50547" s="1">
        <v>62.141735469093405</v>
      </c>
    </row>
    <row r="50548" spans="67:73" x14ac:dyDescent="0.2">
      <c r="BO50548" s="2">
        <v>50544</v>
      </c>
      <c r="BP50548" s="1">
        <v>78.804947450586596</v>
      </c>
      <c r="BU50548" s="1">
        <v>92.317952893741207</v>
      </c>
    </row>
    <row r="50549" spans="67:73" x14ac:dyDescent="0.2">
      <c r="BO50549" s="2">
        <v>50545</v>
      </c>
      <c r="BP50549" s="1">
        <v>78.804947450586596</v>
      </c>
      <c r="BU50549" s="1">
        <v>13.54354756806713</v>
      </c>
    </row>
    <row r="50550" spans="67:73" x14ac:dyDescent="0.2">
      <c r="BO50550" s="2">
        <v>50546</v>
      </c>
      <c r="BP50550" s="1">
        <v>78.804947450586596</v>
      </c>
      <c r="BU50550" s="1">
        <v>8.1511764216405034</v>
      </c>
    </row>
    <row r="50551" spans="67:73" x14ac:dyDescent="0.2">
      <c r="BO50551" s="2">
        <v>50547</v>
      </c>
      <c r="BP50551" s="1">
        <v>78.804947450586596</v>
      </c>
      <c r="BU50551" s="1">
        <v>77.616952850093227</v>
      </c>
    </row>
    <row r="50552" spans="67:73" x14ac:dyDescent="0.2">
      <c r="BO50552" s="2">
        <v>50548</v>
      </c>
      <c r="BP50552" s="1">
        <v>78.804947450586596</v>
      </c>
      <c r="BU50552" s="1">
        <v>52.037896917704742</v>
      </c>
    </row>
    <row r="50553" spans="67:73" x14ac:dyDescent="0.2">
      <c r="BO50553" s="2">
        <v>50549</v>
      </c>
      <c r="BP50553" s="1">
        <v>78.804947450586596</v>
      </c>
      <c r="BU50553" s="1">
        <v>109.09124300331591</v>
      </c>
    </row>
    <row r="50554" spans="67:73" x14ac:dyDescent="0.2">
      <c r="BO50554" s="2">
        <v>50550</v>
      </c>
      <c r="BP50554" s="1">
        <v>78.804947450586596</v>
      </c>
      <c r="BU50554" s="1">
        <v>114.68853770385617</v>
      </c>
    </row>
    <row r="50555" spans="67:73" x14ac:dyDescent="0.2">
      <c r="BO50555" s="2">
        <v>50551</v>
      </c>
      <c r="BP50555" s="1">
        <v>78.804947450586596</v>
      </c>
      <c r="BU50555" s="1">
        <v>99.665971880056063</v>
      </c>
    </row>
    <row r="50556" spans="67:73" x14ac:dyDescent="0.2">
      <c r="BO50556" s="2">
        <v>50552</v>
      </c>
      <c r="BP50556" s="1">
        <v>78.804947450586596</v>
      </c>
      <c r="BU50556" s="1">
        <v>35.424811728902498</v>
      </c>
    </row>
    <row r="50557" spans="67:73" x14ac:dyDescent="0.2">
      <c r="BO50557" s="2">
        <v>50553</v>
      </c>
      <c r="BP50557" s="1">
        <v>78.804947450586596</v>
      </c>
      <c r="BU50557" s="1">
        <v>45.463376584075476</v>
      </c>
    </row>
    <row r="50558" spans="67:73" x14ac:dyDescent="0.2">
      <c r="BO50558" s="2">
        <v>50554</v>
      </c>
      <c r="BP50558" s="1">
        <v>78.804947450586596</v>
      </c>
      <c r="BU50558" s="1">
        <v>53.068245774452535</v>
      </c>
    </row>
    <row r="50559" spans="67:73" x14ac:dyDescent="0.2">
      <c r="BO50559" s="2">
        <v>50555</v>
      </c>
      <c r="BP50559" s="1">
        <v>78.804947450586596</v>
      </c>
      <c r="BU50559" s="1">
        <v>75.345804160476476</v>
      </c>
    </row>
    <row r="50560" spans="67:73" x14ac:dyDescent="0.2">
      <c r="BO50560" s="2">
        <v>50556</v>
      </c>
      <c r="BP50560" s="1">
        <v>78.804947450586596</v>
      </c>
      <c r="BU50560" s="1">
        <v>83.345919499424028</v>
      </c>
    </row>
    <row r="50561" spans="67:73" x14ac:dyDescent="0.2">
      <c r="BO50561" s="2">
        <v>50557</v>
      </c>
      <c r="BP50561" s="1">
        <v>78.804947450586596</v>
      </c>
      <c r="BU50561" s="1">
        <v>78.525476334400636</v>
      </c>
    </row>
    <row r="50562" spans="67:73" x14ac:dyDescent="0.2">
      <c r="BO50562" s="2">
        <v>50558</v>
      </c>
      <c r="BP50562" s="1">
        <v>78.804947450586596</v>
      </c>
      <c r="BU50562" s="1">
        <v>77.069386461077315</v>
      </c>
    </row>
    <row r="50563" spans="67:73" x14ac:dyDescent="0.2">
      <c r="BO50563" s="2">
        <v>50559</v>
      </c>
      <c r="BP50563" s="1">
        <v>78.804947450586596</v>
      </c>
      <c r="BU50563" s="1">
        <v>44.606525255357198</v>
      </c>
    </row>
    <row r="50564" spans="67:73" x14ac:dyDescent="0.2">
      <c r="BO50564" s="2">
        <v>50560</v>
      </c>
      <c r="BP50564" s="1">
        <v>78.804947450586596</v>
      </c>
      <c r="BU50564" s="1">
        <v>27.81010842912956</v>
      </c>
    </row>
    <row r="50565" spans="67:73" x14ac:dyDescent="0.2">
      <c r="BO50565" s="2">
        <v>50561</v>
      </c>
      <c r="BP50565" s="1">
        <v>78.804947450586596</v>
      </c>
      <c r="BU50565" s="1">
        <v>92.771804825140052</v>
      </c>
    </row>
    <row r="50566" spans="67:73" x14ac:dyDescent="0.2">
      <c r="BO50566" s="2">
        <v>50562</v>
      </c>
      <c r="BP50566" s="1">
        <v>78.804947450586596</v>
      </c>
      <c r="BU50566" s="1">
        <v>69.706963416319567</v>
      </c>
    </row>
    <row r="50567" spans="67:73" x14ac:dyDescent="0.2">
      <c r="BO50567" s="2">
        <v>50563</v>
      </c>
      <c r="BP50567" s="1">
        <v>78.804947450586596</v>
      </c>
      <c r="BU50567" s="1">
        <v>79.46204933635299</v>
      </c>
    </row>
    <row r="50568" spans="67:73" x14ac:dyDescent="0.2">
      <c r="BO50568" s="2">
        <v>50564</v>
      </c>
      <c r="BP50568" s="1">
        <v>78.804947450586596</v>
      </c>
      <c r="BU50568" s="1">
        <v>27.103371394834159</v>
      </c>
    </row>
    <row r="50569" spans="67:73" x14ac:dyDescent="0.2">
      <c r="BO50569" s="2">
        <v>50565</v>
      </c>
      <c r="BP50569" s="1">
        <v>78.804947450586596</v>
      </c>
      <c r="BU50569" s="1">
        <v>117.88144432183564</v>
      </c>
    </row>
    <row r="50570" spans="67:73" x14ac:dyDescent="0.2">
      <c r="BO50570" s="2">
        <v>50566</v>
      </c>
      <c r="BP50570" s="1">
        <v>78.804947450586596</v>
      </c>
      <c r="BU50570" s="1">
        <v>31.494913791877469</v>
      </c>
    </row>
    <row r="50571" spans="67:73" x14ac:dyDescent="0.2">
      <c r="BO50571" s="2">
        <v>50567</v>
      </c>
      <c r="BP50571" s="1">
        <v>78.804947450586596</v>
      </c>
      <c r="BU50571" s="1">
        <v>46.78492880654612</v>
      </c>
    </row>
    <row r="50572" spans="67:73" x14ac:dyDescent="0.2">
      <c r="BO50572" s="2">
        <v>50568</v>
      </c>
      <c r="BP50572" s="1">
        <v>78.804947450586596</v>
      </c>
      <c r="BU50572" s="1">
        <v>87.779716371387494</v>
      </c>
    </row>
    <row r="50573" spans="67:73" x14ac:dyDescent="0.2">
      <c r="BO50573" s="2">
        <v>50569</v>
      </c>
      <c r="BP50573" s="1">
        <v>78.804947450586596</v>
      </c>
      <c r="BU50573" s="1">
        <v>22.698063256515173</v>
      </c>
    </row>
    <row r="50574" spans="67:73" x14ac:dyDescent="0.2">
      <c r="BO50574" s="2">
        <v>50570</v>
      </c>
      <c r="BP50574" s="1">
        <v>78.804947450586596</v>
      </c>
      <c r="BU50574" s="1">
        <v>110.05046149106361</v>
      </c>
    </row>
    <row r="50575" spans="67:73" x14ac:dyDescent="0.2">
      <c r="BO50575" s="2">
        <v>50571</v>
      </c>
      <c r="BP50575" s="1">
        <v>78.804947450586596</v>
      </c>
      <c r="BU50575" s="1">
        <v>24.324591788332231</v>
      </c>
    </row>
    <row r="50576" spans="67:73" x14ac:dyDescent="0.2">
      <c r="BO50576" s="2">
        <v>50572</v>
      </c>
      <c r="BP50576" s="1">
        <v>78.804947450586596</v>
      </c>
      <c r="BU50576" s="1">
        <v>16.882841768009445</v>
      </c>
    </row>
    <row r="50577" spans="67:73" x14ac:dyDescent="0.2">
      <c r="BO50577" s="2">
        <v>50573</v>
      </c>
      <c r="BP50577" s="1">
        <v>78.804947450586596</v>
      </c>
      <c r="BU50577" s="1">
        <v>20.471599112963293</v>
      </c>
    </row>
    <row r="50578" spans="67:73" x14ac:dyDescent="0.2">
      <c r="BO50578" s="2">
        <v>50574</v>
      </c>
      <c r="BP50578" s="1">
        <v>78.804947450586596</v>
      </c>
      <c r="BU50578" s="1">
        <v>50.649371773654636</v>
      </c>
    </row>
    <row r="50579" spans="67:73" x14ac:dyDescent="0.2">
      <c r="BO50579" s="2">
        <v>50575</v>
      </c>
      <c r="BP50579" s="1">
        <v>78.804947450586596</v>
      </c>
      <c r="BU50579" s="1">
        <v>95.389105205342943</v>
      </c>
    </row>
    <row r="50580" spans="67:73" x14ac:dyDescent="0.2">
      <c r="BO50580" s="2">
        <v>50576</v>
      </c>
      <c r="BP50580" s="1">
        <v>78.804947450586596</v>
      </c>
      <c r="BU50580" s="1">
        <v>7.1634634916120099</v>
      </c>
    </row>
    <row r="50581" spans="67:73" x14ac:dyDescent="0.2">
      <c r="BO50581" s="2">
        <v>50577</v>
      </c>
      <c r="BP50581" s="1">
        <v>78.804947450586596</v>
      </c>
      <c r="BU50581" s="1">
        <v>19.4010975015341</v>
      </c>
    </row>
    <row r="50582" spans="67:73" x14ac:dyDescent="0.2">
      <c r="BO50582" s="2">
        <v>50578</v>
      </c>
      <c r="BP50582" s="1">
        <v>78.804947450586596</v>
      </c>
      <c r="BU50582" s="1">
        <v>119.66820311214472</v>
      </c>
    </row>
    <row r="50583" spans="67:73" x14ac:dyDescent="0.2">
      <c r="BO50583" s="2">
        <v>50579</v>
      </c>
      <c r="BP50583" s="1">
        <v>78.804947450586596</v>
      </c>
      <c r="BU50583" s="1">
        <v>68.913452552556194</v>
      </c>
    </row>
    <row r="50584" spans="67:73" x14ac:dyDescent="0.2">
      <c r="BO50584" s="2">
        <v>50580</v>
      </c>
      <c r="BP50584" s="1">
        <v>78.804947450586596</v>
      </c>
      <c r="BU50584" s="1">
        <v>24.427870988714904</v>
      </c>
    </row>
    <row r="50585" spans="67:73" x14ac:dyDescent="0.2">
      <c r="BO50585" s="2">
        <v>50581</v>
      </c>
      <c r="BP50585" s="1">
        <v>78.804947450586596</v>
      </c>
      <c r="BU50585" s="1">
        <v>84.125327395486622</v>
      </c>
    </row>
    <row r="50586" spans="67:73" x14ac:dyDescent="0.2">
      <c r="BO50586" s="2">
        <v>50582</v>
      </c>
      <c r="BP50586" s="1">
        <v>78.804947450586596</v>
      </c>
      <c r="BU50586" s="1">
        <v>117.06487300123204</v>
      </c>
    </row>
    <row r="50587" spans="67:73" x14ac:dyDescent="0.2">
      <c r="BO50587" s="2">
        <v>50583</v>
      </c>
      <c r="BP50587" s="1">
        <v>78.804947450586596</v>
      </c>
      <c r="BU50587" s="1">
        <v>117.19519341409845</v>
      </c>
    </row>
    <row r="50588" spans="67:73" x14ac:dyDescent="0.2">
      <c r="BO50588" s="2">
        <v>50584</v>
      </c>
      <c r="BP50588" s="1">
        <v>78.804947450586596</v>
      </c>
      <c r="BU50588" s="1">
        <v>111.02760684502293</v>
      </c>
    </row>
    <row r="50589" spans="67:73" x14ac:dyDescent="0.2">
      <c r="BO50589" s="2">
        <v>50585</v>
      </c>
      <c r="BP50589" s="1">
        <v>78.804947450586596</v>
      </c>
      <c r="BU50589" s="1">
        <v>36.961442088916343</v>
      </c>
    </row>
    <row r="50590" spans="67:73" x14ac:dyDescent="0.2">
      <c r="BO50590" s="2">
        <v>50586</v>
      </c>
      <c r="BP50590" s="1">
        <v>78.804947450586596</v>
      </c>
      <c r="BU50590" s="1">
        <v>83.70161853764948</v>
      </c>
    </row>
    <row r="50591" spans="67:73" x14ac:dyDescent="0.2">
      <c r="BO50591" s="2">
        <v>50587</v>
      </c>
      <c r="BP50591" s="1">
        <v>78.804947450586596</v>
      </c>
      <c r="BU50591" s="1">
        <v>0.1327761181937781</v>
      </c>
    </row>
    <row r="50592" spans="67:73" x14ac:dyDescent="0.2">
      <c r="BO50592" s="2">
        <v>50588</v>
      </c>
      <c r="BP50592" s="1">
        <v>78.804947450586596</v>
      </c>
      <c r="BU50592" s="1">
        <v>4.5728839159888999</v>
      </c>
    </row>
    <row r="50593" spans="67:73" x14ac:dyDescent="0.2">
      <c r="BO50593" s="2">
        <v>50589</v>
      </c>
      <c r="BP50593" s="1">
        <v>78.804947450586596</v>
      </c>
      <c r="BU50593" s="1">
        <v>14.724294111778949</v>
      </c>
    </row>
    <row r="50594" spans="67:73" x14ac:dyDescent="0.2">
      <c r="BO50594" s="2">
        <v>50590</v>
      </c>
      <c r="BP50594" s="1">
        <v>78.804947450586596</v>
      </c>
      <c r="BU50594" s="1">
        <v>61.727411568682371</v>
      </c>
    </row>
    <row r="50595" spans="67:73" x14ac:dyDescent="0.2">
      <c r="BO50595" s="2">
        <v>50591</v>
      </c>
      <c r="BP50595" s="1">
        <v>78.804947450586596</v>
      </c>
      <c r="BU50595" s="1">
        <v>94.405186606309528</v>
      </c>
    </row>
    <row r="50596" spans="67:73" x14ac:dyDescent="0.2">
      <c r="BO50596" s="2">
        <v>50592</v>
      </c>
      <c r="BP50596" s="1">
        <v>78.804947450586596</v>
      </c>
      <c r="BU50596" s="1">
        <v>100.6569895469999</v>
      </c>
    </row>
    <row r="50597" spans="67:73" x14ac:dyDescent="0.2">
      <c r="BO50597" s="2">
        <v>50593</v>
      </c>
      <c r="BP50597" s="1">
        <v>78.804947450586596</v>
      </c>
      <c r="BU50597" s="1">
        <v>44.042726387845008</v>
      </c>
    </row>
    <row r="50598" spans="67:73" x14ac:dyDescent="0.2">
      <c r="BO50598" s="2">
        <v>50594</v>
      </c>
      <c r="BP50598" s="1">
        <v>78.804947450586596</v>
      </c>
      <c r="BU50598" s="1">
        <v>82.713532040601237</v>
      </c>
    </row>
    <row r="50599" spans="67:73" x14ac:dyDescent="0.2">
      <c r="BO50599" s="2">
        <v>50595</v>
      </c>
      <c r="BP50599" s="1">
        <v>78.804947450586596</v>
      </c>
      <c r="BU50599" s="1">
        <v>86.741865151081797</v>
      </c>
    </row>
    <row r="50600" spans="67:73" x14ac:dyDescent="0.2">
      <c r="BO50600" s="2">
        <v>50596</v>
      </c>
      <c r="BP50600" s="1">
        <v>78.804947450586596</v>
      </c>
      <c r="BU50600" s="1">
        <v>71.179568234528787</v>
      </c>
    </row>
    <row r="50601" spans="67:73" x14ac:dyDescent="0.2">
      <c r="BO50601" s="2">
        <v>50597</v>
      </c>
      <c r="BP50601" s="1">
        <v>78.804947450586596</v>
      </c>
      <c r="BU50601" s="1">
        <v>31.448238110146736</v>
      </c>
    </row>
    <row r="50602" spans="67:73" x14ac:dyDescent="0.2">
      <c r="BO50602" s="2">
        <v>50598</v>
      </c>
      <c r="BP50602" s="1">
        <v>78.804947450586596</v>
      </c>
      <c r="BU50602" s="1">
        <v>97.674781555104559</v>
      </c>
    </row>
    <row r="50603" spans="67:73" x14ac:dyDescent="0.2">
      <c r="BO50603" s="2">
        <v>50599</v>
      </c>
      <c r="BP50603" s="1">
        <v>78.804947450586596</v>
      </c>
      <c r="BU50603" s="1">
        <v>37.371936042704689</v>
      </c>
    </row>
    <row r="50604" spans="67:73" x14ac:dyDescent="0.2">
      <c r="BO50604" s="2">
        <v>50600</v>
      </c>
      <c r="BP50604" s="1">
        <v>78.804947450586596</v>
      </c>
      <c r="BU50604" s="1">
        <v>53.315350445012157</v>
      </c>
    </row>
    <row r="50605" spans="67:73" x14ac:dyDescent="0.2">
      <c r="BO50605" s="2">
        <v>50601</v>
      </c>
      <c r="BP50605" s="1">
        <v>78.804947450586596</v>
      </c>
      <c r="BU50605" s="1">
        <v>13.786440469746243</v>
      </c>
    </row>
    <row r="50606" spans="67:73" x14ac:dyDescent="0.2">
      <c r="BO50606" s="2">
        <v>50602</v>
      </c>
      <c r="BP50606" s="1">
        <v>78.804947450586596</v>
      </c>
      <c r="BU50606" s="1">
        <v>3.3093302991073763</v>
      </c>
    </row>
    <row r="50607" spans="67:73" x14ac:dyDescent="0.2">
      <c r="BO50607" s="2">
        <v>50603</v>
      </c>
      <c r="BP50607" s="1">
        <v>78.804947450586596</v>
      </c>
      <c r="BU50607" s="1">
        <v>10.528493039087596</v>
      </c>
    </row>
    <row r="50608" spans="67:73" x14ac:dyDescent="0.2">
      <c r="BO50608" s="2">
        <v>50604</v>
      </c>
      <c r="BP50608" s="1">
        <v>78.804947450586596</v>
      </c>
      <c r="BU50608" s="1">
        <v>100.47291593546872</v>
      </c>
    </row>
    <row r="50609" spans="67:73" x14ac:dyDescent="0.2">
      <c r="BO50609" s="2">
        <v>50605</v>
      </c>
      <c r="BP50609" s="1">
        <v>78.804947450586596</v>
      </c>
      <c r="BU50609" s="1">
        <v>7.5109119803558038</v>
      </c>
    </row>
    <row r="50610" spans="67:73" x14ac:dyDescent="0.2">
      <c r="BO50610" s="2">
        <v>50606</v>
      </c>
      <c r="BP50610" s="1">
        <v>78.804947450586596</v>
      </c>
      <c r="BU50610" s="1">
        <v>90.202238356114819</v>
      </c>
    </row>
    <row r="50611" spans="67:73" x14ac:dyDescent="0.2">
      <c r="BO50611" s="2">
        <v>50607</v>
      </c>
      <c r="BP50611" s="1">
        <v>78.804947450586596</v>
      </c>
      <c r="BU50611" s="1">
        <v>102.99190414048108</v>
      </c>
    </row>
    <row r="50612" spans="67:73" x14ac:dyDescent="0.2">
      <c r="BO50612" s="2">
        <v>50608</v>
      </c>
      <c r="BP50612" s="1">
        <v>78.804947450586596</v>
      </c>
      <c r="BU50612" s="1">
        <v>25.401038355546877</v>
      </c>
    </row>
    <row r="50613" spans="67:73" x14ac:dyDescent="0.2">
      <c r="BO50613" s="2">
        <v>50609</v>
      </c>
      <c r="BP50613" s="1">
        <v>78.804947450586596</v>
      </c>
      <c r="BU50613" s="1">
        <v>91.972306243296643</v>
      </c>
    </row>
    <row r="50614" spans="67:73" x14ac:dyDescent="0.2">
      <c r="BO50614" s="2">
        <v>50610</v>
      </c>
      <c r="BP50614" s="1">
        <v>78.804947450586596</v>
      </c>
      <c r="BU50614" s="1">
        <v>70.745878704176491</v>
      </c>
    </row>
    <row r="50615" spans="67:73" x14ac:dyDescent="0.2">
      <c r="BO50615" s="2">
        <v>50611</v>
      </c>
      <c r="BP50615" s="1">
        <v>78.804947450586596</v>
      </c>
      <c r="BU50615" s="1">
        <v>87.91996229441132</v>
      </c>
    </row>
    <row r="50616" spans="67:73" x14ac:dyDescent="0.2">
      <c r="BO50616" s="2">
        <v>50612</v>
      </c>
      <c r="BP50616" s="1">
        <v>78.804947450586596</v>
      </c>
      <c r="BU50616" s="1">
        <v>94.407071108111936</v>
      </c>
    </row>
    <row r="50617" spans="67:73" x14ac:dyDescent="0.2">
      <c r="BO50617" s="2">
        <v>50613</v>
      </c>
      <c r="BP50617" s="1">
        <v>78.804947450586596</v>
      </c>
      <c r="BU50617" s="1">
        <v>96.41176019174894</v>
      </c>
    </row>
    <row r="50618" spans="67:73" x14ac:dyDescent="0.2">
      <c r="BO50618" s="2">
        <v>50614</v>
      </c>
      <c r="BP50618" s="1">
        <v>78.804947450586596</v>
      </c>
      <c r="BU50618" s="1">
        <v>80.265764484013673</v>
      </c>
    </row>
    <row r="50619" spans="67:73" x14ac:dyDescent="0.2">
      <c r="BO50619" s="2">
        <v>50615</v>
      </c>
      <c r="BP50619" s="1">
        <v>78.804947450586596</v>
      </c>
      <c r="BU50619" s="1">
        <v>34.980984997004541</v>
      </c>
    </row>
    <row r="50620" spans="67:73" x14ac:dyDescent="0.2">
      <c r="BO50620" s="2">
        <v>50616</v>
      </c>
      <c r="BP50620" s="1">
        <v>78.804947450586596</v>
      </c>
      <c r="BU50620" s="1">
        <v>88.129595760241884</v>
      </c>
    </row>
    <row r="50621" spans="67:73" x14ac:dyDescent="0.2">
      <c r="BO50621" s="2">
        <v>50617</v>
      </c>
      <c r="BP50621" s="1">
        <v>78.804947450586596</v>
      </c>
      <c r="BU50621" s="1">
        <v>48.315823013336839</v>
      </c>
    </row>
    <row r="50622" spans="67:73" x14ac:dyDescent="0.2">
      <c r="BO50622" s="2">
        <v>50618</v>
      </c>
      <c r="BP50622" s="1">
        <v>78.804947450586596</v>
      </c>
      <c r="BU50622" s="1">
        <v>35.809102681498942</v>
      </c>
    </row>
    <row r="50623" spans="67:73" x14ac:dyDescent="0.2">
      <c r="BO50623" s="2">
        <v>50619</v>
      </c>
      <c r="BP50623" s="1">
        <v>78.804947450586596</v>
      </c>
      <c r="BU50623" s="1">
        <v>45.397797881791476</v>
      </c>
    </row>
    <row r="50624" spans="67:73" x14ac:dyDescent="0.2">
      <c r="BO50624" s="2">
        <v>50620</v>
      </c>
      <c r="BP50624" s="1">
        <v>78.804947450586596</v>
      </c>
      <c r="BU50624" s="1">
        <v>113.00515451736213</v>
      </c>
    </row>
    <row r="50625" spans="67:73" x14ac:dyDescent="0.2">
      <c r="BO50625" s="2">
        <v>50621</v>
      </c>
      <c r="BP50625" s="1">
        <v>78.804947450586596</v>
      </c>
      <c r="BU50625" s="1">
        <v>51.757335215228395</v>
      </c>
    </row>
    <row r="50626" spans="67:73" x14ac:dyDescent="0.2">
      <c r="BO50626" s="2">
        <v>50622</v>
      </c>
      <c r="BP50626" s="1">
        <v>78.804947450586596</v>
      </c>
      <c r="BU50626" s="1">
        <v>3.2314828046019564</v>
      </c>
    </row>
    <row r="50627" spans="67:73" x14ac:dyDescent="0.2">
      <c r="BO50627" s="2">
        <v>50623</v>
      </c>
      <c r="BP50627" s="1">
        <v>78.804947450586596</v>
      </c>
      <c r="BU50627" s="1">
        <v>60.965176677565907</v>
      </c>
    </row>
    <row r="50628" spans="67:73" x14ac:dyDescent="0.2">
      <c r="BO50628" s="2">
        <v>50624</v>
      </c>
      <c r="BP50628" s="1">
        <v>78.804947450586596</v>
      </c>
      <c r="BU50628" s="1">
        <v>51.083523481466855</v>
      </c>
    </row>
    <row r="50629" spans="67:73" x14ac:dyDescent="0.2">
      <c r="BO50629" s="2">
        <v>50625</v>
      </c>
      <c r="BP50629" s="1">
        <v>78.804947450586596</v>
      </c>
      <c r="BU50629" s="1">
        <v>110.21943207856428</v>
      </c>
    </row>
    <row r="50630" spans="67:73" x14ac:dyDescent="0.2">
      <c r="BO50630" s="2">
        <v>50626</v>
      </c>
      <c r="BP50630" s="1">
        <v>78.804947450586596</v>
      </c>
      <c r="BU50630" s="1">
        <v>99.312398632771519</v>
      </c>
    </row>
    <row r="50631" spans="67:73" x14ac:dyDescent="0.2">
      <c r="BO50631" s="2">
        <v>50627</v>
      </c>
      <c r="BP50631" s="1">
        <v>78.804947450586596</v>
      </c>
      <c r="BU50631" s="1">
        <v>66.614768023577014</v>
      </c>
    </row>
    <row r="50632" spans="67:73" x14ac:dyDescent="0.2">
      <c r="BO50632" s="2">
        <v>50628</v>
      </c>
      <c r="BP50632" s="1">
        <v>78.804947450586596</v>
      </c>
      <c r="BU50632" s="1">
        <v>1.7116885344849102</v>
      </c>
    </row>
    <row r="50633" spans="67:73" x14ac:dyDescent="0.2">
      <c r="BO50633" s="2">
        <v>50629</v>
      </c>
      <c r="BP50633" s="1">
        <v>78.804947450586596</v>
      </c>
      <c r="BU50633" s="1">
        <v>32.64740138908185</v>
      </c>
    </row>
    <row r="50634" spans="67:73" x14ac:dyDescent="0.2">
      <c r="BO50634" s="2">
        <v>50630</v>
      </c>
      <c r="BP50634" s="1">
        <v>78.804947450586596</v>
      </c>
      <c r="BU50634" s="1">
        <v>95.453408948265562</v>
      </c>
    </row>
    <row r="50635" spans="67:73" x14ac:dyDescent="0.2">
      <c r="BO50635" s="2">
        <v>50631</v>
      </c>
      <c r="BP50635" s="1">
        <v>78.804947450586596</v>
      </c>
      <c r="BU50635" s="1">
        <v>38.449909906822782</v>
      </c>
    </row>
    <row r="50636" spans="67:73" x14ac:dyDescent="0.2">
      <c r="BO50636" s="2">
        <v>50632</v>
      </c>
      <c r="BP50636" s="1">
        <v>78.804947450586596</v>
      </c>
      <c r="BU50636" s="1">
        <v>19.120141460636166</v>
      </c>
    </row>
    <row r="50637" spans="67:73" x14ac:dyDescent="0.2">
      <c r="BO50637" s="2">
        <v>50633</v>
      </c>
      <c r="BP50637" s="1">
        <v>78.804947450586596</v>
      </c>
      <c r="BU50637" s="1">
        <v>91.501878862239877</v>
      </c>
    </row>
    <row r="50638" spans="67:73" x14ac:dyDescent="0.2">
      <c r="BO50638" s="2">
        <v>50634</v>
      </c>
      <c r="BP50638" s="1">
        <v>78.804947450586596</v>
      </c>
      <c r="BU50638" s="1">
        <v>95.469625933613017</v>
      </c>
    </row>
    <row r="50639" spans="67:73" x14ac:dyDescent="0.2">
      <c r="BO50639" s="2">
        <v>50635</v>
      </c>
      <c r="BP50639" s="1">
        <v>78.804947450586596</v>
      </c>
      <c r="BU50639" s="1">
        <v>45.022396848151615</v>
      </c>
    </row>
    <row r="50640" spans="67:73" x14ac:dyDescent="0.2">
      <c r="BO50640" s="2">
        <v>50636</v>
      </c>
      <c r="BP50640" s="1">
        <v>78.804947450586596</v>
      </c>
      <c r="BU50640" s="1">
        <v>1.1063479011096327</v>
      </c>
    </row>
    <row r="50641" spans="67:73" x14ac:dyDescent="0.2">
      <c r="BO50641" s="2">
        <v>50637</v>
      </c>
      <c r="BP50641" s="1">
        <v>78.804947450586596</v>
      </c>
      <c r="BU50641" s="1">
        <v>82.587376960082153</v>
      </c>
    </row>
    <row r="50642" spans="67:73" x14ac:dyDescent="0.2">
      <c r="BO50642" s="2">
        <v>50638</v>
      </c>
      <c r="BP50642" s="1">
        <v>78.804947450586596</v>
      </c>
      <c r="BU50642" s="1">
        <v>107.31480889623792</v>
      </c>
    </row>
    <row r="50643" spans="67:73" x14ac:dyDescent="0.2">
      <c r="BO50643" s="2">
        <v>50639</v>
      </c>
      <c r="BP50643" s="1">
        <v>78.804947450586596</v>
      </c>
      <c r="BU50643" s="1">
        <v>85.562446862587976</v>
      </c>
    </row>
    <row r="50644" spans="67:73" x14ac:dyDescent="0.2">
      <c r="BO50644" s="2">
        <v>50640</v>
      </c>
      <c r="BP50644" s="1">
        <v>78.804947450586596</v>
      </c>
      <c r="BU50644" s="1">
        <v>25.907885871053782</v>
      </c>
    </row>
    <row r="50645" spans="67:73" x14ac:dyDescent="0.2">
      <c r="BO50645" s="2">
        <v>50641</v>
      </c>
      <c r="BP50645" s="1">
        <v>78.804947450586596</v>
      </c>
      <c r="BU50645" s="1">
        <v>77.579558420321163</v>
      </c>
    </row>
    <row r="50646" spans="67:73" x14ac:dyDescent="0.2">
      <c r="BO50646" s="2">
        <v>50642</v>
      </c>
      <c r="BP50646" s="1">
        <v>78.804947450586596</v>
      </c>
      <c r="BU50646" s="1">
        <v>97.501875016375479</v>
      </c>
    </row>
    <row r="50647" spans="67:73" x14ac:dyDescent="0.2">
      <c r="BO50647" s="2">
        <v>50643</v>
      </c>
      <c r="BP50647" s="1">
        <v>78.804947450586596</v>
      </c>
      <c r="BU50647" s="1">
        <v>82.14923123888444</v>
      </c>
    </row>
    <row r="50648" spans="67:73" x14ac:dyDescent="0.2">
      <c r="BO50648" s="2">
        <v>50644</v>
      </c>
      <c r="BP50648" s="1">
        <v>78.804947450586596</v>
      </c>
      <c r="BU50648" s="1">
        <v>4.1061431652370466</v>
      </c>
    </row>
    <row r="50649" spans="67:73" x14ac:dyDescent="0.2">
      <c r="BO50649" s="2">
        <v>50645</v>
      </c>
      <c r="BP50649" s="1">
        <v>78.804947450586596</v>
      </c>
      <c r="BU50649" s="1">
        <v>38.889874591487839</v>
      </c>
    </row>
    <row r="50650" spans="67:73" x14ac:dyDescent="0.2">
      <c r="BO50650" s="2">
        <v>50646</v>
      </c>
      <c r="BP50650" s="1">
        <v>78.804947450586596</v>
      </c>
      <c r="BU50650" s="1">
        <v>28.109902756041794</v>
      </c>
    </row>
    <row r="50651" spans="67:73" x14ac:dyDescent="0.2">
      <c r="BO50651" s="2">
        <v>50647</v>
      </c>
      <c r="BP50651" s="1">
        <v>78.804947450586596</v>
      </c>
      <c r="BU50651" s="1">
        <v>97.803054553283104</v>
      </c>
    </row>
    <row r="50652" spans="67:73" x14ac:dyDescent="0.2">
      <c r="BO50652" s="2">
        <v>50648</v>
      </c>
      <c r="BP50652" s="1">
        <v>78.804947450586596</v>
      </c>
      <c r="BU50652" s="1">
        <v>90.959153330127819</v>
      </c>
    </row>
    <row r="50653" spans="67:73" x14ac:dyDescent="0.2">
      <c r="BO50653" s="2">
        <v>50649</v>
      </c>
      <c r="BP50653" s="1">
        <v>78.804947450586596</v>
      </c>
      <c r="BU50653" s="1">
        <v>111.75674233543167</v>
      </c>
    </row>
    <row r="50654" spans="67:73" x14ac:dyDescent="0.2">
      <c r="BO50654" s="2">
        <v>50650</v>
      </c>
      <c r="BP50654" s="1">
        <v>78.804947450586596</v>
      </c>
      <c r="BU50654" s="1">
        <v>61.965293242212411</v>
      </c>
    </row>
    <row r="50655" spans="67:73" x14ac:dyDescent="0.2">
      <c r="BO50655" s="2">
        <v>50651</v>
      </c>
      <c r="BP50655" s="1">
        <v>78.804947450586596</v>
      </c>
      <c r="BU50655" s="1">
        <v>24.14791915085009</v>
      </c>
    </row>
    <row r="50656" spans="67:73" x14ac:dyDescent="0.2">
      <c r="BO50656" s="2">
        <v>50652</v>
      </c>
      <c r="BP50656" s="1">
        <v>78.804947450586596</v>
      </c>
      <c r="BU50656" s="1">
        <v>56.727364650320865</v>
      </c>
    </row>
    <row r="50657" spans="67:73" x14ac:dyDescent="0.2">
      <c r="BO50657" s="2">
        <v>50653</v>
      </c>
      <c r="BP50657" s="1">
        <v>78.804947450586596</v>
      </c>
      <c r="BU50657" s="1">
        <v>30.745040251497944</v>
      </c>
    </row>
    <row r="50658" spans="67:73" x14ac:dyDescent="0.2">
      <c r="BO50658" s="2">
        <v>50654</v>
      </c>
      <c r="BP50658" s="1">
        <v>78.804947450586596</v>
      </c>
      <c r="BU50658" s="1">
        <v>113.71105352639391</v>
      </c>
    </row>
    <row r="50659" spans="67:73" x14ac:dyDescent="0.2">
      <c r="BO50659" s="2">
        <v>50655</v>
      </c>
      <c r="BP50659" s="1">
        <v>78.804947450586596</v>
      </c>
      <c r="BU50659" s="1">
        <v>6.6444598522669942</v>
      </c>
    </row>
    <row r="50660" spans="67:73" x14ac:dyDescent="0.2">
      <c r="BO50660" s="2">
        <v>50656</v>
      </c>
      <c r="BP50660" s="1">
        <v>78.804947450586596</v>
      </c>
      <c r="BU50660" s="1">
        <v>85.94617253221962</v>
      </c>
    </row>
    <row r="50661" spans="67:73" x14ac:dyDescent="0.2">
      <c r="BO50661" s="2">
        <v>50657</v>
      </c>
      <c r="BP50661" s="1">
        <v>78.804947450586596</v>
      </c>
      <c r="BU50661" s="1">
        <v>65.740708505077535</v>
      </c>
    </row>
    <row r="50662" spans="67:73" x14ac:dyDescent="0.2">
      <c r="BO50662" s="2">
        <v>50658</v>
      </c>
      <c r="BP50662" s="1">
        <v>78.804947450586596</v>
      </c>
      <c r="BU50662" s="1">
        <v>29.578754545901933</v>
      </c>
    </row>
    <row r="50663" spans="67:73" x14ac:dyDescent="0.2">
      <c r="BO50663" s="2">
        <v>50659</v>
      </c>
      <c r="BP50663" s="1">
        <v>78.804947450586596</v>
      </c>
      <c r="BU50663" s="1">
        <v>112.27307820178378</v>
      </c>
    </row>
    <row r="50664" spans="67:73" x14ac:dyDescent="0.2">
      <c r="BO50664" s="2">
        <v>50660</v>
      </c>
      <c r="BP50664" s="1">
        <v>78.804947450586596</v>
      </c>
      <c r="BU50664" s="1">
        <v>101.63160811379036</v>
      </c>
    </row>
    <row r="50665" spans="67:73" x14ac:dyDescent="0.2">
      <c r="BO50665" s="2">
        <v>50661</v>
      </c>
      <c r="BP50665" s="1">
        <v>78.804947450586596</v>
      </c>
      <c r="BU50665" s="1">
        <v>25.914359916097215</v>
      </c>
    </row>
    <row r="50666" spans="67:73" x14ac:dyDescent="0.2">
      <c r="BO50666" s="2">
        <v>50662</v>
      </c>
      <c r="BP50666" s="1">
        <v>78.804947450586596</v>
      </c>
      <c r="BU50666" s="1">
        <v>14.925327651493451</v>
      </c>
    </row>
    <row r="50667" spans="67:73" x14ac:dyDescent="0.2">
      <c r="BO50667" s="2">
        <v>50663</v>
      </c>
      <c r="BP50667" s="1">
        <v>78.804947450586596</v>
      </c>
      <c r="BU50667" s="1">
        <v>3.9787531939084211</v>
      </c>
    </row>
    <row r="50668" spans="67:73" x14ac:dyDescent="0.2">
      <c r="BO50668" s="2">
        <v>50664</v>
      </c>
      <c r="BP50668" s="1">
        <v>78.804947450586596</v>
      </c>
      <c r="BU50668" s="1">
        <v>91.967286994250841</v>
      </c>
    </row>
    <row r="50669" spans="67:73" x14ac:dyDescent="0.2">
      <c r="BO50669" s="2">
        <v>50665</v>
      </c>
      <c r="BP50669" s="1">
        <v>78.804947450586596</v>
      </c>
      <c r="BU50669" s="1">
        <v>45.465131370681988</v>
      </c>
    </row>
    <row r="50670" spans="67:73" x14ac:dyDescent="0.2">
      <c r="BO50670" s="2">
        <v>50666</v>
      </c>
      <c r="BP50670" s="1">
        <v>78.804947450586596</v>
      </c>
      <c r="BU50670" s="1">
        <v>95.781297736702285</v>
      </c>
    </row>
    <row r="50671" spans="67:73" x14ac:dyDescent="0.2">
      <c r="BO50671" s="2">
        <v>50667</v>
      </c>
      <c r="BP50671" s="1">
        <v>78.804947450586596</v>
      </c>
      <c r="BU50671" s="1">
        <v>67.416234903014569</v>
      </c>
    </row>
    <row r="50672" spans="67:73" x14ac:dyDescent="0.2">
      <c r="BO50672" s="2">
        <v>50668</v>
      </c>
      <c r="BP50672" s="1">
        <v>78.804947450586596</v>
      </c>
      <c r="BU50672" s="1">
        <v>102.15842184143035</v>
      </c>
    </row>
    <row r="50673" spans="67:73" x14ac:dyDescent="0.2">
      <c r="BO50673" s="2">
        <v>50669</v>
      </c>
      <c r="BP50673" s="1">
        <v>78.804947450586596</v>
      </c>
      <c r="BU50673" s="1">
        <v>41.917793469019031</v>
      </c>
    </row>
    <row r="50674" spans="67:73" x14ac:dyDescent="0.2">
      <c r="BO50674" s="2">
        <v>50670</v>
      </c>
      <c r="BP50674" s="1">
        <v>78.804947450586596</v>
      </c>
      <c r="BU50674" s="1">
        <v>31.058922043056118</v>
      </c>
    </row>
    <row r="50675" spans="67:73" x14ac:dyDescent="0.2">
      <c r="BO50675" s="2">
        <v>50671</v>
      </c>
      <c r="BP50675" s="1">
        <v>78.804947450586596</v>
      </c>
      <c r="BU50675" s="1">
        <v>117.51808387438909</v>
      </c>
    </row>
    <row r="50676" spans="67:73" x14ac:dyDescent="0.2">
      <c r="BO50676" s="2">
        <v>50672</v>
      </c>
      <c r="BP50676" s="1">
        <v>78.804947450586596</v>
      </c>
      <c r="BU50676" s="1">
        <v>42.845955497050923</v>
      </c>
    </row>
    <row r="50677" spans="67:73" x14ac:dyDescent="0.2">
      <c r="BO50677" s="2">
        <v>50673</v>
      </c>
      <c r="BP50677" s="1">
        <v>78.804947450586596</v>
      </c>
      <c r="BU50677" s="1">
        <v>36.702721373250242</v>
      </c>
    </row>
    <row r="50678" spans="67:73" x14ac:dyDescent="0.2">
      <c r="BO50678" s="2">
        <v>50674</v>
      </c>
      <c r="BP50678" s="1">
        <v>78.804947450586596</v>
      </c>
      <c r="BU50678" s="1">
        <v>44.663617368075435</v>
      </c>
    </row>
    <row r="50679" spans="67:73" x14ac:dyDescent="0.2">
      <c r="BO50679" s="2">
        <v>50675</v>
      </c>
      <c r="BP50679" s="1">
        <v>78.804947450586596</v>
      </c>
      <c r="BU50679" s="1">
        <v>115.73073370677325</v>
      </c>
    </row>
    <row r="50680" spans="67:73" x14ac:dyDescent="0.2">
      <c r="BO50680" s="2">
        <v>50676</v>
      </c>
      <c r="BP50680" s="1">
        <v>78.804947450586596</v>
      </c>
      <c r="BU50680" s="1">
        <v>15.403153680303905</v>
      </c>
    </row>
    <row r="50681" spans="67:73" x14ac:dyDescent="0.2">
      <c r="BO50681" s="2">
        <v>50677</v>
      </c>
      <c r="BP50681" s="1">
        <v>78.804947450586596</v>
      </c>
      <c r="BU50681" s="1">
        <v>47.056757790517068</v>
      </c>
    </row>
    <row r="50682" spans="67:73" x14ac:dyDescent="0.2">
      <c r="BO50682" s="2">
        <v>50678</v>
      </c>
      <c r="BP50682" s="1">
        <v>78.804947450586596</v>
      </c>
      <c r="BU50682" s="1">
        <v>21.687584093223553</v>
      </c>
    </row>
    <row r="50683" spans="67:73" x14ac:dyDescent="0.2">
      <c r="BO50683" s="2">
        <v>50679</v>
      </c>
      <c r="BP50683" s="1">
        <v>78.804947450586596</v>
      </c>
      <c r="BU50683" s="1">
        <v>72.761274971917928</v>
      </c>
    </row>
    <row r="50684" spans="67:73" x14ac:dyDescent="0.2">
      <c r="BO50684" s="2">
        <v>50680</v>
      </c>
      <c r="BP50684" s="1">
        <v>78.804947450586596</v>
      </c>
      <c r="BU50684" s="1">
        <v>107.48514211552673</v>
      </c>
    </row>
    <row r="50685" spans="67:73" x14ac:dyDescent="0.2">
      <c r="BO50685" s="2">
        <v>50681</v>
      </c>
      <c r="BP50685" s="1">
        <v>78.804947450586596</v>
      </c>
      <c r="BU50685" s="1">
        <v>117.52381695134288</v>
      </c>
    </row>
    <row r="50686" spans="67:73" x14ac:dyDescent="0.2">
      <c r="BO50686" s="2">
        <v>50682</v>
      </c>
      <c r="BP50686" s="1">
        <v>78.804947450586596</v>
      </c>
      <c r="BU50686" s="1">
        <v>79.272981793554649</v>
      </c>
    </row>
    <row r="50687" spans="67:73" x14ac:dyDescent="0.2">
      <c r="BO50687" s="2">
        <v>50683</v>
      </c>
      <c r="BP50687" s="1">
        <v>78.804947450586596</v>
      </c>
      <c r="BU50687" s="1">
        <v>35.004283576169186</v>
      </c>
    </row>
    <row r="50688" spans="67:73" x14ac:dyDescent="0.2">
      <c r="BO50688" s="2">
        <v>50684</v>
      </c>
      <c r="BP50688" s="1">
        <v>78.804947450586596</v>
      </c>
      <c r="BU50688" s="1">
        <v>115.25598120909915</v>
      </c>
    </row>
    <row r="50689" spans="67:73" x14ac:dyDescent="0.2">
      <c r="BO50689" s="2">
        <v>50685</v>
      </c>
      <c r="BP50689" s="1">
        <v>78.804947450586596</v>
      </c>
      <c r="BU50689" s="1">
        <v>92.716386381368963</v>
      </c>
    </row>
    <row r="50690" spans="67:73" x14ac:dyDescent="0.2">
      <c r="BO50690" s="2">
        <v>50686</v>
      </c>
      <c r="BP50690" s="1">
        <v>78.804947450586596</v>
      </c>
      <c r="BU50690" s="1">
        <v>105.20052213817256</v>
      </c>
    </row>
    <row r="50691" spans="67:73" x14ac:dyDescent="0.2">
      <c r="BO50691" s="2">
        <v>50687</v>
      </c>
      <c r="BP50691" s="1">
        <v>78.804947450586596</v>
      </c>
      <c r="BU50691" s="1">
        <v>30.993375809749399</v>
      </c>
    </row>
    <row r="50692" spans="67:73" x14ac:dyDescent="0.2">
      <c r="BO50692" s="2">
        <v>50688</v>
      </c>
      <c r="BP50692" s="1">
        <v>78.804947450586596</v>
      </c>
      <c r="BU50692" s="1">
        <v>84.293421786685414</v>
      </c>
    </row>
    <row r="50693" spans="67:73" x14ac:dyDescent="0.2">
      <c r="BO50693" s="2">
        <v>50689</v>
      </c>
      <c r="BP50693" s="1">
        <v>78.804947450586596</v>
      </c>
      <c r="BU50693" s="1">
        <v>41.079344318237887</v>
      </c>
    </row>
    <row r="50694" spans="67:73" x14ac:dyDescent="0.2">
      <c r="BO50694" s="2">
        <v>50690</v>
      </c>
      <c r="BP50694" s="1">
        <v>78.804947450586596</v>
      </c>
      <c r="BU50694" s="1">
        <v>14.529714561153373</v>
      </c>
    </row>
    <row r="50695" spans="67:73" x14ac:dyDescent="0.2">
      <c r="BO50695" s="2">
        <v>50691</v>
      </c>
      <c r="BP50695" s="1">
        <v>78.804947450586596</v>
      </c>
      <c r="BU50695" s="1">
        <v>98.234422281528552</v>
      </c>
    </row>
    <row r="50696" spans="67:73" x14ac:dyDescent="0.2">
      <c r="BO50696" s="2">
        <v>50692</v>
      </c>
      <c r="BP50696" s="1">
        <v>78.804947450586596</v>
      </c>
      <c r="BU50696" s="1">
        <v>8.8505755111609297</v>
      </c>
    </row>
    <row r="50697" spans="67:73" x14ac:dyDescent="0.2">
      <c r="BO50697" s="2">
        <v>50693</v>
      </c>
      <c r="BP50697" s="1">
        <v>78.804947450586596</v>
      </c>
      <c r="BU50697" s="1">
        <v>84.215275784771038</v>
      </c>
    </row>
    <row r="50698" spans="67:73" x14ac:dyDescent="0.2">
      <c r="BO50698" s="2">
        <v>50694</v>
      </c>
      <c r="BP50698" s="1">
        <v>78.804947450586596</v>
      </c>
      <c r="BU50698" s="1">
        <v>69.516090295777659</v>
      </c>
    </row>
    <row r="50699" spans="67:73" x14ac:dyDescent="0.2">
      <c r="BO50699" s="2">
        <v>50695</v>
      </c>
      <c r="BP50699" s="1">
        <v>78.804947450586596</v>
      </c>
      <c r="BU50699" s="1">
        <v>6.014374516737508</v>
      </c>
    </row>
    <row r="50700" spans="67:73" x14ac:dyDescent="0.2">
      <c r="BO50700" s="2">
        <v>50696</v>
      </c>
      <c r="BP50700" s="1">
        <v>78.804947450586596</v>
      </c>
      <c r="BU50700" s="1">
        <v>36.342190997122302</v>
      </c>
    </row>
    <row r="50701" spans="67:73" x14ac:dyDescent="0.2">
      <c r="BO50701" s="2">
        <v>50697</v>
      </c>
      <c r="BP50701" s="1">
        <v>78.804947450586596</v>
      </c>
      <c r="BU50701" s="1">
        <v>75.00414541183288</v>
      </c>
    </row>
    <row r="50702" spans="67:73" x14ac:dyDescent="0.2">
      <c r="BO50702" s="2">
        <v>50698</v>
      </c>
      <c r="BP50702" s="1">
        <v>78.804947450586596</v>
      </c>
      <c r="BU50702" s="1">
        <v>97.107231613887322</v>
      </c>
    </row>
    <row r="50703" spans="67:73" x14ac:dyDescent="0.2">
      <c r="BO50703" s="2">
        <v>50699</v>
      </c>
      <c r="BP50703" s="1">
        <v>78.804947450586596</v>
      </c>
      <c r="BU50703" s="1">
        <v>89.747921666453848</v>
      </c>
    </row>
    <row r="50704" spans="67:73" x14ac:dyDescent="0.2">
      <c r="BO50704" s="2">
        <v>50700</v>
      </c>
      <c r="BP50704" s="1">
        <v>78.804947450586596</v>
      </c>
      <c r="BU50704" s="1">
        <v>0.34323837945099811</v>
      </c>
    </row>
    <row r="50705" spans="67:73" x14ac:dyDescent="0.2">
      <c r="BO50705" s="2">
        <v>50701</v>
      </c>
      <c r="BP50705" s="1">
        <v>78.804947450586596</v>
      </c>
      <c r="BU50705" s="1">
        <v>103.30517602339386</v>
      </c>
    </row>
    <row r="50706" spans="67:73" x14ac:dyDescent="0.2">
      <c r="BO50706" s="2">
        <v>50702</v>
      </c>
      <c r="BP50706" s="1">
        <v>78.804947450586596</v>
      </c>
      <c r="BU50706" s="1">
        <v>89.643935625608933</v>
      </c>
    </row>
    <row r="50707" spans="67:73" x14ac:dyDescent="0.2">
      <c r="BO50707" s="2">
        <v>50703</v>
      </c>
      <c r="BP50707" s="1">
        <v>78.804947450586596</v>
      </c>
      <c r="BU50707" s="1">
        <v>55.176665460052263</v>
      </c>
    </row>
    <row r="50708" spans="67:73" x14ac:dyDescent="0.2">
      <c r="BO50708" s="2">
        <v>50704</v>
      </c>
      <c r="BP50708" s="1">
        <v>78.804947450586596</v>
      </c>
      <c r="BU50708" s="1">
        <v>16.606786250217102</v>
      </c>
    </row>
    <row r="50709" spans="67:73" x14ac:dyDescent="0.2">
      <c r="BO50709" s="2">
        <v>50705</v>
      </c>
      <c r="BP50709" s="1">
        <v>78.804947450586596</v>
      </c>
      <c r="BU50709" s="1">
        <v>77.536428268131758</v>
      </c>
    </row>
    <row r="50710" spans="67:73" x14ac:dyDescent="0.2">
      <c r="BO50710" s="2">
        <v>50706</v>
      </c>
      <c r="BP50710" s="1">
        <v>78.804947450586596</v>
      </c>
      <c r="BU50710" s="1">
        <v>69.214778071616749</v>
      </c>
    </row>
    <row r="50711" spans="67:73" x14ac:dyDescent="0.2">
      <c r="BO50711" s="2">
        <v>50707</v>
      </c>
      <c r="BP50711" s="1">
        <v>78.804947450586596</v>
      </c>
      <c r="BU50711" s="1">
        <v>34.553864865824792</v>
      </c>
    </row>
    <row r="50712" spans="67:73" x14ac:dyDescent="0.2">
      <c r="BO50712" s="2">
        <v>50708</v>
      </c>
      <c r="BP50712" s="1">
        <v>78.804947450586596</v>
      </c>
      <c r="BU50712" s="1">
        <v>18.05781379468279</v>
      </c>
    </row>
    <row r="50713" spans="67:73" x14ac:dyDescent="0.2">
      <c r="BO50713" s="2">
        <v>50709</v>
      </c>
      <c r="BP50713" s="1">
        <v>78.804947450586596</v>
      </c>
      <c r="BU50713" s="1">
        <v>34.171598985092956</v>
      </c>
    </row>
    <row r="50714" spans="67:73" x14ac:dyDescent="0.2">
      <c r="BO50714" s="2">
        <v>50710</v>
      </c>
      <c r="BP50714" s="1">
        <v>78.804947450586596</v>
      </c>
      <c r="BU50714" s="1">
        <v>104.02895047781855</v>
      </c>
    </row>
    <row r="50715" spans="67:73" x14ac:dyDescent="0.2">
      <c r="BO50715" s="2">
        <v>50711</v>
      </c>
      <c r="BP50715" s="1">
        <v>78.804947450586596</v>
      </c>
      <c r="BU50715" s="1">
        <v>113.18758361753935</v>
      </c>
    </row>
    <row r="50716" spans="67:73" x14ac:dyDescent="0.2">
      <c r="BO50716" s="2">
        <v>50712</v>
      </c>
      <c r="BP50716" s="1">
        <v>78.804947450586596</v>
      </c>
      <c r="BU50716" s="1">
        <v>2.7099695910494468</v>
      </c>
    </row>
    <row r="50717" spans="67:73" x14ac:dyDescent="0.2">
      <c r="BO50717" s="2">
        <v>50713</v>
      </c>
      <c r="BP50717" s="1">
        <v>78.804947450586596</v>
      </c>
      <c r="BU50717" s="1">
        <v>62.114656768011898</v>
      </c>
    </row>
    <row r="50718" spans="67:73" x14ac:dyDescent="0.2">
      <c r="BO50718" s="2">
        <v>50714</v>
      </c>
      <c r="BP50718" s="1">
        <v>78.804947450586596</v>
      </c>
      <c r="BU50718" s="1">
        <v>13.778162005913106</v>
      </c>
    </row>
    <row r="50719" spans="67:73" x14ac:dyDescent="0.2">
      <c r="BO50719" s="2">
        <v>50715</v>
      </c>
      <c r="BP50719" s="1">
        <v>78.804947450586596</v>
      </c>
      <c r="BU50719" s="1">
        <v>94.690283530874339</v>
      </c>
    </row>
    <row r="50720" spans="67:73" x14ac:dyDescent="0.2">
      <c r="BO50720" s="2">
        <v>50716</v>
      </c>
      <c r="BP50720" s="1">
        <v>78.804947450586596</v>
      </c>
      <c r="BU50720" s="1">
        <v>53.796042798055751</v>
      </c>
    </row>
    <row r="50721" spans="67:73" x14ac:dyDescent="0.2">
      <c r="BO50721" s="2">
        <v>50717</v>
      </c>
      <c r="BP50721" s="1">
        <v>78.804947450586596</v>
      </c>
      <c r="BU50721" s="1">
        <v>1.0704247710542525</v>
      </c>
    </row>
    <row r="50722" spans="67:73" x14ac:dyDescent="0.2">
      <c r="BO50722" s="2">
        <v>50718</v>
      </c>
      <c r="BP50722" s="1">
        <v>78.804947450586596</v>
      </c>
      <c r="BU50722" s="1">
        <v>3.1662371062071664</v>
      </c>
    </row>
    <row r="50723" spans="67:73" x14ac:dyDescent="0.2">
      <c r="BO50723" s="2">
        <v>50719</v>
      </c>
      <c r="BP50723" s="1">
        <v>78.804947450586596</v>
      </c>
      <c r="BU50723" s="1">
        <v>38.392748788322123</v>
      </c>
    </row>
    <row r="50724" spans="67:73" x14ac:dyDescent="0.2">
      <c r="BO50724" s="2">
        <v>50720</v>
      </c>
      <c r="BP50724" s="1">
        <v>78.804947450586596</v>
      </c>
      <c r="BU50724" s="1">
        <v>58.737935480452862</v>
      </c>
    </row>
    <row r="50725" spans="67:73" x14ac:dyDescent="0.2">
      <c r="BO50725" s="2">
        <v>50721</v>
      </c>
      <c r="BP50725" s="1">
        <v>78.804947450586596</v>
      </c>
      <c r="BU50725" s="1">
        <v>84.777574641070757</v>
      </c>
    </row>
    <row r="50726" spans="67:73" x14ac:dyDescent="0.2">
      <c r="BO50726" s="2">
        <v>50722</v>
      </c>
      <c r="BP50726" s="1">
        <v>78.804947450586596</v>
      </c>
      <c r="BU50726" s="1">
        <v>22.968394307521823</v>
      </c>
    </row>
    <row r="50727" spans="67:73" x14ac:dyDescent="0.2">
      <c r="BO50727" s="2">
        <v>50723</v>
      </c>
      <c r="BP50727" s="1">
        <v>78.804947450586596</v>
      </c>
      <c r="BU50727" s="1">
        <v>122.9508554947361</v>
      </c>
    </row>
    <row r="50728" spans="67:73" x14ac:dyDescent="0.2">
      <c r="BO50728" s="2">
        <v>50724</v>
      </c>
      <c r="BP50728" s="1">
        <v>78.804947450586596</v>
      </c>
      <c r="BU50728" s="1">
        <v>90.648883988089594</v>
      </c>
    </row>
    <row r="50729" spans="67:73" x14ac:dyDescent="0.2">
      <c r="BO50729" s="2">
        <v>50725</v>
      </c>
      <c r="BP50729" s="1">
        <v>78.804947450586596</v>
      </c>
      <c r="BU50729" s="1">
        <v>31.988615189903971</v>
      </c>
    </row>
    <row r="50730" spans="67:73" x14ac:dyDescent="0.2">
      <c r="BO50730" s="2">
        <v>50726</v>
      </c>
      <c r="BP50730" s="1">
        <v>78.804947450586596</v>
      </c>
      <c r="BU50730" s="1">
        <v>28.595027582502883</v>
      </c>
    </row>
    <row r="50731" spans="67:73" x14ac:dyDescent="0.2">
      <c r="BO50731" s="2">
        <v>50727</v>
      </c>
      <c r="BP50731" s="1">
        <v>78.804947450586596</v>
      </c>
      <c r="BU50731" s="1">
        <v>122.58935717175284</v>
      </c>
    </row>
    <row r="50732" spans="67:73" x14ac:dyDescent="0.2">
      <c r="BO50732" s="2">
        <v>50728</v>
      </c>
      <c r="BP50732" s="1">
        <v>78.804947450586596</v>
      </c>
      <c r="BU50732" s="1">
        <v>44.449918442380792</v>
      </c>
    </row>
    <row r="50733" spans="67:73" x14ac:dyDescent="0.2">
      <c r="BO50733" s="2">
        <v>50729</v>
      </c>
      <c r="BP50733" s="1">
        <v>78.804947450586596</v>
      </c>
      <c r="BU50733" s="1">
        <v>90.586614558742482</v>
      </c>
    </row>
    <row r="50734" spans="67:73" x14ac:dyDescent="0.2">
      <c r="BO50734" s="2">
        <v>50730</v>
      </c>
      <c r="BP50734" s="1">
        <v>78.804947450586596</v>
      </c>
      <c r="BU50734" s="1">
        <v>109.84485811975388</v>
      </c>
    </row>
    <row r="50735" spans="67:73" x14ac:dyDescent="0.2">
      <c r="BO50735" s="2">
        <v>50731</v>
      </c>
      <c r="BP50735" s="1">
        <v>78.804947450586596</v>
      </c>
      <c r="BU50735" s="1">
        <v>86.745123778660158</v>
      </c>
    </row>
    <row r="50736" spans="67:73" x14ac:dyDescent="0.2">
      <c r="BO50736" s="2">
        <v>50732</v>
      </c>
      <c r="BP50736" s="1">
        <v>78.804947450586596</v>
      </c>
      <c r="BU50736" s="1">
        <v>102.63605519788324</v>
      </c>
    </row>
    <row r="50737" spans="67:73" x14ac:dyDescent="0.2">
      <c r="BO50737" s="2">
        <v>50733</v>
      </c>
      <c r="BP50737" s="1">
        <v>78.804947450586596</v>
      </c>
      <c r="BU50737" s="1">
        <v>69.548581164630932</v>
      </c>
    </row>
    <row r="50738" spans="67:73" x14ac:dyDescent="0.2">
      <c r="BO50738" s="2">
        <v>50734</v>
      </c>
      <c r="BP50738" s="1">
        <v>78.804947450586596</v>
      </c>
      <c r="BU50738" s="1">
        <v>30.904299532457845</v>
      </c>
    </row>
    <row r="50739" spans="67:73" x14ac:dyDescent="0.2">
      <c r="BO50739" s="2">
        <v>50735</v>
      </c>
      <c r="BP50739" s="1">
        <v>78.804947450586596</v>
      </c>
      <c r="BU50739" s="1">
        <v>96.049499162951392</v>
      </c>
    </row>
    <row r="50740" spans="67:73" x14ac:dyDescent="0.2">
      <c r="BO50740" s="2">
        <v>50736</v>
      </c>
      <c r="BP50740" s="1">
        <v>78.804947450586596</v>
      </c>
      <c r="BU50740" s="1">
        <v>58.454969766938419</v>
      </c>
    </row>
    <row r="50741" spans="67:73" x14ac:dyDescent="0.2">
      <c r="BO50741" s="2">
        <v>50737</v>
      </c>
      <c r="BP50741" s="1">
        <v>78.804947450586596</v>
      </c>
      <c r="BU50741" s="1">
        <v>33.982427066160298</v>
      </c>
    </row>
    <row r="50742" spans="67:73" x14ac:dyDescent="0.2">
      <c r="BO50742" s="2">
        <v>50738</v>
      </c>
      <c r="BP50742" s="1">
        <v>78.804947450586596</v>
      </c>
      <c r="BU50742" s="1">
        <v>89.720962045836288</v>
      </c>
    </row>
    <row r="50743" spans="67:73" x14ac:dyDescent="0.2">
      <c r="BO50743" s="2">
        <v>50739</v>
      </c>
      <c r="BP50743" s="1">
        <v>78.804947450586596</v>
      </c>
      <c r="BU50743" s="1">
        <v>44.414128732103094</v>
      </c>
    </row>
    <row r="50744" spans="67:73" x14ac:dyDescent="0.2">
      <c r="BO50744" s="2">
        <v>50740</v>
      </c>
      <c r="BP50744" s="1">
        <v>78.804947450586596</v>
      </c>
      <c r="BU50744" s="1">
        <v>88.629507742817324</v>
      </c>
    </row>
    <row r="50745" spans="67:73" x14ac:dyDescent="0.2">
      <c r="BO50745" s="2">
        <v>50741</v>
      </c>
      <c r="BP50745" s="1">
        <v>78.804947450586596</v>
      </c>
      <c r="BU50745" s="1">
        <v>96.520603935884012</v>
      </c>
    </row>
    <row r="50746" spans="67:73" x14ac:dyDescent="0.2">
      <c r="BO50746" s="2">
        <v>50742</v>
      </c>
      <c r="BP50746" s="1">
        <v>78.804947450586596</v>
      </c>
      <c r="BU50746" s="1">
        <v>70.458343030656167</v>
      </c>
    </row>
    <row r="50747" spans="67:73" x14ac:dyDescent="0.2">
      <c r="BO50747" s="2">
        <v>50743</v>
      </c>
      <c r="BP50747" s="1">
        <v>78.804947450586596</v>
      </c>
      <c r="BU50747" s="1">
        <v>119.94258876085637</v>
      </c>
    </row>
    <row r="50748" spans="67:73" x14ac:dyDescent="0.2">
      <c r="BO50748" s="2">
        <v>50744</v>
      </c>
      <c r="BP50748" s="1">
        <v>78.804947450586596</v>
      </c>
      <c r="BU50748" s="1">
        <v>86.708747238834903</v>
      </c>
    </row>
    <row r="50749" spans="67:73" x14ac:dyDescent="0.2">
      <c r="BO50749" s="2">
        <v>50745</v>
      </c>
      <c r="BP50749" s="1">
        <v>78.804947450586596</v>
      </c>
      <c r="BU50749" s="1">
        <v>29.870878307726503</v>
      </c>
    </row>
    <row r="50750" spans="67:73" x14ac:dyDescent="0.2">
      <c r="BO50750" s="2">
        <v>50746</v>
      </c>
      <c r="BP50750" s="1">
        <v>78.804947450586596</v>
      </c>
      <c r="BU50750" s="1">
        <v>36.83047676147676</v>
      </c>
    </row>
    <row r="50751" spans="67:73" x14ac:dyDescent="0.2">
      <c r="BO50751" s="2">
        <v>50747</v>
      </c>
      <c r="BP50751" s="1">
        <v>78.804947450586596</v>
      </c>
      <c r="BU50751" s="1">
        <v>0.96982624875780132</v>
      </c>
    </row>
    <row r="50752" spans="67:73" x14ac:dyDescent="0.2">
      <c r="BO50752" s="2">
        <v>50748</v>
      </c>
      <c r="BP50752" s="1">
        <v>78.804947450586596</v>
      </c>
      <c r="BU50752" s="1">
        <v>36.862035317955261</v>
      </c>
    </row>
    <row r="50753" spans="67:73" x14ac:dyDescent="0.2">
      <c r="BO50753" s="2">
        <v>50749</v>
      </c>
      <c r="BP50753" s="1">
        <v>78.804947450586596</v>
      </c>
      <c r="BU50753" s="1">
        <v>87.508541037555787</v>
      </c>
    </row>
    <row r="50754" spans="67:73" x14ac:dyDescent="0.2">
      <c r="BO50754" s="2">
        <v>50750</v>
      </c>
      <c r="BP50754" s="1">
        <v>78.804947450586596</v>
      </c>
      <c r="BU50754" s="1">
        <v>114.8290350622173</v>
      </c>
    </row>
    <row r="50755" spans="67:73" x14ac:dyDescent="0.2">
      <c r="BO50755" s="2">
        <v>50751</v>
      </c>
      <c r="BP50755" s="1">
        <v>78.804947450586596</v>
      </c>
      <c r="BU50755" s="1">
        <v>120.47548269698244</v>
      </c>
    </row>
    <row r="50756" spans="67:73" x14ac:dyDescent="0.2">
      <c r="BO50756" s="2">
        <v>50752</v>
      </c>
      <c r="BP50756" s="1">
        <v>78.804947450586596</v>
      </c>
      <c r="BU50756" s="1">
        <v>83.870821332256853</v>
      </c>
    </row>
    <row r="50757" spans="67:73" x14ac:dyDescent="0.2">
      <c r="BO50757" s="2">
        <v>50753</v>
      </c>
      <c r="BP50757" s="1">
        <v>78.804947450586596</v>
      </c>
      <c r="BU50757" s="1">
        <v>108.9163225302667</v>
      </c>
    </row>
    <row r="50758" spans="67:73" x14ac:dyDescent="0.2">
      <c r="BO50758" s="2">
        <v>50754</v>
      </c>
      <c r="BP50758" s="1">
        <v>78.804947450586596</v>
      </c>
      <c r="BU50758" s="1">
        <v>34.212059211859284</v>
      </c>
    </row>
    <row r="50759" spans="67:73" x14ac:dyDescent="0.2">
      <c r="BO50759" s="2">
        <v>50755</v>
      </c>
      <c r="BP50759" s="1">
        <v>78.804947450586596</v>
      </c>
      <c r="BU50759" s="1">
        <v>93.956453475806981</v>
      </c>
    </row>
    <row r="50760" spans="67:73" x14ac:dyDescent="0.2">
      <c r="BO50760" s="2">
        <v>50756</v>
      </c>
      <c r="BP50760" s="1">
        <v>78.804947450586596</v>
      </c>
      <c r="BU50760" s="1">
        <v>94.626039405704134</v>
      </c>
    </row>
    <row r="50761" spans="67:73" x14ac:dyDescent="0.2">
      <c r="BO50761" s="2">
        <v>50757</v>
      </c>
      <c r="BP50761" s="1">
        <v>78.804947450586596</v>
      </c>
      <c r="BU50761" s="1">
        <v>25.732631913646589</v>
      </c>
    </row>
    <row r="50762" spans="67:73" x14ac:dyDescent="0.2">
      <c r="BO50762" s="2">
        <v>50758</v>
      </c>
      <c r="BP50762" s="1">
        <v>78.804947450586596</v>
      </c>
      <c r="BU50762" s="1">
        <v>107.4267178351049</v>
      </c>
    </row>
    <row r="50763" spans="67:73" x14ac:dyDescent="0.2">
      <c r="BO50763" s="2">
        <v>50759</v>
      </c>
      <c r="BP50763" s="1">
        <v>78.804947450586596</v>
      </c>
      <c r="BU50763" s="1">
        <v>99.395409202379128</v>
      </c>
    </row>
    <row r="50764" spans="67:73" x14ac:dyDescent="0.2">
      <c r="BO50764" s="2">
        <v>50760</v>
      </c>
      <c r="BP50764" s="1">
        <v>78.804947450586596</v>
      </c>
      <c r="BU50764" s="1">
        <v>7.5728349181020924</v>
      </c>
    </row>
    <row r="50765" spans="67:73" x14ac:dyDescent="0.2">
      <c r="BO50765" s="2">
        <v>50761</v>
      </c>
      <c r="BP50765" s="1">
        <v>78.804947450586596</v>
      </c>
      <c r="BU50765" s="1">
        <v>27.630056198910854</v>
      </c>
    </row>
    <row r="50766" spans="67:73" x14ac:dyDescent="0.2">
      <c r="BO50766" s="2">
        <v>50762</v>
      </c>
      <c r="BP50766" s="1">
        <v>78.804947450586596</v>
      </c>
      <c r="BU50766" s="1">
        <v>122.96568340458644</v>
      </c>
    </row>
    <row r="50767" spans="67:73" x14ac:dyDescent="0.2">
      <c r="BO50767" s="2">
        <v>50763</v>
      </c>
      <c r="BP50767" s="1">
        <v>78.804947450586596</v>
      </c>
      <c r="BU50767" s="1">
        <v>66.71020178683402</v>
      </c>
    </row>
    <row r="50768" spans="67:73" x14ac:dyDescent="0.2">
      <c r="BO50768" s="2">
        <v>50764</v>
      </c>
      <c r="BP50768" s="1">
        <v>78.804947450586596</v>
      </c>
      <c r="BU50768" s="1">
        <v>104.04286317157992</v>
      </c>
    </row>
    <row r="50769" spans="67:73" x14ac:dyDescent="0.2">
      <c r="BO50769" s="2">
        <v>50765</v>
      </c>
      <c r="BP50769" s="1">
        <v>78.804947450586596</v>
      </c>
      <c r="BU50769" s="1">
        <v>105.65021798805655</v>
      </c>
    </row>
    <row r="50770" spans="67:73" x14ac:dyDescent="0.2">
      <c r="BO50770" s="2">
        <v>50766</v>
      </c>
      <c r="BP50770" s="1">
        <v>78.804947450586596</v>
      </c>
      <c r="BU50770" s="1">
        <v>8.0153343324953035</v>
      </c>
    </row>
    <row r="50771" spans="67:73" x14ac:dyDescent="0.2">
      <c r="BO50771" s="2">
        <v>50767</v>
      </c>
      <c r="BP50771" s="1">
        <v>78.804947450586596</v>
      </c>
      <c r="BU50771" s="1">
        <v>42.179372257006108</v>
      </c>
    </row>
    <row r="50772" spans="67:73" x14ac:dyDescent="0.2">
      <c r="BO50772" s="2">
        <v>50768</v>
      </c>
      <c r="BP50772" s="1">
        <v>78.804947450586596</v>
      </c>
      <c r="BU50772" s="1">
        <v>34.002961450818944</v>
      </c>
    </row>
    <row r="50773" spans="67:73" x14ac:dyDescent="0.2">
      <c r="BO50773" s="2">
        <v>50769</v>
      </c>
      <c r="BP50773" s="1">
        <v>78.804947450586596</v>
      </c>
      <c r="BU50773" s="1">
        <v>19.655792023840167</v>
      </c>
    </row>
    <row r="50774" spans="67:73" x14ac:dyDescent="0.2">
      <c r="BO50774" s="2">
        <v>50770</v>
      </c>
      <c r="BP50774" s="1">
        <v>78.804947450586596</v>
      </c>
      <c r="BU50774" s="1">
        <v>39.626369988022887</v>
      </c>
    </row>
    <row r="50775" spans="67:73" x14ac:dyDescent="0.2">
      <c r="BO50775" s="2">
        <v>50771</v>
      </c>
      <c r="BP50775" s="1">
        <v>78.804947450586596</v>
      </c>
      <c r="BU50775" s="1">
        <v>85.601860590028636</v>
      </c>
    </row>
    <row r="50776" spans="67:73" x14ac:dyDescent="0.2">
      <c r="BO50776" s="2">
        <v>50772</v>
      </c>
      <c r="BP50776" s="1">
        <v>78.804947450586596</v>
      </c>
      <c r="BU50776" s="1">
        <v>60.839191829071765</v>
      </c>
    </row>
    <row r="50777" spans="67:73" x14ac:dyDescent="0.2">
      <c r="BO50777" s="2">
        <v>50773</v>
      </c>
      <c r="BP50777" s="1">
        <v>78.804947450586596</v>
      </c>
      <c r="BU50777" s="1">
        <v>101.4209180827704</v>
      </c>
    </row>
    <row r="50778" spans="67:73" x14ac:dyDescent="0.2">
      <c r="BO50778" s="2">
        <v>50774</v>
      </c>
      <c r="BP50778" s="1">
        <v>78.804947450586596</v>
      </c>
      <c r="BU50778" s="1">
        <v>116.97486641575789</v>
      </c>
    </row>
    <row r="50779" spans="67:73" x14ac:dyDescent="0.2">
      <c r="BO50779" s="2">
        <v>50775</v>
      </c>
      <c r="BP50779" s="1">
        <v>78.804947450586596</v>
      </c>
      <c r="BU50779" s="1">
        <v>32.577221615982197</v>
      </c>
    </row>
    <row r="50780" spans="67:73" x14ac:dyDescent="0.2">
      <c r="BO50780" s="2">
        <v>50776</v>
      </c>
      <c r="BP50780" s="1">
        <v>78.804947450586596</v>
      </c>
      <c r="BU50780" s="1">
        <v>74.517679230594567</v>
      </c>
    </row>
    <row r="50781" spans="67:73" x14ac:dyDescent="0.2">
      <c r="BO50781" s="2">
        <v>50777</v>
      </c>
      <c r="BP50781" s="1">
        <v>78.804947450586596</v>
      </c>
      <c r="BU50781" s="1">
        <v>19.960632586862136</v>
      </c>
    </row>
    <row r="50782" spans="67:73" x14ac:dyDescent="0.2">
      <c r="BO50782" s="2">
        <v>50778</v>
      </c>
      <c r="BP50782" s="1">
        <v>78.804947450586596</v>
      </c>
      <c r="BU50782" s="1">
        <v>97.460891374549917</v>
      </c>
    </row>
    <row r="50783" spans="67:73" x14ac:dyDescent="0.2">
      <c r="BO50783" s="2">
        <v>50779</v>
      </c>
      <c r="BP50783" s="1">
        <v>78.804947450586596</v>
      </c>
      <c r="BU50783" s="1">
        <v>8.5657468434394737</v>
      </c>
    </row>
    <row r="50784" spans="67:73" x14ac:dyDescent="0.2">
      <c r="BO50784" s="2">
        <v>50780</v>
      </c>
      <c r="BP50784" s="1">
        <v>78.804947450586596</v>
      </c>
      <c r="BU50784" s="1">
        <v>35.47928950539999</v>
      </c>
    </row>
    <row r="50785" spans="67:73" x14ac:dyDescent="0.2">
      <c r="BO50785" s="2">
        <v>50781</v>
      </c>
      <c r="BP50785" s="1">
        <v>78.804947450586596</v>
      </c>
      <c r="BU50785" s="1">
        <v>0.53441894817386881</v>
      </c>
    </row>
    <row r="50786" spans="67:73" x14ac:dyDescent="0.2">
      <c r="BO50786" s="2">
        <v>50782</v>
      </c>
      <c r="BP50786" s="1">
        <v>78.804947450586596</v>
      </c>
      <c r="BU50786" s="1">
        <v>63.285080810393154</v>
      </c>
    </row>
    <row r="50787" spans="67:73" x14ac:dyDescent="0.2">
      <c r="BO50787" s="2">
        <v>50783</v>
      </c>
      <c r="BP50787" s="1">
        <v>78.804947450586596</v>
      </c>
      <c r="BU50787" s="1">
        <v>30.840391573633287</v>
      </c>
    </row>
    <row r="50788" spans="67:73" x14ac:dyDescent="0.2">
      <c r="BO50788" s="2">
        <v>50784</v>
      </c>
      <c r="BP50788" s="1">
        <v>78.804947450586596</v>
      </c>
      <c r="BU50788" s="1">
        <v>22.785247824095723</v>
      </c>
    </row>
    <row r="50789" spans="67:73" x14ac:dyDescent="0.2">
      <c r="BO50789" s="2">
        <v>50785</v>
      </c>
      <c r="BP50789" s="1">
        <v>78.804947450586596</v>
      </c>
      <c r="BU50789" s="1">
        <v>31.363578837831614</v>
      </c>
    </row>
    <row r="50790" spans="67:73" x14ac:dyDescent="0.2">
      <c r="BO50790" s="2">
        <v>50786</v>
      </c>
      <c r="BP50790" s="1">
        <v>78.804947450586596</v>
      </c>
      <c r="BU50790" s="1">
        <v>64.606972187491678</v>
      </c>
    </row>
    <row r="50791" spans="67:73" x14ac:dyDescent="0.2">
      <c r="BO50791" s="2">
        <v>50787</v>
      </c>
      <c r="BP50791" s="1">
        <v>78.804947450586596</v>
      </c>
      <c r="BU50791" s="1">
        <v>22.347186168418535</v>
      </c>
    </row>
    <row r="50792" spans="67:73" x14ac:dyDescent="0.2">
      <c r="BO50792" s="2">
        <v>50788</v>
      </c>
      <c r="BP50792" s="1">
        <v>78.804947450586596</v>
      </c>
      <c r="BU50792" s="1">
        <v>82.729563798742888</v>
      </c>
    </row>
    <row r="50793" spans="67:73" x14ac:dyDescent="0.2">
      <c r="BO50793" s="2">
        <v>50789</v>
      </c>
      <c r="BP50793" s="1">
        <v>78.804947450586596</v>
      </c>
      <c r="BU50793" s="1">
        <v>108.77830725010487</v>
      </c>
    </row>
    <row r="50794" spans="67:73" x14ac:dyDescent="0.2">
      <c r="BO50794" s="2">
        <v>50790</v>
      </c>
      <c r="BP50794" s="1">
        <v>78.804947450586596</v>
      </c>
      <c r="BU50794" s="1">
        <v>115.88467311864905</v>
      </c>
    </row>
    <row r="50795" spans="67:73" x14ac:dyDescent="0.2">
      <c r="BO50795" s="2">
        <v>50791</v>
      </c>
      <c r="BP50795" s="1">
        <v>78.804947450586596</v>
      </c>
      <c r="BU50795" s="1">
        <v>103.38206383713155</v>
      </c>
    </row>
    <row r="50796" spans="67:73" x14ac:dyDescent="0.2">
      <c r="BO50796" s="2">
        <v>50792</v>
      </c>
      <c r="BP50796" s="1">
        <v>78.804947450586596</v>
      </c>
      <c r="BU50796" s="1">
        <v>46.248079449274556</v>
      </c>
    </row>
    <row r="50797" spans="67:73" x14ac:dyDescent="0.2">
      <c r="BO50797" s="2">
        <v>50793</v>
      </c>
      <c r="BP50797" s="1">
        <v>78.804947450586596</v>
      </c>
      <c r="BU50797" s="1">
        <v>61.372072379078602</v>
      </c>
    </row>
    <row r="50798" spans="67:73" x14ac:dyDescent="0.2">
      <c r="BO50798" s="2">
        <v>50794</v>
      </c>
      <c r="BP50798" s="1">
        <v>78.804947450586596</v>
      </c>
      <c r="BU50798" s="1">
        <v>37.532361923501995</v>
      </c>
    </row>
    <row r="50799" spans="67:73" x14ac:dyDescent="0.2">
      <c r="BO50799" s="2">
        <v>50795</v>
      </c>
      <c r="BP50799" s="1">
        <v>78.804947450586596</v>
      </c>
      <c r="BU50799" s="1">
        <v>45.326229382036743</v>
      </c>
    </row>
    <row r="50800" spans="67:73" x14ac:dyDescent="0.2">
      <c r="BO50800" s="2">
        <v>50796</v>
      </c>
      <c r="BP50800" s="1">
        <v>78.804947450586596</v>
      </c>
      <c r="BU50800" s="1">
        <v>41.08442265675653</v>
      </c>
    </row>
    <row r="50801" spans="67:73" x14ac:dyDescent="0.2">
      <c r="BO50801" s="2">
        <v>50797</v>
      </c>
      <c r="BP50801" s="1">
        <v>78.804947450586596</v>
      </c>
      <c r="BU50801" s="1">
        <v>81.080043328039253</v>
      </c>
    </row>
    <row r="50802" spans="67:73" x14ac:dyDescent="0.2">
      <c r="BO50802" s="2">
        <v>50798</v>
      </c>
      <c r="BP50802" s="1">
        <v>78.804947450586596</v>
      </c>
      <c r="BU50802" s="1">
        <v>106.10778871416112</v>
      </c>
    </row>
    <row r="50803" spans="67:73" x14ac:dyDescent="0.2">
      <c r="BO50803" s="2">
        <v>50799</v>
      </c>
      <c r="BP50803" s="1">
        <v>78.804947450586596</v>
      </c>
      <c r="BU50803" s="1">
        <v>74.216347408454098</v>
      </c>
    </row>
    <row r="50804" spans="67:73" x14ac:dyDescent="0.2">
      <c r="BO50804" s="2">
        <v>50800</v>
      </c>
      <c r="BP50804" s="1">
        <v>78.804947450586596</v>
      </c>
      <c r="BU50804" s="1">
        <v>110.49030018169445</v>
      </c>
    </row>
    <row r="50805" spans="67:73" x14ac:dyDescent="0.2">
      <c r="BO50805" s="2">
        <v>50801</v>
      </c>
      <c r="BP50805" s="1">
        <v>78.804947450586596</v>
      </c>
      <c r="BU50805" s="1">
        <v>72.281203695339414</v>
      </c>
    </row>
    <row r="50806" spans="67:73" x14ac:dyDescent="0.2">
      <c r="BO50806" s="2">
        <v>50802</v>
      </c>
      <c r="BP50806" s="1">
        <v>78.804947450586596</v>
      </c>
      <c r="BU50806" s="1">
        <v>56.119362089606923</v>
      </c>
    </row>
    <row r="50807" spans="67:73" x14ac:dyDescent="0.2">
      <c r="BO50807" s="2">
        <v>50803</v>
      </c>
      <c r="BP50807" s="1">
        <v>78.804947450586596</v>
      </c>
      <c r="BU50807" s="1">
        <v>90.661474503040822</v>
      </c>
    </row>
    <row r="50808" spans="67:73" x14ac:dyDescent="0.2">
      <c r="BO50808" s="2">
        <v>50804</v>
      </c>
      <c r="BP50808" s="1">
        <v>78.804947450586596</v>
      </c>
      <c r="BU50808" s="1">
        <v>64.250336193575734</v>
      </c>
    </row>
    <row r="50809" spans="67:73" x14ac:dyDescent="0.2">
      <c r="BO50809" s="2">
        <v>50805</v>
      </c>
      <c r="BP50809" s="1">
        <v>78.804947450586596</v>
      </c>
      <c r="BU50809" s="1">
        <v>51.568194150570989</v>
      </c>
    </row>
    <row r="50810" spans="67:73" x14ac:dyDescent="0.2">
      <c r="BO50810" s="2">
        <v>50806</v>
      </c>
      <c r="BP50810" s="1">
        <v>78.804947450586596</v>
      </c>
      <c r="BU50810" s="1">
        <v>59.525919212757671</v>
      </c>
    </row>
    <row r="50811" spans="67:73" x14ac:dyDescent="0.2">
      <c r="BO50811" s="2">
        <v>50807</v>
      </c>
      <c r="BP50811" s="1">
        <v>78.804947450586596</v>
      </c>
      <c r="BU50811" s="1">
        <v>102.80556483733925</v>
      </c>
    </row>
    <row r="50812" spans="67:73" x14ac:dyDescent="0.2">
      <c r="BO50812" s="2">
        <v>50808</v>
      </c>
      <c r="BP50812" s="1">
        <v>78.804947450586596</v>
      </c>
      <c r="BU50812" s="1">
        <v>96.64728845036278</v>
      </c>
    </row>
    <row r="50813" spans="67:73" x14ac:dyDescent="0.2">
      <c r="BO50813" s="2">
        <v>50809</v>
      </c>
      <c r="BP50813" s="1">
        <v>78.804947450586596</v>
      </c>
      <c r="BU50813" s="1">
        <v>38.590409523495978</v>
      </c>
    </row>
    <row r="50814" spans="67:73" x14ac:dyDescent="0.2">
      <c r="BO50814" s="2">
        <v>50810</v>
      </c>
      <c r="BP50814" s="1">
        <v>78.804947450586596</v>
      </c>
      <c r="BU50814" s="1">
        <v>64.636398248382804</v>
      </c>
    </row>
    <row r="50815" spans="67:73" x14ac:dyDescent="0.2">
      <c r="BO50815" s="2">
        <v>50811</v>
      </c>
      <c r="BP50815" s="1">
        <v>78.804947450586596</v>
      </c>
      <c r="BU50815" s="1">
        <v>48.447448817578746</v>
      </c>
    </row>
    <row r="50816" spans="67:73" x14ac:dyDescent="0.2">
      <c r="BO50816" s="2">
        <v>50812</v>
      </c>
      <c r="BP50816" s="1">
        <v>78.804947450586596</v>
      </c>
      <c r="BU50816" s="1">
        <v>102.02858370835649</v>
      </c>
    </row>
    <row r="50817" spans="67:73" x14ac:dyDescent="0.2">
      <c r="BO50817" s="2">
        <v>50813</v>
      </c>
      <c r="BP50817" s="1">
        <v>78.804947450586596</v>
      </c>
      <c r="BU50817" s="1">
        <v>68.759633585356013</v>
      </c>
    </row>
    <row r="50818" spans="67:73" x14ac:dyDescent="0.2">
      <c r="BO50818" s="2">
        <v>50814</v>
      </c>
      <c r="BP50818" s="1">
        <v>78.804947450586596</v>
      </c>
      <c r="BU50818" s="1">
        <v>73.931461976738191</v>
      </c>
    </row>
    <row r="50819" spans="67:73" x14ac:dyDescent="0.2">
      <c r="BO50819" s="2">
        <v>50815</v>
      </c>
      <c r="BP50819" s="1">
        <v>78.804947450586596</v>
      </c>
      <c r="BU50819" s="1">
        <v>61.546983600495778</v>
      </c>
    </row>
    <row r="50820" spans="67:73" x14ac:dyDescent="0.2">
      <c r="BO50820" s="2">
        <v>50816</v>
      </c>
      <c r="BP50820" s="1">
        <v>78.804947450586596</v>
      </c>
      <c r="BU50820" s="1">
        <v>89.812467274589309</v>
      </c>
    </row>
    <row r="50821" spans="67:73" x14ac:dyDescent="0.2">
      <c r="BO50821" s="2">
        <v>50817</v>
      </c>
      <c r="BP50821" s="1">
        <v>78.804947450586596</v>
      </c>
      <c r="BU50821" s="1">
        <v>17.541204766533287</v>
      </c>
    </row>
    <row r="50822" spans="67:73" x14ac:dyDescent="0.2">
      <c r="BO50822" s="2">
        <v>50818</v>
      </c>
      <c r="BP50822" s="1">
        <v>78.804947450586596</v>
      </c>
      <c r="BU50822" s="1">
        <v>61.233293533285391</v>
      </c>
    </row>
    <row r="50823" spans="67:73" x14ac:dyDescent="0.2">
      <c r="BO50823" s="2">
        <v>50819</v>
      </c>
      <c r="BP50823" s="1">
        <v>78.804947450586596</v>
      </c>
      <c r="BU50823" s="1">
        <v>57.320441490946834</v>
      </c>
    </row>
    <row r="50824" spans="67:73" x14ac:dyDescent="0.2">
      <c r="BO50824" s="2">
        <v>50820</v>
      </c>
      <c r="BP50824" s="1">
        <v>78.804947450586596</v>
      </c>
      <c r="BU50824" s="1">
        <v>85.181516075168517</v>
      </c>
    </row>
    <row r="50825" spans="67:73" x14ac:dyDescent="0.2">
      <c r="BO50825" s="2">
        <v>50821</v>
      </c>
      <c r="BP50825" s="1">
        <v>78.804947450586596</v>
      </c>
      <c r="BU50825" s="1">
        <v>40.925145164014893</v>
      </c>
    </row>
    <row r="50826" spans="67:73" x14ac:dyDescent="0.2">
      <c r="BO50826" s="2">
        <v>50822</v>
      </c>
      <c r="BP50826" s="1">
        <v>78.804947450586596</v>
      </c>
      <c r="BU50826" s="1">
        <v>97.801282088973821</v>
      </c>
    </row>
    <row r="50827" spans="67:73" x14ac:dyDescent="0.2">
      <c r="BO50827" s="2">
        <v>50823</v>
      </c>
      <c r="BP50827" s="1">
        <v>78.804947450586596</v>
      </c>
      <c r="BU50827" s="1">
        <v>49.274210106959615</v>
      </c>
    </row>
    <row r="50828" spans="67:73" x14ac:dyDescent="0.2">
      <c r="BO50828" s="2">
        <v>50824</v>
      </c>
      <c r="BP50828" s="1">
        <v>78.804947450586596</v>
      </c>
      <c r="BU50828" s="1">
        <v>52.779520809134667</v>
      </c>
    </row>
    <row r="50829" spans="67:73" x14ac:dyDescent="0.2">
      <c r="BO50829" s="2">
        <v>50825</v>
      </c>
      <c r="BP50829" s="1">
        <v>78.804947450586596</v>
      </c>
      <c r="BU50829" s="1">
        <v>102.56816782338568</v>
      </c>
    </row>
    <row r="50830" spans="67:73" x14ac:dyDescent="0.2">
      <c r="BO50830" s="2">
        <v>50826</v>
      </c>
      <c r="BP50830" s="1">
        <v>78.804947450586596</v>
      </c>
      <c r="BU50830" s="1">
        <v>78.084456977922216</v>
      </c>
    </row>
    <row r="50831" spans="67:73" x14ac:dyDescent="0.2">
      <c r="BO50831" s="2">
        <v>50827</v>
      </c>
      <c r="BP50831" s="1">
        <v>78.804947450586596</v>
      </c>
      <c r="BU50831" s="1">
        <v>88.356692132456303</v>
      </c>
    </row>
    <row r="50832" spans="67:73" x14ac:dyDescent="0.2">
      <c r="BO50832" s="2">
        <v>50828</v>
      </c>
      <c r="BP50832" s="1">
        <v>78.804947450586596</v>
      </c>
      <c r="BU50832" s="1">
        <v>21.171501226505047</v>
      </c>
    </row>
    <row r="50833" spans="67:73" x14ac:dyDescent="0.2">
      <c r="BO50833" s="2">
        <v>50829</v>
      </c>
      <c r="BP50833" s="1">
        <v>78.804947450586596</v>
      </c>
      <c r="BU50833" s="1">
        <v>42.072024205944288</v>
      </c>
    </row>
    <row r="50834" spans="67:73" x14ac:dyDescent="0.2">
      <c r="BO50834" s="2">
        <v>50830</v>
      </c>
      <c r="BP50834" s="1">
        <v>78.804947450586596</v>
      </c>
      <c r="BU50834" s="1">
        <v>64.954161045334885</v>
      </c>
    </row>
    <row r="50835" spans="67:73" x14ac:dyDescent="0.2">
      <c r="BO50835" s="2">
        <v>50831</v>
      </c>
      <c r="BP50835" s="1">
        <v>78.804947450586596</v>
      </c>
      <c r="BU50835" s="1">
        <v>22.759627303249051</v>
      </c>
    </row>
    <row r="50836" spans="67:73" x14ac:dyDescent="0.2">
      <c r="BO50836" s="2">
        <v>50832</v>
      </c>
      <c r="BP50836" s="1">
        <v>78.804947450586596</v>
      </c>
      <c r="BU50836" s="1">
        <v>83.83295888457404</v>
      </c>
    </row>
    <row r="50837" spans="67:73" x14ac:dyDescent="0.2">
      <c r="BO50837" s="2">
        <v>50833</v>
      </c>
      <c r="BP50837" s="1">
        <v>78.804947450586596</v>
      </c>
      <c r="BU50837" s="1">
        <v>54.082186092813785</v>
      </c>
    </row>
    <row r="50838" spans="67:73" x14ac:dyDescent="0.2">
      <c r="BO50838" s="2">
        <v>50834</v>
      </c>
      <c r="BP50838" s="1">
        <v>78.804947450586596</v>
      </c>
      <c r="BU50838" s="1">
        <v>34.586239004463621</v>
      </c>
    </row>
    <row r="50839" spans="67:73" x14ac:dyDescent="0.2">
      <c r="BO50839" s="2">
        <v>50835</v>
      </c>
      <c r="BP50839" s="1">
        <v>78.804947450586596</v>
      </c>
      <c r="BU50839" s="1">
        <v>93.657471197205481</v>
      </c>
    </row>
    <row r="50840" spans="67:73" x14ac:dyDescent="0.2">
      <c r="BO50840" s="2">
        <v>50836</v>
      </c>
      <c r="BP50840" s="1">
        <v>78.804947450586596</v>
      </c>
      <c r="BU50840" s="1">
        <v>44.414665793765906</v>
      </c>
    </row>
    <row r="50841" spans="67:73" x14ac:dyDescent="0.2">
      <c r="BO50841" s="2">
        <v>50837</v>
      </c>
      <c r="BP50841" s="1">
        <v>78.804947450586596</v>
      </c>
      <c r="BU50841" s="1">
        <v>44.460784237313177</v>
      </c>
    </row>
    <row r="50842" spans="67:73" x14ac:dyDescent="0.2">
      <c r="BO50842" s="2">
        <v>50838</v>
      </c>
      <c r="BP50842" s="1">
        <v>78.804947450586596</v>
      </c>
      <c r="BU50842" s="1">
        <v>62.394523088027555</v>
      </c>
    </row>
    <row r="50843" spans="67:73" x14ac:dyDescent="0.2">
      <c r="BO50843" s="2">
        <v>50839</v>
      </c>
      <c r="BP50843" s="1">
        <v>78.804947450586596</v>
      </c>
      <c r="BU50843" s="1">
        <v>59.283122677704981</v>
      </c>
    </row>
    <row r="50844" spans="67:73" x14ac:dyDescent="0.2">
      <c r="BO50844" s="2">
        <v>50840</v>
      </c>
      <c r="BP50844" s="1">
        <v>78.804947450586596</v>
      </c>
      <c r="BU50844" s="1">
        <v>85.06910414674023</v>
      </c>
    </row>
    <row r="50845" spans="67:73" x14ac:dyDescent="0.2">
      <c r="BO50845" s="2">
        <v>50841</v>
      </c>
      <c r="BP50845" s="1">
        <v>78.804947450586596</v>
      </c>
      <c r="BU50845" s="1">
        <v>8.3278598999398135</v>
      </c>
    </row>
    <row r="50846" spans="67:73" x14ac:dyDescent="0.2">
      <c r="BO50846" s="2">
        <v>50842</v>
      </c>
      <c r="BP50846" s="1">
        <v>78.804947450586596</v>
      </c>
      <c r="BU50846" s="1">
        <v>3.9056183690413953</v>
      </c>
    </row>
    <row r="50847" spans="67:73" x14ac:dyDescent="0.2">
      <c r="BO50847" s="2">
        <v>50843</v>
      </c>
      <c r="BP50847" s="1">
        <v>78.804947450586596</v>
      </c>
      <c r="BU50847" s="1">
        <v>77.533671275044682</v>
      </c>
    </row>
    <row r="50848" spans="67:73" x14ac:dyDescent="0.2">
      <c r="BO50848" s="2">
        <v>50844</v>
      </c>
      <c r="BP50848" s="1">
        <v>78.804947450586596</v>
      </c>
      <c r="BU50848" s="1">
        <v>78.927667888847949</v>
      </c>
    </row>
    <row r="50849" spans="67:73" x14ac:dyDescent="0.2">
      <c r="BO50849" s="2">
        <v>50845</v>
      </c>
      <c r="BP50849" s="1">
        <v>78.804947450586596</v>
      </c>
      <c r="BU50849" s="1">
        <v>95.675235514087248</v>
      </c>
    </row>
    <row r="50850" spans="67:73" x14ac:dyDescent="0.2">
      <c r="BO50850" s="2">
        <v>50846</v>
      </c>
      <c r="BP50850" s="1">
        <v>78.804947450586596</v>
      </c>
      <c r="BU50850" s="1">
        <v>61.023481520188383</v>
      </c>
    </row>
    <row r="50851" spans="67:73" x14ac:dyDescent="0.2">
      <c r="BO50851" s="2">
        <v>50847</v>
      </c>
      <c r="BP50851" s="1">
        <v>78.804947450586596</v>
      </c>
      <c r="BU50851" s="1">
        <v>5.2651976190537262</v>
      </c>
    </row>
    <row r="50852" spans="67:73" x14ac:dyDescent="0.2">
      <c r="BO50852" s="2">
        <v>50848</v>
      </c>
      <c r="BP50852" s="1">
        <v>78.804947450586596</v>
      </c>
      <c r="BU50852" s="1">
        <v>59.013005142387911</v>
      </c>
    </row>
    <row r="50853" spans="67:73" x14ac:dyDescent="0.2">
      <c r="BO50853" s="2">
        <v>50849</v>
      </c>
      <c r="BP50853" s="1">
        <v>78.804947450586596</v>
      </c>
      <c r="BU50853" s="1">
        <v>64.628722897112922</v>
      </c>
    </row>
    <row r="50854" spans="67:73" x14ac:dyDescent="0.2">
      <c r="BO50854" s="2">
        <v>50850</v>
      </c>
      <c r="BP50854" s="1">
        <v>78.804947450586596</v>
      </c>
      <c r="BU50854" s="1">
        <v>98.70082506066295</v>
      </c>
    </row>
    <row r="50855" spans="67:73" x14ac:dyDescent="0.2">
      <c r="BO50855" s="2">
        <v>50851</v>
      </c>
      <c r="BP50855" s="1">
        <v>78.804947450586596</v>
      </c>
      <c r="BU50855" s="1">
        <v>120.95527908406289</v>
      </c>
    </row>
    <row r="50856" spans="67:73" x14ac:dyDescent="0.2">
      <c r="BO50856" s="2">
        <v>50852</v>
      </c>
      <c r="BP50856" s="1">
        <v>78.804947450586596</v>
      </c>
      <c r="BU50856" s="1">
        <v>86.23094328451684</v>
      </c>
    </row>
    <row r="50857" spans="67:73" x14ac:dyDescent="0.2">
      <c r="BO50857" s="2">
        <v>50853</v>
      </c>
      <c r="BP50857" s="1">
        <v>78.804947450586596</v>
      </c>
      <c r="BU50857" s="1">
        <v>84.589017330334727</v>
      </c>
    </row>
    <row r="50858" spans="67:73" x14ac:dyDescent="0.2">
      <c r="BO50858" s="2">
        <v>50854</v>
      </c>
      <c r="BP50858" s="1">
        <v>78.804947450586596</v>
      </c>
      <c r="BU50858" s="1">
        <v>78.393929237762492</v>
      </c>
    </row>
    <row r="50859" spans="67:73" x14ac:dyDescent="0.2">
      <c r="BO50859" s="2">
        <v>50855</v>
      </c>
      <c r="BP50859" s="1">
        <v>78.804947450586596</v>
      </c>
      <c r="BU50859" s="1">
        <v>22.400537139323166</v>
      </c>
    </row>
    <row r="50860" spans="67:73" x14ac:dyDescent="0.2">
      <c r="BO50860" s="2">
        <v>50856</v>
      </c>
      <c r="BP50860" s="1">
        <v>78.804947450586596</v>
      </c>
      <c r="BU50860" s="1">
        <v>30.994548483556731</v>
      </c>
    </row>
    <row r="50861" spans="67:73" x14ac:dyDescent="0.2">
      <c r="BO50861" s="2">
        <v>50857</v>
      </c>
      <c r="BP50861" s="1">
        <v>78.804947450586596</v>
      </c>
      <c r="BU50861" s="1">
        <v>108.02543883015504</v>
      </c>
    </row>
    <row r="50862" spans="67:73" x14ac:dyDescent="0.2">
      <c r="BO50862" s="2">
        <v>50858</v>
      </c>
      <c r="BP50862" s="1">
        <v>78.804947450586596</v>
      </c>
      <c r="BU50862" s="1">
        <v>5.0951080422920718</v>
      </c>
    </row>
    <row r="50863" spans="67:73" x14ac:dyDescent="0.2">
      <c r="BO50863" s="2">
        <v>50859</v>
      </c>
      <c r="BP50863" s="1">
        <v>78.804947450586596</v>
      </c>
      <c r="BU50863" s="1">
        <v>112.77918777165296</v>
      </c>
    </row>
    <row r="50864" spans="67:73" x14ac:dyDescent="0.2">
      <c r="BO50864" s="2">
        <v>50860</v>
      </c>
      <c r="BP50864" s="1">
        <v>78.804947450586596</v>
      </c>
      <c r="BU50864" s="1">
        <v>67.189939284142909</v>
      </c>
    </row>
    <row r="50865" spans="67:73" x14ac:dyDescent="0.2">
      <c r="BO50865" s="2">
        <v>50861</v>
      </c>
      <c r="BP50865" s="1">
        <v>78.804947450586596</v>
      </c>
      <c r="BU50865" s="1">
        <v>59.223793167375035</v>
      </c>
    </row>
    <row r="50866" spans="67:73" x14ac:dyDescent="0.2">
      <c r="BO50866" s="2">
        <v>50862</v>
      </c>
      <c r="BP50866" s="1">
        <v>78.804947450586596</v>
      </c>
      <c r="BU50866" s="1">
        <v>77.950671994707577</v>
      </c>
    </row>
    <row r="50867" spans="67:73" x14ac:dyDescent="0.2">
      <c r="BO50867" s="2">
        <v>50863</v>
      </c>
      <c r="BP50867" s="1">
        <v>78.804947450586596</v>
      </c>
      <c r="BU50867" s="1">
        <v>30.947831904570922</v>
      </c>
    </row>
    <row r="50868" spans="67:73" x14ac:dyDescent="0.2">
      <c r="BO50868" s="2">
        <v>50864</v>
      </c>
      <c r="BP50868" s="1">
        <v>78.804947450586596</v>
      </c>
      <c r="BU50868" s="1">
        <v>41.854536676470715</v>
      </c>
    </row>
    <row r="50869" spans="67:73" x14ac:dyDescent="0.2">
      <c r="BO50869" s="2">
        <v>50865</v>
      </c>
      <c r="BP50869" s="1">
        <v>78.804947450586596</v>
      </c>
      <c r="BU50869" s="1">
        <v>15.613345136717033</v>
      </c>
    </row>
    <row r="50870" spans="67:73" x14ac:dyDescent="0.2">
      <c r="BO50870" s="2">
        <v>50866</v>
      </c>
      <c r="BP50870" s="1">
        <v>78.804947450586596</v>
      </c>
      <c r="BU50870" s="1">
        <v>122.65388947978066</v>
      </c>
    </row>
    <row r="50871" spans="67:73" x14ac:dyDescent="0.2">
      <c r="BO50871" s="2">
        <v>50867</v>
      </c>
      <c r="BP50871" s="1">
        <v>78.804947450586596</v>
      </c>
      <c r="BU50871" s="1">
        <v>87.317161857327491</v>
      </c>
    </row>
    <row r="50872" spans="67:73" x14ac:dyDescent="0.2">
      <c r="BO50872" s="2">
        <v>50868</v>
      </c>
      <c r="BP50872" s="1">
        <v>78.804947450586596</v>
      </c>
      <c r="BU50872" s="1">
        <v>92.232522479967585</v>
      </c>
    </row>
    <row r="50873" spans="67:73" x14ac:dyDescent="0.2">
      <c r="BO50873" s="2">
        <v>50869</v>
      </c>
      <c r="BP50873" s="1">
        <v>78.804947450586596</v>
      </c>
      <c r="BU50873" s="1">
        <v>117.15020572483859</v>
      </c>
    </row>
    <row r="50874" spans="67:73" x14ac:dyDescent="0.2">
      <c r="BO50874" s="2">
        <v>50870</v>
      </c>
      <c r="BP50874" s="1">
        <v>78.804947450586596</v>
      </c>
      <c r="BU50874" s="1">
        <v>122.4737349120595</v>
      </c>
    </row>
    <row r="50875" spans="67:73" x14ac:dyDescent="0.2">
      <c r="BO50875" s="2">
        <v>50871</v>
      </c>
      <c r="BP50875" s="1">
        <v>78.804947450586596</v>
      </c>
      <c r="BU50875" s="1">
        <v>88.963991406496731</v>
      </c>
    </row>
    <row r="50876" spans="67:73" x14ac:dyDescent="0.2">
      <c r="BO50876" s="2">
        <v>50872</v>
      </c>
      <c r="BP50876" s="1">
        <v>78.804947450586596</v>
      </c>
      <c r="BU50876" s="1">
        <v>55.558481933013169</v>
      </c>
    </row>
    <row r="50877" spans="67:73" x14ac:dyDescent="0.2">
      <c r="BO50877" s="2">
        <v>50873</v>
      </c>
      <c r="BP50877" s="1">
        <v>78.804947450586596</v>
      </c>
      <c r="BU50877" s="1">
        <v>112.19204768093049</v>
      </c>
    </row>
    <row r="50878" spans="67:73" x14ac:dyDescent="0.2">
      <c r="BO50878" s="2">
        <v>50874</v>
      </c>
      <c r="BP50878" s="1">
        <v>78.804947450586596</v>
      </c>
      <c r="BU50878" s="1">
        <v>37.910869958511583</v>
      </c>
    </row>
    <row r="50879" spans="67:73" x14ac:dyDescent="0.2">
      <c r="BO50879" s="2">
        <v>50875</v>
      </c>
      <c r="BP50879" s="1">
        <v>78.804947450586596</v>
      </c>
      <c r="BU50879" s="1">
        <v>68.971962500549566</v>
      </c>
    </row>
    <row r="50880" spans="67:73" x14ac:dyDescent="0.2">
      <c r="BO50880" s="2">
        <v>50876</v>
      </c>
      <c r="BP50880" s="1">
        <v>78.804947450586596</v>
      </c>
      <c r="BU50880" s="1">
        <v>83.508410667930704</v>
      </c>
    </row>
    <row r="50881" spans="67:73" x14ac:dyDescent="0.2">
      <c r="BO50881" s="2">
        <v>50877</v>
      </c>
      <c r="BP50881" s="1">
        <v>78.804947450586596</v>
      </c>
      <c r="BU50881" s="1">
        <v>21.589634217230344</v>
      </c>
    </row>
    <row r="50882" spans="67:73" x14ac:dyDescent="0.2">
      <c r="BO50882" s="2">
        <v>50878</v>
      </c>
      <c r="BP50882" s="1">
        <v>78.804947450586596</v>
      </c>
      <c r="BU50882" s="1">
        <v>19.193905203261881</v>
      </c>
    </row>
    <row r="50883" spans="67:73" x14ac:dyDescent="0.2">
      <c r="BO50883" s="2">
        <v>50879</v>
      </c>
      <c r="BP50883" s="1">
        <v>78.804947450586596</v>
      </c>
      <c r="BU50883" s="1">
        <v>102.50836859452333</v>
      </c>
    </row>
    <row r="50884" spans="67:73" x14ac:dyDescent="0.2">
      <c r="BO50884" s="2">
        <v>50880</v>
      </c>
      <c r="BP50884" s="1">
        <v>78.804947450586596</v>
      </c>
      <c r="BU50884" s="1">
        <v>57.15076384698402</v>
      </c>
    </row>
    <row r="50885" spans="67:73" x14ac:dyDescent="0.2">
      <c r="BO50885" s="2">
        <v>50881</v>
      </c>
      <c r="BP50885" s="1">
        <v>78.804947450586596</v>
      </c>
      <c r="BU50885" s="1">
        <v>28.828294070649651</v>
      </c>
    </row>
    <row r="50886" spans="67:73" x14ac:dyDescent="0.2">
      <c r="BO50886" s="2">
        <v>50882</v>
      </c>
      <c r="BP50886" s="1">
        <v>78.804947450586596</v>
      </c>
      <c r="BU50886" s="1">
        <v>15.156514940497647</v>
      </c>
    </row>
    <row r="50887" spans="67:73" x14ac:dyDescent="0.2">
      <c r="BO50887" s="2">
        <v>50883</v>
      </c>
      <c r="BP50887" s="1">
        <v>78.804947450586596</v>
      </c>
      <c r="BU50887" s="1">
        <v>6.0090282271484519</v>
      </c>
    </row>
    <row r="50888" spans="67:73" x14ac:dyDescent="0.2">
      <c r="BO50888" s="2">
        <v>50884</v>
      </c>
      <c r="BP50888" s="1">
        <v>78.804947450586596</v>
      </c>
      <c r="BU50888" s="1">
        <v>106.41457841871708</v>
      </c>
    </row>
    <row r="50889" spans="67:73" x14ac:dyDescent="0.2">
      <c r="BO50889" s="2">
        <v>50885</v>
      </c>
      <c r="BP50889" s="1">
        <v>78.804947450586596</v>
      </c>
      <c r="BU50889" s="1">
        <v>6.6795761464690493</v>
      </c>
    </row>
    <row r="50890" spans="67:73" x14ac:dyDescent="0.2">
      <c r="BO50890" s="2">
        <v>50886</v>
      </c>
      <c r="BP50890" s="1">
        <v>78.804947450586596</v>
      </c>
      <c r="BU50890" s="1">
        <v>83.110585260457569</v>
      </c>
    </row>
    <row r="50891" spans="67:73" x14ac:dyDescent="0.2">
      <c r="BO50891" s="2">
        <v>50887</v>
      </c>
      <c r="BP50891" s="1">
        <v>78.804947450586596</v>
      </c>
      <c r="BU50891" s="1">
        <v>56.966765051472962</v>
      </c>
    </row>
    <row r="50892" spans="67:73" x14ac:dyDescent="0.2">
      <c r="BO50892" s="2">
        <v>50888</v>
      </c>
      <c r="BP50892" s="1">
        <v>78.804947450586596</v>
      </c>
      <c r="BU50892" s="1">
        <v>91.439389648391156</v>
      </c>
    </row>
    <row r="50893" spans="67:73" x14ac:dyDescent="0.2">
      <c r="BO50893" s="2">
        <v>50889</v>
      </c>
      <c r="BP50893" s="1">
        <v>78.804947450586596</v>
      </c>
      <c r="BU50893" s="1">
        <v>46.689864747074822</v>
      </c>
    </row>
    <row r="50894" spans="67:73" x14ac:dyDescent="0.2">
      <c r="BO50894" s="2">
        <v>50890</v>
      </c>
      <c r="BP50894" s="1">
        <v>78.804947450586596</v>
      </c>
      <c r="BU50894" s="1">
        <v>56.408429354868915</v>
      </c>
    </row>
    <row r="50895" spans="67:73" x14ac:dyDescent="0.2">
      <c r="BO50895" s="2">
        <v>50891</v>
      </c>
      <c r="BP50895" s="1">
        <v>78.804947450586596</v>
      </c>
      <c r="BU50895" s="1">
        <v>60.422102704935682</v>
      </c>
    </row>
    <row r="50896" spans="67:73" x14ac:dyDescent="0.2">
      <c r="BO50896" s="2">
        <v>50892</v>
      </c>
      <c r="BP50896" s="1">
        <v>78.804947450586596</v>
      </c>
      <c r="BU50896" s="1">
        <v>42.364701446452116</v>
      </c>
    </row>
    <row r="50897" spans="67:73" x14ac:dyDescent="0.2">
      <c r="BO50897" s="2">
        <v>50893</v>
      </c>
      <c r="BP50897" s="1">
        <v>78.804947450586596</v>
      </c>
      <c r="BU50897" s="1">
        <v>63.449273594209515</v>
      </c>
    </row>
    <row r="50898" spans="67:73" x14ac:dyDescent="0.2">
      <c r="BO50898" s="2">
        <v>50894</v>
      </c>
      <c r="BP50898" s="1">
        <v>78.804947450586596</v>
      </c>
      <c r="BU50898" s="1">
        <v>111.44099525394863</v>
      </c>
    </row>
    <row r="50899" spans="67:73" x14ac:dyDescent="0.2">
      <c r="BO50899" s="2">
        <v>50895</v>
      </c>
      <c r="BP50899" s="1">
        <v>78.804947450586596</v>
      </c>
      <c r="BU50899" s="1">
        <v>114.7917791407442</v>
      </c>
    </row>
    <row r="50900" spans="67:73" x14ac:dyDescent="0.2">
      <c r="BO50900" s="2">
        <v>50896</v>
      </c>
      <c r="BP50900" s="1">
        <v>78.804947450586596</v>
      </c>
      <c r="BU50900" s="1">
        <v>1.2143034774141945</v>
      </c>
    </row>
    <row r="50901" spans="67:73" x14ac:dyDescent="0.2">
      <c r="BO50901" s="2">
        <v>50897</v>
      </c>
      <c r="BP50901" s="1">
        <v>78.804947450586596</v>
      </c>
      <c r="BU50901" s="1">
        <v>2.4379071054062145</v>
      </c>
    </row>
    <row r="50902" spans="67:73" x14ac:dyDescent="0.2">
      <c r="BO50902" s="2">
        <v>50898</v>
      </c>
      <c r="BP50902" s="1">
        <v>78.804947450586596</v>
      </c>
      <c r="BU50902" s="1">
        <v>34.969770476116295</v>
      </c>
    </row>
    <row r="50903" spans="67:73" x14ac:dyDescent="0.2">
      <c r="BO50903" s="2">
        <v>50899</v>
      </c>
      <c r="BP50903" s="1">
        <v>78.804947450586596</v>
      </c>
      <c r="BU50903" s="1">
        <v>86.629798793371137</v>
      </c>
    </row>
    <row r="50904" spans="67:73" x14ac:dyDescent="0.2">
      <c r="BO50904" s="2">
        <v>50900</v>
      </c>
      <c r="BP50904" s="1">
        <v>78.804947450586596</v>
      </c>
      <c r="BU50904" s="1">
        <v>95.736755781253393</v>
      </c>
    </row>
    <row r="50905" spans="67:73" x14ac:dyDescent="0.2">
      <c r="BO50905" s="2">
        <v>50901</v>
      </c>
      <c r="BP50905" s="1">
        <v>78.804947450586596</v>
      </c>
      <c r="BU50905" s="1">
        <v>5.4945803815432619</v>
      </c>
    </row>
    <row r="50906" spans="67:73" x14ac:dyDescent="0.2">
      <c r="BO50906" s="2">
        <v>50902</v>
      </c>
      <c r="BP50906" s="1">
        <v>78.804947450586596</v>
      </c>
      <c r="BU50906" s="1">
        <v>20.276240690954399</v>
      </c>
    </row>
    <row r="50907" spans="67:73" x14ac:dyDescent="0.2">
      <c r="BO50907" s="2">
        <v>50903</v>
      </c>
      <c r="BP50907" s="1">
        <v>78.804947450586596</v>
      </c>
      <c r="BU50907" s="1">
        <v>74.586471057000907</v>
      </c>
    </row>
    <row r="50908" spans="67:73" x14ac:dyDescent="0.2">
      <c r="BO50908" s="2">
        <v>50904</v>
      </c>
      <c r="BP50908" s="1">
        <v>78.804947450586596</v>
      </c>
      <c r="BU50908" s="1">
        <v>23.100879206484638</v>
      </c>
    </row>
    <row r="50909" spans="67:73" x14ac:dyDescent="0.2">
      <c r="BO50909" s="2">
        <v>50905</v>
      </c>
      <c r="BP50909" s="1">
        <v>78.804947450586596</v>
      </c>
      <c r="BU50909" s="1">
        <v>107.55546876486703</v>
      </c>
    </row>
    <row r="50910" spans="67:73" x14ac:dyDescent="0.2">
      <c r="BO50910" s="2">
        <v>50906</v>
      </c>
      <c r="BP50910" s="1">
        <v>78.804947450586596</v>
      </c>
      <c r="BU50910" s="1">
        <v>14.619003811648657</v>
      </c>
    </row>
    <row r="50911" spans="67:73" x14ac:dyDescent="0.2">
      <c r="BO50911" s="2">
        <v>50907</v>
      </c>
      <c r="BP50911" s="1">
        <v>78.804947450586596</v>
      </c>
      <c r="BU50911" s="1">
        <v>93.493335289355102</v>
      </c>
    </row>
    <row r="50912" spans="67:73" x14ac:dyDescent="0.2">
      <c r="BO50912" s="2">
        <v>50908</v>
      </c>
      <c r="BP50912" s="1">
        <v>78.804947450586596</v>
      </c>
      <c r="BU50912" s="1">
        <v>120.25593354548162</v>
      </c>
    </row>
    <row r="50913" spans="67:73" x14ac:dyDescent="0.2">
      <c r="BO50913" s="2">
        <v>50909</v>
      </c>
      <c r="BP50913" s="1">
        <v>78.804947450586596</v>
      </c>
      <c r="BU50913" s="1">
        <v>101.0653370369261</v>
      </c>
    </row>
    <row r="50914" spans="67:73" x14ac:dyDescent="0.2">
      <c r="BO50914" s="2">
        <v>50910</v>
      </c>
      <c r="BP50914" s="1">
        <v>78.804947450586596</v>
      </c>
      <c r="BU50914" s="1">
        <v>16.641898161425264</v>
      </c>
    </row>
    <row r="50915" spans="67:73" x14ac:dyDescent="0.2">
      <c r="BO50915" s="2">
        <v>50911</v>
      </c>
      <c r="BP50915" s="1">
        <v>78.804947450586596</v>
      </c>
      <c r="BU50915" s="1">
        <v>94.389438745570985</v>
      </c>
    </row>
    <row r="50916" spans="67:73" x14ac:dyDescent="0.2">
      <c r="BO50916" s="2">
        <v>50912</v>
      </c>
      <c r="BP50916" s="1">
        <v>78.804947450586596</v>
      </c>
      <c r="BU50916" s="1">
        <v>32.512133470755131</v>
      </c>
    </row>
    <row r="50917" spans="67:73" x14ac:dyDescent="0.2">
      <c r="BO50917" s="2">
        <v>50913</v>
      </c>
      <c r="BP50917" s="1">
        <v>78.804947450586596</v>
      </c>
      <c r="BU50917" s="1">
        <v>104.84768433453841</v>
      </c>
    </row>
    <row r="50918" spans="67:73" x14ac:dyDescent="0.2">
      <c r="BO50918" s="2">
        <v>50914</v>
      </c>
      <c r="BP50918" s="1">
        <v>78.804947450586596</v>
      </c>
      <c r="BU50918" s="1">
        <v>4.5410740668684646</v>
      </c>
    </row>
    <row r="50919" spans="67:73" x14ac:dyDescent="0.2">
      <c r="BO50919" s="2">
        <v>50915</v>
      </c>
      <c r="BP50919" s="1">
        <v>78.804947450586596</v>
      </c>
      <c r="BU50919" s="1">
        <v>111.98373218764043</v>
      </c>
    </row>
    <row r="50920" spans="67:73" x14ac:dyDescent="0.2">
      <c r="BO50920" s="2">
        <v>50916</v>
      </c>
      <c r="BP50920" s="1">
        <v>78.804947450586596</v>
      </c>
      <c r="BU50920" s="1">
        <v>121.72587509932536</v>
      </c>
    </row>
    <row r="50921" spans="67:73" x14ac:dyDescent="0.2">
      <c r="BO50921" s="2">
        <v>50917</v>
      </c>
      <c r="BP50921" s="1">
        <v>78.804947450586596</v>
      </c>
      <c r="BU50921" s="1">
        <v>17.602592576064342</v>
      </c>
    </row>
    <row r="50922" spans="67:73" x14ac:dyDescent="0.2">
      <c r="BO50922" s="2">
        <v>50918</v>
      </c>
      <c r="BP50922" s="1">
        <v>78.804947450586596</v>
      </c>
      <c r="BU50922" s="1">
        <v>68.502383736598389</v>
      </c>
    </row>
    <row r="50923" spans="67:73" x14ac:dyDescent="0.2">
      <c r="BO50923" s="2">
        <v>50919</v>
      </c>
      <c r="BP50923" s="1">
        <v>78.804947450586596</v>
      </c>
      <c r="BU50923" s="1">
        <v>115.89930867478397</v>
      </c>
    </row>
    <row r="50924" spans="67:73" x14ac:dyDescent="0.2">
      <c r="BO50924" s="2">
        <v>50920</v>
      </c>
      <c r="BP50924" s="1">
        <v>78.804947450586596</v>
      </c>
      <c r="BU50924" s="1">
        <v>86.306674136378192</v>
      </c>
    </row>
    <row r="50925" spans="67:73" x14ac:dyDescent="0.2">
      <c r="BO50925" s="2">
        <v>50921</v>
      </c>
      <c r="BP50925" s="1">
        <v>78.804947450586596</v>
      </c>
      <c r="BU50925" s="1">
        <v>111.03986021324663</v>
      </c>
    </row>
    <row r="50926" spans="67:73" x14ac:dyDescent="0.2">
      <c r="BO50926" s="2">
        <v>50922</v>
      </c>
      <c r="BP50926" s="1">
        <v>78.804947450586596</v>
      </c>
      <c r="BU50926" s="1">
        <v>35.035805233727856</v>
      </c>
    </row>
    <row r="50927" spans="67:73" x14ac:dyDescent="0.2">
      <c r="BO50927" s="2">
        <v>50923</v>
      </c>
      <c r="BP50927" s="1">
        <v>78.804947450586596</v>
      </c>
      <c r="BU50927" s="1">
        <v>63.056790369314697</v>
      </c>
    </row>
    <row r="50928" spans="67:73" x14ac:dyDescent="0.2">
      <c r="BO50928" s="2">
        <v>50924</v>
      </c>
      <c r="BP50928" s="1">
        <v>78.804947450586596</v>
      </c>
      <c r="BU50928" s="1">
        <v>68.821487100387927</v>
      </c>
    </row>
    <row r="50929" spans="67:73" x14ac:dyDescent="0.2">
      <c r="BO50929" s="2">
        <v>50925</v>
      </c>
      <c r="BP50929" s="1">
        <v>78.804947450586596</v>
      </c>
      <c r="BU50929" s="1">
        <v>8.6213822396256781</v>
      </c>
    </row>
    <row r="50930" spans="67:73" x14ac:dyDescent="0.2">
      <c r="BO50930" s="2">
        <v>50926</v>
      </c>
      <c r="BP50930" s="1">
        <v>78.804947450586596</v>
      </c>
      <c r="BU50930" s="1">
        <v>58.017346504657283</v>
      </c>
    </row>
    <row r="50931" spans="67:73" x14ac:dyDescent="0.2">
      <c r="BO50931" s="2">
        <v>50927</v>
      </c>
      <c r="BP50931" s="1">
        <v>78.804947450586596</v>
      </c>
      <c r="BU50931" s="1">
        <v>23.460207167414456</v>
      </c>
    </row>
    <row r="50932" spans="67:73" x14ac:dyDescent="0.2">
      <c r="BO50932" s="2">
        <v>50928</v>
      </c>
      <c r="BP50932" s="1">
        <v>78.804947450586596</v>
      </c>
      <c r="BU50932" s="1">
        <v>103.53111556177127</v>
      </c>
    </row>
    <row r="50933" spans="67:73" x14ac:dyDescent="0.2">
      <c r="BO50933" s="2">
        <v>50929</v>
      </c>
      <c r="BP50933" s="1">
        <v>78.804947450586596</v>
      </c>
      <c r="BU50933" s="1">
        <v>71.502698967319603</v>
      </c>
    </row>
    <row r="50934" spans="67:73" x14ac:dyDescent="0.2">
      <c r="BO50934" s="2">
        <v>50930</v>
      </c>
      <c r="BP50934" s="1">
        <v>78.804947450586596</v>
      </c>
      <c r="BU50934" s="1">
        <v>19.479809226856748</v>
      </c>
    </row>
    <row r="50935" spans="67:73" x14ac:dyDescent="0.2">
      <c r="BO50935" s="2">
        <v>50931</v>
      </c>
      <c r="BP50935" s="1">
        <v>78.804947450586596</v>
      </c>
      <c r="BU50935" s="1">
        <v>27.935573550767163</v>
      </c>
    </row>
    <row r="50936" spans="67:73" x14ac:dyDescent="0.2">
      <c r="BO50936" s="2">
        <v>50932</v>
      </c>
      <c r="BP50936" s="1">
        <v>78.804947450586596</v>
      </c>
      <c r="BU50936" s="1">
        <v>20.31906121171308</v>
      </c>
    </row>
    <row r="50937" spans="67:73" x14ac:dyDescent="0.2">
      <c r="BO50937" s="2">
        <v>50933</v>
      </c>
      <c r="BP50937" s="1">
        <v>78.804947450586596</v>
      </c>
      <c r="BU50937" s="1">
        <v>122.07128284584267</v>
      </c>
    </row>
    <row r="50938" spans="67:73" x14ac:dyDescent="0.2">
      <c r="BO50938" s="2">
        <v>50934</v>
      </c>
      <c r="BP50938" s="1">
        <v>78.804947450586596</v>
      </c>
      <c r="BU50938" s="1">
        <v>77.411587918986456</v>
      </c>
    </row>
    <row r="50939" spans="67:73" x14ac:dyDescent="0.2">
      <c r="BO50939" s="2">
        <v>50935</v>
      </c>
      <c r="BP50939" s="1">
        <v>78.804947450586596</v>
      </c>
      <c r="BU50939" s="1">
        <v>53.651193253443651</v>
      </c>
    </row>
    <row r="50940" spans="67:73" x14ac:dyDescent="0.2">
      <c r="BO50940" s="2">
        <v>50936</v>
      </c>
      <c r="BP50940" s="1">
        <v>78.804947450586596</v>
      </c>
      <c r="BU50940" s="1">
        <v>71.290042776646018</v>
      </c>
    </row>
    <row r="50941" spans="67:73" x14ac:dyDescent="0.2">
      <c r="BO50941" s="2">
        <v>50937</v>
      </c>
      <c r="BP50941" s="1">
        <v>78.804947450586596</v>
      </c>
      <c r="BU50941" s="1">
        <v>83.59623347874161</v>
      </c>
    </row>
    <row r="50942" spans="67:73" x14ac:dyDescent="0.2">
      <c r="BO50942" s="2">
        <v>50938</v>
      </c>
      <c r="BP50942" s="1">
        <v>78.804947450586596</v>
      </c>
      <c r="BU50942" s="1">
        <v>19.266564847511706</v>
      </c>
    </row>
    <row r="50943" spans="67:73" x14ac:dyDescent="0.2">
      <c r="BO50943" s="2">
        <v>50939</v>
      </c>
      <c r="BP50943" s="1">
        <v>78.804947450586596</v>
      </c>
      <c r="BU50943" s="1">
        <v>27.853874416678639</v>
      </c>
    </row>
    <row r="50944" spans="67:73" x14ac:dyDescent="0.2">
      <c r="BO50944" s="2">
        <v>50940</v>
      </c>
      <c r="BP50944" s="1">
        <v>78.804947450586596</v>
      </c>
      <c r="BU50944" s="1">
        <v>20.506290471708827</v>
      </c>
    </row>
    <row r="50945" spans="67:73" x14ac:dyDescent="0.2">
      <c r="BO50945" s="2">
        <v>50941</v>
      </c>
      <c r="BP50945" s="1">
        <v>78.804947450586596</v>
      </c>
      <c r="BU50945" s="1">
        <v>83.065443484997601</v>
      </c>
    </row>
    <row r="50946" spans="67:73" x14ac:dyDescent="0.2">
      <c r="BO50946" s="2">
        <v>50942</v>
      </c>
      <c r="BP50946" s="1">
        <v>78.804947450586596</v>
      </c>
      <c r="BU50946" s="1">
        <v>29.89709824055949</v>
      </c>
    </row>
    <row r="50947" spans="67:73" x14ac:dyDescent="0.2">
      <c r="BO50947" s="2">
        <v>50943</v>
      </c>
      <c r="BP50947" s="1">
        <v>78.804947450586596</v>
      </c>
      <c r="BU50947" s="1">
        <v>20.215810333296123</v>
      </c>
    </row>
    <row r="50948" spans="67:73" x14ac:dyDescent="0.2">
      <c r="BO50948" s="2">
        <v>50944</v>
      </c>
      <c r="BP50948" s="1">
        <v>78.804947450586596</v>
      </c>
      <c r="BU50948" s="1">
        <v>18.793675596131141</v>
      </c>
    </row>
    <row r="50949" spans="67:73" x14ac:dyDescent="0.2">
      <c r="BO50949" s="2">
        <v>50945</v>
      </c>
      <c r="BP50949" s="1">
        <v>78.804947450586596</v>
      </c>
      <c r="BU50949" s="1">
        <v>9.8076905178096361</v>
      </c>
    </row>
    <row r="50950" spans="67:73" x14ac:dyDescent="0.2">
      <c r="BO50950" s="2">
        <v>50946</v>
      </c>
      <c r="BP50950" s="1">
        <v>78.804947450586596</v>
      </c>
      <c r="BU50950" s="1">
        <v>74.067341296929598</v>
      </c>
    </row>
    <row r="50951" spans="67:73" x14ac:dyDescent="0.2">
      <c r="BO50951" s="2">
        <v>50947</v>
      </c>
      <c r="BP50951" s="1">
        <v>78.804947450586596</v>
      </c>
      <c r="BU50951" s="1">
        <v>85.039864145854196</v>
      </c>
    </row>
    <row r="50952" spans="67:73" x14ac:dyDescent="0.2">
      <c r="BO50952" s="2">
        <v>50948</v>
      </c>
      <c r="BP50952" s="1">
        <v>78.804947450586596</v>
      </c>
      <c r="BU50952" s="1">
        <v>62.141806366492048</v>
      </c>
    </row>
    <row r="50953" spans="67:73" x14ac:dyDescent="0.2">
      <c r="BO50953" s="2">
        <v>50949</v>
      </c>
      <c r="BP50953" s="1">
        <v>78.804947450586596</v>
      </c>
      <c r="BU50953" s="1">
        <v>79.607029147711316</v>
      </c>
    </row>
    <row r="50954" spans="67:73" x14ac:dyDescent="0.2">
      <c r="BO50954" s="2">
        <v>50950</v>
      </c>
      <c r="BP50954" s="1">
        <v>78.804947450586596</v>
      </c>
      <c r="BU50954" s="1">
        <v>82.92528794647744</v>
      </c>
    </row>
    <row r="50955" spans="67:73" x14ac:dyDescent="0.2">
      <c r="BO50955" s="2">
        <v>50951</v>
      </c>
      <c r="BP50955" s="1">
        <v>78.804947450586596</v>
      </c>
      <c r="BU50955" s="1">
        <v>100.05325021093959</v>
      </c>
    </row>
    <row r="50956" spans="67:73" x14ac:dyDescent="0.2">
      <c r="BO50956" s="2">
        <v>50952</v>
      </c>
      <c r="BP50956" s="1">
        <v>78.804947450586596</v>
      </c>
      <c r="BU50956" s="1">
        <v>8.8376388306881672</v>
      </c>
    </row>
    <row r="50957" spans="67:73" x14ac:dyDescent="0.2">
      <c r="BO50957" s="2">
        <v>50953</v>
      </c>
      <c r="BP50957" s="1">
        <v>78.804947450586596</v>
      </c>
      <c r="BU50957" s="1">
        <v>88.755568356987212</v>
      </c>
    </row>
    <row r="50958" spans="67:73" x14ac:dyDescent="0.2">
      <c r="BO50958" s="2">
        <v>50954</v>
      </c>
      <c r="BP50958" s="1">
        <v>78.804947450586596</v>
      </c>
      <c r="BU50958" s="1">
        <v>69.948632130515151</v>
      </c>
    </row>
    <row r="50959" spans="67:73" x14ac:dyDescent="0.2">
      <c r="BO50959" s="2">
        <v>50955</v>
      </c>
      <c r="BP50959" s="1">
        <v>78.804947450586596</v>
      </c>
      <c r="BU50959" s="1">
        <v>75.554619123934728</v>
      </c>
    </row>
    <row r="50960" spans="67:73" x14ac:dyDescent="0.2">
      <c r="BO50960" s="2">
        <v>50956</v>
      </c>
      <c r="BP50960" s="1">
        <v>78.804947450586596</v>
      </c>
      <c r="BU50960" s="1">
        <v>108.38177976908331</v>
      </c>
    </row>
    <row r="50961" spans="67:73" x14ac:dyDescent="0.2">
      <c r="BO50961" s="2">
        <v>50957</v>
      </c>
      <c r="BP50961" s="1">
        <v>78.804947450586596</v>
      </c>
      <c r="BU50961" s="1">
        <v>118.29939373882608</v>
      </c>
    </row>
    <row r="50962" spans="67:73" x14ac:dyDescent="0.2">
      <c r="BO50962" s="2">
        <v>50958</v>
      </c>
      <c r="BP50962" s="1">
        <v>78.804947450586596</v>
      </c>
      <c r="BU50962" s="1">
        <v>19.165174215237915</v>
      </c>
    </row>
    <row r="50963" spans="67:73" x14ac:dyDescent="0.2">
      <c r="BO50963" s="2">
        <v>50959</v>
      </c>
      <c r="BP50963" s="1">
        <v>78.804947450586596</v>
      </c>
      <c r="BU50963" s="1">
        <v>10.6389125444657</v>
      </c>
    </row>
    <row r="50964" spans="67:73" x14ac:dyDescent="0.2">
      <c r="BO50964" s="2">
        <v>50960</v>
      </c>
      <c r="BP50964" s="1">
        <v>78.804947450586596</v>
      </c>
      <c r="BU50964" s="1">
        <v>77.69818457718894</v>
      </c>
    </row>
    <row r="50965" spans="67:73" x14ac:dyDescent="0.2">
      <c r="BO50965" s="2">
        <v>50961</v>
      </c>
      <c r="BP50965" s="1">
        <v>78.804947450586596</v>
      </c>
      <c r="BU50965" s="1">
        <v>66.881277521667826</v>
      </c>
    </row>
    <row r="50966" spans="67:73" x14ac:dyDescent="0.2">
      <c r="BO50966" s="2">
        <v>50962</v>
      </c>
      <c r="BP50966" s="1">
        <v>78.804947450586596</v>
      </c>
      <c r="BU50966" s="1">
        <v>74.373859262433527</v>
      </c>
    </row>
    <row r="50967" spans="67:73" x14ac:dyDescent="0.2">
      <c r="BO50967" s="2">
        <v>50963</v>
      </c>
      <c r="BP50967" s="1">
        <v>78.804947450586596</v>
      </c>
      <c r="BU50967" s="1">
        <v>25.421572511655302</v>
      </c>
    </row>
    <row r="50968" spans="67:73" x14ac:dyDescent="0.2">
      <c r="BO50968" s="2">
        <v>50964</v>
      </c>
      <c r="BP50968" s="1">
        <v>78.804947450586596</v>
      </c>
      <c r="BU50968" s="1">
        <v>120.84154078913348</v>
      </c>
    </row>
    <row r="50969" spans="67:73" x14ac:dyDescent="0.2">
      <c r="BO50969" s="2">
        <v>50965</v>
      </c>
      <c r="BP50969" s="1">
        <v>78.804947450586596</v>
      </c>
      <c r="BU50969" s="1">
        <v>9.9935535915953047</v>
      </c>
    </row>
    <row r="50970" spans="67:73" x14ac:dyDescent="0.2">
      <c r="BO50970" s="2">
        <v>50966</v>
      </c>
      <c r="BP50970" s="1">
        <v>78.804947450586596</v>
      </c>
      <c r="BU50970" s="1">
        <v>6.4313039245511625</v>
      </c>
    </row>
    <row r="50971" spans="67:73" x14ac:dyDescent="0.2">
      <c r="BO50971" s="2">
        <v>50967</v>
      </c>
      <c r="BP50971" s="1">
        <v>78.804947450586596</v>
      </c>
      <c r="BU50971" s="1">
        <v>37.535831645226793</v>
      </c>
    </row>
    <row r="50972" spans="67:73" x14ac:dyDescent="0.2">
      <c r="BO50972" s="2">
        <v>50968</v>
      </c>
      <c r="BP50972" s="1">
        <v>78.804947450586596</v>
      </c>
      <c r="BU50972" s="1">
        <v>50.30223835789478</v>
      </c>
    </row>
    <row r="50973" spans="67:73" x14ac:dyDescent="0.2">
      <c r="BO50973" s="2">
        <v>50969</v>
      </c>
      <c r="BP50973" s="1">
        <v>78.804947450586596</v>
      </c>
      <c r="BU50973" s="1">
        <v>29.790747255911629</v>
      </c>
    </row>
    <row r="50974" spans="67:73" x14ac:dyDescent="0.2">
      <c r="BO50974" s="2">
        <v>50970</v>
      </c>
      <c r="BP50974" s="1">
        <v>78.804947450586596</v>
      </c>
      <c r="BU50974" s="1">
        <v>112.80211634626117</v>
      </c>
    </row>
    <row r="50975" spans="67:73" x14ac:dyDescent="0.2">
      <c r="BO50975" s="2">
        <v>50971</v>
      </c>
      <c r="BP50975" s="1">
        <v>78.804947450586596</v>
      </c>
      <c r="BU50975" s="1">
        <v>48.033297625389409</v>
      </c>
    </row>
    <row r="50976" spans="67:73" x14ac:dyDescent="0.2">
      <c r="BO50976" s="2">
        <v>50972</v>
      </c>
      <c r="BP50976" s="1">
        <v>78.804947450586596</v>
      </c>
      <c r="BU50976" s="1">
        <v>75.510466602649487</v>
      </c>
    </row>
    <row r="50977" spans="67:73" x14ac:dyDescent="0.2">
      <c r="BO50977" s="2">
        <v>50973</v>
      </c>
      <c r="BP50977" s="1">
        <v>78.804947450586596</v>
      </c>
      <c r="BU50977" s="1">
        <v>119.9390718619798</v>
      </c>
    </row>
    <row r="50978" spans="67:73" x14ac:dyDescent="0.2">
      <c r="BO50978" s="2">
        <v>50974</v>
      </c>
      <c r="BP50978" s="1">
        <v>78.804947450586596</v>
      </c>
      <c r="BU50978" s="1">
        <v>93.898086027784004</v>
      </c>
    </row>
    <row r="50979" spans="67:73" x14ac:dyDescent="0.2">
      <c r="BO50979" s="2">
        <v>50975</v>
      </c>
      <c r="BP50979" s="1">
        <v>78.804947450586596</v>
      </c>
      <c r="BU50979" s="1">
        <v>69.058812670988445</v>
      </c>
    </row>
    <row r="50980" spans="67:73" x14ac:dyDescent="0.2">
      <c r="BO50980" s="2">
        <v>50976</v>
      </c>
      <c r="BP50980" s="1">
        <v>78.804947450586596</v>
      </c>
      <c r="BU50980" s="1">
        <v>108.28014009938799</v>
      </c>
    </row>
    <row r="50981" spans="67:73" x14ac:dyDescent="0.2">
      <c r="BO50981" s="2">
        <v>50977</v>
      </c>
      <c r="BP50981" s="1">
        <v>78.804947450586596</v>
      </c>
      <c r="BU50981" s="1">
        <v>53.205669776416372</v>
      </c>
    </row>
    <row r="50982" spans="67:73" x14ac:dyDescent="0.2">
      <c r="BO50982" s="2">
        <v>50978</v>
      </c>
      <c r="BP50982" s="1">
        <v>78.804947450586596</v>
      </c>
      <c r="BU50982" s="1">
        <v>31.196719257121902</v>
      </c>
    </row>
    <row r="50983" spans="67:73" x14ac:dyDescent="0.2">
      <c r="BO50983" s="2">
        <v>50979</v>
      </c>
      <c r="BP50983" s="1">
        <v>78.804947450586596</v>
      </c>
      <c r="BU50983" s="1">
        <v>38.489265718391593</v>
      </c>
    </row>
    <row r="50984" spans="67:73" x14ac:dyDescent="0.2">
      <c r="BO50984" s="2">
        <v>50980</v>
      </c>
      <c r="BP50984" s="1">
        <v>78.804947450586596</v>
      </c>
      <c r="BU50984" s="1">
        <v>10.677463586381993</v>
      </c>
    </row>
    <row r="50985" spans="67:73" x14ac:dyDescent="0.2">
      <c r="BO50985" s="2">
        <v>50981</v>
      </c>
      <c r="BP50985" s="1">
        <v>78.804947450586596</v>
      </c>
      <c r="BU50985" s="1">
        <v>2.4283516756685977</v>
      </c>
    </row>
    <row r="50986" spans="67:73" x14ac:dyDescent="0.2">
      <c r="BO50986" s="2">
        <v>50982</v>
      </c>
      <c r="BP50986" s="1">
        <v>78.804947450586596</v>
      </c>
      <c r="BU50986" s="1">
        <v>96.006997574622446</v>
      </c>
    </row>
    <row r="50987" spans="67:73" x14ac:dyDescent="0.2">
      <c r="BO50987" s="2">
        <v>50983</v>
      </c>
      <c r="BP50987" s="1">
        <v>78.804947450586596</v>
      </c>
      <c r="BU50987" s="1">
        <v>25.743620095102717</v>
      </c>
    </row>
    <row r="50988" spans="67:73" x14ac:dyDescent="0.2">
      <c r="BO50988" s="2">
        <v>50984</v>
      </c>
      <c r="BP50988" s="1">
        <v>78.804947450586596</v>
      </c>
      <c r="BU50988" s="1">
        <v>59.443620676005381</v>
      </c>
    </row>
    <row r="50989" spans="67:73" x14ac:dyDescent="0.2">
      <c r="BO50989" s="2">
        <v>50985</v>
      </c>
      <c r="BP50989" s="1">
        <v>78.804947450586596</v>
      </c>
      <c r="BU50989" s="1">
        <v>88.228859917566908</v>
      </c>
    </row>
    <row r="50990" spans="67:73" x14ac:dyDescent="0.2">
      <c r="BO50990" s="2">
        <v>50986</v>
      </c>
      <c r="BP50990" s="1">
        <v>78.804947450586596</v>
      </c>
      <c r="BU50990" s="1">
        <v>25.590004886472446</v>
      </c>
    </row>
    <row r="50991" spans="67:73" x14ac:dyDescent="0.2">
      <c r="BO50991" s="2">
        <v>50987</v>
      </c>
      <c r="BP50991" s="1">
        <v>78.804947450586596</v>
      </c>
      <c r="BU50991" s="1">
        <v>81.993989928077596</v>
      </c>
    </row>
    <row r="50992" spans="67:73" x14ac:dyDescent="0.2">
      <c r="BO50992" s="2">
        <v>50988</v>
      </c>
      <c r="BP50992" s="1">
        <v>78.804947450586596</v>
      </c>
      <c r="BU50992" s="1">
        <v>80.874768396060219</v>
      </c>
    </row>
    <row r="50993" spans="67:73" x14ac:dyDescent="0.2">
      <c r="BO50993" s="2">
        <v>50989</v>
      </c>
      <c r="BP50993" s="1">
        <v>78.804947450586596</v>
      </c>
      <c r="BU50993" s="1">
        <v>35.924487229718338</v>
      </c>
    </row>
    <row r="50994" spans="67:73" x14ac:dyDescent="0.2">
      <c r="BO50994" s="2">
        <v>50990</v>
      </c>
      <c r="BP50994" s="1">
        <v>78.804947450586596</v>
      </c>
      <c r="BU50994" s="1">
        <v>93.928095147396149</v>
      </c>
    </row>
    <row r="50995" spans="67:73" x14ac:dyDescent="0.2">
      <c r="BO50995" s="2">
        <v>50991</v>
      </c>
      <c r="BP50995" s="1">
        <v>78.804947450586596</v>
      </c>
      <c r="BU50995" s="1">
        <v>40.54204972522426</v>
      </c>
    </row>
    <row r="50996" spans="67:73" x14ac:dyDescent="0.2">
      <c r="BO50996" s="2">
        <v>50992</v>
      </c>
      <c r="BP50996" s="1">
        <v>78.804947450586596</v>
      </c>
      <c r="BU50996" s="1">
        <v>80.785342447997706</v>
      </c>
    </row>
    <row r="50997" spans="67:73" x14ac:dyDescent="0.2">
      <c r="BO50997" s="2">
        <v>50993</v>
      </c>
      <c r="BP50997" s="1">
        <v>78.804947450586596</v>
      </c>
      <c r="BU50997" s="1">
        <v>8.8928637098483598</v>
      </c>
    </row>
    <row r="50998" spans="67:73" x14ac:dyDescent="0.2">
      <c r="BO50998" s="2">
        <v>50994</v>
      </c>
      <c r="BP50998" s="1">
        <v>78.804947450586596</v>
      </c>
      <c r="BU50998" s="1">
        <v>68.594365848137855</v>
      </c>
    </row>
    <row r="50999" spans="67:73" x14ac:dyDescent="0.2">
      <c r="BO50999" s="2">
        <v>50995</v>
      </c>
      <c r="BP50999" s="1">
        <v>78.804947450586596</v>
      </c>
      <c r="BU50999" s="1">
        <v>97.014159415893502</v>
      </c>
    </row>
    <row r="51000" spans="67:73" x14ac:dyDescent="0.2">
      <c r="BO51000" s="2">
        <v>50996</v>
      </c>
      <c r="BP51000" s="1">
        <v>78.804947450586596</v>
      </c>
      <c r="BU51000" s="1">
        <v>123.28443067411375</v>
      </c>
    </row>
    <row r="51001" spans="67:73" x14ac:dyDescent="0.2">
      <c r="BO51001" s="2">
        <v>50997</v>
      </c>
      <c r="BP51001" s="1">
        <v>78.804947450586596</v>
      </c>
      <c r="BU51001" s="1">
        <v>37.750198721002917</v>
      </c>
    </row>
    <row r="51002" spans="67:73" x14ac:dyDescent="0.2">
      <c r="BO51002" s="2">
        <v>50998</v>
      </c>
      <c r="BP51002" s="1">
        <v>78.804947450586596</v>
      </c>
      <c r="BU51002" s="1">
        <v>32.923150627257726</v>
      </c>
    </row>
    <row r="51003" spans="67:73" x14ac:dyDescent="0.2">
      <c r="BO51003" s="2">
        <v>50999</v>
      </c>
      <c r="BP51003" s="1">
        <v>78.804947450586596</v>
      </c>
      <c r="BU51003" s="1">
        <v>11.200354937806356</v>
      </c>
    </row>
    <row r="51004" spans="67:73" x14ac:dyDescent="0.2">
      <c r="BO51004" s="2">
        <v>51000</v>
      </c>
      <c r="BP51004" s="1">
        <v>78.804947450586596</v>
      </c>
      <c r="BU51004" s="1">
        <v>97.621379799415976</v>
      </c>
    </row>
    <row r="51005" spans="67:73" x14ac:dyDescent="0.2">
      <c r="BO51005" s="2"/>
    </row>
    <row r="51006" spans="67:73" x14ac:dyDescent="0.2">
      <c r="BO51006" s="2"/>
    </row>
    <row r="51007" spans="67:73" x14ac:dyDescent="0.2">
      <c r="BO51007" s="2"/>
    </row>
    <row r="51008" spans="67:73" x14ac:dyDescent="0.2">
      <c r="BO51008" s="2"/>
    </row>
    <row r="51009" spans="67:67" x14ac:dyDescent="0.2">
      <c r="BO51009" s="2"/>
    </row>
    <row r="51010" spans="67:67" x14ac:dyDescent="0.2">
      <c r="BO51010" s="2"/>
    </row>
    <row r="51011" spans="67:67" x14ac:dyDescent="0.2">
      <c r="BO51011" s="2"/>
    </row>
    <row r="51012" spans="67:67" x14ac:dyDescent="0.2">
      <c r="BO51012" s="2"/>
    </row>
    <row r="51013" spans="67:67" x14ac:dyDescent="0.2">
      <c r="BO51013" s="2"/>
    </row>
    <row r="51014" spans="67:67" x14ac:dyDescent="0.2">
      <c r="BO51014" s="2"/>
    </row>
    <row r="51015" spans="67:67" x14ac:dyDescent="0.2">
      <c r="BO51015" s="2"/>
    </row>
    <row r="51016" spans="67:67" x14ac:dyDescent="0.2">
      <c r="BO51016" s="2"/>
    </row>
    <row r="51017" spans="67:67" x14ac:dyDescent="0.2">
      <c r="BO51017" s="2"/>
    </row>
    <row r="51018" spans="67:67" x14ac:dyDescent="0.2">
      <c r="BO51018" s="2"/>
    </row>
    <row r="51019" spans="67:67" x14ac:dyDescent="0.2">
      <c r="BO51019" s="2"/>
    </row>
    <row r="51020" spans="67:67" x14ac:dyDescent="0.2">
      <c r="BO51020" s="2"/>
    </row>
    <row r="51021" spans="67:67" x14ac:dyDescent="0.2">
      <c r="BO51021" s="2"/>
    </row>
    <row r="51022" spans="67:67" x14ac:dyDescent="0.2">
      <c r="BO51022" s="2"/>
    </row>
    <row r="51023" spans="67:67" x14ac:dyDescent="0.2">
      <c r="BO51023" s="2"/>
    </row>
    <row r="51024" spans="67:67" x14ac:dyDescent="0.2">
      <c r="BO51024" s="2"/>
    </row>
    <row r="51025" spans="67:67" x14ac:dyDescent="0.2">
      <c r="BO51025" s="2"/>
    </row>
    <row r="51026" spans="67:67" x14ac:dyDescent="0.2">
      <c r="BO51026" s="2"/>
    </row>
    <row r="51027" spans="67:67" x14ac:dyDescent="0.2">
      <c r="BO51027" s="2"/>
    </row>
    <row r="51028" spans="67:67" x14ac:dyDescent="0.2">
      <c r="BO51028" s="2"/>
    </row>
    <row r="51029" spans="67:67" x14ac:dyDescent="0.2">
      <c r="BO51029" s="2"/>
    </row>
    <row r="51030" spans="67:67" x14ac:dyDescent="0.2">
      <c r="BO51030" s="2"/>
    </row>
    <row r="51031" spans="67:67" x14ac:dyDescent="0.2">
      <c r="BO51031" s="2"/>
    </row>
    <row r="51032" spans="67:67" x14ac:dyDescent="0.2">
      <c r="BO51032" s="2"/>
    </row>
    <row r="51033" spans="67:67" x14ac:dyDescent="0.2">
      <c r="BO51033" s="2"/>
    </row>
    <row r="51034" spans="67:67" x14ac:dyDescent="0.2">
      <c r="BO51034" s="2"/>
    </row>
    <row r="51035" spans="67:67" x14ac:dyDescent="0.2">
      <c r="BO51035" s="2"/>
    </row>
    <row r="51036" spans="67:67" x14ac:dyDescent="0.2">
      <c r="BO51036" s="2"/>
    </row>
    <row r="51037" spans="67:67" x14ac:dyDescent="0.2">
      <c r="BO51037" s="2"/>
    </row>
    <row r="51038" spans="67:67" x14ac:dyDescent="0.2">
      <c r="BO51038" s="2"/>
    </row>
    <row r="51039" spans="67:67" x14ac:dyDescent="0.2">
      <c r="BO51039" s="2"/>
    </row>
    <row r="51040" spans="67:67" x14ac:dyDescent="0.2">
      <c r="BO51040" s="2"/>
    </row>
    <row r="51041" spans="67:67" x14ac:dyDescent="0.2">
      <c r="BO51041" s="2"/>
    </row>
    <row r="51042" spans="67:67" x14ac:dyDescent="0.2">
      <c r="BO51042" s="2"/>
    </row>
    <row r="51043" spans="67:67" x14ac:dyDescent="0.2">
      <c r="BO51043" s="2"/>
    </row>
    <row r="51044" spans="67:67" x14ac:dyDescent="0.2">
      <c r="BO51044" s="2"/>
    </row>
    <row r="51045" spans="67:67" x14ac:dyDescent="0.2">
      <c r="BO51045" s="2"/>
    </row>
    <row r="51046" spans="67:67" x14ac:dyDescent="0.2">
      <c r="BO51046" s="2"/>
    </row>
    <row r="51047" spans="67:67" x14ac:dyDescent="0.2">
      <c r="BO51047" s="2"/>
    </row>
    <row r="51048" spans="67:67" x14ac:dyDescent="0.2">
      <c r="BO51048" s="2"/>
    </row>
    <row r="51049" spans="67:67" x14ac:dyDescent="0.2">
      <c r="BO51049" s="2"/>
    </row>
    <row r="51050" spans="67:67" x14ac:dyDescent="0.2">
      <c r="BO51050" s="2"/>
    </row>
    <row r="51051" spans="67:67" x14ac:dyDescent="0.2">
      <c r="BO51051" s="2"/>
    </row>
    <row r="51052" spans="67:67" x14ac:dyDescent="0.2">
      <c r="BO51052" s="2"/>
    </row>
    <row r="51053" spans="67:67" x14ac:dyDescent="0.2">
      <c r="BO51053" s="2"/>
    </row>
    <row r="51054" spans="67:67" x14ac:dyDescent="0.2">
      <c r="BO51054" s="2"/>
    </row>
    <row r="51055" spans="67:67" x14ac:dyDescent="0.2">
      <c r="BO51055" s="2"/>
    </row>
    <row r="51056" spans="67:67" x14ac:dyDescent="0.2">
      <c r="BO51056" s="2"/>
    </row>
    <row r="51057" spans="67:67" x14ac:dyDescent="0.2">
      <c r="BO51057" s="2"/>
    </row>
    <row r="51058" spans="67:67" x14ac:dyDescent="0.2">
      <c r="BO51058" s="2"/>
    </row>
    <row r="51059" spans="67:67" x14ac:dyDescent="0.2">
      <c r="BO51059" s="2"/>
    </row>
    <row r="51060" spans="67:67" x14ac:dyDescent="0.2">
      <c r="BO51060" s="2"/>
    </row>
    <row r="51061" spans="67:67" x14ac:dyDescent="0.2">
      <c r="BO51061" s="2"/>
    </row>
    <row r="51062" spans="67:67" x14ac:dyDescent="0.2">
      <c r="BO51062" s="2"/>
    </row>
    <row r="51063" spans="67:67" x14ac:dyDescent="0.2">
      <c r="BO51063" s="2"/>
    </row>
    <row r="51064" spans="67:67" x14ac:dyDescent="0.2">
      <c r="BO51064" s="2"/>
    </row>
    <row r="51065" spans="67:67" x14ac:dyDescent="0.2">
      <c r="BO51065" s="2"/>
    </row>
    <row r="51066" spans="67:67" x14ac:dyDescent="0.2">
      <c r="BO51066" s="2"/>
    </row>
    <row r="51067" spans="67:67" x14ac:dyDescent="0.2">
      <c r="BO51067" s="2"/>
    </row>
    <row r="51068" spans="67:67" x14ac:dyDescent="0.2">
      <c r="BO51068" s="2"/>
    </row>
    <row r="51069" spans="67:67" x14ac:dyDescent="0.2">
      <c r="BO51069" s="2"/>
    </row>
    <row r="51070" spans="67:67" x14ac:dyDescent="0.2">
      <c r="BO51070" s="2"/>
    </row>
    <row r="51071" spans="67:67" x14ac:dyDescent="0.2">
      <c r="BO51071" s="2"/>
    </row>
    <row r="51072" spans="67:67" x14ac:dyDescent="0.2">
      <c r="BO51072" s="2"/>
    </row>
    <row r="51073" spans="67:67" x14ac:dyDescent="0.2">
      <c r="BO51073" s="2"/>
    </row>
    <row r="51074" spans="67:67" x14ac:dyDescent="0.2">
      <c r="BO51074" s="2"/>
    </row>
    <row r="51075" spans="67:67" x14ac:dyDescent="0.2">
      <c r="BO51075" s="2"/>
    </row>
    <row r="51076" spans="67:67" x14ac:dyDescent="0.2">
      <c r="BO51076" s="2"/>
    </row>
    <row r="51077" spans="67:67" x14ac:dyDescent="0.2">
      <c r="BO51077" s="2"/>
    </row>
    <row r="51078" spans="67:67" x14ac:dyDescent="0.2">
      <c r="BO51078" s="2"/>
    </row>
    <row r="51079" spans="67:67" x14ac:dyDescent="0.2">
      <c r="BO51079" s="2"/>
    </row>
    <row r="51080" spans="67:67" x14ac:dyDescent="0.2">
      <c r="BO51080" s="2"/>
    </row>
    <row r="51081" spans="67:67" x14ac:dyDescent="0.2">
      <c r="BO51081" s="2"/>
    </row>
    <row r="51082" spans="67:67" x14ac:dyDescent="0.2">
      <c r="BO51082" s="2"/>
    </row>
    <row r="51083" spans="67:67" x14ac:dyDescent="0.2">
      <c r="BO51083" s="2"/>
    </row>
    <row r="51084" spans="67:67" x14ac:dyDescent="0.2">
      <c r="BO51084" s="2"/>
    </row>
    <row r="51085" spans="67:67" x14ac:dyDescent="0.2">
      <c r="BO51085" s="2"/>
    </row>
    <row r="51086" spans="67:67" x14ac:dyDescent="0.2">
      <c r="BO51086" s="2"/>
    </row>
    <row r="51087" spans="67:67" x14ac:dyDescent="0.2">
      <c r="BO51087" s="2"/>
    </row>
    <row r="51088" spans="67:67" x14ac:dyDescent="0.2">
      <c r="BO51088" s="2"/>
    </row>
    <row r="51089" spans="67:67" x14ac:dyDescent="0.2">
      <c r="BO51089" s="2"/>
    </row>
    <row r="51090" spans="67:67" x14ac:dyDescent="0.2">
      <c r="BO51090" s="2"/>
    </row>
    <row r="51091" spans="67:67" x14ac:dyDescent="0.2">
      <c r="BO51091" s="2"/>
    </row>
    <row r="51092" spans="67:67" x14ac:dyDescent="0.2">
      <c r="BO51092" s="2"/>
    </row>
    <row r="51093" spans="67:67" x14ac:dyDescent="0.2">
      <c r="BO51093" s="2"/>
    </row>
    <row r="51094" spans="67:67" x14ac:dyDescent="0.2">
      <c r="BO51094" s="2"/>
    </row>
    <row r="51095" spans="67:67" x14ac:dyDescent="0.2">
      <c r="BO51095" s="2"/>
    </row>
    <row r="51096" spans="67:67" x14ac:dyDescent="0.2">
      <c r="BO51096" s="2"/>
    </row>
    <row r="51097" spans="67:67" x14ac:dyDescent="0.2">
      <c r="BO51097" s="2"/>
    </row>
    <row r="51098" spans="67:67" x14ac:dyDescent="0.2">
      <c r="BO51098" s="2"/>
    </row>
    <row r="51099" spans="67:67" x14ac:dyDescent="0.2">
      <c r="BO51099" s="2"/>
    </row>
    <row r="51100" spans="67:67" x14ac:dyDescent="0.2">
      <c r="BO51100" s="2"/>
    </row>
    <row r="51101" spans="67:67" x14ac:dyDescent="0.2">
      <c r="BO51101" s="2"/>
    </row>
    <row r="51102" spans="67:67" x14ac:dyDescent="0.2">
      <c r="BO51102" s="2"/>
    </row>
    <row r="51103" spans="67:67" x14ac:dyDescent="0.2">
      <c r="BO51103" s="2"/>
    </row>
    <row r="51104" spans="67:67" x14ac:dyDescent="0.2">
      <c r="BO51104" s="2"/>
    </row>
    <row r="51105" spans="67:67" x14ac:dyDescent="0.2">
      <c r="BO51105" s="2"/>
    </row>
    <row r="51106" spans="67:67" x14ac:dyDescent="0.2">
      <c r="BO51106" s="2"/>
    </row>
    <row r="51107" spans="67:67" x14ac:dyDescent="0.2">
      <c r="BO51107" s="2"/>
    </row>
    <row r="51108" spans="67:67" x14ac:dyDescent="0.2">
      <c r="BO51108" s="2"/>
    </row>
    <row r="51109" spans="67:67" x14ac:dyDescent="0.2">
      <c r="BO51109" s="2"/>
    </row>
    <row r="51110" spans="67:67" x14ac:dyDescent="0.2">
      <c r="BO51110" s="2"/>
    </row>
    <row r="51111" spans="67:67" x14ac:dyDescent="0.2">
      <c r="BO51111" s="2"/>
    </row>
    <row r="51112" spans="67:67" x14ac:dyDescent="0.2">
      <c r="BO51112" s="2"/>
    </row>
    <row r="51113" spans="67:67" x14ac:dyDescent="0.2">
      <c r="BO51113" s="2"/>
    </row>
    <row r="51114" spans="67:67" x14ac:dyDescent="0.2">
      <c r="BO51114" s="2"/>
    </row>
    <row r="51115" spans="67:67" x14ac:dyDescent="0.2">
      <c r="BO51115" s="2"/>
    </row>
    <row r="51116" spans="67:67" x14ac:dyDescent="0.2">
      <c r="BO51116" s="2"/>
    </row>
    <row r="51117" spans="67:67" x14ac:dyDescent="0.2">
      <c r="BO51117" s="2"/>
    </row>
    <row r="51118" spans="67:67" x14ac:dyDescent="0.2">
      <c r="BO51118" s="2"/>
    </row>
    <row r="51119" spans="67:67" x14ac:dyDescent="0.2">
      <c r="BO51119" s="2"/>
    </row>
    <row r="51120" spans="67:67" x14ac:dyDescent="0.2">
      <c r="BO51120" s="2"/>
    </row>
    <row r="51121" spans="67:67" x14ac:dyDescent="0.2">
      <c r="BO51121" s="2"/>
    </row>
    <row r="51122" spans="67:67" x14ac:dyDescent="0.2">
      <c r="BO51122" s="2"/>
    </row>
    <row r="51123" spans="67:67" x14ac:dyDescent="0.2">
      <c r="BO51123" s="2"/>
    </row>
    <row r="51124" spans="67:67" x14ac:dyDescent="0.2">
      <c r="BO51124" s="2"/>
    </row>
    <row r="51125" spans="67:67" x14ac:dyDescent="0.2">
      <c r="BO51125" s="2"/>
    </row>
    <row r="51126" spans="67:67" x14ac:dyDescent="0.2">
      <c r="BO51126" s="2"/>
    </row>
    <row r="51127" spans="67:67" x14ac:dyDescent="0.2">
      <c r="BO51127" s="2"/>
    </row>
    <row r="51128" spans="67:67" x14ac:dyDescent="0.2">
      <c r="BO51128" s="2"/>
    </row>
    <row r="51129" spans="67:67" x14ac:dyDescent="0.2">
      <c r="BO51129" s="2"/>
    </row>
    <row r="51130" spans="67:67" x14ac:dyDescent="0.2">
      <c r="BO51130" s="2"/>
    </row>
    <row r="51131" spans="67:67" x14ac:dyDescent="0.2">
      <c r="BO51131" s="2"/>
    </row>
    <row r="51132" spans="67:67" x14ac:dyDescent="0.2">
      <c r="BO51132" s="2"/>
    </row>
    <row r="51133" spans="67:67" x14ac:dyDescent="0.2">
      <c r="BO51133" s="2"/>
    </row>
    <row r="51134" spans="67:67" x14ac:dyDescent="0.2">
      <c r="BO51134" s="2"/>
    </row>
    <row r="51135" spans="67:67" x14ac:dyDescent="0.2">
      <c r="BO51135" s="2"/>
    </row>
    <row r="51136" spans="67:67" x14ac:dyDescent="0.2">
      <c r="BO51136" s="2"/>
    </row>
    <row r="51137" spans="67:67" x14ac:dyDescent="0.2">
      <c r="BO51137" s="2"/>
    </row>
    <row r="51138" spans="67:67" x14ac:dyDescent="0.2">
      <c r="BO51138" s="2"/>
    </row>
    <row r="51139" spans="67:67" x14ac:dyDescent="0.2">
      <c r="BO51139" s="2"/>
    </row>
    <row r="51140" spans="67:67" x14ac:dyDescent="0.2">
      <c r="BO51140" s="2"/>
    </row>
    <row r="51141" spans="67:67" x14ac:dyDescent="0.2">
      <c r="BO51141" s="2"/>
    </row>
    <row r="51142" spans="67:67" x14ac:dyDescent="0.2">
      <c r="BO51142" s="2"/>
    </row>
    <row r="51143" spans="67:67" x14ac:dyDescent="0.2">
      <c r="BO51143" s="2"/>
    </row>
    <row r="51144" spans="67:67" x14ac:dyDescent="0.2">
      <c r="BO51144" s="2"/>
    </row>
    <row r="51145" spans="67:67" x14ac:dyDescent="0.2">
      <c r="BO51145" s="2"/>
    </row>
    <row r="51146" spans="67:67" x14ac:dyDescent="0.2">
      <c r="BO51146" s="2"/>
    </row>
    <row r="51147" spans="67:67" x14ac:dyDescent="0.2">
      <c r="BO51147" s="2"/>
    </row>
    <row r="51148" spans="67:67" x14ac:dyDescent="0.2">
      <c r="BO51148" s="2"/>
    </row>
    <row r="51149" spans="67:67" x14ac:dyDescent="0.2">
      <c r="BO51149" s="2"/>
    </row>
    <row r="51150" spans="67:67" x14ac:dyDescent="0.2">
      <c r="BO51150" s="2"/>
    </row>
    <row r="51151" spans="67:67" x14ac:dyDescent="0.2">
      <c r="BO51151" s="2"/>
    </row>
    <row r="51152" spans="67:67" x14ac:dyDescent="0.2">
      <c r="BO51152" s="2"/>
    </row>
    <row r="51153" spans="67:67" x14ac:dyDescent="0.2">
      <c r="BO51153" s="2"/>
    </row>
    <row r="51154" spans="67:67" x14ac:dyDescent="0.2">
      <c r="BO51154" s="2"/>
    </row>
    <row r="51155" spans="67:67" x14ac:dyDescent="0.2">
      <c r="BO51155" s="2"/>
    </row>
    <row r="51156" spans="67:67" x14ac:dyDescent="0.2">
      <c r="BO51156" s="2"/>
    </row>
    <row r="51157" spans="67:67" x14ac:dyDescent="0.2">
      <c r="BO51157" s="2"/>
    </row>
    <row r="51158" spans="67:67" x14ac:dyDescent="0.2">
      <c r="BO51158" s="2"/>
    </row>
    <row r="51159" spans="67:67" x14ac:dyDescent="0.2">
      <c r="BO51159" s="2"/>
    </row>
    <row r="51160" spans="67:67" x14ac:dyDescent="0.2">
      <c r="BO51160" s="2"/>
    </row>
    <row r="51161" spans="67:67" x14ac:dyDescent="0.2">
      <c r="BO51161" s="2"/>
    </row>
    <row r="51162" spans="67:67" x14ac:dyDescent="0.2">
      <c r="BO51162" s="2"/>
    </row>
    <row r="51163" spans="67:67" x14ac:dyDescent="0.2">
      <c r="BO51163" s="2"/>
    </row>
    <row r="51164" spans="67:67" x14ac:dyDescent="0.2">
      <c r="BO51164" s="2"/>
    </row>
    <row r="51165" spans="67:67" x14ac:dyDescent="0.2">
      <c r="BO51165" s="2"/>
    </row>
    <row r="51166" spans="67:67" x14ac:dyDescent="0.2">
      <c r="BO51166" s="2"/>
    </row>
    <row r="51167" spans="67:67" x14ac:dyDescent="0.2">
      <c r="BO51167" s="2"/>
    </row>
    <row r="51168" spans="67:67" x14ac:dyDescent="0.2">
      <c r="BO51168" s="2"/>
    </row>
    <row r="51169" spans="67:67" x14ac:dyDescent="0.2">
      <c r="BO51169" s="2"/>
    </row>
    <row r="51170" spans="67:67" x14ac:dyDescent="0.2">
      <c r="BO51170" s="2"/>
    </row>
    <row r="51171" spans="67:67" x14ac:dyDescent="0.2">
      <c r="BO51171" s="2"/>
    </row>
    <row r="51172" spans="67:67" x14ac:dyDescent="0.2">
      <c r="BO51172" s="2"/>
    </row>
    <row r="51173" spans="67:67" x14ac:dyDescent="0.2">
      <c r="BO51173" s="2"/>
    </row>
    <row r="51174" spans="67:67" x14ac:dyDescent="0.2">
      <c r="BO51174" s="2"/>
    </row>
    <row r="51175" spans="67:67" x14ac:dyDescent="0.2">
      <c r="BO51175" s="2"/>
    </row>
    <row r="51176" spans="67:67" x14ac:dyDescent="0.2">
      <c r="BO51176" s="2"/>
    </row>
    <row r="51177" spans="67:67" x14ac:dyDescent="0.2">
      <c r="BO51177" s="2"/>
    </row>
    <row r="51178" spans="67:67" x14ac:dyDescent="0.2">
      <c r="BO51178" s="2"/>
    </row>
    <row r="51179" spans="67:67" x14ac:dyDescent="0.2">
      <c r="BO51179" s="2"/>
    </row>
    <row r="51180" spans="67:67" x14ac:dyDescent="0.2">
      <c r="BO51180" s="2"/>
    </row>
    <row r="51181" spans="67:67" x14ac:dyDescent="0.2">
      <c r="BO51181" s="2"/>
    </row>
    <row r="51182" spans="67:67" x14ac:dyDescent="0.2">
      <c r="BO51182" s="2"/>
    </row>
    <row r="51183" spans="67:67" x14ac:dyDescent="0.2">
      <c r="BO51183" s="2"/>
    </row>
    <row r="51184" spans="67:67" x14ac:dyDescent="0.2">
      <c r="BO51184" s="2"/>
    </row>
    <row r="51185" spans="67:67" x14ac:dyDescent="0.2">
      <c r="BO51185" s="2"/>
    </row>
    <row r="51186" spans="67:67" x14ac:dyDescent="0.2">
      <c r="BO51186" s="2"/>
    </row>
    <row r="51187" spans="67:67" x14ac:dyDescent="0.2">
      <c r="BO51187" s="2"/>
    </row>
    <row r="51188" spans="67:67" x14ac:dyDescent="0.2">
      <c r="BO51188" s="2"/>
    </row>
    <row r="51189" spans="67:67" x14ac:dyDescent="0.2">
      <c r="BO51189" s="2"/>
    </row>
    <row r="51190" spans="67:67" x14ac:dyDescent="0.2">
      <c r="BO51190" s="2"/>
    </row>
    <row r="51191" spans="67:67" x14ac:dyDescent="0.2">
      <c r="BO51191" s="2"/>
    </row>
    <row r="51192" spans="67:67" x14ac:dyDescent="0.2">
      <c r="BO51192" s="2"/>
    </row>
    <row r="51193" spans="67:67" x14ac:dyDescent="0.2">
      <c r="BO51193" s="2"/>
    </row>
    <row r="51194" spans="67:67" x14ac:dyDescent="0.2">
      <c r="BO51194" s="2"/>
    </row>
    <row r="51195" spans="67:67" x14ac:dyDescent="0.2">
      <c r="BO51195" s="2"/>
    </row>
    <row r="51196" spans="67:67" x14ac:dyDescent="0.2">
      <c r="BO51196" s="2"/>
    </row>
    <row r="51197" spans="67:67" x14ac:dyDescent="0.2">
      <c r="BO51197" s="2"/>
    </row>
    <row r="51198" spans="67:67" x14ac:dyDescent="0.2">
      <c r="BO51198" s="2"/>
    </row>
    <row r="51199" spans="67:67" x14ac:dyDescent="0.2">
      <c r="BO51199" s="2"/>
    </row>
    <row r="51200" spans="67:67" x14ac:dyDescent="0.2">
      <c r="BO51200" s="2"/>
    </row>
    <row r="51201" spans="67:67" x14ac:dyDescent="0.2">
      <c r="BO51201" s="2"/>
    </row>
    <row r="51202" spans="67:67" x14ac:dyDescent="0.2">
      <c r="BO51202" s="2"/>
    </row>
    <row r="51203" spans="67:67" x14ac:dyDescent="0.2">
      <c r="BO51203" s="2"/>
    </row>
    <row r="51204" spans="67:67" x14ac:dyDescent="0.2">
      <c r="BO51204" s="2"/>
    </row>
    <row r="51205" spans="67:67" x14ac:dyDescent="0.2">
      <c r="BO51205" s="2"/>
    </row>
    <row r="51206" spans="67:67" x14ac:dyDescent="0.2">
      <c r="BO51206" s="2"/>
    </row>
    <row r="51207" spans="67:67" x14ac:dyDescent="0.2">
      <c r="BO51207" s="2"/>
    </row>
    <row r="51208" spans="67:67" x14ac:dyDescent="0.2">
      <c r="BO51208" s="2"/>
    </row>
    <row r="51209" spans="67:67" x14ac:dyDescent="0.2">
      <c r="BO51209" s="2"/>
    </row>
    <row r="51210" spans="67:67" x14ac:dyDescent="0.2">
      <c r="BO51210" s="2"/>
    </row>
    <row r="51211" spans="67:67" x14ac:dyDescent="0.2">
      <c r="BO51211" s="2"/>
    </row>
    <row r="51212" spans="67:67" x14ac:dyDescent="0.2">
      <c r="BO51212" s="2"/>
    </row>
    <row r="51213" spans="67:67" x14ac:dyDescent="0.2">
      <c r="BO51213" s="2"/>
    </row>
    <row r="51214" spans="67:67" x14ac:dyDescent="0.2">
      <c r="BO51214" s="2"/>
    </row>
    <row r="51215" spans="67:67" x14ac:dyDescent="0.2">
      <c r="BO51215" s="2"/>
    </row>
    <row r="51216" spans="67:67" x14ac:dyDescent="0.2">
      <c r="BO51216" s="2"/>
    </row>
    <row r="51217" spans="67:67" x14ac:dyDescent="0.2">
      <c r="BO51217" s="2"/>
    </row>
    <row r="51218" spans="67:67" x14ac:dyDescent="0.2">
      <c r="BO51218" s="2"/>
    </row>
    <row r="51219" spans="67:67" x14ac:dyDescent="0.2">
      <c r="BO51219" s="2"/>
    </row>
    <row r="51220" spans="67:67" x14ac:dyDescent="0.2">
      <c r="BO51220" s="2"/>
    </row>
    <row r="51221" spans="67:67" x14ac:dyDescent="0.2">
      <c r="BO51221" s="2"/>
    </row>
    <row r="51222" spans="67:67" x14ac:dyDescent="0.2">
      <c r="BO51222" s="2"/>
    </row>
    <row r="51223" spans="67:67" x14ac:dyDescent="0.2">
      <c r="BO51223" s="2"/>
    </row>
    <row r="51224" spans="67:67" x14ac:dyDescent="0.2">
      <c r="BO51224" s="2"/>
    </row>
    <row r="51225" spans="67:67" x14ac:dyDescent="0.2">
      <c r="BO51225" s="2"/>
    </row>
    <row r="51226" spans="67:67" x14ac:dyDescent="0.2">
      <c r="BO51226" s="2"/>
    </row>
    <row r="51227" spans="67:67" x14ac:dyDescent="0.2">
      <c r="BO51227" s="2"/>
    </row>
    <row r="51228" spans="67:67" x14ac:dyDescent="0.2">
      <c r="BO51228" s="2"/>
    </row>
    <row r="51229" spans="67:67" x14ac:dyDescent="0.2">
      <c r="BO51229" s="2"/>
    </row>
    <row r="51230" spans="67:67" x14ac:dyDescent="0.2">
      <c r="BO51230" s="2"/>
    </row>
    <row r="51231" spans="67:67" x14ac:dyDescent="0.2">
      <c r="BO51231" s="2"/>
    </row>
    <row r="51232" spans="67:67" x14ac:dyDescent="0.2">
      <c r="BO51232" s="2"/>
    </row>
    <row r="51233" spans="67:67" x14ac:dyDescent="0.2">
      <c r="BO51233" s="2"/>
    </row>
    <row r="51234" spans="67:67" x14ac:dyDescent="0.2">
      <c r="BO51234" s="2"/>
    </row>
    <row r="51235" spans="67:67" x14ac:dyDescent="0.2">
      <c r="BO51235" s="2"/>
    </row>
    <row r="51236" spans="67:67" x14ac:dyDescent="0.2">
      <c r="BO51236" s="2"/>
    </row>
    <row r="51237" spans="67:67" x14ac:dyDescent="0.2">
      <c r="BO51237" s="2"/>
    </row>
    <row r="51238" spans="67:67" x14ac:dyDescent="0.2">
      <c r="BO51238" s="2"/>
    </row>
    <row r="51239" spans="67:67" x14ac:dyDescent="0.2">
      <c r="BO51239" s="2"/>
    </row>
    <row r="51240" spans="67:67" x14ac:dyDescent="0.2">
      <c r="BO51240" s="2"/>
    </row>
    <row r="51241" spans="67:67" x14ac:dyDescent="0.2">
      <c r="BO51241" s="2"/>
    </row>
    <row r="51242" spans="67:67" x14ac:dyDescent="0.2">
      <c r="BO51242" s="2"/>
    </row>
    <row r="51243" spans="67:67" x14ac:dyDescent="0.2">
      <c r="BO51243" s="2"/>
    </row>
    <row r="51244" spans="67:67" x14ac:dyDescent="0.2">
      <c r="BO51244" s="2"/>
    </row>
    <row r="51245" spans="67:67" x14ac:dyDescent="0.2">
      <c r="BO51245" s="2"/>
    </row>
    <row r="51246" spans="67:67" x14ac:dyDescent="0.2">
      <c r="BO51246" s="2"/>
    </row>
    <row r="51247" spans="67:67" x14ac:dyDescent="0.2">
      <c r="BO51247" s="2"/>
    </row>
    <row r="51248" spans="67:67" x14ac:dyDescent="0.2">
      <c r="BO51248" s="2"/>
    </row>
    <row r="51249" spans="67:67" x14ac:dyDescent="0.2">
      <c r="BO51249" s="2"/>
    </row>
    <row r="51250" spans="67:67" x14ac:dyDescent="0.2">
      <c r="BO51250" s="2"/>
    </row>
    <row r="51251" spans="67:67" x14ac:dyDescent="0.2">
      <c r="BO51251" s="2"/>
    </row>
    <row r="51252" spans="67:67" x14ac:dyDescent="0.2">
      <c r="BO51252" s="2"/>
    </row>
    <row r="51253" spans="67:67" x14ac:dyDescent="0.2">
      <c r="BO51253" s="2"/>
    </row>
    <row r="51254" spans="67:67" x14ac:dyDescent="0.2">
      <c r="BO51254" s="2"/>
    </row>
    <row r="51255" spans="67:67" x14ac:dyDescent="0.2">
      <c r="BO51255" s="2"/>
    </row>
    <row r="51256" spans="67:67" x14ac:dyDescent="0.2">
      <c r="BO51256" s="2"/>
    </row>
    <row r="51257" spans="67:67" x14ac:dyDescent="0.2">
      <c r="BO51257" s="2"/>
    </row>
    <row r="51258" spans="67:67" x14ac:dyDescent="0.2">
      <c r="BO51258" s="2"/>
    </row>
    <row r="51259" spans="67:67" x14ac:dyDescent="0.2">
      <c r="BO51259" s="2"/>
    </row>
    <row r="51260" spans="67:67" x14ac:dyDescent="0.2">
      <c r="BO51260" s="2"/>
    </row>
    <row r="51261" spans="67:67" x14ac:dyDescent="0.2">
      <c r="BO51261" s="2"/>
    </row>
    <row r="51262" spans="67:67" x14ac:dyDescent="0.2">
      <c r="BO51262" s="2"/>
    </row>
    <row r="51263" spans="67:67" x14ac:dyDescent="0.2">
      <c r="BO51263" s="2"/>
    </row>
    <row r="51264" spans="67:67" x14ac:dyDescent="0.2">
      <c r="BO51264" s="2"/>
    </row>
    <row r="51265" spans="67:67" x14ac:dyDescent="0.2">
      <c r="BO51265" s="2"/>
    </row>
    <row r="51266" spans="67:67" x14ac:dyDescent="0.2">
      <c r="BO51266" s="2"/>
    </row>
    <row r="51267" spans="67:67" x14ac:dyDescent="0.2">
      <c r="BO51267" s="2"/>
    </row>
    <row r="51268" spans="67:67" x14ac:dyDescent="0.2">
      <c r="BO51268" s="2"/>
    </row>
    <row r="51269" spans="67:67" x14ac:dyDescent="0.2">
      <c r="BO51269" s="2"/>
    </row>
    <row r="51270" spans="67:67" x14ac:dyDescent="0.2">
      <c r="BO51270" s="2"/>
    </row>
    <row r="51271" spans="67:67" x14ac:dyDescent="0.2">
      <c r="BO51271" s="2"/>
    </row>
    <row r="51272" spans="67:67" x14ac:dyDescent="0.2">
      <c r="BO51272" s="2"/>
    </row>
    <row r="51273" spans="67:67" x14ac:dyDescent="0.2">
      <c r="BO51273" s="2"/>
    </row>
    <row r="51274" spans="67:67" x14ac:dyDescent="0.2">
      <c r="BO51274" s="2"/>
    </row>
    <row r="51275" spans="67:67" x14ac:dyDescent="0.2">
      <c r="BO51275" s="2"/>
    </row>
    <row r="51276" spans="67:67" x14ac:dyDescent="0.2">
      <c r="BO51276" s="2"/>
    </row>
    <row r="51277" spans="67:67" x14ac:dyDescent="0.2">
      <c r="BO51277" s="2"/>
    </row>
    <row r="51278" spans="67:67" x14ac:dyDescent="0.2">
      <c r="BO51278" s="2"/>
    </row>
    <row r="51279" spans="67:67" x14ac:dyDescent="0.2">
      <c r="BO51279" s="2"/>
    </row>
    <row r="51280" spans="67:67" x14ac:dyDescent="0.2">
      <c r="BO51280" s="2"/>
    </row>
    <row r="51281" spans="67:67" x14ac:dyDescent="0.2">
      <c r="BO51281" s="2"/>
    </row>
    <row r="51282" spans="67:67" x14ac:dyDescent="0.2">
      <c r="BO51282" s="2"/>
    </row>
    <row r="51283" spans="67:67" x14ac:dyDescent="0.2">
      <c r="BO51283" s="2"/>
    </row>
    <row r="51284" spans="67:67" x14ac:dyDescent="0.2">
      <c r="BO51284" s="2"/>
    </row>
    <row r="51285" spans="67:67" x14ac:dyDescent="0.2">
      <c r="BO51285" s="2"/>
    </row>
    <row r="51286" spans="67:67" x14ac:dyDescent="0.2">
      <c r="BO51286" s="2"/>
    </row>
    <row r="51287" spans="67:67" x14ac:dyDescent="0.2">
      <c r="BO51287" s="2"/>
    </row>
    <row r="51288" spans="67:67" x14ac:dyDescent="0.2">
      <c r="BO51288" s="2"/>
    </row>
    <row r="51289" spans="67:67" x14ac:dyDescent="0.2">
      <c r="BO51289" s="2"/>
    </row>
    <row r="51290" spans="67:67" x14ac:dyDescent="0.2">
      <c r="BO51290" s="2"/>
    </row>
    <row r="51291" spans="67:67" x14ac:dyDescent="0.2">
      <c r="BO51291" s="2"/>
    </row>
    <row r="51292" spans="67:67" x14ac:dyDescent="0.2">
      <c r="BO51292" s="2"/>
    </row>
    <row r="51293" spans="67:67" x14ac:dyDescent="0.2">
      <c r="BO51293" s="2"/>
    </row>
    <row r="51294" spans="67:67" x14ac:dyDescent="0.2">
      <c r="BO51294" s="2"/>
    </row>
    <row r="51295" spans="67:67" x14ac:dyDescent="0.2">
      <c r="BO51295" s="2"/>
    </row>
    <row r="51296" spans="67:67" x14ac:dyDescent="0.2">
      <c r="BO51296" s="2"/>
    </row>
    <row r="51297" spans="67:67" x14ac:dyDescent="0.2">
      <c r="BO51297" s="2"/>
    </row>
    <row r="51298" spans="67:67" x14ac:dyDescent="0.2">
      <c r="BO51298" s="2"/>
    </row>
    <row r="51299" spans="67:67" x14ac:dyDescent="0.2">
      <c r="BO51299" s="2"/>
    </row>
    <row r="51300" spans="67:67" x14ac:dyDescent="0.2">
      <c r="BO51300" s="2"/>
    </row>
    <row r="51301" spans="67:67" x14ac:dyDescent="0.2">
      <c r="BO51301" s="2"/>
    </row>
    <row r="51302" spans="67:67" x14ac:dyDescent="0.2">
      <c r="BO51302" s="2"/>
    </row>
    <row r="51303" spans="67:67" x14ac:dyDescent="0.2">
      <c r="BO51303" s="2"/>
    </row>
    <row r="51304" spans="67:67" x14ac:dyDescent="0.2">
      <c r="BO51304" s="2"/>
    </row>
    <row r="51305" spans="67:67" x14ac:dyDescent="0.2">
      <c r="BO51305" s="2"/>
    </row>
    <row r="51306" spans="67:67" x14ac:dyDescent="0.2">
      <c r="BO51306" s="2"/>
    </row>
    <row r="51307" spans="67:67" x14ac:dyDescent="0.2">
      <c r="BO51307" s="2"/>
    </row>
    <row r="51308" spans="67:67" x14ac:dyDescent="0.2">
      <c r="BO51308" s="2"/>
    </row>
    <row r="51309" spans="67:67" x14ac:dyDescent="0.2">
      <c r="BO51309" s="2"/>
    </row>
    <row r="51310" spans="67:67" x14ac:dyDescent="0.2">
      <c r="BO51310" s="2"/>
    </row>
    <row r="51311" spans="67:67" x14ac:dyDescent="0.2">
      <c r="BO51311" s="2"/>
    </row>
    <row r="51312" spans="67:67" x14ac:dyDescent="0.2">
      <c r="BO51312" s="2"/>
    </row>
    <row r="51313" spans="67:67" x14ac:dyDescent="0.2">
      <c r="BO51313" s="2"/>
    </row>
    <row r="51314" spans="67:67" x14ac:dyDescent="0.2">
      <c r="BO51314" s="2"/>
    </row>
    <row r="51315" spans="67:67" x14ac:dyDescent="0.2">
      <c r="BO51315" s="2"/>
    </row>
    <row r="51316" spans="67:67" x14ac:dyDescent="0.2">
      <c r="BO51316" s="2"/>
    </row>
    <row r="51317" spans="67:67" x14ac:dyDescent="0.2">
      <c r="BO51317" s="2"/>
    </row>
    <row r="51318" spans="67:67" x14ac:dyDescent="0.2">
      <c r="BO51318" s="2"/>
    </row>
    <row r="51319" spans="67:67" x14ac:dyDescent="0.2">
      <c r="BO51319" s="2"/>
    </row>
    <row r="51320" spans="67:67" x14ac:dyDescent="0.2">
      <c r="BO51320" s="2"/>
    </row>
    <row r="51321" spans="67:67" x14ac:dyDescent="0.2">
      <c r="BO51321" s="2"/>
    </row>
    <row r="51322" spans="67:67" x14ac:dyDescent="0.2">
      <c r="BO51322" s="2"/>
    </row>
    <row r="51323" spans="67:67" x14ac:dyDescent="0.2">
      <c r="BO51323" s="2"/>
    </row>
    <row r="51324" spans="67:67" x14ac:dyDescent="0.2">
      <c r="BO51324" s="2"/>
    </row>
    <row r="51325" spans="67:67" x14ac:dyDescent="0.2">
      <c r="BO51325" s="2"/>
    </row>
    <row r="51326" spans="67:67" x14ac:dyDescent="0.2">
      <c r="BO51326" s="2"/>
    </row>
    <row r="51327" spans="67:67" x14ac:dyDescent="0.2">
      <c r="BO51327" s="2"/>
    </row>
    <row r="51328" spans="67:67" x14ac:dyDescent="0.2">
      <c r="BO51328" s="2"/>
    </row>
    <row r="51329" spans="67:67" x14ac:dyDescent="0.2">
      <c r="BO51329" s="2"/>
    </row>
    <row r="51330" spans="67:67" x14ac:dyDescent="0.2">
      <c r="BO51330" s="2"/>
    </row>
    <row r="51331" spans="67:67" x14ac:dyDescent="0.2">
      <c r="BO51331" s="2"/>
    </row>
    <row r="51332" spans="67:67" x14ac:dyDescent="0.2">
      <c r="BO51332" s="2"/>
    </row>
    <row r="51333" spans="67:67" x14ac:dyDescent="0.2">
      <c r="BO51333" s="2"/>
    </row>
    <row r="51334" spans="67:67" x14ac:dyDescent="0.2">
      <c r="BO51334" s="2"/>
    </row>
    <row r="51335" spans="67:67" x14ac:dyDescent="0.2">
      <c r="BO51335" s="2"/>
    </row>
    <row r="51336" spans="67:67" x14ac:dyDescent="0.2">
      <c r="BO51336" s="2"/>
    </row>
    <row r="51337" spans="67:67" x14ac:dyDescent="0.2">
      <c r="BO51337" s="2"/>
    </row>
    <row r="51338" spans="67:67" x14ac:dyDescent="0.2">
      <c r="BO51338" s="2"/>
    </row>
    <row r="51339" spans="67:67" x14ac:dyDescent="0.2">
      <c r="BO51339" s="2"/>
    </row>
    <row r="51340" spans="67:67" x14ac:dyDescent="0.2">
      <c r="BO51340" s="2"/>
    </row>
    <row r="51341" spans="67:67" x14ac:dyDescent="0.2">
      <c r="BO51341" s="2"/>
    </row>
    <row r="51342" spans="67:67" x14ac:dyDescent="0.2">
      <c r="BO51342" s="2"/>
    </row>
    <row r="51343" spans="67:67" x14ac:dyDescent="0.2">
      <c r="BO51343" s="2"/>
    </row>
    <row r="51344" spans="67:67" x14ac:dyDescent="0.2">
      <c r="BO51344" s="2"/>
    </row>
    <row r="51345" spans="67:67" x14ac:dyDescent="0.2">
      <c r="BO51345" s="2"/>
    </row>
    <row r="51346" spans="67:67" x14ac:dyDescent="0.2">
      <c r="BO51346" s="2"/>
    </row>
    <row r="51347" spans="67:67" x14ac:dyDescent="0.2">
      <c r="BO51347" s="2"/>
    </row>
    <row r="51348" spans="67:67" x14ac:dyDescent="0.2">
      <c r="BO51348" s="2"/>
    </row>
    <row r="51349" spans="67:67" x14ac:dyDescent="0.2">
      <c r="BO51349" s="2"/>
    </row>
    <row r="51350" spans="67:67" x14ac:dyDescent="0.2">
      <c r="BO51350" s="2"/>
    </row>
    <row r="51351" spans="67:67" x14ac:dyDescent="0.2">
      <c r="BO51351" s="2"/>
    </row>
    <row r="51352" spans="67:67" x14ac:dyDescent="0.2">
      <c r="BO51352" s="2"/>
    </row>
    <row r="51353" spans="67:67" x14ac:dyDescent="0.2">
      <c r="BO51353" s="2"/>
    </row>
    <row r="51354" spans="67:67" x14ac:dyDescent="0.2">
      <c r="BO51354" s="2"/>
    </row>
    <row r="51355" spans="67:67" x14ac:dyDescent="0.2">
      <c r="BO51355" s="2"/>
    </row>
    <row r="51356" spans="67:67" x14ac:dyDescent="0.2">
      <c r="BO51356" s="2"/>
    </row>
    <row r="51357" spans="67:67" x14ac:dyDescent="0.2">
      <c r="BO51357" s="2"/>
    </row>
    <row r="51358" spans="67:67" x14ac:dyDescent="0.2">
      <c r="BO51358" s="2"/>
    </row>
    <row r="51359" spans="67:67" x14ac:dyDescent="0.2">
      <c r="BO51359" s="2"/>
    </row>
    <row r="51360" spans="67:67" x14ac:dyDescent="0.2">
      <c r="BO51360" s="2"/>
    </row>
    <row r="51361" spans="67:67" x14ac:dyDescent="0.2">
      <c r="BO51361" s="2"/>
    </row>
    <row r="51362" spans="67:67" x14ac:dyDescent="0.2">
      <c r="BO51362" s="2"/>
    </row>
    <row r="51363" spans="67:67" x14ac:dyDescent="0.2">
      <c r="BO51363" s="2"/>
    </row>
    <row r="51364" spans="67:67" x14ac:dyDescent="0.2">
      <c r="BO51364" s="2"/>
    </row>
    <row r="51365" spans="67:67" x14ac:dyDescent="0.2">
      <c r="BO51365" s="2"/>
    </row>
    <row r="51366" spans="67:67" x14ac:dyDescent="0.2">
      <c r="BO51366" s="2"/>
    </row>
    <row r="51367" spans="67:67" x14ac:dyDescent="0.2">
      <c r="BO51367" s="2"/>
    </row>
    <row r="51368" spans="67:67" x14ac:dyDescent="0.2">
      <c r="BO51368" s="2"/>
    </row>
    <row r="51369" spans="67:67" x14ac:dyDescent="0.2">
      <c r="BO51369" s="2"/>
    </row>
    <row r="51370" spans="67:67" x14ac:dyDescent="0.2">
      <c r="BO51370" s="2"/>
    </row>
    <row r="51371" spans="67:67" x14ac:dyDescent="0.2">
      <c r="BO51371" s="2"/>
    </row>
    <row r="51372" spans="67:67" x14ac:dyDescent="0.2">
      <c r="BO51372" s="2"/>
    </row>
    <row r="51373" spans="67:67" x14ac:dyDescent="0.2">
      <c r="BO51373" s="2"/>
    </row>
    <row r="51374" spans="67:67" x14ac:dyDescent="0.2">
      <c r="BO51374" s="2"/>
    </row>
    <row r="51375" spans="67:67" x14ac:dyDescent="0.2">
      <c r="BO51375" s="2"/>
    </row>
    <row r="51376" spans="67:67" x14ac:dyDescent="0.2">
      <c r="BO51376" s="2"/>
    </row>
    <row r="51377" spans="67:67" x14ac:dyDescent="0.2">
      <c r="BO51377" s="2"/>
    </row>
    <row r="51378" spans="67:67" x14ac:dyDescent="0.2">
      <c r="BO51378" s="2"/>
    </row>
    <row r="51379" spans="67:67" x14ac:dyDescent="0.2">
      <c r="BO51379" s="2"/>
    </row>
    <row r="51380" spans="67:67" x14ac:dyDescent="0.2">
      <c r="BO51380" s="2"/>
    </row>
    <row r="51381" spans="67:67" x14ac:dyDescent="0.2">
      <c r="BO51381" s="2"/>
    </row>
    <row r="51382" spans="67:67" x14ac:dyDescent="0.2">
      <c r="BO51382" s="2"/>
    </row>
    <row r="51383" spans="67:67" x14ac:dyDescent="0.2">
      <c r="BO51383" s="2"/>
    </row>
    <row r="51384" spans="67:67" x14ac:dyDescent="0.2">
      <c r="BO51384" s="2"/>
    </row>
    <row r="51385" spans="67:67" x14ac:dyDescent="0.2">
      <c r="BO51385" s="2"/>
    </row>
    <row r="51386" spans="67:67" x14ac:dyDescent="0.2">
      <c r="BO51386" s="2"/>
    </row>
    <row r="51387" spans="67:67" x14ac:dyDescent="0.2">
      <c r="BO51387" s="2"/>
    </row>
    <row r="51388" spans="67:67" x14ac:dyDescent="0.2">
      <c r="BO51388" s="2"/>
    </row>
    <row r="51389" spans="67:67" x14ac:dyDescent="0.2">
      <c r="BO51389" s="2"/>
    </row>
    <row r="51390" spans="67:67" x14ac:dyDescent="0.2">
      <c r="BO51390" s="2"/>
    </row>
    <row r="51391" spans="67:67" x14ac:dyDescent="0.2">
      <c r="BO51391" s="2"/>
    </row>
    <row r="51392" spans="67:67" x14ac:dyDescent="0.2">
      <c r="BO51392" s="2"/>
    </row>
    <row r="51393" spans="67:67" x14ac:dyDescent="0.2">
      <c r="BO51393" s="2"/>
    </row>
    <row r="51394" spans="67:67" x14ac:dyDescent="0.2">
      <c r="BO51394" s="2"/>
    </row>
    <row r="51395" spans="67:67" x14ac:dyDescent="0.2">
      <c r="BO51395" s="2"/>
    </row>
    <row r="51396" spans="67:67" x14ac:dyDescent="0.2">
      <c r="BO51396" s="2"/>
    </row>
    <row r="51397" spans="67:67" x14ac:dyDescent="0.2">
      <c r="BO51397" s="2"/>
    </row>
    <row r="51398" spans="67:67" x14ac:dyDescent="0.2">
      <c r="BO51398" s="2"/>
    </row>
    <row r="51399" spans="67:67" x14ac:dyDescent="0.2">
      <c r="BO51399" s="2"/>
    </row>
    <row r="51400" spans="67:67" x14ac:dyDescent="0.2">
      <c r="BO51400" s="2"/>
    </row>
    <row r="51401" spans="67:67" x14ac:dyDescent="0.2">
      <c r="BO51401" s="2"/>
    </row>
    <row r="51402" spans="67:67" x14ac:dyDescent="0.2">
      <c r="BO51402" s="2"/>
    </row>
    <row r="51403" spans="67:67" x14ac:dyDescent="0.2">
      <c r="BO51403" s="2"/>
    </row>
    <row r="51404" spans="67:67" x14ac:dyDescent="0.2">
      <c r="BO51404" s="2"/>
    </row>
    <row r="51405" spans="67:67" x14ac:dyDescent="0.2">
      <c r="BO51405" s="2"/>
    </row>
    <row r="51406" spans="67:67" x14ac:dyDescent="0.2">
      <c r="BO51406" s="2"/>
    </row>
    <row r="51407" spans="67:67" x14ac:dyDescent="0.2">
      <c r="BO51407" s="2"/>
    </row>
    <row r="51408" spans="67:67" x14ac:dyDescent="0.2">
      <c r="BO51408" s="2"/>
    </row>
    <row r="51409" spans="67:67" x14ac:dyDescent="0.2">
      <c r="BO51409" s="2"/>
    </row>
    <row r="51410" spans="67:67" x14ac:dyDescent="0.2">
      <c r="BO51410" s="2"/>
    </row>
    <row r="51411" spans="67:67" x14ac:dyDescent="0.2">
      <c r="BO51411" s="2"/>
    </row>
    <row r="51412" spans="67:67" x14ac:dyDescent="0.2">
      <c r="BO51412" s="2"/>
    </row>
    <row r="51413" spans="67:67" x14ac:dyDescent="0.2">
      <c r="BO51413" s="2"/>
    </row>
    <row r="51414" spans="67:67" x14ac:dyDescent="0.2">
      <c r="BO51414" s="2"/>
    </row>
    <row r="51415" spans="67:67" x14ac:dyDescent="0.2">
      <c r="BO51415" s="2"/>
    </row>
    <row r="51416" spans="67:67" x14ac:dyDescent="0.2">
      <c r="BO51416" s="2"/>
    </row>
    <row r="51417" spans="67:67" x14ac:dyDescent="0.2">
      <c r="BO51417" s="2"/>
    </row>
    <row r="51418" spans="67:67" x14ac:dyDescent="0.2">
      <c r="BO51418" s="2"/>
    </row>
    <row r="51419" spans="67:67" x14ac:dyDescent="0.2">
      <c r="BO51419" s="2"/>
    </row>
    <row r="51420" spans="67:67" x14ac:dyDescent="0.2">
      <c r="BO51420" s="2"/>
    </row>
    <row r="51421" spans="67:67" x14ac:dyDescent="0.2">
      <c r="BO51421" s="2"/>
    </row>
    <row r="51422" spans="67:67" x14ac:dyDescent="0.2">
      <c r="BO51422" s="2"/>
    </row>
    <row r="51423" spans="67:67" x14ac:dyDescent="0.2">
      <c r="BO51423" s="2"/>
    </row>
    <row r="51424" spans="67:67" x14ac:dyDescent="0.2">
      <c r="BO51424" s="2"/>
    </row>
    <row r="51425" spans="67:67" x14ac:dyDescent="0.2">
      <c r="BO51425" s="2"/>
    </row>
    <row r="51426" spans="67:67" x14ac:dyDescent="0.2">
      <c r="BO51426" s="2"/>
    </row>
    <row r="51427" spans="67:67" x14ac:dyDescent="0.2">
      <c r="BO51427" s="2"/>
    </row>
    <row r="51428" spans="67:67" x14ac:dyDescent="0.2">
      <c r="BO51428" s="2"/>
    </row>
    <row r="51429" spans="67:67" x14ac:dyDescent="0.2">
      <c r="BO51429" s="2"/>
    </row>
    <row r="51430" spans="67:67" x14ac:dyDescent="0.2">
      <c r="BO51430" s="2"/>
    </row>
    <row r="51431" spans="67:67" x14ac:dyDescent="0.2">
      <c r="BO51431" s="2"/>
    </row>
    <row r="51432" spans="67:67" x14ac:dyDescent="0.2">
      <c r="BO51432" s="2"/>
    </row>
    <row r="51433" spans="67:67" x14ac:dyDescent="0.2">
      <c r="BO51433" s="2"/>
    </row>
    <row r="51434" spans="67:67" x14ac:dyDescent="0.2">
      <c r="BO51434" s="2"/>
    </row>
    <row r="51435" spans="67:67" x14ac:dyDescent="0.2">
      <c r="BO51435" s="2"/>
    </row>
    <row r="51436" spans="67:67" x14ac:dyDescent="0.2">
      <c r="BO51436" s="2"/>
    </row>
    <row r="51437" spans="67:67" x14ac:dyDescent="0.2">
      <c r="BO51437" s="2"/>
    </row>
    <row r="51438" spans="67:67" x14ac:dyDescent="0.2">
      <c r="BO51438" s="2"/>
    </row>
    <row r="51439" spans="67:67" x14ac:dyDescent="0.2">
      <c r="BO51439" s="2"/>
    </row>
    <row r="51440" spans="67:67" x14ac:dyDescent="0.2">
      <c r="BO51440" s="2"/>
    </row>
    <row r="51441" spans="67:67" x14ac:dyDescent="0.2">
      <c r="BO51441" s="2"/>
    </row>
    <row r="51442" spans="67:67" x14ac:dyDescent="0.2">
      <c r="BO51442" s="2"/>
    </row>
    <row r="51443" spans="67:67" x14ac:dyDescent="0.2">
      <c r="BO51443" s="2"/>
    </row>
    <row r="51444" spans="67:67" x14ac:dyDescent="0.2">
      <c r="BO51444" s="2"/>
    </row>
    <row r="51445" spans="67:67" x14ac:dyDescent="0.2">
      <c r="BO51445" s="2"/>
    </row>
    <row r="51446" spans="67:67" x14ac:dyDescent="0.2">
      <c r="BO51446" s="2"/>
    </row>
    <row r="51447" spans="67:67" x14ac:dyDescent="0.2">
      <c r="BO51447" s="2"/>
    </row>
    <row r="51448" spans="67:67" x14ac:dyDescent="0.2">
      <c r="BO51448" s="2"/>
    </row>
    <row r="51449" spans="67:67" x14ac:dyDescent="0.2">
      <c r="BO51449" s="2"/>
    </row>
    <row r="51450" spans="67:67" x14ac:dyDescent="0.2">
      <c r="BO51450" s="2"/>
    </row>
    <row r="51451" spans="67:67" x14ac:dyDescent="0.2">
      <c r="BO51451" s="2"/>
    </row>
    <row r="51452" spans="67:67" x14ac:dyDescent="0.2">
      <c r="BO51452" s="2"/>
    </row>
    <row r="51453" spans="67:67" x14ac:dyDescent="0.2">
      <c r="BO51453" s="2"/>
    </row>
    <row r="51454" spans="67:67" x14ac:dyDescent="0.2">
      <c r="BO51454" s="2"/>
    </row>
    <row r="51455" spans="67:67" x14ac:dyDescent="0.2">
      <c r="BO51455" s="2"/>
    </row>
    <row r="51456" spans="67:67" x14ac:dyDescent="0.2">
      <c r="BO51456" s="2"/>
    </row>
    <row r="51457" spans="67:67" x14ac:dyDescent="0.2">
      <c r="BO51457" s="2"/>
    </row>
    <row r="51458" spans="67:67" x14ac:dyDescent="0.2">
      <c r="BO51458" s="2"/>
    </row>
    <row r="51459" spans="67:67" x14ac:dyDescent="0.2">
      <c r="BO51459" s="2"/>
    </row>
    <row r="51460" spans="67:67" x14ac:dyDescent="0.2">
      <c r="BO51460" s="2"/>
    </row>
    <row r="51461" spans="67:67" x14ac:dyDescent="0.2">
      <c r="BO51461" s="2"/>
    </row>
    <row r="51462" spans="67:67" x14ac:dyDescent="0.2">
      <c r="BO51462" s="2"/>
    </row>
    <row r="51463" spans="67:67" x14ac:dyDescent="0.2">
      <c r="BO51463" s="2"/>
    </row>
    <row r="51464" spans="67:67" x14ac:dyDescent="0.2">
      <c r="BO51464" s="2"/>
    </row>
    <row r="51465" spans="67:67" x14ac:dyDescent="0.2">
      <c r="BO51465" s="2"/>
    </row>
    <row r="51466" spans="67:67" x14ac:dyDescent="0.2">
      <c r="BO51466" s="2"/>
    </row>
    <row r="51467" spans="67:67" x14ac:dyDescent="0.2">
      <c r="BO51467" s="2"/>
    </row>
    <row r="51468" spans="67:67" x14ac:dyDescent="0.2">
      <c r="BO51468" s="2"/>
    </row>
    <row r="51469" spans="67:67" x14ac:dyDescent="0.2">
      <c r="BO51469" s="2"/>
    </row>
    <row r="51470" spans="67:67" x14ac:dyDescent="0.2">
      <c r="BO51470" s="2"/>
    </row>
    <row r="51471" spans="67:67" x14ac:dyDescent="0.2">
      <c r="BO51471" s="2"/>
    </row>
    <row r="51472" spans="67:67" x14ac:dyDescent="0.2">
      <c r="BO51472" s="2"/>
    </row>
    <row r="51473" spans="67:67" x14ac:dyDescent="0.2">
      <c r="BO51473" s="2"/>
    </row>
    <row r="51474" spans="67:67" x14ac:dyDescent="0.2">
      <c r="BO51474" s="2"/>
    </row>
    <row r="51475" spans="67:67" x14ac:dyDescent="0.2">
      <c r="BO51475" s="2"/>
    </row>
    <row r="51476" spans="67:67" x14ac:dyDescent="0.2">
      <c r="BO51476" s="2"/>
    </row>
    <row r="51477" spans="67:67" x14ac:dyDescent="0.2">
      <c r="BO51477" s="2"/>
    </row>
    <row r="51478" spans="67:67" x14ac:dyDescent="0.2">
      <c r="BO51478" s="2"/>
    </row>
    <row r="51479" spans="67:67" x14ac:dyDescent="0.2">
      <c r="BO51479" s="2"/>
    </row>
    <row r="51480" spans="67:67" x14ac:dyDescent="0.2">
      <c r="BO51480" s="2"/>
    </row>
    <row r="51481" spans="67:67" x14ac:dyDescent="0.2">
      <c r="BO51481" s="2"/>
    </row>
    <row r="51482" spans="67:67" x14ac:dyDescent="0.2">
      <c r="BO51482" s="2"/>
    </row>
    <row r="51483" spans="67:67" x14ac:dyDescent="0.2">
      <c r="BO51483" s="2"/>
    </row>
    <row r="51484" spans="67:67" x14ac:dyDescent="0.2">
      <c r="BO51484" s="2"/>
    </row>
    <row r="51485" spans="67:67" x14ac:dyDescent="0.2">
      <c r="BO51485" s="2"/>
    </row>
    <row r="51486" spans="67:67" x14ac:dyDescent="0.2">
      <c r="BO51486" s="2"/>
    </row>
    <row r="51487" spans="67:67" x14ac:dyDescent="0.2">
      <c r="BO51487" s="2"/>
    </row>
    <row r="51488" spans="67:67" x14ac:dyDescent="0.2">
      <c r="BO51488" s="2"/>
    </row>
    <row r="51489" spans="67:67" x14ac:dyDescent="0.2">
      <c r="BO51489" s="2"/>
    </row>
    <row r="51490" spans="67:67" x14ac:dyDescent="0.2">
      <c r="BO51490" s="2"/>
    </row>
    <row r="51491" spans="67:67" x14ac:dyDescent="0.2">
      <c r="BO51491" s="2"/>
    </row>
    <row r="51492" spans="67:67" x14ac:dyDescent="0.2">
      <c r="BO51492" s="2"/>
    </row>
    <row r="51493" spans="67:67" x14ac:dyDescent="0.2">
      <c r="BO51493" s="2"/>
    </row>
    <row r="51494" spans="67:67" x14ac:dyDescent="0.2">
      <c r="BO51494" s="2"/>
    </row>
    <row r="51495" spans="67:67" x14ac:dyDescent="0.2">
      <c r="BO51495" s="2"/>
    </row>
    <row r="51496" spans="67:67" x14ac:dyDescent="0.2">
      <c r="BO51496" s="2"/>
    </row>
    <row r="51497" spans="67:67" x14ac:dyDescent="0.2">
      <c r="BO51497" s="2"/>
    </row>
    <row r="51498" spans="67:67" x14ac:dyDescent="0.2">
      <c r="BO51498" s="2"/>
    </row>
    <row r="51499" spans="67:67" x14ac:dyDescent="0.2">
      <c r="BO51499" s="2"/>
    </row>
    <row r="51500" spans="67:67" x14ac:dyDescent="0.2">
      <c r="BO51500" s="2"/>
    </row>
    <row r="51501" spans="67:67" x14ac:dyDescent="0.2">
      <c r="BO51501" s="2"/>
    </row>
    <row r="51502" spans="67:67" x14ac:dyDescent="0.2">
      <c r="BO51502" s="2"/>
    </row>
    <row r="51503" spans="67:67" x14ac:dyDescent="0.2">
      <c r="BO51503" s="2"/>
    </row>
    <row r="51504" spans="67:67" x14ac:dyDescent="0.2">
      <c r="BO51504" s="2"/>
    </row>
    <row r="51505" spans="67:67" x14ac:dyDescent="0.2">
      <c r="BO51505" s="2"/>
    </row>
    <row r="51506" spans="67:67" x14ac:dyDescent="0.2">
      <c r="BO51506" s="2"/>
    </row>
    <row r="51507" spans="67:67" x14ac:dyDescent="0.2">
      <c r="BO51507" s="2"/>
    </row>
    <row r="51508" spans="67:67" x14ac:dyDescent="0.2">
      <c r="BO51508" s="2"/>
    </row>
    <row r="51509" spans="67:67" x14ac:dyDescent="0.2">
      <c r="BO51509" s="2"/>
    </row>
    <row r="51510" spans="67:67" x14ac:dyDescent="0.2">
      <c r="BO51510" s="2"/>
    </row>
    <row r="51511" spans="67:67" x14ac:dyDescent="0.2">
      <c r="BO51511" s="2"/>
    </row>
    <row r="51512" spans="67:67" x14ac:dyDescent="0.2">
      <c r="BO51512" s="2"/>
    </row>
    <row r="51513" spans="67:67" x14ac:dyDescent="0.2">
      <c r="BO51513" s="2"/>
    </row>
    <row r="51514" spans="67:67" x14ac:dyDescent="0.2">
      <c r="BO51514" s="2"/>
    </row>
    <row r="51515" spans="67:67" x14ac:dyDescent="0.2">
      <c r="BO51515" s="2"/>
    </row>
    <row r="51516" spans="67:67" x14ac:dyDescent="0.2">
      <c r="BO51516" s="2"/>
    </row>
    <row r="51517" spans="67:67" x14ac:dyDescent="0.2">
      <c r="BO51517" s="2"/>
    </row>
    <row r="51518" spans="67:67" x14ac:dyDescent="0.2">
      <c r="BO51518" s="2"/>
    </row>
    <row r="51519" spans="67:67" x14ac:dyDescent="0.2">
      <c r="BO51519" s="2"/>
    </row>
    <row r="51520" spans="67:67" x14ac:dyDescent="0.2">
      <c r="BO51520" s="2"/>
    </row>
    <row r="51521" spans="67:67" x14ac:dyDescent="0.2">
      <c r="BO51521" s="2"/>
    </row>
    <row r="51522" spans="67:67" x14ac:dyDescent="0.2">
      <c r="BO51522" s="2"/>
    </row>
    <row r="51523" spans="67:67" x14ac:dyDescent="0.2">
      <c r="BO51523" s="2"/>
    </row>
    <row r="51524" spans="67:67" x14ac:dyDescent="0.2">
      <c r="BO51524" s="2"/>
    </row>
    <row r="51525" spans="67:67" x14ac:dyDescent="0.2">
      <c r="BO51525" s="2"/>
    </row>
    <row r="51526" spans="67:67" x14ac:dyDescent="0.2">
      <c r="BO51526" s="2"/>
    </row>
    <row r="51527" spans="67:67" x14ac:dyDescent="0.2">
      <c r="BO51527" s="2"/>
    </row>
    <row r="51528" spans="67:67" x14ac:dyDescent="0.2">
      <c r="BO51528" s="2"/>
    </row>
    <row r="51529" spans="67:67" x14ac:dyDescent="0.2">
      <c r="BO51529" s="2"/>
    </row>
    <row r="51530" spans="67:67" x14ac:dyDescent="0.2">
      <c r="BO51530" s="2"/>
    </row>
    <row r="51531" spans="67:67" x14ac:dyDescent="0.2">
      <c r="BO51531" s="2"/>
    </row>
    <row r="51532" spans="67:67" x14ac:dyDescent="0.2">
      <c r="BO51532" s="2"/>
    </row>
    <row r="51533" spans="67:67" x14ac:dyDescent="0.2">
      <c r="BO51533" s="2"/>
    </row>
    <row r="51534" spans="67:67" x14ac:dyDescent="0.2">
      <c r="BO51534" s="2"/>
    </row>
    <row r="51535" spans="67:67" x14ac:dyDescent="0.2">
      <c r="BO51535" s="2"/>
    </row>
    <row r="51536" spans="67:67" x14ac:dyDescent="0.2">
      <c r="BO51536" s="2"/>
    </row>
    <row r="51537" spans="67:67" x14ac:dyDescent="0.2">
      <c r="BO51537" s="2"/>
    </row>
    <row r="51538" spans="67:67" x14ac:dyDescent="0.2">
      <c r="BO51538" s="2"/>
    </row>
    <row r="51539" spans="67:67" x14ac:dyDescent="0.2">
      <c r="BO51539" s="2"/>
    </row>
    <row r="51540" spans="67:67" x14ac:dyDescent="0.2">
      <c r="BO51540" s="2"/>
    </row>
    <row r="51541" spans="67:67" x14ac:dyDescent="0.2">
      <c r="BO51541" s="2"/>
    </row>
    <row r="51542" spans="67:67" x14ac:dyDescent="0.2">
      <c r="BO51542" s="2"/>
    </row>
    <row r="51543" spans="67:67" x14ac:dyDescent="0.2">
      <c r="BO51543" s="2"/>
    </row>
    <row r="51544" spans="67:67" x14ac:dyDescent="0.2">
      <c r="BO51544" s="2"/>
    </row>
    <row r="51545" spans="67:67" x14ac:dyDescent="0.2">
      <c r="BO51545" s="2"/>
    </row>
    <row r="51546" spans="67:67" x14ac:dyDescent="0.2">
      <c r="BO51546" s="2"/>
    </row>
    <row r="51547" spans="67:67" x14ac:dyDescent="0.2">
      <c r="BO51547" s="2"/>
    </row>
    <row r="51548" spans="67:67" x14ac:dyDescent="0.2">
      <c r="BO51548" s="2"/>
    </row>
    <row r="51549" spans="67:67" x14ac:dyDescent="0.2">
      <c r="BO51549" s="2"/>
    </row>
    <row r="51550" spans="67:67" x14ac:dyDescent="0.2">
      <c r="BO51550" s="2"/>
    </row>
    <row r="51551" spans="67:67" x14ac:dyDescent="0.2">
      <c r="BO51551" s="2"/>
    </row>
    <row r="51552" spans="67:67" x14ac:dyDescent="0.2">
      <c r="BO51552" s="2"/>
    </row>
    <row r="51553" spans="67:67" x14ac:dyDescent="0.2">
      <c r="BO51553" s="2"/>
    </row>
    <row r="51554" spans="67:67" x14ac:dyDescent="0.2">
      <c r="BO51554" s="2"/>
    </row>
    <row r="51555" spans="67:67" x14ac:dyDescent="0.2">
      <c r="BO51555" s="2"/>
    </row>
    <row r="51556" spans="67:67" x14ac:dyDescent="0.2">
      <c r="BO51556" s="2"/>
    </row>
    <row r="51557" spans="67:67" x14ac:dyDescent="0.2">
      <c r="BO51557" s="2"/>
    </row>
    <row r="51558" spans="67:67" x14ac:dyDescent="0.2">
      <c r="BO51558" s="2"/>
    </row>
    <row r="51559" spans="67:67" x14ac:dyDescent="0.2">
      <c r="BO51559" s="2"/>
    </row>
    <row r="51560" spans="67:67" x14ac:dyDescent="0.2">
      <c r="BO51560" s="2"/>
    </row>
    <row r="51561" spans="67:67" x14ac:dyDescent="0.2">
      <c r="BO51561" s="2"/>
    </row>
    <row r="51562" spans="67:67" x14ac:dyDescent="0.2">
      <c r="BO51562" s="2"/>
    </row>
    <row r="51563" spans="67:67" x14ac:dyDescent="0.2">
      <c r="BO51563" s="2"/>
    </row>
    <row r="51564" spans="67:67" x14ac:dyDescent="0.2">
      <c r="BO51564" s="2"/>
    </row>
    <row r="51565" spans="67:67" x14ac:dyDescent="0.2">
      <c r="BO51565" s="2"/>
    </row>
    <row r="51566" spans="67:67" x14ac:dyDescent="0.2">
      <c r="BO51566" s="2"/>
    </row>
    <row r="51567" spans="67:67" x14ac:dyDescent="0.2">
      <c r="BO51567" s="2"/>
    </row>
    <row r="51568" spans="67:67" x14ac:dyDescent="0.2">
      <c r="BO51568" s="2"/>
    </row>
    <row r="51569" spans="67:67" x14ac:dyDescent="0.2">
      <c r="BO51569" s="2"/>
    </row>
    <row r="51570" spans="67:67" x14ac:dyDescent="0.2">
      <c r="BO51570" s="2"/>
    </row>
    <row r="51571" spans="67:67" x14ac:dyDescent="0.2">
      <c r="BO51571" s="2"/>
    </row>
    <row r="51572" spans="67:67" x14ac:dyDescent="0.2">
      <c r="BO51572" s="2"/>
    </row>
    <row r="51573" spans="67:67" x14ac:dyDescent="0.2">
      <c r="BO51573" s="2"/>
    </row>
    <row r="51574" spans="67:67" x14ac:dyDescent="0.2">
      <c r="BO51574" s="2"/>
    </row>
    <row r="51575" spans="67:67" x14ac:dyDescent="0.2">
      <c r="BO51575" s="2"/>
    </row>
    <row r="51576" spans="67:67" x14ac:dyDescent="0.2">
      <c r="BO51576" s="2"/>
    </row>
    <row r="51577" spans="67:67" x14ac:dyDescent="0.2">
      <c r="BO51577" s="2"/>
    </row>
    <row r="51578" spans="67:67" x14ac:dyDescent="0.2">
      <c r="BO51578" s="2"/>
    </row>
    <row r="51579" spans="67:67" x14ac:dyDescent="0.2">
      <c r="BO51579" s="2"/>
    </row>
    <row r="51580" spans="67:67" x14ac:dyDescent="0.2">
      <c r="BO51580" s="2"/>
    </row>
    <row r="51581" spans="67:67" x14ac:dyDescent="0.2">
      <c r="BO51581" s="2"/>
    </row>
    <row r="51582" spans="67:67" x14ac:dyDescent="0.2">
      <c r="BO51582" s="2"/>
    </row>
    <row r="51583" spans="67:67" x14ac:dyDescent="0.2">
      <c r="BO51583" s="2"/>
    </row>
    <row r="51584" spans="67:67" x14ac:dyDescent="0.2">
      <c r="BO51584" s="2"/>
    </row>
    <row r="51585" spans="67:67" x14ac:dyDescent="0.2">
      <c r="BO51585" s="2"/>
    </row>
    <row r="51586" spans="67:67" x14ac:dyDescent="0.2">
      <c r="BO51586" s="2"/>
    </row>
    <row r="51587" spans="67:67" x14ac:dyDescent="0.2">
      <c r="BO51587" s="2"/>
    </row>
    <row r="51588" spans="67:67" x14ac:dyDescent="0.2">
      <c r="BO51588" s="2"/>
    </row>
    <row r="51589" spans="67:67" x14ac:dyDescent="0.2">
      <c r="BO51589" s="2"/>
    </row>
    <row r="51590" spans="67:67" x14ac:dyDescent="0.2">
      <c r="BO51590" s="2"/>
    </row>
    <row r="51591" spans="67:67" x14ac:dyDescent="0.2">
      <c r="BO51591" s="2"/>
    </row>
    <row r="51592" spans="67:67" x14ac:dyDescent="0.2">
      <c r="BO51592" s="2"/>
    </row>
    <row r="51593" spans="67:67" x14ac:dyDescent="0.2">
      <c r="BO51593" s="2"/>
    </row>
    <row r="51594" spans="67:67" x14ac:dyDescent="0.2">
      <c r="BO51594" s="2"/>
    </row>
    <row r="51595" spans="67:67" x14ac:dyDescent="0.2">
      <c r="BO51595" s="2"/>
    </row>
    <row r="51596" spans="67:67" x14ac:dyDescent="0.2">
      <c r="BO51596" s="2"/>
    </row>
    <row r="51597" spans="67:67" x14ac:dyDescent="0.2">
      <c r="BO51597" s="2"/>
    </row>
    <row r="51598" spans="67:67" x14ac:dyDescent="0.2">
      <c r="BO51598" s="2"/>
    </row>
    <row r="51599" spans="67:67" x14ac:dyDescent="0.2">
      <c r="BO51599" s="2"/>
    </row>
    <row r="51600" spans="67:67" x14ac:dyDescent="0.2">
      <c r="BO51600" s="2"/>
    </row>
    <row r="51601" spans="67:67" x14ac:dyDescent="0.2">
      <c r="BO51601" s="2"/>
    </row>
    <row r="51602" spans="67:67" x14ac:dyDescent="0.2">
      <c r="BO51602" s="2"/>
    </row>
    <row r="51603" spans="67:67" x14ac:dyDescent="0.2">
      <c r="BO51603" s="2"/>
    </row>
    <row r="51604" spans="67:67" x14ac:dyDescent="0.2">
      <c r="BO51604" s="2"/>
    </row>
    <row r="51605" spans="67:67" x14ac:dyDescent="0.2">
      <c r="BO51605" s="2"/>
    </row>
    <row r="51606" spans="67:67" x14ac:dyDescent="0.2">
      <c r="BO51606" s="2"/>
    </row>
    <row r="51607" spans="67:67" x14ac:dyDescent="0.2">
      <c r="BO51607" s="2"/>
    </row>
    <row r="51608" spans="67:67" x14ac:dyDescent="0.2">
      <c r="BO51608" s="2"/>
    </row>
    <row r="51609" spans="67:67" x14ac:dyDescent="0.2">
      <c r="BO51609" s="2"/>
    </row>
    <row r="51610" spans="67:67" x14ac:dyDescent="0.2">
      <c r="BO51610" s="2"/>
    </row>
    <row r="51611" spans="67:67" x14ac:dyDescent="0.2">
      <c r="BO51611" s="2"/>
    </row>
    <row r="51612" spans="67:67" x14ac:dyDescent="0.2">
      <c r="BO51612" s="2"/>
    </row>
    <row r="51613" spans="67:67" x14ac:dyDescent="0.2">
      <c r="BO51613" s="2"/>
    </row>
    <row r="51614" spans="67:67" x14ac:dyDescent="0.2">
      <c r="BO51614" s="2"/>
    </row>
    <row r="51615" spans="67:67" x14ac:dyDescent="0.2">
      <c r="BO51615" s="2"/>
    </row>
    <row r="51616" spans="67:67" x14ac:dyDescent="0.2">
      <c r="BO51616" s="2"/>
    </row>
    <row r="51617" spans="67:67" x14ac:dyDescent="0.2">
      <c r="BO51617" s="2"/>
    </row>
    <row r="51618" spans="67:67" x14ac:dyDescent="0.2">
      <c r="BO51618" s="2"/>
    </row>
    <row r="51619" spans="67:67" x14ac:dyDescent="0.2">
      <c r="BO51619" s="2"/>
    </row>
    <row r="51620" spans="67:67" x14ac:dyDescent="0.2">
      <c r="BO51620" s="2"/>
    </row>
    <row r="51621" spans="67:67" x14ac:dyDescent="0.2">
      <c r="BO51621" s="2"/>
    </row>
    <row r="51622" spans="67:67" x14ac:dyDescent="0.2">
      <c r="BO51622" s="2"/>
    </row>
    <row r="51623" spans="67:67" x14ac:dyDescent="0.2">
      <c r="BO51623" s="2"/>
    </row>
    <row r="51624" spans="67:67" x14ac:dyDescent="0.2">
      <c r="BO51624" s="2"/>
    </row>
    <row r="51625" spans="67:67" x14ac:dyDescent="0.2">
      <c r="BO51625" s="2"/>
    </row>
    <row r="51626" spans="67:67" x14ac:dyDescent="0.2">
      <c r="BO51626" s="2"/>
    </row>
    <row r="51627" spans="67:67" x14ac:dyDescent="0.2">
      <c r="BO51627" s="2"/>
    </row>
    <row r="51628" spans="67:67" x14ac:dyDescent="0.2">
      <c r="BO51628" s="2"/>
    </row>
    <row r="51629" spans="67:67" x14ac:dyDescent="0.2">
      <c r="BO51629" s="2"/>
    </row>
    <row r="51630" spans="67:67" x14ac:dyDescent="0.2">
      <c r="BO51630" s="2"/>
    </row>
    <row r="51631" spans="67:67" x14ac:dyDescent="0.2">
      <c r="BO51631" s="2"/>
    </row>
    <row r="51632" spans="67:67" x14ac:dyDescent="0.2">
      <c r="BO51632" s="2"/>
    </row>
    <row r="51633" spans="67:67" x14ac:dyDescent="0.2">
      <c r="BO51633" s="2"/>
    </row>
    <row r="51634" spans="67:67" x14ac:dyDescent="0.2">
      <c r="BO51634" s="2"/>
    </row>
    <row r="51635" spans="67:67" x14ac:dyDescent="0.2">
      <c r="BO51635" s="2"/>
    </row>
    <row r="51636" spans="67:67" x14ac:dyDescent="0.2">
      <c r="BO51636" s="2"/>
    </row>
    <row r="51637" spans="67:67" x14ac:dyDescent="0.2">
      <c r="BO51637" s="2"/>
    </row>
    <row r="51638" spans="67:67" x14ac:dyDescent="0.2">
      <c r="BO51638" s="2"/>
    </row>
    <row r="51639" spans="67:67" x14ac:dyDescent="0.2">
      <c r="BO51639" s="2"/>
    </row>
    <row r="51640" spans="67:67" x14ac:dyDescent="0.2">
      <c r="BO51640" s="2"/>
    </row>
    <row r="51641" spans="67:67" x14ac:dyDescent="0.2">
      <c r="BO51641" s="2"/>
    </row>
    <row r="51642" spans="67:67" x14ac:dyDescent="0.2">
      <c r="BO51642" s="2"/>
    </row>
    <row r="51643" spans="67:67" x14ac:dyDescent="0.2">
      <c r="BO51643" s="2"/>
    </row>
    <row r="51644" spans="67:67" x14ac:dyDescent="0.2">
      <c r="BO51644" s="2"/>
    </row>
    <row r="51645" spans="67:67" x14ac:dyDescent="0.2">
      <c r="BO51645" s="2"/>
    </row>
    <row r="51646" spans="67:67" x14ac:dyDescent="0.2">
      <c r="BO51646" s="2"/>
    </row>
    <row r="51647" spans="67:67" x14ac:dyDescent="0.2">
      <c r="BO51647" s="2"/>
    </row>
    <row r="51648" spans="67:67" x14ac:dyDescent="0.2">
      <c r="BO51648" s="2"/>
    </row>
    <row r="51649" spans="67:67" x14ac:dyDescent="0.2">
      <c r="BO51649" s="2"/>
    </row>
    <row r="51650" spans="67:67" x14ac:dyDescent="0.2">
      <c r="BO51650" s="2"/>
    </row>
    <row r="51651" spans="67:67" x14ac:dyDescent="0.2">
      <c r="BO51651" s="2"/>
    </row>
    <row r="51652" spans="67:67" x14ac:dyDescent="0.2">
      <c r="BO51652" s="2"/>
    </row>
    <row r="51653" spans="67:67" x14ac:dyDescent="0.2">
      <c r="BO51653" s="2"/>
    </row>
    <row r="51654" spans="67:67" x14ac:dyDescent="0.2">
      <c r="BO51654" s="2"/>
    </row>
    <row r="51655" spans="67:67" x14ac:dyDescent="0.2">
      <c r="BO51655" s="2"/>
    </row>
    <row r="51656" spans="67:67" x14ac:dyDescent="0.2">
      <c r="BO51656" s="2"/>
    </row>
    <row r="51657" spans="67:67" x14ac:dyDescent="0.2">
      <c r="BO51657" s="2"/>
    </row>
    <row r="51658" spans="67:67" x14ac:dyDescent="0.2">
      <c r="BO51658" s="2"/>
    </row>
    <row r="51659" spans="67:67" x14ac:dyDescent="0.2">
      <c r="BO51659" s="2"/>
    </row>
    <row r="51660" spans="67:67" x14ac:dyDescent="0.2">
      <c r="BO51660" s="2"/>
    </row>
    <row r="51661" spans="67:67" x14ac:dyDescent="0.2">
      <c r="BO51661" s="2"/>
    </row>
    <row r="51662" spans="67:67" x14ac:dyDescent="0.2">
      <c r="BO51662" s="2"/>
    </row>
    <row r="51663" spans="67:67" x14ac:dyDescent="0.2">
      <c r="BO51663" s="2"/>
    </row>
    <row r="51664" spans="67:67" x14ac:dyDescent="0.2">
      <c r="BO51664" s="2"/>
    </row>
    <row r="51665" spans="67:67" x14ac:dyDescent="0.2">
      <c r="BO51665" s="2"/>
    </row>
    <row r="51666" spans="67:67" x14ac:dyDescent="0.2">
      <c r="BO51666" s="2"/>
    </row>
    <row r="51667" spans="67:67" x14ac:dyDescent="0.2">
      <c r="BO51667" s="2"/>
    </row>
    <row r="51668" spans="67:67" x14ac:dyDescent="0.2">
      <c r="BO51668" s="2"/>
    </row>
    <row r="51669" spans="67:67" x14ac:dyDescent="0.2">
      <c r="BO51669" s="2"/>
    </row>
    <row r="51670" spans="67:67" x14ac:dyDescent="0.2">
      <c r="BO51670" s="2"/>
    </row>
    <row r="51671" spans="67:67" x14ac:dyDescent="0.2">
      <c r="BO51671" s="2"/>
    </row>
    <row r="51672" spans="67:67" x14ac:dyDescent="0.2">
      <c r="BO51672" s="2"/>
    </row>
    <row r="51673" spans="67:67" x14ac:dyDescent="0.2">
      <c r="BO51673" s="2"/>
    </row>
    <row r="51674" spans="67:67" x14ac:dyDescent="0.2">
      <c r="BO51674" s="2"/>
    </row>
    <row r="51675" spans="67:67" x14ac:dyDescent="0.2">
      <c r="BO51675" s="2"/>
    </row>
    <row r="51676" spans="67:67" x14ac:dyDescent="0.2">
      <c r="BO51676" s="2"/>
    </row>
    <row r="51677" spans="67:67" x14ac:dyDescent="0.2">
      <c r="BO51677" s="2"/>
    </row>
    <row r="51678" spans="67:67" x14ac:dyDescent="0.2">
      <c r="BO51678" s="2"/>
    </row>
    <row r="51679" spans="67:67" x14ac:dyDescent="0.2">
      <c r="BO51679" s="2"/>
    </row>
    <row r="51680" spans="67:67" x14ac:dyDescent="0.2">
      <c r="BO51680" s="2"/>
    </row>
    <row r="51681" spans="67:67" x14ac:dyDescent="0.2">
      <c r="BO51681" s="2"/>
    </row>
    <row r="51682" spans="67:67" x14ac:dyDescent="0.2">
      <c r="BO51682" s="2"/>
    </row>
    <row r="51683" spans="67:67" x14ac:dyDescent="0.2">
      <c r="BO51683" s="2"/>
    </row>
    <row r="51684" spans="67:67" x14ac:dyDescent="0.2">
      <c r="BO51684" s="2"/>
    </row>
    <row r="51685" spans="67:67" x14ac:dyDescent="0.2">
      <c r="BO51685" s="2"/>
    </row>
    <row r="51686" spans="67:67" x14ac:dyDescent="0.2">
      <c r="BO51686" s="2"/>
    </row>
    <row r="51687" spans="67:67" x14ac:dyDescent="0.2">
      <c r="BO51687" s="2"/>
    </row>
    <row r="51688" spans="67:67" x14ac:dyDescent="0.2">
      <c r="BO51688" s="2"/>
    </row>
    <row r="51689" spans="67:67" x14ac:dyDescent="0.2">
      <c r="BO51689" s="2"/>
    </row>
    <row r="51690" spans="67:67" x14ac:dyDescent="0.2">
      <c r="BO51690" s="2"/>
    </row>
    <row r="51691" spans="67:67" x14ac:dyDescent="0.2">
      <c r="BO51691" s="2"/>
    </row>
    <row r="51692" spans="67:67" x14ac:dyDescent="0.2">
      <c r="BO51692" s="2"/>
    </row>
    <row r="51693" spans="67:67" x14ac:dyDescent="0.2">
      <c r="BO51693" s="2"/>
    </row>
    <row r="51694" spans="67:67" x14ac:dyDescent="0.2">
      <c r="BO51694" s="2"/>
    </row>
    <row r="51695" spans="67:67" x14ac:dyDescent="0.2">
      <c r="BO51695" s="2"/>
    </row>
    <row r="51696" spans="67:67" x14ac:dyDescent="0.2">
      <c r="BO51696" s="2"/>
    </row>
    <row r="51697" spans="67:67" x14ac:dyDescent="0.2">
      <c r="BO51697" s="2"/>
    </row>
    <row r="51698" spans="67:67" x14ac:dyDescent="0.2">
      <c r="BO51698" s="2"/>
    </row>
    <row r="51699" spans="67:67" x14ac:dyDescent="0.2">
      <c r="BO51699" s="2"/>
    </row>
    <row r="51700" spans="67:67" x14ac:dyDescent="0.2">
      <c r="BO51700" s="2"/>
    </row>
    <row r="51701" spans="67:67" x14ac:dyDescent="0.2">
      <c r="BO51701" s="2"/>
    </row>
    <row r="51702" spans="67:67" x14ac:dyDescent="0.2">
      <c r="BO51702" s="2"/>
    </row>
    <row r="51703" spans="67:67" x14ac:dyDescent="0.2">
      <c r="BO51703" s="2"/>
    </row>
    <row r="51704" spans="67:67" x14ac:dyDescent="0.2">
      <c r="BO51704" s="2"/>
    </row>
    <row r="51705" spans="67:67" x14ac:dyDescent="0.2">
      <c r="BO51705" s="2"/>
    </row>
    <row r="51706" spans="67:67" x14ac:dyDescent="0.2">
      <c r="BO51706" s="2"/>
    </row>
    <row r="51707" spans="67:67" x14ac:dyDescent="0.2">
      <c r="BO51707" s="2"/>
    </row>
    <row r="51708" spans="67:67" x14ac:dyDescent="0.2">
      <c r="BO51708" s="2"/>
    </row>
    <row r="51709" spans="67:67" x14ac:dyDescent="0.2">
      <c r="BO51709" s="2"/>
    </row>
    <row r="51710" spans="67:67" x14ac:dyDescent="0.2">
      <c r="BO51710" s="2"/>
    </row>
    <row r="51711" spans="67:67" x14ac:dyDescent="0.2">
      <c r="BO51711" s="2"/>
    </row>
    <row r="51712" spans="67:67" x14ac:dyDescent="0.2">
      <c r="BO51712" s="2"/>
    </row>
    <row r="51713" spans="67:67" x14ac:dyDescent="0.2">
      <c r="BO51713" s="2"/>
    </row>
    <row r="51714" spans="67:67" x14ac:dyDescent="0.2">
      <c r="BO51714" s="2"/>
    </row>
    <row r="51715" spans="67:67" x14ac:dyDescent="0.2">
      <c r="BO51715" s="2"/>
    </row>
    <row r="51716" spans="67:67" x14ac:dyDescent="0.2">
      <c r="BO51716" s="2"/>
    </row>
    <row r="51717" spans="67:67" x14ac:dyDescent="0.2">
      <c r="BO51717" s="2"/>
    </row>
    <row r="51718" spans="67:67" x14ac:dyDescent="0.2">
      <c r="BO51718" s="2"/>
    </row>
    <row r="51719" spans="67:67" x14ac:dyDescent="0.2">
      <c r="BO51719" s="2"/>
    </row>
    <row r="51720" spans="67:67" x14ac:dyDescent="0.2">
      <c r="BO51720" s="2"/>
    </row>
    <row r="51721" spans="67:67" x14ac:dyDescent="0.2">
      <c r="BO51721" s="2"/>
    </row>
    <row r="51722" spans="67:67" x14ac:dyDescent="0.2">
      <c r="BO51722" s="2"/>
    </row>
    <row r="51723" spans="67:67" x14ac:dyDescent="0.2">
      <c r="BO51723" s="2"/>
    </row>
    <row r="51724" spans="67:67" x14ac:dyDescent="0.2">
      <c r="BO51724" s="2"/>
    </row>
    <row r="51725" spans="67:67" x14ac:dyDescent="0.2">
      <c r="BO51725" s="2"/>
    </row>
    <row r="51726" spans="67:67" x14ac:dyDescent="0.2">
      <c r="BO51726" s="2"/>
    </row>
    <row r="51727" spans="67:67" x14ac:dyDescent="0.2">
      <c r="BO51727" s="2"/>
    </row>
    <row r="51728" spans="67:67" x14ac:dyDescent="0.2">
      <c r="BO51728" s="2"/>
    </row>
    <row r="51729" spans="67:67" x14ac:dyDescent="0.2">
      <c r="BO51729" s="2"/>
    </row>
    <row r="51730" spans="67:67" x14ac:dyDescent="0.2">
      <c r="BO51730" s="2"/>
    </row>
    <row r="51731" spans="67:67" x14ac:dyDescent="0.2">
      <c r="BO51731" s="2"/>
    </row>
    <row r="51732" spans="67:67" x14ac:dyDescent="0.2">
      <c r="BO51732" s="2"/>
    </row>
    <row r="51733" spans="67:67" x14ac:dyDescent="0.2">
      <c r="BO51733" s="2"/>
    </row>
    <row r="51734" spans="67:67" x14ac:dyDescent="0.2">
      <c r="BO51734" s="2"/>
    </row>
    <row r="51735" spans="67:67" x14ac:dyDescent="0.2">
      <c r="BO51735" s="2"/>
    </row>
    <row r="51736" spans="67:67" x14ac:dyDescent="0.2">
      <c r="BO51736" s="2"/>
    </row>
    <row r="51737" spans="67:67" x14ac:dyDescent="0.2">
      <c r="BO51737" s="2"/>
    </row>
    <row r="51738" spans="67:67" x14ac:dyDescent="0.2">
      <c r="BO51738" s="2"/>
    </row>
    <row r="51739" spans="67:67" x14ac:dyDescent="0.2">
      <c r="BO51739" s="2"/>
    </row>
    <row r="51740" spans="67:67" x14ac:dyDescent="0.2">
      <c r="BO51740" s="2"/>
    </row>
    <row r="51741" spans="67:67" x14ac:dyDescent="0.2">
      <c r="BO51741" s="2"/>
    </row>
    <row r="51742" spans="67:67" x14ac:dyDescent="0.2">
      <c r="BO51742" s="2"/>
    </row>
    <row r="51743" spans="67:67" x14ac:dyDescent="0.2">
      <c r="BO51743" s="2"/>
    </row>
    <row r="51744" spans="67:67" x14ac:dyDescent="0.2">
      <c r="BO51744" s="2"/>
    </row>
    <row r="51745" spans="67:67" x14ac:dyDescent="0.2">
      <c r="BO51745" s="2"/>
    </row>
    <row r="51746" spans="67:67" x14ac:dyDescent="0.2">
      <c r="BO51746" s="2"/>
    </row>
    <row r="51747" spans="67:67" x14ac:dyDescent="0.2">
      <c r="BO51747" s="2"/>
    </row>
    <row r="51748" spans="67:67" x14ac:dyDescent="0.2">
      <c r="BO51748" s="2"/>
    </row>
    <row r="51749" spans="67:67" x14ac:dyDescent="0.2">
      <c r="BO51749" s="2"/>
    </row>
    <row r="51750" spans="67:67" x14ac:dyDescent="0.2">
      <c r="BO51750" s="2"/>
    </row>
    <row r="51751" spans="67:67" x14ac:dyDescent="0.2">
      <c r="BO51751" s="2"/>
    </row>
    <row r="51752" spans="67:67" x14ac:dyDescent="0.2">
      <c r="BO51752" s="2"/>
    </row>
    <row r="51753" spans="67:67" x14ac:dyDescent="0.2">
      <c r="BO51753" s="2"/>
    </row>
    <row r="51754" spans="67:67" x14ac:dyDescent="0.2">
      <c r="BO51754" s="2"/>
    </row>
    <row r="51755" spans="67:67" x14ac:dyDescent="0.2">
      <c r="BO51755" s="2"/>
    </row>
    <row r="51756" spans="67:67" x14ac:dyDescent="0.2">
      <c r="BO51756" s="2"/>
    </row>
    <row r="51757" spans="67:67" x14ac:dyDescent="0.2">
      <c r="BO51757" s="2"/>
    </row>
    <row r="51758" spans="67:67" x14ac:dyDescent="0.2">
      <c r="BO51758" s="2"/>
    </row>
    <row r="51759" spans="67:67" x14ac:dyDescent="0.2">
      <c r="BO51759" s="2"/>
    </row>
    <row r="51760" spans="67:67" x14ac:dyDescent="0.2">
      <c r="BO51760" s="2"/>
    </row>
    <row r="51761" spans="67:67" x14ac:dyDescent="0.2">
      <c r="BO51761" s="2"/>
    </row>
    <row r="51762" spans="67:67" x14ac:dyDescent="0.2">
      <c r="BO51762" s="2"/>
    </row>
    <row r="51763" spans="67:67" x14ac:dyDescent="0.2">
      <c r="BO51763" s="2"/>
    </row>
    <row r="51764" spans="67:67" x14ac:dyDescent="0.2">
      <c r="BO51764" s="2"/>
    </row>
    <row r="51765" spans="67:67" x14ac:dyDescent="0.2">
      <c r="BO51765" s="2"/>
    </row>
    <row r="51766" spans="67:67" x14ac:dyDescent="0.2">
      <c r="BO51766" s="2"/>
    </row>
    <row r="51767" spans="67:67" x14ac:dyDescent="0.2">
      <c r="BO51767" s="2"/>
    </row>
    <row r="51768" spans="67:67" x14ac:dyDescent="0.2">
      <c r="BO51768" s="2"/>
    </row>
    <row r="51769" spans="67:67" x14ac:dyDescent="0.2">
      <c r="BO51769" s="2"/>
    </row>
    <row r="51770" spans="67:67" x14ac:dyDescent="0.2">
      <c r="BO51770" s="2"/>
    </row>
    <row r="51771" spans="67:67" x14ac:dyDescent="0.2">
      <c r="BO51771" s="2"/>
    </row>
    <row r="51772" spans="67:67" x14ac:dyDescent="0.2">
      <c r="BO51772" s="2"/>
    </row>
    <row r="51773" spans="67:67" x14ac:dyDescent="0.2">
      <c r="BO51773" s="2"/>
    </row>
    <row r="51774" spans="67:67" x14ac:dyDescent="0.2">
      <c r="BO51774" s="2"/>
    </row>
    <row r="51775" spans="67:67" x14ac:dyDescent="0.2">
      <c r="BO51775" s="2"/>
    </row>
    <row r="51776" spans="67:67" x14ac:dyDescent="0.2">
      <c r="BO51776" s="2"/>
    </row>
    <row r="51777" spans="67:67" x14ac:dyDescent="0.2">
      <c r="BO51777" s="2"/>
    </row>
    <row r="51778" spans="67:67" x14ac:dyDescent="0.2">
      <c r="BO51778" s="2"/>
    </row>
    <row r="51779" spans="67:67" x14ac:dyDescent="0.2">
      <c r="BO51779" s="2"/>
    </row>
    <row r="51780" spans="67:67" x14ac:dyDescent="0.2">
      <c r="BO51780" s="2"/>
    </row>
    <row r="51781" spans="67:67" x14ac:dyDescent="0.2">
      <c r="BO51781" s="2"/>
    </row>
    <row r="51782" spans="67:67" x14ac:dyDescent="0.2">
      <c r="BO51782" s="2"/>
    </row>
    <row r="51783" spans="67:67" x14ac:dyDescent="0.2">
      <c r="BO51783" s="2"/>
    </row>
    <row r="51784" spans="67:67" x14ac:dyDescent="0.2">
      <c r="BO51784" s="2"/>
    </row>
    <row r="51785" spans="67:67" x14ac:dyDescent="0.2">
      <c r="BO51785" s="2"/>
    </row>
    <row r="51786" spans="67:67" x14ac:dyDescent="0.2">
      <c r="BO51786" s="2"/>
    </row>
    <row r="51787" spans="67:67" x14ac:dyDescent="0.2">
      <c r="BO51787" s="2"/>
    </row>
    <row r="51788" spans="67:67" x14ac:dyDescent="0.2">
      <c r="BO51788" s="2"/>
    </row>
    <row r="51789" spans="67:67" x14ac:dyDescent="0.2">
      <c r="BO51789" s="2"/>
    </row>
    <row r="51790" spans="67:67" x14ac:dyDescent="0.2">
      <c r="BO51790" s="2"/>
    </row>
    <row r="51791" spans="67:67" x14ac:dyDescent="0.2">
      <c r="BO51791" s="2"/>
    </row>
    <row r="51792" spans="67:67" x14ac:dyDescent="0.2">
      <c r="BO51792" s="2"/>
    </row>
    <row r="51793" spans="67:67" x14ac:dyDescent="0.2">
      <c r="BO51793" s="2"/>
    </row>
    <row r="51794" spans="67:67" x14ac:dyDescent="0.2">
      <c r="BO51794" s="2"/>
    </row>
    <row r="51795" spans="67:67" x14ac:dyDescent="0.2">
      <c r="BO51795" s="2"/>
    </row>
    <row r="51796" spans="67:67" x14ac:dyDescent="0.2">
      <c r="BO51796" s="2"/>
    </row>
    <row r="51797" spans="67:67" x14ac:dyDescent="0.2">
      <c r="BO51797" s="2"/>
    </row>
    <row r="51798" spans="67:67" x14ac:dyDescent="0.2">
      <c r="BO51798" s="2"/>
    </row>
    <row r="51799" spans="67:67" x14ac:dyDescent="0.2">
      <c r="BO51799" s="2"/>
    </row>
    <row r="51800" spans="67:67" x14ac:dyDescent="0.2">
      <c r="BO51800" s="2"/>
    </row>
    <row r="51801" spans="67:67" x14ac:dyDescent="0.2">
      <c r="BO51801" s="2"/>
    </row>
    <row r="51802" spans="67:67" x14ac:dyDescent="0.2">
      <c r="BO51802" s="2"/>
    </row>
    <row r="51803" spans="67:67" x14ac:dyDescent="0.2">
      <c r="BO51803" s="2"/>
    </row>
    <row r="51804" spans="67:67" x14ac:dyDescent="0.2">
      <c r="BO51804" s="2"/>
    </row>
    <row r="51805" spans="67:67" x14ac:dyDescent="0.2">
      <c r="BO51805" s="2"/>
    </row>
    <row r="51806" spans="67:67" x14ac:dyDescent="0.2">
      <c r="BO51806" s="2"/>
    </row>
    <row r="51807" spans="67:67" x14ac:dyDescent="0.2">
      <c r="BO51807" s="2"/>
    </row>
    <row r="51808" spans="67:67" x14ac:dyDescent="0.2">
      <c r="BO51808" s="2"/>
    </row>
    <row r="51809" spans="67:67" x14ac:dyDescent="0.2">
      <c r="BO51809" s="2"/>
    </row>
    <row r="51810" spans="67:67" x14ac:dyDescent="0.2">
      <c r="BO51810" s="2"/>
    </row>
    <row r="51811" spans="67:67" x14ac:dyDescent="0.2">
      <c r="BO51811" s="2"/>
    </row>
    <row r="51812" spans="67:67" x14ac:dyDescent="0.2">
      <c r="BO51812" s="2"/>
    </row>
    <row r="51813" spans="67:67" x14ac:dyDescent="0.2">
      <c r="BO51813" s="2"/>
    </row>
    <row r="51814" spans="67:67" x14ac:dyDescent="0.2">
      <c r="BO51814" s="2"/>
    </row>
    <row r="51815" spans="67:67" x14ac:dyDescent="0.2">
      <c r="BO51815" s="2"/>
    </row>
    <row r="51816" spans="67:67" x14ac:dyDescent="0.2">
      <c r="BO51816" s="2"/>
    </row>
    <row r="51817" spans="67:67" x14ac:dyDescent="0.2">
      <c r="BO51817" s="2"/>
    </row>
    <row r="51818" spans="67:67" x14ac:dyDescent="0.2">
      <c r="BO51818" s="2"/>
    </row>
    <row r="51819" spans="67:67" x14ac:dyDescent="0.2">
      <c r="BO51819" s="2"/>
    </row>
    <row r="51820" spans="67:67" x14ac:dyDescent="0.2">
      <c r="BO51820" s="2"/>
    </row>
    <row r="51821" spans="67:67" x14ac:dyDescent="0.2">
      <c r="BO51821" s="2"/>
    </row>
    <row r="51822" spans="67:67" x14ac:dyDescent="0.2">
      <c r="BO51822" s="2"/>
    </row>
    <row r="51823" spans="67:67" x14ac:dyDescent="0.2">
      <c r="BO51823" s="2"/>
    </row>
    <row r="51824" spans="67:67" x14ac:dyDescent="0.2">
      <c r="BO51824" s="2"/>
    </row>
    <row r="51825" spans="67:67" x14ac:dyDescent="0.2">
      <c r="BO51825" s="2"/>
    </row>
    <row r="51826" spans="67:67" x14ac:dyDescent="0.2">
      <c r="BO51826" s="2"/>
    </row>
    <row r="51827" spans="67:67" x14ac:dyDescent="0.2">
      <c r="BO51827" s="2"/>
    </row>
    <row r="51828" spans="67:67" x14ac:dyDescent="0.2">
      <c r="BO51828" s="2"/>
    </row>
    <row r="51829" spans="67:67" x14ac:dyDescent="0.2">
      <c r="BO51829" s="2"/>
    </row>
    <row r="51830" spans="67:67" x14ac:dyDescent="0.2">
      <c r="BO51830" s="2"/>
    </row>
    <row r="51831" spans="67:67" x14ac:dyDescent="0.2">
      <c r="BO51831" s="2"/>
    </row>
    <row r="51832" spans="67:67" x14ac:dyDescent="0.2">
      <c r="BO51832" s="2"/>
    </row>
    <row r="51833" spans="67:67" x14ac:dyDescent="0.2">
      <c r="BO51833" s="2"/>
    </row>
    <row r="51834" spans="67:67" x14ac:dyDescent="0.2">
      <c r="BO51834" s="2"/>
    </row>
    <row r="51835" spans="67:67" x14ac:dyDescent="0.2">
      <c r="BO51835" s="2"/>
    </row>
    <row r="51836" spans="67:67" x14ac:dyDescent="0.2">
      <c r="BO51836" s="2"/>
    </row>
    <row r="51837" spans="67:67" x14ac:dyDescent="0.2">
      <c r="BO51837" s="2"/>
    </row>
    <row r="51838" spans="67:67" x14ac:dyDescent="0.2">
      <c r="BO51838" s="2"/>
    </row>
    <row r="51839" spans="67:67" x14ac:dyDescent="0.2">
      <c r="BO51839" s="2"/>
    </row>
    <row r="51840" spans="67:67" x14ac:dyDescent="0.2">
      <c r="BO51840" s="2"/>
    </row>
    <row r="51841" spans="67:67" x14ac:dyDescent="0.2">
      <c r="BO51841" s="2"/>
    </row>
    <row r="51842" spans="67:67" x14ac:dyDescent="0.2">
      <c r="BO51842" s="2"/>
    </row>
    <row r="51843" spans="67:67" x14ac:dyDescent="0.2">
      <c r="BO51843" s="2"/>
    </row>
    <row r="51844" spans="67:67" x14ac:dyDescent="0.2">
      <c r="BO51844" s="2"/>
    </row>
    <row r="51845" spans="67:67" x14ac:dyDescent="0.2">
      <c r="BO51845" s="2"/>
    </row>
    <row r="51846" spans="67:67" x14ac:dyDescent="0.2">
      <c r="BO51846" s="2"/>
    </row>
    <row r="51847" spans="67:67" x14ac:dyDescent="0.2">
      <c r="BO51847" s="2"/>
    </row>
    <row r="51848" spans="67:67" x14ac:dyDescent="0.2">
      <c r="BO51848" s="2"/>
    </row>
    <row r="51849" spans="67:67" x14ac:dyDescent="0.2">
      <c r="BO51849" s="2"/>
    </row>
    <row r="51850" spans="67:67" x14ac:dyDescent="0.2">
      <c r="BO51850" s="2"/>
    </row>
    <row r="51851" spans="67:67" x14ac:dyDescent="0.2">
      <c r="BO51851" s="2"/>
    </row>
    <row r="51852" spans="67:67" x14ac:dyDescent="0.2">
      <c r="BO51852" s="2"/>
    </row>
    <row r="51853" spans="67:67" x14ac:dyDescent="0.2">
      <c r="BO51853" s="2"/>
    </row>
    <row r="51854" spans="67:67" x14ac:dyDescent="0.2">
      <c r="BO51854" s="2"/>
    </row>
    <row r="51855" spans="67:67" x14ac:dyDescent="0.2">
      <c r="BO51855" s="2"/>
    </row>
    <row r="51856" spans="67:67" x14ac:dyDescent="0.2">
      <c r="BO51856" s="2"/>
    </row>
    <row r="51857" spans="67:67" x14ac:dyDescent="0.2">
      <c r="BO51857" s="2"/>
    </row>
    <row r="51858" spans="67:67" x14ac:dyDescent="0.2">
      <c r="BO51858" s="2"/>
    </row>
    <row r="51859" spans="67:67" x14ac:dyDescent="0.2">
      <c r="BO51859" s="2"/>
    </row>
    <row r="51860" spans="67:67" x14ac:dyDescent="0.2">
      <c r="BO51860" s="2"/>
    </row>
    <row r="51861" spans="67:67" x14ac:dyDescent="0.2">
      <c r="BO51861" s="2"/>
    </row>
    <row r="51862" spans="67:67" x14ac:dyDescent="0.2">
      <c r="BO51862" s="2"/>
    </row>
    <row r="51863" spans="67:67" x14ac:dyDescent="0.2">
      <c r="BO51863" s="2"/>
    </row>
    <row r="51864" spans="67:67" x14ac:dyDescent="0.2">
      <c r="BO51864" s="2"/>
    </row>
    <row r="51865" spans="67:67" x14ac:dyDescent="0.2">
      <c r="BO51865" s="2"/>
    </row>
    <row r="51866" spans="67:67" x14ac:dyDescent="0.2">
      <c r="BO51866" s="2"/>
    </row>
    <row r="51867" spans="67:67" x14ac:dyDescent="0.2">
      <c r="BO51867" s="2"/>
    </row>
    <row r="51868" spans="67:67" x14ac:dyDescent="0.2">
      <c r="BO51868" s="2"/>
    </row>
    <row r="51869" spans="67:67" x14ac:dyDescent="0.2">
      <c r="BO51869" s="2"/>
    </row>
    <row r="51870" spans="67:67" x14ac:dyDescent="0.2">
      <c r="BO51870" s="2"/>
    </row>
    <row r="51871" spans="67:67" x14ac:dyDescent="0.2">
      <c r="BO51871" s="2"/>
    </row>
    <row r="51872" spans="67:67" x14ac:dyDescent="0.2">
      <c r="BO51872" s="2"/>
    </row>
    <row r="51873" spans="67:67" x14ac:dyDescent="0.2">
      <c r="BO51873" s="2"/>
    </row>
    <row r="51874" spans="67:67" x14ac:dyDescent="0.2">
      <c r="BO51874" s="2"/>
    </row>
    <row r="51875" spans="67:67" x14ac:dyDescent="0.2">
      <c r="BO51875" s="2"/>
    </row>
    <row r="51876" spans="67:67" x14ac:dyDescent="0.2">
      <c r="BO51876" s="2"/>
    </row>
    <row r="51877" spans="67:67" x14ac:dyDescent="0.2">
      <c r="BO51877" s="2"/>
    </row>
    <row r="51878" spans="67:67" x14ac:dyDescent="0.2">
      <c r="BO51878" s="2"/>
    </row>
    <row r="51879" spans="67:67" x14ac:dyDescent="0.2">
      <c r="BO51879" s="2"/>
    </row>
    <row r="51880" spans="67:67" x14ac:dyDescent="0.2">
      <c r="BO51880" s="2"/>
    </row>
    <row r="51881" spans="67:67" x14ac:dyDescent="0.2">
      <c r="BO51881" s="2"/>
    </row>
    <row r="51882" spans="67:67" x14ac:dyDescent="0.2">
      <c r="BO51882" s="2"/>
    </row>
    <row r="51883" spans="67:67" x14ac:dyDescent="0.2">
      <c r="BO51883" s="2"/>
    </row>
    <row r="51884" spans="67:67" x14ac:dyDescent="0.2">
      <c r="BO51884" s="2"/>
    </row>
    <row r="51885" spans="67:67" x14ac:dyDescent="0.2">
      <c r="BO51885" s="2"/>
    </row>
    <row r="51886" spans="67:67" x14ac:dyDescent="0.2">
      <c r="BO51886" s="2"/>
    </row>
    <row r="51887" spans="67:67" x14ac:dyDescent="0.2">
      <c r="BO51887" s="2"/>
    </row>
    <row r="51888" spans="67:67" x14ac:dyDescent="0.2">
      <c r="BO51888" s="2"/>
    </row>
    <row r="51889" spans="67:67" x14ac:dyDescent="0.2">
      <c r="BO51889" s="2"/>
    </row>
    <row r="51890" spans="67:67" x14ac:dyDescent="0.2">
      <c r="BO51890" s="2"/>
    </row>
    <row r="51891" spans="67:67" x14ac:dyDescent="0.2">
      <c r="BO51891" s="2"/>
    </row>
    <row r="51892" spans="67:67" x14ac:dyDescent="0.2">
      <c r="BO51892" s="2"/>
    </row>
    <row r="51893" spans="67:67" x14ac:dyDescent="0.2">
      <c r="BO51893" s="2"/>
    </row>
    <row r="51894" spans="67:67" x14ac:dyDescent="0.2">
      <c r="BO51894" s="2"/>
    </row>
    <row r="51895" spans="67:67" x14ac:dyDescent="0.2">
      <c r="BO51895" s="2"/>
    </row>
    <row r="51896" spans="67:67" x14ac:dyDescent="0.2">
      <c r="BO51896" s="2"/>
    </row>
    <row r="51897" spans="67:67" x14ac:dyDescent="0.2">
      <c r="BO51897" s="2"/>
    </row>
    <row r="51898" spans="67:67" x14ac:dyDescent="0.2">
      <c r="BO51898" s="2"/>
    </row>
    <row r="51899" spans="67:67" x14ac:dyDescent="0.2">
      <c r="BO51899" s="2"/>
    </row>
    <row r="51900" spans="67:67" x14ac:dyDescent="0.2">
      <c r="BO51900" s="2"/>
    </row>
    <row r="51901" spans="67:67" x14ac:dyDescent="0.2">
      <c r="BO51901" s="2"/>
    </row>
    <row r="51902" spans="67:67" x14ac:dyDescent="0.2">
      <c r="BO51902" s="2"/>
    </row>
    <row r="51903" spans="67:67" x14ac:dyDescent="0.2">
      <c r="BO51903" s="2"/>
    </row>
    <row r="51904" spans="67:67" x14ac:dyDescent="0.2">
      <c r="BO51904" s="2"/>
    </row>
    <row r="51905" spans="67:67" x14ac:dyDescent="0.2">
      <c r="BO51905" s="2"/>
    </row>
    <row r="51906" spans="67:67" x14ac:dyDescent="0.2">
      <c r="BO51906" s="2"/>
    </row>
    <row r="51907" spans="67:67" x14ac:dyDescent="0.2">
      <c r="BO51907" s="2"/>
    </row>
    <row r="51908" spans="67:67" x14ac:dyDescent="0.2">
      <c r="BO51908" s="2"/>
    </row>
    <row r="51909" spans="67:67" x14ac:dyDescent="0.2">
      <c r="BO51909" s="2"/>
    </row>
    <row r="51910" spans="67:67" x14ac:dyDescent="0.2">
      <c r="BO51910" s="2"/>
    </row>
    <row r="51911" spans="67:67" x14ac:dyDescent="0.2">
      <c r="BO51911" s="2"/>
    </row>
    <row r="51912" spans="67:67" x14ac:dyDescent="0.2">
      <c r="BO51912" s="2"/>
    </row>
    <row r="51913" spans="67:67" x14ac:dyDescent="0.2">
      <c r="BO51913" s="2"/>
    </row>
    <row r="51914" spans="67:67" x14ac:dyDescent="0.2">
      <c r="BO51914" s="2"/>
    </row>
    <row r="51915" spans="67:67" x14ac:dyDescent="0.2">
      <c r="BO51915" s="2"/>
    </row>
    <row r="51916" spans="67:67" x14ac:dyDescent="0.2">
      <c r="BO51916" s="2"/>
    </row>
    <row r="51917" spans="67:67" x14ac:dyDescent="0.2">
      <c r="BO51917" s="2"/>
    </row>
    <row r="51918" spans="67:67" x14ac:dyDescent="0.2">
      <c r="BO51918" s="2"/>
    </row>
    <row r="51919" spans="67:67" x14ac:dyDescent="0.2">
      <c r="BO51919" s="2"/>
    </row>
    <row r="51920" spans="67:67" x14ac:dyDescent="0.2">
      <c r="BO51920" s="2"/>
    </row>
    <row r="51921" spans="67:67" x14ac:dyDescent="0.2">
      <c r="BO51921" s="2"/>
    </row>
    <row r="51922" spans="67:67" x14ac:dyDescent="0.2">
      <c r="BO51922" s="2"/>
    </row>
    <row r="51923" spans="67:67" x14ac:dyDescent="0.2">
      <c r="BO51923" s="2"/>
    </row>
    <row r="51924" spans="67:67" x14ac:dyDescent="0.2">
      <c r="BO51924" s="2"/>
    </row>
    <row r="51925" spans="67:67" x14ac:dyDescent="0.2">
      <c r="BO51925" s="2"/>
    </row>
    <row r="51926" spans="67:67" x14ac:dyDescent="0.2">
      <c r="BO51926" s="2"/>
    </row>
    <row r="51927" spans="67:67" x14ac:dyDescent="0.2">
      <c r="BO51927" s="2"/>
    </row>
    <row r="51928" spans="67:67" x14ac:dyDescent="0.2">
      <c r="BO51928" s="2"/>
    </row>
    <row r="51929" spans="67:67" x14ac:dyDescent="0.2">
      <c r="BO51929" s="2"/>
    </row>
    <row r="51930" spans="67:67" x14ac:dyDescent="0.2">
      <c r="BO51930" s="2"/>
    </row>
    <row r="51931" spans="67:67" x14ac:dyDescent="0.2">
      <c r="BO51931" s="2"/>
    </row>
    <row r="51932" spans="67:67" x14ac:dyDescent="0.2">
      <c r="BO51932" s="2"/>
    </row>
    <row r="51933" spans="67:67" x14ac:dyDescent="0.2">
      <c r="BO51933" s="2"/>
    </row>
    <row r="51934" spans="67:67" x14ac:dyDescent="0.2">
      <c r="BO51934" s="2"/>
    </row>
    <row r="51935" spans="67:67" x14ac:dyDescent="0.2">
      <c r="BO51935" s="2"/>
    </row>
    <row r="51936" spans="67:67" x14ac:dyDescent="0.2">
      <c r="BO51936" s="2"/>
    </row>
    <row r="51937" spans="67:67" x14ac:dyDescent="0.2">
      <c r="BO51937" s="2"/>
    </row>
    <row r="51938" spans="67:67" x14ac:dyDescent="0.2">
      <c r="BO51938" s="2"/>
    </row>
    <row r="51939" spans="67:67" x14ac:dyDescent="0.2">
      <c r="BO51939" s="2"/>
    </row>
    <row r="51940" spans="67:67" x14ac:dyDescent="0.2">
      <c r="BO51940" s="2"/>
    </row>
    <row r="51941" spans="67:67" x14ac:dyDescent="0.2">
      <c r="BO51941" s="2"/>
    </row>
    <row r="51942" spans="67:67" x14ac:dyDescent="0.2">
      <c r="BO51942" s="2"/>
    </row>
    <row r="51943" spans="67:67" x14ac:dyDescent="0.2">
      <c r="BO51943" s="2"/>
    </row>
    <row r="51944" spans="67:67" x14ac:dyDescent="0.2">
      <c r="BO51944" s="2"/>
    </row>
    <row r="51945" spans="67:67" x14ac:dyDescent="0.2">
      <c r="BO51945" s="2"/>
    </row>
    <row r="51946" spans="67:67" x14ac:dyDescent="0.2">
      <c r="BO51946" s="2"/>
    </row>
    <row r="51947" spans="67:67" x14ac:dyDescent="0.2">
      <c r="BO51947" s="2"/>
    </row>
    <row r="51948" spans="67:67" x14ac:dyDescent="0.2">
      <c r="BO51948" s="2"/>
    </row>
    <row r="51949" spans="67:67" x14ac:dyDescent="0.2">
      <c r="BO51949" s="2"/>
    </row>
    <row r="51950" spans="67:67" x14ac:dyDescent="0.2">
      <c r="BO51950" s="2"/>
    </row>
    <row r="51951" spans="67:67" x14ac:dyDescent="0.2">
      <c r="BO51951" s="2"/>
    </row>
    <row r="51952" spans="67:67" x14ac:dyDescent="0.2">
      <c r="BO51952" s="2"/>
    </row>
    <row r="51953" spans="67:67" x14ac:dyDescent="0.2">
      <c r="BO51953" s="2"/>
    </row>
    <row r="51954" spans="67:67" x14ac:dyDescent="0.2">
      <c r="BO51954" s="2"/>
    </row>
    <row r="51955" spans="67:67" x14ac:dyDescent="0.2">
      <c r="BO51955" s="2"/>
    </row>
    <row r="51956" spans="67:67" x14ac:dyDescent="0.2">
      <c r="BO51956" s="2"/>
    </row>
    <row r="51957" spans="67:67" x14ac:dyDescent="0.2">
      <c r="BO51957" s="2"/>
    </row>
    <row r="51958" spans="67:67" x14ac:dyDescent="0.2">
      <c r="BO51958" s="2"/>
    </row>
    <row r="51959" spans="67:67" x14ac:dyDescent="0.2">
      <c r="BO51959" s="2"/>
    </row>
    <row r="51960" spans="67:67" x14ac:dyDescent="0.2">
      <c r="BO51960" s="2"/>
    </row>
    <row r="51961" spans="67:67" x14ac:dyDescent="0.2">
      <c r="BO51961" s="2"/>
    </row>
    <row r="51962" spans="67:67" x14ac:dyDescent="0.2">
      <c r="BO51962" s="2"/>
    </row>
    <row r="51963" spans="67:67" x14ac:dyDescent="0.2">
      <c r="BO51963" s="2"/>
    </row>
    <row r="51964" spans="67:67" x14ac:dyDescent="0.2">
      <c r="BO51964" s="2"/>
    </row>
    <row r="51965" spans="67:67" x14ac:dyDescent="0.2">
      <c r="BO51965" s="2"/>
    </row>
    <row r="51966" spans="67:67" x14ac:dyDescent="0.2">
      <c r="BO51966" s="2"/>
    </row>
    <row r="51967" spans="67:67" x14ac:dyDescent="0.2">
      <c r="BO51967" s="2"/>
    </row>
    <row r="51968" spans="67:67" x14ac:dyDescent="0.2">
      <c r="BO51968" s="2"/>
    </row>
    <row r="51969" spans="67:67" x14ac:dyDescent="0.2">
      <c r="BO51969" s="2"/>
    </row>
    <row r="51970" spans="67:67" x14ac:dyDescent="0.2">
      <c r="BO51970" s="2"/>
    </row>
    <row r="51971" spans="67:67" x14ac:dyDescent="0.2">
      <c r="BO51971" s="2"/>
    </row>
    <row r="51972" spans="67:67" x14ac:dyDescent="0.2">
      <c r="BO51972" s="2"/>
    </row>
    <row r="51973" spans="67:67" x14ac:dyDescent="0.2">
      <c r="BO51973" s="2"/>
    </row>
    <row r="51974" spans="67:67" x14ac:dyDescent="0.2">
      <c r="BO51974" s="2"/>
    </row>
    <row r="51975" spans="67:67" x14ac:dyDescent="0.2">
      <c r="BO51975" s="2"/>
    </row>
    <row r="51976" spans="67:67" x14ac:dyDescent="0.2">
      <c r="BO51976" s="2"/>
    </row>
    <row r="51977" spans="67:67" x14ac:dyDescent="0.2">
      <c r="BO51977" s="2"/>
    </row>
    <row r="51978" spans="67:67" x14ac:dyDescent="0.2">
      <c r="BO51978" s="2"/>
    </row>
    <row r="51979" spans="67:67" x14ac:dyDescent="0.2">
      <c r="BO51979" s="2"/>
    </row>
    <row r="51980" spans="67:67" x14ac:dyDescent="0.2">
      <c r="BO51980" s="2"/>
    </row>
    <row r="51981" spans="67:67" x14ac:dyDescent="0.2">
      <c r="BO51981" s="2"/>
    </row>
    <row r="51982" spans="67:67" x14ac:dyDescent="0.2">
      <c r="BO51982" s="2"/>
    </row>
    <row r="51983" spans="67:67" x14ac:dyDescent="0.2">
      <c r="BO51983" s="2"/>
    </row>
    <row r="51984" spans="67:67" x14ac:dyDescent="0.2">
      <c r="BO51984" s="2"/>
    </row>
    <row r="51985" spans="67:67" x14ac:dyDescent="0.2">
      <c r="BO51985" s="2"/>
    </row>
    <row r="51986" spans="67:67" x14ac:dyDescent="0.2">
      <c r="BO51986" s="2"/>
    </row>
    <row r="51987" spans="67:67" x14ac:dyDescent="0.2">
      <c r="BO51987" s="2"/>
    </row>
    <row r="51988" spans="67:67" x14ac:dyDescent="0.2">
      <c r="BO51988" s="2"/>
    </row>
    <row r="51989" spans="67:67" x14ac:dyDescent="0.2">
      <c r="BO51989" s="2"/>
    </row>
    <row r="51990" spans="67:67" x14ac:dyDescent="0.2">
      <c r="BO51990" s="2"/>
    </row>
    <row r="51991" spans="67:67" x14ac:dyDescent="0.2">
      <c r="BO51991" s="2"/>
    </row>
    <row r="51992" spans="67:67" x14ac:dyDescent="0.2">
      <c r="BO51992" s="2"/>
    </row>
    <row r="51993" spans="67:67" x14ac:dyDescent="0.2">
      <c r="BO51993" s="2"/>
    </row>
    <row r="51994" spans="67:67" x14ac:dyDescent="0.2">
      <c r="BO51994" s="2"/>
    </row>
    <row r="51995" spans="67:67" x14ac:dyDescent="0.2">
      <c r="BO51995" s="2"/>
    </row>
    <row r="51996" spans="67:67" x14ac:dyDescent="0.2">
      <c r="BO51996" s="2"/>
    </row>
    <row r="51997" spans="67:67" x14ac:dyDescent="0.2">
      <c r="BO51997" s="2"/>
    </row>
    <row r="51998" spans="67:67" x14ac:dyDescent="0.2">
      <c r="BO51998" s="2"/>
    </row>
    <row r="51999" spans="67:67" x14ac:dyDescent="0.2">
      <c r="BO51999" s="2"/>
    </row>
    <row r="52000" spans="67:67" x14ac:dyDescent="0.2">
      <c r="BO52000" s="2"/>
    </row>
    <row r="52001" spans="67:67" x14ac:dyDescent="0.2">
      <c r="BO52001" s="2"/>
    </row>
    <row r="52002" spans="67:67" x14ac:dyDescent="0.2">
      <c r="BO52002" s="2"/>
    </row>
    <row r="52003" spans="67:67" x14ac:dyDescent="0.2">
      <c r="BO52003" s="2"/>
    </row>
    <row r="52004" spans="67:67" x14ac:dyDescent="0.2">
      <c r="BO52004" s="2"/>
    </row>
    <row r="52005" spans="67:67" x14ac:dyDescent="0.2">
      <c r="BO52005" s="2"/>
    </row>
    <row r="52006" spans="67:67" x14ac:dyDescent="0.2">
      <c r="BO52006" s="2"/>
    </row>
    <row r="52007" spans="67:67" x14ac:dyDescent="0.2">
      <c r="BO52007" s="2"/>
    </row>
    <row r="52008" spans="67:67" x14ac:dyDescent="0.2">
      <c r="BO52008" s="2"/>
    </row>
    <row r="52009" spans="67:67" x14ac:dyDescent="0.2">
      <c r="BO52009" s="2"/>
    </row>
    <row r="52010" spans="67:67" x14ac:dyDescent="0.2">
      <c r="BO52010" s="2"/>
    </row>
    <row r="52011" spans="67:67" x14ac:dyDescent="0.2">
      <c r="BO52011" s="2"/>
    </row>
    <row r="52012" spans="67:67" x14ac:dyDescent="0.2">
      <c r="BO52012" s="2"/>
    </row>
    <row r="52013" spans="67:67" x14ac:dyDescent="0.2">
      <c r="BO52013" s="2"/>
    </row>
    <row r="52014" spans="67:67" x14ac:dyDescent="0.2">
      <c r="BO52014" s="2"/>
    </row>
    <row r="52015" spans="67:67" x14ac:dyDescent="0.2">
      <c r="BO52015" s="2"/>
    </row>
    <row r="52016" spans="67:67" x14ac:dyDescent="0.2">
      <c r="BO52016" s="2"/>
    </row>
    <row r="52017" spans="67:67" x14ac:dyDescent="0.2">
      <c r="BO52017" s="2"/>
    </row>
    <row r="52018" spans="67:67" x14ac:dyDescent="0.2">
      <c r="BO52018" s="2"/>
    </row>
    <row r="52019" spans="67:67" x14ac:dyDescent="0.2">
      <c r="BO52019" s="2"/>
    </row>
    <row r="52020" spans="67:67" x14ac:dyDescent="0.2">
      <c r="BO52020" s="2"/>
    </row>
    <row r="52021" spans="67:67" x14ac:dyDescent="0.2">
      <c r="BO52021" s="2"/>
    </row>
    <row r="52022" spans="67:67" x14ac:dyDescent="0.2">
      <c r="BO52022" s="2"/>
    </row>
    <row r="52023" spans="67:67" x14ac:dyDescent="0.2">
      <c r="BO52023" s="2"/>
    </row>
    <row r="52024" spans="67:67" x14ac:dyDescent="0.2">
      <c r="BO52024" s="2"/>
    </row>
    <row r="52025" spans="67:67" x14ac:dyDescent="0.2">
      <c r="BO52025" s="2"/>
    </row>
    <row r="52026" spans="67:67" x14ac:dyDescent="0.2">
      <c r="BO52026" s="2"/>
    </row>
    <row r="52027" spans="67:67" x14ac:dyDescent="0.2">
      <c r="BO52027" s="2"/>
    </row>
    <row r="52028" spans="67:67" x14ac:dyDescent="0.2">
      <c r="BO52028" s="2"/>
    </row>
    <row r="52029" spans="67:67" x14ac:dyDescent="0.2">
      <c r="BO52029" s="2"/>
    </row>
    <row r="52030" spans="67:67" x14ac:dyDescent="0.2">
      <c r="BO52030" s="2"/>
    </row>
    <row r="52031" spans="67:67" x14ac:dyDescent="0.2">
      <c r="BO52031" s="2"/>
    </row>
    <row r="52032" spans="67:67" x14ac:dyDescent="0.2">
      <c r="BO52032" s="2"/>
    </row>
    <row r="52033" spans="67:67" x14ac:dyDescent="0.2">
      <c r="BO52033" s="2"/>
    </row>
    <row r="52034" spans="67:67" x14ac:dyDescent="0.2">
      <c r="BO52034" s="2"/>
    </row>
    <row r="52035" spans="67:67" x14ac:dyDescent="0.2">
      <c r="BO52035" s="2"/>
    </row>
    <row r="52036" spans="67:67" x14ac:dyDescent="0.2">
      <c r="BO52036" s="2"/>
    </row>
    <row r="52037" spans="67:67" x14ac:dyDescent="0.2">
      <c r="BO52037" s="2"/>
    </row>
    <row r="52038" spans="67:67" x14ac:dyDescent="0.2">
      <c r="BO52038" s="2"/>
    </row>
    <row r="52039" spans="67:67" x14ac:dyDescent="0.2">
      <c r="BO52039" s="2"/>
    </row>
    <row r="52040" spans="67:67" x14ac:dyDescent="0.2">
      <c r="BO52040" s="2"/>
    </row>
    <row r="52041" spans="67:67" x14ac:dyDescent="0.2">
      <c r="BO52041" s="2"/>
    </row>
    <row r="52042" spans="67:67" x14ac:dyDescent="0.2">
      <c r="BO52042" s="2"/>
    </row>
    <row r="52043" spans="67:67" x14ac:dyDescent="0.2">
      <c r="BO52043" s="2"/>
    </row>
    <row r="52044" spans="67:67" x14ac:dyDescent="0.2">
      <c r="BO52044" s="2"/>
    </row>
    <row r="52045" spans="67:67" x14ac:dyDescent="0.2">
      <c r="BO52045" s="2"/>
    </row>
    <row r="52046" spans="67:67" x14ac:dyDescent="0.2">
      <c r="BO52046" s="2"/>
    </row>
    <row r="52047" spans="67:67" x14ac:dyDescent="0.2">
      <c r="BO52047" s="2"/>
    </row>
    <row r="52048" spans="67:67" x14ac:dyDescent="0.2">
      <c r="BO52048" s="2"/>
    </row>
    <row r="52049" spans="67:67" x14ac:dyDescent="0.2">
      <c r="BO52049" s="2"/>
    </row>
    <row r="52050" spans="67:67" x14ac:dyDescent="0.2">
      <c r="BO52050" s="2"/>
    </row>
    <row r="52051" spans="67:67" x14ac:dyDescent="0.2">
      <c r="BO52051" s="2"/>
    </row>
    <row r="52052" spans="67:67" x14ac:dyDescent="0.2">
      <c r="BO52052" s="2"/>
    </row>
    <row r="52053" spans="67:67" x14ac:dyDescent="0.2">
      <c r="BO52053" s="2"/>
    </row>
    <row r="52054" spans="67:67" x14ac:dyDescent="0.2">
      <c r="BO52054" s="2"/>
    </row>
    <row r="52055" spans="67:67" x14ac:dyDescent="0.2">
      <c r="BO52055" s="2"/>
    </row>
    <row r="52056" spans="67:67" x14ac:dyDescent="0.2">
      <c r="BO52056" s="2"/>
    </row>
    <row r="52057" spans="67:67" x14ac:dyDescent="0.2">
      <c r="BO52057" s="2"/>
    </row>
    <row r="52058" spans="67:67" x14ac:dyDescent="0.2">
      <c r="BO52058" s="2"/>
    </row>
    <row r="52059" spans="67:67" x14ac:dyDescent="0.2">
      <c r="BO52059" s="2"/>
    </row>
    <row r="52060" spans="67:67" x14ac:dyDescent="0.2">
      <c r="BO52060" s="2"/>
    </row>
    <row r="52061" spans="67:67" x14ac:dyDescent="0.2">
      <c r="BO52061" s="2"/>
    </row>
    <row r="52062" spans="67:67" x14ac:dyDescent="0.2">
      <c r="BO52062" s="2"/>
    </row>
    <row r="52063" spans="67:67" x14ac:dyDescent="0.2">
      <c r="BO52063" s="2"/>
    </row>
    <row r="52064" spans="67:67" x14ac:dyDescent="0.2">
      <c r="BO52064" s="2"/>
    </row>
    <row r="52065" spans="67:67" x14ac:dyDescent="0.2">
      <c r="BO52065" s="2"/>
    </row>
    <row r="52066" spans="67:67" x14ac:dyDescent="0.2">
      <c r="BO52066" s="2"/>
    </row>
    <row r="52067" spans="67:67" x14ac:dyDescent="0.2">
      <c r="BO52067" s="2"/>
    </row>
    <row r="52068" spans="67:67" x14ac:dyDescent="0.2">
      <c r="BO52068" s="2"/>
    </row>
    <row r="52069" spans="67:67" x14ac:dyDescent="0.2">
      <c r="BO52069" s="2"/>
    </row>
    <row r="52070" spans="67:67" x14ac:dyDescent="0.2">
      <c r="BO52070" s="2"/>
    </row>
    <row r="52071" spans="67:67" x14ac:dyDescent="0.2">
      <c r="BO52071" s="2"/>
    </row>
    <row r="52072" spans="67:67" x14ac:dyDescent="0.2">
      <c r="BO52072" s="2"/>
    </row>
    <row r="52073" spans="67:67" x14ac:dyDescent="0.2">
      <c r="BO52073" s="2"/>
    </row>
    <row r="52074" spans="67:67" x14ac:dyDescent="0.2">
      <c r="BO52074" s="2"/>
    </row>
    <row r="52075" spans="67:67" x14ac:dyDescent="0.2">
      <c r="BO52075" s="2"/>
    </row>
    <row r="52076" spans="67:67" x14ac:dyDescent="0.2">
      <c r="BO52076" s="2"/>
    </row>
    <row r="52077" spans="67:67" x14ac:dyDescent="0.2">
      <c r="BO52077" s="2"/>
    </row>
    <row r="52078" spans="67:67" x14ac:dyDescent="0.2">
      <c r="BO52078" s="2"/>
    </row>
    <row r="52079" spans="67:67" x14ac:dyDescent="0.2">
      <c r="BO52079" s="2"/>
    </row>
    <row r="52080" spans="67:67" x14ac:dyDescent="0.2">
      <c r="BO52080" s="2"/>
    </row>
    <row r="52081" spans="67:67" x14ac:dyDescent="0.2">
      <c r="BO52081" s="2"/>
    </row>
    <row r="52082" spans="67:67" x14ac:dyDescent="0.2">
      <c r="BO52082" s="2"/>
    </row>
    <row r="52083" spans="67:67" x14ac:dyDescent="0.2">
      <c r="BO52083" s="2"/>
    </row>
    <row r="52084" spans="67:67" x14ac:dyDescent="0.2">
      <c r="BO52084" s="2"/>
    </row>
    <row r="52085" spans="67:67" x14ac:dyDescent="0.2">
      <c r="BO52085" s="2"/>
    </row>
    <row r="52086" spans="67:67" x14ac:dyDescent="0.2">
      <c r="BO52086" s="2"/>
    </row>
    <row r="52087" spans="67:67" x14ac:dyDescent="0.2">
      <c r="BO52087" s="2"/>
    </row>
    <row r="52088" spans="67:67" x14ac:dyDescent="0.2">
      <c r="BO52088" s="2"/>
    </row>
    <row r="52089" spans="67:67" x14ac:dyDescent="0.2">
      <c r="BO52089" s="2"/>
    </row>
    <row r="52090" spans="67:67" x14ac:dyDescent="0.2">
      <c r="BO52090" s="2"/>
    </row>
    <row r="52091" spans="67:67" x14ac:dyDescent="0.2">
      <c r="BO52091" s="2"/>
    </row>
    <row r="52092" spans="67:67" x14ac:dyDescent="0.2">
      <c r="BO52092" s="2"/>
    </row>
    <row r="52093" spans="67:67" x14ac:dyDescent="0.2">
      <c r="BO52093" s="2"/>
    </row>
    <row r="52094" spans="67:67" x14ac:dyDescent="0.2">
      <c r="BO52094" s="2"/>
    </row>
    <row r="52095" spans="67:67" x14ac:dyDescent="0.2">
      <c r="BO52095" s="2"/>
    </row>
    <row r="52096" spans="67:67" x14ac:dyDescent="0.2">
      <c r="BO52096" s="2"/>
    </row>
    <row r="52097" spans="67:67" x14ac:dyDescent="0.2">
      <c r="BO52097" s="2"/>
    </row>
    <row r="52098" spans="67:67" x14ac:dyDescent="0.2">
      <c r="BO52098" s="2"/>
    </row>
    <row r="52099" spans="67:67" x14ac:dyDescent="0.2">
      <c r="BO52099" s="2"/>
    </row>
    <row r="52100" spans="67:67" x14ac:dyDescent="0.2">
      <c r="BO52100" s="2"/>
    </row>
    <row r="52101" spans="67:67" x14ac:dyDescent="0.2">
      <c r="BO52101" s="2"/>
    </row>
    <row r="52102" spans="67:67" x14ac:dyDescent="0.2">
      <c r="BO52102" s="2"/>
    </row>
    <row r="52103" spans="67:67" x14ac:dyDescent="0.2">
      <c r="BO52103" s="2"/>
    </row>
    <row r="52104" spans="67:67" x14ac:dyDescent="0.2">
      <c r="BO52104" s="2"/>
    </row>
    <row r="52105" spans="67:67" x14ac:dyDescent="0.2">
      <c r="BO52105" s="2"/>
    </row>
    <row r="52106" spans="67:67" x14ac:dyDescent="0.2">
      <c r="BO52106" s="2"/>
    </row>
    <row r="52107" spans="67:67" x14ac:dyDescent="0.2">
      <c r="BO52107" s="2"/>
    </row>
    <row r="52108" spans="67:67" x14ac:dyDescent="0.2">
      <c r="BO52108" s="2"/>
    </row>
    <row r="52109" spans="67:67" x14ac:dyDescent="0.2">
      <c r="BO52109" s="2"/>
    </row>
    <row r="52110" spans="67:67" x14ac:dyDescent="0.2">
      <c r="BO52110" s="2"/>
    </row>
    <row r="52111" spans="67:67" x14ac:dyDescent="0.2">
      <c r="BO52111" s="2"/>
    </row>
    <row r="52112" spans="67:67" x14ac:dyDescent="0.2">
      <c r="BO52112" s="2"/>
    </row>
    <row r="52113" spans="67:67" x14ac:dyDescent="0.2">
      <c r="BO52113" s="2"/>
    </row>
    <row r="52114" spans="67:67" x14ac:dyDescent="0.2">
      <c r="BO52114" s="2"/>
    </row>
    <row r="52115" spans="67:67" x14ac:dyDescent="0.2">
      <c r="BO52115" s="2"/>
    </row>
    <row r="52116" spans="67:67" x14ac:dyDescent="0.2">
      <c r="BO52116" s="2"/>
    </row>
    <row r="52117" spans="67:67" x14ac:dyDescent="0.2">
      <c r="BO52117" s="2"/>
    </row>
    <row r="52118" spans="67:67" x14ac:dyDescent="0.2">
      <c r="BO52118" s="2"/>
    </row>
    <row r="52119" spans="67:67" x14ac:dyDescent="0.2">
      <c r="BO52119" s="2"/>
    </row>
    <row r="52120" spans="67:67" x14ac:dyDescent="0.2">
      <c r="BO52120" s="2"/>
    </row>
    <row r="52121" spans="67:67" x14ac:dyDescent="0.2">
      <c r="BO52121" s="2"/>
    </row>
    <row r="52122" spans="67:67" x14ac:dyDescent="0.2">
      <c r="BO52122" s="2"/>
    </row>
    <row r="52123" spans="67:67" x14ac:dyDescent="0.2">
      <c r="BO52123" s="2"/>
    </row>
    <row r="52124" spans="67:67" x14ac:dyDescent="0.2">
      <c r="BO52124" s="2"/>
    </row>
    <row r="52125" spans="67:67" x14ac:dyDescent="0.2">
      <c r="BO52125" s="2"/>
    </row>
    <row r="52126" spans="67:67" x14ac:dyDescent="0.2">
      <c r="BO52126" s="2"/>
    </row>
    <row r="52127" spans="67:67" x14ac:dyDescent="0.2">
      <c r="BO52127" s="2"/>
    </row>
    <row r="52128" spans="67:67" x14ac:dyDescent="0.2">
      <c r="BO52128" s="2"/>
    </row>
    <row r="52129" spans="67:67" x14ac:dyDescent="0.2">
      <c r="BO52129" s="2"/>
    </row>
    <row r="52130" spans="67:67" x14ac:dyDescent="0.2">
      <c r="BO52130" s="2"/>
    </row>
    <row r="52131" spans="67:67" x14ac:dyDescent="0.2">
      <c r="BO52131" s="2"/>
    </row>
    <row r="52132" spans="67:67" x14ac:dyDescent="0.2">
      <c r="BO52132" s="2"/>
    </row>
    <row r="52133" spans="67:67" x14ac:dyDescent="0.2">
      <c r="BO52133" s="2"/>
    </row>
    <row r="52134" spans="67:67" x14ac:dyDescent="0.2">
      <c r="BO52134" s="2"/>
    </row>
    <row r="52135" spans="67:67" x14ac:dyDescent="0.2">
      <c r="BO52135" s="2"/>
    </row>
    <row r="52136" spans="67:67" x14ac:dyDescent="0.2">
      <c r="BO52136" s="2"/>
    </row>
    <row r="52137" spans="67:67" x14ac:dyDescent="0.2">
      <c r="BO52137" s="2"/>
    </row>
    <row r="52138" spans="67:67" x14ac:dyDescent="0.2">
      <c r="BO52138" s="2"/>
    </row>
    <row r="52139" spans="67:67" x14ac:dyDescent="0.2">
      <c r="BO52139" s="2"/>
    </row>
    <row r="52140" spans="67:67" x14ac:dyDescent="0.2">
      <c r="BO52140" s="2"/>
    </row>
    <row r="52141" spans="67:67" x14ac:dyDescent="0.2">
      <c r="BO52141" s="2"/>
    </row>
    <row r="52142" spans="67:67" x14ac:dyDescent="0.2">
      <c r="BO52142" s="2"/>
    </row>
    <row r="52143" spans="67:67" x14ac:dyDescent="0.2">
      <c r="BO52143" s="2"/>
    </row>
    <row r="52144" spans="67:67" x14ac:dyDescent="0.2">
      <c r="BO52144" s="2"/>
    </row>
    <row r="52145" spans="67:67" x14ac:dyDescent="0.2">
      <c r="BO52145" s="2"/>
    </row>
    <row r="52146" spans="67:67" x14ac:dyDescent="0.2">
      <c r="BO52146" s="2"/>
    </row>
    <row r="52147" spans="67:67" x14ac:dyDescent="0.2">
      <c r="BO52147" s="2"/>
    </row>
    <row r="52148" spans="67:67" x14ac:dyDescent="0.2">
      <c r="BO52148" s="2"/>
    </row>
    <row r="52149" spans="67:67" x14ac:dyDescent="0.2">
      <c r="BO52149" s="2"/>
    </row>
    <row r="52150" spans="67:67" x14ac:dyDescent="0.2">
      <c r="BO52150" s="2"/>
    </row>
    <row r="52151" spans="67:67" x14ac:dyDescent="0.2">
      <c r="BO52151" s="2"/>
    </row>
    <row r="52152" spans="67:67" x14ac:dyDescent="0.2">
      <c r="BO52152" s="2"/>
    </row>
    <row r="52153" spans="67:67" x14ac:dyDescent="0.2">
      <c r="BO52153" s="2"/>
    </row>
    <row r="52154" spans="67:67" x14ac:dyDescent="0.2">
      <c r="BO52154" s="2"/>
    </row>
    <row r="52155" spans="67:67" x14ac:dyDescent="0.2">
      <c r="BO52155" s="2"/>
    </row>
    <row r="52156" spans="67:67" x14ac:dyDescent="0.2">
      <c r="BO52156" s="2"/>
    </row>
    <row r="52157" spans="67:67" x14ac:dyDescent="0.2">
      <c r="BO52157" s="2"/>
    </row>
    <row r="52158" spans="67:67" x14ac:dyDescent="0.2">
      <c r="BO52158" s="2"/>
    </row>
    <row r="52159" spans="67:67" x14ac:dyDescent="0.2">
      <c r="BO52159" s="2"/>
    </row>
    <row r="52160" spans="67:67" x14ac:dyDescent="0.2">
      <c r="BO52160" s="2"/>
    </row>
    <row r="52161" spans="67:67" x14ac:dyDescent="0.2">
      <c r="BO52161" s="2"/>
    </row>
    <row r="52162" spans="67:67" x14ac:dyDescent="0.2">
      <c r="BO52162" s="2"/>
    </row>
    <row r="52163" spans="67:67" x14ac:dyDescent="0.2">
      <c r="BO52163" s="2"/>
    </row>
    <row r="52164" spans="67:67" x14ac:dyDescent="0.2">
      <c r="BO52164" s="2"/>
    </row>
    <row r="52165" spans="67:67" x14ac:dyDescent="0.2">
      <c r="BO52165" s="2"/>
    </row>
    <row r="52166" spans="67:67" x14ac:dyDescent="0.2">
      <c r="BO52166" s="2"/>
    </row>
    <row r="52167" spans="67:67" x14ac:dyDescent="0.2">
      <c r="BO52167" s="2"/>
    </row>
    <row r="52168" spans="67:67" x14ac:dyDescent="0.2">
      <c r="BO52168" s="2"/>
    </row>
    <row r="52169" spans="67:67" x14ac:dyDescent="0.2">
      <c r="BO52169" s="2"/>
    </row>
    <row r="52170" spans="67:67" x14ac:dyDescent="0.2">
      <c r="BO52170" s="2"/>
    </row>
    <row r="52171" spans="67:67" x14ac:dyDescent="0.2">
      <c r="BO52171" s="2"/>
    </row>
    <row r="52172" spans="67:67" x14ac:dyDescent="0.2">
      <c r="BO52172" s="2"/>
    </row>
    <row r="52173" spans="67:67" x14ac:dyDescent="0.2">
      <c r="BO52173" s="2"/>
    </row>
    <row r="52174" spans="67:67" x14ac:dyDescent="0.2">
      <c r="BO52174" s="2"/>
    </row>
    <row r="52175" spans="67:67" x14ac:dyDescent="0.2">
      <c r="BO52175" s="2"/>
    </row>
    <row r="52176" spans="67:67" x14ac:dyDescent="0.2">
      <c r="BO52176" s="2"/>
    </row>
    <row r="52177" spans="67:67" x14ac:dyDescent="0.2">
      <c r="BO52177" s="2"/>
    </row>
    <row r="52178" spans="67:67" x14ac:dyDescent="0.2">
      <c r="BO52178" s="2"/>
    </row>
    <row r="52179" spans="67:67" x14ac:dyDescent="0.2">
      <c r="BO52179" s="2"/>
    </row>
    <row r="52180" spans="67:67" x14ac:dyDescent="0.2">
      <c r="BO52180" s="2"/>
    </row>
    <row r="52181" spans="67:67" x14ac:dyDescent="0.2">
      <c r="BO52181" s="2"/>
    </row>
    <row r="52182" spans="67:67" x14ac:dyDescent="0.2">
      <c r="BO52182" s="2"/>
    </row>
    <row r="52183" spans="67:67" x14ac:dyDescent="0.2">
      <c r="BO52183" s="2"/>
    </row>
    <row r="52184" spans="67:67" x14ac:dyDescent="0.2">
      <c r="BO52184" s="2"/>
    </row>
    <row r="52185" spans="67:67" x14ac:dyDescent="0.2">
      <c r="BO52185" s="2"/>
    </row>
    <row r="52186" spans="67:67" x14ac:dyDescent="0.2">
      <c r="BO52186" s="2"/>
    </row>
    <row r="52187" spans="67:67" x14ac:dyDescent="0.2">
      <c r="BO52187" s="2"/>
    </row>
    <row r="52188" spans="67:67" x14ac:dyDescent="0.2">
      <c r="BO52188" s="2"/>
    </row>
    <row r="52189" spans="67:67" x14ac:dyDescent="0.2">
      <c r="BO52189" s="2"/>
    </row>
    <row r="52190" spans="67:67" x14ac:dyDescent="0.2">
      <c r="BO52190" s="2"/>
    </row>
    <row r="52191" spans="67:67" x14ac:dyDescent="0.2">
      <c r="BO52191" s="2"/>
    </row>
    <row r="52192" spans="67:67" x14ac:dyDescent="0.2">
      <c r="BO52192" s="2"/>
    </row>
    <row r="52193" spans="67:67" x14ac:dyDescent="0.2">
      <c r="BO52193" s="2"/>
    </row>
    <row r="52194" spans="67:67" x14ac:dyDescent="0.2">
      <c r="BO52194" s="2"/>
    </row>
    <row r="52195" spans="67:67" x14ac:dyDescent="0.2">
      <c r="BO52195" s="2"/>
    </row>
    <row r="52196" spans="67:67" x14ac:dyDescent="0.2">
      <c r="BO52196" s="2"/>
    </row>
    <row r="52197" spans="67:67" x14ac:dyDescent="0.2">
      <c r="BO52197" s="2"/>
    </row>
    <row r="52198" spans="67:67" x14ac:dyDescent="0.2">
      <c r="BO52198" s="2"/>
    </row>
    <row r="52199" spans="67:67" x14ac:dyDescent="0.2">
      <c r="BO52199" s="2"/>
    </row>
    <row r="52200" spans="67:67" x14ac:dyDescent="0.2">
      <c r="BO52200" s="2"/>
    </row>
    <row r="52201" spans="67:67" x14ac:dyDescent="0.2">
      <c r="BO52201" s="2"/>
    </row>
    <row r="52202" spans="67:67" x14ac:dyDescent="0.2">
      <c r="BO52202" s="2"/>
    </row>
    <row r="52203" spans="67:67" x14ac:dyDescent="0.2">
      <c r="BO52203" s="2"/>
    </row>
    <row r="52204" spans="67:67" x14ac:dyDescent="0.2">
      <c r="BO52204" s="2"/>
    </row>
    <row r="52205" spans="67:67" x14ac:dyDescent="0.2">
      <c r="BO52205" s="2"/>
    </row>
    <row r="52206" spans="67:67" x14ac:dyDescent="0.2">
      <c r="BO52206" s="2"/>
    </row>
    <row r="52207" spans="67:67" x14ac:dyDescent="0.2">
      <c r="BO52207" s="2"/>
    </row>
    <row r="52208" spans="67:67" x14ac:dyDescent="0.2">
      <c r="BO52208" s="2"/>
    </row>
    <row r="52209" spans="67:67" x14ac:dyDescent="0.2">
      <c r="BO52209" s="2"/>
    </row>
    <row r="52210" spans="67:67" x14ac:dyDescent="0.2">
      <c r="BO52210" s="2"/>
    </row>
    <row r="52211" spans="67:67" x14ac:dyDescent="0.2">
      <c r="BO52211" s="2"/>
    </row>
    <row r="52212" spans="67:67" x14ac:dyDescent="0.2">
      <c r="BO52212" s="2"/>
    </row>
    <row r="52213" spans="67:67" x14ac:dyDescent="0.2">
      <c r="BO52213" s="2"/>
    </row>
    <row r="52214" spans="67:67" x14ac:dyDescent="0.2">
      <c r="BO52214" s="2"/>
    </row>
    <row r="52215" spans="67:67" x14ac:dyDescent="0.2">
      <c r="BO52215" s="2"/>
    </row>
    <row r="52216" spans="67:67" x14ac:dyDescent="0.2">
      <c r="BO52216" s="2"/>
    </row>
    <row r="52217" spans="67:67" x14ac:dyDescent="0.2">
      <c r="BO52217" s="2"/>
    </row>
    <row r="52218" spans="67:67" x14ac:dyDescent="0.2">
      <c r="BO52218" s="2"/>
    </row>
    <row r="52219" spans="67:67" x14ac:dyDescent="0.2">
      <c r="BO52219" s="2"/>
    </row>
    <row r="52220" spans="67:67" x14ac:dyDescent="0.2">
      <c r="BO52220" s="2"/>
    </row>
    <row r="52221" spans="67:67" x14ac:dyDescent="0.2">
      <c r="BO52221" s="2"/>
    </row>
    <row r="52222" spans="67:67" x14ac:dyDescent="0.2">
      <c r="BO52222" s="2"/>
    </row>
    <row r="52223" spans="67:67" x14ac:dyDescent="0.2">
      <c r="BO52223" s="2"/>
    </row>
    <row r="52224" spans="67:67" x14ac:dyDescent="0.2">
      <c r="BO52224" s="2"/>
    </row>
    <row r="52225" spans="67:67" x14ac:dyDescent="0.2">
      <c r="BO52225" s="2"/>
    </row>
    <row r="52226" spans="67:67" x14ac:dyDescent="0.2">
      <c r="BO52226" s="2"/>
    </row>
    <row r="52227" spans="67:67" x14ac:dyDescent="0.2">
      <c r="BO52227" s="2"/>
    </row>
    <row r="52228" spans="67:67" x14ac:dyDescent="0.2">
      <c r="BO52228" s="2"/>
    </row>
    <row r="52229" spans="67:67" x14ac:dyDescent="0.2">
      <c r="BO52229" s="2"/>
    </row>
    <row r="52230" spans="67:67" x14ac:dyDescent="0.2">
      <c r="BO52230" s="2"/>
    </row>
    <row r="52231" spans="67:67" x14ac:dyDescent="0.2">
      <c r="BO52231" s="2"/>
    </row>
    <row r="52232" spans="67:67" x14ac:dyDescent="0.2">
      <c r="BO52232" s="2"/>
    </row>
    <row r="52233" spans="67:67" x14ac:dyDescent="0.2">
      <c r="BO52233" s="2"/>
    </row>
    <row r="52234" spans="67:67" x14ac:dyDescent="0.2">
      <c r="BO52234" s="2"/>
    </row>
    <row r="52235" spans="67:67" x14ac:dyDescent="0.2">
      <c r="BO52235" s="2"/>
    </row>
    <row r="52236" spans="67:67" x14ac:dyDescent="0.2">
      <c r="BO52236" s="2"/>
    </row>
    <row r="52237" spans="67:67" x14ac:dyDescent="0.2">
      <c r="BO52237" s="2"/>
    </row>
    <row r="52238" spans="67:67" x14ac:dyDescent="0.2">
      <c r="BO52238" s="2"/>
    </row>
    <row r="52239" spans="67:67" x14ac:dyDescent="0.2">
      <c r="BO52239" s="2"/>
    </row>
    <row r="52240" spans="67:67" x14ac:dyDescent="0.2">
      <c r="BO52240" s="2"/>
    </row>
    <row r="52241" spans="67:67" x14ac:dyDescent="0.2">
      <c r="BO52241" s="2"/>
    </row>
    <row r="52242" spans="67:67" x14ac:dyDescent="0.2">
      <c r="BO52242" s="2"/>
    </row>
    <row r="52243" spans="67:67" x14ac:dyDescent="0.2">
      <c r="BO52243" s="2"/>
    </row>
    <row r="52244" spans="67:67" x14ac:dyDescent="0.2">
      <c r="BO52244" s="2"/>
    </row>
    <row r="52245" spans="67:67" x14ac:dyDescent="0.2">
      <c r="BO52245" s="2"/>
    </row>
    <row r="52246" spans="67:67" x14ac:dyDescent="0.2">
      <c r="BO52246" s="2"/>
    </row>
    <row r="52247" spans="67:67" x14ac:dyDescent="0.2">
      <c r="BO52247" s="2"/>
    </row>
    <row r="52248" spans="67:67" x14ac:dyDescent="0.2">
      <c r="BO52248" s="2"/>
    </row>
    <row r="52249" spans="67:67" x14ac:dyDescent="0.2">
      <c r="BO52249" s="2"/>
    </row>
    <row r="52250" spans="67:67" x14ac:dyDescent="0.2">
      <c r="BO52250" s="2"/>
    </row>
    <row r="52251" spans="67:67" x14ac:dyDescent="0.2">
      <c r="BO52251" s="2"/>
    </row>
    <row r="52252" spans="67:67" x14ac:dyDescent="0.2">
      <c r="BO52252" s="2"/>
    </row>
    <row r="52253" spans="67:67" x14ac:dyDescent="0.2">
      <c r="BO52253" s="2"/>
    </row>
    <row r="52254" spans="67:67" x14ac:dyDescent="0.2">
      <c r="BO52254" s="2"/>
    </row>
    <row r="52255" spans="67:67" x14ac:dyDescent="0.2">
      <c r="BO52255" s="2"/>
    </row>
    <row r="52256" spans="67:67" x14ac:dyDescent="0.2">
      <c r="BO52256" s="2"/>
    </row>
    <row r="52257" spans="67:67" x14ac:dyDescent="0.2">
      <c r="BO52257" s="2"/>
    </row>
    <row r="52258" spans="67:67" x14ac:dyDescent="0.2">
      <c r="BO52258" s="2"/>
    </row>
    <row r="52259" spans="67:67" x14ac:dyDescent="0.2">
      <c r="BO52259" s="2"/>
    </row>
    <row r="52260" spans="67:67" x14ac:dyDescent="0.2">
      <c r="BO52260" s="2"/>
    </row>
    <row r="52261" spans="67:67" x14ac:dyDescent="0.2">
      <c r="BO52261" s="2"/>
    </row>
    <row r="52262" spans="67:67" x14ac:dyDescent="0.2">
      <c r="BO52262" s="2"/>
    </row>
    <row r="52263" spans="67:67" x14ac:dyDescent="0.2">
      <c r="BO52263" s="2"/>
    </row>
    <row r="52264" spans="67:67" x14ac:dyDescent="0.2">
      <c r="BO52264" s="2"/>
    </row>
    <row r="52265" spans="67:67" x14ac:dyDescent="0.2">
      <c r="BO52265" s="2"/>
    </row>
    <row r="52266" spans="67:67" x14ac:dyDescent="0.2">
      <c r="BO52266" s="2"/>
    </row>
    <row r="52267" spans="67:67" x14ac:dyDescent="0.2">
      <c r="BO52267" s="2"/>
    </row>
    <row r="52268" spans="67:67" x14ac:dyDescent="0.2">
      <c r="BO52268" s="2"/>
    </row>
    <row r="52269" spans="67:67" x14ac:dyDescent="0.2">
      <c r="BO52269" s="2"/>
    </row>
    <row r="52270" spans="67:67" x14ac:dyDescent="0.2">
      <c r="BO52270" s="2"/>
    </row>
    <row r="52271" spans="67:67" x14ac:dyDescent="0.2">
      <c r="BO52271" s="2"/>
    </row>
    <row r="52272" spans="67:67" x14ac:dyDescent="0.2">
      <c r="BO52272" s="2"/>
    </row>
    <row r="52273" spans="67:67" x14ac:dyDescent="0.2">
      <c r="BO52273" s="2"/>
    </row>
    <row r="52274" spans="67:67" x14ac:dyDescent="0.2">
      <c r="BO52274" s="2"/>
    </row>
    <row r="52275" spans="67:67" x14ac:dyDescent="0.2">
      <c r="BO52275" s="2"/>
    </row>
    <row r="52276" spans="67:67" x14ac:dyDescent="0.2">
      <c r="BO52276" s="2"/>
    </row>
    <row r="52277" spans="67:67" x14ac:dyDescent="0.2">
      <c r="BO52277" s="2"/>
    </row>
    <row r="52278" spans="67:67" x14ac:dyDescent="0.2">
      <c r="BO52278" s="2"/>
    </row>
    <row r="52279" spans="67:67" x14ac:dyDescent="0.2">
      <c r="BO52279" s="2"/>
    </row>
    <row r="52280" spans="67:67" x14ac:dyDescent="0.2">
      <c r="BO52280" s="2"/>
    </row>
    <row r="52281" spans="67:67" x14ac:dyDescent="0.2">
      <c r="BO52281" s="2"/>
    </row>
    <row r="52282" spans="67:67" x14ac:dyDescent="0.2">
      <c r="BO52282" s="2"/>
    </row>
    <row r="52283" spans="67:67" x14ac:dyDescent="0.2">
      <c r="BO52283" s="2"/>
    </row>
    <row r="52284" spans="67:67" x14ac:dyDescent="0.2">
      <c r="BO52284" s="2"/>
    </row>
    <row r="52285" spans="67:67" x14ac:dyDescent="0.2">
      <c r="BO52285" s="2"/>
    </row>
    <row r="52286" spans="67:67" x14ac:dyDescent="0.2">
      <c r="BO52286" s="2"/>
    </row>
    <row r="52287" spans="67:67" x14ac:dyDescent="0.2">
      <c r="BO52287" s="2"/>
    </row>
    <row r="52288" spans="67:67" x14ac:dyDescent="0.2">
      <c r="BO52288" s="2"/>
    </row>
    <row r="52289" spans="67:67" x14ac:dyDescent="0.2">
      <c r="BO52289" s="2"/>
    </row>
    <row r="52290" spans="67:67" x14ac:dyDescent="0.2">
      <c r="BO52290" s="2"/>
    </row>
    <row r="52291" spans="67:67" x14ac:dyDescent="0.2">
      <c r="BO52291" s="2"/>
    </row>
    <row r="52292" spans="67:67" x14ac:dyDescent="0.2">
      <c r="BO52292" s="2"/>
    </row>
    <row r="52293" spans="67:67" x14ac:dyDescent="0.2">
      <c r="BO52293" s="2"/>
    </row>
    <row r="52294" spans="67:67" x14ac:dyDescent="0.2">
      <c r="BO52294" s="2"/>
    </row>
    <row r="52295" spans="67:67" x14ac:dyDescent="0.2">
      <c r="BO52295" s="2"/>
    </row>
    <row r="52296" spans="67:67" x14ac:dyDescent="0.2">
      <c r="BO52296" s="2"/>
    </row>
    <row r="52297" spans="67:67" x14ac:dyDescent="0.2">
      <c r="BO52297" s="2"/>
    </row>
    <row r="52298" spans="67:67" x14ac:dyDescent="0.2">
      <c r="BO52298" s="2"/>
    </row>
    <row r="52299" spans="67:67" x14ac:dyDescent="0.2">
      <c r="BO52299" s="2"/>
    </row>
    <row r="52300" spans="67:67" x14ac:dyDescent="0.2">
      <c r="BO52300" s="2"/>
    </row>
    <row r="52301" spans="67:67" x14ac:dyDescent="0.2">
      <c r="BO52301" s="2"/>
    </row>
    <row r="52302" spans="67:67" x14ac:dyDescent="0.2">
      <c r="BO52302" s="2"/>
    </row>
    <row r="52303" spans="67:67" x14ac:dyDescent="0.2">
      <c r="BO52303" s="2"/>
    </row>
    <row r="52304" spans="67:67" x14ac:dyDescent="0.2">
      <c r="BO52304" s="2"/>
    </row>
    <row r="52305" spans="67:67" x14ac:dyDescent="0.2">
      <c r="BO52305" s="2"/>
    </row>
    <row r="52306" spans="67:67" x14ac:dyDescent="0.2">
      <c r="BO52306" s="2"/>
    </row>
    <row r="52307" spans="67:67" x14ac:dyDescent="0.2">
      <c r="BO52307" s="2"/>
    </row>
    <row r="52308" spans="67:67" x14ac:dyDescent="0.2">
      <c r="BO52308" s="2"/>
    </row>
    <row r="52309" spans="67:67" x14ac:dyDescent="0.2">
      <c r="BO52309" s="2"/>
    </row>
    <row r="52310" spans="67:67" x14ac:dyDescent="0.2">
      <c r="BO52310" s="2"/>
    </row>
    <row r="52311" spans="67:67" x14ac:dyDescent="0.2">
      <c r="BO52311" s="2"/>
    </row>
    <row r="52312" spans="67:67" x14ac:dyDescent="0.2">
      <c r="BO52312" s="2"/>
    </row>
    <row r="52313" spans="67:67" x14ac:dyDescent="0.2">
      <c r="BO52313" s="2"/>
    </row>
    <row r="52314" spans="67:67" x14ac:dyDescent="0.2">
      <c r="BO52314" s="2"/>
    </row>
    <row r="52315" spans="67:67" x14ac:dyDescent="0.2">
      <c r="BO52315" s="2"/>
    </row>
    <row r="52316" spans="67:67" x14ac:dyDescent="0.2">
      <c r="BO52316" s="2"/>
    </row>
    <row r="52317" spans="67:67" x14ac:dyDescent="0.2">
      <c r="BO52317" s="2"/>
    </row>
    <row r="52318" spans="67:67" x14ac:dyDescent="0.2">
      <c r="BO52318" s="2"/>
    </row>
    <row r="52319" spans="67:67" x14ac:dyDescent="0.2">
      <c r="BO52319" s="2"/>
    </row>
    <row r="52320" spans="67:67" x14ac:dyDescent="0.2">
      <c r="BO52320" s="2"/>
    </row>
    <row r="52321" spans="67:67" x14ac:dyDescent="0.2">
      <c r="BO52321" s="2"/>
    </row>
    <row r="52322" spans="67:67" x14ac:dyDescent="0.2">
      <c r="BO52322" s="2"/>
    </row>
    <row r="52323" spans="67:67" x14ac:dyDescent="0.2">
      <c r="BO52323" s="2"/>
    </row>
    <row r="52324" spans="67:67" x14ac:dyDescent="0.2">
      <c r="BO52324" s="2"/>
    </row>
    <row r="52325" spans="67:67" x14ac:dyDescent="0.2">
      <c r="BO52325" s="2"/>
    </row>
    <row r="52326" spans="67:67" x14ac:dyDescent="0.2">
      <c r="BO52326" s="2"/>
    </row>
    <row r="52327" spans="67:67" x14ac:dyDescent="0.2">
      <c r="BO52327" s="2"/>
    </row>
    <row r="52328" spans="67:67" x14ac:dyDescent="0.2">
      <c r="BO52328" s="2"/>
    </row>
    <row r="52329" spans="67:67" x14ac:dyDescent="0.2">
      <c r="BO52329" s="2"/>
    </row>
    <row r="52330" spans="67:67" x14ac:dyDescent="0.2">
      <c r="BO52330" s="2"/>
    </row>
    <row r="52331" spans="67:67" x14ac:dyDescent="0.2">
      <c r="BO52331" s="2"/>
    </row>
    <row r="52332" spans="67:67" x14ac:dyDescent="0.2">
      <c r="BO52332" s="2"/>
    </row>
    <row r="52333" spans="67:67" x14ac:dyDescent="0.2">
      <c r="BO52333" s="2"/>
    </row>
    <row r="52334" spans="67:67" x14ac:dyDescent="0.2">
      <c r="BO52334" s="2"/>
    </row>
    <row r="52335" spans="67:67" x14ac:dyDescent="0.2">
      <c r="BO52335" s="2"/>
    </row>
    <row r="52336" spans="67:67" x14ac:dyDescent="0.2">
      <c r="BO52336" s="2"/>
    </row>
    <row r="52337" spans="67:67" x14ac:dyDescent="0.2">
      <c r="BO52337" s="2"/>
    </row>
    <row r="52338" spans="67:67" x14ac:dyDescent="0.2">
      <c r="BO52338" s="2"/>
    </row>
    <row r="52339" spans="67:67" x14ac:dyDescent="0.2">
      <c r="BO52339" s="2"/>
    </row>
    <row r="52340" spans="67:67" x14ac:dyDescent="0.2">
      <c r="BO52340" s="2"/>
    </row>
    <row r="52341" spans="67:67" x14ac:dyDescent="0.2">
      <c r="BO52341" s="2"/>
    </row>
    <row r="52342" spans="67:67" x14ac:dyDescent="0.2">
      <c r="BO52342" s="2"/>
    </row>
    <row r="52343" spans="67:67" x14ac:dyDescent="0.2">
      <c r="BO52343" s="2"/>
    </row>
    <row r="52344" spans="67:67" x14ac:dyDescent="0.2">
      <c r="BO52344" s="2"/>
    </row>
    <row r="52345" spans="67:67" x14ac:dyDescent="0.2">
      <c r="BO52345" s="2"/>
    </row>
    <row r="52346" spans="67:67" x14ac:dyDescent="0.2">
      <c r="BO52346" s="2"/>
    </row>
    <row r="52347" spans="67:67" x14ac:dyDescent="0.2">
      <c r="BO52347" s="2"/>
    </row>
    <row r="52348" spans="67:67" x14ac:dyDescent="0.2">
      <c r="BO52348" s="2"/>
    </row>
    <row r="52349" spans="67:67" x14ac:dyDescent="0.2">
      <c r="BO52349" s="2"/>
    </row>
    <row r="52350" spans="67:67" x14ac:dyDescent="0.2">
      <c r="BO52350" s="2"/>
    </row>
    <row r="52351" spans="67:67" x14ac:dyDescent="0.2">
      <c r="BO52351" s="2"/>
    </row>
    <row r="52352" spans="67:67" x14ac:dyDescent="0.2">
      <c r="BO52352" s="2"/>
    </row>
    <row r="52353" spans="67:67" x14ac:dyDescent="0.2">
      <c r="BO52353" s="2"/>
    </row>
    <row r="52354" spans="67:67" x14ac:dyDescent="0.2">
      <c r="BO52354" s="2"/>
    </row>
    <row r="52355" spans="67:67" x14ac:dyDescent="0.2">
      <c r="BO52355" s="2"/>
    </row>
    <row r="52356" spans="67:67" x14ac:dyDescent="0.2">
      <c r="BO52356" s="2"/>
    </row>
    <row r="52357" spans="67:67" x14ac:dyDescent="0.2">
      <c r="BO52357" s="2"/>
    </row>
    <row r="52358" spans="67:67" x14ac:dyDescent="0.2">
      <c r="BO52358" s="2"/>
    </row>
    <row r="52359" spans="67:67" x14ac:dyDescent="0.2">
      <c r="BO52359" s="2"/>
    </row>
    <row r="52360" spans="67:67" x14ac:dyDescent="0.2">
      <c r="BO52360" s="2"/>
    </row>
    <row r="52361" spans="67:67" x14ac:dyDescent="0.2">
      <c r="BO52361" s="2"/>
    </row>
    <row r="52362" spans="67:67" x14ac:dyDescent="0.2">
      <c r="BO52362" s="2"/>
    </row>
    <row r="52363" spans="67:67" x14ac:dyDescent="0.2">
      <c r="BO52363" s="2"/>
    </row>
    <row r="52364" spans="67:67" x14ac:dyDescent="0.2">
      <c r="BO52364" s="2"/>
    </row>
    <row r="52365" spans="67:67" x14ac:dyDescent="0.2">
      <c r="BO52365" s="2"/>
    </row>
    <row r="52366" spans="67:67" x14ac:dyDescent="0.2">
      <c r="BO52366" s="2"/>
    </row>
    <row r="52367" spans="67:67" x14ac:dyDescent="0.2">
      <c r="BO52367" s="2"/>
    </row>
    <row r="52368" spans="67:67" x14ac:dyDescent="0.2">
      <c r="BO52368" s="2"/>
    </row>
    <row r="52369" spans="67:67" x14ac:dyDescent="0.2">
      <c r="BO52369" s="2"/>
    </row>
    <row r="52370" spans="67:67" x14ac:dyDescent="0.2">
      <c r="BO52370" s="2"/>
    </row>
    <row r="52371" spans="67:67" x14ac:dyDescent="0.2">
      <c r="BO52371" s="2"/>
    </row>
    <row r="52372" spans="67:67" x14ac:dyDescent="0.2">
      <c r="BO52372" s="2"/>
    </row>
    <row r="52373" spans="67:67" x14ac:dyDescent="0.2">
      <c r="BO52373" s="2"/>
    </row>
    <row r="52374" spans="67:67" x14ac:dyDescent="0.2">
      <c r="BO52374" s="2"/>
    </row>
    <row r="52375" spans="67:67" x14ac:dyDescent="0.2">
      <c r="BO52375" s="2"/>
    </row>
    <row r="52376" spans="67:67" x14ac:dyDescent="0.2">
      <c r="BO52376" s="2"/>
    </row>
    <row r="52377" spans="67:67" x14ac:dyDescent="0.2">
      <c r="BO52377" s="2"/>
    </row>
    <row r="52378" spans="67:67" x14ac:dyDescent="0.2">
      <c r="BO52378" s="2"/>
    </row>
    <row r="52379" spans="67:67" x14ac:dyDescent="0.2">
      <c r="BO52379" s="2"/>
    </row>
    <row r="52380" spans="67:67" x14ac:dyDescent="0.2">
      <c r="BO52380" s="2"/>
    </row>
    <row r="52381" spans="67:67" x14ac:dyDescent="0.2">
      <c r="BO52381" s="2"/>
    </row>
    <row r="52382" spans="67:67" x14ac:dyDescent="0.2">
      <c r="BO52382" s="2"/>
    </row>
    <row r="52383" spans="67:67" x14ac:dyDescent="0.2">
      <c r="BO52383" s="2"/>
    </row>
    <row r="52384" spans="67:67" x14ac:dyDescent="0.2">
      <c r="BO52384" s="2"/>
    </row>
    <row r="52385" spans="67:67" x14ac:dyDescent="0.2">
      <c r="BO52385" s="2"/>
    </row>
    <row r="52386" spans="67:67" x14ac:dyDescent="0.2">
      <c r="BO52386" s="2"/>
    </row>
    <row r="52387" spans="67:67" x14ac:dyDescent="0.2">
      <c r="BO52387" s="2"/>
    </row>
    <row r="52388" spans="67:67" x14ac:dyDescent="0.2">
      <c r="BO52388" s="2"/>
    </row>
    <row r="52389" spans="67:67" x14ac:dyDescent="0.2">
      <c r="BO52389" s="2"/>
    </row>
    <row r="52390" spans="67:67" x14ac:dyDescent="0.2">
      <c r="BO52390" s="2"/>
    </row>
    <row r="52391" spans="67:67" x14ac:dyDescent="0.2">
      <c r="BO52391" s="2"/>
    </row>
    <row r="52392" spans="67:67" x14ac:dyDescent="0.2">
      <c r="BO52392" s="2"/>
    </row>
    <row r="52393" spans="67:67" x14ac:dyDescent="0.2">
      <c r="BO52393" s="2"/>
    </row>
    <row r="52394" spans="67:67" x14ac:dyDescent="0.2">
      <c r="BO52394" s="2"/>
    </row>
    <row r="52395" spans="67:67" x14ac:dyDescent="0.2">
      <c r="BO52395" s="2"/>
    </row>
    <row r="52396" spans="67:67" x14ac:dyDescent="0.2">
      <c r="BO52396" s="2"/>
    </row>
    <row r="52397" spans="67:67" x14ac:dyDescent="0.2">
      <c r="BO52397" s="2"/>
    </row>
    <row r="52398" spans="67:67" x14ac:dyDescent="0.2">
      <c r="BO52398" s="2"/>
    </row>
    <row r="52399" spans="67:67" x14ac:dyDescent="0.2">
      <c r="BO52399" s="2"/>
    </row>
    <row r="52400" spans="67:67" x14ac:dyDescent="0.2">
      <c r="BO52400" s="2"/>
    </row>
    <row r="52401" spans="67:67" x14ac:dyDescent="0.2">
      <c r="BO52401" s="2"/>
    </row>
    <row r="52402" spans="67:67" x14ac:dyDescent="0.2">
      <c r="BO52402" s="2"/>
    </row>
    <row r="52403" spans="67:67" x14ac:dyDescent="0.2">
      <c r="BO52403" s="2"/>
    </row>
    <row r="52404" spans="67:67" x14ac:dyDescent="0.2">
      <c r="BO52404" s="2"/>
    </row>
    <row r="52405" spans="67:67" x14ac:dyDescent="0.2">
      <c r="BO52405" s="2"/>
    </row>
    <row r="52406" spans="67:67" x14ac:dyDescent="0.2">
      <c r="BO52406" s="2"/>
    </row>
    <row r="52407" spans="67:67" x14ac:dyDescent="0.2">
      <c r="BO52407" s="2"/>
    </row>
    <row r="52408" spans="67:67" x14ac:dyDescent="0.2">
      <c r="BO52408" s="2"/>
    </row>
    <row r="52409" spans="67:67" x14ac:dyDescent="0.2">
      <c r="BO52409" s="2"/>
    </row>
    <row r="52410" spans="67:67" x14ac:dyDescent="0.2">
      <c r="BO52410" s="2"/>
    </row>
    <row r="52411" spans="67:67" x14ac:dyDescent="0.2">
      <c r="BO52411" s="2"/>
    </row>
    <row r="52412" spans="67:67" x14ac:dyDescent="0.2">
      <c r="BO52412" s="2"/>
    </row>
    <row r="52413" spans="67:67" x14ac:dyDescent="0.2">
      <c r="BO52413" s="2"/>
    </row>
    <row r="52414" spans="67:67" x14ac:dyDescent="0.2">
      <c r="BO52414" s="2"/>
    </row>
    <row r="52415" spans="67:67" x14ac:dyDescent="0.2">
      <c r="BO52415" s="2"/>
    </row>
    <row r="52416" spans="67:67" x14ac:dyDescent="0.2">
      <c r="BO52416" s="2"/>
    </row>
    <row r="52417" spans="67:67" x14ac:dyDescent="0.2">
      <c r="BO52417" s="2"/>
    </row>
    <row r="52418" spans="67:67" x14ac:dyDescent="0.2">
      <c r="BO52418" s="2"/>
    </row>
    <row r="52419" spans="67:67" x14ac:dyDescent="0.2">
      <c r="BO52419" s="2"/>
    </row>
    <row r="52420" spans="67:67" x14ac:dyDescent="0.2">
      <c r="BO52420" s="2"/>
    </row>
    <row r="52421" spans="67:67" x14ac:dyDescent="0.2">
      <c r="BO52421" s="2"/>
    </row>
    <row r="52422" spans="67:67" x14ac:dyDescent="0.2">
      <c r="BO52422" s="2"/>
    </row>
    <row r="52423" spans="67:67" x14ac:dyDescent="0.2">
      <c r="BO52423" s="2"/>
    </row>
    <row r="52424" spans="67:67" x14ac:dyDescent="0.2">
      <c r="BO52424" s="2"/>
    </row>
    <row r="52425" spans="67:67" x14ac:dyDescent="0.2">
      <c r="BO52425" s="2"/>
    </row>
    <row r="52426" spans="67:67" x14ac:dyDescent="0.2">
      <c r="BO52426" s="2"/>
    </row>
    <row r="52427" spans="67:67" x14ac:dyDescent="0.2">
      <c r="BO52427" s="2"/>
    </row>
    <row r="52428" spans="67:67" x14ac:dyDescent="0.2">
      <c r="BO52428" s="2"/>
    </row>
    <row r="52429" spans="67:67" x14ac:dyDescent="0.2">
      <c r="BO52429" s="2"/>
    </row>
    <row r="52430" spans="67:67" x14ac:dyDescent="0.2">
      <c r="BO52430" s="2"/>
    </row>
    <row r="52431" spans="67:67" x14ac:dyDescent="0.2">
      <c r="BO52431" s="2"/>
    </row>
    <row r="52432" spans="67:67" x14ac:dyDescent="0.2">
      <c r="BO52432" s="2"/>
    </row>
    <row r="52433" spans="67:67" x14ac:dyDescent="0.2">
      <c r="BO52433" s="2"/>
    </row>
    <row r="52434" spans="67:67" x14ac:dyDescent="0.2">
      <c r="BO52434" s="2"/>
    </row>
    <row r="52435" spans="67:67" x14ac:dyDescent="0.2">
      <c r="BO52435" s="2"/>
    </row>
    <row r="52436" spans="67:67" x14ac:dyDescent="0.2">
      <c r="BO52436" s="2"/>
    </row>
    <row r="52437" spans="67:67" x14ac:dyDescent="0.2">
      <c r="BO52437" s="2"/>
    </row>
    <row r="52438" spans="67:67" x14ac:dyDescent="0.2">
      <c r="BO52438" s="2"/>
    </row>
    <row r="52439" spans="67:67" x14ac:dyDescent="0.2">
      <c r="BO52439" s="2"/>
    </row>
    <row r="52440" spans="67:67" x14ac:dyDescent="0.2">
      <c r="BO52440" s="2"/>
    </row>
    <row r="52441" spans="67:67" x14ac:dyDescent="0.2">
      <c r="BO52441" s="2"/>
    </row>
    <row r="52442" spans="67:67" x14ac:dyDescent="0.2">
      <c r="BO52442" s="2"/>
    </row>
    <row r="52443" spans="67:67" x14ac:dyDescent="0.2">
      <c r="BO52443" s="2"/>
    </row>
    <row r="52444" spans="67:67" x14ac:dyDescent="0.2">
      <c r="BO52444" s="2"/>
    </row>
    <row r="52445" spans="67:67" x14ac:dyDescent="0.2">
      <c r="BO52445" s="2"/>
    </row>
    <row r="52446" spans="67:67" x14ac:dyDescent="0.2">
      <c r="BO52446" s="2"/>
    </row>
    <row r="52447" spans="67:67" x14ac:dyDescent="0.2">
      <c r="BO52447" s="2"/>
    </row>
    <row r="52448" spans="67:67" x14ac:dyDescent="0.2">
      <c r="BO52448" s="2"/>
    </row>
    <row r="52449" spans="67:67" x14ac:dyDescent="0.2">
      <c r="BO52449" s="2"/>
    </row>
    <row r="52450" spans="67:67" x14ac:dyDescent="0.2">
      <c r="BO52450" s="2"/>
    </row>
    <row r="52451" spans="67:67" x14ac:dyDescent="0.2">
      <c r="BO52451" s="2"/>
    </row>
    <row r="52452" spans="67:67" x14ac:dyDescent="0.2">
      <c r="BO52452" s="2"/>
    </row>
    <row r="52453" spans="67:67" x14ac:dyDescent="0.2">
      <c r="BO52453" s="2"/>
    </row>
    <row r="52454" spans="67:67" x14ac:dyDescent="0.2">
      <c r="BO52454" s="2"/>
    </row>
    <row r="52455" spans="67:67" x14ac:dyDescent="0.2">
      <c r="BO52455" s="2"/>
    </row>
    <row r="52456" spans="67:67" x14ac:dyDescent="0.2">
      <c r="BO52456" s="2"/>
    </row>
    <row r="52457" spans="67:67" x14ac:dyDescent="0.2">
      <c r="BO52457" s="2"/>
    </row>
    <row r="52458" spans="67:67" x14ac:dyDescent="0.2">
      <c r="BO52458" s="2"/>
    </row>
    <row r="52459" spans="67:67" x14ac:dyDescent="0.2">
      <c r="BO52459" s="2"/>
    </row>
    <row r="52460" spans="67:67" x14ac:dyDescent="0.2">
      <c r="BO52460" s="2"/>
    </row>
    <row r="52461" spans="67:67" x14ac:dyDescent="0.2">
      <c r="BO52461" s="2"/>
    </row>
    <row r="52462" spans="67:67" x14ac:dyDescent="0.2">
      <c r="BO52462" s="2"/>
    </row>
    <row r="52463" spans="67:67" x14ac:dyDescent="0.2">
      <c r="BO52463" s="2"/>
    </row>
    <row r="52464" spans="67:67" x14ac:dyDescent="0.2">
      <c r="BO52464" s="2"/>
    </row>
    <row r="52465" spans="67:67" x14ac:dyDescent="0.2">
      <c r="BO52465" s="2"/>
    </row>
    <row r="52466" spans="67:67" x14ac:dyDescent="0.2">
      <c r="BO52466" s="2"/>
    </row>
    <row r="52467" spans="67:67" x14ac:dyDescent="0.2">
      <c r="BO52467" s="2"/>
    </row>
    <row r="52468" spans="67:67" x14ac:dyDescent="0.2">
      <c r="BO52468" s="2"/>
    </row>
    <row r="52469" spans="67:67" x14ac:dyDescent="0.2">
      <c r="BO52469" s="2"/>
    </row>
    <row r="52470" spans="67:67" x14ac:dyDescent="0.2">
      <c r="BO52470" s="2"/>
    </row>
    <row r="52471" spans="67:67" x14ac:dyDescent="0.2">
      <c r="BO52471" s="2"/>
    </row>
    <row r="52472" spans="67:67" x14ac:dyDescent="0.2">
      <c r="BO52472" s="2"/>
    </row>
    <row r="52473" spans="67:67" x14ac:dyDescent="0.2">
      <c r="BO52473" s="2"/>
    </row>
    <row r="52474" spans="67:67" x14ac:dyDescent="0.2">
      <c r="BO52474" s="2"/>
    </row>
    <row r="52475" spans="67:67" x14ac:dyDescent="0.2">
      <c r="BO52475" s="2"/>
    </row>
    <row r="52476" spans="67:67" x14ac:dyDescent="0.2">
      <c r="BO52476" s="2"/>
    </row>
    <row r="52477" spans="67:67" x14ac:dyDescent="0.2">
      <c r="BO52477" s="2"/>
    </row>
    <row r="52478" spans="67:67" x14ac:dyDescent="0.2">
      <c r="BO52478" s="2"/>
    </row>
    <row r="52479" spans="67:67" x14ac:dyDescent="0.2">
      <c r="BO52479" s="2"/>
    </row>
    <row r="52480" spans="67:67" x14ac:dyDescent="0.2">
      <c r="BO52480" s="2"/>
    </row>
    <row r="52481" spans="67:67" x14ac:dyDescent="0.2">
      <c r="BO52481" s="2"/>
    </row>
    <row r="52482" spans="67:67" x14ac:dyDescent="0.2">
      <c r="BO52482" s="2"/>
    </row>
    <row r="52483" spans="67:67" x14ac:dyDescent="0.2">
      <c r="BO52483" s="2"/>
    </row>
    <row r="52484" spans="67:67" x14ac:dyDescent="0.2">
      <c r="BO52484" s="2"/>
    </row>
    <row r="52485" spans="67:67" x14ac:dyDescent="0.2">
      <c r="BO52485" s="2"/>
    </row>
    <row r="52486" spans="67:67" x14ac:dyDescent="0.2">
      <c r="BO52486" s="2"/>
    </row>
    <row r="52487" spans="67:67" x14ac:dyDescent="0.2">
      <c r="BO52487" s="2"/>
    </row>
    <row r="52488" spans="67:67" x14ac:dyDescent="0.2">
      <c r="BO52488" s="2"/>
    </row>
    <row r="52489" spans="67:67" x14ac:dyDescent="0.2">
      <c r="BO52489" s="2"/>
    </row>
    <row r="52490" spans="67:67" x14ac:dyDescent="0.2">
      <c r="BO52490" s="2"/>
    </row>
    <row r="52491" spans="67:67" x14ac:dyDescent="0.2">
      <c r="BO52491" s="2"/>
    </row>
    <row r="52492" spans="67:67" x14ac:dyDescent="0.2">
      <c r="BO52492" s="2"/>
    </row>
    <row r="52493" spans="67:67" x14ac:dyDescent="0.2">
      <c r="BO52493" s="2"/>
    </row>
    <row r="52494" spans="67:67" x14ac:dyDescent="0.2">
      <c r="BO52494" s="2"/>
    </row>
    <row r="52495" spans="67:67" x14ac:dyDescent="0.2">
      <c r="BO52495" s="2"/>
    </row>
    <row r="52496" spans="67:67" x14ac:dyDescent="0.2">
      <c r="BO52496" s="2"/>
    </row>
    <row r="52497" spans="67:67" x14ac:dyDescent="0.2">
      <c r="BO52497" s="2"/>
    </row>
    <row r="52498" spans="67:67" x14ac:dyDescent="0.2">
      <c r="BO52498" s="2"/>
    </row>
    <row r="52499" spans="67:67" x14ac:dyDescent="0.2">
      <c r="BO52499" s="2"/>
    </row>
    <row r="52500" spans="67:67" x14ac:dyDescent="0.2">
      <c r="BO52500" s="2"/>
    </row>
    <row r="52501" spans="67:67" x14ac:dyDescent="0.2">
      <c r="BO52501" s="2"/>
    </row>
    <row r="52502" spans="67:67" x14ac:dyDescent="0.2">
      <c r="BO52502" s="2"/>
    </row>
    <row r="52503" spans="67:67" x14ac:dyDescent="0.2">
      <c r="BO52503" s="2"/>
    </row>
    <row r="52504" spans="67:67" x14ac:dyDescent="0.2">
      <c r="BO52504" s="2"/>
    </row>
    <row r="52505" spans="67:67" x14ac:dyDescent="0.2">
      <c r="BO52505" s="2"/>
    </row>
    <row r="52506" spans="67:67" x14ac:dyDescent="0.2">
      <c r="BO52506" s="2"/>
    </row>
    <row r="52507" spans="67:67" x14ac:dyDescent="0.2">
      <c r="BO52507" s="2"/>
    </row>
    <row r="52508" spans="67:67" x14ac:dyDescent="0.2">
      <c r="BO52508" s="2"/>
    </row>
    <row r="52509" spans="67:67" x14ac:dyDescent="0.2">
      <c r="BO52509" s="2"/>
    </row>
    <row r="52510" spans="67:67" x14ac:dyDescent="0.2">
      <c r="BO52510" s="2"/>
    </row>
    <row r="52511" spans="67:67" x14ac:dyDescent="0.2">
      <c r="BO52511" s="2"/>
    </row>
    <row r="52512" spans="67:67" x14ac:dyDescent="0.2">
      <c r="BO52512" s="2"/>
    </row>
    <row r="52513" spans="67:67" x14ac:dyDescent="0.2">
      <c r="BO52513" s="2"/>
    </row>
    <row r="52514" spans="67:67" x14ac:dyDescent="0.2">
      <c r="BO52514" s="2"/>
    </row>
    <row r="52515" spans="67:67" x14ac:dyDescent="0.2">
      <c r="BO52515" s="2"/>
    </row>
    <row r="52516" spans="67:67" x14ac:dyDescent="0.2">
      <c r="BO52516" s="2"/>
    </row>
    <row r="52517" spans="67:67" x14ac:dyDescent="0.2">
      <c r="BO52517" s="2"/>
    </row>
    <row r="52518" spans="67:67" x14ac:dyDescent="0.2">
      <c r="BO52518" s="2"/>
    </row>
    <row r="52519" spans="67:67" x14ac:dyDescent="0.2">
      <c r="BO52519" s="2"/>
    </row>
    <row r="52520" spans="67:67" x14ac:dyDescent="0.2">
      <c r="BO52520" s="2"/>
    </row>
    <row r="52521" spans="67:67" x14ac:dyDescent="0.2">
      <c r="BO52521" s="2"/>
    </row>
    <row r="52522" spans="67:67" x14ac:dyDescent="0.2">
      <c r="BO52522" s="2"/>
    </row>
    <row r="52523" spans="67:67" x14ac:dyDescent="0.2">
      <c r="BO52523" s="2"/>
    </row>
    <row r="52524" spans="67:67" x14ac:dyDescent="0.2">
      <c r="BO52524" s="2"/>
    </row>
    <row r="52525" spans="67:67" x14ac:dyDescent="0.2">
      <c r="BO52525" s="2"/>
    </row>
    <row r="52526" spans="67:67" x14ac:dyDescent="0.2">
      <c r="BO52526" s="2"/>
    </row>
    <row r="52527" spans="67:67" x14ac:dyDescent="0.2">
      <c r="BO52527" s="2"/>
    </row>
    <row r="52528" spans="67:67" x14ac:dyDescent="0.2">
      <c r="BO52528" s="2"/>
    </row>
    <row r="52529" spans="67:67" x14ac:dyDescent="0.2">
      <c r="BO52529" s="2"/>
    </row>
    <row r="52530" spans="67:67" x14ac:dyDescent="0.2">
      <c r="BO52530" s="2"/>
    </row>
    <row r="52531" spans="67:67" x14ac:dyDescent="0.2">
      <c r="BO52531" s="2"/>
    </row>
    <row r="52532" spans="67:67" x14ac:dyDescent="0.2">
      <c r="BO52532" s="2"/>
    </row>
    <row r="52533" spans="67:67" x14ac:dyDescent="0.2">
      <c r="BO52533" s="2"/>
    </row>
    <row r="52534" spans="67:67" x14ac:dyDescent="0.2">
      <c r="BO52534" s="2"/>
    </row>
    <row r="52535" spans="67:67" x14ac:dyDescent="0.2">
      <c r="BO52535" s="2"/>
    </row>
    <row r="52536" spans="67:67" x14ac:dyDescent="0.2">
      <c r="BO52536" s="2"/>
    </row>
    <row r="52537" spans="67:67" x14ac:dyDescent="0.2">
      <c r="BO52537" s="2"/>
    </row>
    <row r="52538" spans="67:67" x14ac:dyDescent="0.2">
      <c r="BO52538" s="2"/>
    </row>
    <row r="52539" spans="67:67" x14ac:dyDescent="0.2">
      <c r="BO52539" s="2"/>
    </row>
    <row r="52540" spans="67:67" x14ac:dyDescent="0.2">
      <c r="BO52540" s="2"/>
    </row>
    <row r="52541" spans="67:67" x14ac:dyDescent="0.2">
      <c r="BO52541" s="2"/>
    </row>
    <row r="52542" spans="67:67" x14ac:dyDescent="0.2">
      <c r="BO52542" s="2"/>
    </row>
    <row r="52543" spans="67:67" x14ac:dyDescent="0.2">
      <c r="BO52543" s="2"/>
    </row>
    <row r="52544" spans="67:67" x14ac:dyDescent="0.2">
      <c r="BO52544" s="2"/>
    </row>
    <row r="52545" spans="67:67" x14ac:dyDescent="0.2">
      <c r="BO52545" s="2"/>
    </row>
    <row r="52546" spans="67:67" x14ac:dyDescent="0.2">
      <c r="BO52546" s="2"/>
    </row>
    <row r="52547" spans="67:67" x14ac:dyDescent="0.2">
      <c r="BO52547" s="2"/>
    </row>
    <row r="52548" spans="67:67" x14ac:dyDescent="0.2">
      <c r="BO52548" s="2"/>
    </row>
    <row r="52549" spans="67:67" x14ac:dyDescent="0.2">
      <c r="BO52549" s="2"/>
    </row>
    <row r="52550" spans="67:67" x14ac:dyDescent="0.2">
      <c r="BO52550" s="2"/>
    </row>
    <row r="52551" spans="67:67" x14ac:dyDescent="0.2">
      <c r="BO52551" s="2"/>
    </row>
    <row r="52552" spans="67:67" x14ac:dyDescent="0.2">
      <c r="BO52552" s="2"/>
    </row>
    <row r="52553" spans="67:67" x14ac:dyDescent="0.2">
      <c r="BO52553" s="2"/>
    </row>
    <row r="52554" spans="67:67" x14ac:dyDescent="0.2">
      <c r="BO52554" s="2"/>
    </row>
    <row r="52555" spans="67:67" x14ac:dyDescent="0.2">
      <c r="BO52555" s="2"/>
    </row>
    <row r="52556" spans="67:67" x14ac:dyDescent="0.2">
      <c r="BO52556" s="2"/>
    </row>
    <row r="52557" spans="67:67" x14ac:dyDescent="0.2">
      <c r="BO52557" s="2"/>
    </row>
    <row r="52558" spans="67:67" x14ac:dyDescent="0.2">
      <c r="BO52558" s="2"/>
    </row>
    <row r="52559" spans="67:67" x14ac:dyDescent="0.2">
      <c r="BO52559" s="2"/>
    </row>
    <row r="52560" spans="67:67" x14ac:dyDescent="0.2">
      <c r="BO52560" s="2"/>
    </row>
    <row r="52561" spans="67:67" x14ac:dyDescent="0.2">
      <c r="BO52561" s="2"/>
    </row>
    <row r="52562" spans="67:67" x14ac:dyDescent="0.2">
      <c r="BO52562" s="2"/>
    </row>
    <row r="52563" spans="67:67" x14ac:dyDescent="0.2">
      <c r="BO52563" s="2"/>
    </row>
    <row r="52564" spans="67:67" x14ac:dyDescent="0.2">
      <c r="BO52564" s="2"/>
    </row>
    <row r="52565" spans="67:67" x14ac:dyDescent="0.2">
      <c r="BO52565" s="2"/>
    </row>
    <row r="52566" spans="67:67" x14ac:dyDescent="0.2">
      <c r="BO52566" s="2"/>
    </row>
    <row r="52567" spans="67:67" x14ac:dyDescent="0.2">
      <c r="BO52567" s="2"/>
    </row>
    <row r="52568" spans="67:67" x14ac:dyDescent="0.2">
      <c r="BO52568" s="2"/>
    </row>
    <row r="52569" spans="67:67" x14ac:dyDescent="0.2">
      <c r="BO52569" s="2"/>
    </row>
    <row r="52570" spans="67:67" x14ac:dyDescent="0.2">
      <c r="BO52570" s="2"/>
    </row>
    <row r="52571" spans="67:67" x14ac:dyDescent="0.2">
      <c r="BO52571" s="2"/>
    </row>
    <row r="52572" spans="67:67" x14ac:dyDescent="0.2">
      <c r="BO52572" s="2"/>
    </row>
    <row r="52573" spans="67:67" x14ac:dyDescent="0.2">
      <c r="BO52573" s="2"/>
    </row>
    <row r="52574" spans="67:67" x14ac:dyDescent="0.2">
      <c r="BO52574" s="2"/>
    </row>
    <row r="52575" spans="67:67" x14ac:dyDescent="0.2">
      <c r="BO52575" s="2"/>
    </row>
    <row r="52576" spans="67:67" x14ac:dyDescent="0.2">
      <c r="BO52576" s="2"/>
    </row>
    <row r="52577" spans="67:67" x14ac:dyDescent="0.2">
      <c r="BO52577" s="2"/>
    </row>
    <row r="52578" spans="67:67" x14ac:dyDescent="0.2">
      <c r="BO52578" s="2"/>
    </row>
    <row r="52579" spans="67:67" x14ac:dyDescent="0.2">
      <c r="BO52579" s="2"/>
    </row>
    <row r="52580" spans="67:67" x14ac:dyDescent="0.2">
      <c r="BO52580" s="2"/>
    </row>
    <row r="52581" spans="67:67" x14ac:dyDescent="0.2">
      <c r="BO52581" s="2"/>
    </row>
    <row r="52582" spans="67:67" x14ac:dyDescent="0.2">
      <c r="BO52582" s="2"/>
    </row>
    <row r="52583" spans="67:67" x14ac:dyDescent="0.2">
      <c r="BO52583" s="2"/>
    </row>
    <row r="52584" spans="67:67" x14ac:dyDescent="0.2">
      <c r="BO52584" s="2"/>
    </row>
    <row r="52585" spans="67:67" x14ac:dyDescent="0.2">
      <c r="BO52585" s="2"/>
    </row>
    <row r="52586" spans="67:67" x14ac:dyDescent="0.2">
      <c r="BO52586" s="2"/>
    </row>
    <row r="52587" spans="67:67" x14ac:dyDescent="0.2">
      <c r="BO52587" s="2"/>
    </row>
    <row r="52588" spans="67:67" x14ac:dyDescent="0.2">
      <c r="BO52588" s="2"/>
    </row>
    <row r="52589" spans="67:67" x14ac:dyDescent="0.2">
      <c r="BO52589" s="2"/>
    </row>
    <row r="52590" spans="67:67" x14ac:dyDescent="0.2">
      <c r="BO52590" s="2"/>
    </row>
    <row r="52591" spans="67:67" x14ac:dyDescent="0.2">
      <c r="BO52591" s="2"/>
    </row>
    <row r="52592" spans="67:67" x14ac:dyDescent="0.2">
      <c r="BO52592" s="2"/>
    </row>
    <row r="52593" spans="67:67" x14ac:dyDescent="0.2">
      <c r="BO52593" s="2"/>
    </row>
    <row r="52594" spans="67:67" x14ac:dyDescent="0.2">
      <c r="BO52594" s="2"/>
    </row>
    <row r="52595" spans="67:67" x14ac:dyDescent="0.2">
      <c r="BO52595" s="2"/>
    </row>
    <row r="52596" spans="67:67" x14ac:dyDescent="0.2">
      <c r="BO52596" s="2"/>
    </row>
    <row r="52597" spans="67:67" x14ac:dyDescent="0.2">
      <c r="BO52597" s="2"/>
    </row>
    <row r="52598" spans="67:67" x14ac:dyDescent="0.2">
      <c r="BO52598" s="2"/>
    </row>
    <row r="52599" spans="67:67" x14ac:dyDescent="0.2">
      <c r="BO52599" s="2"/>
    </row>
    <row r="52600" spans="67:67" x14ac:dyDescent="0.2">
      <c r="BO52600" s="2"/>
    </row>
    <row r="52601" spans="67:67" x14ac:dyDescent="0.2">
      <c r="BO52601" s="2"/>
    </row>
    <row r="52602" spans="67:67" x14ac:dyDescent="0.2">
      <c r="BO52602" s="2"/>
    </row>
    <row r="52603" spans="67:67" x14ac:dyDescent="0.2">
      <c r="BO52603" s="2"/>
    </row>
    <row r="52604" spans="67:67" x14ac:dyDescent="0.2">
      <c r="BO52604" s="2"/>
    </row>
    <row r="52605" spans="67:67" x14ac:dyDescent="0.2">
      <c r="BO52605" s="2"/>
    </row>
    <row r="52606" spans="67:67" x14ac:dyDescent="0.2">
      <c r="BO52606" s="2"/>
    </row>
    <row r="52607" spans="67:67" x14ac:dyDescent="0.2">
      <c r="BO52607" s="2"/>
    </row>
    <row r="52608" spans="67:67" x14ac:dyDescent="0.2">
      <c r="BO52608" s="2"/>
    </row>
    <row r="52609" spans="67:67" x14ac:dyDescent="0.2">
      <c r="BO52609" s="2"/>
    </row>
    <row r="52610" spans="67:67" x14ac:dyDescent="0.2">
      <c r="BO52610" s="2"/>
    </row>
    <row r="52611" spans="67:67" x14ac:dyDescent="0.2">
      <c r="BO52611" s="2"/>
    </row>
    <row r="52612" spans="67:67" x14ac:dyDescent="0.2">
      <c r="BO52612" s="2"/>
    </row>
    <row r="52613" spans="67:67" x14ac:dyDescent="0.2">
      <c r="BO52613" s="2"/>
    </row>
    <row r="52614" spans="67:67" x14ac:dyDescent="0.2">
      <c r="BO52614" s="2"/>
    </row>
    <row r="52615" spans="67:67" x14ac:dyDescent="0.2">
      <c r="BO52615" s="2"/>
    </row>
    <row r="52616" spans="67:67" x14ac:dyDescent="0.2">
      <c r="BO52616" s="2"/>
    </row>
    <row r="52617" spans="67:67" x14ac:dyDescent="0.2">
      <c r="BO52617" s="2"/>
    </row>
    <row r="52618" spans="67:67" x14ac:dyDescent="0.2">
      <c r="BO52618" s="2"/>
    </row>
    <row r="52619" spans="67:67" x14ac:dyDescent="0.2">
      <c r="BO52619" s="2"/>
    </row>
    <row r="52620" spans="67:67" x14ac:dyDescent="0.2">
      <c r="BO52620" s="2"/>
    </row>
    <row r="52621" spans="67:67" x14ac:dyDescent="0.2">
      <c r="BO52621" s="2"/>
    </row>
    <row r="52622" spans="67:67" x14ac:dyDescent="0.2">
      <c r="BO52622" s="2"/>
    </row>
    <row r="52623" spans="67:67" x14ac:dyDescent="0.2">
      <c r="BO52623" s="2"/>
    </row>
    <row r="52624" spans="67:67" x14ac:dyDescent="0.2">
      <c r="BO52624" s="2"/>
    </row>
    <row r="52625" spans="67:67" x14ac:dyDescent="0.2">
      <c r="BO52625" s="2"/>
    </row>
    <row r="52626" spans="67:67" x14ac:dyDescent="0.2">
      <c r="BO52626" s="2"/>
    </row>
    <row r="52627" spans="67:67" x14ac:dyDescent="0.2">
      <c r="BO52627" s="2"/>
    </row>
    <row r="52628" spans="67:67" x14ac:dyDescent="0.2">
      <c r="BO52628" s="2"/>
    </row>
    <row r="52629" spans="67:67" x14ac:dyDescent="0.2">
      <c r="BO52629" s="2"/>
    </row>
    <row r="52630" spans="67:67" x14ac:dyDescent="0.2">
      <c r="BO52630" s="2"/>
    </row>
    <row r="52631" spans="67:67" x14ac:dyDescent="0.2">
      <c r="BO52631" s="2"/>
    </row>
    <row r="52632" spans="67:67" x14ac:dyDescent="0.2">
      <c r="BO52632" s="2"/>
    </row>
    <row r="52633" spans="67:67" x14ac:dyDescent="0.2">
      <c r="BO52633" s="2"/>
    </row>
    <row r="52634" spans="67:67" x14ac:dyDescent="0.2">
      <c r="BO52634" s="2"/>
    </row>
    <row r="52635" spans="67:67" x14ac:dyDescent="0.2">
      <c r="BO52635" s="2"/>
    </row>
    <row r="52636" spans="67:67" x14ac:dyDescent="0.2">
      <c r="BO52636" s="2"/>
    </row>
    <row r="52637" spans="67:67" x14ac:dyDescent="0.2">
      <c r="BO52637" s="2"/>
    </row>
    <row r="52638" spans="67:67" x14ac:dyDescent="0.2">
      <c r="BO52638" s="2"/>
    </row>
    <row r="52639" spans="67:67" x14ac:dyDescent="0.2">
      <c r="BO52639" s="2"/>
    </row>
    <row r="52640" spans="67:67" x14ac:dyDescent="0.2">
      <c r="BO52640" s="2"/>
    </row>
    <row r="52641" spans="67:67" x14ac:dyDescent="0.2">
      <c r="BO52641" s="2"/>
    </row>
    <row r="52642" spans="67:67" x14ac:dyDescent="0.2">
      <c r="BO52642" s="2"/>
    </row>
    <row r="52643" spans="67:67" x14ac:dyDescent="0.2">
      <c r="BO52643" s="2"/>
    </row>
    <row r="52644" spans="67:67" x14ac:dyDescent="0.2">
      <c r="BO52644" s="2"/>
    </row>
    <row r="52645" spans="67:67" x14ac:dyDescent="0.2">
      <c r="BO52645" s="2"/>
    </row>
    <row r="52646" spans="67:67" x14ac:dyDescent="0.2">
      <c r="BO52646" s="2"/>
    </row>
    <row r="52647" spans="67:67" x14ac:dyDescent="0.2">
      <c r="BO52647" s="2"/>
    </row>
    <row r="52648" spans="67:67" x14ac:dyDescent="0.2">
      <c r="BO52648" s="2"/>
    </row>
    <row r="52649" spans="67:67" x14ac:dyDescent="0.2">
      <c r="BO52649" s="2"/>
    </row>
    <row r="52650" spans="67:67" x14ac:dyDescent="0.2">
      <c r="BO52650" s="2"/>
    </row>
    <row r="52651" spans="67:67" x14ac:dyDescent="0.2">
      <c r="BO52651" s="2"/>
    </row>
    <row r="52652" spans="67:67" x14ac:dyDescent="0.2">
      <c r="BO52652" s="2"/>
    </row>
    <row r="52653" spans="67:67" x14ac:dyDescent="0.2">
      <c r="BO52653" s="2"/>
    </row>
    <row r="52654" spans="67:67" x14ac:dyDescent="0.2">
      <c r="BO52654" s="2"/>
    </row>
    <row r="52655" spans="67:67" x14ac:dyDescent="0.2">
      <c r="BO52655" s="2"/>
    </row>
    <row r="52656" spans="67:67" x14ac:dyDescent="0.2">
      <c r="BO52656" s="2"/>
    </row>
    <row r="52657" spans="67:67" x14ac:dyDescent="0.2">
      <c r="BO52657" s="2"/>
    </row>
    <row r="52658" spans="67:67" x14ac:dyDescent="0.2">
      <c r="BO52658" s="2"/>
    </row>
    <row r="52659" spans="67:67" x14ac:dyDescent="0.2">
      <c r="BO52659" s="2"/>
    </row>
    <row r="52660" spans="67:67" x14ac:dyDescent="0.2">
      <c r="BO52660" s="2"/>
    </row>
    <row r="52661" spans="67:67" x14ac:dyDescent="0.2">
      <c r="BO52661" s="2"/>
    </row>
    <row r="52662" spans="67:67" x14ac:dyDescent="0.2">
      <c r="BO52662" s="2"/>
    </row>
    <row r="52663" spans="67:67" x14ac:dyDescent="0.2">
      <c r="BO52663" s="2"/>
    </row>
    <row r="52664" spans="67:67" x14ac:dyDescent="0.2">
      <c r="BO52664" s="2"/>
    </row>
    <row r="52665" spans="67:67" x14ac:dyDescent="0.2">
      <c r="BO52665" s="2"/>
    </row>
    <row r="52666" spans="67:67" x14ac:dyDescent="0.2">
      <c r="BO52666" s="2"/>
    </row>
    <row r="52667" spans="67:67" x14ac:dyDescent="0.2">
      <c r="BO52667" s="2"/>
    </row>
    <row r="52668" spans="67:67" x14ac:dyDescent="0.2">
      <c r="BO52668" s="2"/>
    </row>
    <row r="52669" spans="67:67" x14ac:dyDescent="0.2">
      <c r="BO52669" s="2"/>
    </row>
    <row r="52670" spans="67:67" x14ac:dyDescent="0.2">
      <c r="BO52670" s="2"/>
    </row>
    <row r="52671" spans="67:67" x14ac:dyDescent="0.2">
      <c r="BO52671" s="2"/>
    </row>
    <row r="52672" spans="67:67" x14ac:dyDescent="0.2">
      <c r="BO52672" s="2"/>
    </row>
    <row r="52673" spans="67:67" x14ac:dyDescent="0.2">
      <c r="BO52673" s="2"/>
    </row>
    <row r="52674" spans="67:67" x14ac:dyDescent="0.2">
      <c r="BO52674" s="2"/>
    </row>
    <row r="52675" spans="67:67" x14ac:dyDescent="0.2">
      <c r="BO52675" s="2"/>
    </row>
    <row r="52676" spans="67:67" x14ac:dyDescent="0.2">
      <c r="BO52676" s="2"/>
    </row>
    <row r="52677" spans="67:67" x14ac:dyDescent="0.2">
      <c r="BO52677" s="2"/>
    </row>
    <row r="52678" spans="67:67" x14ac:dyDescent="0.2">
      <c r="BO52678" s="2"/>
    </row>
    <row r="52679" spans="67:67" x14ac:dyDescent="0.2">
      <c r="BO52679" s="2"/>
    </row>
    <row r="52680" spans="67:67" x14ac:dyDescent="0.2">
      <c r="BO52680" s="2"/>
    </row>
    <row r="52681" spans="67:67" x14ac:dyDescent="0.2">
      <c r="BO52681" s="2"/>
    </row>
    <row r="52682" spans="67:67" x14ac:dyDescent="0.2">
      <c r="BO52682" s="2"/>
    </row>
    <row r="52683" spans="67:67" x14ac:dyDescent="0.2">
      <c r="BO52683" s="2"/>
    </row>
    <row r="52684" spans="67:67" x14ac:dyDescent="0.2">
      <c r="BO52684" s="2"/>
    </row>
    <row r="52685" spans="67:67" x14ac:dyDescent="0.2">
      <c r="BO52685" s="2"/>
    </row>
    <row r="52686" spans="67:67" x14ac:dyDescent="0.2">
      <c r="BO52686" s="2"/>
    </row>
    <row r="52687" spans="67:67" x14ac:dyDescent="0.2">
      <c r="BO52687" s="2"/>
    </row>
    <row r="52688" spans="67:67" x14ac:dyDescent="0.2">
      <c r="BO52688" s="2"/>
    </row>
    <row r="52689" spans="67:67" x14ac:dyDescent="0.2">
      <c r="BO52689" s="2"/>
    </row>
    <row r="52690" spans="67:67" x14ac:dyDescent="0.2">
      <c r="BO52690" s="2"/>
    </row>
    <row r="52691" spans="67:67" x14ac:dyDescent="0.2">
      <c r="BO52691" s="2"/>
    </row>
    <row r="52692" spans="67:67" x14ac:dyDescent="0.2">
      <c r="BO52692" s="2"/>
    </row>
    <row r="52693" spans="67:67" x14ac:dyDescent="0.2">
      <c r="BO52693" s="2"/>
    </row>
    <row r="52694" spans="67:67" x14ac:dyDescent="0.2">
      <c r="BO52694" s="2"/>
    </row>
    <row r="52695" spans="67:67" x14ac:dyDescent="0.2">
      <c r="BO52695" s="2"/>
    </row>
    <row r="52696" spans="67:67" x14ac:dyDescent="0.2">
      <c r="BO52696" s="2"/>
    </row>
    <row r="52697" spans="67:67" x14ac:dyDescent="0.2">
      <c r="BO52697" s="2"/>
    </row>
    <row r="52698" spans="67:67" x14ac:dyDescent="0.2">
      <c r="BO52698" s="2"/>
    </row>
    <row r="52699" spans="67:67" x14ac:dyDescent="0.2">
      <c r="BO52699" s="2"/>
    </row>
    <row r="52700" spans="67:67" x14ac:dyDescent="0.2">
      <c r="BO52700" s="2"/>
    </row>
    <row r="52701" spans="67:67" x14ac:dyDescent="0.2">
      <c r="BO52701" s="2"/>
    </row>
    <row r="52702" spans="67:67" x14ac:dyDescent="0.2">
      <c r="BO52702" s="2"/>
    </row>
    <row r="52703" spans="67:67" x14ac:dyDescent="0.2">
      <c r="BO52703" s="2"/>
    </row>
    <row r="52704" spans="67:67" x14ac:dyDescent="0.2">
      <c r="BO52704" s="2"/>
    </row>
    <row r="52705" spans="67:67" x14ac:dyDescent="0.2">
      <c r="BO52705" s="2"/>
    </row>
    <row r="52706" spans="67:67" x14ac:dyDescent="0.2">
      <c r="BO52706" s="2"/>
    </row>
    <row r="52707" spans="67:67" x14ac:dyDescent="0.2">
      <c r="BO52707" s="2"/>
    </row>
    <row r="52708" spans="67:67" x14ac:dyDescent="0.2">
      <c r="BO52708" s="2"/>
    </row>
    <row r="52709" spans="67:67" x14ac:dyDescent="0.2">
      <c r="BO52709" s="2"/>
    </row>
    <row r="52710" spans="67:67" x14ac:dyDescent="0.2">
      <c r="BO52710" s="2"/>
    </row>
    <row r="52711" spans="67:67" x14ac:dyDescent="0.2">
      <c r="BO52711" s="2"/>
    </row>
    <row r="52712" spans="67:67" x14ac:dyDescent="0.2">
      <c r="BO52712" s="2"/>
    </row>
    <row r="52713" spans="67:67" x14ac:dyDescent="0.2">
      <c r="BO52713" s="2"/>
    </row>
    <row r="52714" spans="67:67" x14ac:dyDescent="0.2">
      <c r="BO52714" s="2"/>
    </row>
    <row r="52715" spans="67:67" x14ac:dyDescent="0.2">
      <c r="BO52715" s="2"/>
    </row>
    <row r="52716" spans="67:67" x14ac:dyDescent="0.2">
      <c r="BO52716" s="2"/>
    </row>
    <row r="52717" spans="67:67" x14ac:dyDescent="0.2">
      <c r="BO52717" s="2"/>
    </row>
    <row r="52718" spans="67:67" x14ac:dyDescent="0.2">
      <c r="BO52718" s="2"/>
    </row>
    <row r="52719" spans="67:67" x14ac:dyDescent="0.2">
      <c r="BO52719" s="2"/>
    </row>
    <row r="52720" spans="67:67" x14ac:dyDescent="0.2">
      <c r="BO52720" s="2"/>
    </row>
    <row r="52721" spans="67:67" x14ac:dyDescent="0.2">
      <c r="BO52721" s="2"/>
    </row>
    <row r="52722" spans="67:67" x14ac:dyDescent="0.2">
      <c r="BO52722" s="2"/>
    </row>
    <row r="52723" spans="67:67" x14ac:dyDescent="0.2">
      <c r="BO52723" s="2"/>
    </row>
    <row r="52724" spans="67:67" x14ac:dyDescent="0.2">
      <c r="BO52724" s="2"/>
    </row>
    <row r="52725" spans="67:67" x14ac:dyDescent="0.2">
      <c r="BO52725" s="2"/>
    </row>
    <row r="52726" spans="67:67" x14ac:dyDescent="0.2">
      <c r="BO52726" s="2"/>
    </row>
    <row r="52727" spans="67:67" x14ac:dyDescent="0.2">
      <c r="BO52727" s="2"/>
    </row>
    <row r="52728" spans="67:67" x14ac:dyDescent="0.2">
      <c r="BO52728" s="2"/>
    </row>
    <row r="52729" spans="67:67" x14ac:dyDescent="0.2">
      <c r="BO52729" s="2"/>
    </row>
    <row r="52730" spans="67:67" x14ac:dyDescent="0.2">
      <c r="BO52730" s="2"/>
    </row>
    <row r="52731" spans="67:67" x14ac:dyDescent="0.2">
      <c r="BO52731" s="2"/>
    </row>
    <row r="52732" spans="67:67" x14ac:dyDescent="0.2">
      <c r="BO52732" s="2"/>
    </row>
    <row r="52733" spans="67:67" x14ac:dyDescent="0.2">
      <c r="BO52733" s="2"/>
    </row>
    <row r="52734" spans="67:67" x14ac:dyDescent="0.2">
      <c r="BO52734" s="2"/>
    </row>
    <row r="52735" spans="67:67" x14ac:dyDescent="0.2">
      <c r="BO52735" s="2"/>
    </row>
    <row r="52736" spans="67:67" x14ac:dyDescent="0.2">
      <c r="BO52736" s="2"/>
    </row>
    <row r="52737" spans="67:67" x14ac:dyDescent="0.2">
      <c r="BO52737" s="2"/>
    </row>
    <row r="52738" spans="67:67" x14ac:dyDescent="0.2">
      <c r="BO52738" s="2"/>
    </row>
    <row r="52739" spans="67:67" x14ac:dyDescent="0.2">
      <c r="BO52739" s="2"/>
    </row>
    <row r="52740" spans="67:67" x14ac:dyDescent="0.2">
      <c r="BO52740" s="2"/>
    </row>
    <row r="52741" spans="67:67" x14ac:dyDescent="0.2">
      <c r="BO52741" s="2"/>
    </row>
    <row r="52742" spans="67:67" x14ac:dyDescent="0.2">
      <c r="BO52742" s="2"/>
    </row>
    <row r="52743" spans="67:67" x14ac:dyDescent="0.2">
      <c r="BO52743" s="2"/>
    </row>
    <row r="52744" spans="67:67" x14ac:dyDescent="0.2">
      <c r="BO52744" s="2"/>
    </row>
    <row r="52745" spans="67:67" x14ac:dyDescent="0.2">
      <c r="BO52745" s="2"/>
    </row>
    <row r="52746" spans="67:67" x14ac:dyDescent="0.2">
      <c r="BO52746" s="2"/>
    </row>
    <row r="52747" spans="67:67" x14ac:dyDescent="0.2">
      <c r="BO52747" s="2"/>
    </row>
    <row r="52748" spans="67:67" x14ac:dyDescent="0.2">
      <c r="BO52748" s="2"/>
    </row>
    <row r="52749" spans="67:67" x14ac:dyDescent="0.2">
      <c r="BO52749" s="2"/>
    </row>
    <row r="52750" spans="67:67" x14ac:dyDescent="0.2">
      <c r="BO52750" s="2"/>
    </row>
    <row r="52751" spans="67:67" x14ac:dyDescent="0.2">
      <c r="BO52751" s="2"/>
    </row>
    <row r="52752" spans="67:67" x14ac:dyDescent="0.2">
      <c r="BO52752" s="2"/>
    </row>
    <row r="52753" spans="67:67" x14ac:dyDescent="0.2">
      <c r="BO52753" s="2"/>
    </row>
    <row r="52754" spans="67:67" x14ac:dyDescent="0.2">
      <c r="BO52754" s="2"/>
    </row>
    <row r="52755" spans="67:67" x14ac:dyDescent="0.2">
      <c r="BO52755" s="2"/>
    </row>
    <row r="52756" spans="67:67" x14ac:dyDescent="0.2">
      <c r="BO52756" s="2"/>
    </row>
    <row r="52757" spans="67:67" x14ac:dyDescent="0.2">
      <c r="BO52757" s="2"/>
    </row>
    <row r="52758" spans="67:67" x14ac:dyDescent="0.2">
      <c r="BO52758" s="2"/>
    </row>
    <row r="52759" spans="67:67" x14ac:dyDescent="0.2">
      <c r="BO52759" s="2"/>
    </row>
    <row r="52760" spans="67:67" x14ac:dyDescent="0.2">
      <c r="BO52760" s="2"/>
    </row>
    <row r="52761" spans="67:67" x14ac:dyDescent="0.2">
      <c r="BO52761" s="2"/>
    </row>
    <row r="52762" spans="67:67" x14ac:dyDescent="0.2">
      <c r="BO52762" s="2"/>
    </row>
    <row r="52763" spans="67:67" x14ac:dyDescent="0.2">
      <c r="BO52763" s="2"/>
    </row>
    <row r="52764" spans="67:67" x14ac:dyDescent="0.2">
      <c r="BO52764" s="2"/>
    </row>
    <row r="52765" spans="67:67" x14ac:dyDescent="0.2">
      <c r="BO52765" s="2"/>
    </row>
    <row r="52766" spans="67:67" x14ac:dyDescent="0.2">
      <c r="BO52766" s="2"/>
    </row>
    <row r="52767" spans="67:67" x14ac:dyDescent="0.2">
      <c r="BO52767" s="2"/>
    </row>
    <row r="52768" spans="67:67" x14ac:dyDescent="0.2">
      <c r="BO52768" s="2"/>
    </row>
    <row r="52769" spans="67:67" x14ac:dyDescent="0.2">
      <c r="BO52769" s="2"/>
    </row>
    <row r="52770" spans="67:67" x14ac:dyDescent="0.2">
      <c r="BO52770" s="2"/>
    </row>
    <row r="52771" spans="67:67" x14ac:dyDescent="0.2">
      <c r="BO52771" s="2"/>
    </row>
    <row r="52772" spans="67:67" x14ac:dyDescent="0.2">
      <c r="BO52772" s="2"/>
    </row>
    <row r="52773" spans="67:67" x14ac:dyDescent="0.2">
      <c r="BO52773" s="2"/>
    </row>
    <row r="52774" spans="67:67" x14ac:dyDescent="0.2">
      <c r="BO52774" s="2"/>
    </row>
    <row r="52775" spans="67:67" x14ac:dyDescent="0.2">
      <c r="BO52775" s="2"/>
    </row>
    <row r="52776" spans="67:67" x14ac:dyDescent="0.2">
      <c r="BO52776" s="2"/>
    </row>
    <row r="52777" spans="67:67" x14ac:dyDescent="0.2">
      <c r="BO52777" s="2"/>
    </row>
    <row r="52778" spans="67:67" x14ac:dyDescent="0.2">
      <c r="BO52778" s="2"/>
    </row>
    <row r="52779" spans="67:67" x14ac:dyDescent="0.2">
      <c r="BO52779" s="2"/>
    </row>
    <row r="52780" spans="67:67" x14ac:dyDescent="0.2">
      <c r="BO52780" s="2"/>
    </row>
    <row r="52781" spans="67:67" x14ac:dyDescent="0.2">
      <c r="BO52781" s="2"/>
    </row>
    <row r="52782" spans="67:67" x14ac:dyDescent="0.2">
      <c r="BO52782" s="2"/>
    </row>
    <row r="52783" spans="67:67" x14ac:dyDescent="0.2">
      <c r="BO52783" s="2"/>
    </row>
    <row r="52784" spans="67:67" x14ac:dyDescent="0.2">
      <c r="BO52784" s="2"/>
    </row>
    <row r="52785" spans="67:67" x14ac:dyDescent="0.2">
      <c r="BO52785" s="2"/>
    </row>
    <row r="52786" spans="67:67" x14ac:dyDescent="0.2">
      <c r="BO52786" s="2"/>
    </row>
    <row r="52787" spans="67:67" x14ac:dyDescent="0.2">
      <c r="BO52787" s="2"/>
    </row>
    <row r="52788" spans="67:67" x14ac:dyDescent="0.2">
      <c r="BO52788" s="2"/>
    </row>
    <row r="52789" spans="67:67" x14ac:dyDescent="0.2">
      <c r="BO52789" s="2"/>
    </row>
    <row r="52790" spans="67:67" x14ac:dyDescent="0.2">
      <c r="BO52790" s="2"/>
    </row>
    <row r="52791" spans="67:67" x14ac:dyDescent="0.2">
      <c r="BO52791" s="2"/>
    </row>
    <row r="52792" spans="67:67" x14ac:dyDescent="0.2">
      <c r="BO52792" s="2"/>
    </row>
    <row r="52793" spans="67:67" x14ac:dyDescent="0.2">
      <c r="BO52793" s="2"/>
    </row>
    <row r="52794" spans="67:67" x14ac:dyDescent="0.2">
      <c r="BO52794" s="2"/>
    </row>
    <row r="52795" spans="67:67" x14ac:dyDescent="0.2">
      <c r="BO52795" s="2"/>
    </row>
    <row r="52796" spans="67:67" x14ac:dyDescent="0.2">
      <c r="BO52796" s="2"/>
    </row>
    <row r="52797" spans="67:67" x14ac:dyDescent="0.2">
      <c r="BO52797" s="2"/>
    </row>
    <row r="52798" spans="67:67" x14ac:dyDescent="0.2">
      <c r="BO52798" s="2"/>
    </row>
    <row r="52799" spans="67:67" x14ac:dyDescent="0.2">
      <c r="BO52799" s="2"/>
    </row>
    <row r="52800" spans="67:67" x14ac:dyDescent="0.2">
      <c r="BO52800" s="2"/>
    </row>
    <row r="52801" spans="67:67" x14ac:dyDescent="0.2">
      <c r="BO52801" s="2"/>
    </row>
    <row r="52802" spans="67:67" x14ac:dyDescent="0.2">
      <c r="BO52802" s="2"/>
    </row>
    <row r="52803" spans="67:67" x14ac:dyDescent="0.2">
      <c r="BO52803" s="2"/>
    </row>
    <row r="52804" spans="67:67" x14ac:dyDescent="0.2">
      <c r="BO52804" s="2"/>
    </row>
    <row r="52805" spans="67:67" x14ac:dyDescent="0.2">
      <c r="BO52805" s="2"/>
    </row>
    <row r="52806" spans="67:67" x14ac:dyDescent="0.2">
      <c r="BO52806" s="2"/>
    </row>
    <row r="52807" spans="67:67" x14ac:dyDescent="0.2">
      <c r="BO52807" s="2"/>
    </row>
    <row r="52808" spans="67:67" x14ac:dyDescent="0.2">
      <c r="BO52808" s="2"/>
    </row>
    <row r="52809" spans="67:67" x14ac:dyDescent="0.2">
      <c r="BO52809" s="2"/>
    </row>
    <row r="52810" spans="67:67" x14ac:dyDescent="0.2">
      <c r="BO52810" s="2"/>
    </row>
    <row r="52811" spans="67:67" x14ac:dyDescent="0.2">
      <c r="BO52811" s="2"/>
    </row>
    <row r="52812" spans="67:67" x14ac:dyDescent="0.2">
      <c r="BO52812" s="2"/>
    </row>
    <row r="52813" spans="67:67" x14ac:dyDescent="0.2">
      <c r="BO52813" s="2"/>
    </row>
    <row r="52814" spans="67:67" x14ac:dyDescent="0.2">
      <c r="BO52814" s="2"/>
    </row>
    <row r="52815" spans="67:67" x14ac:dyDescent="0.2">
      <c r="BO52815" s="2"/>
    </row>
    <row r="52816" spans="67:67" x14ac:dyDescent="0.2">
      <c r="BO52816" s="2"/>
    </row>
    <row r="52817" spans="67:67" x14ac:dyDescent="0.2">
      <c r="BO52817" s="2"/>
    </row>
    <row r="52818" spans="67:67" x14ac:dyDescent="0.2">
      <c r="BO52818" s="2"/>
    </row>
    <row r="52819" spans="67:67" x14ac:dyDescent="0.2">
      <c r="BO52819" s="2"/>
    </row>
    <row r="52820" spans="67:67" x14ac:dyDescent="0.2">
      <c r="BO52820" s="2"/>
    </row>
    <row r="52821" spans="67:67" x14ac:dyDescent="0.2">
      <c r="BO52821" s="2"/>
    </row>
    <row r="52822" spans="67:67" x14ac:dyDescent="0.2">
      <c r="BO52822" s="2"/>
    </row>
    <row r="52823" spans="67:67" x14ac:dyDescent="0.2">
      <c r="BO52823" s="2"/>
    </row>
    <row r="52824" spans="67:67" x14ac:dyDescent="0.2">
      <c r="BO52824" s="2"/>
    </row>
    <row r="52825" spans="67:67" x14ac:dyDescent="0.2">
      <c r="BO52825" s="2"/>
    </row>
    <row r="52826" spans="67:67" x14ac:dyDescent="0.2">
      <c r="BO52826" s="2"/>
    </row>
    <row r="52827" spans="67:67" x14ac:dyDescent="0.2">
      <c r="BO52827" s="2"/>
    </row>
    <row r="52828" spans="67:67" x14ac:dyDescent="0.2">
      <c r="BO52828" s="2"/>
    </row>
    <row r="52829" spans="67:67" x14ac:dyDescent="0.2">
      <c r="BO52829" s="2"/>
    </row>
    <row r="52830" spans="67:67" x14ac:dyDescent="0.2">
      <c r="BO52830" s="2"/>
    </row>
    <row r="52831" spans="67:67" x14ac:dyDescent="0.2">
      <c r="BO52831" s="2"/>
    </row>
    <row r="52832" spans="67:67" x14ac:dyDescent="0.2">
      <c r="BO52832" s="2"/>
    </row>
    <row r="52833" spans="67:67" x14ac:dyDescent="0.2">
      <c r="BO52833" s="2"/>
    </row>
    <row r="52834" spans="67:67" x14ac:dyDescent="0.2">
      <c r="BO52834" s="2"/>
    </row>
    <row r="52835" spans="67:67" x14ac:dyDescent="0.2">
      <c r="BO52835" s="2"/>
    </row>
    <row r="52836" spans="67:67" x14ac:dyDescent="0.2">
      <c r="BO52836" s="2"/>
    </row>
    <row r="52837" spans="67:67" x14ac:dyDescent="0.2">
      <c r="BO52837" s="2"/>
    </row>
    <row r="52838" spans="67:67" x14ac:dyDescent="0.2">
      <c r="BO52838" s="2"/>
    </row>
    <row r="52839" spans="67:67" x14ac:dyDescent="0.2">
      <c r="BO52839" s="2"/>
    </row>
    <row r="52840" spans="67:67" x14ac:dyDescent="0.2">
      <c r="BO52840" s="2"/>
    </row>
    <row r="52841" spans="67:67" x14ac:dyDescent="0.2">
      <c r="BO52841" s="2"/>
    </row>
    <row r="52842" spans="67:67" x14ac:dyDescent="0.2">
      <c r="BO52842" s="2"/>
    </row>
    <row r="52843" spans="67:67" x14ac:dyDescent="0.2">
      <c r="BO52843" s="2"/>
    </row>
    <row r="52844" spans="67:67" x14ac:dyDescent="0.2">
      <c r="BO52844" s="2"/>
    </row>
    <row r="52845" spans="67:67" x14ac:dyDescent="0.2">
      <c r="BO52845" s="2"/>
    </row>
    <row r="52846" spans="67:67" x14ac:dyDescent="0.2">
      <c r="BO52846" s="2"/>
    </row>
    <row r="52847" spans="67:67" x14ac:dyDescent="0.2">
      <c r="BO52847" s="2"/>
    </row>
    <row r="52848" spans="67:67" x14ac:dyDescent="0.2">
      <c r="BO52848" s="2"/>
    </row>
    <row r="52849" spans="67:67" x14ac:dyDescent="0.2">
      <c r="BO52849" s="2"/>
    </row>
    <row r="52850" spans="67:67" x14ac:dyDescent="0.2">
      <c r="BO52850" s="2"/>
    </row>
    <row r="52851" spans="67:67" x14ac:dyDescent="0.2">
      <c r="BO52851" s="2"/>
    </row>
    <row r="52852" spans="67:67" x14ac:dyDescent="0.2">
      <c r="BO52852" s="2"/>
    </row>
    <row r="52853" spans="67:67" x14ac:dyDescent="0.2">
      <c r="BO52853" s="2"/>
    </row>
    <row r="52854" spans="67:67" x14ac:dyDescent="0.2">
      <c r="BO52854" s="2"/>
    </row>
    <row r="52855" spans="67:67" x14ac:dyDescent="0.2">
      <c r="BO52855" s="2"/>
    </row>
    <row r="52856" spans="67:67" x14ac:dyDescent="0.2">
      <c r="BO52856" s="2"/>
    </row>
    <row r="52857" spans="67:67" x14ac:dyDescent="0.2">
      <c r="BO52857" s="2"/>
    </row>
    <row r="52858" spans="67:67" x14ac:dyDescent="0.2">
      <c r="BO52858" s="2"/>
    </row>
    <row r="52859" spans="67:67" x14ac:dyDescent="0.2">
      <c r="BO52859" s="2"/>
    </row>
    <row r="52860" spans="67:67" x14ac:dyDescent="0.2">
      <c r="BO52860" s="2"/>
    </row>
    <row r="52861" spans="67:67" x14ac:dyDescent="0.2">
      <c r="BO52861" s="2"/>
    </row>
    <row r="52862" spans="67:67" x14ac:dyDescent="0.2">
      <c r="BO52862" s="2"/>
    </row>
    <row r="52863" spans="67:67" x14ac:dyDescent="0.2">
      <c r="BO52863" s="2"/>
    </row>
    <row r="52864" spans="67:67" x14ac:dyDescent="0.2">
      <c r="BO52864" s="2"/>
    </row>
    <row r="52865" spans="67:67" x14ac:dyDescent="0.2">
      <c r="BO52865" s="2"/>
    </row>
    <row r="52866" spans="67:67" x14ac:dyDescent="0.2">
      <c r="BO52866" s="2"/>
    </row>
    <row r="52867" spans="67:67" x14ac:dyDescent="0.2">
      <c r="BO52867" s="2"/>
    </row>
    <row r="52868" spans="67:67" x14ac:dyDescent="0.2">
      <c r="BO52868" s="2"/>
    </row>
    <row r="52869" spans="67:67" x14ac:dyDescent="0.2">
      <c r="BO52869" s="2"/>
    </row>
    <row r="52870" spans="67:67" x14ac:dyDescent="0.2">
      <c r="BO52870" s="2"/>
    </row>
    <row r="52871" spans="67:67" x14ac:dyDescent="0.2">
      <c r="BO52871" s="2"/>
    </row>
    <row r="52872" spans="67:67" x14ac:dyDescent="0.2">
      <c r="BO52872" s="2"/>
    </row>
    <row r="52873" spans="67:67" x14ac:dyDescent="0.2">
      <c r="BO52873" s="2"/>
    </row>
    <row r="52874" spans="67:67" x14ac:dyDescent="0.2">
      <c r="BO52874" s="2"/>
    </row>
    <row r="52875" spans="67:67" x14ac:dyDescent="0.2">
      <c r="BO52875" s="2"/>
    </row>
    <row r="52876" spans="67:67" x14ac:dyDescent="0.2">
      <c r="BO52876" s="2"/>
    </row>
    <row r="52877" spans="67:67" x14ac:dyDescent="0.2">
      <c r="BO52877" s="2"/>
    </row>
    <row r="52878" spans="67:67" x14ac:dyDescent="0.2">
      <c r="BO52878" s="2"/>
    </row>
    <row r="52879" spans="67:67" x14ac:dyDescent="0.2">
      <c r="BO52879" s="2"/>
    </row>
    <row r="52880" spans="67:67" x14ac:dyDescent="0.2">
      <c r="BO52880" s="2"/>
    </row>
    <row r="52881" spans="67:67" x14ac:dyDescent="0.2">
      <c r="BO52881" s="2"/>
    </row>
    <row r="52882" spans="67:67" x14ac:dyDescent="0.2">
      <c r="BO52882" s="2"/>
    </row>
    <row r="52883" spans="67:67" x14ac:dyDescent="0.2">
      <c r="BO52883" s="2"/>
    </row>
    <row r="52884" spans="67:67" x14ac:dyDescent="0.2">
      <c r="BO52884" s="2"/>
    </row>
    <row r="52885" spans="67:67" x14ac:dyDescent="0.2">
      <c r="BO52885" s="2"/>
    </row>
    <row r="52886" spans="67:67" x14ac:dyDescent="0.2">
      <c r="BO52886" s="2"/>
    </row>
    <row r="52887" spans="67:67" x14ac:dyDescent="0.2">
      <c r="BO52887" s="2"/>
    </row>
    <row r="52888" spans="67:67" x14ac:dyDescent="0.2">
      <c r="BO52888" s="2"/>
    </row>
    <row r="52889" spans="67:67" x14ac:dyDescent="0.2">
      <c r="BO52889" s="2"/>
    </row>
    <row r="52890" spans="67:67" x14ac:dyDescent="0.2">
      <c r="BO52890" s="2"/>
    </row>
    <row r="52891" spans="67:67" x14ac:dyDescent="0.2">
      <c r="BO52891" s="2"/>
    </row>
    <row r="52892" spans="67:67" x14ac:dyDescent="0.2">
      <c r="BO52892" s="2"/>
    </row>
    <row r="52893" spans="67:67" x14ac:dyDescent="0.2">
      <c r="BO52893" s="2"/>
    </row>
    <row r="52894" spans="67:67" x14ac:dyDescent="0.2">
      <c r="BO52894" s="2"/>
    </row>
    <row r="52895" spans="67:67" x14ac:dyDescent="0.2">
      <c r="BO52895" s="2"/>
    </row>
    <row r="52896" spans="67:67" x14ac:dyDescent="0.2">
      <c r="BO52896" s="2"/>
    </row>
    <row r="52897" spans="67:67" x14ac:dyDescent="0.2">
      <c r="BO52897" s="2"/>
    </row>
    <row r="52898" spans="67:67" x14ac:dyDescent="0.2">
      <c r="BO52898" s="2"/>
    </row>
    <row r="52899" spans="67:67" x14ac:dyDescent="0.2">
      <c r="BO52899" s="2"/>
    </row>
    <row r="52900" spans="67:67" x14ac:dyDescent="0.2">
      <c r="BO52900" s="2"/>
    </row>
    <row r="52901" spans="67:67" x14ac:dyDescent="0.2">
      <c r="BO52901" s="2"/>
    </row>
    <row r="52902" spans="67:67" x14ac:dyDescent="0.2">
      <c r="BO52902" s="2"/>
    </row>
    <row r="52903" spans="67:67" x14ac:dyDescent="0.2">
      <c r="BO52903" s="2"/>
    </row>
    <row r="52904" spans="67:67" x14ac:dyDescent="0.2">
      <c r="BO52904" s="2"/>
    </row>
    <row r="52905" spans="67:67" x14ac:dyDescent="0.2">
      <c r="BO52905" s="2"/>
    </row>
    <row r="52906" spans="67:67" x14ac:dyDescent="0.2">
      <c r="BO52906" s="2"/>
    </row>
    <row r="52907" spans="67:67" x14ac:dyDescent="0.2">
      <c r="BO52907" s="2"/>
    </row>
    <row r="52908" spans="67:67" x14ac:dyDescent="0.2">
      <c r="BO52908" s="2"/>
    </row>
    <row r="52909" spans="67:67" x14ac:dyDescent="0.2">
      <c r="BO52909" s="2"/>
    </row>
    <row r="52910" spans="67:67" x14ac:dyDescent="0.2">
      <c r="BO52910" s="2"/>
    </row>
    <row r="52911" spans="67:67" x14ac:dyDescent="0.2">
      <c r="BO52911" s="2"/>
    </row>
    <row r="52912" spans="67:67" x14ac:dyDescent="0.2">
      <c r="BO52912" s="2"/>
    </row>
    <row r="52913" spans="67:67" x14ac:dyDescent="0.2">
      <c r="BO52913" s="2"/>
    </row>
    <row r="52914" spans="67:67" x14ac:dyDescent="0.2">
      <c r="BO52914" s="2"/>
    </row>
    <row r="52915" spans="67:67" x14ac:dyDescent="0.2">
      <c r="BO52915" s="2"/>
    </row>
    <row r="52916" spans="67:67" x14ac:dyDescent="0.2">
      <c r="BO52916" s="2"/>
    </row>
    <row r="52917" spans="67:67" x14ac:dyDescent="0.2">
      <c r="BO52917" s="2"/>
    </row>
    <row r="52918" spans="67:67" x14ac:dyDescent="0.2">
      <c r="BO52918" s="2"/>
    </row>
    <row r="52919" spans="67:67" x14ac:dyDescent="0.2">
      <c r="BO52919" s="2"/>
    </row>
    <row r="52920" spans="67:67" x14ac:dyDescent="0.2">
      <c r="BO52920" s="2"/>
    </row>
    <row r="52921" spans="67:67" x14ac:dyDescent="0.2">
      <c r="BO52921" s="2"/>
    </row>
    <row r="52922" spans="67:67" x14ac:dyDescent="0.2">
      <c r="BO52922" s="2"/>
    </row>
    <row r="52923" spans="67:67" x14ac:dyDescent="0.2">
      <c r="BO52923" s="2"/>
    </row>
    <row r="52924" spans="67:67" x14ac:dyDescent="0.2">
      <c r="BO52924" s="2"/>
    </row>
    <row r="52925" spans="67:67" x14ac:dyDescent="0.2">
      <c r="BO52925" s="2"/>
    </row>
    <row r="52926" spans="67:67" x14ac:dyDescent="0.2">
      <c r="BO52926" s="2"/>
    </row>
    <row r="52927" spans="67:67" x14ac:dyDescent="0.2">
      <c r="BO52927" s="2"/>
    </row>
    <row r="52928" spans="67:67" x14ac:dyDescent="0.2">
      <c r="BO52928" s="2"/>
    </row>
    <row r="52929" spans="67:67" x14ac:dyDescent="0.2">
      <c r="BO52929" s="2"/>
    </row>
    <row r="52930" spans="67:67" x14ac:dyDescent="0.2">
      <c r="BO52930" s="2"/>
    </row>
    <row r="52931" spans="67:67" x14ac:dyDescent="0.2">
      <c r="BO52931" s="2"/>
    </row>
    <row r="52932" spans="67:67" x14ac:dyDescent="0.2">
      <c r="BO52932" s="2"/>
    </row>
    <row r="52933" spans="67:67" x14ac:dyDescent="0.2">
      <c r="BO52933" s="2"/>
    </row>
    <row r="52934" spans="67:67" x14ac:dyDescent="0.2">
      <c r="BO52934" s="2"/>
    </row>
    <row r="52935" spans="67:67" x14ac:dyDescent="0.2">
      <c r="BO52935" s="2"/>
    </row>
    <row r="52936" spans="67:67" x14ac:dyDescent="0.2">
      <c r="BO52936" s="2"/>
    </row>
    <row r="52937" spans="67:67" x14ac:dyDescent="0.2">
      <c r="BO52937" s="2"/>
    </row>
    <row r="52938" spans="67:67" x14ac:dyDescent="0.2">
      <c r="BO52938" s="2"/>
    </row>
    <row r="52939" spans="67:67" x14ac:dyDescent="0.2">
      <c r="BO52939" s="2"/>
    </row>
    <row r="52940" spans="67:67" x14ac:dyDescent="0.2">
      <c r="BO52940" s="2"/>
    </row>
    <row r="52941" spans="67:67" x14ac:dyDescent="0.2">
      <c r="BO52941" s="2"/>
    </row>
    <row r="52942" spans="67:67" x14ac:dyDescent="0.2">
      <c r="BO52942" s="2"/>
    </row>
    <row r="52943" spans="67:67" x14ac:dyDescent="0.2">
      <c r="BO52943" s="2"/>
    </row>
    <row r="52944" spans="67:67" x14ac:dyDescent="0.2">
      <c r="BO52944" s="2"/>
    </row>
    <row r="52945" spans="67:67" x14ac:dyDescent="0.2">
      <c r="BO52945" s="2"/>
    </row>
    <row r="52946" spans="67:67" x14ac:dyDescent="0.2">
      <c r="BO52946" s="2"/>
    </row>
    <row r="52947" spans="67:67" x14ac:dyDescent="0.2">
      <c r="BO52947" s="2"/>
    </row>
    <row r="52948" spans="67:67" x14ac:dyDescent="0.2">
      <c r="BO52948" s="2"/>
    </row>
    <row r="52949" spans="67:67" x14ac:dyDescent="0.2">
      <c r="BO52949" s="2"/>
    </row>
    <row r="52950" spans="67:67" x14ac:dyDescent="0.2">
      <c r="BO52950" s="2"/>
    </row>
    <row r="52951" spans="67:67" x14ac:dyDescent="0.2">
      <c r="BO52951" s="2"/>
    </row>
    <row r="52952" spans="67:67" x14ac:dyDescent="0.2">
      <c r="BO52952" s="2"/>
    </row>
    <row r="52953" spans="67:67" x14ac:dyDescent="0.2">
      <c r="BO52953" s="2"/>
    </row>
    <row r="52954" spans="67:67" x14ac:dyDescent="0.2">
      <c r="BO52954" s="2"/>
    </row>
    <row r="52955" spans="67:67" x14ac:dyDescent="0.2">
      <c r="BO52955" s="2"/>
    </row>
    <row r="52956" spans="67:67" x14ac:dyDescent="0.2">
      <c r="BO52956" s="2"/>
    </row>
    <row r="52957" spans="67:67" x14ac:dyDescent="0.2">
      <c r="BO52957" s="2"/>
    </row>
    <row r="52958" spans="67:67" x14ac:dyDescent="0.2">
      <c r="BO52958" s="2"/>
    </row>
    <row r="52959" spans="67:67" x14ac:dyDescent="0.2">
      <c r="BO52959" s="2"/>
    </row>
    <row r="52960" spans="67:67" x14ac:dyDescent="0.2">
      <c r="BO52960" s="2"/>
    </row>
    <row r="52961" spans="67:67" x14ac:dyDescent="0.2">
      <c r="BO52961" s="2"/>
    </row>
    <row r="52962" spans="67:67" x14ac:dyDescent="0.2">
      <c r="BO52962" s="2"/>
    </row>
    <row r="52963" spans="67:67" x14ac:dyDescent="0.2">
      <c r="BO52963" s="2"/>
    </row>
    <row r="52964" spans="67:67" x14ac:dyDescent="0.2">
      <c r="BO52964" s="2"/>
    </row>
    <row r="52965" spans="67:67" x14ac:dyDescent="0.2">
      <c r="BO52965" s="2"/>
    </row>
    <row r="52966" spans="67:67" x14ac:dyDescent="0.2">
      <c r="BO52966" s="2"/>
    </row>
    <row r="52967" spans="67:67" x14ac:dyDescent="0.2">
      <c r="BO52967" s="2"/>
    </row>
    <row r="52968" spans="67:67" x14ac:dyDescent="0.2">
      <c r="BO52968" s="2"/>
    </row>
    <row r="52969" spans="67:67" x14ac:dyDescent="0.2">
      <c r="BO52969" s="2"/>
    </row>
    <row r="52970" spans="67:67" x14ac:dyDescent="0.2">
      <c r="BO52970" s="2"/>
    </row>
    <row r="52971" spans="67:67" x14ac:dyDescent="0.2">
      <c r="BO52971" s="2"/>
    </row>
    <row r="52972" spans="67:67" x14ac:dyDescent="0.2">
      <c r="BO52972" s="2"/>
    </row>
    <row r="52973" spans="67:67" x14ac:dyDescent="0.2">
      <c r="BO52973" s="2"/>
    </row>
    <row r="52974" spans="67:67" x14ac:dyDescent="0.2">
      <c r="BO52974" s="2"/>
    </row>
    <row r="52975" spans="67:67" x14ac:dyDescent="0.2">
      <c r="BO52975" s="2"/>
    </row>
    <row r="52976" spans="67:67" x14ac:dyDescent="0.2">
      <c r="BO52976" s="2"/>
    </row>
    <row r="52977" spans="67:67" x14ac:dyDescent="0.2">
      <c r="BO52977" s="2"/>
    </row>
    <row r="52978" spans="67:67" x14ac:dyDescent="0.2">
      <c r="BO52978" s="2"/>
    </row>
    <row r="52979" spans="67:67" x14ac:dyDescent="0.2">
      <c r="BO52979" s="2"/>
    </row>
    <row r="52980" spans="67:67" x14ac:dyDescent="0.2">
      <c r="BO52980" s="2"/>
    </row>
    <row r="52981" spans="67:67" x14ac:dyDescent="0.2">
      <c r="BO52981" s="2"/>
    </row>
    <row r="52982" spans="67:67" x14ac:dyDescent="0.2">
      <c r="BO52982" s="2"/>
    </row>
    <row r="52983" spans="67:67" x14ac:dyDescent="0.2">
      <c r="BO52983" s="2"/>
    </row>
    <row r="52984" spans="67:67" x14ac:dyDescent="0.2">
      <c r="BO52984" s="2"/>
    </row>
    <row r="52985" spans="67:67" x14ac:dyDescent="0.2">
      <c r="BO52985" s="2"/>
    </row>
    <row r="52986" spans="67:67" x14ac:dyDescent="0.2">
      <c r="BO52986" s="2"/>
    </row>
    <row r="52987" spans="67:67" x14ac:dyDescent="0.2">
      <c r="BO52987" s="2"/>
    </row>
    <row r="52988" spans="67:67" x14ac:dyDescent="0.2">
      <c r="BO52988" s="2"/>
    </row>
    <row r="52989" spans="67:67" x14ac:dyDescent="0.2">
      <c r="BO52989" s="2"/>
    </row>
    <row r="52990" spans="67:67" x14ac:dyDescent="0.2">
      <c r="BO52990" s="2"/>
    </row>
    <row r="52991" spans="67:67" x14ac:dyDescent="0.2">
      <c r="BO52991" s="2"/>
    </row>
    <row r="52992" spans="67:67" x14ac:dyDescent="0.2">
      <c r="BO52992" s="2"/>
    </row>
    <row r="52993" spans="67:67" x14ac:dyDescent="0.2">
      <c r="BO52993" s="2"/>
    </row>
    <row r="52994" spans="67:67" x14ac:dyDescent="0.2">
      <c r="BO52994" s="2"/>
    </row>
    <row r="52995" spans="67:67" x14ac:dyDescent="0.2">
      <c r="BO52995" s="2"/>
    </row>
    <row r="52996" spans="67:67" x14ac:dyDescent="0.2">
      <c r="BO52996" s="2"/>
    </row>
    <row r="52997" spans="67:67" x14ac:dyDescent="0.2">
      <c r="BO52997" s="2"/>
    </row>
    <row r="52998" spans="67:67" x14ac:dyDescent="0.2">
      <c r="BO52998" s="2"/>
    </row>
    <row r="52999" spans="67:67" x14ac:dyDescent="0.2">
      <c r="BO52999" s="2"/>
    </row>
    <row r="53000" spans="67:67" x14ac:dyDescent="0.2">
      <c r="BO53000" s="2"/>
    </row>
    <row r="53001" spans="67:67" x14ac:dyDescent="0.2">
      <c r="BO53001" s="2"/>
    </row>
    <row r="53002" spans="67:67" x14ac:dyDescent="0.2">
      <c r="BO53002" s="2"/>
    </row>
    <row r="53003" spans="67:67" x14ac:dyDescent="0.2">
      <c r="BO53003" s="2"/>
    </row>
    <row r="53004" spans="67:67" x14ac:dyDescent="0.2">
      <c r="BO53004" s="2"/>
    </row>
    <row r="53005" spans="67:67" x14ac:dyDescent="0.2">
      <c r="BO53005" s="2"/>
    </row>
    <row r="53006" spans="67:67" x14ac:dyDescent="0.2">
      <c r="BO53006" s="2"/>
    </row>
    <row r="53007" spans="67:67" x14ac:dyDescent="0.2">
      <c r="BO53007" s="2"/>
    </row>
    <row r="53008" spans="67:67" x14ac:dyDescent="0.2">
      <c r="BO53008" s="2"/>
    </row>
    <row r="53009" spans="67:67" x14ac:dyDescent="0.2">
      <c r="BO53009" s="2"/>
    </row>
    <row r="53010" spans="67:67" x14ac:dyDescent="0.2">
      <c r="BO53010" s="2"/>
    </row>
    <row r="53011" spans="67:67" x14ac:dyDescent="0.2">
      <c r="BO53011" s="2"/>
    </row>
    <row r="53012" spans="67:67" x14ac:dyDescent="0.2">
      <c r="BO53012" s="2"/>
    </row>
    <row r="53013" spans="67:67" x14ac:dyDescent="0.2">
      <c r="BO53013" s="2"/>
    </row>
    <row r="53014" spans="67:67" x14ac:dyDescent="0.2">
      <c r="BO53014" s="2"/>
    </row>
    <row r="53015" spans="67:67" x14ac:dyDescent="0.2">
      <c r="BO53015" s="2"/>
    </row>
    <row r="53016" spans="67:67" x14ac:dyDescent="0.2">
      <c r="BO53016" s="2"/>
    </row>
    <row r="53017" spans="67:67" x14ac:dyDescent="0.2">
      <c r="BO53017" s="2"/>
    </row>
    <row r="53018" spans="67:67" x14ac:dyDescent="0.2">
      <c r="BO53018" s="2"/>
    </row>
    <row r="53019" spans="67:67" x14ac:dyDescent="0.2">
      <c r="BO53019" s="2"/>
    </row>
    <row r="53020" spans="67:67" x14ac:dyDescent="0.2">
      <c r="BO53020" s="2"/>
    </row>
    <row r="53021" spans="67:67" x14ac:dyDescent="0.2">
      <c r="BO53021" s="2"/>
    </row>
    <row r="53022" spans="67:67" x14ac:dyDescent="0.2">
      <c r="BO53022" s="2"/>
    </row>
    <row r="53023" spans="67:67" x14ac:dyDescent="0.2">
      <c r="BO53023" s="2"/>
    </row>
    <row r="53024" spans="67:67" x14ac:dyDescent="0.2">
      <c r="BO53024" s="2"/>
    </row>
    <row r="53025" spans="67:67" x14ac:dyDescent="0.2">
      <c r="BO53025" s="2"/>
    </row>
    <row r="53026" spans="67:67" x14ac:dyDescent="0.2">
      <c r="BO53026" s="2"/>
    </row>
    <row r="53027" spans="67:67" x14ac:dyDescent="0.2">
      <c r="BO53027" s="2"/>
    </row>
    <row r="53028" spans="67:67" x14ac:dyDescent="0.2">
      <c r="BO53028" s="2"/>
    </row>
    <row r="53029" spans="67:67" x14ac:dyDescent="0.2">
      <c r="BO53029" s="2"/>
    </row>
    <row r="53030" spans="67:67" x14ac:dyDescent="0.2">
      <c r="BO53030" s="2"/>
    </row>
    <row r="53031" spans="67:67" x14ac:dyDescent="0.2">
      <c r="BO53031" s="2"/>
    </row>
    <row r="53032" spans="67:67" x14ac:dyDescent="0.2">
      <c r="BO53032" s="2"/>
    </row>
    <row r="53033" spans="67:67" x14ac:dyDescent="0.2">
      <c r="BO53033" s="2"/>
    </row>
    <row r="53034" spans="67:67" x14ac:dyDescent="0.2">
      <c r="BO53034" s="2"/>
    </row>
    <row r="53035" spans="67:67" x14ac:dyDescent="0.2">
      <c r="BO53035" s="2"/>
    </row>
    <row r="53036" spans="67:67" x14ac:dyDescent="0.2">
      <c r="BO53036" s="2"/>
    </row>
    <row r="53037" spans="67:67" x14ac:dyDescent="0.2">
      <c r="BO53037" s="2"/>
    </row>
    <row r="53038" spans="67:67" x14ac:dyDescent="0.2">
      <c r="BO53038" s="2"/>
    </row>
    <row r="53039" spans="67:67" x14ac:dyDescent="0.2">
      <c r="BO53039" s="2"/>
    </row>
    <row r="53040" spans="67:67" x14ac:dyDescent="0.2">
      <c r="BO53040" s="2"/>
    </row>
    <row r="53041" spans="67:67" x14ac:dyDescent="0.2">
      <c r="BO53041" s="2"/>
    </row>
    <row r="53042" spans="67:67" x14ac:dyDescent="0.2">
      <c r="BO53042" s="2"/>
    </row>
    <row r="53043" spans="67:67" x14ac:dyDescent="0.2">
      <c r="BO53043" s="2"/>
    </row>
    <row r="53044" spans="67:67" x14ac:dyDescent="0.2">
      <c r="BO53044" s="2"/>
    </row>
    <row r="53045" spans="67:67" x14ac:dyDescent="0.2">
      <c r="BO53045" s="2"/>
    </row>
    <row r="53046" spans="67:67" x14ac:dyDescent="0.2">
      <c r="BO53046" s="2"/>
    </row>
    <row r="53047" spans="67:67" x14ac:dyDescent="0.2">
      <c r="BO53047" s="2"/>
    </row>
    <row r="53048" spans="67:67" x14ac:dyDescent="0.2">
      <c r="BO53048" s="2"/>
    </row>
    <row r="53049" spans="67:67" x14ac:dyDescent="0.2">
      <c r="BO53049" s="2"/>
    </row>
    <row r="53050" spans="67:67" x14ac:dyDescent="0.2">
      <c r="BO53050" s="2"/>
    </row>
    <row r="53051" spans="67:67" x14ac:dyDescent="0.2">
      <c r="BO53051" s="2"/>
    </row>
    <row r="53052" spans="67:67" x14ac:dyDescent="0.2">
      <c r="BO53052" s="2"/>
    </row>
    <row r="53053" spans="67:67" x14ac:dyDescent="0.2">
      <c r="BO53053" s="2"/>
    </row>
    <row r="53054" spans="67:67" x14ac:dyDescent="0.2">
      <c r="BO53054" s="2"/>
    </row>
    <row r="53055" spans="67:67" x14ac:dyDescent="0.2">
      <c r="BO53055" s="2"/>
    </row>
    <row r="53056" spans="67:67" x14ac:dyDescent="0.2">
      <c r="BO53056" s="2"/>
    </row>
    <row r="53057" spans="67:67" x14ac:dyDescent="0.2">
      <c r="BO53057" s="2"/>
    </row>
    <row r="53058" spans="67:67" x14ac:dyDescent="0.2">
      <c r="BO53058" s="2"/>
    </row>
    <row r="53059" spans="67:67" x14ac:dyDescent="0.2">
      <c r="BO53059" s="2"/>
    </row>
    <row r="53060" spans="67:67" x14ac:dyDescent="0.2">
      <c r="BO53060" s="2"/>
    </row>
    <row r="53061" spans="67:67" x14ac:dyDescent="0.2">
      <c r="BO53061" s="2"/>
    </row>
    <row r="53062" spans="67:67" x14ac:dyDescent="0.2">
      <c r="BO53062" s="2"/>
    </row>
    <row r="53063" spans="67:67" x14ac:dyDescent="0.2">
      <c r="BO53063" s="2"/>
    </row>
    <row r="53064" spans="67:67" x14ac:dyDescent="0.2">
      <c r="BO53064" s="2"/>
    </row>
    <row r="53065" spans="67:67" x14ac:dyDescent="0.2">
      <c r="BO53065" s="2"/>
    </row>
    <row r="53066" spans="67:67" x14ac:dyDescent="0.2">
      <c r="BO53066" s="2"/>
    </row>
    <row r="53067" spans="67:67" x14ac:dyDescent="0.2">
      <c r="BO53067" s="2"/>
    </row>
    <row r="53068" spans="67:67" x14ac:dyDescent="0.2">
      <c r="BO53068" s="2"/>
    </row>
    <row r="53069" spans="67:67" x14ac:dyDescent="0.2">
      <c r="BO53069" s="2"/>
    </row>
    <row r="53070" spans="67:67" x14ac:dyDescent="0.2">
      <c r="BO53070" s="2"/>
    </row>
    <row r="53071" spans="67:67" x14ac:dyDescent="0.2">
      <c r="BO53071" s="2"/>
    </row>
    <row r="53072" spans="67:67" x14ac:dyDescent="0.2">
      <c r="BO53072" s="2"/>
    </row>
    <row r="53073" spans="67:67" x14ac:dyDescent="0.2">
      <c r="BO53073" s="2"/>
    </row>
    <row r="53074" spans="67:67" x14ac:dyDescent="0.2">
      <c r="BO53074" s="2"/>
    </row>
    <row r="53075" spans="67:67" x14ac:dyDescent="0.2">
      <c r="BO53075" s="2"/>
    </row>
    <row r="53076" spans="67:67" x14ac:dyDescent="0.2">
      <c r="BO53076" s="2"/>
    </row>
    <row r="53077" spans="67:67" x14ac:dyDescent="0.2">
      <c r="BO53077" s="2"/>
    </row>
    <row r="53078" spans="67:67" x14ac:dyDescent="0.2">
      <c r="BO53078" s="2"/>
    </row>
    <row r="53079" spans="67:67" x14ac:dyDescent="0.2">
      <c r="BO53079" s="2"/>
    </row>
    <row r="53080" spans="67:67" x14ac:dyDescent="0.2">
      <c r="BO53080" s="2"/>
    </row>
    <row r="53081" spans="67:67" x14ac:dyDescent="0.2">
      <c r="BO53081" s="2"/>
    </row>
    <row r="53082" spans="67:67" x14ac:dyDescent="0.2">
      <c r="BO53082" s="2"/>
    </row>
    <row r="53083" spans="67:67" x14ac:dyDescent="0.2">
      <c r="BO53083" s="2"/>
    </row>
    <row r="53084" spans="67:67" x14ac:dyDescent="0.2">
      <c r="BO53084" s="2"/>
    </row>
    <row r="53085" spans="67:67" x14ac:dyDescent="0.2">
      <c r="BO53085" s="2"/>
    </row>
    <row r="53086" spans="67:67" x14ac:dyDescent="0.2">
      <c r="BO53086" s="2"/>
    </row>
    <row r="53087" spans="67:67" x14ac:dyDescent="0.2">
      <c r="BO53087" s="2"/>
    </row>
    <row r="53088" spans="67:67" x14ac:dyDescent="0.2">
      <c r="BO53088" s="2"/>
    </row>
    <row r="53089" spans="67:67" x14ac:dyDescent="0.2">
      <c r="BO53089" s="2"/>
    </row>
    <row r="53090" spans="67:67" x14ac:dyDescent="0.2">
      <c r="BO53090" s="2"/>
    </row>
    <row r="53091" spans="67:67" x14ac:dyDescent="0.2">
      <c r="BO53091" s="2"/>
    </row>
    <row r="53092" spans="67:67" x14ac:dyDescent="0.2">
      <c r="BO53092" s="2"/>
    </row>
    <row r="53093" spans="67:67" x14ac:dyDescent="0.2">
      <c r="BO53093" s="2"/>
    </row>
    <row r="53094" spans="67:67" x14ac:dyDescent="0.2">
      <c r="BO53094" s="2"/>
    </row>
    <row r="53095" spans="67:67" x14ac:dyDescent="0.2">
      <c r="BO53095" s="2"/>
    </row>
    <row r="53096" spans="67:67" x14ac:dyDescent="0.2">
      <c r="BO53096" s="2"/>
    </row>
    <row r="53097" spans="67:67" x14ac:dyDescent="0.2">
      <c r="BO53097" s="2"/>
    </row>
    <row r="53098" spans="67:67" x14ac:dyDescent="0.2">
      <c r="BO53098" s="2"/>
    </row>
    <row r="53099" spans="67:67" x14ac:dyDescent="0.2">
      <c r="BO53099" s="2"/>
    </row>
    <row r="53100" spans="67:67" x14ac:dyDescent="0.2">
      <c r="BO53100" s="2"/>
    </row>
    <row r="53101" spans="67:67" x14ac:dyDescent="0.2">
      <c r="BO53101" s="2"/>
    </row>
    <row r="53102" spans="67:67" x14ac:dyDescent="0.2">
      <c r="BO53102" s="2"/>
    </row>
    <row r="53103" spans="67:67" x14ac:dyDescent="0.2">
      <c r="BO53103" s="2"/>
    </row>
    <row r="53104" spans="67:67" x14ac:dyDescent="0.2">
      <c r="BO53104" s="2"/>
    </row>
    <row r="53105" spans="67:67" x14ac:dyDescent="0.2">
      <c r="BO53105" s="2"/>
    </row>
    <row r="53106" spans="67:67" x14ac:dyDescent="0.2">
      <c r="BO53106" s="2"/>
    </row>
    <row r="53107" spans="67:67" x14ac:dyDescent="0.2">
      <c r="BO53107" s="2"/>
    </row>
    <row r="53108" spans="67:67" x14ac:dyDescent="0.2">
      <c r="BO53108" s="2"/>
    </row>
    <row r="53109" spans="67:67" x14ac:dyDescent="0.2">
      <c r="BO53109" s="2"/>
    </row>
    <row r="53110" spans="67:67" x14ac:dyDescent="0.2">
      <c r="BO53110" s="2"/>
    </row>
    <row r="53111" spans="67:67" x14ac:dyDescent="0.2">
      <c r="BO53111" s="2"/>
    </row>
    <row r="53112" spans="67:67" x14ac:dyDescent="0.2">
      <c r="BO53112" s="2"/>
    </row>
    <row r="53113" spans="67:67" x14ac:dyDescent="0.2">
      <c r="BO53113" s="2"/>
    </row>
    <row r="53114" spans="67:67" x14ac:dyDescent="0.2">
      <c r="BO53114" s="2"/>
    </row>
    <row r="53115" spans="67:67" x14ac:dyDescent="0.2">
      <c r="BO53115" s="2"/>
    </row>
    <row r="53116" spans="67:67" x14ac:dyDescent="0.2">
      <c r="BO53116" s="2"/>
    </row>
    <row r="53117" spans="67:67" x14ac:dyDescent="0.2">
      <c r="BO53117" s="2"/>
    </row>
    <row r="53118" spans="67:67" x14ac:dyDescent="0.2">
      <c r="BO53118" s="2"/>
    </row>
    <row r="53119" spans="67:67" x14ac:dyDescent="0.2">
      <c r="BO53119" s="2"/>
    </row>
    <row r="53120" spans="67:67" x14ac:dyDescent="0.2">
      <c r="BO53120" s="2"/>
    </row>
    <row r="53121" spans="67:67" x14ac:dyDescent="0.2">
      <c r="BO53121" s="2"/>
    </row>
    <row r="53122" spans="67:67" x14ac:dyDescent="0.2">
      <c r="BO53122" s="2"/>
    </row>
    <row r="53123" spans="67:67" x14ac:dyDescent="0.2">
      <c r="BO53123" s="2"/>
    </row>
    <row r="53124" spans="67:67" x14ac:dyDescent="0.2">
      <c r="BO53124" s="2"/>
    </row>
    <row r="53125" spans="67:67" x14ac:dyDescent="0.2">
      <c r="BO53125" s="2"/>
    </row>
    <row r="53126" spans="67:67" x14ac:dyDescent="0.2">
      <c r="BO53126" s="2"/>
    </row>
    <row r="53127" spans="67:67" x14ac:dyDescent="0.2">
      <c r="BO53127" s="2"/>
    </row>
    <row r="53128" spans="67:67" x14ac:dyDescent="0.2">
      <c r="BO53128" s="2"/>
    </row>
    <row r="53129" spans="67:67" x14ac:dyDescent="0.2">
      <c r="BO53129" s="2"/>
    </row>
    <row r="53130" spans="67:67" x14ac:dyDescent="0.2">
      <c r="BO53130" s="2"/>
    </row>
    <row r="53131" spans="67:67" x14ac:dyDescent="0.2">
      <c r="BO53131" s="2"/>
    </row>
    <row r="53132" spans="67:67" x14ac:dyDescent="0.2">
      <c r="BO53132" s="2"/>
    </row>
    <row r="53133" spans="67:67" x14ac:dyDescent="0.2">
      <c r="BO53133" s="2"/>
    </row>
    <row r="53134" spans="67:67" x14ac:dyDescent="0.2">
      <c r="BO53134" s="2"/>
    </row>
    <row r="53135" spans="67:67" x14ac:dyDescent="0.2">
      <c r="BO53135" s="2"/>
    </row>
    <row r="53136" spans="67:67" x14ac:dyDescent="0.2">
      <c r="BO53136" s="2"/>
    </row>
    <row r="53137" spans="67:67" x14ac:dyDescent="0.2">
      <c r="BO53137" s="2"/>
    </row>
    <row r="53138" spans="67:67" x14ac:dyDescent="0.2">
      <c r="BO53138" s="2"/>
    </row>
    <row r="53139" spans="67:67" x14ac:dyDescent="0.2">
      <c r="BO53139" s="2"/>
    </row>
    <row r="53140" spans="67:67" x14ac:dyDescent="0.2">
      <c r="BO53140" s="2"/>
    </row>
    <row r="53141" spans="67:67" x14ac:dyDescent="0.2">
      <c r="BO53141" s="2"/>
    </row>
    <row r="53142" spans="67:67" x14ac:dyDescent="0.2">
      <c r="BO53142" s="2"/>
    </row>
    <row r="53143" spans="67:67" x14ac:dyDescent="0.2">
      <c r="BO53143" s="2"/>
    </row>
    <row r="53144" spans="67:67" x14ac:dyDescent="0.2">
      <c r="BO53144" s="2"/>
    </row>
    <row r="53145" spans="67:67" x14ac:dyDescent="0.2">
      <c r="BO53145" s="2"/>
    </row>
    <row r="53146" spans="67:67" x14ac:dyDescent="0.2">
      <c r="BO53146" s="2"/>
    </row>
    <row r="53147" spans="67:67" x14ac:dyDescent="0.2">
      <c r="BO53147" s="2"/>
    </row>
    <row r="53148" spans="67:67" x14ac:dyDescent="0.2">
      <c r="BO53148" s="2"/>
    </row>
    <row r="53149" spans="67:67" x14ac:dyDescent="0.2">
      <c r="BO53149" s="2"/>
    </row>
    <row r="53150" spans="67:67" x14ac:dyDescent="0.2">
      <c r="BO53150" s="2"/>
    </row>
    <row r="53151" spans="67:67" x14ac:dyDescent="0.2">
      <c r="BO53151" s="2"/>
    </row>
    <row r="53152" spans="67:67" x14ac:dyDescent="0.2">
      <c r="BO53152" s="2"/>
    </row>
    <row r="53153" spans="67:67" x14ac:dyDescent="0.2">
      <c r="BO53153" s="2"/>
    </row>
    <row r="53154" spans="67:67" x14ac:dyDescent="0.2">
      <c r="BO53154" s="2"/>
    </row>
    <row r="53155" spans="67:67" x14ac:dyDescent="0.2">
      <c r="BO53155" s="2"/>
    </row>
    <row r="53156" spans="67:67" x14ac:dyDescent="0.2">
      <c r="BO53156" s="2"/>
    </row>
    <row r="53157" spans="67:67" x14ac:dyDescent="0.2">
      <c r="BO53157" s="2"/>
    </row>
    <row r="53158" spans="67:67" x14ac:dyDescent="0.2">
      <c r="BO53158" s="2"/>
    </row>
    <row r="53159" spans="67:67" x14ac:dyDescent="0.2">
      <c r="BO53159" s="2"/>
    </row>
    <row r="53160" spans="67:67" x14ac:dyDescent="0.2">
      <c r="BO53160" s="2"/>
    </row>
    <row r="53161" spans="67:67" x14ac:dyDescent="0.2">
      <c r="BO53161" s="2"/>
    </row>
    <row r="53162" spans="67:67" x14ac:dyDescent="0.2">
      <c r="BO53162" s="2"/>
    </row>
    <row r="53163" spans="67:67" x14ac:dyDescent="0.2">
      <c r="BO53163" s="2"/>
    </row>
    <row r="53164" spans="67:67" x14ac:dyDescent="0.2">
      <c r="BO53164" s="2"/>
    </row>
    <row r="53165" spans="67:67" x14ac:dyDescent="0.2">
      <c r="BO53165" s="2"/>
    </row>
    <row r="53166" spans="67:67" x14ac:dyDescent="0.2">
      <c r="BO53166" s="2"/>
    </row>
    <row r="53167" spans="67:67" x14ac:dyDescent="0.2">
      <c r="BO53167" s="2"/>
    </row>
    <row r="53168" spans="67:67" x14ac:dyDescent="0.2">
      <c r="BO53168" s="2"/>
    </row>
    <row r="53169" spans="67:67" x14ac:dyDescent="0.2">
      <c r="BO53169" s="2"/>
    </row>
    <row r="53170" spans="67:67" x14ac:dyDescent="0.2">
      <c r="BO53170" s="2"/>
    </row>
    <row r="53171" spans="67:67" x14ac:dyDescent="0.2">
      <c r="BO53171" s="2"/>
    </row>
    <row r="53172" spans="67:67" x14ac:dyDescent="0.2">
      <c r="BO53172" s="2"/>
    </row>
    <row r="53173" spans="67:67" x14ac:dyDescent="0.2">
      <c r="BO53173" s="2"/>
    </row>
    <row r="53174" spans="67:67" x14ac:dyDescent="0.2">
      <c r="BO53174" s="2"/>
    </row>
    <row r="53175" spans="67:67" x14ac:dyDescent="0.2">
      <c r="BO53175" s="2"/>
    </row>
    <row r="53176" spans="67:67" x14ac:dyDescent="0.2">
      <c r="BO53176" s="2"/>
    </row>
    <row r="53177" spans="67:67" x14ac:dyDescent="0.2">
      <c r="BO53177" s="2"/>
    </row>
    <row r="53178" spans="67:67" x14ac:dyDescent="0.2">
      <c r="BO53178" s="2"/>
    </row>
    <row r="53179" spans="67:67" x14ac:dyDescent="0.2">
      <c r="BO53179" s="2"/>
    </row>
    <row r="53180" spans="67:67" x14ac:dyDescent="0.2">
      <c r="BO53180" s="2"/>
    </row>
    <row r="53181" spans="67:67" x14ac:dyDescent="0.2">
      <c r="BO53181" s="2"/>
    </row>
    <row r="53182" spans="67:67" x14ac:dyDescent="0.2">
      <c r="BO53182" s="2"/>
    </row>
    <row r="53183" spans="67:67" x14ac:dyDescent="0.2">
      <c r="BO53183" s="2"/>
    </row>
    <row r="53184" spans="67:67" x14ac:dyDescent="0.2">
      <c r="BO53184" s="2"/>
    </row>
    <row r="53185" spans="67:67" x14ac:dyDescent="0.2">
      <c r="BO53185" s="2"/>
    </row>
    <row r="53186" spans="67:67" x14ac:dyDescent="0.2">
      <c r="BO53186" s="2"/>
    </row>
    <row r="53187" spans="67:67" x14ac:dyDescent="0.2">
      <c r="BO53187" s="2"/>
    </row>
    <row r="53188" spans="67:67" x14ac:dyDescent="0.2">
      <c r="BO53188" s="2"/>
    </row>
    <row r="53189" spans="67:67" x14ac:dyDescent="0.2">
      <c r="BO53189" s="2"/>
    </row>
    <row r="53190" spans="67:67" x14ac:dyDescent="0.2">
      <c r="BO53190" s="2"/>
    </row>
    <row r="53191" spans="67:67" x14ac:dyDescent="0.2">
      <c r="BO53191" s="2"/>
    </row>
    <row r="53192" spans="67:67" x14ac:dyDescent="0.2">
      <c r="BO53192" s="2"/>
    </row>
    <row r="53193" spans="67:67" x14ac:dyDescent="0.2">
      <c r="BO53193" s="2"/>
    </row>
    <row r="53194" spans="67:67" x14ac:dyDescent="0.2">
      <c r="BO53194" s="2"/>
    </row>
    <row r="53195" spans="67:67" x14ac:dyDescent="0.2">
      <c r="BO53195" s="2"/>
    </row>
    <row r="53196" spans="67:67" x14ac:dyDescent="0.2">
      <c r="BO53196" s="2"/>
    </row>
    <row r="53197" spans="67:67" x14ac:dyDescent="0.2">
      <c r="BO53197" s="2"/>
    </row>
    <row r="53198" spans="67:67" x14ac:dyDescent="0.2">
      <c r="BO53198" s="2"/>
    </row>
    <row r="53199" spans="67:67" x14ac:dyDescent="0.2">
      <c r="BO53199" s="2"/>
    </row>
    <row r="53200" spans="67:67" x14ac:dyDescent="0.2">
      <c r="BO53200" s="2"/>
    </row>
    <row r="53201" spans="67:67" x14ac:dyDescent="0.2">
      <c r="BO53201" s="2"/>
    </row>
    <row r="53202" spans="67:67" x14ac:dyDescent="0.2">
      <c r="BO53202" s="2"/>
    </row>
    <row r="53203" spans="67:67" x14ac:dyDescent="0.2">
      <c r="BO53203" s="2"/>
    </row>
    <row r="53204" spans="67:67" x14ac:dyDescent="0.2">
      <c r="BO53204" s="2"/>
    </row>
    <row r="53205" spans="67:67" x14ac:dyDescent="0.2">
      <c r="BO53205" s="2"/>
    </row>
    <row r="53206" spans="67:67" x14ac:dyDescent="0.2">
      <c r="BO53206" s="2"/>
    </row>
    <row r="53207" spans="67:67" x14ac:dyDescent="0.2">
      <c r="BO53207" s="2"/>
    </row>
    <row r="53208" spans="67:67" x14ac:dyDescent="0.2">
      <c r="BO53208" s="2"/>
    </row>
    <row r="53209" spans="67:67" x14ac:dyDescent="0.2">
      <c r="BO53209" s="2"/>
    </row>
    <row r="53210" spans="67:67" x14ac:dyDescent="0.2">
      <c r="BO53210" s="2"/>
    </row>
    <row r="53211" spans="67:67" x14ac:dyDescent="0.2">
      <c r="BO53211" s="2"/>
    </row>
    <row r="53212" spans="67:67" x14ac:dyDescent="0.2">
      <c r="BO53212" s="2"/>
    </row>
    <row r="53213" spans="67:67" x14ac:dyDescent="0.2">
      <c r="BO53213" s="2"/>
    </row>
    <row r="53214" spans="67:67" x14ac:dyDescent="0.2">
      <c r="BO53214" s="2"/>
    </row>
    <row r="53215" spans="67:67" x14ac:dyDescent="0.2">
      <c r="BO53215" s="2"/>
    </row>
    <row r="53216" spans="67:67" x14ac:dyDescent="0.2">
      <c r="BO53216" s="2"/>
    </row>
    <row r="53217" spans="67:67" x14ac:dyDescent="0.2">
      <c r="BO53217" s="2"/>
    </row>
    <row r="53218" spans="67:67" x14ac:dyDescent="0.2">
      <c r="BO53218" s="2"/>
    </row>
    <row r="53219" spans="67:67" x14ac:dyDescent="0.2">
      <c r="BO53219" s="2"/>
    </row>
    <row r="53220" spans="67:67" x14ac:dyDescent="0.2">
      <c r="BO53220" s="2"/>
    </row>
    <row r="53221" spans="67:67" x14ac:dyDescent="0.2">
      <c r="BO53221" s="2"/>
    </row>
    <row r="53222" spans="67:67" x14ac:dyDescent="0.2">
      <c r="BO53222" s="2"/>
    </row>
    <row r="53223" spans="67:67" x14ac:dyDescent="0.2">
      <c r="BO53223" s="2"/>
    </row>
    <row r="53224" spans="67:67" x14ac:dyDescent="0.2">
      <c r="BO53224" s="2"/>
    </row>
    <row r="53225" spans="67:67" x14ac:dyDescent="0.2">
      <c r="BO53225" s="2"/>
    </row>
    <row r="53226" spans="67:67" x14ac:dyDescent="0.2">
      <c r="BO53226" s="2"/>
    </row>
    <row r="53227" spans="67:67" x14ac:dyDescent="0.2">
      <c r="BO53227" s="2"/>
    </row>
    <row r="53228" spans="67:67" x14ac:dyDescent="0.2">
      <c r="BO53228" s="2"/>
    </row>
    <row r="53229" spans="67:67" x14ac:dyDescent="0.2">
      <c r="BO53229" s="2"/>
    </row>
    <row r="53230" spans="67:67" x14ac:dyDescent="0.2">
      <c r="BO53230" s="2"/>
    </row>
    <row r="53231" spans="67:67" x14ac:dyDescent="0.2">
      <c r="BO53231" s="2"/>
    </row>
    <row r="53232" spans="67:67" x14ac:dyDescent="0.2">
      <c r="BO53232" s="2"/>
    </row>
    <row r="53233" spans="67:67" x14ac:dyDescent="0.2">
      <c r="BO53233" s="2"/>
    </row>
    <row r="53234" spans="67:67" x14ac:dyDescent="0.2">
      <c r="BO53234" s="2"/>
    </row>
    <row r="53235" spans="67:67" x14ac:dyDescent="0.2">
      <c r="BO53235" s="2"/>
    </row>
    <row r="53236" spans="67:67" x14ac:dyDescent="0.2">
      <c r="BO53236" s="2"/>
    </row>
    <row r="53237" spans="67:67" x14ac:dyDescent="0.2">
      <c r="BO53237" s="2"/>
    </row>
    <row r="53238" spans="67:67" x14ac:dyDescent="0.2">
      <c r="BO53238" s="2"/>
    </row>
    <row r="53239" spans="67:67" x14ac:dyDescent="0.2">
      <c r="BO53239" s="2"/>
    </row>
    <row r="53240" spans="67:67" x14ac:dyDescent="0.2">
      <c r="BO53240" s="2"/>
    </row>
    <row r="53241" spans="67:67" x14ac:dyDescent="0.2">
      <c r="BO53241" s="2"/>
    </row>
    <row r="53242" spans="67:67" x14ac:dyDescent="0.2">
      <c r="BO53242" s="2"/>
    </row>
    <row r="53243" spans="67:67" x14ac:dyDescent="0.2">
      <c r="BO53243" s="2"/>
    </row>
    <row r="53244" spans="67:67" x14ac:dyDescent="0.2">
      <c r="BO53244" s="2"/>
    </row>
    <row r="53245" spans="67:67" x14ac:dyDescent="0.2">
      <c r="BO53245" s="2"/>
    </row>
    <row r="53246" spans="67:67" x14ac:dyDescent="0.2">
      <c r="BO53246" s="2"/>
    </row>
    <row r="53247" spans="67:67" x14ac:dyDescent="0.2">
      <c r="BO53247" s="2"/>
    </row>
    <row r="53248" spans="67:67" x14ac:dyDescent="0.2">
      <c r="BO53248" s="2"/>
    </row>
    <row r="53249" spans="67:67" x14ac:dyDescent="0.2">
      <c r="BO53249" s="2"/>
    </row>
    <row r="53250" spans="67:67" x14ac:dyDescent="0.2">
      <c r="BO53250" s="2"/>
    </row>
    <row r="53251" spans="67:67" x14ac:dyDescent="0.2">
      <c r="BO53251" s="2"/>
    </row>
    <row r="53252" spans="67:67" x14ac:dyDescent="0.2">
      <c r="BO53252" s="2"/>
    </row>
    <row r="53253" spans="67:67" x14ac:dyDescent="0.2">
      <c r="BO53253" s="2"/>
    </row>
    <row r="53254" spans="67:67" x14ac:dyDescent="0.2">
      <c r="BO53254" s="2"/>
    </row>
    <row r="53255" spans="67:67" x14ac:dyDescent="0.2">
      <c r="BO53255" s="2"/>
    </row>
    <row r="53256" spans="67:67" x14ac:dyDescent="0.2">
      <c r="BO53256" s="2"/>
    </row>
    <row r="53257" spans="67:67" x14ac:dyDescent="0.2">
      <c r="BO53257" s="2"/>
    </row>
    <row r="53258" spans="67:67" x14ac:dyDescent="0.2">
      <c r="BO53258" s="2"/>
    </row>
    <row r="53259" spans="67:67" x14ac:dyDescent="0.2">
      <c r="BO53259" s="2"/>
    </row>
    <row r="53260" spans="67:67" x14ac:dyDescent="0.2">
      <c r="BO53260" s="2"/>
    </row>
    <row r="53261" spans="67:67" x14ac:dyDescent="0.2">
      <c r="BO53261" s="2"/>
    </row>
    <row r="53262" spans="67:67" x14ac:dyDescent="0.2">
      <c r="BO53262" s="2"/>
    </row>
    <row r="53263" spans="67:67" x14ac:dyDescent="0.2">
      <c r="BO53263" s="2"/>
    </row>
    <row r="53264" spans="67:67" x14ac:dyDescent="0.2">
      <c r="BO53264" s="2"/>
    </row>
    <row r="53265" spans="67:67" x14ac:dyDescent="0.2">
      <c r="BO53265" s="2"/>
    </row>
    <row r="53266" spans="67:67" x14ac:dyDescent="0.2">
      <c r="BO53266" s="2"/>
    </row>
    <row r="53267" spans="67:67" x14ac:dyDescent="0.2">
      <c r="BO53267" s="2"/>
    </row>
    <row r="53268" spans="67:67" x14ac:dyDescent="0.2">
      <c r="BO53268" s="2"/>
    </row>
    <row r="53269" spans="67:67" x14ac:dyDescent="0.2">
      <c r="BO53269" s="2"/>
    </row>
    <row r="53270" spans="67:67" x14ac:dyDescent="0.2">
      <c r="BO53270" s="2"/>
    </row>
    <row r="53271" spans="67:67" x14ac:dyDescent="0.2">
      <c r="BO53271" s="2"/>
    </row>
    <row r="53272" spans="67:67" x14ac:dyDescent="0.2">
      <c r="BO53272" s="2"/>
    </row>
    <row r="53273" spans="67:67" x14ac:dyDescent="0.2">
      <c r="BO53273" s="2"/>
    </row>
    <row r="53274" spans="67:67" x14ac:dyDescent="0.2">
      <c r="BO53274" s="2"/>
    </row>
    <row r="53275" spans="67:67" x14ac:dyDescent="0.2">
      <c r="BO53275" s="2"/>
    </row>
    <row r="53276" spans="67:67" x14ac:dyDescent="0.2">
      <c r="BO53276" s="2"/>
    </row>
    <row r="53277" spans="67:67" x14ac:dyDescent="0.2">
      <c r="BO53277" s="2"/>
    </row>
    <row r="53278" spans="67:67" x14ac:dyDescent="0.2">
      <c r="BO53278" s="2"/>
    </row>
    <row r="53279" spans="67:67" x14ac:dyDescent="0.2">
      <c r="BO53279" s="2"/>
    </row>
    <row r="53280" spans="67:67" x14ac:dyDescent="0.2">
      <c r="BO53280" s="2"/>
    </row>
    <row r="53281" spans="67:67" x14ac:dyDescent="0.2">
      <c r="BO53281" s="2"/>
    </row>
    <row r="53282" spans="67:67" x14ac:dyDescent="0.2">
      <c r="BO53282" s="2"/>
    </row>
    <row r="53283" spans="67:67" x14ac:dyDescent="0.2">
      <c r="BO53283" s="2"/>
    </row>
    <row r="53284" spans="67:67" x14ac:dyDescent="0.2">
      <c r="BO53284" s="2"/>
    </row>
    <row r="53285" spans="67:67" x14ac:dyDescent="0.2">
      <c r="BO53285" s="2"/>
    </row>
    <row r="53286" spans="67:67" x14ac:dyDescent="0.2">
      <c r="BO53286" s="2"/>
    </row>
    <row r="53287" spans="67:67" x14ac:dyDescent="0.2">
      <c r="BO53287" s="2"/>
    </row>
    <row r="53288" spans="67:67" x14ac:dyDescent="0.2">
      <c r="BO53288" s="2"/>
    </row>
    <row r="53289" spans="67:67" x14ac:dyDescent="0.2">
      <c r="BO53289" s="2"/>
    </row>
    <row r="53290" spans="67:67" x14ac:dyDescent="0.2">
      <c r="BO53290" s="2"/>
    </row>
    <row r="53291" spans="67:67" x14ac:dyDescent="0.2">
      <c r="BO53291" s="2"/>
    </row>
    <row r="53292" spans="67:67" x14ac:dyDescent="0.2">
      <c r="BO53292" s="2"/>
    </row>
    <row r="53293" spans="67:67" x14ac:dyDescent="0.2">
      <c r="BO53293" s="2"/>
    </row>
    <row r="53294" spans="67:67" x14ac:dyDescent="0.2">
      <c r="BO53294" s="2"/>
    </row>
    <row r="53295" spans="67:67" x14ac:dyDescent="0.2">
      <c r="BO53295" s="2"/>
    </row>
    <row r="53296" spans="67:67" x14ac:dyDescent="0.2">
      <c r="BO53296" s="2"/>
    </row>
    <row r="53297" spans="67:67" x14ac:dyDescent="0.2">
      <c r="BO53297" s="2"/>
    </row>
    <row r="53298" spans="67:67" x14ac:dyDescent="0.2">
      <c r="BO53298" s="2"/>
    </row>
    <row r="53299" spans="67:67" x14ac:dyDescent="0.2">
      <c r="BO53299" s="2"/>
    </row>
    <row r="53300" spans="67:67" x14ac:dyDescent="0.2">
      <c r="BO53300" s="2"/>
    </row>
    <row r="53301" spans="67:67" x14ac:dyDescent="0.2">
      <c r="BO53301" s="2"/>
    </row>
    <row r="53302" spans="67:67" x14ac:dyDescent="0.2">
      <c r="BO53302" s="2"/>
    </row>
    <row r="53303" spans="67:67" x14ac:dyDescent="0.2">
      <c r="BO53303" s="2"/>
    </row>
    <row r="53304" spans="67:67" x14ac:dyDescent="0.2">
      <c r="BO53304" s="2"/>
    </row>
    <row r="53305" spans="67:67" x14ac:dyDescent="0.2">
      <c r="BO53305" s="2"/>
    </row>
    <row r="53306" spans="67:67" x14ac:dyDescent="0.2">
      <c r="BO53306" s="2"/>
    </row>
    <row r="53307" spans="67:67" x14ac:dyDescent="0.2">
      <c r="BO53307" s="2"/>
    </row>
    <row r="53308" spans="67:67" x14ac:dyDescent="0.2">
      <c r="BO53308" s="2"/>
    </row>
    <row r="53309" spans="67:67" x14ac:dyDescent="0.2">
      <c r="BO53309" s="2"/>
    </row>
    <row r="53310" spans="67:67" x14ac:dyDescent="0.2">
      <c r="BO53310" s="2"/>
    </row>
    <row r="53311" spans="67:67" x14ac:dyDescent="0.2">
      <c r="BO53311" s="2"/>
    </row>
    <row r="53312" spans="67:67" x14ac:dyDescent="0.2">
      <c r="BO53312" s="2"/>
    </row>
    <row r="53313" spans="67:67" x14ac:dyDescent="0.2">
      <c r="BO53313" s="2"/>
    </row>
    <row r="53314" spans="67:67" x14ac:dyDescent="0.2">
      <c r="BO53314" s="2"/>
    </row>
    <row r="53315" spans="67:67" x14ac:dyDescent="0.2">
      <c r="BO53315" s="2"/>
    </row>
    <row r="53316" spans="67:67" x14ac:dyDescent="0.2">
      <c r="BO53316" s="2"/>
    </row>
    <row r="53317" spans="67:67" x14ac:dyDescent="0.2">
      <c r="BO53317" s="2"/>
    </row>
    <row r="53318" spans="67:67" x14ac:dyDescent="0.2">
      <c r="BO53318" s="2"/>
    </row>
    <row r="53319" spans="67:67" x14ac:dyDescent="0.2">
      <c r="BO53319" s="2"/>
    </row>
    <row r="53320" spans="67:67" x14ac:dyDescent="0.2">
      <c r="BO53320" s="2"/>
    </row>
    <row r="53321" spans="67:67" x14ac:dyDescent="0.2">
      <c r="BO53321" s="2"/>
    </row>
    <row r="53322" spans="67:67" x14ac:dyDescent="0.2">
      <c r="BO53322" s="2"/>
    </row>
    <row r="53323" spans="67:67" x14ac:dyDescent="0.2">
      <c r="BO53323" s="2"/>
    </row>
    <row r="53324" spans="67:67" x14ac:dyDescent="0.2">
      <c r="BO53324" s="2"/>
    </row>
    <row r="53325" spans="67:67" x14ac:dyDescent="0.2">
      <c r="BO53325" s="2"/>
    </row>
    <row r="53326" spans="67:67" x14ac:dyDescent="0.2">
      <c r="BO53326" s="2"/>
    </row>
    <row r="53327" spans="67:67" x14ac:dyDescent="0.2">
      <c r="BO53327" s="2"/>
    </row>
    <row r="53328" spans="67:67" x14ac:dyDescent="0.2">
      <c r="BO53328" s="2"/>
    </row>
    <row r="53329" spans="67:67" x14ac:dyDescent="0.2">
      <c r="BO53329" s="2"/>
    </row>
    <row r="53330" spans="67:67" x14ac:dyDescent="0.2">
      <c r="BO53330" s="2"/>
    </row>
    <row r="53331" spans="67:67" x14ac:dyDescent="0.2">
      <c r="BO53331" s="2"/>
    </row>
    <row r="53332" spans="67:67" x14ac:dyDescent="0.2">
      <c r="BO53332" s="2"/>
    </row>
    <row r="53333" spans="67:67" x14ac:dyDescent="0.2">
      <c r="BO53333" s="2"/>
    </row>
    <row r="53334" spans="67:67" x14ac:dyDescent="0.2">
      <c r="BO53334" s="2"/>
    </row>
    <row r="53335" spans="67:67" x14ac:dyDescent="0.2">
      <c r="BO53335" s="2"/>
    </row>
    <row r="53336" spans="67:67" x14ac:dyDescent="0.2">
      <c r="BO53336" s="2"/>
    </row>
    <row r="53337" spans="67:67" x14ac:dyDescent="0.2">
      <c r="BO53337" s="2"/>
    </row>
    <row r="53338" spans="67:67" x14ac:dyDescent="0.2">
      <c r="BO53338" s="2"/>
    </row>
    <row r="53339" spans="67:67" x14ac:dyDescent="0.2">
      <c r="BO53339" s="2"/>
    </row>
    <row r="53340" spans="67:67" x14ac:dyDescent="0.2">
      <c r="BO53340" s="2"/>
    </row>
    <row r="53341" spans="67:67" x14ac:dyDescent="0.2">
      <c r="BO53341" s="2"/>
    </row>
    <row r="53342" spans="67:67" x14ac:dyDescent="0.2">
      <c r="BO53342" s="2"/>
    </row>
    <row r="53343" spans="67:67" x14ac:dyDescent="0.2">
      <c r="BO53343" s="2"/>
    </row>
    <row r="53344" spans="67:67" x14ac:dyDescent="0.2">
      <c r="BO53344" s="2"/>
    </row>
    <row r="53345" spans="67:67" x14ac:dyDescent="0.2">
      <c r="BO53345" s="2"/>
    </row>
    <row r="53346" spans="67:67" x14ac:dyDescent="0.2">
      <c r="BO53346" s="2"/>
    </row>
    <row r="53347" spans="67:67" x14ac:dyDescent="0.2">
      <c r="BO53347" s="2"/>
    </row>
    <row r="53348" spans="67:67" x14ac:dyDescent="0.2">
      <c r="BO53348" s="2"/>
    </row>
    <row r="53349" spans="67:67" x14ac:dyDescent="0.2">
      <c r="BO53349" s="2"/>
    </row>
    <row r="53350" spans="67:67" x14ac:dyDescent="0.2">
      <c r="BO53350" s="2"/>
    </row>
    <row r="53351" spans="67:67" x14ac:dyDescent="0.2">
      <c r="BO53351" s="2"/>
    </row>
    <row r="53352" spans="67:67" x14ac:dyDescent="0.2">
      <c r="BO53352" s="2"/>
    </row>
    <row r="53353" spans="67:67" x14ac:dyDescent="0.2">
      <c r="BO53353" s="2"/>
    </row>
    <row r="53354" spans="67:67" x14ac:dyDescent="0.2">
      <c r="BO53354" s="2"/>
    </row>
    <row r="53355" spans="67:67" x14ac:dyDescent="0.2">
      <c r="BO53355" s="2"/>
    </row>
    <row r="53356" spans="67:67" x14ac:dyDescent="0.2">
      <c r="BO53356" s="2"/>
    </row>
    <row r="53357" spans="67:67" x14ac:dyDescent="0.2">
      <c r="BO53357" s="2"/>
    </row>
    <row r="53358" spans="67:67" x14ac:dyDescent="0.2">
      <c r="BO53358" s="2"/>
    </row>
    <row r="53359" spans="67:67" x14ac:dyDescent="0.2">
      <c r="BO53359" s="2"/>
    </row>
    <row r="53360" spans="67:67" x14ac:dyDescent="0.2">
      <c r="BO53360" s="2"/>
    </row>
    <row r="53361" spans="67:67" x14ac:dyDescent="0.2">
      <c r="BO53361" s="2"/>
    </row>
    <row r="53362" spans="67:67" x14ac:dyDescent="0.2">
      <c r="BO53362" s="2"/>
    </row>
    <row r="53363" spans="67:67" x14ac:dyDescent="0.2">
      <c r="BO53363" s="2"/>
    </row>
    <row r="53364" spans="67:67" x14ac:dyDescent="0.2">
      <c r="BO53364" s="2"/>
    </row>
    <row r="53365" spans="67:67" x14ac:dyDescent="0.2">
      <c r="BO53365" s="2"/>
    </row>
    <row r="53366" spans="67:67" x14ac:dyDescent="0.2">
      <c r="BO53366" s="2"/>
    </row>
    <row r="53367" spans="67:67" x14ac:dyDescent="0.2">
      <c r="BO53367" s="2"/>
    </row>
    <row r="53368" spans="67:67" x14ac:dyDescent="0.2">
      <c r="BO53368" s="2"/>
    </row>
    <row r="53369" spans="67:67" x14ac:dyDescent="0.2">
      <c r="BO53369" s="2"/>
    </row>
    <row r="53370" spans="67:67" x14ac:dyDescent="0.2">
      <c r="BO53370" s="2"/>
    </row>
    <row r="53371" spans="67:67" x14ac:dyDescent="0.2">
      <c r="BO53371" s="2"/>
    </row>
    <row r="53372" spans="67:67" x14ac:dyDescent="0.2">
      <c r="BO53372" s="2"/>
    </row>
    <row r="53373" spans="67:67" x14ac:dyDescent="0.2">
      <c r="BO53373" s="2"/>
    </row>
    <row r="53374" spans="67:67" x14ac:dyDescent="0.2">
      <c r="BO53374" s="2"/>
    </row>
    <row r="53375" spans="67:67" x14ac:dyDescent="0.2">
      <c r="BO53375" s="2"/>
    </row>
    <row r="53376" spans="67:67" x14ac:dyDescent="0.2">
      <c r="BO53376" s="2"/>
    </row>
    <row r="53377" spans="67:67" x14ac:dyDescent="0.2">
      <c r="BO53377" s="2"/>
    </row>
    <row r="53378" spans="67:67" x14ac:dyDescent="0.2">
      <c r="BO53378" s="2"/>
    </row>
    <row r="53379" spans="67:67" x14ac:dyDescent="0.2">
      <c r="BO53379" s="2"/>
    </row>
    <row r="53380" spans="67:67" x14ac:dyDescent="0.2">
      <c r="BO53380" s="2"/>
    </row>
    <row r="53381" spans="67:67" x14ac:dyDescent="0.2">
      <c r="BO53381" s="2"/>
    </row>
    <row r="53382" spans="67:67" x14ac:dyDescent="0.2">
      <c r="BO53382" s="2"/>
    </row>
    <row r="53383" spans="67:67" x14ac:dyDescent="0.2">
      <c r="BO53383" s="2"/>
    </row>
    <row r="53384" spans="67:67" x14ac:dyDescent="0.2">
      <c r="BO53384" s="2"/>
    </row>
    <row r="53385" spans="67:67" x14ac:dyDescent="0.2">
      <c r="BO53385" s="2"/>
    </row>
    <row r="53386" spans="67:67" x14ac:dyDescent="0.2">
      <c r="BO53386" s="2"/>
    </row>
    <row r="53387" spans="67:67" x14ac:dyDescent="0.2">
      <c r="BO53387" s="2"/>
    </row>
    <row r="53388" spans="67:67" x14ac:dyDescent="0.2">
      <c r="BO53388" s="2"/>
    </row>
    <row r="53389" spans="67:67" x14ac:dyDescent="0.2">
      <c r="BO53389" s="2"/>
    </row>
    <row r="53390" spans="67:67" x14ac:dyDescent="0.2">
      <c r="BO53390" s="2"/>
    </row>
    <row r="53391" spans="67:67" x14ac:dyDescent="0.2">
      <c r="BO53391" s="2"/>
    </row>
    <row r="53392" spans="67:67" x14ac:dyDescent="0.2">
      <c r="BO53392" s="2"/>
    </row>
    <row r="53393" spans="67:67" x14ac:dyDescent="0.2">
      <c r="BO53393" s="2"/>
    </row>
    <row r="53394" spans="67:67" x14ac:dyDescent="0.2">
      <c r="BO53394" s="2"/>
    </row>
    <row r="53395" spans="67:67" x14ac:dyDescent="0.2">
      <c r="BO53395" s="2"/>
    </row>
    <row r="53396" spans="67:67" x14ac:dyDescent="0.2">
      <c r="BO53396" s="2"/>
    </row>
    <row r="53397" spans="67:67" x14ac:dyDescent="0.2">
      <c r="BO53397" s="2"/>
    </row>
    <row r="53398" spans="67:67" x14ac:dyDescent="0.2">
      <c r="BO53398" s="2"/>
    </row>
    <row r="53399" spans="67:67" x14ac:dyDescent="0.2">
      <c r="BO53399" s="2"/>
    </row>
    <row r="53400" spans="67:67" x14ac:dyDescent="0.2">
      <c r="BO53400" s="2"/>
    </row>
    <row r="53401" spans="67:67" x14ac:dyDescent="0.2">
      <c r="BO53401" s="2"/>
    </row>
    <row r="53402" spans="67:67" x14ac:dyDescent="0.2">
      <c r="BO53402" s="2"/>
    </row>
    <row r="53403" spans="67:67" x14ac:dyDescent="0.2">
      <c r="BO53403" s="2"/>
    </row>
    <row r="53404" spans="67:67" x14ac:dyDescent="0.2">
      <c r="BO53404" s="2"/>
    </row>
    <row r="53405" spans="67:67" x14ac:dyDescent="0.2">
      <c r="BO53405" s="2"/>
    </row>
    <row r="53406" spans="67:67" x14ac:dyDescent="0.2">
      <c r="BO53406" s="2"/>
    </row>
    <row r="53407" spans="67:67" x14ac:dyDescent="0.2">
      <c r="BO53407" s="2"/>
    </row>
    <row r="53408" spans="67:67" x14ac:dyDescent="0.2">
      <c r="BO53408" s="2"/>
    </row>
    <row r="53409" spans="67:67" x14ac:dyDescent="0.2">
      <c r="BO53409" s="2"/>
    </row>
    <row r="53410" spans="67:67" x14ac:dyDescent="0.2">
      <c r="BO53410" s="2"/>
    </row>
    <row r="53411" spans="67:67" x14ac:dyDescent="0.2">
      <c r="BO53411" s="2"/>
    </row>
    <row r="53412" spans="67:67" x14ac:dyDescent="0.2">
      <c r="BO53412" s="2"/>
    </row>
    <row r="53413" spans="67:67" x14ac:dyDescent="0.2">
      <c r="BO53413" s="2"/>
    </row>
    <row r="53414" spans="67:67" x14ac:dyDescent="0.2">
      <c r="BO53414" s="2"/>
    </row>
    <row r="53415" spans="67:67" x14ac:dyDescent="0.2">
      <c r="BO53415" s="2"/>
    </row>
    <row r="53416" spans="67:67" x14ac:dyDescent="0.2">
      <c r="BO53416" s="2"/>
    </row>
    <row r="53417" spans="67:67" x14ac:dyDescent="0.2">
      <c r="BO53417" s="2"/>
    </row>
    <row r="53418" spans="67:67" x14ac:dyDescent="0.2">
      <c r="BO53418" s="2"/>
    </row>
    <row r="53419" spans="67:67" x14ac:dyDescent="0.2">
      <c r="BO53419" s="2"/>
    </row>
    <row r="53420" spans="67:67" x14ac:dyDescent="0.2">
      <c r="BO53420" s="2"/>
    </row>
    <row r="53421" spans="67:67" x14ac:dyDescent="0.2">
      <c r="BO53421" s="2"/>
    </row>
    <row r="53422" spans="67:67" x14ac:dyDescent="0.2">
      <c r="BO53422" s="2"/>
    </row>
    <row r="53423" spans="67:67" x14ac:dyDescent="0.2">
      <c r="BO53423" s="2"/>
    </row>
    <row r="53424" spans="67:67" x14ac:dyDescent="0.2">
      <c r="BO53424" s="2"/>
    </row>
    <row r="53425" spans="67:67" x14ac:dyDescent="0.2">
      <c r="BO53425" s="2"/>
    </row>
    <row r="53426" spans="67:67" x14ac:dyDescent="0.2">
      <c r="BO53426" s="2"/>
    </row>
    <row r="53427" spans="67:67" x14ac:dyDescent="0.2">
      <c r="BO53427" s="2"/>
    </row>
    <row r="53428" spans="67:67" x14ac:dyDescent="0.2">
      <c r="BO53428" s="2"/>
    </row>
    <row r="53429" spans="67:67" x14ac:dyDescent="0.2">
      <c r="BO53429" s="2"/>
    </row>
    <row r="53430" spans="67:67" x14ac:dyDescent="0.2">
      <c r="BO53430" s="2"/>
    </row>
    <row r="53431" spans="67:67" x14ac:dyDescent="0.2">
      <c r="BO53431" s="2"/>
    </row>
    <row r="53432" spans="67:67" x14ac:dyDescent="0.2">
      <c r="BO53432" s="2"/>
    </row>
    <row r="53433" spans="67:67" x14ac:dyDescent="0.2">
      <c r="BO53433" s="2"/>
    </row>
    <row r="53434" spans="67:67" x14ac:dyDescent="0.2">
      <c r="BO53434" s="2"/>
    </row>
    <row r="53435" spans="67:67" x14ac:dyDescent="0.2">
      <c r="BO53435" s="2"/>
    </row>
    <row r="53436" spans="67:67" x14ac:dyDescent="0.2">
      <c r="BO53436" s="2"/>
    </row>
    <row r="53437" spans="67:67" x14ac:dyDescent="0.2">
      <c r="BO53437" s="2"/>
    </row>
    <row r="53438" spans="67:67" x14ac:dyDescent="0.2">
      <c r="BO53438" s="2"/>
    </row>
    <row r="53439" spans="67:67" x14ac:dyDescent="0.2">
      <c r="BO53439" s="2"/>
    </row>
    <row r="53440" spans="67:67" x14ac:dyDescent="0.2">
      <c r="BO53440" s="2"/>
    </row>
    <row r="53441" spans="67:67" x14ac:dyDescent="0.2">
      <c r="BO53441" s="2"/>
    </row>
    <row r="53442" spans="67:67" x14ac:dyDescent="0.2">
      <c r="BO53442" s="2"/>
    </row>
    <row r="53443" spans="67:67" x14ac:dyDescent="0.2">
      <c r="BO53443" s="2"/>
    </row>
    <row r="53444" spans="67:67" x14ac:dyDescent="0.2">
      <c r="BO53444" s="2"/>
    </row>
    <row r="53445" spans="67:67" x14ac:dyDescent="0.2">
      <c r="BO53445" s="2"/>
    </row>
    <row r="53446" spans="67:67" x14ac:dyDescent="0.2">
      <c r="BO53446" s="2"/>
    </row>
    <row r="53447" spans="67:67" x14ac:dyDescent="0.2">
      <c r="BO53447" s="2"/>
    </row>
    <row r="53448" spans="67:67" x14ac:dyDescent="0.2">
      <c r="BO53448" s="2"/>
    </row>
    <row r="53449" spans="67:67" x14ac:dyDescent="0.2">
      <c r="BO53449" s="2"/>
    </row>
    <row r="53450" spans="67:67" x14ac:dyDescent="0.2">
      <c r="BO53450" s="2"/>
    </row>
    <row r="53451" spans="67:67" x14ac:dyDescent="0.2">
      <c r="BO53451" s="2"/>
    </row>
    <row r="53452" spans="67:67" x14ac:dyDescent="0.2">
      <c r="BO53452" s="2"/>
    </row>
    <row r="53453" spans="67:67" x14ac:dyDescent="0.2">
      <c r="BO53453" s="2"/>
    </row>
    <row r="53454" spans="67:67" x14ac:dyDescent="0.2">
      <c r="BO53454" s="2"/>
    </row>
    <row r="53455" spans="67:67" x14ac:dyDescent="0.2">
      <c r="BO53455" s="2"/>
    </row>
    <row r="53456" spans="67:67" x14ac:dyDescent="0.2">
      <c r="BO53456" s="2"/>
    </row>
    <row r="53457" spans="67:67" x14ac:dyDescent="0.2">
      <c r="BO53457" s="2"/>
    </row>
    <row r="53458" spans="67:67" x14ac:dyDescent="0.2">
      <c r="BO53458" s="2"/>
    </row>
    <row r="53459" spans="67:67" x14ac:dyDescent="0.2">
      <c r="BO53459" s="2"/>
    </row>
    <row r="53460" spans="67:67" x14ac:dyDescent="0.2">
      <c r="BO53460" s="2"/>
    </row>
    <row r="53461" spans="67:67" x14ac:dyDescent="0.2">
      <c r="BO53461" s="2"/>
    </row>
    <row r="53462" spans="67:67" x14ac:dyDescent="0.2">
      <c r="BO53462" s="2"/>
    </row>
    <row r="53463" spans="67:67" x14ac:dyDescent="0.2">
      <c r="BO53463" s="2"/>
    </row>
    <row r="53464" spans="67:67" x14ac:dyDescent="0.2">
      <c r="BO53464" s="2"/>
    </row>
    <row r="53465" spans="67:67" x14ac:dyDescent="0.2">
      <c r="BO53465" s="2"/>
    </row>
    <row r="53466" spans="67:67" x14ac:dyDescent="0.2">
      <c r="BO53466" s="2"/>
    </row>
    <row r="53467" spans="67:67" x14ac:dyDescent="0.2">
      <c r="BO53467" s="2"/>
    </row>
    <row r="53468" spans="67:67" x14ac:dyDescent="0.2">
      <c r="BO53468" s="2"/>
    </row>
    <row r="53469" spans="67:67" x14ac:dyDescent="0.2">
      <c r="BO53469" s="2"/>
    </row>
    <row r="53470" spans="67:67" x14ac:dyDescent="0.2">
      <c r="BO53470" s="2"/>
    </row>
    <row r="53471" spans="67:67" x14ac:dyDescent="0.2">
      <c r="BO53471" s="2"/>
    </row>
    <row r="53472" spans="67:67" x14ac:dyDescent="0.2">
      <c r="BO53472" s="2"/>
    </row>
    <row r="53473" spans="67:67" x14ac:dyDescent="0.2">
      <c r="BO53473" s="2"/>
    </row>
    <row r="53474" spans="67:67" x14ac:dyDescent="0.2">
      <c r="BO53474" s="2"/>
    </row>
    <row r="53475" spans="67:67" x14ac:dyDescent="0.2">
      <c r="BO53475" s="2"/>
    </row>
    <row r="53476" spans="67:67" x14ac:dyDescent="0.2">
      <c r="BO53476" s="2"/>
    </row>
    <row r="53477" spans="67:67" x14ac:dyDescent="0.2">
      <c r="BO53477" s="2"/>
    </row>
    <row r="53478" spans="67:67" x14ac:dyDescent="0.2">
      <c r="BO53478" s="2"/>
    </row>
    <row r="53479" spans="67:67" x14ac:dyDescent="0.2">
      <c r="BO53479" s="2"/>
    </row>
    <row r="53480" spans="67:67" x14ac:dyDescent="0.2">
      <c r="BO53480" s="2"/>
    </row>
    <row r="53481" spans="67:67" x14ac:dyDescent="0.2">
      <c r="BO53481" s="2"/>
    </row>
    <row r="53482" spans="67:67" x14ac:dyDescent="0.2">
      <c r="BO53482" s="2"/>
    </row>
    <row r="53483" spans="67:67" x14ac:dyDescent="0.2">
      <c r="BO53483" s="2"/>
    </row>
    <row r="53484" spans="67:67" x14ac:dyDescent="0.2">
      <c r="BO53484" s="2"/>
    </row>
    <row r="53485" spans="67:67" x14ac:dyDescent="0.2">
      <c r="BO53485" s="2"/>
    </row>
    <row r="53486" spans="67:67" x14ac:dyDescent="0.2">
      <c r="BO53486" s="2"/>
    </row>
    <row r="53487" spans="67:67" x14ac:dyDescent="0.2">
      <c r="BO53487" s="2"/>
    </row>
    <row r="53488" spans="67:67" x14ac:dyDescent="0.2">
      <c r="BO53488" s="2"/>
    </row>
    <row r="53489" spans="67:67" x14ac:dyDescent="0.2">
      <c r="BO53489" s="2"/>
    </row>
    <row r="53490" spans="67:67" x14ac:dyDescent="0.2">
      <c r="BO53490" s="2"/>
    </row>
    <row r="53491" spans="67:67" x14ac:dyDescent="0.2">
      <c r="BO53491" s="2"/>
    </row>
    <row r="53492" spans="67:67" x14ac:dyDescent="0.2">
      <c r="BO53492" s="2"/>
    </row>
    <row r="53493" spans="67:67" x14ac:dyDescent="0.2">
      <c r="BO53493" s="2"/>
    </row>
    <row r="53494" spans="67:67" x14ac:dyDescent="0.2">
      <c r="BO53494" s="2"/>
    </row>
    <row r="53495" spans="67:67" x14ac:dyDescent="0.2">
      <c r="BO53495" s="2"/>
    </row>
    <row r="53496" spans="67:67" x14ac:dyDescent="0.2">
      <c r="BO53496" s="2"/>
    </row>
    <row r="53497" spans="67:67" x14ac:dyDescent="0.2">
      <c r="BO53497" s="2"/>
    </row>
    <row r="53498" spans="67:67" x14ac:dyDescent="0.2">
      <c r="BO53498" s="2"/>
    </row>
    <row r="53499" spans="67:67" x14ac:dyDescent="0.2">
      <c r="BO53499" s="2"/>
    </row>
    <row r="53500" spans="67:67" x14ac:dyDescent="0.2">
      <c r="BO53500" s="2"/>
    </row>
    <row r="53501" spans="67:67" x14ac:dyDescent="0.2">
      <c r="BO53501" s="2"/>
    </row>
    <row r="53502" spans="67:67" x14ac:dyDescent="0.2">
      <c r="BO53502" s="2"/>
    </row>
    <row r="53503" spans="67:67" x14ac:dyDescent="0.2">
      <c r="BO53503" s="2"/>
    </row>
    <row r="53504" spans="67:67" x14ac:dyDescent="0.2">
      <c r="BO53504" s="2"/>
    </row>
    <row r="53505" spans="67:67" x14ac:dyDescent="0.2">
      <c r="BO53505" s="2"/>
    </row>
    <row r="53506" spans="67:67" x14ac:dyDescent="0.2">
      <c r="BO53506" s="2"/>
    </row>
    <row r="53507" spans="67:67" x14ac:dyDescent="0.2">
      <c r="BO53507" s="2"/>
    </row>
    <row r="53508" spans="67:67" x14ac:dyDescent="0.2">
      <c r="BO53508" s="2"/>
    </row>
    <row r="53509" spans="67:67" x14ac:dyDescent="0.2">
      <c r="BO53509" s="2"/>
    </row>
    <row r="53510" spans="67:67" x14ac:dyDescent="0.2">
      <c r="BO53510" s="2"/>
    </row>
    <row r="53511" spans="67:67" x14ac:dyDescent="0.2">
      <c r="BO53511" s="2"/>
    </row>
    <row r="53512" spans="67:67" x14ac:dyDescent="0.2">
      <c r="BO53512" s="2"/>
    </row>
    <row r="53513" spans="67:67" x14ac:dyDescent="0.2">
      <c r="BO53513" s="2"/>
    </row>
    <row r="53514" spans="67:67" x14ac:dyDescent="0.2">
      <c r="BO53514" s="2"/>
    </row>
    <row r="53515" spans="67:67" x14ac:dyDescent="0.2">
      <c r="BO53515" s="2"/>
    </row>
    <row r="53516" spans="67:67" x14ac:dyDescent="0.2">
      <c r="BO53516" s="2"/>
    </row>
    <row r="53517" spans="67:67" x14ac:dyDescent="0.2">
      <c r="BO53517" s="2"/>
    </row>
    <row r="53518" spans="67:67" x14ac:dyDescent="0.2">
      <c r="BO53518" s="2"/>
    </row>
    <row r="53519" spans="67:67" x14ac:dyDescent="0.2">
      <c r="BO53519" s="2"/>
    </row>
    <row r="53520" spans="67:67" x14ac:dyDescent="0.2">
      <c r="BO53520" s="2"/>
    </row>
    <row r="53521" spans="67:67" x14ac:dyDescent="0.2">
      <c r="BO53521" s="2"/>
    </row>
    <row r="53522" spans="67:67" x14ac:dyDescent="0.2">
      <c r="BO53522" s="2"/>
    </row>
    <row r="53523" spans="67:67" x14ac:dyDescent="0.2">
      <c r="BO53523" s="2"/>
    </row>
    <row r="53524" spans="67:67" x14ac:dyDescent="0.2">
      <c r="BO53524" s="2"/>
    </row>
    <row r="53525" spans="67:67" x14ac:dyDescent="0.2">
      <c r="BO53525" s="2"/>
    </row>
    <row r="53526" spans="67:67" x14ac:dyDescent="0.2">
      <c r="BO53526" s="2"/>
    </row>
    <row r="53527" spans="67:67" x14ac:dyDescent="0.2">
      <c r="BO53527" s="2"/>
    </row>
    <row r="53528" spans="67:67" x14ac:dyDescent="0.2">
      <c r="BO53528" s="2"/>
    </row>
    <row r="53529" spans="67:67" x14ac:dyDescent="0.2">
      <c r="BO53529" s="2"/>
    </row>
    <row r="53530" spans="67:67" x14ac:dyDescent="0.2">
      <c r="BO53530" s="2"/>
    </row>
    <row r="53531" spans="67:67" x14ac:dyDescent="0.2">
      <c r="BO53531" s="2"/>
    </row>
    <row r="53532" spans="67:67" x14ac:dyDescent="0.2">
      <c r="BO53532" s="2"/>
    </row>
    <row r="53533" spans="67:67" x14ac:dyDescent="0.2">
      <c r="BO53533" s="2"/>
    </row>
    <row r="53534" spans="67:67" x14ac:dyDescent="0.2">
      <c r="BO53534" s="2"/>
    </row>
    <row r="53535" spans="67:67" x14ac:dyDescent="0.2">
      <c r="BO53535" s="2"/>
    </row>
    <row r="53536" spans="67:67" x14ac:dyDescent="0.2">
      <c r="BO53536" s="2"/>
    </row>
    <row r="53537" spans="67:67" x14ac:dyDescent="0.2">
      <c r="BO53537" s="2"/>
    </row>
    <row r="53538" spans="67:67" x14ac:dyDescent="0.2">
      <c r="BO53538" s="2"/>
    </row>
    <row r="53539" spans="67:67" x14ac:dyDescent="0.2">
      <c r="BO53539" s="2"/>
    </row>
    <row r="53540" spans="67:67" x14ac:dyDescent="0.2">
      <c r="BO53540" s="2"/>
    </row>
    <row r="53541" spans="67:67" x14ac:dyDescent="0.2">
      <c r="BO53541" s="2"/>
    </row>
    <row r="53542" spans="67:67" x14ac:dyDescent="0.2">
      <c r="BO53542" s="2"/>
    </row>
    <row r="53543" spans="67:67" x14ac:dyDescent="0.2">
      <c r="BO53543" s="2"/>
    </row>
    <row r="53544" spans="67:67" x14ac:dyDescent="0.2">
      <c r="BO53544" s="2"/>
    </row>
    <row r="53545" spans="67:67" x14ac:dyDescent="0.2">
      <c r="BO53545" s="2"/>
    </row>
    <row r="53546" spans="67:67" x14ac:dyDescent="0.2">
      <c r="BO53546" s="2"/>
    </row>
    <row r="53547" spans="67:67" x14ac:dyDescent="0.2">
      <c r="BO53547" s="2"/>
    </row>
    <row r="53548" spans="67:67" x14ac:dyDescent="0.2">
      <c r="BO53548" s="2"/>
    </row>
    <row r="53549" spans="67:67" x14ac:dyDescent="0.2">
      <c r="BO53549" s="2"/>
    </row>
    <row r="53550" spans="67:67" x14ac:dyDescent="0.2">
      <c r="BO53550" s="2"/>
    </row>
    <row r="53551" spans="67:67" x14ac:dyDescent="0.2">
      <c r="BO53551" s="2"/>
    </row>
    <row r="53552" spans="67:67" x14ac:dyDescent="0.2">
      <c r="BO53552" s="2"/>
    </row>
    <row r="53553" spans="67:67" x14ac:dyDescent="0.2">
      <c r="BO53553" s="2"/>
    </row>
    <row r="53554" spans="67:67" x14ac:dyDescent="0.2">
      <c r="BO53554" s="2"/>
    </row>
    <row r="53555" spans="67:67" x14ac:dyDescent="0.2">
      <c r="BO53555" s="2"/>
    </row>
    <row r="53556" spans="67:67" x14ac:dyDescent="0.2">
      <c r="BO53556" s="2"/>
    </row>
    <row r="53557" spans="67:67" x14ac:dyDescent="0.2">
      <c r="BO53557" s="2"/>
    </row>
    <row r="53558" spans="67:67" x14ac:dyDescent="0.2">
      <c r="BO53558" s="2"/>
    </row>
    <row r="53559" spans="67:67" x14ac:dyDescent="0.2">
      <c r="BO53559" s="2"/>
    </row>
    <row r="53560" spans="67:67" x14ac:dyDescent="0.2">
      <c r="BO53560" s="2"/>
    </row>
    <row r="53561" spans="67:67" x14ac:dyDescent="0.2">
      <c r="BO53561" s="2"/>
    </row>
    <row r="53562" spans="67:67" x14ac:dyDescent="0.2">
      <c r="BO53562" s="2"/>
    </row>
    <row r="53563" spans="67:67" x14ac:dyDescent="0.2">
      <c r="BO53563" s="2"/>
    </row>
    <row r="53564" spans="67:67" x14ac:dyDescent="0.2">
      <c r="BO53564" s="2"/>
    </row>
    <row r="53565" spans="67:67" x14ac:dyDescent="0.2">
      <c r="BO53565" s="2"/>
    </row>
    <row r="53566" spans="67:67" x14ac:dyDescent="0.2">
      <c r="BO53566" s="2"/>
    </row>
    <row r="53567" spans="67:67" x14ac:dyDescent="0.2">
      <c r="BO53567" s="2"/>
    </row>
    <row r="53568" spans="67:67" x14ac:dyDescent="0.2">
      <c r="BO53568" s="2"/>
    </row>
    <row r="53569" spans="67:67" x14ac:dyDescent="0.2">
      <c r="BO53569" s="2"/>
    </row>
    <row r="53570" spans="67:67" x14ac:dyDescent="0.2">
      <c r="BO53570" s="2"/>
    </row>
    <row r="53571" spans="67:67" x14ac:dyDescent="0.2">
      <c r="BO53571" s="2"/>
    </row>
    <row r="53572" spans="67:67" x14ac:dyDescent="0.2">
      <c r="BO53572" s="2"/>
    </row>
    <row r="53573" spans="67:67" x14ac:dyDescent="0.2">
      <c r="BO53573" s="2"/>
    </row>
    <row r="53574" spans="67:67" x14ac:dyDescent="0.2">
      <c r="BO53574" s="2"/>
    </row>
    <row r="53575" spans="67:67" x14ac:dyDescent="0.2">
      <c r="BO53575" s="2"/>
    </row>
    <row r="53576" spans="67:67" x14ac:dyDescent="0.2">
      <c r="BO53576" s="2"/>
    </row>
    <row r="53577" spans="67:67" x14ac:dyDescent="0.2">
      <c r="BO53577" s="2"/>
    </row>
    <row r="53578" spans="67:67" x14ac:dyDescent="0.2">
      <c r="BO53578" s="2"/>
    </row>
    <row r="53579" spans="67:67" x14ac:dyDescent="0.2">
      <c r="BO53579" s="2"/>
    </row>
    <row r="53580" spans="67:67" x14ac:dyDescent="0.2">
      <c r="BO53580" s="2"/>
    </row>
    <row r="53581" spans="67:67" x14ac:dyDescent="0.2">
      <c r="BO53581" s="2"/>
    </row>
    <row r="53582" spans="67:67" x14ac:dyDescent="0.2">
      <c r="BO53582" s="2"/>
    </row>
    <row r="53583" spans="67:67" x14ac:dyDescent="0.2">
      <c r="BO53583" s="2"/>
    </row>
    <row r="53584" spans="67:67" x14ac:dyDescent="0.2">
      <c r="BO53584" s="2"/>
    </row>
    <row r="53585" spans="67:67" x14ac:dyDescent="0.2">
      <c r="BO53585" s="2"/>
    </row>
    <row r="53586" spans="67:67" x14ac:dyDescent="0.2">
      <c r="BO53586" s="2"/>
    </row>
    <row r="53587" spans="67:67" x14ac:dyDescent="0.2">
      <c r="BO53587" s="2"/>
    </row>
    <row r="53588" spans="67:67" x14ac:dyDescent="0.2">
      <c r="BO53588" s="2"/>
    </row>
    <row r="53589" spans="67:67" x14ac:dyDescent="0.2">
      <c r="BO53589" s="2"/>
    </row>
    <row r="53590" spans="67:67" x14ac:dyDescent="0.2">
      <c r="BO53590" s="2"/>
    </row>
    <row r="53591" spans="67:67" x14ac:dyDescent="0.2">
      <c r="BO53591" s="2"/>
    </row>
    <row r="53592" spans="67:67" x14ac:dyDescent="0.2">
      <c r="BO53592" s="2"/>
    </row>
    <row r="53593" spans="67:67" x14ac:dyDescent="0.2">
      <c r="BO53593" s="2"/>
    </row>
    <row r="53594" spans="67:67" x14ac:dyDescent="0.2">
      <c r="BO53594" s="2"/>
    </row>
    <row r="53595" spans="67:67" x14ac:dyDescent="0.2">
      <c r="BO53595" s="2"/>
    </row>
    <row r="53596" spans="67:67" x14ac:dyDescent="0.2">
      <c r="BO53596" s="2"/>
    </row>
    <row r="53597" spans="67:67" x14ac:dyDescent="0.2">
      <c r="BO53597" s="2"/>
    </row>
    <row r="53598" spans="67:67" x14ac:dyDescent="0.2">
      <c r="BO53598" s="2"/>
    </row>
    <row r="53599" spans="67:67" x14ac:dyDescent="0.2">
      <c r="BO53599" s="2"/>
    </row>
    <row r="53600" spans="67:67" x14ac:dyDescent="0.2">
      <c r="BO53600" s="2"/>
    </row>
    <row r="53601" spans="67:67" x14ac:dyDescent="0.2">
      <c r="BO53601" s="2"/>
    </row>
    <row r="53602" spans="67:67" x14ac:dyDescent="0.2">
      <c r="BO53602" s="2"/>
    </row>
    <row r="53603" spans="67:67" x14ac:dyDescent="0.2">
      <c r="BO53603" s="2"/>
    </row>
    <row r="53604" spans="67:67" x14ac:dyDescent="0.2">
      <c r="BO53604" s="2"/>
    </row>
    <row r="53605" spans="67:67" x14ac:dyDescent="0.2">
      <c r="BO53605" s="2"/>
    </row>
    <row r="53606" spans="67:67" x14ac:dyDescent="0.2">
      <c r="BO53606" s="2"/>
    </row>
    <row r="53607" spans="67:67" x14ac:dyDescent="0.2">
      <c r="BO53607" s="2"/>
    </row>
    <row r="53608" spans="67:67" x14ac:dyDescent="0.2">
      <c r="BO53608" s="2"/>
    </row>
    <row r="53609" spans="67:67" x14ac:dyDescent="0.2">
      <c r="BO53609" s="2"/>
    </row>
    <row r="53610" spans="67:67" x14ac:dyDescent="0.2">
      <c r="BO53610" s="2"/>
    </row>
    <row r="53611" spans="67:67" x14ac:dyDescent="0.2">
      <c r="BO53611" s="2"/>
    </row>
    <row r="53612" spans="67:67" x14ac:dyDescent="0.2">
      <c r="BO53612" s="2"/>
    </row>
    <row r="53613" spans="67:67" x14ac:dyDescent="0.2">
      <c r="BO53613" s="2"/>
    </row>
    <row r="53614" spans="67:67" x14ac:dyDescent="0.2">
      <c r="BO53614" s="2"/>
    </row>
    <row r="53615" spans="67:67" x14ac:dyDescent="0.2">
      <c r="BO53615" s="2"/>
    </row>
    <row r="53616" spans="67:67" x14ac:dyDescent="0.2">
      <c r="BO53616" s="2"/>
    </row>
    <row r="53617" spans="67:67" x14ac:dyDescent="0.2">
      <c r="BO53617" s="2"/>
    </row>
    <row r="53618" spans="67:67" x14ac:dyDescent="0.2">
      <c r="BO53618" s="2"/>
    </row>
    <row r="53619" spans="67:67" x14ac:dyDescent="0.2">
      <c r="BO53619" s="2"/>
    </row>
    <row r="53620" spans="67:67" x14ac:dyDescent="0.2">
      <c r="BO53620" s="2"/>
    </row>
    <row r="53621" spans="67:67" x14ac:dyDescent="0.2">
      <c r="BO53621" s="2"/>
    </row>
    <row r="53622" spans="67:67" x14ac:dyDescent="0.2">
      <c r="BO53622" s="2"/>
    </row>
    <row r="53623" spans="67:67" x14ac:dyDescent="0.2">
      <c r="BO53623" s="2"/>
    </row>
    <row r="53624" spans="67:67" x14ac:dyDescent="0.2">
      <c r="BO53624" s="2"/>
    </row>
    <row r="53625" spans="67:67" x14ac:dyDescent="0.2">
      <c r="BO53625" s="2"/>
    </row>
    <row r="53626" spans="67:67" x14ac:dyDescent="0.2">
      <c r="BO53626" s="2"/>
    </row>
    <row r="53627" spans="67:67" x14ac:dyDescent="0.2">
      <c r="BO53627" s="2"/>
    </row>
    <row r="53628" spans="67:67" x14ac:dyDescent="0.2">
      <c r="BO53628" s="2"/>
    </row>
    <row r="53629" spans="67:67" x14ac:dyDescent="0.2">
      <c r="BO53629" s="2"/>
    </row>
    <row r="53630" spans="67:67" x14ac:dyDescent="0.2">
      <c r="BO53630" s="2"/>
    </row>
    <row r="53631" spans="67:67" x14ac:dyDescent="0.2">
      <c r="BO53631" s="2"/>
    </row>
    <row r="53632" spans="67:67" x14ac:dyDescent="0.2">
      <c r="BO53632" s="2"/>
    </row>
    <row r="53633" spans="67:67" x14ac:dyDescent="0.2">
      <c r="BO53633" s="2"/>
    </row>
    <row r="53634" spans="67:67" x14ac:dyDescent="0.2">
      <c r="BO53634" s="2"/>
    </row>
    <row r="53635" spans="67:67" x14ac:dyDescent="0.2">
      <c r="BO53635" s="2"/>
    </row>
    <row r="53636" spans="67:67" x14ac:dyDescent="0.2">
      <c r="BO53636" s="2"/>
    </row>
    <row r="53637" spans="67:67" x14ac:dyDescent="0.2">
      <c r="BO53637" s="2"/>
    </row>
    <row r="53638" spans="67:67" x14ac:dyDescent="0.2">
      <c r="BO53638" s="2"/>
    </row>
    <row r="53639" spans="67:67" x14ac:dyDescent="0.2">
      <c r="BO53639" s="2"/>
    </row>
    <row r="53640" spans="67:67" x14ac:dyDescent="0.2">
      <c r="BO53640" s="2"/>
    </row>
    <row r="53641" spans="67:67" x14ac:dyDescent="0.2">
      <c r="BO53641" s="2"/>
    </row>
    <row r="53642" spans="67:67" x14ac:dyDescent="0.2">
      <c r="BO53642" s="2"/>
    </row>
    <row r="53643" spans="67:67" x14ac:dyDescent="0.2">
      <c r="BO53643" s="2"/>
    </row>
    <row r="53644" spans="67:67" x14ac:dyDescent="0.2">
      <c r="BO53644" s="2"/>
    </row>
    <row r="53645" spans="67:67" x14ac:dyDescent="0.2">
      <c r="BO53645" s="2"/>
    </row>
    <row r="53646" spans="67:67" x14ac:dyDescent="0.2">
      <c r="BO53646" s="2"/>
    </row>
    <row r="53647" spans="67:67" x14ac:dyDescent="0.2">
      <c r="BO53647" s="2"/>
    </row>
    <row r="53648" spans="67:67" x14ac:dyDescent="0.2">
      <c r="BO53648" s="2"/>
    </row>
    <row r="53649" spans="67:67" x14ac:dyDescent="0.2">
      <c r="BO53649" s="2"/>
    </row>
    <row r="53650" spans="67:67" x14ac:dyDescent="0.2">
      <c r="BO53650" s="2"/>
    </row>
    <row r="53651" spans="67:67" x14ac:dyDescent="0.2">
      <c r="BO53651" s="2"/>
    </row>
    <row r="53652" spans="67:67" x14ac:dyDescent="0.2">
      <c r="BO53652" s="2"/>
    </row>
    <row r="53653" spans="67:67" x14ac:dyDescent="0.2">
      <c r="BO53653" s="2"/>
    </row>
    <row r="53654" spans="67:67" x14ac:dyDescent="0.2">
      <c r="BO53654" s="2"/>
    </row>
    <row r="53655" spans="67:67" x14ac:dyDescent="0.2">
      <c r="BO53655" s="2"/>
    </row>
    <row r="53656" spans="67:67" x14ac:dyDescent="0.2">
      <c r="BO53656" s="2"/>
    </row>
    <row r="53657" spans="67:67" x14ac:dyDescent="0.2">
      <c r="BO53657" s="2"/>
    </row>
    <row r="53658" spans="67:67" x14ac:dyDescent="0.2">
      <c r="BO53658" s="2"/>
    </row>
    <row r="53659" spans="67:67" x14ac:dyDescent="0.2">
      <c r="BO53659" s="2"/>
    </row>
    <row r="53660" spans="67:67" x14ac:dyDescent="0.2">
      <c r="BO53660" s="2"/>
    </row>
    <row r="53661" spans="67:67" x14ac:dyDescent="0.2">
      <c r="BO53661" s="2"/>
    </row>
    <row r="53662" spans="67:67" x14ac:dyDescent="0.2">
      <c r="BO53662" s="2"/>
    </row>
    <row r="53663" spans="67:67" x14ac:dyDescent="0.2">
      <c r="BO53663" s="2"/>
    </row>
    <row r="53664" spans="67:67" x14ac:dyDescent="0.2">
      <c r="BO53664" s="2"/>
    </row>
    <row r="53665" spans="67:67" x14ac:dyDescent="0.2">
      <c r="BO53665" s="2"/>
    </row>
    <row r="53666" spans="67:67" x14ac:dyDescent="0.2">
      <c r="BO53666" s="2"/>
    </row>
    <row r="53667" spans="67:67" x14ac:dyDescent="0.2">
      <c r="BO53667" s="2"/>
    </row>
    <row r="53668" spans="67:67" x14ac:dyDescent="0.2">
      <c r="BO53668" s="2"/>
    </row>
    <row r="53669" spans="67:67" x14ac:dyDescent="0.2">
      <c r="BO53669" s="2"/>
    </row>
    <row r="53670" spans="67:67" x14ac:dyDescent="0.2">
      <c r="BO53670" s="2"/>
    </row>
    <row r="53671" spans="67:67" x14ac:dyDescent="0.2">
      <c r="BO53671" s="2"/>
    </row>
    <row r="53672" spans="67:67" x14ac:dyDescent="0.2">
      <c r="BO53672" s="2"/>
    </row>
    <row r="53673" spans="67:67" x14ac:dyDescent="0.2">
      <c r="BO53673" s="2"/>
    </row>
    <row r="53674" spans="67:67" x14ac:dyDescent="0.2">
      <c r="BO53674" s="2"/>
    </row>
    <row r="53675" spans="67:67" x14ac:dyDescent="0.2">
      <c r="BO53675" s="2"/>
    </row>
    <row r="53676" spans="67:67" x14ac:dyDescent="0.2">
      <c r="BO53676" s="2"/>
    </row>
    <row r="53677" spans="67:67" x14ac:dyDescent="0.2">
      <c r="BO53677" s="2"/>
    </row>
    <row r="53678" spans="67:67" x14ac:dyDescent="0.2">
      <c r="BO53678" s="2"/>
    </row>
    <row r="53679" spans="67:67" x14ac:dyDescent="0.2">
      <c r="BO53679" s="2"/>
    </row>
    <row r="53680" spans="67:67" x14ac:dyDescent="0.2">
      <c r="BO53680" s="2"/>
    </row>
    <row r="53681" spans="67:67" x14ac:dyDescent="0.2">
      <c r="BO53681" s="2"/>
    </row>
    <row r="53682" spans="67:67" x14ac:dyDescent="0.2">
      <c r="BO53682" s="2"/>
    </row>
    <row r="53683" spans="67:67" x14ac:dyDescent="0.2">
      <c r="BO53683" s="2"/>
    </row>
    <row r="53684" spans="67:67" x14ac:dyDescent="0.2">
      <c r="BO53684" s="2"/>
    </row>
    <row r="53685" spans="67:67" x14ac:dyDescent="0.2">
      <c r="BO53685" s="2"/>
    </row>
    <row r="53686" spans="67:67" x14ac:dyDescent="0.2">
      <c r="BO53686" s="2"/>
    </row>
    <row r="53687" spans="67:67" x14ac:dyDescent="0.2">
      <c r="BO53687" s="2"/>
    </row>
    <row r="53688" spans="67:67" x14ac:dyDescent="0.2">
      <c r="BO53688" s="2"/>
    </row>
    <row r="53689" spans="67:67" x14ac:dyDescent="0.2">
      <c r="BO53689" s="2"/>
    </row>
    <row r="53690" spans="67:67" x14ac:dyDescent="0.2">
      <c r="BO53690" s="2"/>
    </row>
    <row r="53691" spans="67:67" x14ac:dyDescent="0.2">
      <c r="BO53691" s="2"/>
    </row>
    <row r="53692" spans="67:67" x14ac:dyDescent="0.2">
      <c r="BO53692" s="2"/>
    </row>
    <row r="53693" spans="67:67" x14ac:dyDescent="0.2">
      <c r="BO53693" s="2"/>
    </row>
    <row r="53694" spans="67:67" x14ac:dyDescent="0.2">
      <c r="BO53694" s="2"/>
    </row>
    <row r="53695" spans="67:67" x14ac:dyDescent="0.2">
      <c r="BO53695" s="2"/>
    </row>
    <row r="53696" spans="67:67" x14ac:dyDescent="0.2">
      <c r="BO53696" s="2"/>
    </row>
    <row r="53697" spans="67:67" x14ac:dyDescent="0.2">
      <c r="BO53697" s="2"/>
    </row>
    <row r="53698" spans="67:67" x14ac:dyDescent="0.2">
      <c r="BO53698" s="2"/>
    </row>
    <row r="53699" spans="67:67" x14ac:dyDescent="0.2">
      <c r="BO53699" s="2"/>
    </row>
    <row r="53700" spans="67:67" x14ac:dyDescent="0.2">
      <c r="BO53700" s="2"/>
    </row>
    <row r="53701" spans="67:67" x14ac:dyDescent="0.2">
      <c r="BO53701" s="2"/>
    </row>
    <row r="53702" spans="67:67" x14ac:dyDescent="0.2">
      <c r="BO53702" s="2"/>
    </row>
    <row r="53703" spans="67:67" x14ac:dyDescent="0.2">
      <c r="BO53703" s="2"/>
    </row>
    <row r="53704" spans="67:67" x14ac:dyDescent="0.2">
      <c r="BO53704" s="2"/>
    </row>
    <row r="53705" spans="67:67" x14ac:dyDescent="0.2">
      <c r="BO53705" s="2"/>
    </row>
    <row r="53706" spans="67:67" x14ac:dyDescent="0.2">
      <c r="BO53706" s="2"/>
    </row>
    <row r="53707" spans="67:67" x14ac:dyDescent="0.2">
      <c r="BO53707" s="2"/>
    </row>
    <row r="53708" spans="67:67" x14ac:dyDescent="0.2">
      <c r="BO53708" s="2"/>
    </row>
    <row r="53709" spans="67:67" x14ac:dyDescent="0.2">
      <c r="BO53709" s="2"/>
    </row>
    <row r="53710" spans="67:67" x14ac:dyDescent="0.2">
      <c r="BO53710" s="2"/>
    </row>
    <row r="53711" spans="67:67" x14ac:dyDescent="0.2">
      <c r="BO53711" s="2"/>
    </row>
    <row r="53712" spans="67:67" x14ac:dyDescent="0.2">
      <c r="BO53712" s="2"/>
    </row>
    <row r="53713" spans="67:67" x14ac:dyDescent="0.2">
      <c r="BO53713" s="2"/>
    </row>
    <row r="53714" spans="67:67" x14ac:dyDescent="0.2">
      <c r="BO53714" s="2"/>
    </row>
    <row r="53715" spans="67:67" x14ac:dyDescent="0.2">
      <c r="BO53715" s="2"/>
    </row>
    <row r="53716" spans="67:67" x14ac:dyDescent="0.2">
      <c r="BO53716" s="2"/>
    </row>
    <row r="53717" spans="67:67" x14ac:dyDescent="0.2">
      <c r="BO53717" s="2"/>
    </row>
    <row r="53718" spans="67:67" x14ac:dyDescent="0.2">
      <c r="BO53718" s="2"/>
    </row>
    <row r="53719" spans="67:67" x14ac:dyDescent="0.2">
      <c r="BO53719" s="2"/>
    </row>
    <row r="53720" spans="67:67" x14ac:dyDescent="0.2">
      <c r="BO53720" s="2"/>
    </row>
    <row r="53721" spans="67:67" x14ac:dyDescent="0.2">
      <c r="BO53721" s="2"/>
    </row>
    <row r="53722" spans="67:67" x14ac:dyDescent="0.2">
      <c r="BO53722" s="2"/>
    </row>
    <row r="53723" spans="67:67" x14ac:dyDescent="0.2">
      <c r="BO53723" s="2"/>
    </row>
    <row r="53724" spans="67:67" x14ac:dyDescent="0.2">
      <c r="BO53724" s="2"/>
    </row>
    <row r="53725" spans="67:67" x14ac:dyDescent="0.2">
      <c r="BO53725" s="2"/>
    </row>
    <row r="53726" spans="67:67" x14ac:dyDescent="0.2">
      <c r="BO53726" s="2"/>
    </row>
    <row r="53727" spans="67:67" x14ac:dyDescent="0.2">
      <c r="BO53727" s="2"/>
    </row>
    <row r="53728" spans="67:67" x14ac:dyDescent="0.2">
      <c r="BO53728" s="2"/>
    </row>
    <row r="53729" spans="67:67" x14ac:dyDescent="0.2">
      <c r="BO53729" s="2"/>
    </row>
    <row r="53730" spans="67:67" x14ac:dyDescent="0.2">
      <c r="BO53730" s="2"/>
    </row>
    <row r="53731" spans="67:67" x14ac:dyDescent="0.2">
      <c r="BO53731" s="2"/>
    </row>
    <row r="53732" spans="67:67" x14ac:dyDescent="0.2">
      <c r="BO53732" s="2"/>
    </row>
    <row r="53733" spans="67:67" x14ac:dyDescent="0.2">
      <c r="BO53733" s="2"/>
    </row>
    <row r="53734" spans="67:67" x14ac:dyDescent="0.2">
      <c r="BO53734" s="2"/>
    </row>
    <row r="53735" spans="67:67" x14ac:dyDescent="0.2">
      <c r="BO53735" s="2"/>
    </row>
    <row r="53736" spans="67:67" x14ac:dyDescent="0.2">
      <c r="BO53736" s="2"/>
    </row>
    <row r="53737" spans="67:67" x14ac:dyDescent="0.2">
      <c r="BO53737" s="2"/>
    </row>
    <row r="53738" spans="67:67" x14ac:dyDescent="0.2">
      <c r="BO53738" s="2"/>
    </row>
    <row r="53739" spans="67:67" x14ac:dyDescent="0.2">
      <c r="BO53739" s="2"/>
    </row>
    <row r="53740" spans="67:67" x14ac:dyDescent="0.2">
      <c r="BO53740" s="2"/>
    </row>
    <row r="53741" spans="67:67" x14ac:dyDescent="0.2">
      <c r="BO53741" s="2"/>
    </row>
    <row r="53742" spans="67:67" x14ac:dyDescent="0.2">
      <c r="BO53742" s="2"/>
    </row>
    <row r="53743" spans="67:67" x14ac:dyDescent="0.2">
      <c r="BO53743" s="2"/>
    </row>
    <row r="53744" spans="67:67" x14ac:dyDescent="0.2">
      <c r="BO53744" s="2"/>
    </row>
    <row r="53745" spans="67:67" x14ac:dyDescent="0.2">
      <c r="BO53745" s="2"/>
    </row>
    <row r="53746" spans="67:67" x14ac:dyDescent="0.2">
      <c r="BO53746" s="2"/>
    </row>
    <row r="53747" spans="67:67" x14ac:dyDescent="0.2">
      <c r="BO53747" s="2"/>
    </row>
    <row r="53748" spans="67:67" x14ac:dyDescent="0.2">
      <c r="BO53748" s="2"/>
    </row>
    <row r="53749" spans="67:67" x14ac:dyDescent="0.2">
      <c r="BO53749" s="2"/>
    </row>
    <row r="53750" spans="67:67" x14ac:dyDescent="0.2">
      <c r="BO53750" s="2"/>
    </row>
    <row r="53751" spans="67:67" x14ac:dyDescent="0.2">
      <c r="BO53751" s="2"/>
    </row>
    <row r="53752" spans="67:67" x14ac:dyDescent="0.2">
      <c r="BO53752" s="2"/>
    </row>
    <row r="53753" spans="67:67" x14ac:dyDescent="0.2">
      <c r="BO53753" s="2"/>
    </row>
    <row r="53754" spans="67:67" x14ac:dyDescent="0.2">
      <c r="BO53754" s="2"/>
    </row>
    <row r="53755" spans="67:67" x14ac:dyDescent="0.2">
      <c r="BO53755" s="2"/>
    </row>
    <row r="53756" spans="67:67" x14ac:dyDescent="0.2">
      <c r="BO53756" s="2"/>
    </row>
    <row r="53757" spans="67:67" x14ac:dyDescent="0.2">
      <c r="BO53757" s="2"/>
    </row>
    <row r="53758" spans="67:67" x14ac:dyDescent="0.2">
      <c r="BO53758" s="2"/>
    </row>
    <row r="53759" spans="67:67" x14ac:dyDescent="0.2">
      <c r="BO53759" s="2"/>
    </row>
    <row r="53760" spans="67:67" x14ac:dyDescent="0.2">
      <c r="BO53760" s="2"/>
    </row>
    <row r="53761" spans="67:67" x14ac:dyDescent="0.2">
      <c r="BO53761" s="2"/>
    </row>
    <row r="53762" spans="67:67" x14ac:dyDescent="0.2">
      <c r="BO53762" s="2"/>
    </row>
    <row r="53763" spans="67:67" x14ac:dyDescent="0.2">
      <c r="BO53763" s="2"/>
    </row>
    <row r="53764" spans="67:67" x14ac:dyDescent="0.2">
      <c r="BO53764" s="2"/>
    </row>
    <row r="53765" spans="67:67" x14ac:dyDescent="0.2">
      <c r="BO53765" s="2"/>
    </row>
    <row r="53766" spans="67:67" x14ac:dyDescent="0.2">
      <c r="BO53766" s="2"/>
    </row>
    <row r="53767" spans="67:67" x14ac:dyDescent="0.2">
      <c r="BO53767" s="2"/>
    </row>
    <row r="53768" spans="67:67" x14ac:dyDescent="0.2">
      <c r="BO53768" s="2"/>
    </row>
    <row r="53769" spans="67:67" x14ac:dyDescent="0.2">
      <c r="BO53769" s="2"/>
    </row>
    <row r="53770" spans="67:67" x14ac:dyDescent="0.2">
      <c r="BO53770" s="2"/>
    </row>
    <row r="53771" spans="67:67" x14ac:dyDescent="0.2">
      <c r="BO53771" s="2"/>
    </row>
    <row r="53772" spans="67:67" x14ac:dyDescent="0.2">
      <c r="BO53772" s="2"/>
    </row>
    <row r="53773" spans="67:67" x14ac:dyDescent="0.2">
      <c r="BO53773" s="2"/>
    </row>
    <row r="53774" spans="67:67" x14ac:dyDescent="0.2">
      <c r="BO53774" s="2"/>
    </row>
    <row r="53775" spans="67:67" x14ac:dyDescent="0.2">
      <c r="BO53775" s="2"/>
    </row>
    <row r="53776" spans="67:67" x14ac:dyDescent="0.2">
      <c r="BO53776" s="2"/>
    </row>
    <row r="53777" spans="67:67" x14ac:dyDescent="0.2">
      <c r="BO53777" s="2"/>
    </row>
    <row r="53778" spans="67:67" x14ac:dyDescent="0.2">
      <c r="BO53778" s="2"/>
    </row>
    <row r="53779" spans="67:67" x14ac:dyDescent="0.2">
      <c r="BO53779" s="2"/>
    </row>
    <row r="53780" spans="67:67" x14ac:dyDescent="0.2">
      <c r="BO53780" s="2"/>
    </row>
    <row r="53781" spans="67:67" x14ac:dyDescent="0.2">
      <c r="BO53781" s="2"/>
    </row>
    <row r="53782" spans="67:67" x14ac:dyDescent="0.2">
      <c r="BO53782" s="2"/>
    </row>
    <row r="53783" spans="67:67" x14ac:dyDescent="0.2">
      <c r="BO53783" s="2"/>
    </row>
    <row r="53784" spans="67:67" x14ac:dyDescent="0.2">
      <c r="BO53784" s="2"/>
    </row>
    <row r="53785" spans="67:67" x14ac:dyDescent="0.2">
      <c r="BO53785" s="2"/>
    </row>
    <row r="53786" spans="67:67" x14ac:dyDescent="0.2">
      <c r="BO53786" s="2"/>
    </row>
    <row r="53787" spans="67:67" x14ac:dyDescent="0.2">
      <c r="BO53787" s="2"/>
    </row>
    <row r="53788" spans="67:67" x14ac:dyDescent="0.2">
      <c r="BO53788" s="2"/>
    </row>
    <row r="53789" spans="67:67" x14ac:dyDescent="0.2">
      <c r="BO53789" s="2"/>
    </row>
    <row r="53790" spans="67:67" x14ac:dyDescent="0.2">
      <c r="BO53790" s="2"/>
    </row>
    <row r="53791" spans="67:67" x14ac:dyDescent="0.2">
      <c r="BO53791" s="2"/>
    </row>
    <row r="53792" spans="67:67" x14ac:dyDescent="0.2">
      <c r="BO53792" s="2"/>
    </row>
    <row r="53793" spans="67:67" x14ac:dyDescent="0.2">
      <c r="BO53793" s="2"/>
    </row>
    <row r="53794" spans="67:67" x14ac:dyDescent="0.2">
      <c r="BO53794" s="2"/>
    </row>
    <row r="53795" spans="67:67" x14ac:dyDescent="0.2">
      <c r="BO53795" s="2"/>
    </row>
    <row r="53796" spans="67:67" x14ac:dyDescent="0.2">
      <c r="BO53796" s="2"/>
    </row>
    <row r="53797" spans="67:67" x14ac:dyDescent="0.2">
      <c r="BO53797" s="2"/>
    </row>
    <row r="53798" spans="67:67" x14ac:dyDescent="0.2">
      <c r="BO53798" s="2"/>
    </row>
    <row r="53799" spans="67:67" x14ac:dyDescent="0.2">
      <c r="BO53799" s="2"/>
    </row>
    <row r="53800" spans="67:67" x14ac:dyDescent="0.2">
      <c r="BO53800" s="2"/>
    </row>
    <row r="53801" spans="67:67" x14ac:dyDescent="0.2">
      <c r="BO53801" s="2"/>
    </row>
    <row r="53802" spans="67:67" x14ac:dyDescent="0.2">
      <c r="BO53802" s="2"/>
    </row>
    <row r="53803" spans="67:67" x14ac:dyDescent="0.2">
      <c r="BO53803" s="2"/>
    </row>
    <row r="53804" spans="67:67" x14ac:dyDescent="0.2">
      <c r="BO53804" s="2"/>
    </row>
    <row r="53805" spans="67:67" x14ac:dyDescent="0.2">
      <c r="BO53805" s="2"/>
    </row>
    <row r="53806" spans="67:67" x14ac:dyDescent="0.2">
      <c r="BO53806" s="2"/>
    </row>
    <row r="53807" spans="67:67" x14ac:dyDescent="0.2">
      <c r="BO53807" s="2"/>
    </row>
    <row r="53808" spans="67:67" x14ac:dyDescent="0.2">
      <c r="BO53808" s="2"/>
    </row>
    <row r="53809" spans="67:67" x14ac:dyDescent="0.2">
      <c r="BO53809" s="2"/>
    </row>
    <row r="53810" spans="67:67" x14ac:dyDescent="0.2">
      <c r="BO53810" s="2"/>
    </row>
    <row r="53811" spans="67:67" x14ac:dyDescent="0.2">
      <c r="BO53811" s="2"/>
    </row>
    <row r="53812" spans="67:67" x14ac:dyDescent="0.2">
      <c r="BO53812" s="2"/>
    </row>
    <row r="53813" spans="67:67" x14ac:dyDescent="0.2">
      <c r="BO53813" s="2"/>
    </row>
    <row r="53814" spans="67:67" x14ac:dyDescent="0.2">
      <c r="BO53814" s="2"/>
    </row>
    <row r="53815" spans="67:67" x14ac:dyDescent="0.2">
      <c r="BO53815" s="2"/>
    </row>
    <row r="53816" spans="67:67" x14ac:dyDescent="0.2">
      <c r="BO53816" s="2"/>
    </row>
    <row r="53817" spans="67:67" x14ac:dyDescent="0.2">
      <c r="BO53817" s="2"/>
    </row>
    <row r="53818" spans="67:67" x14ac:dyDescent="0.2">
      <c r="BO53818" s="2"/>
    </row>
    <row r="53819" spans="67:67" x14ac:dyDescent="0.2">
      <c r="BO53819" s="2"/>
    </row>
    <row r="53820" spans="67:67" x14ac:dyDescent="0.2">
      <c r="BO53820" s="2"/>
    </row>
    <row r="53821" spans="67:67" x14ac:dyDescent="0.2">
      <c r="BO53821" s="2"/>
    </row>
    <row r="53822" spans="67:67" x14ac:dyDescent="0.2">
      <c r="BO53822" s="2"/>
    </row>
    <row r="53823" spans="67:67" x14ac:dyDescent="0.2">
      <c r="BO53823" s="2"/>
    </row>
    <row r="53824" spans="67:67" x14ac:dyDescent="0.2">
      <c r="BO53824" s="2"/>
    </row>
    <row r="53825" spans="67:67" x14ac:dyDescent="0.2">
      <c r="BO53825" s="2"/>
    </row>
    <row r="53826" spans="67:67" x14ac:dyDescent="0.2">
      <c r="BO53826" s="2"/>
    </row>
    <row r="53827" spans="67:67" x14ac:dyDescent="0.2">
      <c r="BO53827" s="2"/>
    </row>
    <row r="53828" spans="67:67" x14ac:dyDescent="0.2">
      <c r="BO53828" s="2"/>
    </row>
    <row r="53829" spans="67:67" x14ac:dyDescent="0.2">
      <c r="BO53829" s="2"/>
    </row>
    <row r="53830" spans="67:67" x14ac:dyDescent="0.2">
      <c r="BO53830" s="2"/>
    </row>
    <row r="53831" spans="67:67" x14ac:dyDescent="0.2">
      <c r="BO53831" s="2"/>
    </row>
    <row r="53832" spans="67:67" x14ac:dyDescent="0.2">
      <c r="BO53832" s="2"/>
    </row>
    <row r="53833" spans="67:67" x14ac:dyDescent="0.2">
      <c r="BO53833" s="2"/>
    </row>
    <row r="53834" spans="67:67" x14ac:dyDescent="0.2">
      <c r="BO53834" s="2"/>
    </row>
    <row r="53835" spans="67:67" x14ac:dyDescent="0.2">
      <c r="BO53835" s="2"/>
    </row>
    <row r="53836" spans="67:67" x14ac:dyDescent="0.2">
      <c r="BO53836" s="2"/>
    </row>
    <row r="53837" spans="67:67" x14ac:dyDescent="0.2">
      <c r="BO53837" s="2"/>
    </row>
    <row r="53838" spans="67:67" x14ac:dyDescent="0.2">
      <c r="BO53838" s="2"/>
    </row>
    <row r="53839" spans="67:67" x14ac:dyDescent="0.2">
      <c r="BO53839" s="2"/>
    </row>
    <row r="53840" spans="67:67" x14ac:dyDescent="0.2">
      <c r="BO53840" s="2"/>
    </row>
    <row r="53841" spans="67:67" x14ac:dyDescent="0.2">
      <c r="BO53841" s="2"/>
    </row>
    <row r="53842" spans="67:67" x14ac:dyDescent="0.2">
      <c r="BO53842" s="2"/>
    </row>
    <row r="53843" spans="67:67" x14ac:dyDescent="0.2">
      <c r="BO53843" s="2"/>
    </row>
    <row r="53844" spans="67:67" x14ac:dyDescent="0.2">
      <c r="BO53844" s="2"/>
    </row>
    <row r="53845" spans="67:67" x14ac:dyDescent="0.2">
      <c r="BO53845" s="2"/>
    </row>
    <row r="53846" spans="67:67" x14ac:dyDescent="0.2">
      <c r="BO53846" s="2"/>
    </row>
    <row r="53847" spans="67:67" x14ac:dyDescent="0.2">
      <c r="BO53847" s="2"/>
    </row>
    <row r="53848" spans="67:67" x14ac:dyDescent="0.2">
      <c r="BO53848" s="2"/>
    </row>
    <row r="53849" spans="67:67" x14ac:dyDescent="0.2">
      <c r="BO53849" s="2"/>
    </row>
    <row r="53850" spans="67:67" x14ac:dyDescent="0.2">
      <c r="BO53850" s="2"/>
    </row>
    <row r="53851" spans="67:67" x14ac:dyDescent="0.2">
      <c r="BO53851" s="2"/>
    </row>
    <row r="53852" spans="67:67" x14ac:dyDescent="0.2">
      <c r="BO53852" s="2"/>
    </row>
    <row r="53853" spans="67:67" x14ac:dyDescent="0.2">
      <c r="BO53853" s="2"/>
    </row>
    <row r="53854" spans="67:67" x14ac:dyDescent="0.2">
      <c r="BO53854" s="2"/>
    </row>
    <row r="53855" spans="67:67" x14ac:dyDescent="0.2">
      <c r="BO53855" s="2"/>
    </row>
    <row r="53856" spans="67:67" x14ac:dyDescent="0.2">
      <c r="BO53856" s="2"/>
    </row>
    <row r="53857" spans="67:67" x14ac:dyDescent="0.2">
      <c r="BO53857" s="2"/>
    </row>
    <row r="53858" spans="67:67" x14ac:dyDescent="0.2">
      <c r="BO53858" s="2"/>
    </row>
    <row r="53859" spans="67:67" x14ac:dyDescent="0.2">
      <c r="BO53859" s="2"/>
    </row>
    <row r="53860" spans="67:67" x14ac:dyDescent="0.2">
      <c r="BO53860" s="2"/>
    </row>
    <row r="53861" spans="67:67" x14ac:dyDescent="0.2">
      <c r="BO53861" s="2"/>
    </row>
    <row r="53862" spans="67:67" x14ac:dyDescent="0.2">
      <c r="BO53862" s="2"/>
    </row>
    <row r="53863" spans="67:67" x14ac:dyDescent="0.2">
      <c r="BO53863" s="2"/>
    </row>
    <row r="53864" spans="67:67" x14ac:dyDescent="0.2">
      <c r="BO53864" s="2"/>
    </row>
    <row r="53865" spans="67:67" x14ac:dyDescent="0.2">
      <c r="BO53865" s="2"/>
    </row>
    <row r="53866" spans="67:67" x14ac:dyDescent="0.2">
      <c r="BO53866" s="2"/>
    </row>
    <row r="53867" spans="67:67" x14ac:dyDescent="0.2">
      <c r="BO53867" s="2"/>
    </row>
    <row r="53868" spans="67:67" x14ac:dyDescent="0.2">
      <c r="BO53868" s="2"/>
    </row>
    <row r="53869" spans="67:67" x14ac:dyDescent="0.2">
      <c r="BO53869" s="2"/>
    </row>
    <row r="53870" spans="67:67" x14ac:dyDescent="0.2">
      <c r="BO53870" s="2"/>
    </row>
    <row r="53871" spans="67:67" x14ac:dyDescent="0.2">
      <c r="BO53871" s="2"/>
    </row>
    <row r="53872" spans="67:67" x14ac:dyDescent="0.2">
      <c r="BO53872" s="2"/>
    </row>
    <row r="53873" spans="67:67" x14ac:dyDescent="0.2">
      <c r="BO53873" s="2"/>
    </row>
    <row r="53874" spans="67:67" x14ac:dyDescent="0.2">
      <c r="BO53874" s="2"/>
    </row>
    <row r="53875" spans="67:67" x14ac:dyDescent="0.2">
      <c r="BO53875" s="2"/>
    </row>
    <row r="53876" spans="67:67" x14ac:dyDescent="0.2">
      <c r="BO53876" s="2"/>
    </row>
    <row r="53877" spans="67:67" x14ac:dyDescent="0.2">
      <c r="BO53877" s="2"/>
    </row>
    <row r="53878" spans="67:67" x14ac:dyDescent="0.2">
      <c r="BO53878" s="2"/>
    </row>
    <row r="53879" spans="67:67" x14ac:dyDescent="0.2">
      <c r="BO53879" s="2"/>
    </row>
    <row r="53880" spans="67:67" x14ac:dyDescent="0.2">
      <c r="BO53880" s="2"/>
    </row>
    <row r="53881" spans="67:67" x14ac:dyDescent="0.2">
      <c r="BO53881" s="2"/>
    </row>
    <row r="53882" spans="67:67" x14ac:dyDescent="0.2">
      <c r="BO53882" s="2"/>
    </row>
    <row r="53883" spans="67:67" x14ac:dyDescent="0.2">
      <c r="BO53883" s="2"/>
    </row>
    <row r="53884" spans="67:67" x14ac:dyDescent="0.2">
      <c r="BO53884" s="2"/>
    </row>
    <row r="53885" spans="67:67" x14ac:dyDescent="0.2">
      <c r="BO53885" s="2"/>
    </row>
    <row r="53886" spans="67:67" x14ac:dyDescent="0.2">
      <c r="BO53886" s="2"/>
    </row>
    <row r="53887" spans="67:67" x14ac:dyDescent="0.2">
      <c r="BO53887" s="2"/>
    </row>
    <row r="53888" spans="67:67" x14ac:dyDescent="0.2">
      <c r="BO53888" s="2"/>
    </row>
    <row r="53889" spans="67:67" x14ac:dyDescent="0.2">
      <c r="BO53889" s="2"/>
    </row>
    <row r="53890" spans="67:67" x14ac:dyDescent="0.2">
      <c r="BO53890" s="2"/>
    </row>
    <row r="53891" spans="67:67" x14ac:dyDescent="0.2">
      <c r="BO53891" s="2"/>
    </row>
    <row r="53892" spans="67:67" x14ac:dyDescent="0.2">
      <c r="BO53892" s="2"/>
    </row>
    <row r="53893" spans="67:67" x14ac:dyDescent="0.2">
      <c r="BO53893" s="2"/>
    </row>
    <row r="53894" spans="67:67" x14ac:dyDescent="0.2">
      <c r="BO53894" s="2"/>
    </row>
    <row r="53895" spans="67:67" x14ac:dyDescent="0.2">
      <c r="BO53895" s="2"/>
    </row>
    <row r="53896" spans="67:67" x14ac:dyDescent="0.2">
      <c r="BO53896" s="2"/>
    </row>
    <row r="53897" spans="67:67" x14ac:dyDescent="0.2">
      <c r="BO53897" s="2"/>
    </row>
    <row r="53898" spans="67:67" x14ac:dyDescent="0.2">
      <c r="BO53898" s="2"/>
    </row>
    <row r="53899" spans="67:67" x14ac:dyDescent="0.2">
      <c r="BO53899" s="2"/>
    </row>
    <row r="53900" spans="67:67" x14ac:dyDescent="0.2">
      <c r="BO53900" s="2"/>
    </row>
    <row r="53901" spans="67:67" x14ac:dyDescent="0.2">
      <c r="BO53901" s="2"/>
    </row>
    <row r="53902" spans="67:67" x14ac:dyDescent="0.2">
      <c r="BO53902" s="2"/>
    </row>
    <row r="53903" spans="67:67" x14ac:dyDescent="0.2">
      <c r="BO53903" s="2"/>
    </row>
    <row r="53904" spans="67:67" x14ac:dyDescent="0.2">
      <c r="BO53904" s="2"/>
    </row>
    <row r="53905" spans="67:67" x14ac:dyDescent="0.2">
      <c r="BO53905" s="2"/>
    </row>
    <row r="53906" spans="67:67" x14ac:dyDescent="0.2">
      <c r="BO53906" s="2"/>
    </row>
    <row r="53907" spans="67:67" x14ac:dyDescent="0.2">
      <c r="BO53907" s="2"/>
    </row>
    <row r="53908" spans="67:67" x14ac:dyDescent="0.2">
      <c r="BO53908" s="2"/>
    </row>
    <row r="53909" spans="67:67" x14ac:dyDescent="0.2">
      <c r="BO53909" s="2"/>
    </row>
    <row r="53910" spans="67:67" x14ac:dyDescent="0.2">
      <c r="BO53910" s="2"/>
    </row>
    <row r="53911" spans="67:67" x14ac:dyDescent="0.2">
      <c r="BO53911" s="2"/>
    </row>
    <row r="53912" spans="67:67" x14ac:dyDescent="0.2">
      <c r="BO53912" s="2"/>
    </row>
    <row r="53913" spans="67:67" x14ac:dyDescent="0.2">
      <c r="BO53913" s="2"/>
    </row>
    <row r="53914" spans="67:67" x14ac:dyDescent="0.2">
      <c r="BO53914" s="2"/>
    </row>
    <row r="53915" spans="67:67" x14ac:dyDescent="0.2">
      <c r="BO53915" s="2"/>
    </row>
    <row r="53916" spans="67:67" x14ac:dyDescent="0.2">
      <c r="BO53916" s="2"/>
    </row>
    <row r="53917" spans="67:67" x14ac:dyDescent="0.2">
      <c r="BO53917" s="2"/>
    </row>
    <row r="53918" spans="67:67" x14ac:dyDescent="0.2">
      <c r="BO53918" s="2"/>
    </row>
    <row r="53919" spans="67:67" x14ac:dyDescent="0.2">
      <c r="BO53919" s="2"/>
    </row>
    <row r="53920" spans="67:67" x14ac:dyDescent="0.2">
      <c r="BO53920" s="2"/>
    </row>
    <row r="53921" spans="67:67" x14ac:dyDescent="0.2">
      <c r="BO53921" s="2"/>
    </row>
    <row r="53922" spans="67:67" x14ac:dyDescent="0.2">
      <c r="BO53922" s="2"/>
    </row>
    <row r="53923" spans="67:67" x14ac:dyDescent="0.2">
      <c r="BO53923" s="2"/>
    </row>
    <row r="53924" spans="67:67" x14ac:dyDescent="0.2">
      <c r="BO53924" s="2"/>
    </row>
    <row r="53925" spans="67:67" x14ac:dyDescent="0.2">
      <c r="BO53925" s="2"/>
    </row>
    <row r="53926" spans="67:67" x14ac:dyDescent="0.2">
      <c r="BO53926" s="2"/>
    </row>
    <row r="53927" spans="67:67" x14ac:dyDescent="0.2">
      <c r="BO53927" s="2"/>
    </row>
    <row r="53928" spans="67:67" x14ac:dyDescent="0.2">
      <c r="BO53928" s="2"/>
    </row>
    <row r="53929" spans="67:67" x14ac:dyDescent="0.2">
      <c r="BO53929" s="2"/>
    </row>
    <row r="53930" spans="67:67" x14ac:dyDescent="0.2">
      <c r="BO53930" s="2"/>
    </row>
    <row r="53931" spans="67:67" x14ac:dyDescent="0.2">
      <c r="BO53931" s="2"/>
    </row>
    <row r="53932" spans="67:67" x14ac:dyDescent="0.2">
      <c r="BO53932" s="2"/>
    </row>
    <row r="53933" spans="67:67" x14ac:dyDescent="0.2">
      <c r="BO53933" s="2"/>
    </row>
    <row r="53934" spans="67:67" x14ac:dyDescent="0.2">
      <c r="BO53934" s="2"/>
    </row>
    <row r="53935" spans="67:67" x14ac:dyDescent="0.2">
      <c r="BO53935" s="2"/>
    </row>
    <row r="53936" spans="67:67" x14ac:dyDescent="0.2">
      <c r="BO53936" s="2"/>
    </row>
    <row r="53937" spans="67:67" x14ac:dyDescent="0.2">
      <c r="BO53937" s="2"/>
    </row>
    <row r="53938" spans="67:67" x14ac:dyDescent="0.2">
      <c r="BO53938" s="2"/>
    </row>
    <row r="53939" spans="67:67" x14ac:dyDescent="0.2">
      <c r="BO53939" s="2"/>
    </row>
    <row r="53940" spans="67:67" x14ac:dyDescent="0.2">
      <c r="BO53940" s="2"/>
    </row>
    <row r="53941" spans="67:67" x14ac:dyDescent="0.2">
      <c r="BO53941" s="2"/>
    </row>
    <row r="53942" spans="67:67" x14ac:dyDescent="0.2">
      <c r="BO53942" s="2"/>
    </row>
    <row r="53943" spans="67:67" x14ac:dyDescent="0.2">
      <c r="BO53943" s="2"/>
    </row>
    <row r="53944" spans="67:67" x14ac:dyDescent="0.2">
      <c r="BO53944" s="2"/>
    </row>
    <row r="53945" spans="67:67" x14ac:dyDescent="0.2">
      <c r="BO53945" s="2"/>
    </row>
    <row r="53946" spans="67:67" x14ac:dyDescent="0.2">
      <c r="BO53946" s="2"/>
    </row>
    <row r="53947" spans="67:67" x14ac:dyDescent="0.2">
      <c r="BO53947" s="2"/>
    </row>
    <row r="53948" spans="67:67" x14ac:dyDescent="0.2">
      <c r="BO53948" s="2"/>
    </row>
    <row r="53949" spans="67:67" x14ac:dyDescent="0.2">
      <c r="BO53949" s="2"/>
    </row>
    <row r="53950" spans="67:67" x14ac:dyDescent="0.2">
      <c r="BO53950" s="2"/>
    </row>
    <row r="53951" spans="67:67" x14ac:dyDescent="0.2">
      <c r="BO53951" s="2"/>
    </row>
    <row r="53952" spans="67:67" x14ac:dyDescent="0.2">
      <c r="BO53952" s="2"/>
    </row>
    <row r="53953" spans="67:67" x14ac:dyDescent="0.2">
      <c r="BO53953" s="2"/>
    </row>
    <row r="53954" spans="67:67" x14ac:dyDescent="0.2">
      <c r="BO53954" s="2"/>
    </row>
    <row r="53955" spans="67:67" x14ac:dyDescent="0.2">
      <c r="BO53955" s="2"/>
    </row>
    <row r="53956" spans="67:67" x14ac:dyDescent="0.2">
      <c r="BO53956" s="2"/>
    </row>
    <row r="53957" spans="67:67" x14ac:dyDescent="0.2">
      <c r="BO53957" s="2"/>
    </row>
    <row r="53958" spans="67:67" x14ac:dyDescent="0.2">
      <c r="BO53958" s="2"/>
    </row>
    <row r="53959" spans="67:67" x14ac:dyDescent="0.2">
      <c r="BO53959" s="2"/>
    </row>
    <row r="53960" spans="67:67" x14ac:dyDescent="0.2">
      <c r="BO53960" s="2"/>
    </row>
    <row r="53961" spans="67:67" x14ac:dyDescent="0.2">
      <c r="BO53961" s="2"/>
    </row>
    <row r="53962" spans="67:67" x14ac:dyDescent="0.2">
      <c r="BO53962" s="2"/>
    </row>
    <row r="53963" spans="67:67" x14ac:dyDescent="0.2">
      <c r="BO53963" s="2"/>
    </row>
    <row r="53964" spans="67:67" x14ac:dyDescent="0.2">
      <c r="BO53964" s="2"/>
    </row>
    <row r="53965" spans="67:67" x14ac:dyDescent="0.2">
      <c r="BO53965" s="2"/>
    </row>
    <row r="53966" spans="67:67" x14ac:dyDescent="0.2">
      <c r="BO53966" s="2"/>
    </row>
    <row r="53967" spans="67:67" x14ac:dyDescent="0.2">
      <c r="BO53967" s="2"/>
    </row>
    <row r="53968" spans="67:67" x14ac:dyDescent="0.2">
      <c r="BO53968" s="2"/>
    </row>
    <row r="53969" spans="67:67" x14ac:dyDescent="0.2">
      <c r="BO53969" s="2"/>
    </row>
    <row r="53970" spans="67:67" x14ac:dyDescent="0.2">
      <c r="BO53970" s="2"/>
    </row>
    <row r="53971" spans="67:67" x14ac:dyDescent="0.2">
      <c r="BO53971" s="2"/>
    </row>
    <row r="53972" spans="67:67" x14ac:dyDescent="0.2">
      <c r="BO53972" s="2"/>
    </row>
    <row r="53973" spans="67:67" x14ac:dyDescent="0.2">
      <c r="BO53973" s="2"/>
    </row>
    <row r="53974" spans="67:67" x14ac:dyDescent="0.2">
      <c r="BO53974" s="2"/>
    </row>
    <row r="53975" spans="67:67" x14ac:dyDescent="0.2">
      <c r="BO53975" s="2"/>
    </row>
    <row r="53976" spans="67:67" x14ac:dyDescent="0.2">
      <c r="BO53976" s="2"/>
    </row>
    <row r="53977" spans="67:67" x14ac:dyDescent="0.2">
      <c r="BO53977" s="2"/>
    </row>
    <row r="53978" spans="67:67" x14ac:dyDescent="0.2">
      <c r="BO53978" s="2"/>
    </row>
    <row r="53979" spans="67:67" x14ac:dyDescent="0.2">
      <c r="BO53979" s="2"/>
    </row>
    <row r="53980" spans="67:67" x14ac:dyDescent="0.2">
      <c r="BO53980" s="2"/>
    </row>
    <row r="53981" spans="67:67" x14ac:dyDescent="0.2">
      <c r="BO53981" s="2"/>
    </row>
    <row r="53982" spans="67:67" x14ac:dyDescent="0.2">
      <c r="BO53982" s="2"/>
    </row>
    <row r="53983" spans="67:67" x14ac:dyDescent="0.2">
      <c r="BO53983" s="2"/>
    </row>
    <row r="53984" spans="67:67" x14ac:dyDescent="0.2">
      <c r="BO53984" s="2"/>
    </row>
    <row r="53985" spans="67:67" x14ac:dyDescent="0.2">
      <c r="BO53985" s="2"/>
    </row>
    <row r="53986" spans="67:67" x14ac:dyDescent="0.2">
      <c r="BO53986" s="2"/>
    </row>
    <row r="53987" spans="67:67" x14ac:dyDescent="0.2">
      <c r="BO53987" s="2"/>
    </row>
    <row r="53988" spans="67:67" x14ac:dyDescent="0.2">
      <c r="BO53988" s="2"/>
    </row>
    <row r="53989" spans="67:67" x14ac:dyDescent="0.2">
      <c r="BO53989" s="2"/>
    </row>
    <row r="53990" spans="67:67" x14ac:dyDescent="0.2">
      <c r="BO53990" s="2"/>
    </row>
    <row r="53991" spans="67:67" x14ac:dyDescent="0.2">
      <c r="BO53991" s="2"/>
    </row>
    <row r="53992" spans="67:67" x14ac:dyDescent="0.2">
      <c r="BO53992" s="2"/>
    </row>
    <row r="53993" spans="67:67" x14ac:dyDescent="0.2">
      <c r="BO53993" s="2"/>
    </row>
    <row r="53994" spans="67:67" x14ac:dyDescent="0.2">
      <c r="BO53994" s="2"/>
    </row>
    <row r="53995" spans="67:67" x14ac:dyDescent="0.2">
      <c r="BO53995" s="2"/>
    </row>
    <row r="53996" spans="67:67" x14ac:dyDescent="0.2">
      <c r="BO53996" s="2"/>
    </row>
    <row r="53997" spans="67:67" x14ac:dyDescent="0.2">
      <c r="BO53997" s="2"/>
    </row>
    <row r="53998" spans="67:67" x14ac:dyDescent="0.2">
      <c r="BO53998" s="2"/>
    </row>
    <row r="53999" spans="67:67" x14ac:dyDescent="0.2">
      <c r="BO53999" s="2"/>
    </row>
    <row r="54000" spans="67:67" x14ac:dyDescent="0.2">
      <c r="BO54000" s="2"/>
    </row>
    <row r="54001" spans="67:67" x14ac:dyDescent="0.2">
      <c r="BO54001" s="2"/>
    </row>
    <row r="54002" spans="67:67" x14ac:dyDescent="0.2">
      <c r="BO54002" s="2"/>
    </row>
    <row r="54003" spans="67:67" x14ac:dyDescent="0.2">
      <c r="BO54003" s="2"/>
    </row>
    <row r="54004" spans="67:67" x14ac:dyDescent="0.2">
      <c r="BO54004" s="2"/>
    </row>
    <row r="54005" spans="67:67" x14ac:dyDescent="0.2">
      <c r="BO54005" s="2"/>
    </row>
    <row r="54006" spans="67:67" x14ac:dyDescent="0.2">
      <c r="BO54006" s="2"/>
    </row>
    <row r="54007" spans="67:67" x14ac:dyDescent="0.2">
      <c r="BO54007" s="2"/>
    </row>
    <row r="54008" spans="67:67" x14ac:dyDescent="0.2">
      <c r="BO54008" s="2"/>
    </row>
    <row r="54009" spans="67:67" x14ac:dyDescent="0.2">
      <c r="BO54009" s="2"/>
    </row>
    <row r="54010" spans="67:67" x14ac:dyDescent="0.2">
      <c r="BO54010" s="2"/>
    </row>
    <row r="54011" spans="67:67" x14ac:dyDescent="0.2">
      <c r="BO54011" s="2"/>
    </row>
    <row r="54012" spans="67:67" x14ac:dyDescent="0.2">
      <c r="BO54012" s="2"/>
    </row>
    <row r="54013" spans="67:67" x14ac:dyDescent="0.2">
      <c r="BO54013" s="2"/>
    </row>
    <row r="54014" spans="67:67" x14ac:dyDescent="0.2">
      <c r="BO54014" s="2"/>
    </row>
    <row r="54015" spans="67:67" x14ac:dyDescent="0.2">
      <c r="BO54015" s="2"/>
    </row>
    <row r="54016" spans="67:67" x14ac:dyDescent="0.2">
      <c r="BO54016" s="2"/>
    </row>
    <row r="54017" spans="67:67" x14ac:dyDescent="0.2">
      <c r="BO54017" s="2"/>
    </row>
    <row r="54018" spans="67:67" x14ac:dyDescent="0.2">
      <c r="BO54018" s="2"/>
    </row>
    <row r="54019" spans="67:67" x14ac:dyDescent="0.2">
      <c r="BO54019" s="2"/>
    </row>
    <row r="54020" spans="67:67" x14ac:dyDescent="0.2">
      <c r="BO54020" s="2"/>
    </row>
    <row r="54021" spans="67:67" x14ac:dyDescent="0.2">
      <c r="BO54021" s="2"/>
    </row>
    <row r="54022" spans="67:67" x14ac:dyDescent="0.2">
      <c r="BO54022" s="2"/>
    </row>
    <row r="54023" spans="67:67" x14ac:dyDescent="0.2">
      <c r="BO54023" s="2"/>
    </row>
    <row r="54024" spans="67:67" x14ac:dyDescent="0.2">
      <c r="BO54024" s="2"/>
    </row>
    <row r="54025" spans="67:67" x14ac:dyDescent="0.2">
      <c r="BO54025" s="2"/>
    </row>
    <row r="54026" spans="67:67" x14ac:dyDescent="0.2">
      <c r="BO54026" s="2"/>
    </row>
    <row r="54027" spans="67:67" x14ac:dyDescent="0.2">
      <c r="BO54027" s="2"/>
    </row>
    <row r="54028" spans="67:67" x14ac:dyDescent="0.2">
      <c r="BO54028" s="2"/>
    </row>
    <row r="54029" spans="67:67" x14ac:dyDescent="0.2">
      <c r="BO54029" s="2"/>
    </row>
    <row r="54030" spans="67:67" x14ac:dyDescent="0.2">
      <c r="BO54030" s="2"/>
    </row>
    <row r="54031" spans="67:67" x14ac:dyDescent="0.2">
      <c r="BO54031" s="2"/>
    </row>
    <row r="54032" spans="67:67" x14ac:dyDescent="0.2">
      <c r="BO54032" s="2"/>
    </row>
    <row r="54033" spans="67:67" x14ac:dyDescent="0.2">
      <c r="BO54033" s="2"/>
    </row>
    <row r="54034" spans="67:67" x14ac:dyDescent="0.2">
      <c r="BO54034" s="2"/>
    </row>
    <row r="54035" spans="67:67" x14ac:dyDescent="0.2">
      <c r="BO54035" s="2"/>
    </row>
    <row r="54036" spans="67:67" x14ac:dyDescent="0.2">
      <c r="BO54036" s="2"/>
    </row>
    <row r="54037" spans="67:67" x14ac:dyDescent="0.2">
      <c r="BO54037" s="2"/>
    </row>
    <row r="54038" spans="67:67" x14ac:dyDescent="0.2">
      <c r="BO54038" s="2"/>
    </row>
    <row r="54039" spans="67:67" x14ac:dyDescent="0.2">
      <c r="BO54039" s="2"/>
    </row>
    <row r="54040" spans="67:67" x14ac:dyDescent="0.2">
      <c r="BO54040" s="2"/>
    </row>
    <row r="54041" spans="67:67" x14ac:dyDescent="0.2">
      <c r="BO54041" s="2"/>
    </row>
    <row r="54042" spans="67:67" x14ac:dyDescent="0.2">
      <c r="BO54042" s="2"/>
    </row>
    <row r="54043" spans="67:67" x14ac:dyDescent="0.2">
      <c r="BO54043" s="2"/>
    </row>
    <row r="54044" spans="67:67" x14ac:dyDescent="0.2">
      <c r="BO54044" s="2"/>
    </row>
    <row r="54045" spans="67:67" x14ac:dyDescent="0.2">
      <c r="BO54045" s="2"/>
    </row>
    <row r="54046" spans="67:67" x14ac:dyDescent="0.2">
      <c r="BO54046" s="2"/>
    </row>
    <row r="54047" spans="67:67" x14ac:dyDescent="0.2">
      <c r="BO54047" s="2"/>
    </row>
    <row r="54048" spans="67:67" x14ac:dyDescent="0.2">
      <c r="BO54048" s="2"/>
    </row>
    <row r="54049" spans="67:67" x14ac:dyDescent="0.2">
      <c r="BO54049" s="2"/>
    </row>
    <row r="54050" spans="67:67" x14ac:dyDescent="0.2">
      <c r="BO54050" s="2"/>
    </row>
    <row r="54051" spans="67:67" x14ac:dyDescent="0.2">
      <c r="BO54051" s="2"/>
    </row>
    <row r="54052" spans="67:67" x14ac:dyDescent="0.2">
      <c r="BO54052" s="2"/>
    </row>
    <row r="54053" spans="67:67" x14ac:dyDescent="0.2">
      <c r="BO54053" s="2"/>
    </row>
    <row r="54054" spans="67:67" x14ac:dyDescent="0.2">
      <c r="BO54054" s="2"/>
    </row>
    <row r="54055" spans="67:67" x14ac:dyDescent="0.2">
      <c r="BO54055" s="2"/>
    </row>
    <row r="54056" spans="67:67" x14ac:dyDescent="0.2">
      <c r="BO54056" s="2"/>
    </row>
    <row r="54057" spans="67:67" x14ac:dyDescent="0.2">
      <c r="BO54057" s="2"/>
    </row>
    <row r="54058" spans="67:67" x14ac:dyDescent="0.2">
      <c r="BO54058" s="2"/>
    </row>
    <row r="54059" spans="67:67" x14ac:dyDescent="0.2">
      <c r="BO54059" s="2"/>
    </row>
    <row r="54060" spans="67:67" x14ac:dyDescent="0.2">
      <c r="BO54060" s="2"/>
    </row>
    <row r="54061" spans="67:67" x14ac:dyDescent="0.2">
      <c r="BO54061" s="2"/>
    </row>
    <row r="54062" spans="67:67" x14ac:dyDescent="0.2">
      <c r="BO54062" s="2"/>
    </row>
    <row r="54063" spans="67:67" x14ac:dyDescent="0.2">
      <c r="BO54063" s="2"/>
    </row>
    <row r="54064" spans="67:67" x14ac:dyDescent="0.2">
      <c r="BO54064" s="2"/>
    </row>
    <row r="54065" spans="67:67" x14ac:dyDescent="0.2">
      <c r="BO54065" s="2"/>
    </row>
    <row r="54066" spans="67:67" x14ac:dyDescent="0.2">
      <c r="BO54066" s="2"/>
    </row>
    <row r="54067" spans="67:67" x14ac:dyDescent="0.2">
      <c r="BO54067" s="2"/>
    </row>
    <row r="54068" spans="67:67" x14ac:dyDescent="0.2">
      <c r="BO54068" s="2"/>
    </row>
    <row r="54069" spans="67:67" x14ac:dyDescent="0.2">
      <c r="BO54069" s="2"/>
    </row>
    <row r="54070" spans="67:67" x14ac:dyDescent="0.2">
      <c r="BO54070" s="2"/>
    </row>
    <row r="54071" spans="67:67" x14ac:dyDescent="0.2">
      <c r="BO54071" s="2"/>
    </row>
    <row r="54072" spans="67:67" x14ac:dyDescent="0.2">
      <c r="BO54072" s="2"/>
    </row>
    <row r="54073" spans="67:67" x14ac:dyDescent="0.2">
      <c r="BO54073" s="2"/>
    </row>
    <row r="54074" spans="67:67" x14ac:dyDescent="0.2">
      <c r="BO54074" s="2"/>
    </row>
    <row r="54075" spans="67:67" x14ac:dyDescent="0.2">
      <c r="BO54075" s="2"/>
    </row>
    <row r="54076" spans="67:67" x14ac:dyDescent="0.2">
      <c r="BO54076" s="2"/>
    </row>
    <row r="54077" spans="67:67" x14ac:dyDescent="0.2">
      <c r="BO54077" s="2"/>
    </row>
    <row r="54078" spans="67:67" x14ac:dyDescent="0.2">
      <c r="BO54078" s="2"/>
    </row>
    <row r="54079" spans="67:67" x14ac:dyDescent="0.2">
      <c r="BO54079" s="2"/>
    </row>
    <row r="54080" spans="67:67" x14ac:dyDescent="0.2">
      <c r="BO54080" s="2"/>
    </row>
    <row r="54081" spans="67:67" x14ac:dyDescent="0.2">
      <c r="BO54081" s="2"/>
    </row>
    <row r="54082" spans="67:67" x14ac:dyDescent="0.2">
      <c r="BO54082" s="2"/>
    </row>
    <row r="54083" spans="67:67" x14ac:dyDescent="0.2">
      <c r="BO54083" s="2"/>
    </row>
    <row r="54084" spans="67:67" x14ac:dyDescent="0.2">
      <c r="BO54084" s="2"/>
    </row>
    <row r="54085" spans="67:67" x14ac:dyDescent="0.2">
      <c r="BO54085" s="2"/>
    </row>
    <row r="54086" spans="67:67" x14ac:dyDescent="0.2">
      <c r="BO54086" s="2"/>
    </row>
    <row r="54087" spans="67:67" x14ac:dyDescent="0.2">
      <c r="BO54087" s="2"/>
    </row>
    <row r="54088" spans="67:67" x14ac:dyDescent="0.2">
      <c r="BO54088" s="2"/>
    </row>
    <row r="54089" spans="67:67" x14ac:dyDescent="0.2">
      <c r="BO54089" s="2"/>
    </row>
    <row r="54090" spans="67:67" x14ac:dyDescent="0.2">
      <c r="BO54090" s="2"/>
    </row>
    <row r="54091" spans="67:67" x14ac:dyDescent="0.2">
      <c r="BO54091" s="2"/>
    </row>
    <row r="54092" spans="67:67" x14ac:dyDescent="0.2">
      <c r="BO54092" s="2"/>
    </row>
    <row r="54093" spans="67:67" x14ac:dyDescent="0.2">
      <c r="BO54093" s="2"/>
    </row>
    <row r="54094" spans="67:67" x14ac:dyDescent="0.2">
      <c r="BO54094" s="2"/>
    </row>
    <row r="54095" spans="67:67" x14ac:dyDescent="0.2">
      <c r="BO54095" s="2"/>
    </row>
    <row r="54096" spans="67:67" x14ac:dyDescent="0.2">
      <c r="BO54096" s="2"/>
    </row>
    <row r="54097" spans="67:67" x14ac:dyDescent="0.2">
      <c r="BO54097" s="2"/>
    </row>
    <row r="54098" spans="67:67" x14ac:dyDescent="0.2">
      <c r="BO54098" s="2"/>
    </row>
    <row r="54099" spans="67:67" x14ac:dyDescent="0.2">
      <c r="BO54099" s="2"/>
    </row>
    <row r="54100" spans="67:67" x14ac:dyDescent="0.2">
      <c r="BO54100" s="2"/>
    </row>
    <row r="54101" spans="67:67" x14ac:dyDescent="0.2">
      <c r="BO54101" s="2"/>
    </row>
    <row r="54102" spans="67:67" x14ac:dyDescent="0.2">
      <c r="BO54102" s="2"/>
    </row>
    <row r="54103" spans="67:67" x14ac:dyDescent="0.2">
      <c r="BO54103" s="2"/>
    </row>
    <row r="54104" spans="67:67" x14ac:dyDescent="0.2">
      <c r="BO54104" s="2"/>
    </row>
    <row r="54105" spans="67:67" x14ac:dyDescent="0.2">
      <c r="BO54105" s="2"/>
    </row>
    <row r="54106" spans="67:67" x14ac:dyDescent="0.2">
      <c r="BO54106" s="2"/>
    </row>
    <row r="54107" spans="67:67" x14ac:dyDescent="0.2">
      <c r="BO54107" s="2"/>
    </row>
    <row r="54108" spans="67:67" x14ac:dyDescent="0.2">
      <c r="BO54108" s="2"/>
    </row>
    <row r="54109" spans="67:67" x14ac:dyDescent="0.2">
      <c r="BO54109" s="2"/>
    </row>
    <row r="54110" spans="67:67" x14ac:dyDescent="0.2">
      <c r="BO54110" s="2"/>
    </row>
    <row r="54111" spans="67:67" x14ac:dyDescent="0.2">
      <c r="BO54111" s="2"/>
    </row>
    <row r="54112" spans="67:67" x14ac:dyDescent="0.2">
      <c r="BO54112" s="2"/>
    </row>
    <row r="54113" spans="67:67" x14ac:dyDescent="0.2">
      <c r="BO54113" s="2"/>
    </row>
    <row r="54114" spans="67:67" x14ac:dyDescent="0.2">
      <c r="BO54114" s="2"/>
    </row>
    <row r="54115" spans="67:67" x14ac:dyDescent="0.2">
      <c r="BO54115" s="2"/>
    </row>
    <row r="54116" spans="67:67" x14ac:dyDescent="0.2">
      <c r="BO54116" s="2"/>
    </row>
    <row r="54117" spans="67:67" x14ac:dyDescent="0.2">
      <c r="BO54117" s="2"/>
    </row>
    <row r="54118" spans="67:67" x14ac:dyDescent="0.2">
      <c r="BO54118" s="2"/>
    </row>
    <row r="54119" spans="67:67" x14ac:dyDescent="0.2">
      <c r="BO54119" s="2"/>
    </row>
    <row r="54120" spans="67:67" x14ac:dyDescent="0.2">
      <c r="BO54120" s="2"/>
    </row>
    <row r="54121" spans="67:67" x14ac:dyDescent="0.2">
      <c r="BO54121" s="2"/>
    </row>
    <row r="54122" spans="67:67" x14ac:dyDescent="0.2">
      <c r="BO54122" s="2"/>
    </row>
    <row r="54123" spans="67:67" x14ac:dyDescent="0.2">
      <c r="BO54123" s="2"/>
    </row>
    <row r="54124" spans="67:67" x14ac:dyDescent="0.2">
      <c r="BO54124" s="2"/>
    </row>
    <row r="54125" spans="67:67" x14ac:dyDescent="0.2">
      <c r="BO54125" s="2"/>
    </row>
    <row r="54126" spans="67:67" x14ac:dyDescent="0.2">
      <c r="BO54126" s="2"/>
    </row>
    <row r="54127" spans="67:67" x14ac:dyDescent="0.2">
      <c r="BO54127" s="2"/>
    </row>
    <row r="54128" spans="67:67" x14ac:dyDescent="0.2">
      <c r="BO54128" s="2"/>
    </row>
    <row r="54129" spans="67:67" x14ac:dyDescent="0.2">
      <c r="BO54129" s="2"/>
    </row>
    <row r="54130" spans="67:67" x14ac:dyDescent="0.2">
      <c r="BO54130" s="2"/>
    </row>
    <row r="54131" spans="67:67" x14ac:dyDescent="0.2">
      <c r="BO54131" s="2"/>
    </row>
    <row r="54132" spans="67:67" x14ac:dyDescent="0.2">
      <c r="BO54132" s="2"/>
    </row>
    <row r="54133" spans="67:67" x14ac:dyDescent="0.2">
      <c r="BO54133" s="2"/>
    </row>
    <row r="54134" spans="67:67" x14ac:dyDescent="0.2">
      <c r="BO54134" s="2"/>
    </row>
    <row r="54135" spans="67:67" x14ac:dyDescent="0.2">
      <c r="BO54135" s="2"/>
    </row>
    <row r="54136" spans="67:67" x14ac:dyDescent="0.2">
      <c r="BO54136" s="2"/>
    </row>
    <row r="54137" spans="67:67" x14ac:dyDescent="0.2">
      <c r="BO54137" s="2"/>
    </row>
    <row r="54138" spans="67:67" x14ac:dyDescent="0.2">
      <c r="BO54138" s="2"/>
    </row>
    <row r="54139" spans="67:67" x14ac:dyDescent="0.2">
      <c r="BO54139" s="2"/>
    </row>
    <row r="54140" spans="67:67" x14ac:dyDescent="0.2">
      <c r="BO54140" s="2"/>
    </row>
    <row r="54141" spans="67:67" x14ac:dyDescent="0.2">
      <c r="BO54141" s="2"/>
    </row>
    <row r="54142" spans="67:67" x14ac:dyDescent="0.2">
      <c r="BO54142" s="2"/>
    </row>
    <row r="54143" spans="67:67" x14ac:dyDescent="0.2">
      <c r="BO54143" s="2"/>
    </row>
    <row r="54144" spans="67:67" x14ac:dyDescent="0.2">
      <c r="BO54144" s="2"/>
    </row>
    <row r="54145" spans="67:67" x14ac:dyDescent="0.2">
      <c r="BO54145" s="2"/>
    </row>
    <row r="54146" spans="67:67" x14ac:dyDescent="0.2">
      <c r="BO54146" s="2"/>
    </row>
    <row r="54147" spans="67:67" x14ac:dyDescent="0.2">
      <c r="BO54147" s="2"/>
    </row>
    <row r="54148" spans="67:67" x14ac:dyDescent="0.2">
      <c r="BO54148" s="2"/>
    </row>
    <row r="54149" spans="67:67" x14ac:dyDescent="0.2">
      <c r="BO54149" s="2"/>
    </row>
    <row r="54150" spans="67:67" x14ac:dyDescent="0.2">
      <c r="BO54150" s="2"/>
    </row>
    <row r="54151" spans="67:67" x14ac:dyDescent="0.2">
      <c r="BO54151" s="2"/>
    </row>
    <row r="54152" spans="67:67" x14ac:dyDescent="0.2">
      <c r="BO54152" s="2"/>
    </row>
    <row r="54153" spans="67:67" x14ac:dyDescent="0.2">
      <c r="BO54153" s="2"/>
    </row>
    <row r="54154" spans="67:67" x14ac:dyDescent="0.2">
      <c r="BO54154" s="2"/>
    </row>
    <row r="54155" spans="67:67" x14ac:dyDescent="0.2">
      <c r="BO54155" s="2"/>
    </row>
    <row r="54156" spans="67:67" x14ac:dyDescent="0.2">
      <c r="BO54156" s="2"/>
    </row>
    <row r="54157" spans="67:67" x14ac:dyDescent="0.2">
      <c r="BO54157" s="2"/>
    </row>
    <row r="54158" spans="67:67" x14ac:dyDescent="0.2">
      <c r="BO54158" s="2"/>
    </row>
    <row r="54159" spans="67:67" x14ac:dyDescent="0.2">
      <c r="BO54159" s="2"/>
    </row>
    <row r="54160" spans="67:67" x14ac:dyDescent="0.2">
      <c r="BO54160" s="2"/>
    </row>
    <row r="54161" spans="67:67" x14ac:dyDescent="0.2">
      <c r="BO54161" s="2"/>
    </row>
    <row r="54162" spans="67:67" x14ac:dyDescent="0.2">
      <c r="BO54162" s="2"/>
    </row>
    <row r="54163" spans="67:67" x14ac:dyDescent="0.2">
      <c r="BO54163" s="2"/>
    </row>
    <row r="54164" spans="67:67" x14ac:dyDescent="0.2">
      <c r="BO54164" s="2"/>
    </row>
    <row r="54165" spans="67:67" x14ac:dyDescent="0.2">
      <c r="BO54165" s="2"/>
    </row>
    <row r="54166" spans="67:67" x14ac:dyDescent="0.2">
      <c r="BO54166" s="2"/>
    </row>
    <row r="54167" spans="67:67" x14ac:dyDescent="0.2">
      <c r="BO54167" s="2"/>
    </row>
    <row r="54168" spans="67:67" x14ac:dyDescent="0.2">
      <c r="BO54168" s="2"/>
    </row>
    <row r="54169" spans="67:67" x14ac:dyDescent="0.2">
      <c r="BO54169" s="2"/>
    </row>
    <row r="54170" spans="67:67" x14ac:dyDescent="0.2">
      <c r="BO54170" s="2"/>
    </row>
    <row r="54171" spans="67:67" x14ac:dyDescent="0.2">
      <c r="BO54171" s="2"/>
    </row>
    <row r="54172" spans="67:67" x14ac:dyDescent="0.2">
      <c r="BO54172" s="2"/>
    </row>
    <row r="54173" spans="67:67" x14ac:dyDescent="0.2">
      <c r="BO54173" s="2"/>
    </row>
    <row r="54174" spans="67:67" x14ac:dyDescent="0.2">
      <c r="BO54174" s="2"/>
    </row>
    <row r="54175" spans="67:67" x14ac:dyDescent="0.2">
      <c r="BO54175" s="2"/>
    </row>
    <row r="54176" spans="67:67" x14ac:dyDescent="0.2">
      <c r="BO54176" s="2"/>
    </row>
    <row r="54177" spans="67:67" x14ac:dyDescent="0.2">
      <c r="BO54177" s="2"/>
    </row>
    <row r="54178" spans="67:67" x14ac:dyDescent="0.2">
      <c r="BO54178" s="2"/>
    </row>
    <row r="54179" spans="67:67" x14ac:dyDescent="0.2">
      <c r="BO54179" s="2"/>
    </row>
    <row r="54180" spans="67:67" x14ac:dyDescent="0.2">
      <c r="BO54180" s="2"/>
    </row>
    <row r="54181" spans="67:67" x14ac:dyDescent="0.2">
      <c r="BO54181" s="2"/>
    </row>
    <row r="54182" spans="67:67" x14ac:dyDescent="0.2">
      <c r="BO54182" s="2"/>
    </row>
    <row r="54183" spans="67:67" x14ac:dyDescent="0.2">
      <c r="BO54183" s="2"/>
    </row>
    <row r="54184" spans="67:67" x14ac:dyDescent="0.2">
      <c r="BO54184" s="2"/>
    </row>
    <row r="54185" spans="67:67" x14ac:dyDescent="0.2">
      <c r="BO54185" s="2"/>
    </row>
    <row r="54186" spans="67:67" x14ac:dyDescent="0.2">
      <c r="BO54186" s="2"/>
    </row>
    <row r="54187" spans="67:67" x14ac:dyDescent="0.2">
      <c r="BO54187" s="2"/>
    </row>
    <row r="54188" spans="67:67" x14ac:dyDescent="0.2">
      <c r="BO54188" s="2"/>
    </row>
    <row r="54189" spans="67:67" x14ac:dyDescent="0.2">
      <c r="BO54189" s="2"/>
    </row>
    <row r="54190" spans="67:67" x14ac:dyDescent="0.2">
      <c r="BO54190" s="2"/>
    </row>
    <row r="54191" spans="67:67" x14ac:dyDescent="0.2">
      <c r="BO54191" s="2"/>
    </row>
    <row r="54192" spans="67:67" x14ac:dyDescent="0.2">
      <c r="BO54192" s="2"/>
    </row>
    <row r="54193" spans="67:67" x14ac:dyDescent="0.2">
      <c r="BO54193" s="2"/>
    </row>
    <row r="54194" spans="67:67" x14ac:dyDescent="0.2">
      <c r="BO54194" s="2"/>
    </row>
    <row r="54195" spans="67:67" x14ac:dyDescent="0.2">
      <c r="BO54195" s="2"/>
    </row>
    <row r="54196" spans="67:67" x14ac:dyDescent="0.2">
      <c r="BO54196" s="2"/>
    </row>
    <row r="54197" spans="67:67" x14ac:dyDescent="0.2">
      <c r="BO54197" s="2"/>
    </row>
    <row r="54198" spans="67:67" x14ac:dyDescent="0.2">
      <c r="BO54198" s="2"/>
    </row>
    <row r="54199" spans="67:67" x14ac:dyDescent="0.2">
      <c r="BO54199" s="2"/>
    </row>
    <row r="54200" spans="67:67" x14ac:dyDescent="0.2">
      <c r="BO54200" s="2"/>
    </row>
    <row r="54201" spans="67:67" x14ac:dyDescent="0.2">
      <c r="BO54201" s="2"/>
    </row>
    <row r="54202" spans="67:67" x14ac:dyDescent="0.2">
      <c r="BO54202" s="2"/>
    </row>
    <row r="54203" spans="67:67" x14ac:dyDescent="0.2">
      <c r="BO54203" s="2"/>
    </row>
    <row r="54204" spans="67:67" x14ac:dyDescent="0.2">
      <c r="BO54204" s="2"/>
    </row>
    <row r="54205" spans="67:67" x14ac:dyDescent="0.2">
      <c r="BO54205" s="2"/>
    </row>
    <row r="54206" spans="67:67" x14ac:dyDescent="0.2">
      <c r="BO54206" s="2"/>
    </row>
    <row r="54207" spans="67:67" x14ac:dyDescent="0.2">
      <c r="BO54207" s="2"/>
    </row>
    <row r="54208" spans="67:67" x14ac:dyDescent="0.2">
      <c r="BO54208" s="2"/>
    </row>
    <row r="54209" spans="67:67" x14ac:dyDescent="0.2">
      <c r="BO54209" s="2"/>
    </row>
    <row r="54210" spans="67:67" x14ac:dyDescent="0.2">
      <c r="BO54210" s="2"/>
    </row>
    <row r="54211" spans="67:67" x14ac:dyDescent="0.2">
      <c r="BO54211" s="2"/>
    </row>
    <row r="54212" spans="67:67" x14ac:dyDescent="0.2">
      <c r="BO54212" s="2"/>
    </row>
    <row r="54213" spans="67:67" x14ac:dyDescent="0.2">
      <c r="BO54213" s="2"/>
    </row>
    <row r="54214" spans="67:67" x14ac:dyDescent="0.2">
      <c r="BO54214" s="2"/>
    </row>
    <row r="54215" spans="67:67" x14ac:dyDescent="0.2">
      <c r="BO54215" s="2"/>
    </row>
    <row r="54216" spans="67:67" x14ac:dyDescent="0.2">
      <c r="BO54216" s="2"/>
    </row>
    <row r="54217" spans="67:67" x14ac:dyDescent="0.2">
      <c r="BO54217" s="2"/>
    </row>
    <row r="54218" spans="67:67" x14ac:dyDescent="0.2">
      <c r="BO54218" s="2"/>
    </row>
    <row r="54219" spans="67:67" x14ac:dyDescent="0.2">
      <c r="BO54219" s="2"/>
    </row>
    <row r="54220" spans="67:67" x14ac:dyDescent="0.2">
      <c r="BO54220" s="2"/>
    </row>
    <row r="54221" spans="67:67" x14ac:dyDescent="0.2">
      <c r="BO54221" s="2"/>
    </row>
    <row r="54222" spans="67:67" x14ac:dyDescent="0.2">
      <c r="BO54222" s="2"/>
    </row>
    <row r="54223" spans="67:67" x14ac:dyDescent="0.2">
      <c r="BO54223" s="2"/>
    </row>
    <row r="54224" spans="67:67" x14ac:dyDescent="0.2">
      <c r="BO54224" s="2"/>
    </row>
    <row r="54225" spans="67:67" x14ac:dyDescent="0.2">
      <c r="BO54225" s="2"/>
    </row>
    <row r="54226" spans="67:67" x14ac:dyDescent="0.2">
      <c r="BO54226" s="2"/>
    </row>
    <row r="54227" spans="67:67" x14ac:dyDescent="0.2">
      <c r="BO54227" s="2"/>
    </row>
    <row r="54228" spans="67:67" x14ac:dyDescent="0.2">
      <c r="BO54228" s="2"/>
    </row>
    <row r="54229" spans="67:67" x14ac:dyDescent="0.2">
      <c r="BO54229" s="2"/>
    </row>
    <row r="54230" spans="67:67" x14ac:dyDescent="0.2">
      <c r="BO54230" s="2"/>
    </row>
    <row r="54231" spans="67:67" x14ac:dyDescent="0.2">
      <c r="BO54231" s="2"/>
    </row>
    <row r="54232" spans="67:67" x14ac:dyDescent="0.2">
      <c r="BO54232" s="2"/>
    </row>
    <row r="54233" spans="67:67" x14ac:dyDescent="0.2">
      <c r="BO54233" s="2"/>
    </row>
    <row r="54234" spans="67:67" x14ac:dyDescent="0.2">
      <c r="BO54234" s="2"/>
    </row>
    <row r="54235" spans="67:67" x14ac:dyDescent="0.2">
      <c r="BO54235" s="2"/>
    </row>
    <row r="54236" spans="67:67" x14ac:dyDescent="0.2">
      <c r="BO54236" s="2"/>
    </row>
    <row r="54237" spans="67:67" x14ac:dyDescent="0.2">
      <c r="BO54237" s="2"/>
    </row>
    <row r="54238" spans="67:67" x14ac:dyDescent="0.2">
      <c r="BO54238" s="2"/>
    </row>
    <row r="54239" spans="67:67" x14ac:dyDescent="0.2">
      <c r="BO54239" s="2"/>
    </row>
    <row r="54240" spans="67:67" x14ac:dyDescent="0.2">
      <c r="BO54240" s="2"/>
    </row>
    <row r="54241" spans="67:67" x14ac:dyDescent="0.2">
      <c r="BO54241" s="2"/>
    </row>
    <row r="54242" spans="67:67" x14ac:dyDescent="0.2">
      <c r="BO54242" s="2"/>
    </row>
    <row r="54243" spans="67:67" x14ac:dyDescent="0.2">
      <c r="BO54243" s="2"/>
    </row>
    <row r="54244" spans="67:67" x14ac:dyDescent="0.2">
      <c r="BO54244" s="2"/>
    </row>
    <row r="54245" spans="67:67" x14ac:dyDescent="0.2">
      <c r="BO54245" s="2"/>
    </row>
    <row r="54246" spans="67:67" x14ac:dyDescent="0.2">
      <c r="BO54246" s="2"/>
    </row>
    <row r="54247" spans="67:67" x14ac:dyDescent="0.2">
      <c r="BO54247" s="2"/>
    </row>
    <row r="54248" spans="67:67" x14ac:dyDescent="0.2">
      <c r="BO54248" s="2"/>
    </row>
    <row r="54249" spans="67:67" x14ac:dyDescent="0.2">
      <c r="BO54249" s="2"/>
    </row>
    <row r="54250" spans="67:67" x14ac:dyDescent="0.2">
      <c r="BO54250" s="2"/>
    </row>
    <row r="54251" spans="67:67" x14ac:dyDescent="0.2">
      <c r="BO54251" s="2"/>
    </row>
    <row r="54252" spans="67:67" x14ac:dyDescent="0.2">
      <c r="BO54252" s="2"/>
    </row>
    <row r="54253" spans="67:67" x14ac:dyDescent="0.2">
      <c r="BO54253" s="2"/>
    </row>
    <row r="54254" spans="67:67" x14ac:dyDescent="0.2">
      <c r="BO54254" s="2"/>
    </row>
    <row r="54255" spans="67:67" x14ac:dyDescent="0.2">
      <c r="BO54255" s="2"/>
    </row>
    <row r="54256" spans="67:67" x14ac:dyDescent="0.2">
      <c r="BO54256" s="2"/>
    </row>
    <row r="54257" spans="67:67" x14ac:dyDescent="0.2">
      <c r="BO54257" s="2"/>
    </row>
    <row r="54258" spans="67:67" x14ac:dyDescent="0.2">
      <c r="BO54258" s="2"/>
    </row>
    <row r="54259" spans="67:67" x14ac:dyDescent="0.2">
      <c r="BO54259" s="2"/>
    </row>
    <row r="54260" spans="67:67" x14ac:dyDescent="0.2">
      <c r="BO54260" s="2"/>
    </row>
    <row r="54261" spans="67:67" x14ac:dyDescent="0.2">
      <c r="BO54261" s="2"/>
    </row>
    <row r="54262" spans="67:67" x14ac:dyDescent="0.2">
      <c r="BO54262" s="2"/>
    </row>
    <row r="54263" spans="67:67" x14ac:dyDescent="0.2">
      <c r="BO54263" s="2"/>
    </row>
    <row r="54264" spans="67:67" x14ac:dyDescent="0.2">
      <c r="BO54264" s="2"/>
    </row>
    <row r="54265" spans="67:67" x14ac:dyDescent="0.2">
      <c r="BO54265" s="2"/>
    </row>
    <row r="54266" spans="67:67" x14ac:dyDescent="0.2">
      <c r="BO54266" s="2"/>
    </row>
    <row r="54267" spans="67:67" x14ac:dyDescent="0.2">
      <c r="BO54267" s="2"/>
    </row>
    <row r="54268" spans="67:67" x14ac:dyDescent="0.2">
      <c r="BO54268" s="2"/>
    </row>
    <row r="54269" spans="67:67" x14ac:dyDescent="0.2">
      <c r="BO54269" s="2"/>
    </row>
    <row r="54270" spans="67:67" x14ac:dyDescent="0.2">
      <c r="BO54270" s="2"/>
    </row>
    <row r="54271" spans="67:67" x14ac:dyDescent="0.2">
      <c r="BO54271" s="2"/>
    </row>
    <row r="54272" spans="67:67" x14ac:dyDescent="0.2">
      <c r="BO54272" s="2"/>
    </row>
    <row r="54273" spans="67:67" x14ac:dyDescent="0.2">
      <c r="BO54273" s="2"/>
    </row>
    <row r="54274" spans="67:67" x14ac:dyDescent="0.2">
      <c r="BO54274" s="2"/>
    </row>
    <row r="54275" spans="67:67" x14ac:dyDescent="0.2">
      <c r="BO54275" s="2"/>
    </row>
    <row r="54276" spans="67:67" x14ac:dyDescent="0.2">
      <c r="BO54276" s="2"/>
    </row>
    <row r="54277" spans="67:67" x14ac:dyDescent="0.2">
      <c r="BO54277" s="2"/>
    </row>
    <row r="54278" spans="67:67" x14ac:dyDescent="0.2">
      <c r="BO54278" s="2"/>
    </row>
    <row r="54279" spans="67:67" x14ac:dyDescent="0.2">
      <c r="BO54279" s="2"/>
    </row>
    <row r="54280" spans="67:67" x14ac:dyDescent="0.2">
      <c r="BO54280" s="2"/>
    </row>
    <row r="54281" spans="67:67" x14ac:dyDescent="0.2">
      <c r="BO54281" s="2"/>
    </row>
    <row r="54282" spans="67:67" x14ac:dyDescent="0.2">
      <c r="BO54282" s="2"/>
    </row>
    <row r="54283" spans="67:67" x14ac:dyDescent="0.2">
      <c r="BO54283" s="2"/>
    </row>
    <row r="54284" spans="67:67" x14ac:dyDescent="0.2">
      <c r="BO54284" s="2"/>
    </row>
    <row r="54285" spans="67:67" x14ac:dyDescent="0.2">
      <c r="BO54285" s="2"/>
    </row>
    <row r="54286" spans="67:67" x14ac:dyDescent="0.2">
      <c r="BO54286" s="2"/>
    </row>
    <row r="54287" spans="67:67" x14ac:dyDescent="0.2">
      <c r="BO54287" s="2"/>
    </row>
    <row r="54288" spans="67:67" x14ac:dyDescent="0.2">
      <c r="BO54288" s="2"/>
    </row>
    <row r="54289" spans="67:67" x14ac:dyDescent="0.2">
      <c r="BO54289" s="2"/>
    </row>
    <row r="54290" spans="67:67" x14ac:dyDescent="0.2">
      <c r="BO54290" s="2"/>
    </row>
    <row r="54291" spans="67:67" x14ac:dyDescent="0.2">
      <c r="BO54291" s="2"/>
    </row>
    <row r="54292" spans="67:67" x14ac:dyDescent="0.2">
      <c r="BO54292" s="2"/>
    </row>
    <row r="54293" spans="67:67" x14ac:dyDescent="0.2">
      <c r="BO54293" s="2"/>
    </row>
    <row r="54294" spans="67:67" x14ac:dyDescent="0.2">
      <c r="BO54294" s="2"/>
    </row>
    <row r="54295" spans="67:67" x14ac:dyDescent="0.2">
      <c r="BO54295" s="2"/>
    </row>
    <row r="54296" spans="67:67" x14ac:dyDescent="0.2">
      <c r="BO54296" s="2"/>
    </row>
    <row r="54297" spans="67:67" x14ac:dyDescent="0.2">
      <c r="BO54297" s="2"/>
    </row>
    <row r="54298" spans="67:67" x14ac:dyDescent="0.2">
      <c r="BO54298" s="2"/>
    </row>
    <row r="54299" spans="67:67" x14ac:dyDescent="0.2">
      <c r="BO54299" s="2"/>
    </row>
    <row r="54300" spans="67:67" x14ac:dyDescent="0.2">
      <c r="BO54300" s="2"/>
    </row>
    <row r="54301" spans="67:67" x14ac:dyDescent="0.2">
      <c r="BO54301" s="2"/>
    </row>
    <row r="54302" spans="67:67" x14ac:dyDescent="0.2">
      <c r="BO54302" s="2"/>
    </row>
    <row r="54303" spans="67:67" x14ac:dyDescent="0.2">
      <c r="BO54303" s="2"/>
    </row>
    <row r="54304" spans="67:67" x14ac:dyDescent="0.2">
      <c r="BO54304" s="2"/>
    </row>
    <row r="54305" spans="67:67" x14ac:dyDescent="0.2">
      <c r="BO54305" s="2"/>
    </row>
    <row r="54306" spans="67:67" x14ac:dyDescent="0.2">
      <c r="BO54306" s="2"/>
    </row>
    <row r="54307" spans="67:67" x14ac:dyDescent="0.2">
      <c r="BO54307" s="2"/>
    </row>
    <row r="54308" spans="67:67" x14ac:dyDescent="0.2">
      <c r="BO54308" s="2"/>
    </row>
    <row r="54309" spans="67:67" x14ac:dyDescent="0.2">
      <c r="BO54309" s="2"/>
    </row>
    <row r="54310" spans="67:67" x14ac:dyDescent="0.2">
      <c r="BO54310" s="2"/>
    </row>
    <row r="54311" spans="67:67" x14ac:dyDescent="0.2">
      <c r="BO54311" s="2"/>
    </row>
    <row r="54312" spans="67:67" x14ac:dyDescent="0.2">
      <c r="BO54312" s="2"/>
    </row>
    <row r="54313" spans="67:67" x14ac:dyDescent="0.2">
      <c r="BO54313" s="2"/>
    </row>
    <row r="54314" spans="67:67" x14ac:dyDescent="0.2">
      <c r="BO54314" s="2"/>
    </row>
    <row r="54315" spans="67:67" x14ac:dyDescent="0.2">
      <c r="BO54315" s="2"/>
    </row>
    <row r="54316" spans="67:67" x14ac:dyDescent="0.2">
      <c r="BO54316" s="2"/>
    </row>
    <row r="54317" spans="67:67" x14ac:dyDescent="0.2">
      <c r="BO54317" s="2"/>
    </row>
    <row r="54318" spans="67:67" x14ac:dyDescent="0.2">
      <c r="BO54318" s="2"/>
    </row>
    <row r="54319" spans="67:67" x14ac:dyDescent="0.2">
      <c r="BO54319" s="2"/>
    </row>
    <row r="54320" spans="67:67" x14ac:dyDescent="0.2">
      <c r="BO54320" s="2"/>
    </row>
    <row r="54321" spans="67:67" x14ac:dyDescent="0.2">
      <c r="BO54321" s="2"/>
    </row>
    <row r="54322" spans="67:67" x14ac:dyDescent="0.2">
      <c r="BO54322" s="2"/>
    </row>
    <row r="54323" spans="67:67" x14ac:dyDescent="0.2">
      <c r="BO54323" s="2"/>
    </row>
    <row r="54324" spans="67:67" x14ac:dyDescent="0.2">
      <c r="BO54324" s="2"/>
    </row>
    <row r="54325" spans="67:67" x14ac:dyDescent="0.2">
      <c r="BO54325" s="2"/>
    </row>
    <row r="54326" spans="67:67" x14ac:dyDescent="0.2">
      <c r="BO54326" s="2"/>
    </row>
    <row r="54327" spans="67:67" x14ac:dyDescent="0.2">
      <c r="BO54327" s="2"/>
    </row>
    <row r="54328" spans="67:67" x14ac:dyDescent="0.2">
      <c r="BO54328" s="2"/>
    </row>
    <row r="54329" spans="67:67" x14ac:dyDescent="0.2">
      <c r="BO54329" s="2"/>
    </row>
    <row r="54330" spans="67:67" x14ac:dyDescent="0.2">
      <c r="BO54330" s="2"/>
    </row>
    <row r="54331" spans="67:67" x14ac:dyDescent="0.2">
      <c r="BO54331" s="2"/>
    </row>
    <row r="54332" spans="67:67" x14ac:dyDescent="0.2">
      <c r="BO54332" s="2"/>
    </row>
    <row r="54333" spans="67:67" x14ac:dyDescent="0.2">
      <c r="BO54333" s="2"/>
    </row>
    <row r="54334" spans="67:67" x14ac:dyDescent="0.2">
      <c r="BO54334" s="2"/>
    </row>
    <row r="54335" spans="67:67" x14ac:dyDescent="0.2">
      <c r="BO54335" s="2"/>
    </row>
    <row r="54336" spans="67:67" x14ac:dyDescent="0.2">
      <c r="BO54336" s="2"/>
    </row>
    <row r="54337" spans="67:67" x14ac:dyDescent="0.2">
      <c r="BO54337" s="2"/>
    </row>
    <row r="54338" spans="67:67" x14ac:dyDescent="0.2">
      <c r="BO54338" s="2"/>
    </row>
    <row r="54339" spans="67:67" x14ac:dyDescent="0.2">
      <c r="BO54339" s="2"/>
    </row>
    <row r="54340" spans="67:67" x14ac:dyDescent="0.2">
      <c r="BO54340" s="2"/>
    </row>
    <row r="54341" spans="67:67" x14ac:dyDescent="0.2">
      <c r="BO54341" s="2"/>
    </row>
    <row r="54342" spans="67:67" x14ac:dyDescent="0.2">
      <c r="BO54342" s="2"/>
    </row>
    <row r="54343" spans="67:67" x14ac:dyDescent="0.2">
      <c r="BO54343" s="2"/>
    </row>
    <row r="54344" spans="67:67" x14ac:dyDescent="0.2">
      <c r="BO54344" s="2"/>
    </row>
    <row r="54345" spans="67:67" x14ac:dyDescent="0.2">
      <c r="BO54345" s="2"/>
    </row>
    <row r="54346" spans="67:67" x14ac:dyDescent="0.2">
      <c r="BO54346" s="2"/>
    </row>
    <row r="54347" spans="67:67" x14ac:dyDescent="0.2">
      <c r="BO54347" s="2"/>
    </row>
    <row r="54348" spans="67:67" x14ac:dyDescent="0.2">
      <c r="BO54348" s="2"/>
    </row>
    <row r="54349" spans="67:67" x14ac:dyDescent="0.2">
      <c r="BO54349" s="2"/>
    </row>
    <row r="54350" spans="67:67" x14ac:dyDescent="0.2">
      <c r="BO54350" s="2"/>
    </row>
    <row r="54351" spans="67:67" x14ac:dyDescent="0.2">
      <c r="BO54351" s="2"/>
    </row>
    <row r="54352" spans="67:67" x14ac:dyDescent="0.2">
      <c r="BO54352" s="2"/>
    </row>
    <row r="54353" spans="67:67" x14ac:dyDescent="0.2">
      <c r="BO54353" s="2"/>
    </row>
    <row r="54354" spans="67:67" x14ac:dyDescent="0.2">
      <c r="BO54354" s="2"/>
    </row>
    <row r="54355" spans="67:67" x14ac:dyDescent="0.2">
      <c r="BO54355" s="2"/>
    </row>
    <row r="54356" spans="67:67" x14ac:dyDescent="0.2">
      <c r="BO54356" s="2"/>
    </row>
    <row r="54357" spans="67:67" x14ac:dyDescent="0.2">
      <c r="BO54357" s="2"/>
    </row>
    <row r="54358" spans="67:67" x14ac:dyDescent="0.2">
      <c r="BO54358" s="2"/>
    </row>
    <row r="54359" spans="67:67" x14ac:dyDescent="0.2">
      <c r="BO54359" s="2"/>
    </row>
    <row r="54360" spans="67:67" x14ac:dyDescent="0.2">
      <c r="BO54360" s="2"/>
    </row>
    <row r="54361" spans="67:67" x14ac:dyDescent="0.2">
      <c r="BO54361" s="2"/>
    </row>
    <row r="54362" spans="67:67" x14ac:dyDescent="0.2">
      <c r="BO54362" s="2"/>
    </row>
    <row r="54363" spans="67:67" x14ac:dyDescent="0.2">
      <c r="BO54363" s="2"/>
    </row>
    <row r="54364" spans="67:67" x14ac:dyDescent="0.2">
      <c r="BO54364" s="2"/>
    </row>
    <row r="54365" spans="67:67" x14ac:dyDescent="0.2">
      <c r="BO54365" s="2"/>
    </row>
    <row r="54366" spans="67:67" x14ac:dyDescent="0.2">
      <c r="BO54366" s="2"/>
    </row>
    <row r="54367" spans="67:67" x14ac:dyDescent="0.2">
      <c r="BO54367" s="2"/>
    </row>
    <row r="54368" spans="67:67" x14ac:dyDescent="0.2">
      <c r="BO54368" s="2"/>
    </row>
    <row r="54369" spans="67:67" x14ac:dyDescent="0.2">
      <c r="BO54369" s="2"/>
    </row>
    <row r="54370" spans="67:67" x14ac:dyDescent="0.2">
      <c r="BO54370" s="2"/>
    </row>
    <row r="54371" spans="67:67" x14ac:dyDescent="0.2">
      <c r="BO54371" s="2"/>
    </row>
    <row r="54372" spans="67:67" x14ac:dyDescent="0.2">
      <c r="BO54372" s="2"/>
    </row>
    <row r="54373" spans="67:67" x14ac:dyDescent="0.2">
      <c r="BO54373" s="2"/>
    </row>
    <row r="54374" spans="67:67" x14ac:dyDescent="0.2">
      <c r="BO54374" s="2"/>
    </row>
    <row r="54375" spans="67:67" x14ac:dyDescent="0.2">
      <c r="BO54375" s="2"/>
    </row>
    <row r="54376" spans="67:67" x14ac:dyDescent="0.2">
      <c r="BO54376" s="2"/>
    </row>
    <row r="54377" spans="67:67" x14ac:dyDescent="0.2">
      <c r="BO54377" s="2"/>
    </row>
    <row r="54378" spans="67:67" x14ac:dyDescent="0.2">
      <c r="BO54378" s="2"/>
    </row>
    <row r="54379" spans="67:67" x14ac:dyDescent="0.2">
      <c r="BO54379" s="2"/>
    </row>
    <row r="54380" spans="67:67" x14ac:dyDescent="0.2">
      <c r="BO54380" s="2"/>
    </row>
    <row r="54381" spans="67:67" x14ac:dyDescent="0.2">
      <c r="BO54381" s="2"/>
    </row>
    <row r="54382" spans="67:67" x14ac:dyDescent="0.2">
      <c r="BO54382" s="2"/>
    </row>
    <row r="54383" spans="67:67" x14ac:dyDescent="0.2">
      <c r="BO54383" s="2"/>
    </row>
    <row r="54384" spans="67:67" x14ac:dyDescent="0.2">
      <c r="BO54384" s="2"/>
    </row>
    <row r="54385" spans="67:67" x14ac:dyDescent="0.2">
      <c r="BO54385" s="2"/>
    </row>
    <row r="54386" spans="67:67" x14ac:dyDescent="0.2">
      <c r="BO54386" s="2"/>
    </row>
    <row r="54387" spans="67:67" x14ac:dyDescent="0.2">
      <c r="BO54387" s="2"/>
    </row>
    <row r="54388" spans="67:67" x14ac:dyDescent="0.2">
      <c r="BO54388" s="2"/>
    </row>
    <row r="54389" spans="67:67" x14ac:dyDescent="0.2">
      <c r="BO54389" s="2"/>
    </row>
    <row r="54390" spans="67:67" x14ac:dyDescent="0.2">
      <c r="BO54390" s="2"/>
    </row>
    <row r="54391" spans="67:67" x14ac:dyDescent="0.2">
      <c r="BO54391" s="2"/>
    </row>
    <row r="54392" spans="67:67" x14ac:dyDescent="0.2">
      <c r="BO54392" s="2"/>
    </row>
    <row r="54393" spans="67:67" x14ac:dyDescent="0.2">
      <c r="BO54393" s="2"/>
    </row>
    <row r="54394" spans="67:67" x14ac:dyDescent="0.2">
      <c r="BO54394" s="2"/>
    </row>
    <row r="54395" spans="67:67" x14ac:dyDescent="0.2">
      <c r="BO54395" s="2"/>
    </row>
    <row r="54396" spans="67:67" x14ac:dyDescent="0.2">
      <c r="BO54396" s="2"/>
    </row>
    <row r="54397" spans="67:67" x14ac:dyDescent="0.2">
      <c r="BO54397" s="2"/>
    </row>
    <row r="54398" spans="67:67" x14ac:dyDescent="0.2">
      <c r="BO54398" s="2"/>
    </row>
    <row r="54399" spans="67:67" x14ac:dyDescent="0.2">
      <c r="BO54399" s="2"/>
    </row>
    <row r="54400" spans="67:67" x14ac:dyDescent="0.2">
      <c r="BO54400" s="2"/>
    </row>
    <row r="54401" spans="67:67" x14ac:dyDescent="0.2">
      <c r="BO54401" s="2"/>
    </row>
    <row r="54402" spans="67:67" x14ac:dyDescent="0.2">
      <c r="BO54402" s="2"/>
    </row>
    <row r="54403" spans="67:67" x14ac:dyDescent="0.2">
      <c r="BO54403" s="2"/>
    </row>
    <row r="54404" spans="67:67" x14ac:dyDescent="0.2">
      <c r="BO54404" s="2"/>
    </row>
    <row r="54405" spans="67:67" x14ac:dyDescent="0.2">
      <c r="BO54405" s="2"/>
    </row>
    <row r="54406" spans="67:67" x14ac:dyDescent="0.2">
      <c r="BO54406" s="2"/>
    </row>
    <row r="54407" spans="67:67" x14ac:dyDescent="0.2">
      <c r="BO54407" s="2"/>
    </row>
    <row r="54408" spans="67:67" x14ac:dyDescent="0.2">
      <c r="BO54408" s="2"/>
    </row>
    <row r="54409" spans="67:67" x14ac:dyDescent="0.2">
      <c r="BO54409" s="2"/>
    </row>
    <row r="54410" spans="67:67" x14ac:dyDescent="0.2">
      <c r="BO54410" s="2"/>
    </row>
    <row r="54411" spans="67:67" x14ac:dyDescent="0.2">
      <c r="BO54411" s="2"/>
    </row>
    <row r="54412" spans="67:67" x14ac:dyDescent="0.2">
      <c r="BO54412" s="2"/>
    </row>
    <row r="54413" spans="67:67" x14ac:dyDescent="0.2">
      <c r="BO54413" s="2"/>
    </row>
    <row r="54414" spans="67:67" x14ac:dyDescent="0.2">
      <c r="BO54414" s="2"/>
    </row>
    <row r="54415" spans="67:67" x14ac:dyDescent="0.2">
      <c r="BO54415" s="2"/>
    </row>
    <row r="54416" spans="67:67" x14ac:dyDescent="0.2">
      <c r="BO54416" s="2"/>
    </row>
    <row r="54417" spans="67:67" x14ac:dyDescent="0.2">
      <c r="BO54417" s="2"/>
    </row>
    <row r="54418" spans="67:67" x14ac:dyDescent="0.2">
      <c r="BO54418" s="2"/>
    </row>
    <row r="54419" spans="67:67" x14ac:dyDescent="0.2">
      <c r="BO54419" s="2"/>
    </row>
    <row r="54420" spans="67:67" x14ac:dyDescent="0.2">
      <c r="BO54420" s="2"/>
    </row>
    <row r="54421" spans="67:67" x14ac:dyDescent="0.2">
      <c r="BO54421" s="2"/>
    </row>
    <row r="54422" spans="67:67" x14ac:dyDescent="0.2">
      <c r="BO54422" s="2"/>
    </row>
    <row r="54423" spans="67:67" x14ac:dyDescent="0.2">
      <c r="BO54423" s="2"/>
    </row>
    <row r="54424" spans="67:67" x14ac:dyDescent="0.2">
      <c r="BO54424" s="2"/>
    </row>
    <row r="54425" spans="67:67" x14ac:dyDescent="0.2">
      <c r="BO54425" s="2"/>
    </row>
    <row r="54426" spans="67:67" x14ac:dyDescent="0.2">
      <c r="BO54426" s="2"/>
    </row>
    <row r="54427" spans="67:67" x14ac:dyDescent="0.2">
      <c r="BO54427" s="2"/>
    </row>
    <row r="54428" spans="67:67" x14ac:dyDescent="0.2">
      <c r="BO54428" s="2"/>
    </row>
    <row r="54429" spans="67:67" x14ac:dyDescent="0.2">
      <c r="BO54429" s="2"/>
    </row>
    <row r="54430" spans="67:67" x14ac:dyDescent="0.2">
      <c r="BO54430" s="2"/>
    </row>
    <row r="54431" spans="67:67" x14ac:dyDescent="0.2">
      <c r="BO54431" s="2"/>
    </row>
    <row r="54432" spans="67:67" x14ac:dyDescent="0.2">
      <c r="BO54432" s="2"/>
    </row>
    <row r="54433" spans="67:67" x14ac:dyDescent="0.2">
      <c r="BO54433" s="2"/>
    </row>
    <row r="54434" spans="67:67" x14ac:dyDescent="0.2">
      <c r="BO54434" s="2"/>
    </row>
    <row r="54435" spans="67:67" x14ac:dyDescent="0.2">
      <c r="BO54435" s="2"/>
    </row>
    <row r="54436" spans="67:67" x14ac:dyDescent="0.2">
      <c r="BO54436" s="2"/>
    </row>
    <row r="54437" spans="67:67" x14ac:dyDescent="0.2">
      <c r="BO54437" s="2"/>
    </row>
    <row r="54438" spans="67:67" x14ac:dyDescent="0.2">
      <c r="BO54438" s="2"/>
    </row>
    <row r="54439" spans="67:67" x14ac:dyDescent="0.2">
      <c r="BO54439" s="2"/>
    </row>
    <row r="54440" spans="67:67" x14ac:dyDescent="0.2">
      <c r="BO54440" s="2"/>
    </row>
    <row r="54441" spans="67:67" x14ac:dyDescent="0.2">
      <c r="BO54441" s="2"/>
    </row>
    <row r="54442" spans="67:67" x14ac:dyDescent="0.2">
      <c r="BO54442" s="2"/>
    </row>
    <row r="54443" spans="67:67" x14ac:dyDescent="0.2">
      <c r="BO54443" s="2"/>
    </row>
    <row r="54444" spans="67:67" x14ac:dyDescent="0.2">
      <c r="BO54444" s="2"/>
    </row>
    <row r="54445" spans="67:67" x14ac:dyDescent="0.2">
      <c r="BO54445" s="2"/>
    </row>
    <row r="54446" spans="67:67" x14ac:dyDescent="0.2">
      <c r="BO54446" s="2"/>
    </row>
    <row r="54447" spans="67:67" x14ac:dyDescent="0.2">
      <c r="BO54447" s="2"/>
    </row>
    <row r="54448" spans="67:67" x14ac:dyDescent="0.2">
      <c r="BO54448" s="2"/>
    </row>
    <row r="54449" spans="67:67" x14ac:dyDescent="0.2">
      <c r="BO54449" s="2"/>
    </row>
    <row r="54450" spans="67:67" x14ac:dyDescent="0.2">
      <c r="BO54450" s="2"/>
    </row>
    <row r="54451" spans="67:67" x14ac:dyDescent="0.2">
      <c r="BO54451" s="2"/>
    </row>
    <row r="54452" spans="67:67" x14ac:dyDescent="0.2">
      <c r="BO54452" s="2"/>
    </row>
    <row r="54453" spans="67:67" x14ac:dyDescent="0.2">
      <c r="BO54453" s="2"/>
    </row>
    <row r="54454" spans="67:67" x14ac:dyDescent="0.2">
      <c r="BO54454" s="2"/>
    </row>
    <row r="54455" spans="67:67" x14ac:dyDescent="0.2">
      <c r="BO54455" s="2"/>
    </row>
    <row r="54456" spans="67:67" x14ac:dyDescent="0.2">
      <c r="BO54456" s="2"/>
    </row>
    <row r="54457" spans="67:67" x14ac:dyDescent="0.2">
      <c r="BO54457" s="2"/>
    </row>
    <row r="54458" spans="67:67" x14ac:dyDescent="0.2">
      <c r="BO54458" s="2"/>
    </row>
    <row r="54459" spans="67:67" x14ac:dyDescent="0.2">
      <c r="BO54459" s="2"/>
    </row>
    <row r="54460" spans="67:67" x14ac:dyDescent="0.2">
      <c r="BO54460" s="2"/>
    </row>
    <row r="54461" spans="67:67" x14ac:dyDescent="0.2">
      <c r="BO54461" s="2"/>
    </row>
    <row r="54462" spans="67:67" x14ac:dyDescent="0.2">
      <c r="BO54462" s="2"/>
    </row>
    <row r="54463" spans="67:67" x14ac:dyDescent="0.2">
      <c r="BO54463" s="2"/>
    </row>
    <row r="54464" spans="67:67" x14ac:dyDescent="0.2">
      <c r="BO54464" s="2"/>
    </row>
    <row r="54465" spans="67:67" x14ac:dyDescent="0.2">
      <c r="BO54465" s="2"/>
    </row>
    <row r="54466" spans="67:67" x14ac:dyDescent="0.2">
      <c r="BO54466" s="2"/>
    </row>
    <row r="54467" spans="67:67" x14ac:dyDescent="0.2">
      <c r="BO54467" s="2"/>
    </row>
    <row r="54468" spans="67:67" x14ac:dyDescent="0.2">
      <c r="BO54468" s="2"/>
    </row>
    <row r="54469" spans="67:67" x14ac:dyDescent="0.2">
      <c r="BO54469" s="2"/>
    </row>
    <row r="54470" spans="67:67" x14ac:dyDescent="0.2">
      <c r="BO54470" s="2"/>
    </row>
    <row r="54471" spans="67:67" x14ac:dyDescent="0.2">
      <c r="BO54471" s="2"/>
    </row>
    <row r="54472" spans="67:67" x14ac:dyDescent="0.2">
      <c r="BO54472" s="2"/>
    </row>
    <row r="54473" spans="67:67" x14ac:dyDescent="0.2">
      <c r="BO54473" s="2"/>
    </row>
    <row r="54474" spans="67:67" x14ac:dyDescent="0.2">
      <c r="BO54474" s="2"/>
    </row>
    <row r="54475" spans="67:67" x14ac:dyDescent="0.2">
      <c r="BO54475" s="2"/>
    </row>
    <row r="54476" spans="67:67" x14ac:dyDescent="0.2">
      <c r="BO54476" s="2"/>
    </row>
    <row r="54477" spans="67:67" x14ac:dyDescent="0.2">
      <c r="BO54477" s="2"/>
    </row>
    <row r="54478" spans="67:67" x14ac:dyDescent="0.2">
      <c r="BO54478" s="2"/>
    </row>
    <row r="54479" spans="67:67" x14ac:dyDescent="0.2">
      <c r="BO54479" s="2"/>
    </row>
    <row r="54480" spans="67:67" x14ac:dyDescent="0.2">
      <c r="BO54480" s="2"/>
    </row>
    <row r="54481" spans="67:67" x14ac:dyDescent="0.2">
      <c r="BO54481" s="2"/>
    </row>
    <row r="54482" spans="67:67" x14ac:dyDescent="0.2">
      <c r="BO54482" s="2"/>
    </row>
    <row r="54483" spans="67:67" x14ac:dyDescent="0.2">
      <c r="BO54483" s="2"/>
    </row>
    <row r="54484" spans="67:67" x14ac:dyDescent="0.2">
      <c r="BO54484" s="2"/>
    </row>
    <row r="54485" spans="67:67" x14ac:dyDescent="0.2">
      <c r="BO54485" s="2"/>
    </row>
    <row r="54486" spans="67:67" x14ac:dyDescent="0.2">
      <c r="BO54486" s="2"/>
    </row>
    <row r="54487" spans="67:67" x14ac:dyDescent="0.2">
      <c r="BO54487" s="2"/>
    </row>
    <row r="54488" spans="67:67" x14ac:dyDescent="0.2">
      <c r="BO54488" s="2"/>
    </row>
    <row r="54489" spans="67:67" x14ac:dyDescent="0.2">
      <c r="BO54489" s="2"/>
    </row>
    <row r="54490" spans="67:67" x14ac:dyDescent="0.2">
      <c r="BO54490" s="2"/>
    </row>
    <row r="54491" spans="67:67" x14ac:dyDescent="0.2">
      <c r="BO54491" s="2"/>
    </row>
    <row r="54492" spans="67:67" x14ac:dyDescent="0.2">
      <c r="BO54492" s="2"/>
    </row>
    <row r="54493" spans="67:67" x14ac:dyDescent="0.2">
      <c r="BO54493" s="2"/>
    </row>
    <row r="54494" spans="67:67" x14ac:dyDescent="0.2">
      <c r="BO54494" s="2"/>
    </row>
    <row r="54495" spans="67:67" x14ac:dyDescent="0.2">
      <c r="BO54495" s="2"/>
    </row>
    <row r="54496" spans="67:67" x14ac:dyDescent="0.2">
      <c r="BO54496" s="2"/>
    </row>
    <row r="54497" spans="67:67" x14ac:dyDescent="0.2">
      <c r="BO54497" s="2"/>
    </row>
    <row r="54498" spans="67:67" x14ac:dyDescent="0.2">
      <c r="BO54498" s="2"/>
    </row>
    <row r="54499" spans="67:67" x14ac:dyDescent="0.2">
      <c r="BO54499" s="2"/>
    </row>
    <row r="54500" spans="67:67" x14ac:dyDescent="0.2">
      <c r="BO54500" s="2"/>
    </row>
    <row r="54501" spans="67:67" x14ac:dyDescent="0.2">
      <c r="BO54501" s="2"/>
    </row>
    <row r="54502" spans="67:67" x14ac:dyDescent="0.2">
      <c r="BO54502" s="2"/>
    </row>
    <row r="54503" spans="67:67" x14ac:dyDescent="0.2">
      <c r="BO54503" s="2"/>
    </row>
    <row r="54504" spans="67:67" x14ac:dyDescent="0.2">
      <c r="BO54504" s="2"/>
    </row>
    <row r="54505" spans="67:67" x14ac:dyDescent="0.2">
      <c r="BO54505" s="2"/>
    </row>
    <row r="54506" spans="67:67" x14ac:dyDescent="0.2">
      <c r="BO54506" s="2"/>
    </row>
    <row r="54507" spans="67:67" x14ac:dyDescent="0.2">
      <c r="BO54507" s="2"/>
    </row>
    <row r="54508" spans="67:67" x14ac:dyDescent="0.2">
      <c r="BO54508" s="2"/>
    </row>
    <row r="54509" spans="67:67" x14ac:dyDescent="0.2">
      <c r="BO54509" s="2"/>
    </row>
    <row r="54510" spans="67:67" x14ac:dyDescent="0.2">
      <c r="BO54510" s="2"/>
    </row>
    <row r="54511" spans="67:67" x14ac:dyDescent="0.2">
      <c r="BO54511" s="2"/>
    </row>
    <row r="54512" spans="67:67" x14ac:dyDescent="0.2">
      <c r="BO54512" s="2"/>
    </row>
    <row r="54513" spans="67:67" x14ac:dyDescent="0.2">
      <c r="BO54513" s="2"/>
    </row>
    <row r="54514" spans="67:67" x14ac:dyDescent="0.2">
      <c r="BO54514" s="2"/>
    </row>
    <row r="54515" spans="67:67" x14ac:dyDescent="0.2">
      <c r="BO54515" s="2"/>
    </row>
    <row r="54516" spans="67:67" x14ac:dyDescent="0.2">
      <c r="BO54516" s="2"/>
    </row>
    <row r="54517" spans="67:67" x14ac:dyDescent="0.2">
      <c r="BO54517" s="2"/>
    </row>
    <row r="54518" spans="67:67" x14ac:dyDescent="0.2">
      <c r="BO54518" s="2"/>
    </row>
    <row r="54519" spans="67:67" x14ac:dyDescent="0.2">
      <c r="BO54519" s="2"/>
    </row>
    <row r="54520" spans="67:67" x14ac:dyDescent="0.2">
      <c r="BO54520" s="2"/>
    </row>
    <row r="54521" spans="67:67" x14ac:dyDescent="0.2">
      <c r="BO54521" s="2"/>
    </row>
    <row r="54522" spans="67:67" x14ac:dyDescent="0.2">
      <c r="BO54522" s="2"/>
    </row>
    <row r="54523" spans="67:67" x14ac:dyDescent="0.2">
      <c r="BO54523" s="2"/>
    </row>
    <row r="54524" spans="67:67" x14ac:dyDescent="0.2">
      <c r="BO54524" s="2"/>
    </row>
    <row r="54525" spans="67:67" x14ac:dyDescent="0.2">
      <c r="BO54525" s="2"/>
    </row>
    <row r="54526" spans="67:67" x14ac:dyDescent="0.2">
      <c r="BO54526" s="2"/>
    </row>
    <row r="54527" spans="67:67" x14ac:dyDescent="0.2">
      <c r="BO54527" s="2"/>
    </row>
    <row r="54528" spans="67:67" x14ac:dyDescent="0.2">
      <c r="BO54528" s="2"/>
    </row>
    <row r="54529" spans="67:67" x14ac:dyDescent="0.2">
      <c r="BO54529" s="2"/>
    </row>
    <row r="54530" spans="67:67" x14ac:dyDescent="0.2">
      <c r="BO54530" s="2"/>
    </row>
    <row r="54531" spans="67:67" x14ac:dyDescent="0.2">
      <c r="BO54531" s="2"/>
    </row>
    <row r="54532" spans="67:67" x14ac:dyDescent="0.2">
      <c r="BO54532" s="2"/>
    </row>
    <row r="54533" spans="67:67" x14ac:dyDescent="0.2">
      <c r="BO54533" s="2"/>
    </row>
    <row r="54534" spans="67:67" x14ac:dyDescent="0.2">
      <c r="BO54534" s="2"/>
    </row>
    <row r="54535" spans="67:67" x14ac:dyDescent="0.2">
      <c r="BO54535" s="2"/>
    </row>
    <row r="54536" spans="67:67" x14ac:dyDescent="0.2">
      <c r="BO54536" s="2"/>
    </row>
    <row r="54537" spans="67:67" x14ac:dyDescent="0.2">
      <c r="BO54537" s="2"/>
    </row>
    <row r="54538" spans="67:67" x14ac:dyDescent="0.2">
      <c r="BO54538" s="2"/>
    </row>
    <row r="54539" spans="67:67" x14ac:dyDescent="0.2">
      <c r="BO54539" s="2"/>
    </row>
    <row r="54540" spans="67:67" x14ac:dyDescent="0.2">
      <c r="BO54540" s="2"/>
    </row>
    <row r="54541" spans="67:67" x14ac:dyDescent="0.2">
      <c r="BO54541" s="2"/>
    </row>
    <row r="54542" spans="67:67" x14ac:dyDescent="0.2">
      <c r="BO54542" s="2"/>
    </row>
    <row r="54543" spans="67:67" x14ac:dyDescent="0.2">
      <c r="BO54543" s="2"/>
    </row>
    <row r="54544" spans="67:67" x14ac:dyDescent="0.2">
      <c r="BO54544" s="2"/>
    </row>
    <row r="54545" spans="67:67" x14ac:dyDescent="0.2">
      <c r="BO54545" s="2"/>
    </row>
    <row r="54546" spans="67:67" x14ac:dyDescent="0.2">
      <c r="BO54546" s="2"/>
    </row>
    <row r="54547" spans="67:67" x14ac:dyDescent="0.2">
      <c r="BO54547" s="2"/>
    </row>
    <row r="54548" spans="67:67" x14ac:dyDescent="0.2">
      <c r="BO54548" s="2"/>
    </row>
    <row r="54549" spans="67:67" x14ac:dyDescent="0.2">
      <c r="BO54549" s="2"/>
    </row>
    <row r="54550" spans="67:67" x14ac:dyDescent="0.2">
      <c r="BO54550" s="2"/>
    </row>
    <row r="54551" spans="67:67" x14ac:dyDescent="0.2">
      <c r="BO54551" s="2"/>
    </row>
    <row r="54552" spans="67:67" x14ac:dyDescent="0.2">
      <c r="BO54552" s="2"/>
    </row>
    <row r="54553" spans="67:67" x14ac:dyDescent="0.2">
      <c r="BO54553" s="2"/>
    </row>
    <row r="54554" spans="67:67" x14ac:dyDescent="0.2">
      <c r="BO54554" s="2"/>
    </row>
    <row r="54555" spans="67:67" x14ac:dyDescent="0.2">
      <c r="BO54555" s="2"/>
    </row>
    <row r="54556" spans="67:67" x14ac:dyDescent="0.2">
      <c r="BO54556" s="2"/>
    </row>
    <row r="54557" spans="67:67" x14ac:dyDescent="0.2">
      <c r="BO54557" s="2"/>
    </row>
    <row r="54558" spans="67:67" x14ac:dyDescent="0.2">
      <c r="BO54558" s="2"/>
    </row>
    <row r="54559" spans="67:67" x14ac:dyDescent="0.2">
      <c r="BO54559" s="2"/>
    </row>
    <row r="54560" spans="67:67" x14ac:dyDescent="0.2">
      <c r="BO54560" s="2"/>
    </row>
    <row r="54561" spans="67:67" x14ac:dyDescent="0.2">
      <c r="BO54561" s="2"/>
    </row>
    <row r="54562" spans="67:67" x14ac:dyDescent="0.2">
      <c r="BO54562" s="2"/>
    </row>
    <row r="54563" spans="67:67" x14ac:dyDescent="0.2">
      <c r="BO54563" s="2"/>
    </row>
    <row r="54564" spans="67:67" x14ac:dyDescent="0.2">
      <c r="BO54564" s="2"/>
    </row>
    <row r="54565" spans="67:67" x14ac:dyDescent="0.2">
      <c r="BO54565" s="2"/>
    </row>
    <row r="54566" spans="67:67" x14ac:dyDescent="0.2">
      <c r="BO54566" s="2"/>
    </row>
    <row r="54567" spans="67:67" x14ac:dyDescent="0.2">
      <c r="BO54567" s="2"/>
    </row>
    <row r="54568" spans="67:67" x14ac:dyDescent="0.2">
      <c r="BO54568" s="2"/>
    </row>
    <row r="54569" spans="67:67" x14ac:dyDescent="0.2">
      <c r="BO54569" s="2"/>
    </row>
    <row r="54570" spans="67:67" x14ac:dyDescent="0.2">
      <c r="BO54570" s="2"/>
    </row>
    <row r="54571" spans="67:67" x14ac:dyDescent="0.2">
      <c r="BO54571" s="2"/>
    </row>
    <row r="54572" spans="67:67" x14ac:dyDescent="0.2">
      <c r="BO54572" s="2"/>
    </row>
    <row r="54573" spans="67:67" x14ac:dyDescent="0.2">
      <c r="BO54573" s="2"/>
    </row>
    <row r="54574" spans="67:67" x14ac:dyDescent="0.2">
      <c r="BO54574" s="2"/>
    </row>
    <row r="54575" spans="67:67" x14ac:dyDescent="0.2">
      <c r="BO54575" s="2"/>
    </row>
    <row r="54576" spans="67:67" x14ac:dyDescent="0.2">
      <c r="BO54576" s="2"/>
    </row>
    <row r="54577" spans="67:67" x14ac:dyDescent="0.2">
      <c r="BO54577" s="2"/>
    </row>
    <row r="54578" spans="67:67" x14ac:dyDescent="0.2">
      <c r="BO54578" s="2"/>
    </row>
    <row r="54579" spans="67:67" x14ac:dyDescent="0.2">
      <c r="BO54579" s="2"/>
    </row>
    <row r="54580" spans="67:67" x14ac:dyDescent="0.2">
      <c r="BO54580" s="2"/>
    </row>
    <row r="54581" spans="67:67" x14ac:dyDescent="0.2">
      <c r="BO54581" s="2"/>
    </row>
    <row r="54582" spans="67:67" x14ac:dyDescent="0.2">
      <c r="BO54582" s="2"/>
    </row>
    <row r="54583" spans="67:67" x14ac:dyDescent="0.2">
      <c r="BO54583" s="2"/>
    </row>
    <row r="54584" spans="67:67" x14ac:dyDescent="0.2">
      <c r="BO54584" s="2"/>
    </row>
    <row r="54585" spans="67:67" x14ac:dyDescent="0.2">
      <c r="BO54585" s="2"/>
    </row>
    <row r="54586" spans="67:67" x14ac:dyDescent="0.2">
      <c r="BO54586" s="2"/>
    </row>
    <row r="54587" spans="67:67" x14ac:dyDescent="0.2">
      <c r="BO54587" s="2"/>
    </row>
    <row r="54588" spans="67:67" x14ac:dyDescent="0.2">
      <c r="BO54588" s="2"/>
    </row>
    <row r="54589" spans="67:67" x14ac:dyDescent="0.2">
      <c r="BO54589" s="2"/>
    </row>
    <row r="54590" spans="67:67" x14ac:dyDescent="0.2">
      <c r="BO54590" s="2"/>
    </row>
    <row r="54591" spans="67:67" x14ac:dyDescent="0.2">
      <c r="BO54591" s="2"/>
    </row>
    <row r="54592" spans="67:67" x14ac:dyDescent="0.2">
      <c r="BO54592" s="2"/>
    </row>
    <row r="54593" spans="67:67" x14ac:dyDescent="0.2">
      <c r="BO54593" s="2"/>
    </row>
    <row r="54594" spans="67:67" x14ac:dyDescent="0.2">
      <c r="BO54594" s="2"/>
    </row>
    <row r="54595" spans="67:67" x14ac:dyDescent="0.2">
      <c r="BO54595" s="2"/>
    </row>
    <row r="54596" spans="67:67" x14ac:dyDescent="0.2">
      <c r="BO54596" s="2"/>
    </row>
    <row r="54597" spans="67:67" x14ac:dyDescent="0.2">
      <c r="BO54597" s="2"/>
    </row>
    <row r="54598" spans="67:67" x14ac:dyDescent="0.2">
      <c r="BO54598" s="2"/>
    </row>
    <row r="54599" spans="67:67" x14ac:dyDescent="0.2">
      <c r="BO54599" s="2"/>
    </row>
    <row r="54600" spans="67:67" x14ac:dyDescent="0.2">
      <c r="BO54600" s="2"/>
    </row>
    <row r="54601" spans="67:67" x14ac:dyDescent="0.2">
      <c r="BO54601" s="2"/>
    </row>
    <row r="54602" spans="67:67" x14ac:dyDescent="0.2">
      <c r="BO54602" s="2"/>
    </row>
    <row r="54603" spans="67:67" x14ac:dyDescent="0.2">
      <c r="BO54603" s="2"/>
    </row>
    <row r="54604" spans="67:67" x14ac:dyDescent="0.2">
      <c r="BO54604" s="2"/>
    </row>
    <row r="54605" spans="67:67" x14ac:dyDescent="0.2">
      <c r="BO54605" s="2"/>
    </row>
    <row r="54606" spans="67:67" x14ac:dyDescent="0.2">
      <c r="BO54606" s="2"/>
    </row>
    <row r="54607" spans="67:67" x14ac:dyDescent="0.2">
      <c r="BO54607" s="2"/>
    </row>
    <row r="54608" spans="67:67" x14ac:dyDescent="0.2">
      <c r="BO54608" s="2"/>
    </row>
    <row r="54609" spans="67:67" x14ac:dyDescent="0.2">
      <c r="BO54609" s="2"/>
    </row>
    <row r="54610" spans="67:67" x14ac:dyDescent="0.2">
      <c r="BO54610" s="2"/>
    </row>
    <row r="54611" spans="67:67" x14ac:dyDescent="0.2">
      <c r="BO54611" s="2"/>
    </row>
    <row r="54612" spans="67:67" x14ac:dyDescent="0.2">
      <c r="BO54612" s="2"/>
    </row>
    <row r="54613" spans="67:67" x14ac:dyDescent="0.2">
      <c r="BO54613" s="2"/>
    </row>
    <row r="54614" spans="67:67" x14ac:dyDescent="0.2">
      <c r="BO54614" s="2"/>
    </row>
    <row r="54615" spans="67:67" x14ac:dyDescent="0.2">
      <c r="BO54615" s="2"/>
    </row>
    <row r="54616" spans="67:67" x14ac:dyDescent="0.2">
      <c r="BO54616" s="2"/>
    </row>
    <row r="54617" spans="67:67" x14ac:dyDescent="0.2">
      <c r="BO54617" s="2"/>
    </row>
    <row r="54618" spans="67:67" x14ac:dyDescent="0.2">
      <c r="BO54618" s="2"/>
    </row>
    <row r="54619" spans="67:67" x14ac:dyDescent="0.2">
      <c r="BO54619" s="2"/>
    </row>
    <row r="54620" spans="67:67" x14ac:dyDescent="0.2">
      <c r="BO54620" s="2"/>
    </row>
    <row r="54621" spans="67:67" x14ac:dyDescent="0.2">
      <c r="BO54621" s="2"/>
    </row>
    <row r="54622" spans="67:67" x14ac:dyDescent="0.2">
      <c r="BO54622" s="2"/>
    </row>
    <row r="54623" spans="67:67" x14ac:dyDescent="0.2">
      <c r="BO54623" s="2"/>
    </row>
    <row r="54624" spans="67:67" x14ac:dyDescent="0.2">
      <c r="BO54624" s="2"/>
    </row>
    <row r="54625" spans="67:67" x14ac:dyDescent="0.2">
      <c r="BO54625" s="2"/>
    </row>
    <row r="54626" spans="67:67" x14ac:dyDescent="0.2">
      <c r="BO54626" s="2"/>
    </row>
    <row r="54627" spans="67:67" x14ac:dyDescent="0.2">
      <c r="BO54627" s="2"/>
    </row>
    <row r="54628" spans="67:67" x14ac:dyDescent="0.2">
      <c r="BO54628" s="2"/>
    </row>
    <row r="54629" spans="67:67" x14ac:dyDescent="0.2">
      <c r="BO54629" s="2"/>
    </row>
    <row r="54630" spans="67:67" x14ac:dyDescent="0.2">
      <c r="BO54630" s="2"/>
    </row>
    <row r="54631" spans="67:67" x14ac:dyDescent="0.2">
      <c r="BO54631" s="2"/>
    </row>
    <row r="54632" spans="67:67" x14ac:dyDescent="0.2">
      <c r="BO54632" s="2"/>
    </row>
    <row r="54633" spans="67:67" x14ac:dyDescent="0.2">
      <c r="BO54633" s="2"/>
    </row>
    <row r="54634" spans="67:67" x14ac:dyDescent="0.2">
      <c r="BO54634" s="2"/>
    </row>
    <row r="54635" spans="67:67" x14ac:dyDescent="0.2">
      <c r="BO54635" s="2"/>
    </row>
    <row r="54636" spans="67:67" x14ac:dyDescent="0.2">
      <c r="BO54636" s="2"/>
    </row>
    <row r="54637" spans="67:67" x14ac:dyDescent="0.2">
      <c r="BO54637" s="2"/>
    </row>
    <row r="54638" spans="67:67" x14ac:dyDescent="0.2">
      <c r="BO54638" s="2"/>
    </row>
    <row r="54639" spans="67:67" x14ac:dyDescent="0.2">
      <c r="BO54639" s="2"/>
    </row>
    <row r="54640" spans="67:67" x14ac:dyDescent="0.2">
      <c r="BO54640" s="2"/>
    </row>
    <row r="54641" spans="67:67" x14ac:dyDescent="0.2">
      <c r="BO54641" s="2"/>
    </row>
    <row r="54642" spans="67:67" x14ac:dyDescent="0.2">
      <c r="BO54642" s="2"/>
    </row>
    <row r="54643" spans="67:67" x14ac:dyDescent="0.2">
      <c r="BO54643" s="2"/>
    </row>
    <row r="54644" spans="67:67" x14ac:dyDescent="0.2">
      <c r="BO54644" s="2"/>
    </row>
    <row r="54645" spans="67:67" x14ac:dyDescent="0.2">
      <c r="BO54645" s="2"/>
    </row>
    <row r="54646" spans="67:67" x14ac:dyDescent="0.2">
      <c r="BO54646" s="2"/>
    </row>
    <row r="54647" spans="67:67" x14ac:dyDescent="0.2">
      <c r="BO54647" s="2"/>
    </row>
    <row r="54648" spans="67:67" x14ac:dyDescent="0.2">
      <c r="BO54648" s="2"/>
    </row>
    <row r="54649" spans="67:67" x14ac:dyDescent="0.2">
      <c r="BO54649" s="2"/>
    </row>
    <row r="54650" spans="67:67" x14ac:dyDescent="0.2">
      <c r="BO54650" s="2"/>
    </row>
    <row r="54651" spans="67:67" x14ac:dyDescent="0.2">
      <c r="BO54651" s="2"/>
    </row>
    <row r="54652" spans="67:67" x14ac:dyDescent="0.2">
      <c r="BO54652" s="2"/>
    </row>
    <row r="54653" spans="67:67" x14ac:dyDescent="0.2">
      <c r="BO54653" s="2"/>
    </row>
    <row r="54654" spans="67:67" x14ac:dyDescent="0.2">
      <c r="BO54654" s="2"/>
    </row>
    <row r="54655" spans="67:67" x14ac:dyDescent="0.2">
      <c r="BO54655" s="2"/>
    </row>
    <row r="54656" spans="67:67" x14ac:dyDescent="0.2">
      <c r="BO54656" s="2"/>
    </row>
    <row r="54657" spans="67:67" x14ac:dyDescent="0.2">
      <c r="BO54657" s="2"/>
    </row>
    <row r="54658" spans="67:67" x14ac:dyDescent="0.2">
      <c r="BO54658" s="2"/>
    </row>
    <row r="54659" spans="67:67" x14ac:dyDescent="0.2">
      <c r="BO54659" s="2"/>
    </row>
    <row r="54660" spans="67:67" x14ac:dyDescent="0.2">
      <c r="BO54660" s="2"/>
    </row>
    <row r="54661" spans="67:67" x14ac:dyDescent="0.2">
      <c r="BO54661" s="2"/>
    </row>
    <row r="54662" spans="67:67" x14ac:dyDescent="0.2">
      <c r="BO54662" s="2"/>
    </row>
    <row r="54663" spans="67:67" x14ac:dyDescent="0.2">
      <c r="BO54663" s="2"/>
    </row>
    <row r="54664" spans="67:67" x14ac:dyDescent="0.2">
      <c r="BO54664" s="2"/>
    </row>
    <row r="54665" spans="67:67" x14ac:dyDescent="0.2">
      <c r="BO54665" s="2"/>
    </row>
    <row r="54666" spans="67:67" x14ac:dyDescent="0.2">
      <c r="BO54666" s="2"/>
    </row>
    <row r="54667" spans="67:67" x14ac:dyDescent="0.2">
      <c r="BO54667" s="2"/>
    </row>
    <row r="54668" spans="67:67" x14ac:dyDescent="0.2">
      <c r="BO54668" s="2"/>
    </row>
    <row r="54669" spans="67:67" x14ac:dyDescent="0.2">
      <c r="BO54669" s="2"/>
    </row>
    <row r="54670" spans="67:67" x14ac:dyDescent="0.2">
      <c r="BO54670" s="2"/>
    </row>
    <row r="54671" spans="67:67" x14ac:dyDescent="0.2">
      <c r="BO54671" s="2"/>
    </row>
    <row r="54672" spans="67:67" x14ac:dyDescent="0.2">
      <c r="BO54672" s="2"/>
    </row>
    <row r="54673" spans="67:67" x14ac:dyDescent="0.2">
      <c r="BO54673" s="2"/>
    </row>
    <row r="54674" spans="67:67" x14ac:dyDescent="0.2">
      <c r="BO54674" s="2"/>
    </row>
    <row r="54675" spans="67:67" x14ac:dyDescent="0.2">
      <c r="BO54675" s="2"/>
    </row>
    <row r="54676" spans="67:67" x14ac:dyDescent="0.2">
      <c r="BO54676" s="2"/>
    </row>
    <row r="54677" spans="67:67" x14ac:dyDescent="0.2">
      <c r="BO54677" s="2"/>
    </row>
    <row r="54678" spans="67:67" x14ac:dyDescent="0.2">
      <c r="BO54678" s="2"/>
    </row>
    <row r="54679" spans="67:67" x14ac:dyDescent="0.2">
      <c r="BO54679" s="2"/>
    </row>
    <row r="54680" spans="67:67" x14ac:dyDescent="0.2">
      <c r="BO54680" s="2"/>
    </row>
    <row r="54681" spans="67:67" x14ac:dyDescent="0.2">
      <c r="BO54681" s="2"/>
    </row>
    <row r="54682" spans="67:67" x14ac:dyDescent="0.2">
      <c r="BO54682" s="2"/>
    </row>
    <row r="54683" spans="67:67" x14ac:dyDescent="0.2">
      <c r="BO54683" s="2"/>
    </row>
    <row r="54684" spans="67:67" x14ac:dyDescent="0.2">
      <c r="BO54684" s="2"/>
    </row>
    <row r="54685" spans="67:67" x14ac:dyDescent="0.2">
      <c r="BO54685" s="2"/>
    </row>
    <row r="54686" spans="67:67" x14ac:dyDescent="0.2">
      <c r="BO54686" s="2"/>
    </row>
    <row r="54687" spans="67:67" x14ac:dyDescent="0.2">
      <c r="BO54687" s="2"/>
    </row>
    <row r="54688" spans="67:67" x14ac:dyDescent="0.2">
      <c r="BO54688" s="2"/>
    </row>
    <row r="54689" spans="67:67" x14ac:dyDescent="0.2">
      <c r="BO54689" s="2"/>
    </row>
    <row r="54690" spans="67:67" x14ac:dyDescent="0.2">
      <c r="BO54690" s="2"/>
    </row>
    <row r="54691" spans="67:67" x14ac:dyDescent="0.2">
      <c r="BO54691" s="2"/>
    </row>
    <row r="54692" spans="67:67" x14ac:dyDescent="0.2">
      <c r="BO54692" s="2"/>
    </row>
    <row r="54693" spans="67:67" x14ac:dyDescent="0.2">
      <c r="BO54693" s="2"/>
    </row>
    <row r="54694" spans="67:67" x14ac:dyDescent="0.2">
      <c r="BO54694" s="2"/>
    </row>
    <row r="54695" spans="67:67" x14ac:dyDescent="0.2">
      <c r="BO54695" s="2"/>
    </row>
    <row r="54696" spans="67:67" x14ac:dyDescent="0.2">
      <c r="BO54696" s="2"/>
    </row>
    <row r="54697" spans="67:67" x14ac:dyDescent="0.2">
      <c r="BO54697" s="2"/>
    </row>
    <row r="54698" spans="67:67" x14ac:dyDescent="0.2">
      <c r="BO54698" s="2"/>
    </row>
    <row r="54699" spans="67:67" x14ac:dyDescent="0.2">
      <c r="BO54699" s="2"/>
    </row>
    <row r="54700" spans="67:67" x14ac:dyDescent="0.2">
      <c r="BO54700" s="2"/>
    </row>
    <row r="54701" spans="67:67" x14ac:dyDescent="0.2">
      <c r="BO54701" s="2"/>
    </row>
    <row r="54702" spans="67:67" x14ac:dyDescent="0.2">
      <c r="BO54702" s="2"/>
    </row>
    <row r="54703" spans="67:67" x14ac:dyDescent="0.2">
      <c r="BO54703" s="2"/>
    </row>
    <row r="54704" spans="67:67" x14ac:dyDescent="0.2">
      <c r="BO54704" s="2"/>
    </row>
    <row r="54705" spans="67:67" x14ac:dyDescent="0.2">
      <c r="BO54705" s="2"/>
    </row>
    <row r="54706" spans="67:67" x14ac:dyDescent="0.2">
      <c r="BO54706" s="2"/>
    </row>
    <row r="54707" spans="67:67" x14ac:dyDescent="0.2">
      <c r="BO54707" s="2"/>
    </row>
    <row r="54708" spans="67:67" x14ac:dyDescent="0.2">
      <c r="BO54708" s="2"/>
    </row>
    <row r="54709" spans="67:67" x14ac:dyDescent="0.2">
      <c r="BO54709" s="2"/>
    </row>
    <row r="54710" spans="67:67" x14ac:dyDescent="0.2">
      <c r="BO54710" s="2"/>
    </row>
    <row r="54711" spans="67:67" x14ac:dyDescent="0.2">
      <c r="BO54711" s="2"/>
    </row>
    <row r="54712" spans="67:67" x14ac:dyDescent="0.2">
      <c r="BO54712" s="2"/>
    </row>
    <row r="54713" spans="67:67" x14ac:dyDescent="0.2">
      <c r="BO54713" s="2"/>
    </row>
    <row r="54714" spans="67:67" x14ac:dyDescent="0.2">
      <c r="BO54714" s="2"/>
    </row>
    <row r="54715" spans="67:67" x14ac:dyDescent="0.2">
      <c r="BO54715" s="2"/>
    </row>
    <row r="54716" spans="67:67" x14ac:dyDescent="0.2">
      <c r="BO54716" s="2"/>
    </row>
    <row r="54717" spans="67:67" x14ac:dyDescent="0.2">
      <c r="BO54717" s="2"/>
    </row>
    <row r="54718" spans="67:67" x14ac:dyDescent="0.2">
      <c r="BO54718" s="2"/>
    </row>
    <row r="54719" spans="67:67" x14ac:dyDescent="0.2">
      <c r="BO54719" s="2"/>
    </row>
    <row r="54720" spans="67:67" x14ac:dyDescent="0.2">
      <c r="BO54720" s="2"/>
    </row>
    <row r="54721" spans="67:67" x14ac:dyDescent="0.2">
      <c r="BO54721" s="2"/>
    </row>
    <row r="54722" spans="67:67" x14ac:dyDescent="0.2">
      <c r="BO54722" s="2"/>
    </row>
    <row r="54723" spans="67:67" x14ac:dyDescent="0.2">
      <c r="BO54723" s="2"/>
    </row>
    <row r="54724" spans="67:67" x14ac:dyDescent="0.2">
      <c r="BO54724" s="2"/>
    </row>
    <row r="54725" spans="67:67" x14ac:dyDescent="0.2">
      <c r="BO54725" s="2"/>
    </row>
    <row r="54726" spans="67:67" x14ac:dyDescent="0.2">
      <c r="BO54726" s="2"/>
    </row>
    <row r="54727" spans="67:67" x14ac:dyDescent="0.2">
      <c r="BO54727" s="2"/>
    </row>
    <row r="54728" spans="67:67" x14ac:dyDescent="0.2">
      <c r="BO54728" s="2"/>
    </row>
    <row r="54729" spans="67:67" x14ac:dyDescent="0.2">
      <c r="BO54729" s="2"/>
    </row>
    <row r="54730" spans="67:67" x14ac:dyDescent="0.2">
      <c r="BO54730" s="2"/>
    </row>
    <row r="54731" spans="67:67" x14ac:dyDescent="0.2">
      <c r="BO54731" s="2"/>
    </row>
    <row r="54732" spans="67:67" x14ac:dyDescent="0.2">
      <c r="BO54732" s="2"/>
    </row>
    <row r="54733" spans="67:67" x14ac:dyDescent="0.2">
      <c r="BO54733" s="2"/>
    </row>
    <row r="54734" spans="67:67" x14ac:dyDescent="0.2">
      <c r="BO54734" s="2"/>
    </row>
    <row r="54735" spans="67:67" x14ac:dyDescent="0.2">
      <c r="BO54735" s="2"/>
    </row>
    <row r="54736" spans="67:67" x14ac:dyDescent="0.2">
      <c r="BO54736" s="2"/>
    </row>
    <row r="54737" spans="67:67" x14ac:dyDescent="0.2">
      <c r="BO54737" s="2"/>
    </row>
    <row r="54738" spans="67:67" x14ac:dyDescent="0.2">
      <c r="BO54738" s="2"/>
    </row>
    <row r="54739" spans="67:67" x14ac:dyDescent="0.2">
      <c r="BO54739" s="2"/>
    </row>
    <row r="54740" spans="67:67" x14ac:dyDescent="0.2">
      <c r="BO54740" s="2"/>
    </row>
    <row r="54741" spans="67:67" x14ac:dyDescent="0.2">
      <c r="BO54741" s="2"/>
    </row>
    <row r="54742" spans="67:67" x14ac:dyDescent="0.2">
      <c r="BO54742" s="2"/>
    </row>
    <row r="54743" spans="67:67" x14ac:dyDescent="0.2">
      <c r="BO54743" s="2"/>
    </row>
    <row r="54744" spans="67:67" x14ac:dyDescent="0.2">
      <c r="BO54744" s="2"/>
    </row>
    <row r="54745" spans="67:67" x14ac:dyDescent="0.2">
      <c r="BO54745" s="2"/>
    </row>
    <row r="54746" spans="67:67" x14ac:dyDescent="0.2">
      <c r="BO54746" s="2"/>
    </row>
    <row r="54747" spans="67:67" x14ac:dyDescent="0.2">
      <c r="BO54747" s="2"/>
    </row>
    <row r="54748" spans="67:67" x14ac:dyDescent="0.2">
      <c r="BO54748" s="2"/>
    </row>
    <row r="54749" spans="67:67" x14ac:dyDescent="0.2">
      <c r="BO54749" s="2"/>
    </row>
    <row r="54750" spans="67:67" x14ac:dyDescent="0.2">
      <c r="BO54750" s="2"/>
    </row>
    <row r="54751" spans="67:67" x14ac:dyDescent="0.2">
      <c r="BO54751" s="2"/>
    </row>
    <row r="54752" spans="67:67" x14ac:dyDescent="0.2">
      <c r="BO54752" s="2"/>
    </row>
    <row r="54753" spans="67:67" x14ac:dyDescent="0.2">
      <c r="BO54753" s="2"/>
    </row>
    <row r="54754" spans="67:67" x14ac:dyDescent="0.2">
      <c r="BO54754" s="2"/>
    </row>
    <row r="54755" spans="67:67" x14ac:dyDescent="0.2">
      <c r="BO54755" s="2"/>
    </row>
    <row r="54756" spans="67:67" x14ac:dyDescent="0.2">
      <c r="BO54756" s="2"/>
    </row>
    <row r="54757" spans="67:67" x14ac:dyDescent="0.2">
      <c r="BO54757" s="2"/>
    </row>
    <row r="54758" spans="67:67" x14ac:dyDescent="0.2">
      <c r="BO54758" s="2"/>
    </row>
    <row r="54759" spans="67:67" x14ac:dyDescent="0.2">
      <c r="BO54759" s="2"/>
    </row>
    <row r="54760" spans="67:67" x14ac:dyDescent="0.2">
      <c r="BO54760" s="2"/>
    </row>
    <row r="54761" spans="67:67" x14ac:dyDescent="0.2">
      <c r="BO54761" s="2"/>
    </row>
    <row r="54762" spans="67:67" x14ac:dyDescent="0.2">
      <c r="BO54762" s="2"/>
    </row>
    <row r="54763" spans="67:67" x14ac:dyDescent="0.2">
      <c r="BO54763" s="2"/>
    </row>
    <row r="54764" spans="67:67" x14ac:dyDescent="0.2">
      <c r="BO54764" s="2"/>
    </row>
    <row r="54765" spans="67:67" x14ac:dyDescent="0.2">
      <c r="BO54765" s="2"/>
    </row>
    <row r="54766" spans="67:67" x14ac:dyDescent="0.2">
      <c r="BO54766" s="2"/>
    </row>
    <row r="54767" spans="67:67" x14ac:dyDescent="0.2">
      <c r="BO54767" s="2"/>
    </row>
    <row r="54768" spans="67:67" x14ac:dyDescent="0.2">
      <c r="BO54768" s="2"/>
    </row>
    <row r="54769" spans="67:67" x14ac:dyDescent="0.2">
      <c r="BO54769" s="2"/>
    </row>
    <row r="54770" spans="67:67" x14ac:dyDescent="0.2">
      <c r="BO54770" s="2"/>
    </row>
    <row r="54771" spans="67:67" x14ac:dyDescent="0.2">
      <c r="BO54771" s="2"/>
    </row>
    <row r="54772" spans="67:67" x14ac:dyDescent="0.2">
      <c r="BO54772" s="2"/>
    </row>
    <row r="54773" spans="67:67" x14ac:dyDescent="0.2">
      <c r="BO54773" s="2"/>
    </row>
    <row r="54774" spans="67:67" x14ac:dyDescent="0.2">
      <c r="BO54774" s="2"/>
    </row>
    <row r="54775" spans="67:67" x14ac:dyDescent="0.2">
      <c r="BO54775" s="2"/>
    </row>
    <row r="54776" spans="67:67" x14ac:dyDescent="0.2">
      <c r="BO54776" s="2"/>
    </row>
    <row r="54777" spans="67:67" x14ac:dyDescent="0.2">
      <c r="BO54777" s="2"/>
    </row>
    <row r="54778" spans="67:67" x14ac:dyDescent="0.2">
      <c r="BO54778" s="2"/>
    </row>
    <row r="54779" spans="67:67" x14ac:dyDescent="0.2">
      <c r="BO54779" s="2"/>
    </row>
    <row r="54780" spans="67:67" x14ac:dyDescent="0.2">
      <c r="BO54780" s="2"/>
    </row>
    <row r="54781" spans="67:67" x14ac:dyDescent="0.2">
      <c r="BO54781" s="2"/>
    </row>
    <row r="54782" spans="67:67" x14ac:dyDescent="0.2">
      <c r="BO54782" s="2"/>
    </row>
    <row r="54783" spans="67:67" x14ac:dyDescent="0.2">
      <c r="BO54783" s="2"/>
    </row>
    <row r="54784" spans="67:67" x14ac:dyDescent="0.2">
      <c r="BO54784" s="2"/>
    </row>
    <row r="54785" spans="67:67" x14ac:dyDescent="0.2">
      <c r="BO54785" s="2"/>
    </row>
    <row r="54786" spans="67:67" x14ac:dyDescent="0.2">
      <c r="BO54786" s="2"/>
    </row>
    <row r="54787" spans="67:67" x14ac:dyDescent="0.2">
      <c r="BO54787" s="2"/>
    </row>
    <row r="54788" spans="67:67" x14ac:dyDescent="0.2">
      <c r="BO54788" s="2"/>
    </row>
    <row r="54789" spans="67:67" x14ac:dyDescent="0.2">
      <c r="BO54789" s="2"/>
    </row>
    <row r="54790" spans="67:67" x14ac:dyDescent="0.2">
      <c r="BO54790" s="2"/>
    </row>
    <row r="54791" spans="67:67" x14ac:dyDescent="0.2">
      <c r="BO54791" s="2"/>
    </row>
    <row r="54792" spans="67:67" x14ac:dyDescent="0.2">
      <c r="BO54792" s="2"/>
    </row>
    <row r="54793" spans="67:67" x14ac:dyDescent="0.2">
      <c r="BO54793" s="2"/>
    </row>
    <row r="54794" spans="67:67" x14ac:dyDescent="0.2">
      <c r="BO54794" s="2"/>
    </row>
    <row r="54795" spans="67:67" x14ac:dyDescent="0.2">
      <c r="BO54795" s="2"/>
    </row>
    <row r="54796" spans="67:67" x14ac:dyDescent="0.2">
      <c r="BO54796" s="2"/>
    </row>
    <row r="54797" spans="67:67" x14ac:dyDescent="0.2">
      <c r="BO54797" s="2"/>
    </row>
    <row r="54798" spans="67:67" x14ac:dyDescent="0.2">
      <c r="BO54798" s="2"/>
    </row>
    <row r="54799" spans="67:67" x14ac:dyDescent="0.2">
      <c r="BO54799" s="2"/>
    </row>
    <row r="54800" spans="67:67" x14ac:dyDescent="0.2">
      <c r="BO54800" s="2"/>
    </row>
    <row r="54801" spans="67:67" x14ac:dyDescent="0.2">
      <c r="BO54801" s="2"/>
    </row>
    <row r="54802" spans="67:67" x14ac:dyDescent="0.2">
      <c r="BO54802" s="2"/>
    </row>
    <row r="54803" spans="67:67" x14ac:dyDescent="0.2">
      <c r="BO54803" s="2"/>
    </row>
    <row r="54804" spans="67:67" x14ac:dyDescent="0.2">
      <c r="BO54804" s="2"/>
    </row>
    <row r="54805" spans="67:67" x14ac:dyDescent="0.2">
      <c r="BO54805" s="2"/>
    </row>
    <row r="54806" spans="67:67" x14ac:dyDescent="0.2">
      <c r="BO54806" s="2"/>
    </row>
    <row r="54807" spans="67:67" x14ac:dyDescent="0.2">
      <c r="BO54807" s="2"/>
    </row>
    <row r="54808" spans="67:67" x14ac:dyDescent="0.2">
      <c r="BO54808" s="2"/>
    </row>
    <row r="54809" spans="67:67" x14ac:dyDescent="0.2">
      <c r="BO54809" s="2"/>
    </row>
    <row r="54810" spans="67:67" x14ac:dyDescent="0.2">
      <c r="BO54810" s="2"/>
    </row>
    <row r="54811" spans="67:67" x14ac:dyDescent="0.2">
      <c r="BO54811" s="2"/>
    </row>
    <row r="54812" spans="67:67" x14ac:dyDescent="0.2">
      <c r="BO54812" s="2"/>
    </row>
    <row r="54813" spans="67:67" x14ac:dyDescent="0.2">
      <c r="BO54813" s="2"/>
    </row>
    <row r="54814" spans="67:67" x14ac:dyDescent="0.2">
      <c r="BO54814" s="2"/>
    </row>
    <row r="54815" spans="67:67" x14ac:dyDescent="0.2">
      <c r="BO54815" s="2"/>
    </row>
    <row r="54816" spans="67:67" x14ac:dyDescent="0.2">
      <c r="BO54816" s="2"/>
    </row>
    <row r="54817" spans="67:67" x14ac:dyDescent="0.2">
      <c r="BO54817" s="2"/>
    </row>
    <row r="54818" spans="67:67" x14ac:dyDescent="0.2">
      <c r="BO54818" s="2"/>
    </row>
    <row r="54819" spans="67:67" x14ac:dyDescent="0.2">
      <c r="BO54819" s="2"/>
    </row>
    <row r="54820" spans="67:67" x14ac:dyDescent="0.2">
      <c r="BO54820" s="2"/>
    </row>
    <row r="54821" spans="67:67" x14ac:dyDescent="0.2">
      <c r="BO54821" s="2"/>
    </row>
    <row r="54822" spans="67:67" x14ac:dyDescent="0.2">
      <c r="BO54822" s="2"/>
    </row>
    <row r="54823" spans="67:67" x14ac:dyDescent="0.2">
      <c r="BO54823" s="2"/>
    </row>
    <row r="54824" spans="67:67" x14ac:dyDescent="0.2">
      <c r="BO54824" s="2"/>
    </row>
    <row r="54825" spans="67:67" x14ac:dyDescent="0.2">
      <c r="BO54825" s="2"/>
    </row>
    <row r="54826" spans="67:67" x14ac:dyDescent="0.2">
      <c r="BO54826" s="2"/>
    </row>
    <row r="54827" spans="67:67" x14ac:dyDescent="0.2">
      <c r="BO54827" s="2"/>
    </row>
    <row r="54828" spans="67:67" x14ac:dyDescent="0.2">
      <c r="BO54828" s="2"/>
    </row>
    <row r="54829" spans="67:67" x14ac:dyDescent="0.2">
      <c r="BO54829" s="2"/>
    </row>
    <row r="54830" spans="67:67" x14ac:dyDescent="0.2">
      <c r="BO54830" s="2"/>
    </row>
    <row r="54831" spans="67:67" x14ac:dyDescent="0.2">
      <c r="BO54831" s="2"/>
    </row>
    <row r="54832" spans="67:67" x14ac:dyDescent="0.2">
      <c r="BO54832" s="2"/>
    </row>
    <row r="54833" spans="67:67" x14ac:dyDescent="0.2">
      <c r="BO54833" s="2"/>
    </row>
    <row r="54834" spans="67:67" x14ac:dyDescent="0.2">
      <c r="BO54834" s="2"/>
    </row>
    <row r="54835" spans="67:67" x14ac:dyDescent="0.2">
      <c r="BO54835" s="2"/>
    </row>
    <row r="54836" spans="67:67" x14ac:dyDescent="0.2">
      <c r="BO54836" s="2"/>
    </row>
    <row r="54837" spans="67:67" x14ac:dyDescent="0.2">
      <c r="BO54837" s="2"/>
    </row>
    <row r="54838" spans="67:67" x14ac:dyDescent="0.2">
      <c r="BO54838" s="2"/>
    </row>
    <row r="54839" spans="67:67" x14ac:dyDescent="0.2">
      <c r="BO54839" s="2"/>
    </row>
    <row r="54840" spans="67:67" x14ac:dyDescent="0.2">
      <c r="BO54840" s="2"/>
    </row>
    <row r="54841" spans="67:67" x14ac:dyDescent="0.2">
      <c r="BO54841" s="2"/>
    </row>
    <row r="54842" spans="67:67" x14ac:dyDescent="0.2">
      <c r="BO54842" s="2"/>
    </row>
    <row r="54843" spans="67:67" x14ac:dyDescent="0.2">
      <c r="BO54843" s="2"/>
    </row>
    <row r="54844" spans="67:67" x14ac:dyDescent="0.2">
      <c r="BO54844" s="2"/>
    </row>
    <row r="54845" spans="67:67" x14ac:dyDescent="0.2">
      <c r="BO54845" s="2"/>
    </row>
    <row r="54846" spans="67:67" x14ac:dyDescent="0.2">
      <c r="BO54846" s="2"/>
    </row>
    <row r="54847" spans="67:67" x14ac:dyDescent="0.2">
      <c r="BO54847" s="2"/>
    </row>
    <row r="54848" spans="67:67" x14ac:dyDescent="0.2">
      <c r="BO54848" s="2"/>
    </row>
    <row r="54849" spans="67:67" x14ac:dyDescent="0.2">
      <c r="BO54849" s="2"/>
    </row>
    <row r="54850" spans="67:67" x14ac:dyDescent="0.2">
      <c r="BO54850" s="2"/>
    </row>
    <row r="54851" spans="67:67" x14ac:dyDescent="0.2">
      <c r="BO54851" s="2"/>
    </row>
    <row r="54852" spans="67:67" x14ac:dyDescent="0.2">
      <c r="BO54852" s="2"/>
    </row>
    <row r="54853" spans="67:67" x14ac:dyDescent="0.2">
      <c r="BO54853" s="2"/>
    </row>
    <row r="54854" spans="67:67" x14ac:dyDescent="0.2">
      <c r="BO54854" s="2"/>
    </row>
    <row r="54855" spans="67:67" x14ac:dyDescent="0.2">
      <c r="BO54855" s="2"/>
    </row>
    <row r="54856" spans="67:67" x14ac:dyDescent="0.2">
      <c r="BO54856" s="2"/>
    </row>
    <row r="54857" spans="67:67" x14ac:dyDescent="0.2">
      <c r="BO54857" s="2"/>
    </row>
    <row r="54858" spans="67:67" x14ac:dyDescent="0.2">
      <c r="BO54858" s="2"/>
    </row>
    <row r="54859" spans="67:67" x14ac:dyDescent="0.2">
      <c r="BO54859" s="2"/>
    </row>
    <row r="54860" spans="67:67" x14ac:dyDescent="0.2">
      <c r="BO54860" s="2"/>
    </row>
    <row r="54861" spans="67:67" x14ac:dyDescent="0.2">
      <c r="BO54861" s="2"/>
    </row>
    <row r="54862" spans="67:67" x14ac:dyDescent="0.2">
      <c r="BO54862" s="2"/>
    </row>
    <row r="54863" spans="67:67" x14ac:dyDescent="0.2">
      <c r="BO54863" s="2"/>
    </row>
    <row r="54864" spans="67:67" x14ac:dyDescent="0.2">
      <c r="BO54864" s="2"/>
    </row>
    <row r="54865" spans="67:67" x14ac:dyDescent="0.2">
      <c r="BO54865" s="2"/>
    </row>
    <row r="54866" spans="67:67" x14ac:dyDescent="0.2">
      <c r="BO54866" s="2"/>
    </row>
    <row r="54867" spans="67:67" x14ac:dyDescent="0.2">
      <c r="BO54867" s="2"/>
    </row>
    <row r="54868" spans="67:67" x14ac:dyDescent="0.2">
      <c r="BO54868" s="2"/>
    </row>
    <row r="54869" spans="67:67" x14ac:dyDescent="0.2">
      <c r="BO54869" s="2"/>
    </row>
    <row r="54870" spans="67:67" x14ac:dyDescent="0.2">
      <c r="BO54870" s="2"/>
    </row>
    <row r="54871" spans="67:67" x14ac:dyDescent="0.2">
      <c r="BO54871" s="2"/>
    </row>
    <row r="54872" spans="67:67" x14ac:dyDescent="0.2">
      <c r="BO54872" s="2"/>
    </row>
    <row r="54873" spans="67:67" x14ac:dyDescent="0.2">
      <c r="BO54873" s="2"/>
    </row>
    <row r="54874" spans="67:67" x14ac:dyDescent="0.2">
      <c r="BO54874" s="2"/>
    </row>
    <row r="54875" spans="67:67" x14ac:dyDescent="0.2">
      <c r="BO54875" s="2"/>
    </row>
    <row r="54876" spans="67:67" x14ac:dyDescent="0.2">
      <c r="BO54876" s="2"/>
    </row>
    <row r="54877" spans="67:67" x14ac:dyDescent="0.2">
      <c r="BO54877" s="2"/>
    </row>
    <row r="54878" spans="67:67" x14ac:dyDescent="0.2">
      <c r="BO54878" s="2"/>
    </row>
    <row r="54879" spans="67:67" x14ac:dyDescent="0.2">
      <c r="BO54879" s="2"/>
    </row>
    <row r="54880" spans="67:67" x14ac:dyDescent="0.2">
      <c r="BO54880" s="2"/>
    </row>
    <row r="54881" spans="67:67" x14ac:dyDescent="0.2">
      <c r="BO54881" s="2"/>
    </row>
    <row r="54882" spans="67:67" x14ac:dyDescent="0.2">
      <c r="BO54882" s="2"/>
    </row>
    <row r="54883" spans="67:67" x14ac:dyDescent="0.2">
      <c r="BO54883" s="2"/>
    </row>
    <row r="54884" spans="67:67" x14ac:dyDescent="0.2">
      <c r="BO54884" s="2"/>
    </row>
    <row r="54885" spans="67:67" x14ac:dyDescent="0.2">
      <c r="BO54885" s="2"/>
    </row>
    <row r="54886" spans="67:67" x14ac:dyDescent="0.2">
      <c r="BO54886" s="2"/>
    </row>
    <row r="54887" spans="67:67" x14ac:dyDescent="0.2">
      <c r="BO54887" s="2"/>
    </row>
    <row r="54888" spans="67:67" x14ac:dyDescent="0.2">
      <c r="BO54888" s="2"/>
    </row>
    <row r="54889" spans="67:67" x14ac:dyDescent="0.2">
      <c r="BO54889" s="2"/>
    </row>
    <row r="54890" spans="67:67" x14ac:dyDescent="0.2">
      <c r="BO54890" s="2"/>
    </row>
    <row r="54891" spans="67:67" x14ac:dyDescent="0.2">
      <c r="BO54891" s="2"/>
    </row>
    <row r="54892" spans="67:67" x14ac:dyDescent="0.2">
      <c r="BO54892" s="2"/>
    </row>
    <row r="54893" spans="67:67" x14ac:dyDescent="0.2">
      <c r="BO54893" s="2"/>
    </row>
    <row r="54894" spans="67:67" x14ac:dyDescent="0.2">
      <c r="BO54894" s="2"/>
    </row>
    <row r="54895" spans="67:67" x14ac:dyDescent="0.2">
      <c r="BO54895" s="2"/>
    </row>
    <row r="54896" spans="67:67" x14ac:dyDescent="0.2">
      <c r="BO54896" s="2"/>
    </row>
    <row r="54897" spans="67:67" x14ac:dyDescent="0.2">
      <c r="BO54897" s="2"/>
    </row>
    <row r="54898" spans="67:67" x14ac:dyDescent="0.2">
      <c r="BO54898" s="2"/>
    </row>
    <row r="54899" spans="67:67" x14ac:dyDescent="0.2">
      <c r="BO54899" s="2"/>
    </row>
    <row r="54900" spans="67:67" x14ac:dyDescent="0.2">
      <c r="BO54900" s="2"/>
    </row>
    <row r="54901" spans="67:67" x14ac:dyDescent="0.2">
      <c r="BO54901" s="2"/>
    </row>
    <row r="54902" spans="67:67" x14ac:dyDescent="0.2">
      <c r="BO54902" s="2"/>
    </row>
    <row r="54903" spans="67:67" x14ac:dyDescent="0.2">
      <c r="BO54903" s="2"/>
    </row>
    <row r="54904" spans="67:67" x14ac:dyDescent="0.2">
      <c r="BO54904" s="2"/>
    </row>
    <row r="54905" spans="67:67" x14ac:dyDescent="0.2">
      <c r="BO54905" s="2"/>
    </row>
    <row r="54906" spans="67:67" x14ac:dyDescent="0.2">
      <c r="BO54906" s="2"/>
    </row>
    <row r="54907" spans="67:67" x14ac:dyDescent="0.2">
      <c r="BO54907" s="2"/>
    </row>
    <row r="54908" spans="67:67" x14ac:dyDescent="0.2">
      <c r="BO54908" s="2"/>
    </row>
    <row r="54909" spans="67:67" x14ac:dyDescent="0.2">
      <c r="BO54909" s="2"/>
    </row>
    <row r="54910" spans="67:67" x14ac:dyDescent="0.2">
      <c r="BO54910" s="2"/>
    </row>
    <row r="54911" spans="67:67" x14ac:dyDescent="0.2">
      <c r="BO54911" s="2"/>
    </row>
    <row r="54912" spans="67:67" x14ac:dyDescent="0.2">
      <c r="BO54912" s="2"/>
    </row>
    <row r="54913" spans="67:67" x14ac:dyDescent="0.2">
      <c r="BO54913" s="2"/>
    </row>
    <row r="54914" spans="67:67" x14ac:dyDescent="0.2">
      <c r="BO54914" s="2"/>
    </row>
    <row r="54915" spans="67:67" x14ac:dyDescent="0.2">
      <c r="BO54915" s="2"/>
    </row>
    <row r="54916" spans="67:67" x14ac:dyDescent="0.2">
      <c r="BO54916" s="2"/>
    </row>
    <row r="54917" spans="67:67" x14ac:dyDescent="0.2">
      <c r="BO54917" s="2"/>
    </row>
    <row r="54918" spans="67:67" x14ac:dyDescent="0.2">
      <c r="BO54918" s="2"/>
    </row>
    <row r="54919" spans="67:67" x14ac:dyDescent="0.2">
      <c r="BO54919" s="2"/>
    </row>
    <row r="54920" spans="67:67" x14ac:dyDescent="0.2">
      <c r="BO54920" s="2"/>
    </row>
    <row r="54921" spans="67:67" x14ac:dyDescent="0.2">
      <c r="BO54921" s="2"/>
    </row>
    <row r="54922" spans="67:67" x14ac:dyDescent="0.2">
      <c r="BO54922" s="2"/>
    </row>
    <row r="54923" spans="67:67" x14ac:dyDescent="0.2">
      <c r="BO54923" s="2"/>
    </row>
    <row r="54924" spans="67:67" x14ac:dyDescent="0.2">
      <c r="BO54924" s="2"/>
    </row>
    <row r="54925" spans="67:67" x14ac:dyDescent="0.2">
      <c r="BO54925" s="2"/>
    </row>
    <row r="54926" spans="67:67" x14ac:dyDescent="0.2">
      <c r="BO54926" s="2"/>
    </row>
    <row r="54927" spans="67:67" x14ac:dyDescent="0.2">
      <c r="BO54927" s="2"/>
    </row>
    <row r="54928" spans="67:67" x14ac:dyDescent="0.2">
      <c r="BO54928" s="2"/>
    </row>
    <row r="54929" spans="67:67" x14ac:dyDescent="0.2">
      <c r="BO54929" s="2"/>
    </row>
    <row r="54930" spans="67:67" x14ac:dyDescent="0.2">
      <c r="BO54930" s="2"/>
    </row>
    <row r="54931" spans="67:67" x14ac:dyDescent="0.2">
      <c r="BO54931" s="2"/>
    </row>
    <row r="54932" spans="67:67" x14ac:dyDescent="0.2">
      <c r="BO54932" s="2"/>
    </row>
    <row r="54933" spans="67:67" x14ac:dyDescent="0.2">
      <c r="BO54933" s="2"/>
    </row>
    <row r="54934" spans="67:67" x14ac:dyDescent="0.2">
      <c r="BO54934" s="2"/>
    </row>
    <row r="54935" spans="67:67" x14ac:dyDescent="0.2">
      <c r="BO54935" s="2"/>
    </row>
    <row r="54936" spans="67:67" x14ac:dyDescent="0.2">
      <c r="BO54936" s="2"/>
    </row>
    <row r="54937" spans="67:67" x14ac:dyDescent="0.2">
      <c r="BO54937" s="2"/>
    </row>
    <row r="54938" spans="67:67" x14ac:dyDescent="0.2">
      <c r="BO54938" s="2"/>
    </row>
    <row r="54939" spans="67:67" x14ac:dyDescent="0.2">
      <c r="BO54939" s="2"/>
    </row>
    <row r="54940" spans="67:67" x14ac:dyDescent="0.2">
      <c r="BO54940" s="2"/>
    </row>
    <row r="54941" spans="67:67" x14ac:dyDescent="0.2">
      <c r="BO54941" s="2"/>
    </row>
    <row r="54942" spans="67:67" x14ac:dyDescent="0.2">
      <c r="BO54942" s="2"/>
    </row>
    <row r="54943" spans="67:67" x14ac:dyDescent="0.2">
      <c r="BO54943" s="2"/>
    </row>
    <row r="54944" spans="67:67" x14ac:dyDescent="0.2">
      <c r="BO54944" s="2"/>
    </row>
    <row r="54945" spans="67:67" x14ac:dyDescent="0.2">
      <c r="BO54945" s="2"/>
    </row>
    <row r="54946" spans="67:67" x14ac:dyDescent="0.2">
      <c r="BO54946" s="2"/>
    </row>
    <row r="54947" spans="67:67" x14ac:dyDescent="0.2">
      <c r="BO54947" s="2"/>
    </row>
    <row r="54948" spans="67:67" x14ac:dyDescent="0.2">
      <c r="BO54948" s="2"/>
    </row>
    <row r="54949" spans="67:67" x14ac:dyDescent="0.2">
      <c r="BO54949" s="2"/>
    </row>
    <row r="54950" spans="67:67" x14ac:dyDescent="0.2">
      <c r="BO54950" s="2"/>
    </row>
    <row r="54951" spans="67:67" x14ac:dyDescent="0.2">
      <c r="BO54951" s="2"/>
    </row>
    <row r="54952" spans="67:67" x14ac:dyDescent="0.2">
      <c r="BO54952" s="2"/>
    </row>
    <row r="54953" spans="67:67" x14ac:dyDescent="0.2">
      <c r="BO54953" s="2"/>
    </row>
    <row r="54954" spans="67:67" x14ac:dyDescent="0.2">
      <c r="BO54954" s="2"/>
    </row>
    <row r="54955" spans="67:67" x14ac:dyDescent="0.2">
      <c r="BO54955" s="2"/>
    </row>
    <row r="54956" spans="67:67" x14ac:dyDescent="0.2">
      <c r="BO54956" s="2"/>
    </row>
    <row r="54957" spans="67:67" x14ac:dyDescent="0.2">
      <c r="BO54957" s="2"/>
    </row>
    <row r="54958" spans="67:67" x14ac:dyDescent="0.2">
      <c r="BO54958" s="2"/>
    </row>
    <row r="54959" spans="67:67" x14ac:dyDescent="0.2">
      <c r="BO54959" s="2"/>
    </row>
    <row r="54960" spans="67:67" x14ac:dyDescent="0.2">
      <c r="BO54960" s="2"/>
    </row>
    <row r="54961" spans="67:67" x14ac:dyDescent="0.2">
      <c r="BO54961" s="2"/>
    </row>
    <row r="54962" spans="67:67" x14ac:dyDescent="0.2">
      <c r="BO54962" s="2"/>
    </row>
    <row r="54963" spans="67:67" x14ac:dyDescent="0.2">
      <c r="BO54963" s="2"/>
    </row>
    <row r="54964" spans="67:67" x14ac:dyDescent="0.2">
      <c r="BO54964" s="2"/>
    </row>
    <row r="54965" spans="67:67" x14ac:dyDescent="0.2">
      <c r="BO54965" s="2"/>
    </row>
    <row r="54966" spans="67:67" x14ac:dyDescent="0.2">
      <c r="BO54966" s="2"/>
    </row>
    <row r="54967" spans="67:67" x14ac:dyDescent="0.2">
      <c r="BO54967" s="2"/>
    </row>
    <row r="54968" spans="67:67" x14ac:dyDescent="0.2">
      <c r="BO54968" s="2"/>
    </row>
    <row r="54969" spans="67:67" x14ac:dyDescent="0.2">
      <c r="BO54969" s="2"/>
    </row>
    <row r="54970" spans="67:67" x14ac:dyDescent="0.2">
      <c r="BO54970" s="2"/>
    </row>
    <row r="54971" spans="67:67" x14ac:dyDescent="0.2">
      <c r="BO54971" s="2"/>
    </row>
    <row r="54972" spans="67:67" x14ac:dyDescent="0.2">
      <c r="BO54972" s="2"/>
    </row>
    <row r="54973" spans="67:67" x14ac:dyDescent="0.2">
      <c r="BO54973" s="2"/>
    </row>
    <row r="54974" spans="67:67" x14ac:dyDescent="0.2">
      <c r="BO54974" s="2"/>
    </row>
    <row r="54975" spans="67:67" x14ac:dyDescent="0.2">
      <c r="BO54975" s="2"/>
    </row>
    <row r="54976" spans="67:67" x14ac:dyDescent="0.2">
      <c r="BO54976" s="2"/>
    </row>
    <row r="54977" spans="67:67" x14ac:dyDescent="0.2">
      <c r="BO54977" s="2"/>
    </row>
    <row r="54978" spans="67:67" x14ac:dyDescent="0.2">
      <c r="BO54978" s="2"/>
    </row>
    <row r="54979" spans="67:67" x14ac:dyDescent="0.2">
      <c r="BO54979" s="2"/>
    </row>
    <row r="54980" spans="67:67" x14ac:dyDescent="0.2">
      <c r="BO54980" s="2"/>
    </row>
    <row r="54981" spans="67:67" x14ac:dyDescent="0.2">
      <c r="BO54981" s="2"/>
    </row>
    <row r="54982" spans="67:67" x14ac:dyDescent="0.2">
      <c r="BO54982" s="2"/>
    </row>
    <row r="54983" spans="67:67" x14ac:dyDescent="0.2">
      <c r="BO54983" s="2"/>
    </row>
    <row r="54984" spans="67:67" x14ac:dyDescent="0.2">
      <c r="BO54984" s="2"/>
    </row>
    <row r="54985" spans="67:67" x14ac:dyDescent="0.2">
      <c r="BO54985" s="2"/>
    </row>
    <row r="54986" spans="67:67" x14ac:dyDescent="0.2">
      <c r="BO54986" s="2"/>
    </row>
    <row r="54987" spans="67:67" x14ac:dyDescent="0.2">
      <c r="BO54987" s="2"/>
    </row>
    <row r="54988" spans="67:67" x14ac:dyDescent="0.2">
      <c r="BO54988" s="2"/>
    </row>
    <row r="54989" spans="67:67" x14ac:dyDescent="0.2">
      <c r="BO54989" s="2"/>
    </row>
    <row r="54990" spans="67:67" x14ac:dyDescent="0.2">
      <c r="BO54990" s="2"/>
    </row>
    <row r="54991" spans="67:67" x14ac:dyDescent="0.2">
      <c r="BO54991" s="2"/>
    </row>
    <row r="54992" spans="67:67" x14ac:dyDescent="0.2">
      <c r="BO54992" s="2"/>
    </row>
    <row r="54993" spans="67:67" x14ac:dyDescent="0.2">
      <c r="BO54993" s="2"/>
    </row>
    <row r="54994" spans="67:67" x14ac:dyDescent="0.2">
      <c r="BO54994" s="2"/>
    </row>
    <row r="54995" spans="67:67" x14ac:dyDescent="0.2">
      <c r="BO54995" s="2"/>
    </row>
    <row r="54996" spans="67:67" x14ac:dyDescent="0.2">
      <c r="BO54996" s="2"/>
    </row>
    <row r="54997" spans="67:67" x14ac:dyDescent="0.2">
      <c r="BO54997" s="2"/>
    </row>
    <row r="54998" spans="67:67" x14ac:dyDescent="0.2">
      <c r="BO54998" s="2"/>
    </row>
    <row r="54999" spans="67:67" x14ac:dyDescent="0.2">
      <c r="BO54999" s="2"/>
    </row>
    <row r="55000" spans="67:67" x14ac:dyDescent="0.2">
      <c r="BO55000" s="2"/>
    </row>
    <row r="55001" spans="67:67" x14ac:dyDescent="0.2">
      <c r="BO55001" s="2"/>
    </row>
    <row r="55002" spans="67:67" x14ac:dyDescent="0.2">
      <c r="BO55002" s="2"/>
    </row>
    <row r="55003" spans="67:67" x14ac:dyDescent="0.2">
      <c r="BO55003" s="2"/>
    </row>
    <row r="55004" spans="67:67" x14ac:dyDescent="0.2">
      <c r="BO55004" s="2"/>
    </row>
    <row r="55005" spans="67:67" x14ac:dyDescent="0.2">
      <c r="BO55005" s="2"/>
    </row>
    <row r="55006" spans="67:67" x14ac:dyDescent="0.2">
      <c r="BO55006" s="2"/>
    </row>
    <row r="55007" spans="67:67" x14ac:dyDescent="0.2">
      <c r="BO55007" s="2"/>
    </row>
    <row r="55008" spans="67:67" x14ac:dyDescent="0.2">
      <c r="BO55008" s="2"/>
    </row>
    <row r="55009" spans="67:67" x14ac:dyDescent="0.2">
      <c r="BO55009" s="2"/>
    </row>
    <row r="55010" spans="67:67" x14ac:dyDescent="0.2">
      <c r="BO55010" s="2"/>
    </row>
    <row r="55011" spans="67:67" x14ac:dyDescent="0.2">
      <c r="BO55011" s="2"/>
    </row>
    <row r="55012" spans="67:67" x14ac:dyDescent="0.2">
      <c r="BO55012" s="2"/>
    </row>
    <row r="55013" spans="67:67" x14ac:dyDescent="0.2">
      <c r="BO55013" s="2"/>
    </row>
    <row r="55014" spans="67:67" x14ac:dyDescent="0.2">
      <c r="BO55014" s="2"/>
    </row>
    <row r="55015" spans="67:67" x14ac:dyDescent="0.2">
      <c r="BO55015" s="2"/>
    </row>
    <row r="55016" spans="67:67" x14ac:dyDescent="0.2">
      <c r="BO55016" s="2"/>
    </row>
    <row r="55017" spans="67:67" x14ac:dyDescent="0.2">
      <c r="BO55017" s="2"/>
    </row>
    <row r="55018" spans="67:67" x14ac:dyDescent="0.2">
      <c r="BO55018" s="2"/>
    </row>
    <row r="55019" spans="67:67" x14ac:dyDescent="0.2">
      <c r="BO55019" s="2"/>
    </row>
    <row r="55020" spans="67:67" x14ac:dyDescent="0.2">
      <c r="BO55020" s="2"/>
    </row>
    <row r="55021" spans="67:67" x14ac:dyDescent="0.2">
      <c r="BO55021" s="2"/>
    </row>
    <row r="55022" spans="67:67" x14ac:dyDescent="0.2">
      <c r="BO55022" s="2"/>
    </row>
    <row r="55023" spans="67:67" x14ac:dyDescent="0.2">
      <c r="BO55023" s="2"/>
    </row>
    <row r="55024" spans="67:67" x14ac:dyDescent="0.2">
      <c r="BO55024" s="2"/>
    </row>
    <row r="55025" spans="67:67" x14ac:dyDescent="0.2">
      <c r="BO55025" s="2"/>
    </row>
    <row r="55026" spans="67:67" x14ac:dyDescent="0.2">
      <c r="BO55026" s="2"/>
    </row>
    <row r="55027" spans="67:67" x14ac:dyDescent="0.2">
      <c r="BO55027" s="2"/>
    </row>
    <row r="55028" spans="67:67" x14ac:dyDescent="0.2">
      <c r="BO55028" s="2"/>
    </row>
    <row r="55029" spans="67:67" x14ac:dyDescent="0.2">
      <c r="BO55029" s="2"/>
    </row>
    <row r="55030" spans="67:67" x14ac:dyDescent="0.2">
      <c r="BO55030" s="2"/>
    </row>
    <row r="55031" spans="67:67" x14ac:dyDescent="0.2">
      <c r="BO55031" s="2"/>
    </row>
    <row r="55032" spans="67:67" x14ac:dyDescent="0.2">
      <c r="BO55032" s="2"/>
    </row>
    <row r="55033" spans="67:67" x14ac:dyDescent="0.2">
      <c r="BO55033" s="2"/>
    </row>
    <row r="55034" spans="67:67" x14ac:dyDescent="0.2">
      <c r="BO55034" s="2"/>
    </row>
    <row r="55035" spans="67:67" x14ac:dyDescent="0.2">
      <c r="BO55035" s="2"/>
    </row>
    <row r="55036" spans="67:67" x14ac:dyDescent="0.2">
      <c r="BO55036" s="2"/>
    </row>
    <row r="55037" spans="67:67" x14ac:dyDescent="0.2">
      <c r="BO55037" s="2"/>
    </row>
    <row r="55038" spans="67:67" x14ac:dyDescent="0.2">
      <c r="BO55038" s="2"/>
    </row>
    <row r="55039" spans="67:67" x14ac:dyDescent="0.2">
      <c r="BO55039" s="2"/>
    </row>
    <row r="55040" spans="67:67" x14ac:dyDescent="0.2">
      <c r="BO55040" s="2"/>
    </row>
    <row r="55041" spans="67:67" x14ac:dyDescent="0.2">
      <c r="BO55041" s="2"/>
    </row>
    <row r="55042" spans="67:67" x14ac:dyDescent="0.2">
      <c r="BO55042" s="2"/>
    </row>
    <row r="55043" spans="67:67" x14ac:dyDescent="0.2">
      <c r="BO55043" s="2"/>
    </row>
    <row r="55044" spans="67:67" x14ac:dyDescent="0.2">
      <c r="BO55044" s="2"/>
    </row>
    <row r="55045" spans="67:67" x14ac:dyDescent="0.2">
      <c r="BO55045" s="2"/>
    </row>
    <row r="55046" spans="67:67" x14ac:dyDescent="0.2">
      <c r="BO55046" s="2"/>
    </row>
    <row r="55047" spans="67:67" x14ac:dyDescent="0.2">
      <c r="BO55047" s="2"/>
    </row>
    <row r="55048" spans="67:67" x14ac:dyDescent="0.2">
      <c r="BO55048" s="2"/>
    </row>
    <row r="55049" spans="67:67" x14ac:dyDescent="0.2">
      <c r="BO55049" s="2"/>
    </row>
    <row r="55050" spans="67:67" x14ac:dyDescent="0.2">
      <c r="BO55050" s="2"/>
    </row>
    <row r="55051" spans="67:67" x14ac:dyDescent="0.2">
      <c r="BO55051" s="2"/>
    </row>
    <row r="55052" spans="67:67" x14ac:dyDescent="0.2">
      <c r="BO55052" s="2"/>
    </row>
    <row r="55053" spans="67:67" x14ac:dyDescent="0.2">
      <c r="BO55053" s="2"/>
    </row>
    <row r="55054" spans="67:67" x14ac:dyDescent="0.2">
      <c r="BO55054" s="2"/>
    </row>
    <row r="55055" spans="67:67" x14ac:dyDescent="0.2">
      <c r="BO55055" s="2"/>
    </row>
    <row r="55056" spans="67:67" x14ac:dyDescent="0.2">
      <c r="BO55056" s="2"/>
    </row>
    <row r="55057" spans="67:67" x14ac:dyDescent="0.2">
      <c r="BO55057" s="2"/>
    </row>
    <row r="55058" spans="67:67" x14ac:dyDescent="0.2">
      <c r="BO55058" s="2"/>
    </row>
    <row r="55059" spans="67:67" x14ac:dyDescent="0.2">
      <c r="BO55059" s="2"/>
    </row>
    <row r="55060" spans="67:67" x14ac:dyDescent="0.2">
      <c r="BO55060" s="2"/>
    </row>
    <row r="55061" spans="67:67" x14ac:dyDescent="0.2">
      <c r="BO55061" s="2"/>
    </row>
    <row r="55062" spans="67:67" x14ac:dyDescent="0.2">
      <c r="BO55062" s="2"/>
    </row>
    <row r="55063" spans="67:67" x14ac:dyDescent="0.2">
      <c r="BO55063" s="2"/>
    </row>
    <row r="55064" spans="67:67" x14ac:dyDescent="0.2">
      <c r="BO55064" s="2"/>
    </row>
    <row r="55065" spans="67:67" x14ac:dyDescent="0.2">
      <c r="BO55065" s="2"/>
    </row>
    <row r="55066" spans="67:67" x14ac:dyDescent="0.2">
      <c r="BO55066" s="2"/>
    </row>
    <row r="55067" spans="67:67" x14ac:dyDescent="0.2">
      <c r="BO55067" s="2"/>
    </row>
    <row r="55068" spans="67:67" x14ac:dyDescent="0.2">
      <c r="BO55068" s="2"/>
    </row>
    <row r="55069" spans="67:67" x14ac:dyDescent="0.2">
      <c r="BO55069" s="2"/>
    </row>
    <row r="55070" spans="67:67" x14ac:dyDescent="0.2">
      <c r="BO55070" s="2"/>
    </row>
    <row r="55071" spans="67:67" x14ac:dyDescent="0.2">
      <c r="BO55071" s="2"/>
    </row>
    <row r="55072" spans="67:67" x14ac:dyDescent="0.2">
      <c r="BO55072" s="2"/>
    </row>
    <row r="55073" spans="67:67" x14ac:dyDescent="0.2">
      <c r="BO55073" s="2"/>
    </row>
    <row r="55074" spans="67:67" x14ac:dyDescent="0.2">
      <c r="BO55074" s="2"/>
    </row>
    <row r="55075" spans="67:67" x14ac:dyDescent="0.2">
      <c r="BO55075" s="2"/>
    </row>
    <row r="55076" spans="67:67" x14ac:dyDescent="0.2">
      <c r="BO55076" s="2"/>
    </row>
    <row r="55077" spans="67:67" x14ac:dyDescent="0.2">
      <c r="BO55077" s="2"/>
    </row>
    <row r="55078" spans="67:67" x14ac:dyDescent="0.2">
      <c r="BO55078" s="2"/>
    </row>
    <row r="55079" spans="67:67" x14ac:dyDescent="0.2">
      <c r="BO55079" s="2"/>
    </row>
    <row r="55080" spans="67:67" x14ac:dyDescent="0.2">
      <c r="BO55080" s="2"/>
    </row>
    <row r="55081" spans="67:67" x14ac:dyDescent="0.2">
      <c r="BO55081" s="2"/>
    </row>
    <row r="55082" spans="67:67" x14ac:dyDescent="0.2">
      <c r="BO55082" s="2"/>
    </row>
    <row r="55083" spans="67:67" x14ac:dyDescent="0.2">
      <c r="BO55083" s="2"/>
    </row>
    <row r="55084" spans="67:67" x14ac:dyDescent="0.2">
      <c r="BO55084" s="2"/>
    </row>
    <row r="55085" spans="67:67" x14ac:dyDescent="0.2">
      <c r="BO55085" s="2"/>
    </row>
    <row r="55086" spans="67:67" x14ac:dyDescent="0.2">
      <c r="BO55086" s="2"/>
    </row>
    <row r="55087" spans="67:67" x14ac:dyDescent="0.2">
      <c r="BO55087" s="2"/>
    </row>
    <row r="55088" spans="67:67" x14ac:dyDescent="0.2">
      <c r="BO55088" s="2"/>
    </row>
    <row r="55089" spans="67:67" x14ac:dyDescent="0.2">
      <c r="BO55089" s="2"/>
    </row>
    <row r="55090" spans="67:67" x14ac:dyDescent="0.2">
      <c r="BO55090" s="2"/>
    </row>
    <row r="55091" spans="67:67" x14ac:dyDescent="0.2">
      <c r="BO55091" s="2"/>
    </row>
    <row r="55092" spans="67:67" x14ac:dyDescent="0.2">
      <c r="BO55092" s="2"/>
    </row>
    <row r="55093" spans="67:67" x14ac:dyDescent="0.2">
      <c r="BO55093" s="2"/>
    </row>
    <row r="55094" spans="67:67" x14ac:dyDescent="0.2">
      <c r="BO55094" s="2"/>
    </row>
    <row r="55095" spans="67:67" x14ac:dyDescent="0.2">
      <c r="BO55095" s="2"/>
    </row>
    <row r="55096" spans="67:67" x14ac:dyDescent="0.2">
      <c r="BO55096" s="2"/>
    </row>
    <row r="55097" spans="67:67" x14ac:dyDescent="0.2">
      <c r="BO55097" s="2"/>
    </row>
    <row r="55098" spans="67:67" x14ac:dyDescent="0.2">
      <c r="BO55098" s="2"/>
    </row>
    <row r="55099" spans="67:67" x14ac:dyDescent="0.2">
      <c r="BO55099" s="2"/>
    </row>
    <row r="55100" spans="67:67" x14ac:dyDescent="0.2">
      <c r="BO55100" s="2"/>
    </row>
    <row r="55101" spans="67:67" x14ac:dyDescent="0.2">
      <c r="BO55101" s="2"/>
    </row>
    <row r="55102" spans="67:67" x14ac:dyDescent="0.2">
      <c r="BO55102" s="2"/>
    </row>
    <row r="55103" spans="67:67" x14ac:dyDescent="0.2">
      <c r="BO55103" s="2"/>
    </row>
    <row r="55104" spans="67:67" x14ac:dyDescent="0.2">
      <c r="BO55104" s="2"/>
    </row>
    <row r="55105" spans="67:67" x14ac:dyDescent="0.2">
      <c r="BO55105" s="2"/>
    </row>
    <row r="55106" spans="67:67" x14ac:dyDescent="0.2">
      <c r="BO55106" s="2"/>
    </row>
    <row r="55107" spans="67:67" x14ac:dyDescent="0.2">
      <c r="BO55107" s="2"/>
    </row>
    <row r="55108" spans="67:67" x14ac:dyDescent="0.2">
      <c r="BO55108" s="2"/>
    </row>
    <row r="55109" spans="67:67" x14ac:dyDescent="0.2">
      <c r="BO55109" s="2"/>
    </row>
    <row r="55110" spans="67:67" x14ac:dyDescent="0.2">
      <c r="BO55110" s="2"/>
    </row>
    <row r="55111" spans="67:67" x14ac:dyDescent="0.2">
      <c r="BO55111" s="2"/>
    </row>
    <row r="55112" spans="67:67" x14ac:dyDescent="0.2">
      <c r="BO55112" s="2"/>
    </row>
    <row r="55113" spans="67:67" x14ac:dyDescent="0.2">
      <c r="BO55113" s="2"/>
    </row>
    <row r="55114" spans="67:67" x14ac:dyDescent="0.2">
      <c r="BO55114" s="2"/>
    </row>
    <row r="55115" spans="67:67" x14ac:dyDescent="0.2">
      <c r="BO55115" s="2"/>
    </row>
    <row r="55116" spans="67:67" x14ac:dyDescent="0.2">
      <c r="BO55116" s="2"/>
    </row>
    <row r="55117" spans="67:67" x14ac:dyDescent="0.2">
      <c r="BO55117" s="2"/>
    </row>
    <row r="55118" spans="67:67" x14ac:dyDescent="0.2">
      <c r="BO55118" s="2"/>
    </row>
    <row r="55119" spans="67:67" x14ac:dyDescent="0.2">
      <c r="BO55119" s="2"/>
    </row>
    <row r="55120" spans="67:67" x14ac:dyDescent="0.2">
      <c r="BO55120" s="2"/>
    </row>
    <row r="55121" spans="67:67" x14ac:dyDescent="0.2">
      <c r="BO55121" s="2"/>
    </row>
    <row r="55122" spans="67:67" x14ac:dyDescent="0.2">
      <c r="BO55122" s="2"/>
    </row>
    <row r="55123" spans="67:67" x14ac:dyDescent="0.2">
      <c r="BO55123" s="2"/>
    </row>
    <row r="55124" spans="67:67" x14ac:dyDescent="0.2">
      <c r="BO55124" s="2"/>
    </row>
    <row r="55125" spans="67:67" x14ac:dyDescent="0.2">
      <c r="BO55125" s="2"/>
    </row>
    <row r="55126" spans="67:67" x14ac:dyDescent="0.2">
      <c r="BO55126" s="2"/>
    </row>
    <row r="55127" spans="67:67" x14ac:dyDescent="0.2">
      <c r="BO55127" s="2"/>
    </row>
    <row r="55128" spans="67:67" x14ac:dyDescent="0.2">
      <c r="BO55128" s="2"/>
    </row>
    <row r="55129" spans="67:67" x14ac:dyDescent="0.2">
      <c r="BO55129" s="2"/>
    </row>
    <row r="55130" spans="67:67" x14ac:dyDescent="0.2">
      <c r="BO55130" s="2"/>
    </row>
    <row r="55131" spans="67:67" x14ac:dyDescent="0.2">
      <c r="BO55131" s="2"/>
    </row>
    <row r="55132" spans="67:67" x14ac:dyDescent="0.2">
      <c r="BO55132" s="2"/>
    </row>
    <row r="55133" spans="67:67" x14ac:dyDescent="0.2">
      <c r="BO55133" s="2"/>
    </row>
    <row r="55134" spans="67:67" x14ac:dyDescent="0.2">
      <c r="BO55134" s="2"/>
    </row>
    <row r="55135" spans="67:67" x14ac:dyDescent="0.2">
      <c r="BO55135" s="2"/>
    </row>
    <row r="55136" spans="67:67" x14ac:dyDescent="0.2">
      <c r="BO55136" s="2"/>
    </row>
    <row r="55137" spans="67:67" x14ac:dyDescent="0.2">
      <c r="BO55137" s="2"/>
    </row>
    <row r="55138" spans="67:67" x14ac:dyDescent="0.2">
      <c r="BO55138" s="2"/>
    </row>
    <row r="55139" spans="67:67" x14ac:dyDescent="0.2">
      <c r="BO55139" s="2"/>
    </row>
    <row r="55140" spans="67:67" x14ac:dyDescent="0.2">
      <c r="BO55140" s="2"/>
    </row>
    <row r="55141" spans="67:67" x14ac:dyDescent="0.2">
      <c r="BO55141" s="2"/>
    </row>
    <row r="55142" spans="67:67" x14ac:dyDescent="0.2">
      <c r="BO55142" s="2"/>
    </row>
    <row r="55143" spans="67:67" x14ac:dyDescent="0.2">
      <c r="BO55143" s="2"/>
    </row>
    <row r="55144" spans="67:67" x14ac:dyDescent="0.2">
      <c r="BO55144" s="2"/>
    </row>
    <row r="55145" spans="67:67" x14ac:dyDescent="0.2">
      <c r="BO55145" s="2"/>
    </row>
    <row r="55146" spans="67:67" x14ac:dyDescent="0.2">
      <c r="BO55146" s="2"/>
    </row>
    <row r="55147" spans="67:67" x14ac:dyDescent="0.2">
      <c r="BO55147" s="2"/>
    </row>
    <row r="55148" spans="67:67" x14ac:dyDescent="0.2">
      <c r="BO55148" s="2"/>
    </row>
    <row r="55149" spans="67:67" x14ac:dyDescent="0.2">
      <c r="BO55149" s="2"/>
    </row>
    <row r="55150" spans="67:67" x14ac:dyDescent="0.2">
      <c r="BO55150" s="2"/>
    </row>
    <row r="55151" spans="67:67" x14ac:dyDescent="0.2">
      <c r="BO55151" s="2"/>
    </row>
    <row r="55152" spans="67:67" x14ac:dyDescent="0.2">
      <c r="BO55152" s="2"/>
    </row>
    <row r="55153" spans="67:67" x14ac:dyDescent="0.2">
      <c r="BO55153" s="2"/>
    </row>
    <row r="55154" spans="67:67" x14ac:dyDescent="0.2">
      <c r="BO55154" s="2"/>
    </row>
    <row r="55155" spans="67:67" x14ac:dyDescent="0.2">
      <c r="BO55155" s="2"/>
    </row>
    <row r="55156" spans="67:67" x14ac:dyDescent="0.2">
      <c r="BO55156" s="2"/>
    </row>
    <row r="55157" spans="67:67" x14ac:dyDescent="0.2">
      <c r="BO55157" s="2"/>
    </row>
    <row r="55158" spans="67:67" x14ac:dyDescent="0.2">
      <c r="BO55158" s="2"/>
    </row>
    <row r="55159" spans="67:67" x14ac:dyDescent="0.2">
      <c r="BO55159" s="2"/>
    </row>
    <row r="55160" spans="67:67" x14ac:dyDescent="0.2">
      <c r="BO55160" s="2"/>
    </row>
    <row r="55161" spans="67:67" x14ac:dyDescent="0.2">
      <c r="BO55161" s="2"/>
    </row>
    <row r="55162" spans="67:67" x14ac:dyDescent="0.2">
      <c r="BO55162" s="2"/>
    </row>
    <row r="55163" spans="67:67" x14ac:dyDescent="0.2">
      <c r="BO55163" s="2"/>
    </row>
    <row r="55164" spans="67:67" x14ac:dyDescent="0.2">
      <c r="BO55164" s="2"/>
    </row>
    <row r="55165" spans="67:67" x14ac:dyDescent="0.2">
      <c r="BO55165" s="2"/>
    </row>
    <row r="55166" spans="67:67" x14ac:dyDescent="0.2">
      <c r="BO55166" s="2"/>
    </row>
    <row r="55167" spans="67:67" x14ac:dyDescent="0.2">
      <c r="BO55167" s="2"/>
    </row>
    <row r="55168" spans="67:67" x14ac:dyDescent="0.2">
      <c r="BO55168" s="2"/>
    </row>
    <row r="55169" spans="67:67" x14ac:dyDescent="0.2">
      <c r="BO55169" s="2"/>
    </row>
    <row r="55170" spans="67:67" x14ac:dyDescent="0.2">
      <c r="BO55170" s="2"/>
    </row>
    <row r="55171" spans="67:67" x14ac:dyDescent="0.2">
      <c r="BO55171" s="2"/>
    </row>
    <row r="55172" spans="67:67" x14ac:dyDescent="0.2">
      <c r="BO55172" s="2"/>
    </row>
    <row r="55173" spans="67:67" x14ac:dyDescent="0.2">
      <c r="BO55173" s="2"/>
    </row>
    <row r="55174" spans="67:67" x14ac:dyDescent="0.2">
      <c r="BO55174" s="2"/>
    </row>
    <row r="55175" spans="67:67" x14ac:dyDescent="0.2">
      <c r="BO55175" s="2"/>
    </row>
    <row r="55176" spans="67:67" x14ac:dyDescent="0.2">
      <c r="BO55176" s="2"/>
    </row>
    <row r="55177" spans="67:67" x14ac:dyDescent="0.2">
      <c r="BO55177" s="2"/>
    </row>
    <row r="55178" spans="67:67" x14ac:dyDescent="0.2">
      <c r="BO55178" s="2"/>
    </row>
    <row r="55179" spans="67:67" x14ac:dyDescent="0.2">
      <c r="BO55179" s="2"/>
    </row>
    <row r="55180" spans="67:67" x14ac:dyDescent="0.2">
      <c r="BO55180" s="2"/>
    </row>
    <row r="55181" spans="67:67" x14ac:dyDescent="0.2">
      <c r="BO55181" s="2"/>
    </row>
    <row r="55182" spans="67:67" x14ac:dyDescent="0.2">
      <c r="BO55182" s="2"/>
    </row>
    <row r="55183" spans="67:67" x14ac:dyDescent="0.2">
      <c r="BO55183" s="2"/>
    </row>
    <row r="55184" spans="67:67" x14ac:dyDescent="0.2">
      <c r="BO55184" s="2"/>
    </row>
    <row r="55185" spans="67:67" x14ac:dyDescent="0.2">
      <c r="BO55185" s="2"/>
    </row>
    <row r="55186" spans="67:67" x14ac:dyDescent="0.2">
      <c r="BO55186" s="2"/>
    </row>
    <row r="55187" spans="67:67" x14ac:dyDescent="0.2">
      <c r="BO55187" s="2"/>
    </row>
    <row r="55188" spans="67:67" x14ac:dyDescent="0.2">
      <c r="BO55188" s="2"/>
    </row>
    <row r="55189" spans="67:67" x14ac:dyDescent="0.2">
      <c r="BO55189" s="2"/>
    </row>
    <row r="55190" spans="67:67" x14ac:dyDescent="0.2">
      <c r="BO55190" s="2"/>
    </row>
    <row r="55191" spans="67:67" x14ac:dyDescent="0.2">
      <c r="BO55191" s="2"/>
    </row>
    <row r="55192" spans="67:67" x14ac:dyDescent="0.2">
      <c r="BO55192" s="2"/>
    </row>
    <row r="55193" spans="67:67" x14ac:dyDescent="0.2">
      <c r="BO55193" s="2"/>
    </row>
    <row r="55194" spans="67:67" x14ac:dyDescent="0.2">
      <c r="BO55194" s="2"/>
    </row>
    <row r="55195" spans="67:67" x14ac:dyDescent="0.2">
      <c r="BO55195" s="2"/>
    </row>
    <row r="55196" spans="67:67" x14ac:dyDescent="0.2">
      <c r="BO55196" s="2"/>
    </row>
    <row r="55197" spans="67:67" x14ac:dyDescent="0.2">
      <c r="BO55197" s="2"/>
    </row>
    <row r="55198" spans="67:67" x14ac:dyDescent="0.2">
      <c r="BO55198" s="2"/>
    </row>
    <row r="55199" spans="67:67" x14ac:dyDescent="0.2">
      <c r="BO55199" s="2"/>
    </row>
    <row r="55200" spans="67:67" x14ac:dyDescent="0.2">
      <c r="BO55200" s="2"/>
    </row>
    <row r="55201" spans="67:67" x14ac:dyDescent="0.2">
      <c r="BO55201" s="2"/>
    </row>
    <row r="55202" spans="67:67" x14ac:dyDescent="0.2">
      <c r="BO55202" s="2"/>
    </row>
    <row r="55203" spans="67:67" x14ac:dyDescent="0.2">
      <c r="BO55203" s="2"/>
    </row>
    <row r="55204" spans="67:67" x14ac:dyDescent="0.2">
      <c r="BO55204" s="2"/>
    </row>
    <row r="55205" spans="67:67" x14ac:dyDescent="0.2">
      <c r="BO55205" s="2"/>
    </row>
    <row r="55206" spans="67:67" x14ac:dyDescent="0.2">
      <c r="BO55206" s="2"/>
    </row>
    <row r="55207" spans="67:67" x14ac:dyDescent="0.2">
      <c r="BO55207" s="2"/>
    </row>
    <row r="55208" spans="67:67" x14ac:dyDescent="0.2">
      <c r="BO55208" s="2"/>
    </row>
    <row r="55209" spans="67:67" x14ac:dyDescent="0.2">
      <c r="BO55209" s="2"/>
    </row>
    <row r="55210" spans="67:67" x14ac:dyDescent="0.2">
      <c r="BO55210" s="2"/>
    </row>
    <row r="55211" spans="67:67" x14ac:dyDescent="0.2">
      <c r="BO55211" s="2"/>
    </row>
    <row r="55212" spans="67:67" x14ac:dyDescent="0.2">
      <c r="BO55212" s="2"/>
    </row>
    <row r="55213" spans="67:67" x14ac:dyDescent="0.2">
      <c r="BO55213" s="2"/>
    </row>
    <row r="55214" spans="67:67" x14ac:dyDescent="0.2">
      <c r="BO55214" s="2"/>
    </row>
    <row r="55215" spans="67:67" x14ac:dyDescent="0.2">
      <c r="BO55215" s="2"/>
    </row>
    <row r="55216" spans="67:67" x14ac:dyDescent="0.2">
      <c r="BO55216" s="2"/>
    </row>
    <row r="55217" spans="67:67" x14ac:dyDescent="0.2">
      <c r="BO55217" s="2"/>
    </row>
    <row r="55218" spans="67:67" x14ac:dyDescent="0.2">
      <c r="BO55218" s="2"/>
    </row>
    <row r="55219" spans="67:67" x14ac:dyDescent="0.2">
      <c r="BO55219" s="2"/>
    </row>
    <row r="55220" spans="67:67" x14ac:dyDescent="0.2">
      <c r="BO55220" s="2"/>
    </row>
    <row r="55221" spans="67:67" x14ac:dyDescent="0.2">
      <c r="BO55221" s="2"/>
    </row>
    <row r="55222" spans="67:67" x14ac:dyDescent="0.2">
      <c r="BO55222" s="2"/>
    </row>
    <row r="55223" spans="67:67" x14ac:dyDescent="0.2">
      <c r="BO55223" s="2"/>
    </row>
    <row r="55224" spans="67:67" x14ac:dyDescent="0.2">
      <c r="BO55224" s="2"/>
    </row>
    <row r="55225" spans="67:67" x14ac:dyDescent="0.2">
      <c r="BO55225" s="2"/>
    </row>
    <row r="55226" spans="67:67" x14ac:dyDescent="0.2">
      <c r="BO55226" s="2"/>
    </row>
    <row r="55227" spans="67:67" x14ac:dyDescent="0.2">
      <c r="BO55227" s="2"/>
    </row>
    <row r="55228" spans="67:67" x14ac:dyDescent="0.2">
      <c r="BO55228" s="2"/>
    </row>
    <row r="55229" spans="67:67" x14ac:dyDescent="0.2">
      <c r="BO55229" s="2"/>
    </row>
    <row r="55230" spans="67:67" x14ac:dyDescent="0.2">
      <c r="BO55230" s="2"/>
    </row>
    <row r="55231" spans="67:67" x14ac:dyDescent="0.2">
      <c r="BO55231" s="2"/>
    </row>
    <row r="55232" spans="67:67" x14ac:dyDescent="0.2">
      <c r="BO55232" s="2"/>
    </row>
    <row r="55233" spans="67:67" x14ac:dyDescent="0.2">
      <c r="BO55233" s="2"/>
    </row>
    <row r="55234" spans="67:67" x14ac:dyDescent="0.2">
      <c r="BO55234" s="2"/>
    </row>
    <row r="55235" spans="67:67" x14ac:dyDescent="0.2">
      <c r="BO55235" s="2"/>
    </row>
    <row r="55236" spans="67:67" x14ac:dyDescent="0.2">
      <c r="BO55236" s="2"/>
    </row>
    <row r="55237" spans="67:67" x14ac:dyDescent="0.2">
      <c r="BO55237" s="2"/>
    </row>
    <row r="55238" spans="67:67" x14ac:dyDescent="0.2">
      <c r="BO55238" s="2"/>
    </row>
    <row r="55239" spans="67:67" x14ac:dyDescent="0.2">
      <c r="BO55239" s="2"/>
    </row>
    <row r="55240" spans="67:67" x14ac:dyDescent="0.2">
      <c r="BO55240" s="2"/>
    </row>
    <row r="55241" spans="67:67" x14ac:dyDescent="0.2">
      <c r="BO55241" s="2"/>
    </row>
    <row r="55242" spans="67:67" x14ac:dyDescent="0.2">
      <c r="BO55242" s="2"/>
    </row>
    <row r="55243" spans="67:67" x14ac:dyDescent="0.2">
      <c r="BO55243" s="2"/>
    </row>
    <row r="55244" spans="67:67" x14ac:dyDescent="0.2">
      <c r="BO55244" s="2"/>
    </row>
    <row r="55245" spans="67:67" x14ac:dyDescent="0.2">
      <c r="BO55245" s="2"/>
    </row>
    <row r="55246" spans="67:67" x14ac:dyDescent="0.2">
      <c r="BO55246" s="2"/>
    </row>
    <row r="55247" spans="67:67" x14ac:dyDescent="0.2">
      <c r="BO55247" s="2"/>
    </row>
    <row r="55248" spans="67:67" x14ac:dyDescent="0.2">
      <c r="BO55248" s="2"/>
    </row>
    <row r="55249" spans="67:67" x14ac:dyDescent="0.2">
      <c r="BO55249" s="2"/>
    </row>
    <row r="55250" spans="67:67" x14ac:dyDescent="0.2">
      <c r="BO55250" s="2"/>
    </row>
    <row r="55251" spans="67:67" x14ac:dyDescent="0.2">
      <c r="BO55251" s="2"/>
    </row>
    <row r="55252" spans="67:67" x14ac:dyDescent="0.2">
      <c r="BO55252" s="2"/>
    </row>
    <row r="55253" spans="67:67" x14ac:dyDescent="0.2">
      <c r="BO55253" s="2"/>
    </row>
    <row r="55254" spans="67:67" x14ac:dyDescent="0.2">
      <c r="BO55254" s="2"/>
    </row>
    <row r="55255" spans="67:67" x14ac:dyDescent="0.2">
      <c r="BO55255" s="2"/>
    </row>
    <row r="55256" spans="67:67" x14ac:dyDescent="0.2">
      <c r="BO55256" s="2"/>
    </row>
    <row r="55257" spans="67:67" x14ac:dyDescent="0.2">
      <c r="BO55257" s="2"/>
    </row>
    <row r="55258" spans="67:67" x14ac:dyDescent="0.2">
      <c r="BO55258" s="2"/>
    </row>
    <row r="55259" spans="67:67" x14ac:dyDescent="0.2">
      <c r="BO55259" s="2"/>
    </row>
    <row r="55260" spans="67:67" x14ac:dyDescent="0.2">
      <c r="BO55260" s="2"/>
    </row>
    <row r="55261" spans="67:67" x14ac:dyDescent="0.2">
      <c r="BO55261" s="2"/>
    </row>
    <row r="55262" spans="67:67" x14ac:dyDescent="0.2">
      <c r="BO55262" s="2"/>
    </row>
    <row r="55263" spans="67:67" x14ac:dyDescent="0.2">
      <c r="BO55263" s="2"/>
    </row>
    <row r="55264" spans="67:67" x14ac:dyDescent="0.2">
      <c r="BO55264" s="2"/>
    </row>
    <row r="55265" spans="67:67" x14ac:dyDescent="0.2">
      <c r="BO55265" s="2"/>
    </row>
    <row r="55266" spans="67:67" x14ac:dyDescent="0.2">
      <c r="BO55266" s="2"/>
    </row>
    <row r="55267" spans="67:67" x14ac:dyDescent="0.2">
      <c r="BO55267" s="2"/>
    </row>
    <row r="55268" spans="67:67" x14ac:dyDescent="0.2">
      <c r="BO55268" s="2"/>
    </row>
    <row r="55269" spans="67:67" x14ac:dyDescent="0.2">
      <c r="BO55269" s="2"/>
    </row>
    <row r="55270" spans="67:67" x14ac:dyDescent="0.2">
      <c r="BO55270" s="2"/>
    </row>
    <row r="55271" spans="67:67" x14ac:dyDescent="0.2">
      <c r="BO55271" s="2"/>
    </row>
    <row r="55272" spans="67:67" x14ac:dyDescent="0.2">
      <c r="BO55272" s="2"/>
    </row>
    <row r="55273" spans="67:67" x14ac:dyDescent="0.2">
      <c r="BO55273" s="2"/>
    </row>
    <row r="55274" spans="67:67" x14ac:dyDescent="0.2">
      <c r="BO55274" s="2"/>
    </row>
    <row r="55275" spans="67:67" x14ac:dyDescent="0.2">
      <c r="BO55275" s="2"/>
    </row>
    <row r="55276" spans="67:67" x14ac:dyDescent="0.2">
      <c r="BO55276" s="2"/>
    </row>
    <row r="55277" spans="67:67" x14ac:dyDescent="0.2">
      <c r="BO55277" s="2"/>
    </row>
    <row r="55278" spans="67:67" x14ac:dyDescent="0.2">
      <c r="BO55278" s="2"/>
    </row>
    <row r="55279" spans="67:67" x14ac:dyDescent="0.2">
      <c r="BO55279" s="2"/>
    </row>
    <row r="55280" spans="67:67" x14ac:dyDescent="0.2">
      <c r="BO55280" s="2"/>
    </row>
    <row r="55281" spans="67:67" x14ac:dyDescent="0.2">
      <c r="BO55281" s="2"/>
    </row>
    <row r="55282" spans="67:67" x14ac:dyDescent="0.2">
      <c r="BO55282" s="2"/>
    </row>
    <row r="55283" spans="67:67" x14ac:dyDescent="0.2">
      <c r="BO55283" s="2"/>
    </row>
    <row r="55284" spans="67:67" x14ac:dyDescent="0.2">
      <c r="BO55284" s="2"/>
    </row>
    <row r="55285" spans="67:67" x14ac:dyDescent="0.2">
      <c r="BO55285" s="2"/>
    </row>
    <row r="55286" spans="67:67" x14ac:dyDescent="0.2">
      <c r="BO55286" s="2"/>
    </row>
    <row r="55287" spans="67:67" x14ac:dyDescent="0.2">
      <c r="BO55287" s="2"/>
    </row>
    <row r="55288" spans="67:67" x14ac:dyDescent="0.2">
      <c r="BO55288" s="2"/>
    </row>
    <row r="55289" spans="67:67" x14ac:dyDescent="0.2">
      <c r="BO55289" s="2"/>
    </row>
    <row r="55290" spans="67:67" x14ac:dyDescent="0.2">
      <c r="BO55290" s="2"/>
    </row>
    <row r="55291" spans="67:67" x14ac:dyDescent="0.2">
      <c r="BO55291" s="2"/>
    </row>
    <row r="55292" spans="67:67" x14ac:dyDescent="0.2">
      <c r="BO55292" s="2"/>
    </row>
    <row r="55293" spans="67:67" x14ac:dyDescent="0.2">
      <c r="BO55293" s="2"/>
    </row>
    <row r="55294" spans="67:67" x14ac:dyDescent="0.2">
      <c r="BO55294" s="2"/>
    </row>
    <row r="55295" spans="67:67" x14ac:dyDescent="0.2">
      <c r="BO55295" s="2"/>
    </row>
    <row r="55296" spans="67:67" x14ac:dyDescent="0.2">
      <c r="BO55296" s="2"/>
    </row>
    <row r="55297" spans="67:67" x14ac:dyDescent="0.2">
      <c r="BO55297" s="2"/>
    </row>
    <row r="55298" spans="67:67" x14ac:dyDescent="0.2">
      <c r="BO55298" s="2"/>
    </row>
    <row r="55299" spans="67:67" x14ac:dyDescent="0.2">
      <c r="BO55299" s="2"/>
    </row>
    <row r="55300" spans="67:67" x14ac:dyDescent="0.2">
      <c r="BO55300" s="2"/>
    </row>
    <row r="55301" spans="67:67" x14ac:dyDescent="0.2">
      <c r="BO55301" s="2"/>
    </row>
    <row r="55302" spans="67:67" x14ac:dyDescent="0.2">
      <c r="BO55302" s="2"/>
    </row>
    <row r="55303" spans="67:67" x14ac:dyDescent="0.2">
      <c r="BO55303" s="2"/>
    </row>
    <row r="55304" spans="67:67" x14ac:dyDescent="0.2">
      <c r="BO55304" s="2"/>
    </row>
    <row r="55305" spans="67:67" x14ac:dyDescent="0.2">
      <c r="BO55305" s="2"/>
    </row>
    <row r="55306" spans="67:67" x14ac:dyDescent="0.2">
      <c r="BO55306" s="2"/>
    </row>
    <row r="55307" spans="67:67" x14ac:dyDescent="0.2">
      <c r="BO55307" s="2"/>
    </row>
    <row r="55308" spans="67:67" x14ac:dyDescent="0.2">
      <c r="BO55308" s="2"/>
    </row>
    <row r="55309" spans="67:67" x14ac:dyDescent="0.2">
      <c r="BO55309" s="2"/>
    </row>
    <row r="55310" spans="67:67" x14ac:dyDescent="0.2">
      <c r="BO55310" s="2"/>
    </row>
    <row r="55311" spans="67:67" x14ac:dyDescent="0.2">
      <c r="BO55311" s="2"/>
    </row>
    <row r="55312" spans="67:67" x14ac:dyDescent="0.2">
      <c r="BO55312" s="2"/>
    </row>
    <row r="55313" spans="67:67" x14ac:dyDescent="0.2">
      <c r="BO55313" s="2"/>
    </row>
    <row r="55314" spans="67:67" x14ac:dyDescent="0.2">
      <c r="BO55314" s="2"/>
    </row>
    <row r="55315" spans="67:67" x14ac:dyDescent="0.2">
      <c r="BO55315" s="2"/>
    </row>
    <row r="55316" spans="67:67" x14ac:dyDescent="0.2">
      <c r="BO55316" s="2"/>
    </row>
    <row r="55317" spans="67:67" x14ac:dyDescent="0.2">
      <c r="BO55317" s="2"/>
    </row>
    <row r="55318" spans="67:67" x14ac:dyDescent="0.2">
      <c r="BO55318" s="2"/>
    </row>
    <row r="55319" spans="67:67" x14ac:dyDescent="0.2">
      <c r="BO55319" s="2"/>
    </row>
    <row r="55320" spans="67:67" x14ac:dyDescent="0.2">
      <c r="BO55320" s="2"/>
    </row>
    <row r="55321" spans="67:67" x14ac:dyDescent="0.2">
      <c r="BO55321" s="2"/>
    </row>
    <row r="55322" spans="67:67" x14ac:dyDescent="0.2">
      <c r="BO55322" s="2"/>
    </row>
    <row r="55323" spans="67:67" x14ac:dyDescent="0.2">
      <c r="BO55323" s="2"/>
    </row>
    <row r="55324" spans="67:67" x14ac:dyDescent="0.2">
      <c r="BO55324" s="2"/>
    </row>
    <row r="55325" spans="67:67" x14ac:dyDescent="0.2">
      <c r="BO55325" s="2"/>
    </row>
    <row r="55326" spans="67:67" x14ac:dyDescent="0.2">
      <c r="BO55326" s="2"/>
    </row>
    <row r="55327" spans="67:67" x14ac:dyDescent="0.2">
      <c r="BO55327" s="2"/>
    </row>
    <row r="55328" spans="67:67" x14ac:dyDescent="0.2">
      <c r="BO55328" s="2"/>
    </row>
    <row r="55329" spans="67:67" x14ac:dyDescent="0.2">
      <c r="BO55329" s="2"/>
    </row>
    <row r="55330" spans="67:67" x14ac:dyDescent="0.2">
      <c r="BO55330" s="2"/>
    </row>
    <row r="55331" spans="67:67" x14ac:dyDescent="0.2">
      <c r="BO55331" s="2"/>
    </row>
    <row r="55332" spans="67:67" x14ac:dyDescent="0.2">
      <c r="BO55332" s="2"/>
    </row>
    <row r="55333" spans="67:67" x14ac:dyDescent="0.2">
      <c r="BO55333" s="2"/>
    </row>
    <row r="55334" spans="67:67" x14ac:dyDescent="0.2">
      <c r="BO55334" s="2"/>
    </row>
    <row r="55335" spans="67:67" x14ac:dyDescent="0.2">
      <c r="BO55335" s="2"/>
    </row>
    <row r="55336" spans="67:67" x14ac:dyDescent="0.2">
      <c r="BO55336" s="2"/>
    </row>
    <row r="55337" spans="67:67" x14ac:dyDescent="0.2">
      <c r="BO55337" s="2"/>
    </row>
    <row r="55338" spans="67:67" x14ac:dyDescent="0.2">
      <c r="BO55338" s="2"/>
    </row>
    <row r="55339" spans="67:67" x14ac:dyDescent="0.2">
      <c r="BO55339" s="2"/>
    </row>
    <row r="55340" spans="67:67" x14ac:dyDescent="0.2">
      <c r="BO55340" s="2"/>
    </row>
    <row r="55341" spans="67:67" x14ac:dyDescent="0.2">
      <c r="BO55341" s="2"/>
    </row>
    <row r="55342" spans="67:67" x14ac:dyDescent="0.2">
      <c r="BO55342" s="2"/>
    </row>
    <row r="55343" spans="67:67" x14ac:dyDescent="0.2">
      <c r="BO55343" s="2"/>
    </row>
    <row r="55344" spans="67:67" x14ac:dyDescent="0.2">
      <c r="BO55344" s="2"/>
    </row>
    <row r="55345" spans="67:67" x14ac:dyDescent="0.2">
      <c r="BO55345" s="2"/>
    </row>
    <row r="55346" spans="67:67" x14ac:dyDescent="0.2">
      <c r="BO55346" s="2"/>
    </row>
    <row r="55347" spans="67:67" x14ac:dyDescent="0.2">
      <c r="BO55347" s="2"/>
    </row>
    <row r="55348" spans="67:67" x14ac:dyDescent="0.2">
      <c r="BO55348" s="2"/>
    </row>
    <row r="55349" spans="67:67" x14ac:dyDescent="0.2">
      <c r="BO55349" s="2"/>
    </row>
    <row r="55350" spans="67:67" x14ac:dyDescent="0.2">
      <c r="BO55350" s="2"/>
    </row>
    <row r="55351" spans="67:67" x14ac:dyDescent="0.2">
      <c r="BO55351" s="2"/>
    </row>
    <row r="55352" spans="67:67" x14ac:dyDescent="0.2">
      <c r="BO55352" s="2"/>
    </row>
    <row r="55353" spans="67:67" x14ac:dyDescent="0.2">
      <c r="BO55353" s="2"/>
    </row>
    <row r="55354" spans="67:67" x14ac:dyDescent="0.2">
      <c r="BO55354" s="2"/>
    </row>
    <row r="55355" spans="67:67" x14ac:dyDescent="0.2">
      <c r="BO55355" s="2"/>
    </row>
    <row r="55356" spans="67:67" x14ac:dyDescent="0.2">
      <c r="BO55356" s="2"/>
    </row>
    <row r="55357" spans="67:67" x14ac:dyDescent="0.2">
      <c r="BO55357" s="2"/>
    </row>
    <row r="55358" spans="67:67" x14ac:dyDescent="0.2">
      <c r="BO55358" s="2"/>
    </row>
    <row r="55359" spans="67:67" x14ac:dyDescent="0.2">
      <c r="BO55359" s="2"/>
    </row>
    <row r="55360" spans="67:67" x14ac:dyDescent="0.2">
      <c r="BO55360" s="2"/>
    </row>
    <row r="55361" spans="67:67" x14ac:dyDescent="0.2">
      <c r="BO55361" s="2"/>
    </row>
    <row r="55362" spans="67:67" x14ac:dyDescent="0.2">
      <c r="BO55362" s="2"/>
    </row>
    <row r="55363" spans="67:67" x14ac:dyDescent="0.2">
      <c r="BO55363" s="2"/>
    </row>
    <row r="55364" spans="67:67" x14ac:dyDescent="0.2">
      <c r="BO55364" s="2"/>
    </row>
    <row r="55365" spans="67:67" x14ac:dyDescent="0.2">
      <c r="BO55365" s="2"/>
    </row>
    <row r="55366" spans="67:67" x14ac:dyDescent="0.2">
      <c r="BO55366" s="2"/>
    </row>
    <row r="55367" spans="67:67" x14ac:dyDescent="0.2">
      <c r="BO55367" s="2"/>
    </row>
    <row r="55368" spans="67:67" x14ac:dyDescent="0.2">
      <c r="BO55368" s="2"/>
    </row>
    <row r="55369" spans="67:67" x14ac:dyDescent="0.2">
      <c r="BO55369" s="2"/>
    </row>
    <row r="55370" spans="67:67" x14ac:dyDescent="0.2">
      <c r="BO55370" s="2"/>
    </row>
    <row r="55371" spans="67:67" x14ac:dyDescent="0.2">
      <c r="BO55371" s="2"/>
    </row>
    <row r="55372" spans="67:67" x14ac:dyDescent="0.2">
      <c r="BO55372" s="2"/>
    </row>
    <row r="55373" spans="67:67" x14ac:dyDescent="0.2">
      <c r="BO55373" s="2"/>
    </row>
    <row r="55374" spans="67:67" x14ac:dyDescent="0.2">
      <c r="BO55374" s="2"/>
    </row>
    <row r="55375" spans="67:67" x14ac:dyDescent="0.2">
      <c r="BO55375" s="2"/>
    </row>
    <row r="55376" spans="67:67" x14ac:dyDescent="0.2">
      <c r="BO55376" s="2"/>
    </row>
    <row r="55377" spans="67:67" x14ac:dyDescent="0.2">
      <c r="BO55377" s="2"/>
    </row>
    <row r="55378" spans="67:67" x14ac:dyDescent="0.2">
      <c r="BO55378" s="2"/>
    </row>
    <row r="55379" spans="67:67" x14ac:dyDescent="0.2">
      <c r="BO55379" s="2"/>
    </row>
    <row r="55380" spans="67:67" x14ac:dyDescent="0.2">
      <c r="BO55380" s="2"/>
    </row>
    <row r="55381" spans="67:67" x14ac:dyDescent="0.2">
      <c r="BO55381" s="2"/>
    </row>
    <row r="55382" spans="67:67" x14ac:dyDescent="0.2">
      <c r="BO55382" s="2"/>
    </row>
    <row r="55383" spans="67:67" x14ac:dyDescent="0.2">
      <c r="BO55383" s="2"/>
    </row>
    <row r="55384" spans="67:67" x14ac:dyDescent="0.2">
      <c r="BO55384" s="2"/>
    </row>
    <row r="55385" spans="67:67" x14ac:dyDescent="0.2">
      <c r="BO55385" s="2"/>
    </row>
    <row r="55386" spans="67:67" x14ac:dyDescent="0.2">
      <c r="BO55386" s="2"/>
    </row>
    <row r="55387" spans="67:67" x14ac:dyDescent="0.2">
      <c r="BO55387" s="2"/>
    </row>
    <row r="55388" spans="67:67" x14ac:dyDescent="0.2">
      <c r="BO55388" s="2"/>
    </row>
    <row r="55389" spans="67:67" x14ac:dyDescent="0.2">
      <c r="BO55389" s="2"/>
    </row>
    <row r="55390" spans="67:67" x14ac:dyDescent="0.2">
      <c r="BO55390" s="2"/>
    </row>
    <row r="55391" spans="67:67" x14ac:dyDescent="0.2">
      <c r="BO55391" s="2"/>
    </row>
    <row r="55392" spans="67:67" x14ac:dyDescent="0.2">
      <c r="BO55392" s="2"/>
    </row>
    <row r="55393" spans="67:67" x14ac:dyDescent="0.2">
      <c r="BO55393" s="2"/>
    </row>
    <row r="55394" spans="67:67" x14ac:dyDescent="0.2">
      <c r="BO55394" s="2"/>
    </row>
    <row r="55395" spans="67:67" x14ac:dyDescent="0.2">
      <c r="BO55395" s="2"/>
    </row>
    <row r="55396" spans="67:67" x14ac:dyDescent="0.2">
      <c r="BO55396" s="2"/>
    </row>
    <row r="55397" spans="67:67" x14ac:dyDescent="0.2">
      <c r="BO55397" s="2"/>
    </row>
    <row r="55398" spans="67:67" x14ac:dyDescent="0.2">
      <c r="BO55398" s="2"/>
    </row>
    <row r="55399" spans="67:67" x14ac:dyDescent="0.2">
      <c r="BO55399" s="2"/>
    </row>
    <row r="55400" spans="67:67" x14ac:dyDescent="0.2">
      <c r="BO55400" s="2"/>
    </row>
    <row r="55401" spans="67:67" x14ac:dyDescent="0.2">
      <c r="BO55401" s="2"/>
    </row>
    <row r="55402" spans="67:67" x14ac:dyDescent="0.2">
      <c r="BO55402" s="2"/>
    </row>
    <row r="55403" spans="67:67" x14ac:dyDescent="0.2">
      <c r="BO55403" s="2"/>
    </row>
    <row r="55404" spans="67:67" x14ac:dyDescent="0.2">
      <c r="BO55404" s="2"/>
    </row>
    <row r="55405" spans="67:67" x14ac:dyDescent="0.2">
      <c r="BO55405" s="2"/>
    </row>
    <row r="55406" spans="67:67" x14ac:dyDescent="0.2">
      <c r="BO55406" s="2"/>
    </row>
    <row r="55407" spans="67:67" x14ac:dyDescent="0.2">
      <c r="BO55407" s="2"/>
    </row>
    <row r="55408" spans="67:67" x14ac:dyDescent="0.2">
      <c r="BO55408" s="2"/>
    </row>
    <row r="55409" spans="67:67" x14ac:dyDescent="0.2">
      <c r="BO55409" s="2"/>
    </row>
    <row r="55410" spans="67:67" x14ac:dyDescent="0.2">
      <c r="BO55410" s="2"/>
    </row>
    <row r="55411" spans="67:67" x14ac:dyDescent="0.2">
      <c r="BO55411" s="2"/>
    </row>
    <row r="55412" spans="67:67" x14ac:dyDescent="0.2">
      <c r="BO55412" s="2"/>
    </row>
    <row r="55413" spans="67:67" x14ac:dyDescent="0.2">
      <c r="BO55413" s="2"/>
    </row>
    <row r="55414" spans="67:67" x14ac:dyDescent="0.2">
      <c r="BO55414" s="2"/>
    </row>
    <row r="55415" spans="67:67" x14ac:dyDescent="0.2">
      <c r="BO55415" s="2"/>
    </row>
    <row r="55416" spans="67:67" x14ac:dyDescent="0.2">
      <c r="BO55416" s="2"/>
    </row>
    <row r="55417" spans="67:67" x14ac:dyDescent="0.2">
      <c r="BO55417" s="2"/>
    </row>
    <row r="55418" spans="67:67" x14ac:dyDescent="0.2">
      <c r="BO55418" s="2"/>
    </row>
    <row r="55419" spans="67:67" x14ac:dyDescent="0.2">
      <c r="BO55419" s="2"/>
    </row>
    <row r="55420" spans="67:67" x14ac:dyDescent="0.2">
      <c r="BO55420" s="2"/>
    </row>
    <row r="55421" spans="67:67" x14ac:dyDescent="0.2">
      <c r="BO55421" s="2"/>
    </row>
    <row r="55422" spans="67:67" x14ac:dyDescent="0.2">
      <c r="BO55422" s="2"/>
    </row>
    <row r="55423" spans="67:67" x14ac:dyDescent="0.2">
      <c r="BO55423" s="2"/>
    </row>
    <row r="55424" spans="67:67" x14ac:dyDescent="0.2">
      <c r="BO55424" s="2"/>
    </row>
    <row r="55425" spans="67:67" x14ac:dyDescent="0.2">
      <c r="BO55425" s="2"/>
    </row>
    <row r="55426" spans="67:67" x14ac:dyDescent="0.2">
      <c r="BO55426" s="2"/>
    </row>
    <row r="55427" spans="67:67" x14ac:dyDescent="0.2">
      <c r="BO55427" s="2"/>
    </row>
    <row r="55428" spans="67:67" x14ac:dyDescent="0.2">
      <c r="BO55428" s="2"/>
    </row>
    <row r="55429" spans="67:67" x14ac:dyDescent="0.2">
      <c r="BO55429" s="2"/>
    </row>
    <row r="55430" spans="67:67" x14ac:dyDescent="0.2">
      <c r="BO55430" s="2"/>
    </row>
    <row r="55431" spans="67:67" x14ac:dyDescent="0.2">
      <c r="BO55431" s="2"/>
    </row>
    <row r="55432" spans="67:67" x14ac:dyDescent="0.2">
      <c r="BO55432" s="2"/>
    </row>
    <row r="55433" spans="67:67" x14ac:dyDescent="0.2">
      <c r="BO55433" s="2"/>
    </row>
    <row r="55434" spans="67:67" x14ac:dyDescent="0.2">
      <c r="BO55434" s="2"/>
    </row>
    <row r="55435" spans="67:67" x14ac:dyDescent="0.2">
      <c r="BO55435" s="2"/>
    </row>
    <row r="55436" spans="67:67" x14ac:dyDescent="0.2">
      <c r="BO55436" s="2"/>
    </row>
    <row r="55437" spans="67:67" x14ac:dyDescent="0.2">
      <c r="BO55437" s="2"/>
    </row>
    <row r="55438" spans="67:67" x14ac:dyDescent="0.2">
      <c r="BO55438" s="2"/>
    </row>
    <row r="55439" spans="67:67" x14ac:dyDescent="0.2">
      <c r="BO55439" s="2"/>
    </row>
    <row r="55440" spans="67:67" x14ac:dyDescent="0.2">
      <c r="BO55440" s="2"/>
    </row>
    <row r="55441" spans="67:67" x14ac:dyDescent="0.2">
      <c r="BO55441" s="2"/>
    </row>
    <row r="55442" spans="67:67" x14ac:dyDescent="0.2">
      <c r="BO55442" s="2"/>
    </row>
    <row r="55443" spans="67:67" x14ac:dyDescent="0.2">
      <c r="BO55443" s="2"/>
    </row>
    <row r="55444" spans="67:67" x14ac:dyDescent="0.2">
      <c r="BO55444" s="2"/>
    </row>
    <row r="55445" spans="67:67" x14ac:dyDescent="0.2">
      <c r="BO55445" s="2"/>
    </row>
    <row r="55446" spans="67:67" x14ac:dyDescent="0.2">
      <c r="BO55446" s="2"/>
    </row>
    <row r="55447" spans="67:67" x14ac:dyDescent="0.2">
      <c r="BO55447" s="2"/>
    </row>
    <row r="55448" spans="67:67" x14ac:dyDescent="0.2">
      <c r="BO55448" s="2"/>
    </row>
    <row r="55449" spans="67:67" x14ac:dyDescent="0.2">
      <c r="BO55449" s="2"/>
    </row>
    <row r="55450" spans="67:67" x14ac:dyDescent="0.2">
      <c r="BO55450" s="2"/>
    </row>
    <row r="55451" spans="67:67" x14ac:dyDescent="0.2">
      <c r="BO55451" s="2"/>
    </row>
    <row r="55452" spans="67:67" x14ac:dyDescent="0.2">
      <c r="BO55452" s="2"/>
    </row>
    <row r="55453" spans="67:67" x14ac:dyDescent="0.2">
      <c r="BO55453" s="2"/>
    </row>
    <row r="55454" spans="67:67" x14ac:dyDescent="0.2">
      <c r="BO55454" s="2"/>
    </row>
    <row r="55455" spans="67:67" x14ac:dyDescent="0.2">
      <c r="BO55455" s="2"/>
    </row>
    <row r="55456" spans="67:67" x14ac:dyDescent="0.2">
      <c r="BO55456" s="2"/>
    </row>
    <row r="55457" spans="67:67" x14ac:dyDescent="0.2">
      <c r="BO55457" s="2"/>
    </row>
    <row r="55458" spans="67:67" x14ac:dyDescent="0.2">
      <c r="BO55458" s="2"/>
    </row>
    <row r="55459" spans="67:67" x14ac:dyDescent="0.2">
      <c r="BO55459" s="2"/>
    </row>
    <row r="55460" spans="67:67" x14ac:dyDescent="0.2">
      <c r="BO55460" s="2"/>
    </row>
    <row r="55461" spans="67:67" x14ac:dyDescent="0.2">
      <c r="BO55461" s="2"/>
    </row>
    <row r="55462" spans="67:67" x14ac:dyDescent="0.2">
      <c r="BO55462" s="2"/>
    </row>
    <row r="55463" spans="67:67" x14ac:dyDescent="0.2">
      <c r="BO55463" s="2"/>
    </row>
    <row r="55464" spans="67:67" x14ac:dyDescent="0.2">
      <c r="BO55464" s="2"/>
    </row>
    <row r="55465" spans="67:67" x14ac:dyDescent="0.2">
      <c r="BO55465" s="2"/>
    </row>
    <row r="55466" spans="67:67" x14ac:dyDescent="0.2">
      <c r="BO55466" s="2"/>
    </row>
    <row r="55467" spans="67:67" x14ac:dyDescent="0.2">
      <c r="BO55467" s="2"/>
    </row>
    <row r="55468" spans="67:67" x14ac:dyDescent="0.2">
      <c r="BO55468" s="2"/>
    </row>
    <row r="55469" spans="67:67" x14ac:dyDescent="0.2">
      <c r="BO55469" s="2"/>
    </row>
    <row r="55470" spans="67:67" x14ac:dyDescent="0.2">
      <c r="BO55470" s="2"/>
    </row>
    <row r="55471" spans="67:67" x14ac:dyDescent="0.2">
      <c r="BO55471" s="2"/>
    </row>
    <row r="55472" spans="67:67" x14ac:dyDescent="0.2">
      <c r="BO55472" s="2"/>
    </row>
    <row r="55473" spans="67:67" x14ac:dyDescent="0.2">
      <c r="BO55473" s="2"/>
    </row>
    <row r="55474" spans="67:67" x14ac:dyDescent="0.2">
      <c r="BO55474" s="2"/>
    </row>
    <row r="55475" spans="67:67" x14ac:dyDescent="0.2">
      <c r="BO55475" s="2"/>
    </row>
    <row r="55476" spans="67:67" x14ac:dyDescent="0.2">
      <c r="BO55476" s="2"/>
    </row>
    <row r="55477" spans="67:67" x14ac:dyDescent="0.2">
      <c r="BO55477" s="2"/>
    </row>
    <row r="55478" spans="67:67" x14ac:dyDescent="0.2">
      <c r="BO55478" s="2"/>
    </row>
    <row r="55479" spans="67:67" x14ac:dyDescent="0.2">
      <c r="BO55479" s="2"/>
    </row>
    <row r="55480" spans="67:67" x14ac:dyDescent="0.2">
      <c r="BO55480" s="2"/>
    </row>
    <row r="55481" spans="67:67" x14ac:dyDescent="0.2">
      <c r="BO55481" s="2"/>
    </row>
    <row r="55482" spans="67:67" x14ac:dyDescent="0.2">
      <c r="BO55482" s="2"/>
    </row>
    <row r="55483" spans="67:67" x14ac:dyDescent="0.2">
      <c r="BO55483" s="2"/>
    </row>
    <row r="55484" spans="67:67" x14ac:dyDescent="0.2">
      <c r="BO55484" s="2"/>
    </row>
    <row r="55485" spans="67:67" x14ac:dyDescent="0.2">
      <c r="BO55485" s="2"/>
    </row>
    <row r="55486" spans="67:67" x14ac:dyDescent="0.2">
      <c r="BO55486" s="2"/>
    </row>
    <row r="55487" spans="67:67" x14ac:dyDescent="0.2">
      <c r="BO55487" s="2"/>
    </row>
    <row r="55488" spans="67:67" x14ac:dyDescent="0.2">
      <c r="BO55488" s="2"/>
    </row>
    <row r="55489" spans="67:67" x14ac:dyDescent="0.2">
      <c r="BO55489" s="2"/>
    </row>
    <row r="55490" spans="67:67" x14ac:dyDescent="0.2">
      <c r="BO55490" s="2"/>
    </row>
    <row r="55491" spans="67:67" x14ac:dyDescent="0.2">
      <c r="BO55491" s="2"/>
    </row>
    <row r="55492" spans="67:67" x14ac:dyDescent="0.2">
      <c r="BO55492" s="2"/>
    </row>
    <row r="55493" spans="67:67" x14ac:dyDescent="0.2">
      <c r="BO55493" s="2"/>
    </row>
    <row r="55494" spans="67:67" x14ac:dyDescent="0.2">
      <c r="BO55494" s="2"/>
    </row>
    <row r="55495" spans="67:67" x14ac:dyDescent="0.2">
      <c r="BO55495" s="2"/>
    </row>
    <row r="55496" spans="67:67" x14ac:dyDescent="0.2">
      <c r="BO55496" s="2"/>
    </row>
    <row r="55497" spans="67:67" x14ac:dyDescent="0.2">
      <c r="BO55497" s="2"/>
    </row>
    <row r="55498" spans="67:67" x14ac:dyDescent="0.2">
      <c r="BO55498" s="2"/>
    </row>
    <row r="55499" spans="67:67" x14ac:dyDescent="0.2">
      <c r="BO55499" s="2"/>
    </row>
    <row r="55500" spans="67:67" x14ac:dyDescent="0.2">
      <c r="BO55500" s="2"/>
    </row>
    <row r="55501" spans="67:67" x14ac:dyDescent="0.2">
      <c r="BO55501" s="2"/>
    </row>
    <row r="55502" spans="67:67" x14ac:dyDescent="0.2">
      <c r="BO55502" s="2"/>
    </row>
    <row r="55503" spans="67:67" x14ac:dyDescent="0.2">
      <c r="BO55503" s="2"/>
    </row>
    <row r="55504" spans="67:67" x14ac:dyDescent="0.2">
      <c r="BO55504" s="2"/>
    </row>
    <row r="55505" spans="67:67" x14ac:dyDescent="0.2">
      <c r="BO55505" s="2"/>
    </row>
    <row r="55506" spans="67:67" x14ac:dyDescent="0.2">
      <c r="BO55506" s="2"/>
    </row>
    <row r="55507" spans="67:67" x14ac:dyDescent="0.2">
      <c r="BO55507" s="2"/>
    </row>
    <row r="55508" spans="67:67" x14ac:dyDescent="0.2">
      <c r="BO55508" s="2"/>
    </row>
    <row r="55509" spans="67:67" x14ac:dyDescent="0.2">
      <c r="BO55509" s="2"/>
    </row>
    <row r="55510" spans="67:67" x14ac:dyDescent="0.2">
      <c r="BO55510" s="2"/>
    </row>
    <row r="55511" spans="67:67" x14ac:dyDescent="0.2">
      <c r="BO55511" s="2"/>
    </row>
    <row r="55512" spans="67:67" x14ac:dyDescent="0.2">
      <c r="BO55512" s="2"/>
    </row>
    <row r="55513" spans="67:67" x14ac:dyDescent="0.2">
      <c r="BO55513" s="2"/>
    </row>
    <row r="55514" spans="67:67" x14ac:dyDescent="0.2">
      <c r="BO55514" s="2"/>
    </row>
    <row r="55515" spans="67:67" x14ac:dyDescent="0.2">
      <c r="BO55515" s="2"/>
    </row>
    <row r="55516" spans="67:67" x14ac:dyDescent="0.2">
      <c r="BO55516" s="2"/>
    </row>
    <row r="55517" spans="67:67" x14ac:dyDescent="0.2">
      <c r="BO55517" s="2"/>
    </row>
    <row r="55518" spans="67:67" x14ac:dyDescent="0.2">
      <c r="BO55518" s="2"/>
    </row>
    <row r="55519" spans="67:67" x14ac:dyDescent="0.2">
      <c r="BO55519" s="2"/>
    </row>
    <row r="55520" spans="67:67" x14ac:dyDescent="0.2">
      <c r="BO55520" s="2"/>
    </row>
    <row r="55521" spans="67:67" x14ac:dyDescent="0.2">
      <c r="BO55521" s="2"/>
    </row>
    <row r="55522" spans="67:67" x14ac:dyDescent="0.2">
      <c r="BO55522" s="2"/>
    </row>
    <row r="55523" spans="67:67" x14ac:dyDescent="0.2">
      <c r="BO55523" s="2"/>
    </row>
    <row r="55524" spans="67:67" x14ac:dyDescent="0.2">
      <c r="BO55524" s="2"/>
    </row>
    <row r="55525" spans="67:67" x14ac:dyDescent="0.2">
      <c r="BO55525" s="2"/>
    </row>
    <row r="55526" spans="67:67" x14ac:dyDescent="0.2">
      <c r="BO55526" s="2"/>
    </row>
    <row r="55527" spans="67:67" x14ac:dyDescent="0.2">
      <c r="BO55527" s="2"/>
    </row>
    <row r="55528" spans="67:67" x14ac:dyDescent="0.2">
      <c r="BO55528" s="2"/>
    </row>
    <row r="55529" spans="67:67" x14ac:dyDescent="0.2">
      <c r="BO55529" s="2"/>
    </row>
    <row r="55530" spans="67:67" x14ac:dyDescent="0.2">
      <c r="BO55530" s="2"/>
    </row>
    <row r="55531" spans="67:67" x14ac:dyDescent="0.2">
      <c r="BO55531" s="2"/>
    </row>
    <row r="55532" spans="67:67" x14ac:dyDescent="0.2">
      <c r="BO55532" s="2"/>
    </row>
    <row r="55533" spans="67:67" x14ac:dyDescent="0.2">
      <c r="BO55533" s="2"/>
    </row>
    <row r="55534" spans="67:67" x14ac:dyDescent="0.2">
      <c r="BO55534" s="2"/>
    </row>
    <row r="55535" spans="67:67" x14ac:dyDescent="0.2">
      <c r="BO55535" s="2"/>
    </row>
    <row r="55536" spans="67:67" x14ac:dyDescent="0.2">
      <c r="BO55536" s="2"/>
    </row>
    <row r="55537" spans="67:67" x14ac:dyDescent="0.2">
      <c r="BO55537" s="2"/>
    </row>
    <row r="55538" spans="67:67" x14ac:dyDescent="0.2">
      <c r="BO55538" s="2"/>
    </row>
    <row r="55539" spans="67:67" x14ac:dyDescent="0.2">
      <c r="BO55539" s="2"/>
    </row>
    <row r="55540" spans="67:67" x14ac:dyDescent="0.2">
      <c r="BO55540" s="2"/>
    </row>
    <row r="55541" spans="67:67" x14ac:dyDescent="0.2">
      <c r="BO55541" s="2"/>
    </row>
    <row r="55542" spans="67:67" x14ac:dyDescent="0.2">
      <c r="BO55542" s="2"/>
    </row>
    <row r="55543" spans="67:67" x14ac:dyDescent="0.2">
      <c r="BO55543" s="2"/>
    </row>
    <row r="55544" spans="67:67" x14ac:dyDescent="0.2">
      <c r="BO55544" s="2"/>
    </row>
    <row r="55545" spans="67:67" x14ac:dyDescent="0.2">
      <c r="BO55545" s="2"/>
    </row>
    <row r="55546" spans="67:67" x14ac:dyDescent="0.2">
      <c r="BO55546" s="2"/>
    </row>
    <row r="55547" spans="67:67" x14ac:dyDescent="0.2">
      <c r="BO55547" s="2"/>
    </row>
    <row r="55548" spans="67:67" x14ac:dyDescent="0.2">
      <c r="BO55548" s="2"/>
    </row>
    <row r="55549" spans="67:67" x14ac:dyDescent="0.2">
      <c r="BO55549" s="2"/>
    </row>
    <row r="55550" spans="67:67" x14ac:dyDescent="0.2">
      <c r="BO55550" s="2"/>
    </row>
    <row r="55551" spans="67:67" x14ac:dyDescent="0.2">
      <c r="BO55551" s="2"/>
    </row>
    <row r="55552" spans="67:67" x14ac:dyDescent="0.2">
      <c r="BO55552" s="2"/>
    </row>
    <row r="55553" spans="67:67" x14ac:dyDescent="0.2">
      <c r="BO55553" s="2"/>
    </row>
    <row r="55554" spans="67:67" x14ac:dyDescent="0.2">
      <c r="BO55554" s="2"/>
    </row>
    <row r="55555" spans="67:67" x14ac:dyDescent="0.2">
      <c r="BO55555" s="2"/>
    </row>
    <row r="55556" spans="67:67" x14ac:dyDescent="0.2">
      <c r="BO55556" s="2"/>
    </row>
    <row r="55557" spans="67:67" x14ac:dyDescent="0.2">
      <c r="BO55557" s="2"/>
    </row>
    <row r="55558" spans="67:67" x14ac:dyDescent="0.2">
      <c r="BO55558" s="2"/>
    </row>
    <row r="55559" spans="67:67" x14ac:dyDescent="0.2">
      <c r="BO55559" s="2"/>
    </row>
    <row r="55560" spans="67:67" x14ac:dyDescent="0.2">
      <c r="BO55560" s="2"/>
    </row>
    <row r="55561" spans="67:67" x14ac:dyDescent="0.2">
      <c r="BO55561" s="2"/>
    </row>
    <row r="55562" spans="67:67" x14ac:dyDescent="0.2">
      <c r="BO55562" s="2"/>
    </row>
    <row r="55563" spans="67:67" x14ac:dyDescent="0.2">
      <c r="BO55563" s="2"/>
    </row>
    <row r="55564" spans="67:67" x14ac:dyDescent="0.2">
      <c r="BO55564" s="2"/>
    </row>
    <row r="55565" spans="67:67" x14ac:dyDescent="0.2">
      <c r="BO55565" s="2"/>
    </row>
    <row r="55566" spans="67:67" x14ac:dyDescent="0.2">
      <c r="BO55566" s="2"/>
    </row>
    <row r="55567" spans="67:67" x14ac:dyDescent="0.2">
      <c r="BO55567" s="2"/>
    </row>
    <row r="55568" spans="67:67" x14ac:dyDescent="0.2">
      <c r="BO55568" s="2"/>
    </row>
    <row r="55569" spans="67:67" x14ac:dyDescent="0.2">
      <c r="BO55569" s="2"/>
    </row>
    <row r="55570" spans="67:67" x14ac:dyDescent="0.2">
      <c r="BO55570" s="2"/>
    </row>
    <row r="55571" spans="67:67" x14ac:dyDescent="0.2">
      <c r="BO55571" s="2"/>
    </row>
    <row r="55572" spans="67:67" x14ac:dyDescent="0.2">
      <c r="BO55572" s="2"/>
    </row>
    <row r="55573" spans="67:67" x14ac:dyDescent="0.2">
      <c r="BO55573" s="2"/>
    </row>
    <row r="55574" spans="67:67" x14ac:dyDescent="0.2">
      <c r="BO55574" s="2"/>
    </row>
    <row r="55575" spans="67:67" x14ac:dyDescent="0.2">
      <c r="BO55575" s="2"/>
    </row>
    <row r="55576" spans="67:67" x14ac:dyDescent="0.2">
      <c r="BO55576" s="2"/>
    </row>
    <row r="55577" spans="67:67" x14ac:dyDescent="0.2">
      <c r="BO55577" s="2"/>
    </row>
    <row r="55578" spans="67:67" x14ac:dyDescent="0.2">
      <c r="BO55578" s="2"/>
    </row>
    <row r="55579" spans="67:67" x14ac:dyDescent="0.2">
      <c r="BO55579" s="2"/>
    </row>
    <row r="55580" spans="67:67" x14ac:dyDescent="0.2">
      <c r="BO55580" s="2"/>
    </row>
    <row r="55581" spans="67:67" x14ac:dyDescent="0.2">
      <c r="BO55581" s="2"/>
    </row>
    <row r="55582" spans="67:67" x14ac:dyDescent="0.2">
      <c r="BO55582" s="2"/>
    </row>
    <row r="55583" spans="67:67" x14ac:dyDescent="0.2">
      <c r="BO55583" s="2"/>
    </row>
    <row r="55584" spans="67:67" x14ac:dyDescent="0.2">
      <c r="BO55584" s="2"/>
    </row>
    <row r="55585" spans="67:67" x14ac:dyDescent="0.2">
      <c r="BO55585" s="2"/>
    </row>
    <row r="55586" spans="67:67" x14ac:dyDescent="0.2">
      <c r="BO55586" s="2"/>
    </row>
    <row r="55587" spans="67:67" x14ac:dyDescent="0.2">
      <c r="BO55587" s="2"/>
    </row>
    <row r="55588" spans="67:67" x14ac:dyDescent="0.2">
      <c r="BO55588" s="2"/>
    </row>
    <row r="55589" spans="67:67" x14ac:dyDescent="0.2">
      <c r="BO55589" s="2"/>
    </row>
    <row r="55590" spans="67:67" x14ac:dyDescent="0.2">
      <c r="BO55590" s="2"/>
    </row>
    <row r="55591" spans="67:67" x14ac:dyDescent="0.2">
      <c r="BO55591" s="2"/>
    </row>
    <row r="55592" spans="67:67" x14ac:dyDescent="0.2">
      <c r="BO55592" s="2"/>
    </row>
    <row r="55593" spans="67:67" x14ac:dyDescent="0.2">
      <c r="BO55593" s="2"/>
    </row>
    <row r="55594" spans="67:67" x14ac:dyDescent="0.2">
      <c r="BO55594" s="2"/>
    </row>
    <row r="55595" spans="67:67" x14ac:dyDescent="0.2">
      <c r="BO55595" s="2"/>
    </row>
    <row r="55596" spans="67:67" x14ac:dyDescent="0.2">
      <c r="BO55596" s="2"/>
    </row>
    <row r="55597" spans="67:67" x14ac:dyDescent="0.2">
      <c r="BO55597" s="2"/>
    </row>
    <row r="55598" spans="67:67" x14ac:dyDescent="0.2">
      <c r="BO55598" s="2"/>
    </row>
    <row r="55599" spans="67:67" x14ac:dyDescent="0.2">
      <c r="BO55599" s="2"/>
    </row>
    <row r="55600" spans="67:67" x14ac:dyDescent="0.2">
      <c r="BO55600" s="2"/>
    </row>
    <row r="55601" spans="67:67" x14ac:dyDescent="0.2">
      <c r="BO55601" s="2"/>
    </row>
    <row r="55602" spans="67:67" x14ac:dyDescent="0.2">
      <c r="BO55602" s="2"/>
    </row>
    <row r="55603" spans="67:67" x14ac:dyDescent="0.2">
      <c r="BO55603" s="2"/>
    </row>
    <row r="55604" spans="67:67" x14ac:dyDescent="0.2">
      <c r="BO55604" s="2"/>
    </row>
    <row r="55605" spans="67:67" x14ac:dyDescent="0.2">
      <c r="BO55605" s="2"/>
    </row>
    <row r="55606" spans="67:67" x14ac:dyDescent="0.2">
      <c r="BO55606" s="2"/>
    </row>
    <row r="55607" spans="67:67" x14ac:dyDescent="0.2">
      <c r="BO55607" s="2"/>
    </row>
    <row r="55608" spans="67:67" x14ac:dyDescent="0.2">
      <c r="BO55608" s="2"/>
    </row>
    <row r="55609" spans="67:67" x14ac:dyDescent="0.2">
      <c r="BO55609" s="2"/>
    </row>
    <row r="55610" spans="67:67" x14ac:dyDescent="0.2">
      <c r="BO55610" s="2"/>
    </row>
    <row r="55611" spans="67:67" x14ac:dyDescent="0.2">
      <c r="BO55611" s="2"/>
    </row>
    <row r="55612" spans="67:67" x14ac:dyDescent="0.2">
      <c r="BO55612" s="2"/>
    </row>
    <row r="55613" spans="67:67" x14ac:dyDescent="0.2">
      <c r="BO55613" s="2"/>
    </row>
    <row r="55614" spans="67:67" x14ac:dyDescent="0.2">
      <c r="BO55614" s="2"/>
    </row>
    <row r="55615" spans="67:67" x14ac:dyDescent="0.2">
      <c r="BO55615" s="2"/>
    </row>
    <row r="55616" spans="67:67" x14ac:dyDescent="0.2">
      <c r="BO55616" s="2"/>
    </row>
    <row r="55617" spans="67:67" x14ac:dyDescent="0.2">
      <c r="BO55617" s="2"/>
    </row>
    <row r="55618" spans="67:67" x14ac:dyDescent="0.2">
      <c r="BO55618" s="2"/>
    </row>
    <row r="55619" spans="67:67" x14ac:dyDescent="0.2">
      <c r="BO55619" s="2"/>
    </row>
    <row r="55620" spans="67:67" x14ac:dyDescent="0.2">
      <c r="BO55620" s="2"/>
    </row>
    <row r="55621" spans="67:67" x14ac:dyDescent="0.2">
      <c r="BO55621" s="2"/>
    </row>
    <row r="55622" spans="67:67" x14ac:dyDescent="0.2">
      <c r="BO55622" s="2"/>
    </row>
    <row r="55623" spans="67:67" x14ac:dyDescent="0.2">
      <c r="BO55623" s="2"/>
    </row>
    <row r="55624" spans="67:67" x14ac:dyDescent="0.2">
      <c r="BO55624" s="2"/>
    </row>
    <row r="55625" spans="67:67" x14ac:dyDescent="0.2">
      <c r="BO55625" s="2"/>
    </row>
    <row r="55626" spans="67:67" x14ac:dyDescent="0.2">
      <c r="BO55626" s="2"/>
    </row>
    <row r="55627" spans="67:67" x14ac:dyDescent="0.2">
      <c r="BO55627" s="2"/>
    </row>
    <row r="55628" spans="67:67" x14ac:dyDescent="0.2">
      <c r="BO55628" s="2"/>
    </row>
    <row r="55629" spans="67:67" x14ac:dyDescent="0.2">
      <c r="BO55629" s="2"/>
    </row>
    <row r="55630" spans="67:67" x14ac:dyDescent="0.2">
      <c r="BO55630" s="2"/>
    </row>
    <row r="55631" spans="67:67" x14ac:dyDescent="0.2">
      <c r="BO55631" s="2"/>
    </row>
    <row r="55632" spans="67:67" x14ac:dyDescent="0.2">
      <c r="BO55632" s="2"/>
    </row>
    <row r="55633" spans="67:67" x14ac:dyDescent="0.2">
      <c r="BO55633" s="2"/>
    </row>
    <row r="55634" spans="67:67" x14ac:dyDescent="0.2">
      <c r="BO55634" s="2"/>
    </row>
    <row r="55635" spans="67:67" x14ac:dyDescent="0.2">
      <c r="BO55635" s="2"/>
    </row>
    <row r="55636" spans="67:67" x14ac:dyDescent="0.2">
      <c r="BO55636" s="2"/>
    </row>
    <row r="55637" spans="67:67" x14ac:dyDescent="0.2">
      <c r="BO55637" s="2"/>
    </row>
    <row r="55638" spans="67:67" x14ac:dyDescent="0.2">
      <c r="BO55638" s="2"/>
    </row>
    <row r="55639" spans="67:67" x14ac:dyDescent="0.2">
      <c r="BO55639" s="2"/>
    </row>
    <row r="55640" spans="67:67" x14ac:dyDescent="0.2">
      <c r="BO55640" s="2"/>
    </row>
    <row r="55641" spans="67:67" x14ac:dyDescent="0.2">
      <c r="BO55641" s="2"/>
    </row>
    <row r="55642" spans="67:67" x14ac:dyDescent="0.2">
      <c r="BO55642" s="2"/>
    </row>
    <row r="55643" spans="67:67" x14ac:dyDescent="0.2">
      <c r="BO55643" s="2"/>
    </row>
    <row r="55644" spans="67:67" x14ac:dyDescent="0.2">
      <c r="BO55644" s="2"/>
    </row>
    <row r="55645" spans="67:67" x14ac:dyDescent="0.2">
      <c r="BO55645" s="2"/>
    </row>
    <row r="55646" spans="67:67" x14ac:dyDescent="0.2">
      <c r="BO55646" s="2"/>
    </row>
    <row r="55647" spans="67:67" x14ac:dyDescent="0.2">
      <c r="BO55647" s="2"/>
    </row>
    <row r="55648" spans="67:67" x14ac:dyDescent="0.2">
      <c r="BO55648" s="2"/>
    </row>
    <row r="55649" spans="67:67" x14ac:dyDescent="0.2">
      <c r="BO55649" s="2"/>
    </row>
    <row r="55650" spans="67:67" x14ac:dyDescent="0.2">
      <c r="BO55650" s="2"/>
    </row>
    <row r="55651" spans="67:67" x14ac:dyDescent="0.2">
      <c r="BO55651" s="2"/>
    </row>
    <row r="55652" spans="67:67" x14ac:dyDescent="0.2">
      <c r="BO55652" s="2"/>
    </row>
    <row r="55653" spans="67:67" x14ac:dyDescent="0.2">
      <c r="BO55653" s="2"/>
    </row>
    <row r="55654" spans="67:67" x14ac:dyDescent="0.2">
      <c r="BO55654" s="2"/>
    </row>
    <row r="55655" spans="67:67" x14ac:dyDescent="0.2">
      <c r="BO55655" s="2"/>
    </row>
    <row r="55656" spans="67:67" x14ac:dyDescent="0.2">
      <c r="BO55656" s="2"/>
    </row>
    <row r="55657" spans="67:67" x14ac:dyDescent="0.2">
      <c r="BO55657" s="2"/>
    </row>
    <row r="55658" spans="67:67" x14ac:dyDescent="0.2">
      <c r="BO55658" s="2"/>
    </row>
    <row r="55659" spans="67:67" x14ac:dyDescent="0.2">
      <c r="BO55659" s="2"/>
    </row>
    <row r="55660" spans="67:67" x14ac:dyDescent="0.2">
      <c r="BO55660" s="2"/>
    </row>
    <row r="55661" spans="67:67" x14ac:dyDescent="0.2">
      <c r="BO55661" s="2"/>
    </row>
    <row r="55662" spans="67:67" x14ac:dyDescent="0.2">
      <c r="BO55662" s="2"/>
    </row>
    <row r="55663" spans="67:67" x14ac:dyDescent="0.2">
      <c r="BO55663" s="2"/>
    </row>
    <row r="55664" spans="67:67" x14ac:dyDescent="0.2">
      <c r="BO55664" s="2"/>
    </row>
    <row r="55665" spans="67:67" x14ac:dyDescent="0.2">
      <c r="BO55665" s="2"/>
    </row>
    <row r="55666" spans="67:67" x14ac:dyDescent="0.2">
      <c r="BO55666" s="2"/>
    </row>
    <row r="55667" spans="67:67" x14ac:dyDescent="0.2">
      <c r="BO55667" s="2"/>
    </row>
    <row r="55668" spans="67:67" x14ac:dyDescent="0.2">
      <c r="BO55668" s="2"/>
    </row>
    <row r="55669" spans="67:67" x14ac:dyDescent="0.2">
      <c r="BO55669" s="2"/>
    </row>
    <row r="55670" spans="67:67" x14ac:dyDescent="0.2">
      <c r="BO55670" s="2"/>
    </row>
    <row r="55671" spans="67:67" x14ac:dyDescent="0.2">
      <c r="BO55671" s="2"/>
    </row>
    <row r="55672" spans="67:67" x14ac:dyDescent="0.2">
      <c r="BO55672" s="2"/>
    </row>
    <row r="55673" spans="67:67" x14ac:dyDescent="0.2">
      <c r="BO55673" s="2"/>
    </row>
    <row r="55674" spans="67:67" x14ac:dyDescent="0.2">
      <c r="BO55674" s="2"/>
    </row>
    <row r="55675" spans="67:67" x14ac:dyDescent="0.2">
      <c r="BO55675" s="2"/>
    </row>
    <row r="55676" spans="67:67" x14ac:dyDescent="0.2">
      <c r="BO55676" s="2"/>
    </row>
    <row r="55677" spans="67:67" x14ac:dyDescent="0.2">
      <c r="BO55677" s="2"/>
    </row>
    <row r="55678" spans="67:67" x14ac:dyDescent="0.2">
      <c r="BO55678" s="2"/>
    </row>
    <row r="55679" spans="67:67" x14ac:dyDescent="0.2">
      <c r="BO55679" s="2"/>
    </row>
    <row r="55680" spans="67:67" x14ac:dyDescent="0.2">
      <c r="BO55680" s="2"/>
    </row>
    <row r="55681" spans="67:67" x14ac:dyDescent="0.2">
      <c r="BO55681" s="2"/>
    </row>
    <row r="55682" spans="67:67" x14ac:dyDescent="0.2">
      <c r="BO55682" s="2"/>
    </row>
    <row r="55683" spans="67:67" x14ac:dyDescent="0.2">
      <c r="BO55683" s="2"/>
    </row>
    <row r="55684" spans="67:67" x14ac:dyDescent="0.2">
      <c r="BO55684" s="2"/>
    </row>
    <row r="55685" spans="67:67" x14ac:dyDescent="0.2">
      <c r="BO55685" s="2"/>
    </row>
    <row r="55686" spans="67:67" x14ac:dyDescent="0.2">
      <c r="BO55686" s="2"/>
    </row>
    <row r="55687" spans="67:67" x14ac:dyDescent="0.2">
      <c r="BO55687" s="2"/>
    </row>
    <row r="55688" spans="67:67" x14ac:dyDescent="0.2">
      <c r="BO55688" s="2"/>
    </row>
    <row r="55689" spans="67:67" x14ac:dyDescent="0.2">
      <c r="BO55689" s="2"/>
    </row>
    <row r="55690" spans="67:67" x14ac:dyDescent="0.2">
      <c r="BO55690" s="2"/>
    </row>
    <row r="55691" spans="67:67" x14ac:dyDescent="0.2">
      <c r="BO55691" s="2"/>
    </row>
    <row r="55692" spans="67:67" x14ac:dyDescent="0.2">
      <c r="BO55692" s="2"/>
    </row>
    <row r="55693" spans="67:67" x14ac:dyDescent="0.2">
      <c r="BO55693" s="2"/>
    </row>
    <row r="55694" spans="67:67" x14ac:dyDescent="0.2">
      <c r="BO55694" s="2"/>
    </row>
    <row r="55695" spans="67:67" x14ac:dyDescent="0.2">
      <c r="BO55695" s="2"/>
    </row>
    <row r="55696" spans="67:67" x14ac:dyDescent="0.2">
      <c r="BO55696" s="2"/>
    </row>
    <row r="55697" spans="67:67" x14ac:dyDescent="0.2">
      <c r="BO55697" s="2"/>
    </row>
    <row r="55698" spans="67:67" x14ac:dyDescent="0.2">
      <c r="BO55698" s="2"/>
    </row>
    <row r="55699" spans="67:67" x14ac:dyDescent="0.2">
      <c r="BO55699" s="2"/>
    </row>
    <row r="55700" spans="67:67" x14ac:dyDescent="0.2">
      <c r="BO55700" s="2"/>
    </row>
    <row r="55701" spans="67:67" x14ac:dyDescent="0.2">
      <c r="BO55701" s="2"/>
    </row>
    <row r="55702" spans="67:67" x14ac:dyDescent="0.2">
      <c r="BO55702" s="2"/>
    </row>
    <row r="55703" spans="67:67" x14ac:dyDescent="0.2">
      <c r="BO55703" s="2"/>
    </row>
    <row r="55704" spans="67:67" x14ac:dyDescent="0.2">
      <c r="BO55704" s="2"/>
    </row>
    <row r="55705" spans="67:67" x14ac:dyDescent="0.2">
      <c r="BO55705" s="2"/>
    </row>
    <row r="55706" spans="67:67" x14ac:dyDescent="0.2">
      <c r="BO55706" s="2"/>
    </row>
    <row r="55707" spans="67:67" x14ac:dyDescent="0.2">
      <c r="BO55707" s="2"/>
    </row>
    <row r="55708" spans="67:67" x14ac:dyDescent="0.2">
      <c r="BO55708" s="2"/>
    </row>
    <row r="55709" spans="67:67" x14ac:dyDescent="0.2">
      <c r="BO55709" s="2"/>
    </row>
    <row r="55710" spans="67:67" x14ac:dyDescent="0.2">
      <c r="BO55710" s="2"/>
    </row>
    <row r="55711" spans="67:67" x14ac:dyDescent="0.2">
      <c r="BO55711" s="2"/>
    </row>
    <row r="55712" spans="67:67" x14ac:dyDescent="0.2">
      <c r="BO55712" s="2"/>
    </row>
    <row r="55713" spans="67:67" x14ac:dyDescent="0.2">
      <c r="BO55713" s="2"/>
    </row>
    <row r="55714" spans="67:67" x14ac:dyDescent="0.2">
      <c r="BO55714" s="2"/>
    </row>
    <row r="55715" spans="67:67" x14ac:dyDescent="0.2">
      <c r="BO55715" s="2"/>
    </row>
    <row r="55716" spans="67:67" x14ac:dyDescent="0.2">
      <c r="BO55716" s="2"/>
    </row>
    <row r="55717" spans="67:67" x14ac:dyDescent="0.2">
      <c r="BO55717" s="2"/>
    </row>
    <row r="55718" spans="67:67" x14ac:dyDescent="0.2">
      <c r="BO55718" s="2"/>
    </row>
    <row r="55719" spans="67:67" x14ac:dyDescent="0.2">
      <c r="BO55719" s="2"/>
    </row>
    <row r="55720" spans="67:67" x14ac:dyDescent="0.2">
      <c r="BO55720" s="2"/>
    </row>
    <row r="55721" spans="67:67" x14ac:dyDescent="0.2">
      <c r="BO55721" s="2"/>
    </row>
    <row r="55722" spans="67:67" x14ac:dyDescent="0.2">
      <c r="BO55722" s="2"/>
    </row>
    <row r="55723" spans="67:67" x14ac:dyDescent="0.2">
      <c r="BO55723" s="2"/>
    </row>
    <row r="55724" spans="67:67" x14ac:dyDescent="0.2">
      <c r="BO55724" s="2"/>
    </row>
    <row r="55725" spans="67:67" x14ac:dyDescent="0.2">
      <c r="BO55725" s="2"/>
    </row>
    <row r="55726" spans="67:67" x14ac:dyDescent="0.2">
      <c r="BO55726" s="2"/>
    </row>
    <row r="55727" spans="67:67" x14ac:dyDescent="0.2">
      <c r="BO55727" s="2"/>
    </row>
    <row r="55728" spans="67:67" x14ac:dyDescent="0.2">
      <c r="BO55728" s="2"/>
    </row>
    <row r="55729" spans="67:67" x14ac:dyDescent="0.2">
      <c r="BO55729" s="2"/>
    </row>
    <row r="55730" spans="67:67" x14ac:dyDescent="0.2">
      <c r="BO55730" s="2"/>
    </row>
    <row r="55731" spans="67:67" x14ac:dyDescent="0.2">
      <c r="BO55731" s="2"/>
    </row>
    <row r="55732" spans="67:67" x14ac:dyDescent="0.2">
      <c r="BO55732" s="2"/>
    </row>
    <row r="55733" spans="67:67" x14ac:dyDescent="0.2">
      <c r="BO55733" s="2"/>
    </row>
    <row r="55734" spans="67:67" x14ac:dyDescent="0.2">
      <c r="BO55734" s="2"/>
    </row>
    <row r="55735" spans="67:67" x14ac:dyDescent="0.2">
      <c r="BO55735" s="2"/>
    </row>
    <row r="55736" spans="67:67" x14ac:dyDescent="0.2">
      <c r="BO55736" s="2"/>
    </row>
    <row r="55737" spans="67:67" x14ac:dyDescent="0.2">
      <c r="BO55737" s="2"/>
    </row>
    <row r="55738" spans="67:67" x14ac:dyDescent="0.2">
      <c r="BO55738" s="2"/>
    </row>
    <row r="55739" spans="67:67" x14ac:dyDescent="0.2">
      <c r="BO55739" s="2"/>
    </row>
    <row r="55740" spans="67:67" x14ac:dyDescent="0.2">
      <c r="BO55740" s="2"/>
    </row>
    <row r="55741" spans="67:67" x14ac:dyDescent="0.2">
      <c r="BO55741" s="2"/>
    </row>
    <row r="55742" spans="67:67" x14ac:dyDescent="0.2">
      <c r="BO55742" s="2"/>
    </row>
    <row r="55743" spans="67:67" x14ac:dyDescent="0.2">
      <c r="BO55743" s="2"/>
    </row>
    <row r="55744" spans="67:67" x14ac:dyDescent="0.2">
      <c r="BO55744" s="2"/>
    </row>
    <row r="55745" spans="67:67" x14ac:dyDescent="0.2">
      <c r="BO55745" s="2"/>
    </row>
    <row r="55746" spans="67:67" x14ac:dyDescent="0.2">
      <c r="BO55746" s="2"/>
    </row>
    <row r="55747" spans="67:67" x14ac:dyDescent="0.2">
      <c r="BO55747" s="2"/>
    </row>
    <row r="55748" spans="67:67" x14ac:dyDescent="0.2">
      <c r="BO55748" s="2"/>
    </row>
    <row r="55749" spans="67:67" x14ac:dyDescent="0.2">
      <c r="BO55749" s="2"/>
    </row>
    <row r="55750" spans="67:67" x14ac:dyDescent="0.2">
      <c r="BO55750" s="2"/>
    </row>
    <row r="55751" spans="67:67" x14ac:dyDescent="0.2">
      <c r="BO55751" s="2"/>
    </row>
    <row r="55752" spans="67:67" x14ac:dyDescent="0.2">
      <c r="BO55752" s="2"/>
    </row>
    <row r="55753" spans="67:67" x14ac:dyDescent="0.2">
      <c r="BO55753" s="2"/>
    </row>
    <row r="55754" spans="67:67" x14ac:dyDescent="0.2">
      <c r="BO55754" s="2"/>
    </row>
    <row r="55755" spans="67:67" x14ac:dyDescent="0.2">
      <c r="BO55755" s="2"/>
    </row>
    <row r="55756" spans="67:67" x14ac:dyDescent="0.2">
      <c r="BO55756" s="2"/>
    </row>
    <row r="55757" spans="67:67" x14ac:dyDescent="0.2">
      <c r="BO55757" s="2"/>
    </row>
    <row r="55758" spans="67:67" x14ac:dyDescent="0.2">
      <c r="BO55758" s="2"/>
    </row>
    <row r="55759" spans="67:67" x14ac:dyDescent="0.2">
      <c r="BO55759" s="2"/>
    </row>
    <row r="55760" spans="67:67" x14ac:dyDescent="0.2">
      <c r="BO55760" s="2"/>
    </row>
    <row r="55761" spans="67:67" x14ac:dyDescent="0.2">
      <c r="BO55761" s="2"/>
    </row>
    <row r="55762" spans="67:67" x14ac:dyDescent="0.2">
      <c r="BO55762" s="2"/>
    </row>
    <row r="55763" spans="67:67" x14ac:dyDescent="0.2">
      <c r="BO55763" s="2"/>
    </row>
    <row r="55764" spans="67:67" x14ac:dyDescent="0.2">
      <c r="BO55764" s="2"/>
    </row>
    <row r="55765" spans="67:67" x14ac:dyDescent="0.2">
      <c r="BO55765" s="2"/>
    </row>
    <row r="55766" spans="67:67" x14ac:dyDescent="0.2">
      <c r="BO55766" s="2"/>
    </row>
    <row r="55767" spans="67:67" x14ac:dyDescent="0.2">
      <c r="BO55767" s="2"/>
    </row>
    <row r="55768" spans="67:67" x14ac:dyDescent="0.2">
      <c r="BO55768" s="2"/>
    </row>
    <row r="55769" spans="67:67" x14ac:dyDescent="0.2">
      <c r="BO55769" s="2"/>
    </row>
    <row r="55770" spans="67:67" x14ac:dyDescent="0.2">
      <c r="BO55770" s="2"/>
    </row>
    <row r="55771" spans="67:67" x14ac:dyDescent="0.2">
      <c r="BO55771" s="2"/>
    </row>
    <row r="55772" spans="67:67" x14ac:dyDescent="0.2">
      <c r="BO55772" s="2"/>
    </row>
    <row r="55773" spans="67:67" x14ac:dyDescent="0.2">
      <c r="BO55773" s="2"/>
    </row>
    <row r="55774" spans="67:67" x14ac:dyDescent="0.2">
      <c r="BO55774" s="2"/>
    </row>
    <row r="55775" spans="67:67" x14ac:dyDescent="0.2">
      <c r="BO55775" s="2"/>
    </row>
    <row r="55776" spans="67:67" x14ac:dyDescent="0.2">
      <c r="BO55776" s="2"/>
    </row>
    <row r="55777" spans="67:67" x14ac:dyDescent="0.2">
      <c r="BO55777" s="2"/>
    </row>
    <row r="55778" spans="67:67" x14ac:dyDescent="0.2">
      <c r="BO55778" s="2"/>
    </row>
    <row r="55779" spans="67:67" x14ac:dyDescent="0.2">
      <c r="BO55779" s="2"/>
    </row>
    <row r="55780" spans="67:67" x14ac:dyDescent="0.2">
      <c r="BO55780" s="2"/>
    </row>
    <row r="55781" spans="67:67" x14ac:dyDescent="0.2">
      <c r="BO55781" s="2"/>
    </row>
    <row r="55782" spans="67:67" x14ac:dyDescent="0.2">
      <c r="BO55782" s="2"/>
    </row>
    <row r="55783" spans="67:67" x14ac:dyDescent="0.2">
      <c r="BO55783" s="2"/>
    </row>
    <row r="55784" spans="67:67" x14ac:dyDescent="0.2">
      <c r="BO55784" s="2"/>
    </row>
    <row r="55785" spans="67:67" x14ac:dyDescent="0.2">
      <c r="BO55785" s="2"/>
    </row>
    <row r="55786" spans="67:67" x14ac:dyDescent="0.2">
      <c r="BO55786" s="2"/>
    </row>
    <row r="55787" spans="67:67" x14ac:dyDescent="0.2">
      <c r="BO55787" s="2"/>
    </row>
    <row r="55788" spans="67:67" x14ac:dyDescent="0.2">
      <c r="BO55788" s="2"/>
    </row>
    <row r="55789" spans="67:67" x14ac:dyDescent="0.2">
      <c r="BO55789" s="2"/>
    </row>
    <row r="55790" spans="67:67" x14ac:dyDescent="0.2">
      <c r="BO55790" s="2"/>
    </row>
    <row r="55791" spans="67:67" x14ac:dyDescent="0.2">
      <c r="BO55791" s="2"/>
    </row>
    <row r="55792" spans="67:67" x14ac:dyDescent="0.2">
      <c r="BO55792" s="2"/>
    </row>
    <row r="55793" spans="67:67" x14ac:dyDescent="0.2">
      <c r="BO55793" s="2"/>
    </row>
    <row r="55794" spans="67:67" x14ac:dyDescent="0.2">
      <c r="BO55794" s="2"/>
    </row>
    <row r="55795" spans="67:67" x14ac:dyDescent="0.2">
      <c r="BO55795" s="2"/>
    </row>
    <row r="55796" spans="67:67" x14ac:dyDescent="0.2">
      <c r="BO55796" s="2"/>
    </row>
    <row r="55797" spans="67:67" x14ac:dyDescent="0.2">
      <c r="BO55797" s="2"/>
    </row>
    <row r="55798" spans="67:67" x14ac:dyDescent="0.2">
      <c r="BO55798" s="2"/>
    </row>
    <row r="55799" spans="67:67" x14ac:dyDescent="0.2">
      <c r="BO55799" s="2"/>
    </row>
    <row r="55800" spans="67:67" x14ac:dyDescent="0.2">
      <c r="BO55800" s="2"/>
    </row>
    <row r="55801" spans="67:67" x14ac:dyDescent="0.2">
      <c r="BO55801" s="2"/>
    </row>
    <row r="55802" spans="67:67" x14ac:dyDescent="0.2">
      <c r="BO55802" s="2"/>
    </row>
    <row r="55803" spans="67:67" x14ac:dyDescent="0.2">
      <c r="BO55803" s="2"/>
    </row>
    <row r="55804" spans="67:67" x14ac:dyDescent="0.2">
      <c r="BO55804" s="2"/>
    </row>
    <row r="55805" spans="67:67" x14ac:dyDescent="0.2">
      <c r="BO55805" s="2"/>
    </row>
    <row r="55806" spans="67:67" x14ac:dyDescent="0.2">
      <c r="BO55806" s="2"/>
    </row>
    <row r="55807" spans="67:67" x14ac:dyDescent="0.2">
      <c r="BO55807" s="2"/>
    </row>
    <row r="55808" spans="67:67" x14ac:dyDescent="0.2">
      <c r="BO55808" s="2"/>
    </row>
    <row r="55809" spans="67:67" x14ac:dyDescent="0.2">
      <c r="BO55809" s="2"/>
    </row>
    <row r="55810" spans="67:67" x14ac:dyDescent="0.2">
      <c r="BO55810" s="2"/>
    </row>
    <row r="55811" spans="67:67" x14ac:dyDescent="0.2">
      <c r="BO55811" s="2"/>
    </row>
    <row r="55812" spans="67:67" x14ac:dyDescent="0.2">
      <c r="BO55812" s="2"/>
    </row>
    <row r="55813" spans="67:67" x14ac:dyDescent="0.2">
      <c r="BO55813" s="2"/>
    </row>
    <row r="55814" spans="67:67" x14ac:dyDescent="0.2">
      <c r="BO55814" s="2"/>
    </row>
    <row r="55815" spans="67:67" x14ac:dyDescent="0.2">
      <c r="BO55815" s="2"/>
    </row>
    <row r="55816" spans="67:67" x14ac:dyDescent="0.2">
      <c r="BO55816" s="2"/>
    </row>
    <row r="55817" spans="67:67" x14ac:dyDescent="0.2">
      <c r="BO55817" s="2"/>
    </row>
    <row r="55818" spans="67:67" x14ac:dyDescent="0.2">
      <c r="BO55818" s="2"/>
    </row>
    <row r="55819" spans="67:67" x14ac:dyDescent="0.2">
      <c r="BO55819" s="2"/>
    </row>
    <row r="55820" spans="67:67" x14ac:dyDescent="0.2">
      <c r="BO55820" s="2"/>
    </row>
    <row r="55821" spans="67:67" x14ac:dyDescent="0.2">
      <c r="BO55821" s="2"/>
    </row>
    <row r="55822" spans="67:67" x14ac:dyDescent="0.2">
      <c r="BO55822" s="2"/>
    </row>
    <row r="55823" spans="67:67" x14ac:dyDescent="0.2">
      <c r="BO55823" s="2"/>
    </row>
    <row r="55824" spans="67:67" x14ac:dyDescent="0.2">
      <c r="BO55824" s="2"/>
    </row>
    <row r="55825" spans="67:67" x14ac:dyDescent="0.2">
      <c r="BO55825" s="2"/>
    </row>
    <row r="55826" spans="67:67" x14ac:dyDescent="0.2">
      <c r="BO55826" s="2"/>
    </row>
    <row r="55827" spans="67:67" x14ac:dyDescent="0.2">
      <c r="BO55827" s="2"/>
    </row>
    <row r="55828" spans="67:67" x14ac:dyDescent="0.2">
      <c r="BO55828" s="2"/>
    </row>
    <row r="55829" spans="67:67" x14ac:dyDescent="0.2">
      <c r="BO55829" s="2"/>
    </row>
    <row r="55830" spans="67:67" x14ac:dyDescent="0.2">
      <c r="BO55830" s="2"/>
    </row>
    <row r="55831" spans="67:67" x14ac:dyDescent="0.2">
      <c r="BO55831" s="2"/>
    </row>
    <row r="55832" spans="67:67" x14ac:dyDescent="0.2">
      <c r="BO55832" s="2"/>
    </row>
    <row r="55833" spans="67:67" x14ac:dyDescent="0.2">
      <c r="BO55833" s="2"/>
    </row>
    <row r="55834" spans="67:67" x14ac:dyDescent="0.2">
      <c r="BO55834" s="2"/>
    </row>
    <row r="55835" spans="67:67" x14ac:dyDescent="0.2">
      <c r="BO55835" s="2"/>
    </row>
    <row r="55836" spans="67:67" x14ac:dyDescent="0.2">
      <c r="BO55836" s="2"/>
    </row>
    <row r="55837" spans="67:67" x14ac:dyDescent="0.2">
      <c r="BO55837" s="2"/>
    </row>
    <row r="55838" spans="67:67" x14ac:dyDescent="0.2">
      <c r="BO55838" s="2"/>
    </row>
    <row r="55839" spans="67:67" x14ac:dyDescent="0.2">
      <c r="BO55839" s="2"/>
    </row>
    <row r="55840" spans="67:67" x14ac:dyDescent="0.2">
      <c r="BO55840" s="2"/>
    </row>
    <row r="55841" spans="67:67" x14ac:dyDescent="0.2">
      <c r="BO55841" s="2"/>
    </row>
    <row r="55842" spans="67:67" x14ac:dyDescent="0.2">
      <c r="BO55842" s="2"/>
    </row>
    <row r="55843" spans="67:67" x14ac:dyDescent="0.2">
      <c r="BO55843" s="2"/>
    </row>
    <row r="55844" spans="67:67" x14ac:dyDescent="0.2">
      <c r="BO55844" s="2"/>
    </row>
    <row r="55845" spans="67:67" x14ac:dyDescent="0.2">
      <c r="BO55845" s="2"/>
    </row>
    <row r="55846" spans="67:67" x14ac:dyDescent="0.2">
      <c r="BO55846" s="2"/>
    </row>
    <row r="55847" spans="67:67" x14ac:dyDescent="0.2">
      <c r="BO55847" s="2"/>
    </row>
    <row r="55848" spans="67:67" x14ac:dyDescent="0.2">
      <c r="BO55848" s="2"/>
    </row>
    <row r="55849" spans="67:67" x14ac:dyDescent="0.2">
      <c r="BO55849" s="2"/>
    </row>
    <row r="55850" spans="67:67" x14ac:dyDescent="0.2">
      <c r="BO55850" s="2"/>
    </row>
    <row r="55851" spans="67:67" x14ac:dyDescent="0.2">
      <c r="BO55851" s="2"/>
    </row>
    <row r="55852" spans="67:67" x14ac:dyDescent="0.2">
      <c r="BO55852" s="2"/>
    </row>
    <row r="55853" spans="67:67" x14ac:dyDescent="0.2">
      <c r="BO55853" s="2"/>
    </row>
    <row r="55854" spans="67:67" x14ac:dyDescent="0.2">
      <c r="BO55854" s="2"/>
    </row>
    <row r="55855" spans="67:67" x14ac:dyDescent="0.2">
      <c r="BO55855" s="2"/>
    </row>
    <row r="55856" spans="67:67" x14ac:dyDescent="0.2">
      <c r="BO55856" s="2"/>
    </row>
    <row r="55857" spans="67:67" x14ac:dyDescent="0.2">
      <c r="BO55857" s="2"/>
    </row>
    <row r="55858" spans="67:67" x14ac:dyDescent="0.2">
      <c r="BO55858" s="2"/>
    </row>
    <row r="55859" spans="67:67" x14ac:dyDescent="0.2">
      <c r="BO55859" s="2"/>
    </row>
    <row r="55860" spans="67:67" x14ac:dyDescent="0.2">
      <c r="BO55860" s="2"/>
    </row>
    <row r="55861" spans="67:67" x14ac:dyDescent="0.2">
      <c r="BO55861" s="2"/>
    </row>
    <row r="55862" spans="67:67" x14ac:dyDescent="0.2">
      <c r="BO55862" s="2"/>
    </row>
    <row r="55863" spans="67:67" x14ac:dyDescent="0.2">
      <c r="BO55863" s="2"/>
    </row>
    <row r="55864" spans="67:67" x14ac:dyDescent="0.2">
      <c r="BO55864" s="2"/>
    </row>
    <row r="55865" spans="67:67" x14ac:dyDescent="0.2">
      <c r="BO55865" s="2"/>
    </row>
    <row r="55866" spans="67:67" x14ac:dyDescent="0.2">
      <c r="BO55866" s="2"/>
    </row>
    <row r="55867" spans="67:67" x14ac:dyDescent="0.2">
      <c r="BO55867" s="2"/>
    </row>
    <row r="55868" spans="67:67" x14ac:dyDescent="0.2">
      <c r="BO55868" s="2"/>
    </row>
    <row r="55869" spans="67:67" x14ac:dyDescent="0.2">
      <c r="BO55869" s="2"/>
    </row>
    <row r="55870" spans="67:67" x14ac:dyDescent="0.2">
      <c r="BO55870" s="2"/>
    </row>
    <row r="55871" spans="67:67" x14ac:dyDescent="0.2">
      <c r="BO55871" s="2"/>
    </row>
    <row r="55872" spans="67:67" x14ac:dyDescent="0.2">
      <c r="BO55872" s="2"/>
    </row>
    <row r="55873" spans="67:67" x14ac:dyDescent="0.2">
      <c r="BO55873" s="2"/>
    </row>
    <row r="55874" spans="67:67" x14ac:dyDescent="0.2">
      <c r="BO55874" s="2"/>
    </row>
    <row r="55875" spans="67:67" x14ac:dyDescent="0.2">
      <c r="BO55875" s="2"/>
    </row>
    <row r="55876" spans="67:67" x14ac:dyDescent="0.2">
      <c r="BO55876" s="2"/>
    </row>
    <row r="55877" spans="67:67" x14ac:dyDescent="0.2">
      <c r="BO55877" s="2"/>
    </row>
    <row r="55878" spans="67:67" x14ac:dyDescent="0.2">
      <c r="BO55878" s="2"/>
    </row>
    <row r="55879" spans="67:67" x14ac:dyDescent="0.2">
      <c r="BO55879" s="2"/>
    </row>
    <row r="55880" spans="67:67" x14ac:dyDescent="0.2">
      <c r="BO55880" s="2"/>
    </row>
    <row r="55881" spans="67:67" x14ac:dyDescent="0.2">
      <c r="BO55881" s="2"/>
    </row>
    <row r="55882" spans="67:67" x14ac:dyDescent="0.2">
      <c r="BO55882" s="2"/>
    </row>
    <row r="55883" spans="67:67" x14ac:dyDescent="0.2">
      <c r="BO55883" s="2"/>
    </row>
    <row r="55884" spans="67:67" x14ac:dyDescent="0.2">
      <c r="BO55884" s="2"/>
    </row>
    <row r="55885" spans="67:67" x14ac:dyDescent="0.2">
      <c r="BO55885" s="2"/>
    </row>
    <row r="55886" spans="67:67" x14ac:dyDescent="0.2">
      <c r="BO55886" s="2"/>
    </row>
    <row r="55887" spans="67:67" x14ac:dyDescent="0.2">
      <c r="BO55887" s="2"/>
    </row>
    <row r="55888" spans="67:67" x14ac:dyDescent="0.2">
      <c r="BO55888" s="2"/>
    </row>
    <row r="55889" spans="67:67" x14ac:dyDescent="0.2">
      <c r="BO55889" s="2"/>
    </row>
    <row r="55890" spans="67:67" x14ac:dyDescent="0.2">
      <c r="BO55890" s="2"/>
    </row>
    <row r="55891" spans="67:67" x14ac:dyDescent="0.2">
      <c r="BO55891" s="2"/>
    </row>
    <row r="55892" spans="67:67" x14ac:dyDescent="0.2">
      <c r="BO55892" s="2"/>
    </row>
    <row r="55893" spans="67:67" x14ac:dyDescent="0.2">
      <c r="BO55893" s="2"/>
    </row>
    <row r="55894" spans="67:67" x14ac:dyDescent="0.2">
      <c r="BO55894" s="2"/>
    </row>
    <row r="55895" spans="67:67" x14ac:dyDescent="0.2">
      <c r="BO55895" s="2"/>
    </row>
    <row r="55896" spans="67:67" x14ac:dyDescent="0.2">
      <c r="BO55896" s="2"/>
    </row>
    <row r="55897" spans="67:67" x14ac:dyDescent="0.2">
      <c r="BO55897" s="2"/>
    </row>
    <row r="55898" spans="67:67" x14ac:dyDescent="0.2">
      <c r="BO55898" s="2"/>
    </row>
    <row r="55899" spans="67:67" x14ac:dyDescent="0.2">
      <c r="BO55899" s="2"/>
    </row>
    <row r="55900" spans="67:67" x14ac:dyDescent="0.2">
      <c r="BO55900" s="2"/>
    </row>
    <row r="55901" spans="67:67" x14ac:dyDescent="0.2">
      <c r="BO55901" s="2"/>
    </row>
    <row r="55902" spans="67:67" x14ac:dyDescent="0.2">
      <c r="BO55902" s="2"/>
    </row>
    <row r="55903" spans="67:67" x14ac:dyDescent="0.2">
      <c r="BO55903" s="2"/>
    </row>
    <row r="55904" spans="67:67" x14ac:dyDescent="0.2">
      <c r="BO55904" s="2"/>
    </row>
    <row r="55905" spans="67:67" x14ac:dyDescent="0.2">
      <c r="BO55905" s="2"/>
    </row>
    <row r="55906" spans="67:67" x14ac:dyDescent="0.2">
      <c r="BO55906" s="2"/>
    </row>
    <row r="55907" spans="67:67" x14ac:dyDescent="0.2">
      <c r="BO55907" s="2"/>
    </row>
    <row r="55908" spans="67:67" x14ac:dyDescent="0.2">
      <c r="BO55908" s="2"/>
    </row>
    <row r="55909" spans="67:67" x14ac:dyDescent="0.2">
      <c r="BO55909" s="2"/>
    </row>
    <row r="55910" spans="67:67" x14ac:dyDescent="0.2">
      <c r="BO55910" s="2"/>
    </row>
    <row r="55911" spans="67:67" x14ac:dyDescent="0.2">
      <c r="BO55911" s="2"/>
    </row>
    <row r="55912" spans="67:67" x14ac:dyDescent="0.2">
      <c r="BO55912" s="2"/>
    </row>
    <row r="55913" spans="67:67" x14ac:dyDescent="0.2">
      <c r="BO55913" s="2"/>
    </row>
    <row r="55914" spans="67:67" x14ac:dyDescent="0.2">
      <c r="BO55914" s="2"/>
    </row>
    <row r="55915" spans="67:67" x14ac:dyDescent="0.2">
      <c r="BO55915" s="2"/>
    </row>
    <row r="55916" spans="67:67" x14ac:dyDescent="0.2">
      <c r="BO55916" s="2"/>
    </row>
    <row r="55917" spans="67:67" x14ac:dyDescent="0.2">
      <c r="BO55917" s="2"/>
    </row>
    <row r="55918" spans="67:67" x14ac:dyDescent="0.2">
      <c r="BO55918" s="2"/>
    </row>
    <row r="55919" spans="67:67" x14ac:dyDescent="0.2">
      <c r="BO55919" s="2"/>
    </row>
    <row r="55920" spans="67:67" x14ac:dyDescent="0.2">
      <c r="BO55920" s="2"/>
    </row>
    <row r="55921" spans="67:67" x14ac:dyDescent="0.2">
      <c r="BO55921" s="2"/>
    </row>
    <row r="55922" spans="67:67" x14ac:dyDescent="0.2">
      <c r="BO55922" s="2"/>
    </row>
    <row r="55923" spans="67:67" x14ac:dyDescent="0.2">
      <c r="BO55923" s="2"/>
    </row>
    <row r="55924" spans="67:67" x14ac:dyDescent="0.2">
      <c r="BO55924" s="2"/>
    </row>
    <row r="55925" spans="67:67" x14ac:dyDescent="0.2">
      <c r="BO55925" s="2"/>
    </row>
    <row r="55926" spans="67:67" x14ac:dyDescent="0.2">
      <c r="BO55926" s="2"/>
    </row>
    <row r="55927" spans="67:67" x14ac:dyDescent="0.2">
      <c r="BO55927" s="2"/>
    </row>
    <row r="55928" spans="67:67" x14ac:dyDescent="0.2">
      <c r="BO55928" s="2"/>
    </row>
    <row r="55929" spans="67:67" x14ac:dyDescent="0.2">
      <c r="BO55929" s="2"/>
    </row>
    <row r="55930" spans="67:67" x14ac:dyDescent="0.2">
      <c r="BO55930" s="2"/>
    </row>
    <row r="55931" spans="67:67" x14ac:dyDescent="0.2">
      <c r="BO55931" s="2"/>
    </row>
    <row r="55932" spans="67:67" x14ac:dyDescent="0.2">
      <c r="BO55932" s="2"/>
    </row>
    <row r="55933" spans="67:67" x14ac:dyDescent="0.2">
      <c r="BO55933" s="2"/>
    </row>
    <row r="55934" spans="67:67" x14ac:dyDescent="0.2">
      <c r="BO55934" s="2"/>
    </row>
    <row r="55935" spans="67:67" x14ac:dyDescent="0.2">
      <c r="BO55935" s="2"/>
    </row>
    <row r="55936" spans="67:67" x14ac:dyDescent="0.2">
      <c r="BO55936" s="2"/>
    </row>
    <row r="55937" spans="67:67" x14ac:dyDescent="0.2">
      <c r="BO55937" s="2"/>
    </row>
    <row r="55938" spans="67:67" x14ac:dyDescent="0.2">
      <c r="BO55938" s="2"/>
    </row>
    <row r="55939" spans="67:67" x14ac:dyDescent="0.2">
      <c r="BO55939" s="2"/>
    </row>
    <row r="55940" spans="67:67" x14ac:dyDescent="0.2">
      <c r="BO55940" s="2"/>
    </row>
    <row r="55941" spans="67:67" x14ac:dyDescent="0.2">
      <c r="BO55941" s="2"/>
    </row>
    <row r="55942" spans="67:67" x14ac:dyDescent="0.2">
      <c r="BO55942" s="2"/>
    </row>
    <row r="55943" spans="67:67" x14ac:dyDescent="0.2">
      <c r="BO55943" s="2"/>
    </row>
    <row r="55944" spans="67:67" x14ac:dyDescent="0.2">
      <c r="BO55944" s="2"/>
    </row>
    <row r="55945" spans="67:67" x14ac:dyDescent="0.2">
      <c r="BO55945" s="2"/>
    </row>
    <row r="55946" spans="67:67" x14ac:dyDescent="0.2">
      <c r="BO55946" s="2"/>
    </row>
    <row r="55947" spans="67:67" x14ac:dyDescent="0.2">
      <c r="BO55947" s="2"/>
    </row>
    <row r="55948" spans="67:67" x14ac:dyDescent="0.2">
      <c r="BO55948" s="2"/>
    </row>
    <row r="55949" spans="67:67" x14ac:dyDescent="0.2">
      <c r="BO55949" s="2"/>
    </row>
    <row r="55950" spans="67:67" x14ac:dyDescent="0.2">
      <c r="BO55950" s="2"/>
    </row>
    <row r="55951" spans="67:67" x14ac:dyDescent="0.2">
      <c r="BO55951" s="2"/>
    </row>
    <row r="55952" spans="67:67" x14ac:dyDescent="0.2">
      <c r="BO55952" s="2"/>
    </row>
    <row r="55953" spans="67:67" x14ac:dyDescent="0.2">
      <c r="BO55953" s="2"/>
    </row>
    <row r="55954" spans="67:67" x14ac:dyDescent="0.2">
      <c r="BO55954" s="2"/>
    </row>
    <row r="55955" spans="67:67" x14ac:dyDescent="0.2">
      <c r="BO55955" s="2"/>
    </row>
    <row r="55956" spans="67:67" x14ac:dyDescent="0.2">
      <c r="BO55956" s="2"/>
    </row>
    <row r="55957" spans="67:67" x14ac:dyDescent="0.2">
      <c r="BO55957" s="2"/>
    </row>
    <row r="55958" spans="67:67" x14ac:dyDescent="0.2">
      <c r="BO55958" s="2"/>
    </row>
    <row r="55959" spans="67:67" x14ac:dyDescent="0.2">
      <c r="BO55959" s="2"/>
    </row>
    <row r="55960" spans="67:67" x14ac:dyDescent="0.2">
      <c r="BO55960" s="2"/>
    </row>
    <row r="55961" spans="67:67" x14ac:dyDescent="0.2">
      <c r="BO55961" s="2"/>
    </row>
    <row r="55962" spans="67:67" x14ac:dyDescent="0.2">
      <c r="BO55962" s="2"/>
    </row>
    <row r="55963" spans="67:67" x14ac:dyDescent="0.2">
      <c r="BO55963" s="2"/>
    </row>
    <row r="55964" spans="67:67" x14ac:dyDescent="0.2">
      <c r="BO55964" s="2"/>
    </row>
    <row r="55965" spans="67:67" x14ac:dyDescent="0.2">
      <c r="BO55965" s="2"/>
    </row>
    <row r="55966" spans="67:67" x14ac:dyDescent="0.2">
      <c r="BO55966" s="2"/>
    </row>
    <row r="55967" spans="67:67" x14ac:dyDescent="0.2">
      <c r="BO55967" s="2"/>
    </row>
    <row r="55968" spans="67:67" x14ac:dyDescent="0.2">
      <c r="BO55968" s="2"/>
    </row>
    <row r="55969" spans="67:67" x14ac:dyDescent="0.2">
      <c r="BO55969" s="2"/>
    </row>
    <row r="55970" spans="67:67" x14ac:dyDescent="0.2">
      <c r="BO55970" s="2"/>
    </row>
    <row r="55971" spans="67:67" x14ac:dyDescent="0.2">
      <c r="BO55971" s="2"/>
    </row>
    <row r="55972" spans="67:67" x14ac:dyDescent="0.2">
      <c r="BO55972" s="2"/>
    </row>
    <row r="55973" spans="67:67" x14ac:dyDescent="0.2">
      <c r="BO55973" s="2"/>
    </row>
    <row r="55974" spans="67:67" x14ac:dyDescent="0.2">
      <c r="BO55974" s="2"/>
    </row>
    <row r="55975" spans="67:67" x14ac:dyDescent="0.2">
      <c r="BO55975" s="2"/>
    </row>
    <row r="55976" spans="67:67" x14ac:dyDescent="0.2">
      <c r="BO55976" s="2"/>
    </row>
    <row r="55977" spans="67:67" x14ac:dyDescent="0.2">
      <c r="BO55977" s="2"/>
    </row>
    <row r="55978" spans="67:67" x14ac:dyDescent="0.2">
      <c r="BO55978" s="2"/>
    </row>
    <row r="55979" spans="67:67" x14ac:dyDescent="0.2">
      <c r="BO55979" s="2"/>
    </row>
    <row r="55980" spans="67:67" x14ac:dyDescent="0.2">
      <c r="BO55980" s="2"/>
    </row>
    <row r="55981" spans="67:67" x14ac:dyDescent="0.2">
      <c r="BO55981" s="2"/>
    </row>
    <row r="55982" spans="67:67" x14ac:dyDescent="0.2">
      <c r="BO55982" s="2"/>
    </row>
    <row r="55983" spans="67:67" x14ac:dyDescent="0.2">
      <c r="BO55983" s="2"/>
    </row>
    <row r="55984" spans="67:67" x14ac:dyDescent="0.2">
      <c r="BO55984" s="2"/>
    </row>
    <row r="55985" spans="67:67" x14ac:dyDescent="0.2">
      <c r="BO55985" s="2"/>
    </row>
    <row r="55986" spans="67:67" x14ac:dyDescent="0.2">
      <c r="BO55986" s="2"/>
    </row>
    <row r="55987" spans="67:67" x14ac:dyDescent="0.2">
      <c r="BO55987" s="2"/>
    </row>
    <row r="55988" spans="67:67" x14ac:dyDescent="0.2">
      <c r="BO55988" s="2"/>
    </row>
    <row r="55989" spans="67:67" x14ac:dyDescent="0.2">
      <c r="BO55989" s="2"/>
    </row>
    <row r="55990" spans="67:67" x14ac:dyDescent="0.2">
      <c r="BO55990" s="2"/>
    </row>
    <row r="55991" spans="67:67" x14ac:dyDescent="0.2">
      <c r="BO55991" s="2"/>
    </row>
    <row r="55992" spans="67:67" x14ac:dyDescent="0.2">
      <c r="BO55992" s="2"/>
    </row>
    <row r="55993" spans="67:67" x14ac:dyDescent="0.2">
      <c r="BO55993" s="2"/>
    </row>
    <row r="55994" spans="67:67" x14ac:dyDescent="0.2">
      <c r="BO55994" s="2"/>
    </row>
    <row r="55995" spans="67:67" x14ac:dyDescent="0.2">
      <c r="BO55995" s="2"/>
    </row>
    <row r="55996" spans="67:67" x14ac:dyDescent="0.2">
      <c r="BO55996" s="2"/>
    </row>
    <row r="55997" spans="67:67" x14ac:dyDescent="0.2">
      <c r="BO55997" s="2"/>
    </row>
    <row r="55998" spans="67:67" x14ac:dyDescent="0.2">
      <c r="BO55998" s="2"/>
    </row>
    <row r="55999" spans="67:67" x14ac:dyDescent="0.2">
      <c r="BO55999" s="2"/>
    </row>
    <row r="56000" spans="67:67" x14ac:dyDescent="0.2">
      <c r="BO56000" s="2"/>
    </row>
    <row r="56001" spans="67:67" x14ac:dyDescent="0.2">
      <c r="BO56001" s="2"/>
    </row>
    <row r="56002" spans="67:67" x14ac:dyDescent="0.2">
      <c r="BO56002" s="2"/>
    </row>
    <row r="56003" spans="67:67" x14ac:dyDescent="0.2">
      <c r="BO56003" s="2"/>
    </row>
    <row r="56004" spans="67:67" x14ac:dyDescent="0.2">
      <c r="BO56004" s="2"/>
    </row>
    <row r="56005" spans="67:67" x14ac:dyDescent="0.2">
      <c r="BO56005" s="2"/>
    </row>
    <row r="56006" spans="67:67" x14ac:dyDescent="0.2">
      <c r="BO56006" s="2"/>
    </row>
    <row r="56007" spans="67:67" x14ac:dyDescent="0.2">
      <c r="BO56007" s="2"/>
    </row>
    <row r="56008" spans="67:67" x14ac:dyDescent="0.2">
      <c r="BO56008" s="2"/>
    </row>
    <row r="56009" spans="67:67" x14ac:dyDescent="0.2">
      <c r="BO56009" s="2"/>
    </row>
    <row r="56010" spans="67:67" x14ac:dyDescent="0.2">
      <c r="BO56010" s="2"/>
    </row>
    <row r="56011" spans="67:67" x14ac:dyDescent="0.2">
      <c r="BO56011" s="2"/>
    </row>
    <row r="56012" spans="67:67" x14ac:dyDescent="0.2">
      <c r="BO56012" s="2"/>
    </row>
    <row r="56013" spans="67:67" x14ac:dyDescent="0.2">
      <c r="BO56013" s="2"/>
    </row>
    <row r="56014" spans="67:67" x14ac:dyDescent="0.2">
      <c r="BO56014" s="2"/>
    </row>
    <row r="56015" spans="67:67" x14ac:dyDescent="0.2">
      <c r="BO56015" s="2"/>
    </row>
    <row r="56016" spans="67:67" x14ac:dyDescent="0.2">
      <c r="BO56016" s="2"/>
    </row>
    <row r="56017" spans="67:67" x14ac:dyDescent="0.2">
      <c r="BO56017" s="2"/>
    </row>
    <row r="56018" spans="67:67" x14ac:dyDescent="0.2">
      <c r="BO56018" s="2"/>
    </row>
    <row r="56019" spans="67:67" x14ac:dyDescent="0.2">
      <c r="BO56019" s="2"/>
    </row>
    <row r="56020" spans="67:67" x14ac:dyDescent="0.2">
      <c r="BO56020" s="2"/>
    </row>
    <row r="56021" spans="67:67" x14ac:dyDescent="0.2">
      <c r="BO56021" s="2"/>
    </row>
    <row r="56022" spans="67:67" x14ac:dyDescent="0.2">
      <c r="BO56022" s="2"/>
    </row>
    <row r="56023" spans="67:67" x14ac:dyDescent="0.2">
      <c r="BO56023" s="2"/>
    </row>
    <row r="56024" spans="67:67" x14ac:dyDescent="0.2">
      <c r="BO56024" s="2"/>
    </row>
    <row r="56025" spans="67:67" x14ac:dyDescent="0.2">
      <c r="BO56025" s="2"/>
    </row>
    <row r="56026" spans="67:67" x14ac:dyDescent="0.2">
      <c r="BO56026" s="2"/>
    </row>
    <row r="56027" spans="67:67" x14ac:dyDescent="0.2">
      <c r="BO56027" s="2"/>
    </row>
    <row r="56028" spans="67:67" x14ac:dyDescent="0.2">
      <c r="BO56028" s="2"/>
    </row>
    <row r="56029" spans="67:67" x14ac:dyDescent="0.2">
      <c r="BO56029" s="2"/>
    </row>
    <row r="56030" spans="67:67" x14ac:dyDescent="0.2">
      <c r="BO56030" s="2"/>
    </row>
    <row r="56031" spans="67:67" x14ac:dyDescent="0.2">
      <c r="BO56031" s="2"/>
    </row>
    <row r="56032" spans="67:67" x14ac:dyDescent="0.2">
      <c r="BO56032" s="2"/>
    </row>
    <row r="56033" spans="67:67" x14ac:dyDescent="0.2">
      <c r="BO56033" s="2"/>
    </row>
    <row r="56034" spans="67:67" x14ac:dyDescent="0.2">
      <c r="BO56034" s="2"/>
    </row>
    <row r="56035" spans="67:67" x14ac:dyDescent="0.2">
      <c r="BO56035" s="2"/>
    </row>
    <row r="56036" spans="67:67" x14ac:dyDescent="0.2">
      <c r="BO56036" s="2"/>
    </row>
    <row r="56037" spans="67:67" x14ac:dyDescent="0.2">
      <c r="BO56037" s="2"/>
    </row>
    <row r="56038" spans="67:67" x14ac:dyDescent="0.2">
      <c r="BO56038" s="2"/>
    </row>
    <row r="56039" spans="67:67" x14ac:dyDescent="0.2">
      <c r="BO56039" s="2"/>
    </row>
    <row r="56040" spans="67:67" x14ac:dyDescent="0.2">
      <c r="BO56040" s="2"/>
    </row>
    <row r="56041" spans="67:67" x14ac:dyDescent="0.2">
      <c r="BO56041" s="2"/>
    </row>
    <row r="56042" spans="67:67" x14ac:dyDescent="0.2">
      <c r="BO56042" s="2"/>
    </row>
    <row r="56043" spans="67:67" x14ac:dyDescent="0.2">
      <c r="BO56043" s="2"/>
    </row>
    <row r="56044" spans="67:67" x14ac:dyDescent="0.2">
      <c r="BO56044" s="2"/>
    </row>
    <row r="56045" spans="67:67" x14ac:dyDescent="0.2">
      <c r="BO56045" s="2"/>
    </row>
    <row r="56046" spans="67:67" x14ac:dyDescent="0.2">
      <c r="BO56046" s="2"/>
    </row>
    <row r="56047" spans="67:67" x14ac:dyDescent="0.2">
      <c r="BO56047" s="2"/>
    </row>
    <row r="56048" spans="67:67" x14ac:dyDescent="0.2">
      <c r="BO56048" s="2"/>
    </row>
    <row r="56049" spans="67:67" x14ac:dyDescent="0.2">
      <c r="BO56049" s="2"/>
    </row>
    <row r="56050" spans="67:67" x14ac:dyDescent="0.2">
      <c r="BO56050" s="2"/>
    </row>
    <row r="56051" spans="67:67" x14ac:dyDescent="0.2">
      <c r="BO56051" s="2"/>
    </row>
    <row r="56052" spans="67:67" x14ac:dyDescent="0.2">
      <c r="BO56052" s="2"/>
    </row>
    <row r="56053" spans="67:67" x14ac:dyDescent="0.2">
      <c r="BO56053" s="2"/>
    </row>
    <row r="56054" spans="67:67" x14ac:dyDescent="0.2">
      <c r="BO56054" s="2"/>
    </row>
    <row r="56055" spans="67:67" x14ac:dyDescent="0.2">
      <c r="BO56055" s="2"/>
    </row>
    <row r="56056" spans="67:67" x14ac:dyDescent="0.2">
      <c r="BO56056" s="2"/>
    </row>
    <row r="56057" spans="67:67" x14ac:dyDescent="0.2">
      <c r="BO56057" s="2"/>
    </row>
    <row r="56058" spans="67:67" x14ac:dyDescent="0.2">
      <c r="BO56058" s="2"/>
    </row>
    <row r="56059" spans="67:67" x14ac:dyDescent="0.2">
      <c r="BO56059" s="2"/>
    </row>
    <row r="56060" spans="67:67" x14ac:dyDescent="0.2">
      <c r="BO56060" s="2"/>
    </row>
    <row r="56061" spans="67:67" x14ac:dyDescent="0.2">
      <c r="BO56061" s="2"/>
    </row>
    <row r="56062" spans="67:67" x14ac:dyDescent="0.2">
      <c r="BO56062" s="2"/>
    </row>
    <row r="56063" spans="67:67" x14ac:dyDescent="0.2">
      <c r="BO56063" s="2"/>
    </row>
    <row r="56064" spans="67:67" x14ac:dyDescent="0.2">
      <c r="BO56064" s="2"/>
    </row>
    <row r="56065" spans="67:67" x14ac:dyDescent="0.2">
      <c r="BO56065" s="2"/>
    </row>
    <row r="56066" spans="67:67" x14ac:dyDescent="0.2">
      <c r="BO56066" s="2"/>
    </row>
    <row r="56067" spans="67:67" x14ac:dyDescent="0.2">
      <c r="BO56067" s="2"/>
    </row>
    <row r="56068" spans="67:67" x14ac:dyDescent="0.2">
      <c r="BO56068" s="2"/>
    </row>
    <row r="56069" spans="67:67" x14ac:dyDescent="0.2">
      <c r="BO56069" s="2"/>
    </row>
    <row r="56070" spans="67:67" x14ac:dyDescent="0.2">
      <c r="BO56070" s="2"/>
    </row>
    <row r="56071" spans="67:67" x14ac:dyDescent="0.2">
      <c r="BO56071" s="2"/>
    </row>
    <row r="56072" spans="67:67" x14ac:dyDescent="0.2">
      <c r="BO56072" s="2"/>
    </row>
    <row r="56073" spans="67:67" x14ac:dyDescent="0.2">
      <c r="BO56073" s="2"/>
    </row>
    <row r="56074" spans="67:67" x14ac:dyDescent="0.2">
      <c r="BO56074" s="2"/>
    </row>
    <row r="56075" spans="67:67" x14ac:dyDescent="0.2">
      <c r="BO56075" s="2"/>
    </row>
    <row r="56076" spans="67:67" x14ac:dyDescent="0.2">
      <c r="BO56076" s="2"/>
    </row>
    <row r="56077" spans="67:67" x14ac:dyDescent="0.2">
      <c r="BO56077" s="2"/>
    </row>
    <row r="56078" spans="67:67" x14ac:dyDescent="0.2">
      <c r="BO56078" s="2"/>
    </row>
    <row r="56079" spans="67:67" x14ac:dyDescent="0.2">
      <c r="BO56079" s="2"/>
    </row>
    <row r="56080" spans="67:67" x14ac:dyDescent="0.2">
      <c r="BO56080" s="2"/>
    </row>
    <row r="56081" spans="67:67" x14ac:dyDescent="0.2">
      <c r="BO56081" s="2"/>
    </row>
    <row r="56082" spans="67:67" x14ac:dyDescent="0.2">
      <c r="BO56082" s="2"/>
    </row>
    <row r="56083" spans="67:67" x14ac:dyDescent="0.2">
      <c r="BO56083" s="2"/>
    </row>
    <row r="56084" spans="67:67" x14ac:dyDescent="0.2">
      <c r="BO56084" s="2"/>
    </row>
    <row r="56085" spans="67:67" x14ac:dyDescent="0.2">
      <c r="BO56085" s="2"/>
    </row>
    <row r="56086" spans="67:67" x14ac:dyDescent="0.2">
      <c r="BO56086" s="2"/>
    </row>
    <row r="56087" spans="67:67" x14ac:dyDescent="0.2">
      <c r="BO56087" s="2"/>
    </row>
    <row r="56088" spans="67:67" x14ac:dyDescent="0.2">
      <c r="BO56088" s="2"/>
    </row>
    <row r="56089" spans="67:67" x14ac:dyDescent="0.2">
      <c r="BO56089" s="2"/>
    </row>
    <row r="56090" spans="67:67" x14ac:dyDescent="0.2">
      <c r="BO56090" s="2"/>
    </row>
    <row r="56091" spans="67:67" x14ac:dyDescent="0.2">
      <c r="BO56091" s="2"/>
    </row>
    <row r="56092" spans="67:67" x14ac:dyDescent="0.2">
      <c r="BO56092" s="2"/>
    </row>
    <row r="56093" spans="67:67" x14ac:dyDescent="0.2">
      <c r="BO56093" s="2"/>
    </row>
    <row r="56094" spans="67:67" x14ac:dyDescent="0.2">
      <c r="BO56094" s="2"/>
    </row>
    <row r="56095" spans="67:67" x14ac:dyDescent="0.2">
      <c r="BO56095" s="2"/>
    </row>
    <row r="56096" spans="67:67" x14ac:dyDescent="0.2">
      <c r="BO56096" s="2"/>
    </row>
    <row r="56097" spans="67:67" x14ac:dyDescent="0.2">
      <c r="BO56097" s="2"/>
    </row>
    <row r="56098" spans="67:67" x14ac:dyDescent="0.2">
      <c r="BO56098" s="2"/>
    </row>
    <row r="56099" spans="67:67" x14ac:dyDescent="0.2">
      <c r="BO56099" s="2"/>
    </row>
    <row r="56100" spans="67:67" x14ac:dyDescent="0.2">
      <c r="BO56100" s="2"/>
    </row>
    <row r="56101" spans="67:67" x14ac:dyDescent="0.2">
      <c r="BO56101" s="2"/>
    </row>
    <row r="56102" spans="67:67" x14ac:dyDescent="0.2">
      <c r="BO56102" s="2"/>
    </row>
    <row r="56103" spans="67:67" x14ac:dyDescent="0.2">
      <c r="BO56103" s="2"/>
    </row>
    <row r="56104" spans="67:67" x14ac:dyDescent="0.2">
      <c r="BO56104" s="2"/>
    </row>
    <row r="56105" spans="67:67" x14ac:dyDescent="0.2">
      <c r="BO56105" s="2"/>
    </row>
    <row r="56106" spans="67:67" x14ac:dyDescent="0.2">
      <c r="BO56106" s="2"/>
    </row>
    <row r="56107" spans="67:67" x14ac:dyDescent="0.2">
      <c r="BO56107" s="2"/>
    </row>
    <row r="56108" spans="67:67" x14ac:dyDescent="0.2">
      <c r="BO56108" s="2"/>
    </row>
    <row r="56109" spans="67:67" x14ac:dyDescent="0.2">
      <c r="BO56109" s="2"/>
    </row>
    <row r="56110" spans="67:67" x14ac:dyDescent="0.2">
      <c r="BO56110" s="2"/>
    </row>
    <row r="56111" spans="67:67" x14ac:dyDescent="0.2">
      <c r="BO56111" s="2"/>
    </row>
    <row r="56112" spans="67:67" x14ac:dyDescent="0.2">
      <c r="BO56112" s="2"/>
    </row>
    <row r="56113" spans="67:67" x14ac:dyDescent="0.2">
      <c r="BO56113" s="2"/>
    </row>
    <row r="56114" spans="67:67" x14ac:dyDescent="0.2">
      <c r="BO56114" s="2"/>
    </row>
    <row r="56115" spans="67:67" x14ac:dyDescent="0.2">
      <c r="BO56115" s="2"/>
    </row>
    <row r="56116" spans="67:67" x14ac:dyDescent="0.2">
      <c r="BO56116" s="2"/>
    </row>
    <row r="56117" spans="67:67" x14ac:dyDescent="0.2">
      <c r="BO56117" s="2"/>
    </row>
    <row r="56118" spans="67:67" x14ac:dyDescent="0.2">
      <c r="BO56118" s="2"/>
    </row>
    <row r="56119" spans="67:67" x14ac:dyDescent="0.2">
      <c r="BO56119" s="2"/>
    </row>
    <row r="56120" spans="67:67" x14ac:dyDescent="0.2">
      <c r="BO56120" s="2"/>
    </row>
    <row r="56121" spans="67:67" x14ac:dyDescent="0.2">
      <c r="BO56121" s="2"/>
    </row>
    <row r="56122" spans="67:67" x14ac:dyDescent="0.2">
      <c r="BO56122" s="2"/>
    </row>
    <row r="56123" spans="67:67" x14ac:dyDescent="0.2">
      <c r="BO56123" s="2"/>
    </row>
    <row r="56124" spans="67:67" x14ac:dyDescent="0.2">
      <c r="BO56124" s="2"/>
    </row>
    <row r="56125" spans="67:67" x14ac:dyDescent="0.2">
      <c r="BO56125" s="2"/>
    </row>
    <row r="56126" spans="67:67" x14ac:dyDescent="0.2">
      <c r="BO56126" s="2"/>
    </row>
    <row r="56127" spans="67:67" x14ac:dyDescent="0.2">
      <c r="BO56127" s="2"/>
    </row>
    <row r="56128" spans="67:67" x14ac:dyDescent="0.2">
      <c r="BO56128" s="2"/>
    </row>
    <row r="56129" spans="67:67" x14ac:dyDescent="0.2">
      <c r="BO56129" s="2"/>
    </row>
    <row r="56130" spans="67:67" x14ac:dyDescent="0.2">
      <c r="BO56130" s="2"/>
    </row>
    <row r="56131" spans="67:67" x14ac:dyDescent="0.2">
      <c r="BO56131" s="2"/>
    </row>
    <row r="56132" spans="67:67" x14ac:dyDescent="0.2">
      <c r="BO56132" s="2"/>
    </row>
    <row r="56133" spans="67:67" x14ac:dyDescent="0.2">
      <c r="BO56133" s="2"/>
    </row>
    <row r="56134" spans="67:67" x14ac:dyDescent="0.2">
      <c r="BO56134" s="2"/>
    </row>
    <row r="56135" spans="67:67" x14ac:dyDescent="0.2">
      <c r="BO56135" s="2"/>
    </row>
    <row r="56136" spans="67:67" x14ac:dyDescent="0.2">
      <c r="BO56136" s="2"/>
    </row>
    <row r="56137" spans="67:67" x14ac:dyDescent="0.2">
      <c r="BO56137" s="2"/>
    </row>
    <row r="56138" spans="67:67" x14ac:dyDescent="0.2">
      <c r="BO56138" s="2"/>
    </row>
    <row r="56139" spans="67:67" x14ac:dyDescent="0.2">
      <c r="BO56139" s="2"/>
    </row>
    <row r="56140" spans="67:67" x14ac:dyDescent="0.2">
      <c r="BO56140" s="2"/>
    </row>
    <row r="56141" spans="67:67" x14ac:dyDescent="0.2">
      <c r="BO56141" s="2"/>
    </row>
    <row r="56142" spans="67:67" x14ac:dyDescent="0.2">
      <c r="BO56142" s="2"/>
    </row>
    <row r="56143" spans="67:67" x14ac:dyDescent="0.2">
      <c r="BO56143" s="2"/>
    </row>
    <row r="56144" spans="67:67" x14ac:dyDescent="0.2">
      <c r="BO56144" s="2"/>
    </row>
    <row r="56145" spans="67:67" x14ac:dyDescent="0.2">
      <c r="BO56145" s="2"/>
    </row>
    <row r="56146" spans="67:67" x14ac:dyDescent="0.2">
      <c r="BO56146" s="2"/>
    </row>
    <row r="56147" spans="67:67" x14ac:dyDescent="0.2">
      <c r="BO56147" s="2"/>
    </row>
    <row r="56148" spans="67:67" x14ac:dyDescent="0.2">
      <c r="BO56148" s="2"/>
    </row>
    <row r="56149" spans="67:67" x14ac:dyDescent="0.2">
      <c r="BO56149" s="2"/>
    </row>
    <row r="56150" spans="67:67" x14ac:dyDescent="0.2">
      <c r="BO56150" s="2"/>
    </row>
    <row r="56151" spans="67:67" x14ac:dyDescent="0.2">
      <c r="BO56151" s="2"/>
    </row>
    <row r="56152" spans="67:67" x14ac:dyDescent="0.2">
      <c r="BO56152" s="2"/>
    </row>
    <row r="56153" spans="67:67" x14ac:dyDescent="0.2">
      <c r="BO56153" s="2"/>
    </row>
    <row r="56154" spans="67:67" x14ac:dyDescent="0.2">
      <c r="BO56154" s="2"/>
    </row>
    <row r="56155" spans="67:67" x14ac:dyDescent="0.2">
      <c r="BO56155" s="2"/>
    </row>
    <row r="56156" spans="67:67" x14ac:dyDescent="0.2">
      <c r="BO56156" s="2"/>
    </row>
    <row r="56157" spans="67:67" x14ac:dyDescent="0.2">
      <c r="BO56157" s="2"/>
    </row>
    <row r="56158" spans="67:67" x14ac:dyDescent="0.2">
      <c r="BO56158" s="2"/>
    </row>
    <row r="56159" spans="67:67" x14ac:dyDescent="0.2">
      <c r="BO56159" s="2"/>
    </row>
    <row r="56160" spans="67:67" x14ac:dyDescent="0.2">
      <c r="BO56160" s="2"/>
    </row>
    <row r="56161" spans="67:67" x14ac:dyDescent="0.2">
      <c r="BO56161" s="2"/>
    </row>
    <row r="56162" spans="67:67" x14ac:dyDescent="0.2">
      <c r="BO56162" s="2"/>
    </row>
    <row r="56163" spans="67:67" x14ac:dyDescent="0.2">
      <c r="BO56163" s="2"/>
    </row>
    <row r="56164" spans="67:67" x14ac:dyDescent="0.2">
      <c r="BO56164" s="2"/>
    </row>
    <row r="56165" spans="67:67" x14ac:dyDescent="0.2">
      <c r="BO56165" s="2"/>
    </row>
    <row r="56166" spans="67:67" x14ac:dyDescent="0.2">
      <c r="BO56166" s="2"/>
    </row>
    <row r="56167" spans="67:67" x14ac:dyDescent="0.2">
      <c r="BO56167" s="2"/>
    </row>
    <row r="56168" spans="67:67" x14ac:dyDescent="0.2">
      <c r="BO56168" s="2"/>
    </row>
    <row r="56169" spans="67:67" x14ac:dyDescent="0.2">
      <c r="BO56169" s="2"/>
    </row>
    <row r="56170" spans="67:67" x14ac:dyDescent="0.2">
      <c r="BO56170" s="2"/>
    </row>
    <row r="56171" spans="67:67" x14ac:dyDescent="0.2">
      <c r="BO56171" s="2"/>
    </row>
    <row r="56172" spans="67:67" x14ac:dyDescent="0.2">
      <c r="BO56172" s="2"/>
    </row>
    <row r="56173" spans="67:67" x14ac:dyDescent="0.2">
      <c r="BO56173" s="2"/>
    </row>
    <row r="56174" spans="67:67" x14ac:dyDescent="0.2">
      <c r="BO56174" s="2"/>
    </row>
    <row r="56175" spans="67:67" x14ac:dyDescent="0.2">
      <c r="BO56175" s="2"/>
    </row>
    <row r="56176" spans="67:67" x14ac:dyDescent="0.2">
      <c r="BO56176" s="2"/>
    </row>
    <row r="56177" spans="67:67" x14ac:dyDescent="0.2">
      <c r="BO56177" s="2"/>
    </row>
    <row r="56178" spans="67:67" x14ac:dyDescent="0.2">
      <c r="BO56178" s="2"/>
    </row>
    <row r="56179" spans="67:67" x14ac:dyDescent="0.2">
      <c r="BO56179" s="2"/>
    </row>
    <row r="56180" spans="67:67" x14ac:dyDescent="0.2">
      <c r="BO56180" s="2"/>
    </row>
    <row r="56181" spans="67:67" x14ac:dyDescent="0.2">
      <c r="BO56181" s="2"/>
    </row>
    <row r="56182" spans="67:67" x14ac:dyDescent="0.2">
      <c r="BO56182" s="2"/>
    </row>
    <row r="56183" spans="67:67" x14ac:dyDescent="0.2">
      <c r="BO56183" s="2"/>
    </row>
    <row r="56184" spans="67:67" x14ac:dyDescent="0.2">
      <c r="BO56184" s="2"/>
    </row>
    <row r="56185" spans="67:67" x14ac:dyDescent="0.2">
      <c r="BO56185" s="2"/>
    </row>
    <row r="56186" spans="67:67" x14ac:dyDescent="0.2">
      <c r="BO56186" s="2"/>
    </row>
    <row r="56187" spans="67:67" x14ac:dyDescent="0.2">
      <c r="BO56187" s="2"/>
    </row>
    <row r="56188" spans="67:67" x14ac:dyDescent="0.2">
      <c r="BO56188" s="2"/>
    </row>
    <row r="56189" spans="67:67" x14ac:dyDescent="0.2">
      <c r="BO56189" s="2"/>
    </row>
    <row r="56190" spans="67:67" x14ac:dyDescent="0.2">
      <c r="BO56190" s="2"/>
    </row>
    <row r="56191" spans="67:67" x14ac:dyDescent="0.2">
      <c r="BO56191" s="2"/>
    </row>
    <row r="56192" spans="67:67" x14ac:dyDescent="0.2">
      <c r="BO56192" s="2"/>
    </row>
    <row r="56193" spans="67:67" x14ac:dyDescent="0.2">
      <c r="BO56193" s="2"/>
    </row>
    <row r="56194" spans="67:67" x14ac:dyDescent="0.2">
      <c r="BO56194" s="2"/>
    </row>
    <row r="56195" spans="67:67" x14ac:dyDescent="0.2">
      <c r="BO56195" s="2"/>
    </row>
    <row r="56196" spans="67:67" x14ac:dyDescent="0.2">
      <c r="BO56196" s="2"/>
    </row>
    <row r="56197" spans="67:67" x14ac:dyDescent="0.2">
      <c r="BO56197" s="2"/>
    </row>
    <row r="56198" spans="67:67" x14ac:dyDescent="0.2">
      <c r="BO56198" s="2"/>
    </row>
    <row r="56199" spans="67:67" x14ac:dyDescent="0.2">
      <c r="BO56199" s="2"/>
    </row>
    <row r="56200" spans="67:67" x14ac:dyDescent="0.2">
      <c r="BO56200" s="2"/>
    </row>
    <row r="56201" spans="67:67" x14ac:dyDescent="0.2">
      <c r="BO56201" s="2"/>
    </row>
    <row r="56202" spans="67:67" x14ac:dyDescent="0.2">
      <c r="BO56202" s="2"/>
    </row>
    <row r="56203" spans="67:67" x14ac:dyDescent="0.2">
      <c r="BO56203" s="2"/>
    </row>
    <row r="56204" spans="67:67" x14ac:dyDescent="0.2">
      <c r="BO56204" s="2"/>
    </row>
    <row r="56205" spans="67:67" x14ac:dyDescent="0.2">
      <c r="BO56205" s="2"/>
    </row>
    <row r="56206" spans="67:67" x14ac:dyDescent="0.2">
      <c r="BO56206" s="2"/>
    </row>
    <row r="56207" spans="67:67" x14ac:dyDescent="0.2">
      <c r="BO56207" s="2"/>
    </row>
    <row r="56208" spans="67:67" x14ac:dyDescent="0.2">
      <c r="BO56208" s="2"/>
    </row>
    <row r="56209" spans="67:67" x14ac:dyDescent="0.2">
      <c r="BO56209" s="2"/>
    </row>
    <row r="56210" spans="67:67" x14ac:dyDescent="0.2">
      <c r="BO56210" s="2"/>
    </row>
    <row r="56211" spans="67:67" x14ac:dyDescent="0.2">
      <c r="BO56211" s="2"/>
    </row>
    <row r="56212" spans="67:67" x14ac:dyDescent="0.2">
      <c r="BO56212" s="2"/>
    </row>
    <row r="56213" spans="67:67" x14ac:dyDescent="0.2">
      <c r="BO56213" s="2"/>
    </row>
    <row r="56214" spans="67:67" x14ac:dyDescent="0.2">
      <c r="BO56214" s="2"/>
    </row>
    <row r="56215" spans="67:67" x14ac:dyDescent="0.2">
      <c r="BO56215" s="2"/>
    </row>
    <row r="56216" spans="67:67" x14ac:dyDescent="0.2">
      <c r="BO56216" s="2"/>
    </row>
    <row r="56217" spans="67:67" x14ac:dyDescent="0.2">
      <c r="BO56217" s="2"/>
    </row>
    <row r="56218" spans="67:67" x14ac:dyDescent="0.2">
      <c r="BO56218" s="2"/>
    </row>
    <row r="56219" spans="67:67" x14ac:dyDescent="0.2">
      <c r="BO56219" s="2"/>
    </row>
    <row r="56220" spans="67:67" x14ac:dyDescent="0.2">
      <c r="BO56220" s="2"/>
    </row>
    <row r="56221" spans="67:67" x14ac:dyDescent="0.2">
      <c r="BO56221" s="2"/>
    </row>
    <row r="56222" spans="67:67" x14ac:dyDescent="0.2">
      <c r="BO56222" s="2"/>
    </row>
    <row r="56223" spans="67:67" x14ac:dyDescent="0.2">
      <c r="BO56223" s="2"/>
    </row>
    <row r="56224" spans="67:67" x14ac:dyDescent="0.2">
      <c r="BO56224" s="2"/>
    </row>
    <row r="56225" spans="67:67" x14ac:dyDescent="0.2">
      <c r="BO56225" s="2"/>
    </row>
    <row r="56226" spans="67:67" x14ac:dyDescent="0.2">
      <c r="BO56226" s="2"/>
    </row>
    <row r="56227" spans="67:67" x14ac:dyDescent="0.2">
      <c r="BO56227" s="2"/>
    </row>
    <row r="56228" spans="67:67" x14ac:dyDescent="0.2">
      <c r="BO56228" s="2"/>
    </row>
    <row r="56229" spans="67:67" x14ac:dyDescent="0.2">
      <c r="BO56229" s="2"/>
    </row>
    <row r="56230" spans="67:67" x14ac:dyDescent="0.2">
      <c r="BO56230" s="2"/>
    </row>
    <row r="56231" spans="67:67" x14ac:dyDescent="0.2">
      <c r="BO56231" s="2"/>
    </row>
    <row r="56232" spans="67:67" x14ac:dyDescent="0.2">
      <c r="BO56232" s="2"/>
    </row>
    <row r="56233" spans="67:67" x14ac:dyDescent="0.2">
      <c r="BO56233" s="2"/>
    </row>
    <row r="56234" spans="67:67" x14ac:dyDescent="0.2">
      <c r="BO56234" s="2"/>
    </row>
    <row r="56235" spans="67:67" x14ac:dyDescent="0.2">
      <c r="BO56235" s="2"/>
    </row>
    <row r="56236" spans="67:67" x14ac:dyDescent="0.2">
      <c r="BO56236" s="2"/>
    </row>
    <row r="56237" spans="67:67" x14ac:dyDescent="0.2">
      <c r="BO56237" s="2"/>
    </row>
    <row r="56238" spans="67:67" x14ac:dyDescent="0.2">
      <c r="BO56238" s="2"/>
    </row>
    <row r="56239" spans="67:67" x14ac:dyDescent="0.2">
      <c r="BO56239" s="2"/>
    </row>
    <row r="56240" spans="67:67" x14ac:dyDescent="0.2">
      <c r="BO56240" s="2"/>
    </row>
    <row r="56241" spans="67:67" x14ac:dyDescent="0.2">
      <c r="BO56241" s="2"/>
    </row>
    <row r="56242" spans="67:67" x14ac:dyDescent="0.2">
      <c r="BO56242" s="2"/>
    </row>
    <row r="56243" spans="67:67" x14ac:dyDescent="0.2">
      <c r="BO56243" s="2"/>
    </row>
    <row r="56244" spans="67:67" x14ac:dyDescent="0.2">
      <c r="BO56244" s="2"/>
    </row>
    <row r="56245" spans="67:67" x14ac:dyDescent="0.2">
      <c r="BO56245" s="2"/>
    </row>
    <row r="56246" spans="67:67" x14ac:dyDescent="0.2">
      <c r="BO56246" s="2"/>
    </row>
    <row r="56247" spans="67:67" x14ac:dyDescent="0.2">
      <c r="BO56247" s="2"/>
    </row>
    <row r="56248" spans="67:67" x14ac:dyDescent="0.2">
      <c r="BO56248" s="2"/>
    </row>
    <row r="56249" spans="67:67" x14ac:dyDescent="0.2">
      <c r="BO56249" s="2"/>
    </row>
    <row r="56250" spans="67:67" x14ac:dyDescent="0.2">
      <c r="BO56250" s="2"/>
    </row>
    <row r="56251" spans="67:67" x14ac:dyDescent="0.2">
      <c r="BO56251" s="2"/>
    </row>
    <row r="56252" spans="67:67" x14ac:dyDescent="0.2">
      <c r="BO56252" s="2"/>
    </row>
    <row r="56253" spans="67:67" x14ac:dyDescent="0.2">
      <c r="BO56253" s="2"/>
    </row>
    <row r="56254" spans="67:67" x14ac:dyDescent="0.2">
      <c r="BO56254" s="2"/>
    </row>
    <row r="56255" spans="67:67" x14ac:dyDescent="0.2">
      <c r="BO56255" s="2"/>
    </row>
    <row r="56256" spans="67:67" x14ac:dyDescent="0.2">
      <c r="BO56256" s="2"/>
    </row>
    <row r="56257" spans="67:67" x14ac:dyDescent="0.2">
      <c r="BO56257" s="2"/>
    </row>
    <row r="56258" spans="67:67" x14ac:dyDescent="0.2">
      <c r="BO56258" s="2"/>
    </row>
    <row r="56259" spans="67:67" x14ac:dyDescent="0.2">
      <c r="BO56259" s="2"/>
    </row>
    <row r="56260" spans="67:67" x14ac:dyDescent="0.2">
      <c r="BO56260" s="2"/>
    </row>
    <row r="56261" spans="67:67" x14ac:dyDescent="0.2">
      <c r="BO56261" s="2"/>
    </row>
    <row r="56262" spans="67:67" x14ac:dyDescent="0.2">
      <c r="BO56262" s="2"/>
    </row>
    <row r="56263" spans="67:67" x14ac:dyDescent="0.2">
      <c r="BO56263" s="2"/>
    </row>
    <row r="56264" spans="67:67" x14ac:dyDescent="0.2">
      <c r="BO56264" s="2"/>
    </row>
    <row r="56265" spans="67:67" x14ac:dyDescent="0.2">
      <c r="BO56265" s="2"/>
    </row>
    <row r="56266" spans="67:67" x14ac:dyDescent="0.2">
      <c r="BO56266" s="2"/>
    </row>
    <row r="56267" spans="67:67" x14ac:dyDescent="0.2">
      <c r="BO56267" s="2"/>
    </row>
    <row r="56268" spans="67:67" x14ac:dyDescent="0.2">
      <c r="BO56268" s="2"/>
    </row>
    <row r="56269" spans="67:67" x14ac:dyDescent="0.2">
      <c r="BO56269" s="2"/>
    </row>
    <row r="56270" spans="67:67" x14ac:dyDescent="0.2">
      <c r="BO56270" s="2"/>
    </row>
    <row r="56271" spans="67:67" x14ac:dyDescent="0.2">
      <c r="BO56271" s="2"/>
    </row>
    <row r="56272" spans="67:67" x14ac:dyDescent="0.2">
      <c r="BO56272" s="2"/>
    </row>
    <row r="56273" spans="67:67" x14ac:dyDescent="0.2">
      <c r="BO56273" s="2"/>
    </row>
    <row r="56274" spans="67:67" x14ac:dyDescent="0.2">
      <c r="BO56274" s="2"/>
    </row>
    <row r="56275" spans="67:67" x14ac:dyDescent="0.2">
      <c r="BO56275" s="2"/>
    </row>
    <row r="56276" spans="67:67" x14ac:dyDescent="0.2">
      <c r="BO56276" s="2"/>
    </row>
    <row r="56277" spans="67:67" x14ac:dyDescent="0.2">
      <c r="BO56277" s="2"/>
    </row>
    <row r="56278" spans="67:67" x14ac:dyDescent="0.2">
      <c r="BO56278" s="2"/>
    </row>
    <row r="56279" spans="67:67" x14ac:dyDescent="0.2">
      <c r="BO56279" s="2"/>
    </row>
    <row r="56280" spans="67:67" x14ac:dyDescent="0.2">
      <c r="BO56280" s="2"/>
    </row>
    <row r="56281" spans="67:67" x14ac:dyDescent="0.2">
      <c r="BO56281" s="2"/>
    </row>
    <row r="56282" spans="67:67" x14ac:dyDescent="0.2">
      <c r="BO56282" s="2"/>
    </row>
    <row r="56283" spans="67:67" x14ac:dyDescent="0.2">
      <c r="BO56283" s="2"/>
    </row>
    <row r="56284" spans="67:67" x14ac:dyDescent="0.2">
      <c r="BO56284" s="2"/>
    </row>
    <row r="56285" spans="67:67" x14ac:dyDescent="0.2">
      <c r="BO56285" s="2"/>
    </row>
    <row r="56286" spans="67:67" x14ac:dyDescent="0.2">
      <c r="BO56286" s="2"/>
    </row>
    <row r="56287" spans="67:67" x14ac:dyDescent="0.2">
      <c r="BO56287" s="2"/>
    </row>
    <row r="56288" spans="67:67" x14ac:dyDescent="0.2">
      <c r="BO56288" s="2"/>
    </row>
    <row r="56289" spans="67:67" x14ac:dyDescent="0.2">
      <c r="BO56289" s="2"/>
    </row>
    <row r="56290" spans="67:67" x14ac:dyDescent="0.2">
      <c r="BO56290" s="2"/>
    </row>
    <row r="56291" spans="67:67" x14ac:dyDescent="0.2">
      <c r="BO56291" s="2"/>
    </row>
    <row r="56292" spans="67:67" x14ac:dyDescent="0.2">
      <c r="BO56292" s="2"/>
    </row>
    <row r="56293" spans="67:67" x14ac:dyDescent="0.2">
      <c r="BO56293" s="2"/>
    </row>
    <row r="56294" spans="67:67" x14ac:dyDescent="0.2">
      <c r="BO56294" s="2"/>
    </row>
    <row r="56295" spans="67:67" x14ac:dyDescent="0.2">
      <c r="BO56295" s="2"/>
    </row>
    <row r="56296" spans="67:67" x14ac:dyDescent="0.2">
      <c r="BO56296" s="2"/>
    </row>
    <row r="56297" spans="67:67" x14ac:dyDescent="0.2">
      <c r="BO56297" s="2"/>
    </row>
    <row r="56298" spans="67:67" x14ac:dyDescent="0.2">
      <c r="BO56298" s="2"/>
    </row>
    <row r="56299" spans="67:67" x14ac:dyDescent="0.2">
      <c r="BO56299" s="2"/>
    </row>
    <row r="56300" spans="67:67" x14ac:dyDescent="0.2">
      <c r="BO56300" s="2"/>
    </row>
    <row r="56301" spans="67:67" x14ac:dyDescent="0.2">
      <c r="BO56301" s="2"/>
    </row>
    <row r="56302" spans="67:67" x14ac:dyDescent="0.2">
      <c r="BO56302" s="2"/>
    </row>
    <row r="56303" spans="67:67" x14ac:dyDescent="0.2">
      <c r="BO56303" s="2"/>
    </row>
    <row r="56304" spans="67:67" x14ac:dyDescent="0.2">
      <c r="BO56304" s="2"/>
    </row>
    <row r="56305" spans="67:67" x14ac:dyDescent="0.2">
      <c r="BO56305" s="2"/>
    </row>
    <row r="56306" spans="67:67" x14ac:dyDescent="0.2">
      <c r="BO56306" s="2"/>
    </row>
    <row r="56307" spans="67:67" x14ac:dyDescent="0.2">
      <c r="BO56307" s="2"/>
    </row>
    <row r="56308" spans="67:67" x14ac:dyDescent="0.2">
      <c r="BO56308" s="2"/>
    </row>
    <row r="56309" spans="67:67" x14ac:dyDescent="0.2">
      <c r="BO56309" s="2"/>
    </row>
    <row r="56310" spans="67:67" x14ac:dyDescent="0.2">
      <c r="BO56310" s="2"/>
    </row>
    <row r="56311" spans="67:67" x14ac:dyDescent="0.2">
      <c r="BO56311" s="2"/>
    </row>
    <row r="56312" spans="67:67" x14ac:dyDescent="0.2">
      <c r="BO56312" s="2"/>
    </row>
    <row r="56313" spans="67:67" x14ac:dyDescent="0.2">
      <c r="BO56313" s="2"/>
    </row>
    <row r="56314" spans="67:67" x14ac:dyDescent="0.2">
      <c r="BO56314" s="2"/>
    </row>
    <row r="56315" spans="67:67" x14ac:dyDescent="0.2">
      <c r="BO56315" s="2"/>
    </row>
    <row r="56316" spans="67:67" x14ac:dyDescent="0.2">
      <c r="BO56316" s="2"/>
    </row>
    <row r="56317" spans="67:67" x14ac:dyDescent="0.2">
      <c r="BO56317" s="2"/>
    </row>
    <row r="56318" spans="67:67" x14ac:dyDescent="0.2">
      <c r="BO56318" s="2"/>
    </row>
    <row r="56319" spans="67:67" x14ac:dyDescent="0.2">
      <c r="BO56319" s="2"/>
    </row>
    <row r="56320" spans="67:67" x14ac:dyDescent="0.2">
      <c r="BO56320" s="2"/>
    </row>
    <row r="56321" spans="67:67" x14ac:dyDescent="0.2">
      <c r="BO56321" s="2"/>
    </row>
    <row r="56322" spans="67:67" x14ac:dyDescent="0.2">
      <c r="BO56322" s="2"/>
    </row>
    <row r="56323" spans="67:67" x14ac:dyDescent="0.2">
      <c r="BO56323" s="2"/>
    </row>
    <row r="56324" spans="67:67" x14ac:dyDescent="0.2">
      <c r="BO56324" s="2"/>
    </row>
    <row r="56325" spans="67:67" x14ac:dyDescent="0.2">
      <c r="BO56325" s="2"/>
    </row>
    <row r="56326" spans="67:67" x14ac:dyDescent="0.2">
      <c r="BO56326" s="2"/>
    </row>
    <row r="56327" spans="67:67" x14ac:dyDescent="0.2">
      <c r="BO56327" s="2"/>
    </row>
    <row r="56328" spans="67:67" x14ac:dyDescent="0.2">
      <c r="BO56328" s="2"/>
    </row>
    <row r="56329" spans="67:67" x14ac:dyDescent="0.2">
      <c r="BO56329" s="2"/>
    </row>
    <row r="56330" spans="67:67" x14ac:dyDescent="0.2">
      <c r="BO56330" s="2"/>
    </row>
    <row r="56331" spans="67:67" x14ac:dyDescent="0.2">
      <c r="BO56331" s="2"/>
    </row>
    <row r="56332" spans="67:67" x14ac:dyDescent="0.2">
      <c r="BO56332" s="2"/>
    </row>
    <row r="56333" spans="67:67" x14ac:dyDescent="0.2">
      <c r="BO56333" s="2"/>
    </row>
    <row r="56334" spans="67:67" x14ac:dyDescent="0.2">
      <c r="BO56334" s="2"/>
    </row>
    <row r="56335" spans="67:67" x14ac:dyDescent="0.2">
      <c r="BO56335" s="2"/>
    </row>
    <row r="56336" spans="67:67" x14ac:dyDescent="0.2">
      <c r="BO56336" s="2"/>
    </row>
    <row r="56337" spans="67:67" x14ac:dyDescent="0.2">
      <c r="BO56337" s="2"/>
    </row>
    <row r="56338" spans="67:67" x14ac:dyDescent="0.2">
      <c r="BO56338" s="2"/>
    </row>
    <row r="56339" spans="67:67" x14ac:dyDescent="0.2">
      <c r="BO56339" s="2"/>
    </row>
    <row r="56340" spans="67:67" x14ac:dyDescent="0.2">
      <c r="BO56340" s="2"/>
    </row>
    <row r="56341" spans="67:67" x14ac:dyDescent="0.2">
      <c r="BO56341" s="2"/>
    </row>
    <row r="56342" spans="67:67" x14ac:dyDescent="0.2">
      <c r="BO56342" s="2"/>
    </row>
    <row r="56343" spans="67:67" x14ac:dyDescent="0.2">
      <c r="BO56343" s="2"/>
    </row>
    <row r="56344" spans="67:67" x14ac:dyDescent="0.2">
      <c r="BO56344" s="2"/>
    </row>
    <row r="56345" spans="67:67" x14ac:dyDescent="0.2">
      <c r="BO56345" s="2"/>
    </row>
    <row r="56346" spans="67:67" x14ac:dyDescent="0.2">
      <c r="BO56346" s="2"/>
    </row>
    <row r="56347" spans="67:67" x14ac:dyDescent="0.2">
      <c r="BO56347" s="2"/>
    </row>
    <row r="56348" spans="67:67" x14ac:dyDescent="0.2">
      <c r="BO56348" s="2"/>
    </row>
    <row r="56349" spans="67:67" x14ac:dyDescent="0.2">
      <c r="BO56349" s="2"/>
    </row>
    <row r="56350" spans="67:67" x14ac:dyDescent="0.2">
      <c r="BO56350" s="2"/>
    </row>
    <row r="56351" spans="67:67" x14ac:dyDescent="0.2">
      <c r="BO56351" s="2"/>
    </row>
    <row r="56352" spans="67:67" x14ac:dyDescent="0.2">
      <c r="BO56352" s="2"/>
    </row>
    <row r="56353" spans="67:67" x14ac:dyDescent="0.2">
      <c r="BO56353" s="2"/>
    </row>
    <row r="56354" spans="67:67" x14ac:dyDescent="0.2">
      <c r="BO56354" s="2"/>
    </row>
    <row r="56355" spans="67:67" x14ac:dyDescent="0.2">
      <c r="BO56355" s="2"/>
    </row>
    <row r="56356" spans="67:67" x14ac:dyDescent="0.2">
      <c r="BO56356" s="2"/>
    </row>
    <row r="56357" spans="67:67" x14ac:dyDescent="0.2">
      <c r="BO56357" s="2"/>
    </row>
    <row r="56358" spans="67:67" x14ac:dyDescent="0.2">
      <c r="BO56358" s="2"/>
    </row>
    <row r="56359" spans="67:67" x14ac:dyDescent="0.2">
      <c r="BO56359" s="2"/>
    </row>
    <row r="56360" spans="67:67" x14ac:dyDescent="0.2">
      <c r="BO56360" s="2"/>
    </row>
    <row r="56361" spans="67:67" x14ac:dyDescent="0.2">
      <c r="BO56361" s="2"/>
    </row>
    <row r="56362" spans="67:67" x14ac:dyDescent="0.2">
      <c r="BO56362" s="2"/>
    </row>
    <row r="56363" spans="67:67" x14ac:dyDescent="0.2">
      <c r="BO56363" s="2"/>
    </row>
    <row r="56364" spans="67:67" x14ac:dyDescent="0.2">
      <c r="BO56364" s="2"/>
    </row>
    <row r="56365" spans="67:67" x14ac:dyDescent="0.2">
      <c r="BO56365" s="2"/>
    </row>
    <row r="56366" spans="67:67" x14ac:dyDescent="0.2">
      <c r="BO56366" s="2"/>
    </row>
    <row r="56367" spans="67:67" x14ac:dyDescent="0.2">
      <c r="BO56367" s="2"/>
    </row>
    <row r="56368" spans="67:67" x14ac:dyDescent="0.2">
      <c r="BO56368" s="2"/>
    </row>
    <row r="56369" spans="67:67" x14ac:dyDescent="0.2">
      <c r="BO56369" s="2"/>
    </row>
    <row r="56370" spans="67:67" x14ac:dyDescent="0.2">
      <c r="BO56370" s="2"/>
    </row>
    <row r="56371" spans="67:67" x14ac:dyDescent="0.2">
      <c r="BO56371" s="2"/>
    </row>
    <row r="56372" spans="67:67" x14ac:dyDescent="0.2">
      <c r="BO56372" s="2"/>
    </row>
    <row r="56373" spans="67:67" x14ac:dyDescent="0.2">
      <c r="BO56373" s="2"/>
    </row>
    <row r="56374" spans="67:67" x14ac:dyDescent="0.2">
      <c r="BO56374" s="2"/>
    </row>
    <row r="56375" spans="67:67" x14ac:dyDescent="0.2">
      <c r="BO56375" s="2"/>
    </row>
    <row r="56376" spans="67:67" x14ac:dyDescent="0.2">
      <c r="BO56376" s="2"/>
    </row>
    <row r="56377" spans="67:67" x14ac:dyDescent="0.2">
      <c r="BO56377" s="2"/>
    </row>
    <row r="56378" spans="67:67" x14ac:dyDescent="0.2">
      <c r="BO56378" s="2"/>
    </row>
    <row r="56379" spans="67:67" x14ac:dyDescent="0.2">
      <c r="BO56379" s="2"/>
    </row>
    <row r="56380" spans="67:67" x14ac:dyDescent="0.2">
      <c r="BO56380" s="2"/>
    </row>
    <row r="56381" spans="67:67" x14ac:dyDescent="0.2">
      <c r="BO56381" s="2"/>
    </row>
    <row r="56382" spans="67:67" x14ac:dyDescent="0.2">
      <c r="BO56382" s="2"/>
    </row>
    <row r="56383" spans="67:67" x14ac:dyDescent="0.2">
      <c r="BO56383" s="2"/>
    </row>
    <row r="56384" spans="67:67" x14ac:dyDescent="0.2">
      <c r="BO56384" s="2"/>
    </row>
    <row r="56385" spans="67:67" x14ac:dyDescent="0.2">
      <c r="BO56385" s="2"/>
    </row>
    <row r="56386" spans="67:67" x14ac:dyDescent="0.2">
      <c r="BO56386" s="2"/>
    </row>
    <row r="56387" spans="67:67" x14ac:dyDescent="0.2">
      <c r="BO56387" s="2"/>
    </row>
    <row r="56388" spans="67:67" x14ac:dyDescent="0.2">
      <c r="BO56388" s="2"/>
    </row>
    <row r="56389" spans="67:67" x14ac:dyDescent="0.2">
      <c r="BO56389" s="2"/>
    </row>
    <row r="56390" spans="67:67" x14ac:dyDescent="0.2">
      <c r="BO56390" s="2"/>
    </row>
    <row r="56391" spans="67:67" x14ac:dyDescent="0.2">
      <c r="BO56391" s="2"/>
    </row>
    <row r="56392" spans="67:67" x14ac:dyDescent="0.2">
      <c r="BO56392" s="2"/>
    </row>
    <row r="56393" spans="67:67" x14ac:dyDescent="0.2">
      <c r="BO56393" s="2"/>
    </row>
    <row r="56394" spans="67:67" x14ac:dyDescent="0.2">
      <c r="BO56394" s="2"/>
    </row>
    <row r="56395" spans="67:67" x14ac:dyDescent="0.2">
      <c r="BO56395" s="2"/>
    </row>
    <row r="56396" spans="67:67" x14ac:dyDescent="0.2">
      <c r="BO56396" s="2"/>
    </row>
    <row r="56397" spans="67:67" x14ac:dyDescent="0.2">
      <c r="BO56397" s="2"/>
    </row>
    <row r="56398" spans="67:67" x14ac:dyDescent="0.2">
      <c r="BO56398" s="2"/>
    </row>
    <row r="56399" spans="67:67" x14ac:dyDescent="0.2">
      <c r="BO56399" s="2"/>
    </row>
    <row r="56400" spans="67:67" x14ac:dyDescent="0.2">
      <c r="BO56400" s="2"/>
    </row>
    <row r="56401" spans="67:67" x14ac:dyDescent="0.2">
      <c r="BO56401" s="2"/>
    </row>
    <row r="56402" spans="67:67" x14ac:dyDescent="0.2">
      <c r="BO56402" s="2"/>
    </row>
    <row r="56403" spans="67:67" x14ac:dyDescent="0.2">
      <c r="BO56403" s="2"/>
    </row>
    <row r="56404" spans="67:67" x14ac:dyDescent="0.2">
      <c r="BO56404" s="2"/>
    </row>
    <row r="56405" spans="67:67" x14ac:dyDescent="0.2">
      <c r="BO56405" s="2"/>
    </row>
    <row r="56406" spans="67:67" x14ac:dyDescent="0.2">
      <c r="BO56406" s="2"/>
    </row>
    <row r="56407" spans="67:67" x14ac:dyDescent="0.2">
      <c r="BO56407" s="2"/>
    </row>
    <row r="56408" spans="67:67" x14ac:dyDescent="0.2">
      <c r="BO56408" s="2"/>
    </row>
    <row r="56409" spans="67:67" x14ac:dyDescent="0.2">
      <c r="BO56409" s="2"/>
    </row>
    <row r="56410" spans="67:67" x14ac:dyDescent="0.2">
      <c r="BO56410" s="2"/>
    </row>
    <row r="56411" spans="67:67" x14ac:dyDescent="0.2">
      <c r="BO56411" s="2"/>
    </row>
    <row r="56412" spans="67:67" x14ac:dyDescent="0.2">
      <c r="BO56412" s="2"/>
    </row>
    <row r="56413" spans="67:67" x14ac:dyDescent="0.2">
      <c r="BO56413" s="2"/>
    </row>
    <row r="56414" spans="67:67" x14ac:dyDescent="0.2">
      <c r="BO56414" s="2"/>
    </row>
    <row r="56415" spans="67:67" x14ac:dyDescent="0.2">
      <c r="BO56415" s="2"/>
    </row>
    <row r="56416" spans="67:67" x14ac:dyDescent="0.2">
      <c r="BO56416" s="2"/>
    </row>
    <row r="56417" spans="67:67" x14ac:dyDescent="0.2">
      <c r="BO56417" s="2"/>
    </row>
    <row r="56418" spans="67:67" x14ac:dyDescent="0.2">
      <c r="BO56418" s="2"/>
    </row>
    <row r="56419" spans="67:67" x14ac:dyDescent="0.2">
      <c r="BO56419" s="2"/>
    </row>
    <row r="56420" spans="67:67" x14ac:dyDescent="0.2">
      <c r="BO56420" s="2"/>
    </row>
    <row r="56421" spans="67:67" x14ac:dyDescent="0.2">
      <c r="BO56421" s="2"/>
    </row>
    <row r="56422" spans="67:67" x14ac:dyDescent="0.2">
      <c r="BO56422" s="2"/>
    </row>
    <row r="56423" spans="67:67" x14ac:dyDescent="0.2">
      <c r="BO56423" s="2"/>
    </row>
    <row r="56424" spans="67:67" x14ac:dyDescent="0.2">
      <c r="BO56424" s="2"/>
    </row>
    <row r="56425" spans="67:67" x14ac:dyDescent="0.2">
      <c r="BO56425" s="2"/>
    </row>
    <row r="56426" spans="67:67" x14ac:dyDescent="0.2">
      <c r="BO56426" s="2"/>
    </row>
    <row r="56427" spans="67:67" x14ac:dyDescent="0.2">
      <c r="BO56427" s="2"/>
    </row>
    <row r="56428" spans="67:67" x14ac:dyDescent="0.2">
      <c r="BO56428" s="2"/>
    </row>
    <row r="56429" spans="67:67" x14ac:dyDescent="0.2">
      <c r="BO56429" s="2"/>
    </row>
    <row r="56430" spans="67:67" x14ac:dyDescent="0.2">
      <c r="BO56430" s="2"/>
    </row>
    <row r="56431" spans="67:67" x14ac:dyDescent="0.2">
      <c r="BO56431" s="2"/>
    </row>
    <row r="56432" spans="67:67" x14ac:dyDescent="0.2">
      <c r="BO56432" s="2"/>
    </row>
    <row r="56433" spans="67:67" x14ac:dyDescent="0.2">
      <c r="BO56433" s="2"/>
    </row>
    <row r="56434" spans="67:67" x14ac:dyDescent="0.2">
      <c r="BO56434" s="2"/>
    </row>
    <row r="56435" spans="67:67" x14ac:dyDescent="0.2">
      <c r="BO56435" s="2"/>
    </row>
    <row r="56436" spans="67:67" x14ac:dyDescent="0.2">
      <c r="BO56436" s="2"/>
    </row>
    <row r="56437" spans="67:67" x14ac:dyDescent="0.2">
      <c r="BO56437" s="2"/>
    </row>
    <row r="56438" spans="67:67" x14ac:dyDescent="0.2">
      <c r="BO56438" s="2"/>
    </row>
    <row r="56439" spans="67:67" x14ac:dyDescent="0.2">
      <c r="BO56439" s="2"/>
    </row>
    <row r="56440" spans="67:67" x14ac:dyDescent="0.2">
      <c r="BO56440" s="2"/>
    </row>
    <row r="56441" spans="67:67" x14ac:dyDescent="0.2">
      <c r="BO56441" s="2"/>
    </row>
    <row r="56442" spans="67:67" x14ac:dyDescent="0.2">
      <c r="BO56442" s="2"/>
    </row>
    <row r="56443" spans="67:67" x14ac:dyDescent="0.2">
      <c r="BO56443" s="2"/>
    </row>
    <row r="56444" spans="67:67" x14ac:dyDescent="0.2">
      <c r="BO56444" s="2"/>
    </row>
    <row r="56445" spans="67:67" x14ac:dyDescent="0.2">
      <c r="BO56445" s="2"/>
    </row>
    <row r="56446" spans="67:67" x14ac:dyDescent="0.2">
      <c r="BO56446" s="2"/>
    </row>
    <row r="56447" spans="67:67" x14ac:dyDescent="0.2">
      <c r="BO56447" s="2"/>
    </row>
    <row r="56448" spans="67:67" x14ac:dyDescent="0.2">
      <c r="BO56448" s="2"/>
    </row>
    <row r="56449" spans="67:67" x14ac:dyDescent="0.2">
      <c r="BO56449" s="2"/>
    </row>
    <row r="56450" spans="67:67" x14ac:dyDescent="0.2">
      <c r="BO56450" s="2"/>
    </row>
    <row r="56451" spans="67:67" x14ac:dyDescent="0.2">
      <c r="BO56451" s="2"/>
    </row>
    <row r="56452" spans="67:67" x14ac:dyDescent="0.2">
      <c r="BO56452" s="2"/>
    </row>
    <row r="56453" spans="67:67" x14ac:dyDescent="0.2">
      <c r="BO56453" s="2"/>
    </row>
    <row r="56454" spans="67:67" x14ac:dyDescent="0.2">
      <c r="BO56454" s="2"/>
    </row>
    <row r="56455" spans="67:67" x14ac:dyDescent="0.2">
      <c r="BO56455" s="2"/>
    </row>
    <row r="56456" spans="67:67" x14ac:dyDescent="0.2">
      <c r="BO56456" s="2"/>
    </row>
    <row r="56457" spans="67:67" x14ac:dyDescent="0.2">
      <c r="BO56457" s="2"/>
    </row>
    <row r="56458" spans="67:67" x14ac:dyDescent="0.2">
      <c r="BO56458" s="2"/>
    </row>
    <row r="56459" spans="67:67" x14ac:dyDescent="0.2">
      <c r="BO56459" s="2"/>
    </row>
    <row r="56460" spans="67:67" x14ac:dyDescent="0.2">
      <c r="BO56460" s="2"/>
    </row>
    <row r="56461" spans="67:67" x14ac:dyDescent="0.2">
      <c r="BO56461" s="2"/>
    </row>
    <row r="56462" spans="67:67" x14ac:dyDescent="0.2">
      <c r="BO56462" s="2"/>
    </row>
    <row r="56463" spans="67:67" x14ac:dyDescent="0.2">
      <c r="BO56463" s="2"/>
    </row>
    <row r="56464" spans="67:67" x14ac:dyDescent="0.2">
      <c r="BO56464" s="2"/>
    </row>
    <row r="56465" spans="67:67" x14ac:dyDescent="0.2">
      <c r="BO56465" s="2"/>
    </row>
    <row r="56466" spans="67:67" x14ac:dyDescent="0.2">
      <c r="BO56466" s="2"/>
    </row>
    <row r="56467" spans="67:67" x14ac:dyDescent="0.2">
      <c r="BO56467" s="2"/>
    </row>
    <row r="56468" spans="67:67" x14ac:dyDescent="0.2">
      <c r="BO56468" s="2"/>
    </row>
    <row r="56469" spans="67:67" x14ac:dyDescent="0.2">
      <c r="BO56469" s="2"/>
    </row>
    <row r="56470" spans="67:67" x14ac:dyDescent="0.2">
      <c r="BO56470" s="2"/>
    </row>
    <row r="56471" spans="67:67" x14ac:dyDescent="0.2">
      <c r="BO56471" s="2"/>
    </row>
    <row r="56472" spans="67:67" x14ac:dyDescent="0.2">
      <c r="BO56472" s="2"/>
    </row>
    <row r="56473" spans="67:67" x14ac:dyDescent="0.2">
      <c r="BO56473" s="2"/>
    </row>
    <row r="56474" spans="67:67" x14ac:dyDescent="0.2">
      <c r="BO56474" s="2"/>
    </row>
    <row r="56475" spans="67:67" x14ac:dyDescent="0.2">
      <c r="BO56475" s="2"/>
    </row>
    <row r="56476" spans="67:67" x14ac:dyDescent="0.2">
      <c r="BO56476" s="2"/>
    </row>
    <row r="56477" spans="67:67" x14ac:dyDescent="0.2">
      <c r="BO56477" s="2"/>
    </row>
    <row r="56478" spans="67:67" x14ac:dyDescent="0.2">
      <c r="BO56478" s="2"/>
    </row>
    <row r="56479" spans="67:67" x14ac:dyDescent="0.2">
      <c r="BO56479" s="2"/>
    </row>
    <row r="56480" spans="67:67" x14ac:dyDescent="0.2">
      <c r="BO56480" s="2"/>
    </row>
    <row r="56481" spans="67:67" x14ac:dyDescent="0.2">
      <c r="BO56481" s="2"/>
    </row>
    <row r="56482" spans="67:67" x14ac:dyDescent="0.2">
      <c r="BO56482" s="2"/>
    </row>
    <row r="56483" spans="67:67" x14ac:dyDescent="0.2">
      <c r="BO56483" s="2"/>
    </row>
    <row r="56484" spans="67:67" x14ac:dyDescent="0.2">
      <c r="BO56484" s="2"/>
    </row>
    <row r="56485" spans="67:67" x14ac:dyDescent="0.2">
      <c r="BO56485" s="2"/>
    </row>
    <row r="56486" spans="67:67" x14ac:dyDescent="0.2">
      <c r="BO56486" s="2"/>
    </row>
    <row r="56487" spans="67:67" x14ac:dyDescent="0.2">
      <c r="BO56487" s="2"/>
    </row>
    <row r="56488" spans="67:67" x14ac:dyDescent="0.2">
      <c r="BO56488" s="2"/>
    </row>
    <row r="56489" spans="67:67" x14ac:dyDescent="0.2">
      <c r="BO56489" s="2"/>
    </row>
    <row r="56490" spans="67:67" x14ac:dyDescent="0.2">
      <c r="BO56490" s="2"/>
    </row>
    <row r="56491" spans="67:67" x14ac:dyDescent="0.2">
      <c r="BO56491" s="2"/>
    </row>
    <row r="56492" spans="67:67" x14ac:dyDescent="0.2">
      <c r="BO56492" s="2"/>
    </row>
    <row r="56493" spans="67:67" x14ac:dyDescent="0.2">
      <c r="BO56493" s="2"/>
    </row>
    <row r="56494" spans="67:67" x14ac:dyDescent="0.2">
      <c r="BO56494" s="2"/>
    </row>
    <row r="56495" spans="67:67" x14ac:dyDescent="0.2">
      <c r="BO56495" s="2"/>
    </row>
    <row r="56496" spans="67:67" x14ac:dyDescent="0.2">
      <c r="BO56496" s="2"/>
    </row>
    <row r="56497" spans="67:67" x14ac:dyDescent="0.2">
      <c r="BO56497" s="2"/>
    </row>
    <row r="56498" spans="67:67" x14ac:dyDescent="0.2">
      <c r="BO56498" s="2"/>
    </row>
    <row r="56499" spans="67:67" x14ac:dyDescent="0.2">
      <c r="BO56499" s="2"/>
    </row>
    <row r="56500" spans="67:67" x14ac:dyDescent="0.2">
      <c r="BO56500" s="2"/>
    </row>
    <row r="56501" spans="67:67" x14ac:dyDescent="0.2">
      <c r="BO56501" s="2"/>
    </row>
    <row r="56502" spans="67:67" x14ac:dyDescent="0.2">
      <c r="BO56502" s="2"/>
    </row>
    <row r="56503" spans="67:67" x14ac:dyDescent="0.2">
      <c r="BO56503" s="2"/>
    </row>
    <row r="56504" spans="67:67" x14ac:dyDescent="0.2">
      <c r="BO56504" s="2"/>
    </row>
    <row r="56505" spans="67:67" x14ac:dyDescent="0.2">
      <c r="BO56505" s="2"/>
    </row>
    <row r="56506" spans="67:67" x14ac:dyDescent="0.2">
      <c r="BO56506" s="2"/>
    </row>
    <row r="56507" spans="67:67" x14ac:dyDescent="0.2">
      <c r="BO56507" s="2"/>
    </row>
    <row r="56508" spans="67:67" x14ac:dyDescent="0.2">
      <c r="BO56508" s="2"/>
    </row>
    <row r="56509" spans="67:67" x14ac:dyDescent="0.2">
      <c r="BO56509" s="2"/>
    </row>
    <row r="56510" spans="67:67" x14ac:dyDescent="0.2">
      <c r="BO56510" s="2"/>
    </row>
    <row r="56511" spans="67:67" x14ac:dyDescent="0.2">
      <c r="BO56511" s="2"/>
    </row>
    <row r="56512" spans="67:67" x14ac:dyDescent="0.2">
      <c r="BO56512" s="2"/>
    </row>
    <row r="56513" spans="67:67" x14ac:dyDescent="0.2">
      <c r="BO56513" s="2"/>
    </row>
    <row r="56514" spans="67:67" x14ac:dyDescent="0.2">
      <c r="BO56514" s="2"/>
    </row>
    <row r="56515" spans="67:67" x14ac:dyDescent="0.2">
      <c r="BO56515" s="2"/>
    </row>
    <row r="56516" spans="67:67" x14ac:dyDescent="0.2">
      <c r="BO56516" s="2"/>
    </row>
    <row r="56517" spans="67:67" x14ac:dyDescent="0.2">
      <c r="BO56517" s="2"/>
    </row>
    <row r="56518" spans="67:67" x14ac:dyDescent="0.2">
      <c r="BO56518" s="2"/>
    </row>
    <row r="56519" spans="67:67" x14ac:dyDescent="0.2">
      <c r="BO56519" s="2"/>
    </row>
    <row r="56520" spans="67:67" x14ac:dyDescent="0.2">
      <c r="BO56520" s="2"/>
    </row>
    <row r="56521" spans="67:67" x14ac:dyDescent="0.2">
      <c r="BO56521" s="2"/>
    </row>
    <row r="56522" spans="67:67" x14ac:dyDescent="0.2">
      <c r="BO56522" s="2"/>
    </row>
    <row r="56523" spans="67:67" x14ac:dyDescent="0.2">
      <c r="BO56523" s="2"/>
    </row>
    <row r="56524" spans="67:67" x14ac:dyDescent="0.2">
      <c r="BO56524" s="2"/>
    </row>
    <row r="56525" spans="67:67" x14ac:dyDescent="0.2">
      <c r="BO56525" s="2"/>
    </row>
    <row r="56526" spans="67:67" x14ac:dyDescent="0.2">
      <c r="BO56526" s="2"/>
    </row>
    <row r="56527" spans="67:67" x14ac:dyDescent="0.2">
      <c r="BO56527" s="2"/>
    </row>
    <row r="56528" spans="67:67" x14ac:dyDescent="0.2">
      <c r="BO56528" s="2"/>
    </row>
    <row r="56529" spans="67:67" x14ac:dyDescent="0.2">
      <c r="BO56529" s="2"/>
    </row>
    <row r="56530" spans="67:67" x14ac:dyDescent="0.2">
      <c r="BO56530" s="2"/>
    </row>
    <row r="56531" spans="67:67" x14ac:dyDescent="0.2">
      <c r="BO56531" s="2"/>
    </row>
    <row r="56532" spans="67:67" x14ac:dyDescent="0.2">
      <c r="BO56532" s="2"/>
    </row>
    <row r="56533" spans="67:67" x14ac:dyDescent="0.2">
      <c r="BO56533" s="2"/>
    </row>
    <row r="56534" spans="67:67" x14ac:dyDescent="0.2">
      <c r="BO56534" s="2"/>
    </row>
    <row r="56535" spans="67:67" x14ac:dyDescent="0.2">
      <c r="BO56535" s="2"/>
    </row>
    <row r="56536" spans="67:67" x14ac:dyDescent="0.2">
      <c r="BO56536" s="2"/>
    </row>
    <row r="56537" spans="67:67" x14ac:dyDescent="0.2">
      <c r="BO56537" s="2"/>
    </row>
    <row r="56538" spans="67:67" x14ac:dyDescent="0.2">
      <c r="BO56538" s="2"/>
    </row>
    <row r="56539" spans="67:67" x14ac:dyDescent="0.2">
      <c r="BO56539" s="2"/>
    </row>
    <row r="56540" spans="67:67" x14ac:dyDescent="0.2">
      <c r="BO56540" s="2"/>
    </row>
    <row r="56541" spans="67:67" x14ac:dyDescent="0.2">
      <c r="BO56541" s="2"/>
    </row>
    <row r="56542" spans="67:67" x14ac:dyDescent="0.2">
      <c r="BO56542" s="2"/>
    </row>
    <row r="56543" spans="67:67" x14ac:dyDescent="0.2">
      <c r="BO56543" s="2"/>
    </row>
    <row r="56544" spans="67:67" x14ac:dyDescent="0.2">
      <c r="BO56544" s="2"/>
    </row>
    <row r="56545" spans="67:67" x14ac:dyDescent="0.2">
      <c r="BO56545" s="2"/>
    </row>
    <row r="56546" spans="67:67" x14ac:dyDescent="0.2">
      <c r="BO56546" s="2"/>
    </row>
    <row r="56547" spans="67:67" x14ac:dyDescent="0.2">
      <c r="BO56547" s="2"/>
    </row>
    <row r="56548" spans="67:67" x14ac:dyDescent="0.2">
      <c r="BO56548" s="2"/>
    </row>
    <row r="56549" spans="67:67" x14ac:dyDescent="0.2">
      <c r="BO56549" s="2"/>
    </row>
    <row r="56550" spans="67:67" x14ac:dyDescent="0.2">
      <c r="BO56550" s="2"/>
    </row>
    <row r="56551" spans="67:67" x14ac:dyDescent="0.2">
      <c r="BO56551" s="2"/>
    </row>
    <row r="56552" spans="67:67" x14ac:dyDescent="0.2">
      <c r="BO56552" s="2"/>
    </row>
    <row r="56553" spans="67:67" x14ac:dyDescent="0.2">
      <c r="BO56553" s="2"/>
    </row>
    <row r="56554" spans="67:67" x14ac:dyDescent="0.2">
      <c r="BO56554" s="2"/>
    </row>
    <row r="56555" spans="67:67" x14ac:dyDescent="0.2">
      <c r="BO56555" s="2"/>
    </row>
    <row r="56556" spans="67:67" x14ac:dyDescent="0.2">
      <c r="BO56556" s="2"/>
    </row>
    <row r="56557" spans="67:67" x14ac:dyDescent="0.2">
      <c r="BO56557" s="2"/>
    </row>
    <row r="56558" spans="67:67" x14ac:dyDescent="0.2">
      <c r="BO56558" s="2"/>
    </row>
    <row r="56559" spans="67:67" x14ac:dyDescent="0.2">
      <c r="BO56559" s="2"/>
    </row>
    <row r="56560" spans="67:67" x14ac:dyDescent="0.2">
      <c r="BO56560" s="2"/>
    </row>
    <row r="56561" spans="67:67" x14ac:dyDescent="0.2">
      <c r="BO56561" s="2"/>
    </row>
    <row r="56562" spans="67:67" x14ac:dyDescent="0.2">
      <c r="BO56562" s="2"/>
    </row>
    <row r="56563" spans="67:67" x14ac:dyDescent="0.2">
      <c r="BO56563" s="2"/>
    </row>
    <row r="56564" spans="67:67" x14ac:dyDescent="0.2">
      <c r="BO56564" s="2"/>
    </row>
    <row r="56565" spans="67:67" x14ac:dyDescent="0.2">
      <c r="BO56565" s="2"/>
    </row>
    <row r="56566" spans="67:67" x14ac:dyDescent="0.2">
      <c r="BO56566" s="2"/>
    </row>
    <row r="56567" spans="67:67" x14ac:dyDescent="0.2">
      <c r="BO56567" s="2"/>
    </row>
    <row r="56568" spans="67:67" x14ac:dyDescent="0.2">
      <c r="BO56568" s="2"/>
    </row>
    <row r="56569" spans="67:67" x14ac:dyDescent="0.2">
      <c r="BO56569" s="2"/>
    </row>
    <row r="56570" spans="67:67" x14ac:dyDescent="0.2">
      <c r="BO56570" s="2"/>
    </row>
    <row r="56571" spans="67:67" x14ac:dyDescent="0.2">
      <c r="BO56571" s="2"/>
    </row>
    <row r="56572" spans="67:67" x14ac:dyDescent="0.2">
      <c r="BO56572" s="2"/>
    </row>
    <row r="56573" spans="67:67" x14ac:dyDescent="0.2">
      <c r="BO56573" s="2"/>
    </row>
    <row r="56574" spans="67:67" x14ac:dyDescent="0.2">
      <c r="BO56574" s="2"/>
    </row>
    <row r="56575" spans="67:67" x14ac:dyDescent="0.2">
      <c r="BO56575" s="2"/>
    </row>
    <row r="56576" spans="67:67" x14ac:dyDescent="0.2">
      <c r="BO56576" s="2"/>
    </row>
    <row r="56577" spans="67:67" x14ac:dyDescent="0.2">
      <c r="BO56577" s="2"/>
    </row>
    <row r="56578" spans="67:67" x14ac:dyDescent="0.2">
      <c r="BO56578" s="2"/>
    </row>
    <row r="56579" spans="67:67" x14ac:dyDescent="0.2">
      <c r="BO56579" s="2"/>
    </row>
    <row r="56580" spans="67:67" x14ac:dyDescent="0.2">
      <c r="BO56580" s="2"/>
    </row>
    <row r="56581" spans="67:67" x14ac:dyDescent="0.2">
      <c r="BO56581" s="2"/>
    </row>
    <row r="56582" spans="67:67" x14ac:dyDescent="0.2">
      <c r="BO56582" s="2"/>
    </row>
    <row r="56583" spans="67:67" x14ac:dyDescent="0.2">
      <c r="BO56583" s="2"/>
    </row>
    <row r="56584" spans="67:67" x14ac:dyDescent="0.2">
      <c r="BO56584" s="2"/>
    </row>
    <row r="56585" spans="67:67" x14ac:dyDescent="0.2">
      <c r="BO56585" s="2"/>
    </row>
    <row r="56586" spans="67:67" x14ac:dyDescent="0.2">
      <c r="BO56586" s="2"/>
    </row>
    <row r="56587" spans="67:67" x14ac:dyDescent="0.2">
      <c r="BO56587" s="2"/>
    </row>
    <row r="56588" spans="67:67" x14ac:dyDescent="0.2">
      <c r="BO56588" s="2"/>
    </row>
    <row r="56589" spans="67:67" x14ac:dyDescent="0.2">
      <c r="BO56589" s="2"/>
    </row>
    <row r="56590" spans="67:67" x14ac:dyDescent="0.2">
      <c r="BO56590" s="2"/>
    </row>
    <row r="56591" spans="67:67" x14ac:dyDescent="0.2">
      <c r="BO56591" s="2"/>
    </row>
    <row r="56592" spans="67:67" x14ac:dyDescent="0.2">
      <c r="BO56592" s="2"/>
    </row>
    <row r="56593" spans="67:67" x14ac:dyDescent="0.2">
      <c r="BO56593" s="2"/>
    </row>
    <row r="56594" spans="67:67" x14ac:dyDescent="0.2">
      <c r="BO56594" s="2"/>
    </row>
    <row r="56595" spans="67:67" x14ac:dyDescent="0.2">
      <c r="BO56595" s="2"/>
    </row>
    <row r="56596" spans="67:67" x14ac:dyDescent="0.2">
      <c r="BO56596" s="2"/>
    </row>
    <row r="56597" spans="67:67" x14ac:dyDescent="0.2">
      <c r="BO56597" s="2"/>
    </row>
    <row r="56598" spans="67:67" x14ac:dyDescent="0.2">
      <c r="BO56598" s="2"/>
    </row>
    <row r="56599" spans="67:67" x14ac:dyDescent="0.2">
      <c r="BO56599" s="2"/>
    </row>
    <row r="56600" spans="67:67" x14ac:dyDescent="0.2">
      <c r="BO56600" s="2"/>
    </row>
    <row r="56601" spans="67:67" x14ac:dyDescent="0.2">
      <c r="BO56601" s="2"/>
    </row>
    <row r="56602" spans="67:67" x14ac:dyDescent="0.2">
      <c r="BO56602" s="2"/>
    </row>
    <row r="56603" spans="67:67" x14ac:dyDescent="0.2">
      <c r="BO56603" s="2"/>
    </row>
    <row r="56604" spans="67:67" x14ac:dyDescent="0.2">
      <c r="BO56604" s="2"/>
    </row>
    <row r="56605" spans="67:67" x14ac:dyDescent="0.2">
      <c r="BO56605" s="2"/>
    </row>
    <row r="56606" spans="67:67" x14ac:dyDescent="0.2">
      <c r="BO56606" s="2"/>
    </row>
    <row r="56607" spans="67:67" x14ac:dyDescent="0.2">
      <c r="BO56607" s="2"/>
    </row>
    <row r="56608" spans="67:67" x14ac:dyDescent="0.2">
      <c r="BO56608" s="2"/>
    </row>
    <row r="56609" spans="67:67" x14ac:dyDescent="0.2">
      <c r="BO56609" s="2"/>
    </row>
    <row r="56610" spans="67:67" x14ac:dyDescent="0.2">
      <c r="BO56610" s="2"/>
    </row>
    <row r="56611" spans="67:67" x14ac:dyDescent="0.2">
      <c r="BO56611" s="2"/>
    </row>
    <row r="56612" spans="67:67" x14ac:dyDescent="0.2">
      <c r="BO56612" s="2"/>
    </row>
    <row r="56613" spans="67:67" x14ac:dyDescent="0.2">
      <c r="BO56613" s="2"/>
    </row>
    <row r="56614" spans="67:67" x14ac:dyDescent="0.2">
      <c r="BO56614" s="2"/>
    </row>
    <row r="56615" spans="67:67" x14ac:dyDescent="0.2">
      <c r="BO56615" s="2"/>
    </row>
    <row r="56616" spans="67:67" x14ac:dyDescent="0.2">
      <c r="BO56616" s="2"/>
    </row>
    <row r="56617" spans="67:67" x14ac:dyDescent="0.2">
      <c r="BO56617" s="2"/>
    </row>
    <row r="56618" spans="67:67" x14ac:dyDescent="0.2">
      <c r="BO56618" s="2"/>
    </row>
    <row r="56619" spans="67:67" x14ac:dyDescent="0.2">
      <c r="BO56619" s="2"/>
    </row>
    <row r="56620" spans="67:67" x14ac:dyDescent="0.2">
      <c r="BO56620" s="2"/>
    </row>
    <row r="56621" spans="67:67" x14ac:dyDescent="0.2">
      <c r="BO56621" s="2"/>
    </row>
    <row r="56622" spans="67:67" x14ac:dyDescent="0.2">
      <c r="BO56622" s="2"/>
    </row>
    <row r="56623" spans="67:67" x14ac:dyDescent="0.2">
      <c r="BO56623" s="2"/>
    </row>
    <row r="56624" spans="67:67" x14ac:dyDescent="0.2">
      <c r="BO56624" s="2"/>
    </row>
    <row r="56625" spans="67:67" x14ac:dyDescent="0.2">
      <c r="BO56625" s="2"/>
    </row>
    <row r="56626" spans="67:67" x14ac:dyDescent="0.2">
      <c r="BO56626" s="2"/>
    </row>
    <row r="56627" spans="67:67" x14ac:dyDescent="0.2">
      <c r="BO56627" s="2"/>
    </row>
    <row r="56628" spans="67:67" x14ac:dyDescent="0.2">
      <c r="BO56628" s="2"/>
    </row>
    <row r="56629" spans="67:67" x14ac:dyDescent="0.2">
      <c r="BO56629" s="2"/>
    </row>
    <row r="56630" spans="67:67" x14ac:dyDescent="0.2">
      <c r="BO56630" s="2"/>
    </row>
    <row r="56631" spans="67:67" x14ac:dyDescent="0.2">
      <c r="BO56631" s="2"/>
    </row>
    <row r="56632" spans="67:67" x14ac:dyDescent="0.2">
      <c r="BO56632" s="2"/>
    </row>
    <row r="56633" spans="67:67" x14ac:dyDescent="0.2">
      <c r="BO56633" s="2"/>
    </row>
    <row r="56634" spans="67:67" x14ac:dyDescent="0.2">
      <c r="BO56634" s="2"/>
    </row>
    <row r="56635" spans="67:67" x14ac:dyDescent="0.2">
      <c r="BO56635" s="2"/>
    </row>
    <row r="56636" spans="67:67" x14ac:dyDescent="0.2">
      <c r="BO56636" s="2"/>
    </row>
    <row r="56637" spans="67:67" x14ac:dyDescent="0.2">
      <c r="BO56637" s="2"/>
    </row>
    <row r="56638" spans="67:67" x14ac:dyDescent="0.2">
      <c r="BO56638" s="2"/>
    </row>
    <row r="56639" spans="67:67" x14ac:dyDescent="0.2">
      <c r="BO56639" s="2"/>
    </row>
    <row r="56640" spans="67:67" x14ac:dyDescent="0.2">
      <c r="BO56640" s="2"/>
    </row>
    <row r="56641" spans="67:67" x14ac:dyDescent="0.2">
      <c r="BO56641" s="2"/>
    </row>
    <row r="56642" spans="67:67" x14ac:dyDescent="0.2">
      <c r="BO56642" s="2"/>
    </row>
    <row r="56643" spans="67:67" x14ac:dyDescent="0.2">
      <c r="BO56643" s="2"/>
    </row>
    <row r="56644" spans="67:67" x14ac:dyDescent="0.2">
      <c r="BO56644" s="2"/>
    </row>
    <row r="56645" spans="67:67" x14ac:dyDescent="0.2">
      <c r="BO56645" s="2"/>
    </row>
    <row r="56646" spans="67:67" x14ac:dyDescent="0.2">
      <c r="BO56646" s="2"/>
    </row>
    <row r="56647" spans="67:67" x14ac:dyDescent="0.2">
      <c r="BO56647" s="2"/>
    </row>
    <row r="56648" spans="67:67" x14ac:dyDescent="0.2">
      <c r="BO56648" s="2"/>
    </row>
    <row r="56649" spans="67:67" x14ac:dyDescent="0.2">
      <c r="BO56649" s="2"/>
    </row>
    <row r="56650" spans="67:67" x14ac:dyDescent="0.2">
      <c r="BO56650" s="2"/>
    </row>
    <row r="56651" spans="67:67" x14ac:dyDescent="0.2">
      <c r="BO56651" s="2"/>
    </row>
    <row r="56652" spans="67:67" x14ac:dyDescent="0.2">
      <c r="BO56652" s="2"/>
    </row>
    <row r="56653" spans="67:67" x14ac:dyDescent="0.2">
      <c r="BO56653" s="2"/>
    </row>
    <row r="56654" spans="67:67" x14ac:dyDescent="0.2">
      <c r="BO56654" s="2"/>
    </row>
    <row r="56655" spans="67:67" x14ac:dyDescent="0.2">
      <c r="BO56655" s="2"/>
    </row>
    <row r="56656" spans="67:67" x14ac:dyDescent="0.2">
      <c r="BO56656" s="2"/>
    </row>
    <row r="56657" spans="67:67" x14ac:dyDescent="0.2">
      <c r="BO56657" s="2"/>
    </row>
    <row r="56658" spans="67:67" x14ac:dyDescent="0.2">
      <c r="BO56658" s="2"/>
    </row>
    <row r="56659" spans="67:67" x14ac:dyDescent="0.2">
      <c r="BO56659" s="2"/>
    </row>
    <row r="56660" spans="67:67" x14ac:dyDescent="0.2">
      <c r="BO56660" s="2"/>
    </row>
    <row r="56661" spans="67:67" x14ac:dyDescent="0.2">
      <c r="BO56661" s="2"/>
    </row>
    <row r="56662" spans="67:67" x14ac:dyDescent="0.2">
      <c r="BO56662" s="2"/>
    </row>
    <row r="56663" spans="67:67" x14ac:dyDescent="0.2">
      <c r="BO56663" s="2"/>
    </row>
    <row r="56664" spans="67:67" x14ac:dyDescent="0.2">
      <c r="BO56664" s="2"/>
    </row>
    <row r="56665" spans="67:67" x14ac:dyDescent="0.2">
      <c r="BO56665" s="2"/>
    </row>
    <row r="56666" spans="67:67" x14ac:dyDescent="0.2">
      <c r="BO56666" s="2"/>
    </row>
    <row r="56667" spans="67:67" x14ac:dyDescent="0.2">
      <c r="BO56667" s="2"/>
    </row>
    <row r="56668" spans="67:67" x14ac:dyDescent="0.2">
      <c r="BO56668" s="2"/>
    </row>
    <row r="56669" spans="67:67" x14ac:dyDescent="0.2">
      <c r="BO56669" s="2"/>
    </row>
    <row r="56670" spans="67:67" x14ac:dyDescent="0.2">
      <c r="BO56670" s="2"/>
    </row>
    <row r="56671" spans="67:67" x14ac:dyDescent="0.2">
      <c r="BO56671" s="2"/>
    </row>
    <row r="56672" spans="67:67" x14ac:dyDescent="0.2">
      <c r="BO56672" s="2"/>
    </row>
    <row r="56673" spans="67:67" x14ac:dyDescent="0.2">
      <c r="BO56673" s="2"/>
    </row>
    <row r="56674" spans="67:67" x14ac:dyDescent="0.2">
      <c r="BO56674" s="2"/>
    </row>
    <row r="56675" spans="67:67" x14ac:dyDescent="0.2">
      <c r="BO56675" s="2"/>
    </row>
    <row r="56676" spans="67:67" x14ac:dyDescent="0.2">
      <c r="BO56676" s="2"/>
    </row>
    <row r="56677" spans="67:67" x14ac:dyDescent="0.2">
      <c r="BO56677" s="2"/>
    </row>
    <row r="56678" spans="67:67" x14ac:dyDescent="0.2">
      <c r="BO56678" s="2"/>
    </row>
    <row r="56679" spans="67:67" x14ac:dyDescent="0.2">
      <c r="BO56679" s="2"/>
    </row>
    <row r="56680" spans="67:67" x14ac:dyDescent="0.2">
      <c r="BO56680" s="2"/>
    </row>
    <row r="56681" spans="67:67" x14ac:dyDescent="0.2">
      <c r="BO56681" s="2"/>
    </row>
    <row r="56682" spans="67:67" x14ac:dyDescent="0.2">
      <c r="BO56682" s="2"/>
    </row>
    <row r="56683" spans="67:67" x14ac:dyDescent="0.2">
      <c r="BO56683" s="2"/>
    </row>
    <row r="56684" spans="67:67" x14ac:dyDescent="0.2">
      <c r="BO56684" s="2"/>
    </row>
    <row r="56685" spans="67:67" x14ac:dyDescent="0.2">
      <c r="BO56685" s="2"/>
    </row>
    <row r="56686" spans="67:67" x14ac:dyDescent="0.2">
      <c r="BO56686" s="2"/>
    </row>
    <row r="56687" spans="67:67" x14ac:dyDescent="0.2">
      <c r="BO56687" s="2"/>
    </row>
    <row r="56688" spans="67:67" x14ac:dyDescent="0.2">
      <c r="BO56688" s="2"/>
    </row>
    <row r="56689" spans="67:67" x14ac:dyDescent="0.2">
      <c r="BO56689" s="2"/>
    </row>
    <row r="56690" spans="67:67" x14ac:dyDescent="0.2">
      <c r="BO56690" s="2"/>
    </row>
    <row r="56691" spans="67:67" x14ac:dyDescent="0.2">
      <c r="BO56691" s="2"/>
    </row>
    <row r="56692" spans="67:67" x14ac:dyDescent="0.2">
      <c r="BO56692" s="2"/>
    </row>
    <row r="56693" spans="67:67" x14ac:dyDescent="0.2">
      <c r="BO56693" s="2"/>
    </row>
    <row r="56694" spans="67:67" x14ac:dyDescent="0.2">
      <c r="BO56694" s="2"/>
    </row>
    <row r="56695" spans="67:67" x14ac:dyDescent="0.2">
      <c r="BO56695" s="2"/>
    </row>
    <row r="56696" spans="67:67" x14ac:dyDescent="0.2">
      <c r="BO56696" s="2"/>
    </row>
    <row r="56697" spans="67:67" x14ac:dyDescent="0.2">
      <c r="BO56697" s="2"/>
    </row>
    <row r="56698" spans="67:67" x14ac:dyDescent="0.2">
      <c r="BO56698" s="2"/>
    </row>
    <row r="56699" spans="67:67" x14ac:dyDescent="0.2">
      <c r="BO56699" s="2"/>
    </row>
    <row r="56700" spans="67:67" x14ac:dyDescent="0.2">
      <c r="BO56700" s="2"/>
    </row>
    <row r="56701" spans="67:67" x14ac:dyDescent="0.2">
      <c r="BO56701" s="2"/>
    </row>
    <row r="56702" spans="67:67" x14ac:dyDescent="0.2">
      <c r="BO56702" s="2"/>
    </row>
    <row r="56703" spans="67:67" x14ac:dyDescent="0.2">
      <c r="BO56703" s="2"/>
    </row>
    <row r="56704" spans="67:67" x14ac:dyDescent="0.2">
      <c r="BO56704" s="2"/>
    </row>
    <row r="56705" spans="67:67" x14ac:dyDescent="0.2">
      <c r="BO56705" s="2"/>
    </row>
    <row r="56706" spans="67:67" x14ac:dyDescent="0.2">
      <c r="BO56706" s="2"/>
    </row>
    <row r="56707" spans="67:67" x14ac:dyDescent="0.2">
      <c r="BO56707" s="2"/>
    </row>
    <row r="56708" spans="67:67" x14ac:dyDescent="0.2">
      <c r="BO56708" s="2"/>
    </row>
    <row r="56709" spans="67:67" x14ac:dyDescent="0.2">
      <c r="BO56709" s="2"/>
    </row>
    <row r="56710" spans="67:67" x14ac:dyDescent="0.2">
      <c r="BO56710" s="2"/>
    </row>
    <row r="56711" spans="67:67" x14ac:dyDescent="0.2">
      <c r="BO56711" s="2"/>
    </row>
    <row r="56712" spans="67:67" x14ac:dyDescent="0.2">
      <c r="BO56712" s="2"/>
    </row>
    <row r="56713" spans="67:67" x14ac:dyDescent="0.2">
      <c r="BO56713" s="2"/>
    </row>
    <row r="56714" spans="67:67" x14ac:dyDescent="0.2">
      <c r="BO56714" s="2"/>
    </row>
    <row r="56715" spans="67:67" x14ac:dyDescent="0.2">
      <c r="BO56715" s="2"/>
    </row>
    <row r="56716" spans="67:67" x14ac:dyDescent="0.2">
      <c r="BO56716" s="2"/>
    </row>
    <row r="56717" spans="67:67" x14ac:dyDescent="0.2">
      <c r="BO56717" s="2"/>
    </row>
    <row r="56718" spans="67:67" x14ac:dyDescent="0.2">
      <c r="BO56718" s="2"/>
    </row>
    <row r="56719" spans="67:67" x14ac:dyDescent="0.2">
      <c r="BO56719" s="2"/>
    </row>
    <row r="56720" spans="67:67" x14ac:dyDescent="0.2">
      <c r="BO56720" s="2"/>
    </row>
    <row r="56721" spans="67:67" x14ac:dyDescent="0.2">
      <c r="BO56721" s="2"/>
    </row>
    <row r="56722" spans="67:67" x14ac:dyDescent="0.2">
      <c r="BO56722" s="2"/>
    </row>
    <row r="56723" spans="67:67" x14ac:dyDescent="0.2">
      <c r="BO56723" s="2"/>
    </row>
    <row r="56724" spans="67:67" x14ac:dyDescent="0.2">
      <c r="BO56724" s="2"/>
    </row>
    <row r="56725" spans="67:67" x14ac:dyDescent="0.2">
      <c r="BO56725" s="2"/>
    </row>
    <row r="56726" spans="67:67" x14ac:dyDescent="0.2">
      <c r="BO56726" s="2"/>
    </row>
    <row r="56727" spans="67:67" x14ac:dyDescent="0.2">
      <c r="BO56727" s="2"/>
    </row>
    <row r="56728" spans="67:67" x14ac:dyDescent="0.2">
      <c r="BO56728" s="2"/>
    </row>
    <row r="56729" spans="67:67" x14ac:dyDescent="0.2">
      <c r="BO56729" s="2"/>
    </row>
    <row r="56730" spans="67:67" x14ac:dyDescent="0.2">
      <c r="BO56730" s="2"/>
    </row>
    <row r="56731" spans="67:67" x14ac:dyDescent="0.2">
      <c r="BO56731" s="2"/>
    </row>
    <row r="56732" spans="67:67" x14ac:dyDescent="0.2">
      <c r="BO56732" s="2"/>
    </row>
    <row r="56733" spans="67:67" x14ac:dyDescent="0.2">
      <c r="BO56733" s="2"/>
    </row>
    <row r="56734" spans="67:67" x14ac:dyDescent="0.2">
      <c r="BO56734" s="2"/>
    </row>
    <row r="56735" spans="67:67" x14ac:dyDescent="0.2">
      <c r="BO56735" s="2"/>
    </row>
    <row r="56736" spans="67:67" x14ac:dyDescent="0.2">
      <c r="BO56736" s="2"/>
    </row>
    <row r="56737" spans="67:67" x14ac:dyDescent="0.2">
      <c r="BO56737" s="2"/>
    </row>
    <row r="56738" spans="67:67" x14ac:dyDescent="0.2">
      <c r="BO56738" s="2"/>
    </row>
    <row r="56739" spans="67:67" x14ac:dyDescent="0.2">
      <c r="BO56739" s="2"/>
    </row>
    <row r="56740" spans="67:67" x14ac:dyDescent="0.2">
      <c r="BO56740" s="2"/>
    </row>
    <row r="56741" spans="67:67" x14ac:dyDescent="0.2">
      <c r="BO56741" s="2"/>
    </row>
    <row r="56742" spans="67:67" x14ac:dyDescent="0.2">
      <c r="BO56742" s="2"/>
    </row>
    <row r="56743" spans="67:67" x14ac:dyDescent="0.2">
      <c r="BO56743" s="2"/>
    </row>
    <row r="56744" spans="67:67" x14ac:dyDescent="0.2">
      <c r="BO56744" s="2"/>
    </row>
    <row r="56745" spans="67:67" x14ac:dyDescent="0.2">
      <c r="BO56745" s="2"/>
    </row>
    <row r="56746" spans="67:67" x14ac:dyDescent="0.2">
      <c r="BO56746" s="2"/>
    </row>
    <row r="56747" spans="67:67" x14ac:dyDescent="0.2">
      <c r="BO56747" s="2"/>
    </row>
    <row r="56748" spans="67:67" x14ac:dyDescent="0.2">
      <c r="BO56748" s="2"/>
    </row>
    <row r="56749" spans="67:67" x14ac:dyDescent="0.2">
      <c r="BO56749" s="2"/>
    </row>
    <row r="56750" spans="67:67" x14ac:dyDescent="0.2">
      <c r="BO56750" s="2"/>
    </row>
    <row r="56751" spans="67:67" x14ac:dyDescent="0.2">
      <c r="BO56751" s="2"/>
    </row>
    <row r="56752" spans="67:67" x14ac:dyDescent="0.2">
      <c r="BO56752" s="2"/>
    </row>
    <row r="56753" spans="67:67" x14ac:dyDescent="0.2">
      <c r="BO56753" s="2"/>
    </row>
    <row r="56754" spans="67:67" x14ac:dyDescent="0.2">
      <c r="BO56754" s="2"/>
    </row>
    <row r="56755" spans="67:67" x14ac:dyDescent="0.2">
      <c r="BO56755" s="2"/>
    </row>
    <row r="56756" spans="67:67" x14ac:dyDescent="0.2">
      <c r="BO56756" s="2"/>
    </row>
    <row r="56757" spans="67:67" x14ac:dyDescent="0.2">
      <c r="BO56757" s="2"/>
    </row>
    <row r="56758" spans="67:67" x14ac:dyDescent="0.2">
      <c r="BO56758" s="2"/>
    </row>
    <row r="56759" spans="67:67" x14ac:dyDescent="0.2">
      <c r="BO56759" s="2"/>
    </row>
    <row r="56760" spans="67:67" x14ac:dyDescent="0.2">
      <c r="BO56760" s="2"/>
    </row>
    <row r="56761" spans="67:67" x14ac:dyDescent="0.2">
      <c r="BO56761" s="2"/>
    </row>
    <row r="56762" spans="67:67" x14ac:dyDescent="0.2">
      <c r="BO56762" s="2"/>
    </row>
    <row r="56763" spans="67:67" x14ac:dyDescent="0.2">
      <c r="BO56763" s="2"/>
    </row>
    <row r="56764" spans="67:67" x14ac:dyDescent="0.2">
      <c r="BO56764" s="2"/>
    </row>
    <row r="56765" spans="67:67" x14ac:dyDescent="0.2">
      <c r="BO56765" s="2"/>
    </row>
    <row r="56766" spans="67:67" x14ac:dyDescent="0.2">
      <c r="BO56766" s="2"/>
    </row>
    <row r="56767" spans="67:67" x14ac:dyDescent="0.2">
      <c r="BO56767" s="2"/>
    </row>
    <row r="56768" spans="67:67" x14ac:dyDescent="0.2">
      <c r="BO56768" s="2"/>
    </row>
    <row r="56769" spans="67:67" x14ac:dyDescent="0.2">
      <c r="BO56769" s="2"/>
    </row>
    <row r="56770" spans="67:67" x14ac:dyDescent="0.2">
      <c r="BO56770" s="2"/>
    </row>
    <row r="56771" spans="67:67" x14ac:dyDescent="0.2">
      <c r="BO56771" s="2"/>
    </row>
    <row r="56772" spans="67:67" x14ac:dyDescent="0.2">
      <c r="BO56772" s="2"/>
    </row>
    <row r="56773" spans="67:67" x14ac:dyDescent="0.2">
      <c r="BO56773" s="2"/>
    </row>
    <row r="56774" spans="67:67" x14ac:dyDescent="0.2">
      <c r="BO56774" s="2"/>
    </row>
    <row r="56775" spans="67:67" x14ac:dyDescent="0.2">
      <c r="BO56775" s="2"/>
    </row>
    <row r="56776" spans="67:67" x14ac:dyDescent="0.2">
      <c r="BO56776" s="2"/>
    </row>
    <row r="56777" spans="67:67" x14ac:dyDescent="0.2">
      <c r="BO56777" s="2"/>
    </row>
    <row r="56778" spans="67:67" x14ac:dyDescent="0.2">
      <c r="BO56778" s="2"/>
    </row>
    <row r="56779" spans="67:67" x14ac:dyDescent="0.2">
      <c r="BO56779" s="2"/>
    </row>
    <row r="56780" spans="67:67" x14ac:dyDescent="0.2">
      <c r="BO56780" s="2"/>
    </row>
    <row r="56781" spans="67:67" x14ac:dyDescent="0.2">
      <c r="BO56781" s="2"/>
    </row>
    <row r="56782" spans="67:67" x14ac:dyDescent="0.2">
      <c r="BO56782" s="2"/>
    </row>
    <row r="56783" spans="67:67" x14ac:dyDescent="0.2">
      <c r="BO56783" s="2"/>
    </row>
    <row r="56784" spans="67:67" x14ac:dyDescent="0.2">
      <c r="BO56784" s="2"/>
    </row>
    <row r="56785" spans="67:67" x14ac:dyDescent="0.2">
      <c r="BO56785" s="2"/>
    </row>
    <row r="56786" spans="67:67" x14ac:dyDescent="0.2">
      <c r="BO56786" s="2"/>
    </row>
    <row r="56787" spans="67:67" x14ac:dyDescent="0.2">
      <c r="BO56787" s="2"/>
    </row>
    <row r="56788" spans="67:67" x14ac:dyDescent="0.2">
      <c r="BO56788" s="2"/>
    </row>
    <row r="56789" spans="67:67" x14ac:dyDescent="0.2">
      <c r="BO56789" s="2"/>
    </row>
    <row r="56790" spans="67:67" x14ac:dyDescent="0.2">
      <c r="BO56790" s="2"/>
    </row>
    <row r="56791" spans="67:67" x14ac:dyDescent="0.2">
      <c r="BO56791" s="2"/>
    </row>
    <row r="56792" spans="67:67" x14ac:dyDescent="0.2">
      <c r="BO56792" s="2"/>
    </row>
    <row r="56793" spans="67:67" x14ac:dyDescent="0.2">
      <c r="BO56793" s="2"/>
    </row>
    <row r="56794" spans="67:67" x14ac:dyDescent="0.2">
      <c r="BO56794" s="2"/>
    </row>
    <row r="56795" spans="67:67" x14ac:dyDescent="0.2">
      <c r="BO56795" s="2"/>
    </row>
    <row r="56796" spans="67:67" x14ac:dyDescent="0.2">
      <c r="BO56796" s="2"/>
    </row>
    <row r="56797" spans="67:67" x14ac:dyDescent="0.2">
      <c r="BO56797" s="2"/>
    </row>
    <row r="56798" spans="67:67" x14ac:dyDescent="0.2">
      <c r="BO56798" s="2"/>
    </row>
    <row r="56799" spans="67:67" x14ac:dyDescent="0.2">
      <c r="BO56799" s="2"/>
    </row>
    <row r="56800" spans="67:67" x14ac:dyDescent="0.2">
      <c r="BO56800" s="2"/>
    </row>
    <row r="56801" spans="67:67" x14ac:dyDescent="0.2">
      <c r="BO56801" s="2"/>
    </row>
    <row r="56802" spans="67:67" x14ac:dyDescent="0.2">
      <c r="BO56802" s="2"/>
    </row>
    <row r="56803" spans="67:67" x14ac:dyDescent="0.2">
      <c r="BO56803" s="2"/>
    </row>
    <row r="56804" spans="67:67" x14ac:dyDescent="0.2">
      <c r="BO56804" s="2"/>
    </row>
    <row r="56805" spans="67:67" x14ac:dyDescent="0.2">
      <c r="BO56805" s="2"/>
    </row>
    <row r="56806" spans="67:67" x14ac:dyDescent="0.2">
      <c r="BO56806" s="2"/>
    </row>
    <row r="56807" spans="67:67" x14ac:dyDescent="0.2">
      <c r="BO56807" s="2"/>
    </row>
    <row r="56808" spans="67:67" x14ac:dyDescent="0.2">
      <c r="BO56808" s="2"/>
    </row>
    <row r="56809" spans="67:67" x14ac:dyDescent="0.2">
      <c r="BO56809" s="2"/>
    </row>
    <row r="56810" spans="67:67" x14ac:dyDescent="0.2">
      <c r="BO56810" s="2"/>
    </row>
    <row r="56811" spans="67:67" x14ac:dyDescent="0.2">
      <c r="BO56811" s="2"/>
    </row>
    <row r="56812" spans="67:67" x14ac:dyDescent="0.2">
      <c r="BO56812" s="2"/>
    </row>
    <row r="56813" spans="67:67" x14ac:dyDescent="0.2">
      <c r="BO56813" s="2"/>
    </row>
    <row r="56814" spans="67:67" x14ac:dyDescent="0.2">
      <c r="BO56814" s="2"/>
    </row>
    <row r="56815" spans="67:67" x14ac:dyDescent="0.2">
      <c r="BO56815" s="2"/>
    </row>
    <row r="56816" spans="67:67" x14ac:dyDescent="0.2">
      <c r="BO56816" s="2"/>
    </row>
    <row r="56817" spans="67:67" x14ac:dyDescent="0.2">
      <c r="BO56817" s="2"/>
    </row>
    <row r="56818" spans="67:67" x14ac:dyDescent="0.2">
      <c r="BO56818" s="2"/>
    </row>
    <row r="56819" spans="67:67" x14ac:dyDescent="0.2">
      <c r="BO56819" s="2"/>
    </row>
    <row r="56820" spans="67:67" x14ac:dyDescent="0.2">
      <c r="BO56820" s="2"/>
    </row>
    <row r="56821" spans="67:67" x14ac:dyDescent="0.2">
      <c r="BO56821" s="2"/>
    </row>
    <row r="56822" spans="67:67" x14ac:dyDescent="0.2">
      <c r="BO56822" s="2"/>
    </row>
    <row r="56823" spans="67:67" x14ac:dyDescent="0.2">
      <c r="BO56823" s="2"/>
    </row>
    <row r="56824" spans="67:67" x14ac:dyDescent="0.2">
      <c r="BO56824" s="2"/>
    </row>
    <row r="56825" spans="67:67" x14ac:dyDescent="0.2">
      <c r="BO56825" s="2"/>
    </row>
    <row r="56826" spans="67:67" x14ac:dyDescent="0.2">
      <c r="BO56826" s="2"/>
    </row>
    <row r="56827" spans="67:67" x14ac:dyDescent="0.2">
      <c r="BO56827" s="2"/>
    </row>
    <row r="56828" spans="67:67" x14ac:dyDescent="0.2">
      <c r="BO56828" s="2"/>
    </row>
    <row r="56829" spans="67:67" x14ac:dyDescent="0.2">
      <c r="BO56829" s="2"/>
    </row>
    <row r="56830" spans="67:67" x14ac:dyDescent="0.2">
      <c r="BO56830" s="2"/>
    </row>
    <row r="56831" spans="67:67" x14ac:dyDescent="0.2">
      <c r="BO56831" s="2"/>
    </row>
    <row r="56832" spans="67:67" x14ac:dyDescent="0.2">
      <c r="BO56832" s="2"/>
    </row>
    <row r="56833" spans="67:67" x14ac:dyDescent="0.2">
      <c r="BO56833" s="2"/>
    </row>
    <row r="56834" spans="67:67" x14ac:dyDescent="0.2">
      <c r="BO56834" s="2"/>
    </row>
    <row r="56835" spans="67:67" x14ac:dyDescent="0.2">
      <c r="BO56835" s="2"/>
    </row>
    <row r="56836" spans="67:67" x14ac:dyDescent="0.2">
      <c r="BO56836" s="2"/>
    </row>
    <row r="56837" spans="67:67" x14ac:dyDescent="0.2">
      <c r="BO56837" s="2"/>
    </row>
    <row r="56838" spans="67:67" x14ac:dyDescent="0.2">
      <c r="BO56838" s="2"/>
    </row>
    <row r="56839" spans="67:67" x14ac:dyDescent="0.2">
      <c r="BO56839" s="2"/>
    </row>
    <row r="56840" spans="67:67" x14ac:dyDescent="0.2">
      <c r="BO56840" s="2"/>
    </row>
    <row r="56841" spans="67:67" x14ac:dyDescent="0.2">
      <c r="BO56841" s="2"/>
    </row>
    <row r="56842" spans="67:67" x14ac:dyDescent="0.2">
      <c r="BO56842" s="2"/>
    </row>
    <row r="56843" spans="67:67" x14ac:dyDescent="0.2">
      <c r="BO56843" s="2"/>
    </row>
    <row r="56844" spans="67:67" x14ac:dyDescent="0.2">
      <c r="BO56844" s="2"/>
    </row>
    <row r="56845" spans="67:67" x14ac:dyDescent="0.2">
      <c r="BO56845" s="2"/>
    </row>
    <row r="56846" spans="67:67" x14ac:dyDescent="0.2">
      <c r="BO56846" s="2"/>
    </row>
    <row r="56847" spans="67:67" x14ac:dyDescent="0.2">
      <c r="BO56847" s="2"/>
    </row>
    <row r="56848" spans="67:67" x14ac:dyDescent="0.2">
      <c r="BO56848" s="2"/>
    </row>
    <row r="56849" spans="67:67" x14ac:dyDescent="0.2">
      <c r="BO56849" s="2"/>
    </row>
    <row r="56850" spans="67:67" x14ac:dyDescent="0.2">
      <c r="BO56850" s="2"/>
    </row>
    <row r="56851" spans="67:67" x14ac:dyDescent="0.2">
      <c r="BO56851" s="2"/>
    </row>
    <row r="56852" spans="67:67" x14ac:dyDescent="0.2">
      <c r="BO56852" s="2"/>
    </row>
    <row r="56853" spans="67:67" x14ac:dyDescent="0.2">
      <c r="BO56853" s="2"/>
    </row>
    <row r="56854" spans="67:67" x14ac:dyDescent="0.2">
      <c r="BO56854" s="2"/>
    </row>
    <row r="56855" spans="67:67" x14ac:dyDescent="0.2">
      <c r="BO56855" s="2"/>
    </row>
    <row r="56856" spans="67:67" x14ac:dyDescent="0.2">
      <c r="BO56856" s="2"/>
    </row>
    <row r="56857" spans="67:67" x14ac:dyDescent="0.2">
      <c r="BO56857" s="2"/>
    </row>
    <row r="56858" spans="67:67" x14ac:dyDescent="0.2">
      <c r="BO56858" s="2"/>
    </row>
    <row r="56859" spans="67:67" x14ac:dyDescent="0.2">
      <c r="BO56859" s="2"/>
    </row>
    <row r="56860" spans="67:67" x14ac:dyDescent="0.2">
      <c r="BO56860" s="2"/>
    </row>
    <row r="56861" spans="67:67" x14ac:dyDescent="0.2">
      <c r="BO56861" s="2"/>
    </row>
    <row r="56862" spans="67:67" x14ac:dyDescent="0.2">
      <c r="BO56862" s="2"/>
    </row>
    <row r="56863" spans="67:67" x14ac:dyDescent="0.2">
      <c r="BO56863" s="2"/>
    </row>
    <row r="56864" spans="67:67" x14ac:dyDescent="0.2">
      <c r="BO56864" s="2"/>
    </row>
    <row r="56865" spans="67:67" x14ac:dyDescent="0.2">
      <c r="BO56865" s="2"/>
    </row>
    <row r="56866" spans="67:67" x14ac:dyDescent="0.2">
      <c r="BO56866" s="2"/>
    </row>
    <row r="56867" spans="67:67" x14ac:dyDescent="0.2">
      <c r="BO56867" s="2"/>
    </row>
    <row r="56868" spans="67:67" x14ac:dyDescent="0.2">
      <c r="BO56868" s="2"/>
    </row>
    <row r="56869" spans="67:67" x14ac:dyDescent="0.2">
      <c r="BO56869" s="2"/>
    </row>
    <row r="56870" spans="67:67" x14ac:dyDescent="0.2">
      <c r="BO56870" s="2"/>
    </row>
    <row r="56871" spans="67:67" x14ac:dyDescent="0.2">
      <c r="BO56871" s="2"/>
    </row>
    <row r="56872" spans="67:67" x14ac:dyDescent="0.2">
      <c r="BO56872" s="2"/>
    </row>
    <row r="56873" spans="67:67" x14ac:dyDescent="0.2">
      <c r="BO56873" s="2"/>
    </row>
    <row r="56874" spans="67:67" x14ac:dyDescent="0.2">
      <c r="BO56874" s="2"/>
    </row>
    <row r="56875" spans="67:67" x14ac:dyDescent="0.2">
      <c r="BO56875" s="2"/>
    </row>
    <row r="56876" spans="67:67" x14ac:dyDescent="0.2">
      <c r="BO56876" s="2"/>
    </row>
    <row r="56877" spans="67:67" x14ac:dyDescent="0.2">
      <c r="BO56877" s="2"/>
    </row>
    <row r="56878" spans="67:67" x14ac:dyDescent="0.2">
      <c r="BO56878" s="2"/>
    </row>
    <row r="56879" spans="67:67" x14ac:dyDescent="0.2">
      <c r="BO56879" s="2"/>
    </row>
    <row r="56880" spans="67:67" x14ac:dyDescent="0.2">
      <c r="BO56880" s="2"/>
    </row>
    <row r="56881" spans="67:67" x14ac:dyDescent="0.2">
      <c r="BO56881" s="2"/>
    </row>
    <row r="56882" spans="67:67" x14ac:dyDescent="0.2">
      <c r="BO56882" s="2"/>
    </row>
    <row r="56883" spans="67:67" x14ac:dyDescent="0.2">
      <c r="BO56883" s="2"/>
    </row>
    <row r="56884" spans="67:67" x14ac:dyDescent="0.2">
      <c r="BO56884" s="2"/>
    </row>
    <row r="56885" spans="67:67" x14ac:dyDescent="0.2">
      <c r="BO56885" s="2"/>
    </row>
    <row r="56886" spans="67:67" x14ac:dyDescent="0.2">
      <c r="BO56886" s="2"/>
    </row>
    <row r="56887" spans="67:67" x14ac:dyDescent="0.2">
      <c r="BO56887" s="2"/>
    </row>
    <row r="56888" spans="67:67" x14ac:dyDescent="0.2">
      <c r="BO56888" s="2"/>
    </row>
    <row r="56889" spans="67:67" x14ac:dyDescent="0.2">
      <c r="BO56889" s="2"/>
    </row>
    <row r="56890" spans="67:67" x14ac:dyDescent="0.2">
      <c r="BO56890" s="2"/>
    </row>
    <row r="56891" spans="67:67" x14ac:dyDescent="0.2">
      <c r="BO56891" s="2"/>
    </row>
    <row r="56892" spans="67:67" x14ac:dyDescent="0.2">
      <c r="BO56892" s="2"/>
    </row>
    <row r="56893" spans="67:67" x14ac:dyDescent="0.2">
      <c r="BO56893" s="2"/>
    </row>
    <row r="56894" spans="67:67" x14ac:dyDescent="0.2">
      <c r="BO56894" s="2"/>
    </row>
    <row r="56895" spans="67:67" x14ac:dyDescent="0.2">
      <c r="BO56895" s="2"/>
    </row>
    <row r="56896" spans="67:67" x14ac:dyDescent="0.2">
      <c r="BO56896" s="2"/>
    </row>
    <row r="56897" spans="67:67" x14ac:dyDescent="0.2">
      <c r="BO56897" s="2"/>
    </row>
    <row r="56898" spans="67:67" x14ac:dyDescent="0.2">
      <c r="BO56898" s="2"/>
    </row>
    <row r="56899" spans="67:67" x14ac:dyDescent="0.2">
      <c r="BO56899" s="2"/>
    </row>
    <row r="56900" spans="67:67" x14ac:dyDescent="0.2">
      <c r="BO56900" s="2"/>
    </row>
    <row r="56901" spans="67:67" x14ac:dyDescent="0.2">
      <c r="BO56901" s="2"/>
    </row>
    <row r="56902" spans="67:67" x14ac:dyDescent="0.2">
      <c r="BO56902" s="2"/>
    </row>
    <row r="56903" spans="67:67" x14ac:dyDescent="0.2">
      <c r="BO56903" s="2"/>
    </row>
    <row r="56904" spans="67:67" x14ac:dyDescent="0.2">
      <c r="BO56904" s="2"/>
    </row>
    <row r="56905" spans="67:67" x14ac:dyDescent="0.2">
      <c r="BO56905" s="2"/>
    </row>
    <row r="56906" spans="67:67" x14ac:dyDescent="0.2">
      <c r="BO56906" s="2"/>
    </row>
    <row r="56907" spans="67:67" x14ac:dyDescent="0.2">
      <c r="BO56907" s="2"/>
    </row>
    <row r="56908" spans="67:67" x14ac:dyDescent="0.2">
      <c r="BO56908" s="2"/>
    </row>
    <row r="56909" spans="67:67" x14ac:dyDescent="0.2">
      <c r="BO56909" s="2"/>
    </row>
    <row r="56910" spans="67:67" x14ac:dyDescent="0.2">
      <c r="BO56910" s="2"/>
    </row>
    <row r="56911" spans="67:67" x14ac:dyDescent="0.2">
      <c r="BO56911" s="2"/>
    </row>
    <row r="56912" spans="67:67" x14ac:dyDescent="0.2">
      <c r="BO56912" s="2"/>
    </row>
    <row r="56913" spans="67:67" x14ac:dyDescent="0.2">
      <c r="BO56913" s="2"/>
    </row>
    <row r="56914" spans="67:67" x14ac:dyDescent="0.2">
      <c r="BO56914" s="2"/>
    </row>
    <row r="56915" spans="67:67" x14ac:dyDescent="0.2">
      <c r="BO56915" s="2"/>
    </row>
    <row r="56916" spans="67:67" x14ac:dyDescent="0.2">
      <c r="BO56916" s="2"/>
    </row>
    <row r="56917" spans="67:67" x14ac:dyDescent="0.2">
      <c r="BO56917" s="2"/>
    </row>
    <row r="56918" spans="67:67" x14ac:dyDescent="0.2">
      <c r="BO56918" s="2"/>
    </row>
    <row r="56919" spans="67:67" x14ac:dyDescent="0.2">
      <c r="BO56919" s="2"/>
    </row>
    <row r="56920" spans="67:67" x14ac:dyDescent="0.2">
      <c r="BO56920" s="2"/>
    </row>
    <row r="56921" spans="67:67" x14ac:dyDescent="0.2">
      <c r="BO56921" s="2"/>
    </row>
    <row r="56922" spans="67:67" x14ac:dyDescent="0.2">
      <c r="BO56922" s="2"/>
    </row>
    <row r="56923" spans="67:67" x14ac:dyDescent="0.2">
      <c r="BO56923" s="2"/>
    </row>
    <row r="56924" spans="67:67" x14ac:dyDescent="0.2">
      <c r="BO56924" s="2"/>
    </row>
    <row r="56925" spans="67:67" x14ac:dyDescent="0.2">
      <c r="BO56925" s="2"/>
    </row>
    <row r="56926" spans="67:67" x14ac:dyDescent="0.2">
      <c r="BO56926" s="2"/>
    </row>
    <row r="56927" spans="67:67" x14ac:dyDescent="0.2">
      <c r="BO56927" s="2"/>
    </row>
    <row r="56928" spans="67:67" x14ac:dyDescent="0.2">
      <c r="BO56928" s="2"/>
    </row>
    <row r="56929" spans="67:67" x14ac:dyDescent="0.2">
      <c r="BO56929" s="2"/>
    </row>
    <row r="56930" spans="67:67" x14ac:dyDescent="0.2">
      <c r="BO56930" s="2"/>
    </row>
    <row r="56931" spans="67:67" x14ac:dyDescent="0.2">
      <c r="BO56931" s="2"/>
    </row>
    <row r="56932" spans="67:67" x14ac:dyDescent="0.2">
      <c r="BO56932" s="2"/>
    </row>
    <row r="56933" spans="67:67" x14ac:dyDescent="0.2">
      <c r="BO56933" s="2"/>
    </row>
    <row r="56934" spans="67:67" x14ac:dyDescent="0.2">
      <c r="BO56934" s="2"/>
    </row>
    <row r="56935" spans="67:67" x14ac:dyDescent="0.2">
      <c r="BO56935" s="2"/>
    </row>
    <row r="56936" spans="67:67" x14ac:dyDescent="0.2">
      <c r="BO56936" s="2"/>
    </row>
    <row r="56937" spans="67:67" x14ac:dyDescent="0.2">
      <c r="BO56937" s="2"/>
    </row>
    <row r="56938" spans="67:67" x14ac:dyDescent="0.2">
      <c r="BO56938" s="2"/>
    </row>
    <row r="56939" spans="67:67" x14ac:dyDescent="0.2">
      <c r="BO56939" s="2"/>
    </row>
    <row r="56940" spans="67:67" x14ac:dyDescent="0.2">
      <c r="BO56940" s="2"/>
    </row>
    <row r="56941" spans="67:67" x14ac:dyDescent="0.2">
      <c r="BO56941" s="2"/>
    </row>
    <row r="56942" spans="67:67" x14ac:dyDescent="0.2">
      <c r="BO56942" s="2"/>
    </row>
    <row r="56943" spans="67:67" x14ac:dyDescent="0.2">
      <c r="BO56943" s="2"/>
    </row>
    <row r="56944" spans="67:67" x14ac:dyDescent="0.2">
      <c r="BO56944" s="2"/>
    </row>
    <row r="56945" spans="67:67" x14ac:dyDescent="0.2">
      <c r="BO56945" s="2"/>
    </row>
    <row r="56946" spans="67:67" x14ac:dyDescent="0.2">
      <c r="BO56946" s="2"/>
    </row>
    <row r="56947" spans="67:67" x14ac:dyDescent="0.2">
      <c r="BO56947" s="2"/>
    </row>
    <row r="56948" spans="67:67" x14ac:dyDescent="0.2">
      <c r="BO56948" s="2"/>
    </row>
    <row r="56949" spans="67:67" x14ac:dyDescent="0.2">
      <c r="BO56949" s="2"/>
    </row>
    <row r="56950" spans="67:67" x14ac:dyDescent="0.2">
      <c r="BO56950" s="2"/>
    </row>
    <row r="56951" spans="67:67" x14ac:dyDescent="0.2">
      <c r="BO56951" s="2"/>
    </row>
    <row r="56952" spans="67:67" x14ac:dyDescent="0.2">
      <c r="BO56952" s="2"/>
    </row>
    <row r="56953" spans="67:67" x14ac:dyDescent="0.2">
      <c r="BO56953" s="2"/>
    </row>
    <row r="56954" spans="67:67" x14ac:dyDescent="0.2">
      <c r="BO56954" s="2"/>
    </row>
    <row r="56955" spans="67:67" x14ac:dyDescent="0.2">
      <c r="BO56955" s="2"/>
    </row>
    <row r="56956" spans="67:67" x14ac:dyDescent="0.2">
      <c r="BO56956" s="2"/>
    </row>
    <row r="56957" spans="67:67" x14ac:dyDescent="0.2">
      <c r="BO56957" s="2"/>
    </row>
    <row r="56958" spans="67:67" x14ac:dyDescent="0.2">
      <c r="BO56958" s="2"/>
    </row>
    <row r="56959" spans="67:67" x14ac:dyDescent="0.2">
      <c r="BO56959" s="2"/>
    </row>
    <row r="56960" spans="67:67" x14ac:dyDescent="0.2">
      <c r="BO56960" s="2"/>
    </row>
    <row r="56961" spans="67:67" x14ac:dyDescent="0.2">
      <c r="BO56961" s="2"/>
    </row>
    <row r="56962" spans="67:67" x14ac:dyDescent="0.2">
      <c r="BO56962" s="2"/>
    </row>
    <row r="56963" spans="67:67" x14ac:dyDescent="0.2">
      <c r="BO56963" s="2"/>
    </row>
    <row r="56964" spans="67:67" x14ac:dyDescent="0.2">
      <c r="BO56964" s="2"/>
    </row>
    <row r="56965" spans="67:67" x14ac:dyDescent="0.2">
      <c r="BO56965" s="2"/>
    </row>
    <row r="56966" spans="67:67" x14ac:dyDescent="0.2">
      <c r="BO56966" s="2"/>
    </row>
    <row r="56967" spans="67:67" x14ac:dyDescent="0.2">
      <c r="BO56967" s="2"/>
    </row>
    <row r="56968" spans="67:67" x14ac:dyDescent="0.2">
      <c r="BO56968" s="2"/>
    </row>
    <row r="56969" spans="67:67" x14ac:dyDescent="0.2">
      <c r="BO56969" s="2"/>
    </row>
    <row r="56970" spans="67:67" x14ac:dyDescent="0.2">
      <c r="BO56970" s="2"/>
    </row>
    <row r="56971" spans="67:67" x14ac:dyDescent="0.2">
      <c r="BO56971" s="2"/>
    </row>
    <row r="56972" spans="67:67" x14ac:dyDescent="0.2">
      <c r="BO56972" s="2"/>
    </row>
    <row r="56973" spans="67:67" x14ac:dyDescent="0.2">
      <c r="BO56973" s="2"/>
    </row>
    <row r="56974" spans="67:67" x14ac:dyDescent="0.2">
      <c r="BO56974" s="2"/>
    </row>
    <row r="56975" spans="67:67" x14ac:dyDescent="0.2">
      <c r="BO56975" s="2"/>
    </row>
    <row r="56976" spans="67:67" x14ac:dyDescent="0.2">
      <c r="BO56976" s="2"/>
    </row>
    <row r="56977" spans="67:67" x14ac:dyDescent="0.2">
      <c r="BO56977" s="2"/>
    </row>
    <row r="56978" spans="67:67" x14ac:dyDescent="0.2">
      <c r="BO56978" s="2"/>
    </row>
    <row r="56979" spans="67:67" x14ac:dyDescent="0.2">
      <c r="BO56979" s="2"/>
    </row>
    <row r="56980" spans="67:67" x14ac:dyDescent="0.2">
      <c r="BO56980" s="2"/>
    </row>
    <row r="56981" spans="67:67" x14ac:dyDescent="0.2">
      <c r="BO56981" s="2"/>
    </row>
    <row r="56982" spans="67:67" x14ac:dyDescent="0.2">
      <c r="BO56982" s="2"/>
    </row>
    <row r="56983" spans="67:67" x14ac:dyDescent="0.2">
      <c r="BO56983" s="2"/>
    </row>
    <row r="56984" spans="67:67" x14ac:dyDescent="0.2">
      <c r="BO56984" s="2"/>
    </row>
    <row r="56985" spans="67:67" x14ac:dyDescent="0.2">
      <c r="BO56985" s="2"/>
    </row>
    <row r="56986" spans="67:67" x14ac:dyDescent="0.2">
      <c r="BO56986" s="2"/>
    </row>
    <row r="56987" spans="67:67" x14ac:dyDescent="0.2">
      <c r="BO56987" s="2"/>
    </row>
    <row r="56988" spans="67:67" x14ac:dyDescent="0.2">
      <c r="BO56988" s="2"/>
    </row>
    <row r="56989" spans="67:67" x14ac:dyDescent="0.2">
      <c r="BO56989" s="2"/>
    </row>
    <row r="56990" spans="67:67" x14ac:dyDescent="0.2">
      <c r="BO56990" s="2"/>
    </row>
    <row r="56991" spans="67:67" x14ac:dyDescent="0.2">
      <c r="BO56991" s="2"/>
    </row>
    <row r="56992" spans="67:67" x14ac:dyDescent="0.2">
      <c r="BO56992" s="2"/>
    </row>
    <row r="56993" spans="67:67" x14ac:dyDescent="0.2">
      <c r="BO56993" s="2"/>
    </row>
    <row r="56994" spans="67:67" x14ac:dyDescent="0.2">
      <c r="BO56994" s="2"/>
    </row>
    <row r="56995" spans="67:67" x14ac:dyDescent="0.2">
      <c r="BO56995" s="2"/>
    </row>
    <row r="56996" spans="67:67" x14ac:dyDescent="0.2">
      <c r="BO56996" s="2"/>
    </row>
    <row r="56997" spans="67:67" x14ac:dyDescent="0.2">
      <c r="BO56997" s="2"/>
    </row>
    <row r="56998" spans="67:67" x14ac:dyDescent="0.2">
      <c r="BO56998" s="2"/>
    </row>
    <row r="56999" spans="67:67" x14ac:dyDescent="0.2">
      <c r="BO56999" s="2"/>
    </row>
    <row r="57000" spans="67:67" x14ac:dyDescent="0.2">
      <c r="BO57000" s="2"/>
    </row>
    <row r="57001" spans="67:67" x14ac:dyDescent="0.2">
      <c r="BO57001" s="2"/>
    </row>
    <row r="57002" spans="67:67" x14ac:dyDescent="0.2">
      <c r="BO57002" s="2"/>
    </row>
    <row r="57003" spans="67:67" x14ac:dyDescent="0.2">
      <c r="BO57003" s="2"/>
    </row>
    <row r="57004" spans="67:67" x14ac:dyDescent="0.2">
      <c r="BO57004" s="2"/>
    </row>
    <row r="57005" spans="67:67" x14ac:dyDescent="0.2">
      <c r="BO57005" s="2"/>
    </row>
    <row r="57006" spans="67:67" x14ac:dyDescent="0.2">
      <c r="BO57006" s="2"/>
    </row>
    <row r="57007" spans="67:67" x14ac:dyDescent="0.2">
      <c r="BO57007" s="2"/>
    </row>
    <row r="57008" spans="67:67" x14ac:dyDescent="0.2">
      <c r="BO57008" s="2"/>
    </row>
    <row r="57009" spans="67:67" x14ac:dyDescent="0.2">
      <c r="BO57009" s="2"/>
    </row>
    <row r="57010" spans="67:67" x14ac:dyDescent="0.2">
      <c r="BO57010" s="2"/>
    </row>
    <row r="57011" spans="67:67" x14ac:dyDescent="0.2">
      <c r="BO57011" s="2"/>
    </row>
    <row r="57012" spans="67:67" x14ac:dyDescent="0.2">
      <c r="BO57012" s="2"/>
    </row>
    <row r="57013" spans="67:67" x14ac:dyDescent="0.2">
      <c r="BO57013" s="2"/>
    </row>
    <row r="57014" spans="67:67" x14ac:dyDescent="0.2">
      <c r="BO57014" s="2"/>
    </row>
    <row r="57015" spans="67:67" x14ac:dyDescent="0.2">
      <c r="BO57015" s="2"/>
    </row>
    <row r="57016" spans="67:67" x14ac:dyDescent="0.2">
      <c r="BO57016" s="2"/>
    </row>
    <row r="57017" spans="67:67" x14ac:dyDescent="0.2">
      <c r="BO57017" s="2"/>
    </row>
    <row r="57018" spans="67:67" x14ac:dyDescent="0.2">
      <c r="BO57018" s="2"/>
    </row>
    <row r="57019" spans="67:67" x14ac:dyDescent="0.2">
      <c r="BO57019" s="2"/>
    </row>
    <row r="57020" spans="67:67" x14ac:dyDescent="0.2">
      <c r="BO57020" s="2"/>
    </row>
    <row r="57021" spans="67:67" x14ac:dyDescent="0.2">
      <c r="BO57021" s="2"/>
    </row>
    <row r="57022" spans="67:67" x14ac:dyDescent="0.2">
      <c r="BO57022" s="2"/>
    </row>
    <row r="57023" spans="67:67" x14ac:dyDescent="0.2">
      <c r="BO57023" s="2"/>
    </row>
    <row r="57024" spans="67:67" x14ac:dyDescent="0.2">
      <c r="BO57024" s="2"/>
    </row>
    <row r="57025" spans="67:67" x14ac:dyDescent="0.2">
      <c r="BO57025" s="2"/>
    </row>
    <row r="57026" spans="67:67" x14ac:dyDescent="0.2">
      <c r="BO57026" s="2"/>
    </row>
    <row r="57027" spans="67:67" x14ac:dyDescent="0.2">
      <c r="BO57027" s="2"/>
    </row>
    <row r="57028" spans="67:67" x14ac:dyDescent="0.2">
      <c r="BO57028" s="2"/>
    </row>
    <row r="57029" spans="67:67" x14ac:dyDescent="0.2">
      <c r="BO57029" s="2"/>
    </row>
    <row r="57030" spans="67:67" x14ac:dyDescent="0.2">
      <c r="BO57030" s="2"/>
    </row>
    <row r="57031" spans="67:67" x14ac:dyDescent="0.2">
      <c r="BO57031" s="2"/>
    </row>
    <row r="57032" spans="67:67" x14ac:dyDescent="0.2">
      <c r="BO57032" s="2"/>
    </row>
    <row r="57033" spans="67:67" x14ac:dyDescent="0.2">
      <c r="BO57033" s="2"/>
    </row>
    <row r="57034" spans="67:67" x14ac:dyDescent="0.2">
      <c r="BO57034" s="2"/>
    </row>
    <row r="57035" spans="67:67" x14ac:dyDescent="0.2">
      <c r="BO57035" s="2"/>
    </row>
    <row r="57036" spans="67:67" x14ac:dyDescent="0.2">
      <c r="BO57036" s="2"/>
    </row>
    <row r="57037" spans="67:67" x14ac:dyDescent="0.2">
      <c r="BO57037" s="2"/>
    </row>
    <row r="57038" spans="67:67" x14ac:dyDescent="0.2">
      <c r="BO57038" s="2"/>
    </row>
    <row r="57039" spans="67:67" x14ac:dyDescent="0.2">
      <c r="BO57039" s="2"/>
    </row>
    <row r="57040" spans="67:67" x14ac:dyDescent="0.2">
      <c r="BO57040" s="2"/>
    </row>
    <row r="57041" spans="67:67" x14ac:dyDescent="0.2">
      <c r="BO57041" s="2"/>
    </row>
    <row r="57042" spans="67:67" x14ac:dyDescent="0.2">
      <c r="BO57042" s="2"/>
    </row>
    <row r="57043" spans="67:67" x14ac:dyDescent="0.2">
      <c r="BO57043" s="2"/>
    </row>
    <row r="57044" spans="67:67" x14ac:dyDescent="0.2">
      <c r="BO57044" s="2"/>
    </row>
    <row r="57045" spans="67:67" x14ac:dyDescent="0.2">
      <c r="BO57045" s="2"/>
    </row>
    <row r="57046" spans="67:67" x14ac:dyDescent="0.2">
      <c r="BO57046" s="2"/>
    </row>
    <row r="57047" spans="67:67" x14ac:dyDescent="0.2">
      <c r="BO57047" s="2"/>
    </row>
    <row r="57048" spans="67:67" x14ac:dyDescent="0.2">
      <c r="BO57048" s="2"/>
    </row>
    <row r="57049" spans="67:67" x14ac:dyDescent="0.2">
      <c r="BO57049" s="2"/>
    </row>
    <row r="57050" spans="67:67" x14ac:dyDescent="0.2">
      <c r="BO57050" s="2"/>
    </row>
    <row r="57051" spans="67:67" x14ac:dyDescent="0.2">
      <c r="BO57051" s="2"/>
    </row>
    <row r="57052" spans="67:67" x14ac:dyDescent="0.2">
      <c r="BO57052" s="2"/>
    </row>
    <row r="57053" spans="67:67" x14ac:dyDescent="0.2">
      <c r="BO57053" s="2"/>
    </row>
    <row r="57054" spans="67:67" x14ac:dyDescent="0.2">
      <c r="BO57054" s="2"/>
    </row>
    <row r="57055" spans="67:67" x14ac:dyDescent="0.2">
      <c r="BO57055" s="2"/>
    </row>
    <row r="57056" spans="67:67" x14ac:dyDescent="0.2">
      <c r="BO57056" s="2"/>
    </row>
    <row r="57057" spans="67:67" x14ac:dyDescent="0.2">
      <c r="BO57057" s="2"/>
    </row>
    <row r="57058" spans="67:67" x14ac:dyDescent="0.2">
      <c r="BO57058" s="2"/>
    </row>
    <row r="57059" spans="67:67" x14ac:dyDescent="0.2">
      <c r="BO57059" s="2"/>
    </row>
    <row r="57060" spans="67:67" x14ac:dyDescent="0.2">
      <c r="BO57060" s="2"/>
    </row>
    <row r="57061" spans="67:67" x14ac:dyDescent="0.2">
      <c r="BO57061" s="2"/>
    </row>
    <row r="57062" spans="67:67" x14ac:dyDescent="0.2">
      <c r="BO57062" s="2"/>
    </row>
    <row r="57063" spans="67:67" x14ac:dyDescent="0.2">
      <c r="BO57063" s="2"/>
    </row>
    <row r="57064" spans="67:67" x14ac:dyDescent="0.2">
      <c r="BO57064" s="2"/>
    </row>
    <row r="57065" spans="67:67" x14ac:dyDescent="0.2">
      <c r="BO57065" s="2"/>
    </row>
    <row r="57066" spans="67:67" x14ac:dyDescent="0.2">
      <c r="BO57066" s="2"/>
    </row>
    <row r="57067" spans="67:67" x14ac:dyDescent="0.2">
      <c r="BO57067" s="2"/>
    </row>
    <row r="57068" spans="67:67" x14ac:dyDescent="0.2">
      <c r="BO57068" s="2"/>
    </row>
    <row r="57069" spans="67:67" x14ac:dyDescent="0.2">
      <c r="BO57069" s="2"/>
    </row>
    <row r="57070" spans="67:67" x14ac:dyDescent="0.2">
      <c r="BO57070" s="2"/>
    </row>
    <row r="57071" spans="67:67" x14ac:dyDescent="0.2">
      <c r="BO57071" s="2"/>
    </row>
    <row r="57072" spans="67:67" x14ac:dyDescent="0.2">
      <c r="BO57072" s="2"/>
    </row>
    <row r="57073" spans="67:67" x14ac:dyDescent="0.2">
      <c r="BO57073" s="2"/>
    </row>
    <row r="57074" spans="67:67" x14ac:dyDescent="0.2">
      <c r="BO57074" s="2"/>
    </row>
    <row r="57075" spans="67:67" x14ac:dyDescent="0.2">
      <c r="BO57075" s="2"/>
    </row>
    <row r="57076" spans="67:67" x14ac:dyDescent="0.2">
      <c r="BO57076" s="2"/>
    </row>
    <row r="57077" spans="67:67" x14ac:dyDescent="0.2">
      <c r="BO57077" s="2"/>
    </row>
    <row r="57078" spans="67:67" x14ac:dyDescent="0.2">
      <c r="BO57078" s="2"/>
    </row>
    <row r="57079" spans="67:67" x14ac:dyDescent="0.2">
      <c r="BO57079" s="2"/>
    </row>
    <row r="57080" spans="67:67" x14ac:dyDescent="0.2">
      <c r="BO57080" s="2"/>
    </row>
    <row r="57081" spans="67:67" x14ac:dyDescent="0.2">
      <c r="BO57081" s="2"/>
    </row>
    <row r="57082" spans="67:67" x14ac:dyDescent="0.2">
      <c r="BO57082" s="2"/>
    </row>
    <row r="57083" spans="67:67" x14ac:dyDescent="0.2">
      <c r="BO57083" s="2"/>
    </row>
    <row r="57084" spans="67:67" x14ac:dyDescent="0.2">
      <c r="BO57084" s="2"/>
    </row>
    <row r="57085" spans="67:67" x14ac:dyDescent="0.2">
      <c r="BO57085" s="2"/>
    </row>
    <row r="57086" spans="67:67" x14ac:dyDescent="0.2">
      <c r="BO57086" s="2"/>
    </row>
    <row r="57087" spans="67:67" x14ac:dyDescent="0.2">
      <c r="BO57087" s="2"/>
    </row>
    <row r="57088" spans="67:67" x14ac:dyDescent="0.2">
      <c r="BO57088" s="2"/>
    </row>
    <row r="57089" spans="67:67" x14ac:dyDescent="0.2">
      <c r="BO57089" s="2"/>
    </row>
    <row r="57090" spans="67:67" x14ac:dyDescent="0.2">
      <c r="BO57090" s="2"/>
    </row>
    <row r="57091" spans="67:67" x14ac:dyDescent="0.2">
      <c r="BO57091" s="2"/>
    </row>
    <row r="57092" spans="67:67" x14ac:dyDescent="0.2">
      <c r="BO57092" s="2"/>
    </row>
    <row r="57093" spans="67:67" x14ac:dyDescent="0.2">
      <c r="BO57093" s="2"/>
    </row>
    <row r="57094" spans="67:67" x14ac:dyDescent="0.2">
      <c r="BO57094" s="2"/>
    </row>
    <row r="57095" spans="67:67" x14ac:dyDescent="0.2">
      <c r="BO57095" s="2"/>
    </row>
    <row r="57096" spans="67:67" x14ac:dyDescent="0.2">
      <c r="BO57096" s="2"/>
    </row>
    <row r="57097" spans="67:67" x14ac:dyDescent="0.2">
      <c r="BO57097" s="2"/>
    </row>
    <row r="57098" spans="67:67" x14ac:dyDescent="0.2">
      <c r="BO57098" s="2"/>
    </row>
    <row r="57099" spans="67:67" x14ac:dyDescent="0.2">
      <c r="BO57099" s="2"/>
    </row>
    <row r="57100" spans="67:67" x14ac:dyDescent="0.2">
      <c r="BO57100" s="2"/>
    </row>
    <row r="57101" spans="67:67" x14ac:dyDescent="0.2">
      <c r="BO57101" s="2"/>
    </row>
    <row r="57102" spans="67:67" x14ac:dyDescent="0.2">
      <c r="BO57102" s="2"/>
    </row>
    <row r="57103" spans="67:67" x14ac:dyDescent="0.2">
      <c r="BO57103" s="2"/>
    </row>
    <row r="57104" spans="67:67" x14ac:dyDescent="0.2">
      <c r="BO57104" s="2"/>
    </row>
    <row r="57105" spans="67:67" x14ac:dyDescent="0.2">
      <c r="BO57105" s="2"/>
    </row>
    <row r="57106" spans="67:67" x14ac:dyDescent="0.2">
      <c r="BO57106" s="2"/>
    </row>
    <row r="57107" spans="67:67" x14ac:dyDescent="0.2">
      <c r="BO57107" s="2"/>
    </row>
    <row r="57108" spans="67:67" x14ac:dyDescent="0.2">
      <c r="BO57108" s="2"/>
    </row>
    <row r="57109" spans="67:67" x14ac:dyDescent="0.2">
      <c r="BO57109" s="2"/>
    </row>
    <row r="57110" spans="67:67" x14ac:dyDescent="0.2">
      <c r="BO57110" s="2"/>
    </row>
    <row r="57111" spans="67:67" x14ac:dyDescent="0.2">
      <c r="BO57111" s="2"/>
    </row>
    <row r="57112" spans="67:67" x14ac:dyDescent="0.2">
      <c r="BO57112" s="2"/>
    </row>
    <row r="57113" spans="67:67" x14ac:dyDescent="0.2">
      <c r="BO57113" s="2"/>
    </row>
    <row r="57114" spans="67:67" x14ac:dyDescent="0.2">
      <c r="BO57114" s="2"/>
    </row>
    <row r="57115" spans="67:67" x14ac:dyDescent="0.2">
      <c r="BO57115" s="2"/>
    </row>
    <row r="57116" spans="67:67" x14ac:dyDescent="0.2">
      <c r="BO57116" s="2"/>
    </row>
    <row r="57117" spans="67:67" x14ac:dyDescent="0.2">
      <c r="BO57117" s="2"/>
    </row>
    <row r="57118" spans="67:67" x14ac:dyDescent="0.2">
      <c r="BO57118" s="2"/>
    </row>
    <row r="57119" spans="67:67" x14ac:dyDescent="0.2">
      <c r="BO57119" s="2"/>
    </row>
    <row r="57120" spans="67:67" x14ac:dyDescent="0.2">
      <c r="BO57120" s="2"/>
    </row>
    <row r="57121" spans="67:67" x14ac:dyDescent="0.2">
      <c r="BO57121" s="2"/>
    </row>
    <row r="57122" spans="67:67" x14ac:dyDescent="0.2">
      <c r="BO57122" s="2"/>
    </row>
    <row r="57123" spans="67:67" x14ac:dyDescent="0.2">
      <c r="BO57123" s="2"/>
    </row>
    <row r="57124" spans="67:67" x14ac:dyDescent="0.2">
      <c r="BO57124" s="2"/>
    </row>
    <row r="57125" spans="67:67" x14ac:dyDescent="0.2">
      <c r="BO57125" s="2"/>
    </row>
    <row r="57126" spans="67:67" x14ac:dyDescent="0.2">
      <c r="BO57126" s="2"/>
    </row>
    <row r="57127" spans="67:67" x14ac:dyDescent="0.2">
      <c r="BO57127" s="2"/>
    </row>
    <row r="57128" spans="67:67" x14ac:dyDescent="0.2">
      <c r="BO57128" s="2"/>
    </row>
    <row r="57129" spans="67:67" x14ac:dyDescent="0.2">
      <c r="BO57129" s="2"/>
    </row>
    <row r="57130" spans="67:67" x14ac:dyDescent="0.2">
      <c r="BO57130" s="2"/>
    </row>
    <row r="57131" spans="67:67" x14ac:dyDescent="0.2">
      <c r="BO57131" s="2"/>
    </row>
    <row r="57132" spans="67:67" x14ac:dyDescent="0.2">
      <c r="BO57132" s="2"/>
    </row>
    <row r="57133" spans="67:67" x14ac:dyDescent="0.2">
      <c r="BO57133" s="2"/>
    </row>
    <row r="57134" spans="67:67" x14ac:dyDescent="0.2">
      <c r="BO57134" s="2"/>
    </row>
    <row r="57135" spans="67:67" x14ac:dyDescent="0.2">
      <c r="BO57135" s="2"/>
    </row>
    <row r="57136" spans="67:67" x14ac:dyDescent="0.2">
      <c r="BO57136" s="2"/>
    </row>
    <row r="57137" spans="67:67" x14ac:dyDescent="0.2">
      <c r="BO57137" s="2"/>
    </row>
    <row r="57138" spans="67:67" x14ac:dyDescent="0.2">
      <c r="BO57138" s="2"/>
    </row>
    <row r="57139" spans="67:67" x14ac:dyDescent="0.2">
      <c r="BO57139" s="2"/>
    </row>
    <row r="57140" spans="67:67" x14ac:dyDescent="0.2">
      <c r="BO57140" s="2"/>
    </row>
    <row r="57141" spans="67:67" x14ac:dyDescent="0.2">
      <c r="BO57141" s="2"/>
    </row>
    <row r="57142" spans="67:67" x14ac:dyDescent="0.2">
      <c r="BO57142" s="2"/>
    </row>
    <row r="57143" spans="67:67" x14ac:dyDescent="0.2">
      <c r="BO57143" s="2"/>
    </row>
    <row r="57144" spans="67:67" x14ac:dyDescent="0.2">
      <c r="BO57144" s="2"/>
    </row>
    <row r="57145" spans="67:67" x14ac:dyDescent="0.2">
      <c r="BO57145" s="2"/>
    </row>
    <row r="57146" spans="67:67" x14ac:dyDescent="0.2">
      <c r="BO57146" s="2"/>
    </row>
    <row r="57147" spans="67:67" x14ac:dyDescent="0.2">
      <c r="BO57147" s="2"/>
    </row>
    <row r="57148" spans="67:67" x14ac:dyDescent="0.2">
      <c r="BO57148" s="2"/>
    </row>
    <row r="57149" spans="67:67" x14ac:dyDescent="0.2">
      <c r="BO57149" s="2"/>
    </row>
    <row r="57150" spans="67:67" x14ac:dyDescent="0.2">
      <c r="BO57150" s="2"/>
    </row>
    <row r="57151" spans="67:67" x14ac:dyDescent="0.2">
      <c r="BO57151" s="2"/>
    </row>
    <row r="57152" spans="67:67" x14ac:dyDescent="0.2">
      <c r="BO57152" s="2"/>
    </row>
    <row r="57153" spans="67:67" x14ac:dyDescent="0.2">
      <c r="BO57153" s="2"/>
    </row>
    <row r="57154" spans="67:67" x14ac:dyDescent="0.2">
      <c r="BO57154" s="2"/>
    </row>
    <row r="57155" spans="67:67" x14ac:dyDescent="0.2">
      <c r="BO57155" s="2"/>
    </row>
    <row r="57156" spans="67:67" x14ac:dyDescent="0.2">
      <c r="BO57156" s="2"/>
    </row>
    <row r="57157" spans="67:67" x14ac:dyDescent="0.2">
      <c r="BO57157" s="2"/>
    </row>
    <row r="57158" spans="67:67" x14ac:dyDescent="0.2">
      <c r="BO57158" s="2"/>
    </row>
    <row r="57159" spans="67:67" x14ac:dyDescent="0.2">
      <c r="BO57159" s="2"/>
    </row>
    <row r="57160" spans="67:67" x14ac:dyDescent="0.2">
      <c r="BO57160" s="2"/>
    </row>
    <row r="57161" spans="67:67" x14ac:dyDescent="0.2">
      <c r="BO57161" s="2"/>
    </row>
    <row r="57162" spans="67:67" x14ac:dyDescent="0.2">
      <c r="BO57162" s="2"/>
    </row>
    <row r="57163" spans="67:67" x14ac:dyDescent="0.2">
      <c r="BO57163" s="2"/>
    </row>
    <row r="57164" spans="67:67" x14ac:dyDescent="0.2">
      <c r="BO57164" s="2"/>
    </row>
    <row r="57165" spans="67:67" x14ac:dyDescent="0.2">
      <c r="BO57165" s="2"/>
    </row>
    <row r="57166" spans="67:67" x14ac:dyDescent="0.2">
      <c r="BO57166" s="2"/>
    </row>
    <row r="57167" spans="67:67" x14ac:dyDescent="0.2">
      <c r="BO57167" s="2"/>
    </row>
    <row r="57168" spans="67:67" x14ac:dyDescent="0.2">
      <c r="BO57168" s="2"/>
    </row>
    <row r="57169" spans="67:67" x14ac:dyDescent="0.2">
      <c r="BO57169" s="2"/>
    </row>
    <row r="57170" spans="67:67" x14ac:dyDescent="0.2">
      <c r="BO57170" s="2"/>
    </row>
    <row r="57171" spans="67:67" x14ac:dyDescent="0.2">
      <c r="BO57171" s="2"/>
    </row>
    <row r="57172" spans="67:67" x14ac:dyDescent="0.2">
      <c r="BO57172" s="2"/>
    </row>
    <row r="57173" spans="67:67" x14ac:dyDescent="0.2">
      <c r="BO57173" s="2"/>
    </row>
    <row r="57174" spans="67:67" x14ac:dyDescent="0.2">
      <c r="BO57174" s="2"/>
    </row>
    <row r="57175" spans="67:67" x14ac:dyDescent="0.2">
      <c r="BO57175" s="2"/>
    </row>
    <row r="57176" spans="67:67" x14ac:dyDescent="0.2">
      <c r="BO57176" s="2"/>
    </row>
    <row r="57177" spans="67:67" x14ac:dyDescent="0.2">
      <c r="BO57177" s="2"/>
    </row>
    <row r="57178" spans="67:67" x14ac:dyDescent="0.2">
      <c r="BO57178" s="2"/>
    </row>
    <row r="57179" spans="67:67" x14ac:dyDescent="0.2">
      <c r="BO57179" s="2"/>
    </row>
    <row r="57180" spans="67:67" x14ac:dyDescent="0.2">
      <c r="BO57180" s="2"/>
    </row>
    <row r="57181" spans="67:67" x14ac:dyDescent="0.2">
      <c r="BO57181" s="2"/>
    </row>
    <row r="57182" spans="67:67" x14ac:dyDescent="0.2">
      <c r="BO57182" s="2"/>
    </row>
    <row r="57183" spans="67:67" x14ac:dyDescent="0.2">
      <c r="BO57183" s="2"/>
    </row>
    <row r="57184" spans="67:67" x14ac:dyDescent="0.2">
      <c r="BO57184" s="2"/>
    </row>
    <row r="57185" spans="67:67" x14ac:dyDescent="0.2">
      <c r="BO57185" s="2"/>
    </row>
    <row r="57186" spans="67:67" x14ac:dyDescent="0.2">
      <c r="BO57186" s="2"/>
    </row>
    <row r="57187" spans="67:67" x14ac:dyDescent="0.2">
      <c r="BO57187" s="2"/>
    </row>
    <row r="57188" spans="67:67" x14ac:dyDescent="0.2">
      <c r="BO57188" s="2"/>
    </row>
    <row r="57189" spans="67:67" x14ac:dyDescent="0.2">
      <c r="BO57189" s="2"/>
    </row>
    <row r="57190" spans="67:67" x14ac:dyDescent="0.2">
      <c r="BO57190" s="2"/>
    </row>
    <row r="57191" spans="67:67" x14ac:dyDescent="0.2">
      <c r="BO57191" s="2"/>
    </row>
    <row r="57192" spans="67:67" x14ac:dyDescent="0.2">
      <c r="BO57192" s="2"/>
    </row>
    <row r="57193" spans="67:67" x14ac:dyDescent="0.2">
      <c r="BO57193" s="2"/>
    </row>
    <row r="57194" spans="67:67" x14ac:dyDescent="0.2">
      <c r="BO57194" s="2"/>
    </row>
    <row r="57195" spans="67:67" x14ac:dyDescent="0.2">
      <c r="BO57195" s="2"/>
    </row>
    <row r="57196" spans="67:67" x14ac:dyDescent="0.2">
      <c r="BO57196" s="2"/>
    </row>
    <row r="57197" spans="67:67" x14ac:dyDescent="0.2">
      <c r="BO57197" s="2"/>
    </row>
    <row r="57198" spans="67:67" x14ac:dyDescent="0.2">
      <c r="BO57198" s="2"/>
    </row>
    <row r="57199" spans="67:67" x14ac:dyDescent="0.2">
      <c r="BO57199" s="2"/>
    </row>
    <row r="57200" spans="67:67" x14ac:dyDescent="0.2">
      <c r="BO57200" s="2"/>
    </row>
    <row r="57201" spans="67:67" x14ac:dyDescent="0.2">
      <c r="BO57201" s="2"/>
    </row>
    <row r="57202" spans="67:67" x14ac:dyDescent="0.2">
      <c r="BO57202" s="2"/>
    </row>
    <row r="57203" spans="67:67" x14ac:dyDescent="0.2">
      <c r="BO57203" s="2"/>
    </row>
    <row r="57204" spans="67:67" x14ac:dyDescent="0.2">
      <c r="BO57204" s="2"/>
    </row>
    <row r="57205" spans="67:67" x14ac:dyDescent="0.2">
      <c r="BO57205" s="2"/>
    </row>
    <row r="57206" spans="67:67" x14ac:dyDescent="0.2">
      <c r="BO57206" s="2"/>
    </row>
    <row r="57207" spans="67:67" x14ac:dyDescent="0.2">
      <c r="BO57207" s="2"/>
    </row>
    <row r="57208" spans="67:67" x14ac:dyDescent="0.2">
      <c r="BO57208" s="2"/>
    </row>
    <row r="57209" spans="67:67" x14ac:dyDescent="0.2">
      <c r="BO57209" s="2"/>
    </row>
    <row r="57210" spans="67:67" x14ac:dyDescent="0.2">
      <c r="BO57210" s="2"/>
    </row>
    <row r="57211" spans="67:67" x14ac:dyDescent="0.2">
      <c r="BO57211" s="2"/>
    </row>
    <row r="57212" spans="67:67" x14ac:dyDescent="0.2">
      <c r="BO57212" s="2"/>
    </row>
    <row r="57213" spans="67:67" x14ac:dyDescent="0.2">
      <c r="BO57213" s="2"/>
    </row>
    <row r="57214" spans="67:67" x14ac:dyDescent="0.2">
      <c r="BO57214" s="2"/>
    </row>
    <row r="57215" spans="67:67" x14ac:dyDescent="0.2">
      <c r="BO57215" s="2"/>
    </row>
    <row r="57216" spans="67:67" x14ac:dyDescent="0.2">
      <c r="BO57216" s="2"/>
    </row>
    <row r="57217" spans="67:67" x14ac:dyDescent="0.2">
      <c r="BO57217" s="2"/>
    </row>
    <row r="57218" spans="67:67" x14ac:dyDescent="0.2">
      <c r="BO57218" s="2"/>
    </row>
    <row r="57219" spans="67:67" x14ac:dyDescent="0.2">
      <c r="BO57219" s="2"/>
    </row>
    <row r="57220" spans="67:67" x14ac:dyDescent="0.2">
      <c r="BO57220" s="2"/>
    </row>
    <row r="57221" spans="67:67" x14ac:dyDescent="0.2">
      <c r="BO57221" s="2"/>
    </row>
    <row r="57222" spans="67:67" x14ac:dyDescent="0.2">
      <c r="BO57222" s="2"/>
    </row>
    <row r="57223" spans="67:67" x14ac:dyDescent="0.2">
      <c r="BO57223" s="2"/>
    </row>
    <row r="57224" spans="67:67" x14ac:dyDescent="0.2">
      <c r="BO57224" s="2"/>
    </row>
    <row r="57225" spans="67:67" x14ac:dyDescent="0.2">
      <c r="BO57225" s="2"/>
    </row>
    <row r="57226" spans="67:67" x14ac:dyDescent="0.2">
      <c r="BO57226" s="2"/>
    </row>
    <row r="57227" spans="67:67" x14ac:dyDescent="0.2">
      <c r="BO57227" s="2"/>
    </row>
    <row r="57228" spans="67:67" x14ac:dyDescent="0.2">
      <c r="BO57228" s="2"/>
    </row>
    <row r="57229" spans="67:67" x14ac:dyDescent="0.2">
      <c r="BO57229" s="2"/>
    </row>
    <row r="57230" spans="67:67" x14ac:dyDescent="0.2">
      <c r="BO57230" s="2"/>
    </row>
    <row r="57231" spans="67:67" x14ac:dyDescent="0.2">
      <c r="BO57231" s="2"/>
    </row>
    <row r="57232" spans="67:67" x14ac:dyDescent="0.2">
      <c r="BO57232" s="2"/>
    </row>
    <row r="57233" spans="67:67" x14ac:dyDescent="0.2">
      <c r="BO57233" s="2"/>
    </row>
    <row r="57234" spans="67:67" x14ac:dyDescent="0.2">
      <c r="BO57234" s="2"/>
    </row>
    <row r="57235" spans="67:67" x14ac:dyDescent="0.2">
      <c r="BO57235" s="2"/>
    </row>
    <row r="57236" spans="67:67" x14ac:dyDescent="0.2">
      <c r="BO57236" s="2"/>
    </row>
    <row r="57237" spans="67:67" x14ac:dyDescent="0.2">
      <c r="BO57237" s="2"/>
    </row>
    <row r="57238" spans="67:67" x14ac:dyDescent="0.2">
      <c r="BO57238" s="2"/>
    </row>
    <row r="57239" spans="67:67" x14ac:dyDescent="0.2">
      <c r="BO57239" s="2"/>
    </row>
    <row r="57240" spans="67:67" x14ac:dyDescent="0.2">
      <c r="BO57240" s="2"/>
    </row>
    <row r="57241" spans="67:67" x14ac:dyDescent="0.2">
      <c r="BO57241" s="2"/>
    </row>
    <row r="57242" spans="67:67" x14ac:dyDescent="0.2">
      <c r="BO57242" s="2"/>
    </row>
    <row r="57243" spans="67:67" x14ac:dyDescent="0.2">
      <c r="BO57243" s="2"/>
    </row>
    <row r="57244" spans="67:67" x14ac:dyDescent="0.2">
      <c r="BO57244" s="2"/>
    </row>
    <row r="57245" spans="67:67" x14ac:dyDescent="0.2">
      <c r="BO57245" s="2"/>
    </row>
    <row r="57246" spans="67:67" x14ac:dyDescent="0.2">
      <c r="BO57246" s="2"/>
    </row>
    <row r="57247" spans="67:67" x14ac:dyDescent="0.2">
      <c r="BO57247" s="2"/>
    </row>
    <row r="57248" spans="67:67" x14ac:dyDescent="0.2">
      <c r="BO57248" s="2"/>
    </row>
    <row r="57249" spans="67:67" x14ac:dyDescent="0.2">
      <c r="BO57249" s="2"/>
    </row>
    <row r="57250" spans="67:67" x14ac:dyDescent="0.2">
      <c r="BO57250" s="2"/>
    </row>
    <row r="57251" spans="67:67" x14ac:dyDescent="0.2">
      <c r="BO57251" s="2"/>
    </row>
    <row r="57252" spans="67:67" x14ac:dyDescent="0.2">
      <c r="BO57252" s="2"/>
    </row>
    <row r="57253" spans="67:67" x14ac:dyDescent="0.2">
      <c r="BO57253" s="2"/>
    </row>
    <row r="57254" spans="67:67" x14ac:dyDescent="0.2">
      <c r="BO57254" s="2"/>
    </row>
    <row r="57255" spans="67:67" x14ac:dyDescent="0.2">
      <c r="BO57255" s="2"/>
    </row>
    <row r="57256" spans="67:67" x14ac:dyDescent="0.2">
      <c r="BO57256" s="2"/>
    </row>
    <row r="57257" spans="67:67" x14ac:dyDescent="0.2">
      <c r="BO57257" s="2"/>
    </row>
    <row r="57258" spans="67:67" x14ac:dyDescent="0.2">
      <c r="BO57258" s="2"/>
    </row>
    <row r="57259" spans="67:67" x14ac:dyDescent="0.2">
      <c r="BO57259" s="2"/>
    </row>
    <row r="57260" spans="67:67" x14ac:dyDescent="0.2">
      <c r="BO57260" s="2"/>
    </row>
    <row r="57261" spans="67:67" x14ac:dyDescent="0.2">
      <c r="BO57261" s="2"/>
    </row>
    <row r="57262" spans="67:67" x14ac:dyDescent="0.2">
      <c r="BO57262" s="2"/>
    </row>
    <row r="57263" spans="67:67" x14ac:dyDescent="0.2">
      <c r="BO57263" s="2"/>
    </row>
    <row r="57264" spans="67:67" x14ac:dyDescent="0.2">
      <c r="BO57264" s="2"/>
    </row>
    <row r="57265" spans="67:67" x14ac:dyDescent="0.2">
      <c r="BO57265" s="2"/>
    </row>
    <row r="57266" spans="67:67" x14ac:dyDescent="0.2">
      <c r="BO57266" s="2"/>
    </row>
    <row r="57267" spans="67:67" x14ac:dyDescent="0.2">
      <c r="BO57267" s="2"/>
    </row>
    <row r="57268" spans="67:67" x14ac:dyDescent="0.2">
      <c r="BO57268" s="2"/>
    </row>
    <row r="57269" spans="67:67" x14ac:dyDescent="0.2">
      <c r="BO57269" s="2"/>
    </row>
    <row r="57270" spans="67:67" x14ac:dyDescent="0.2">
      <c r="BO57270" s="2"/>
    </row>
    <row r="57271" spans="67:67" x14ac:dyDescent="0.2">
      <c r="BO57271" s="2"/>
    </row>
    <row r="57272" spans="67:67" x14ac:dyDescent="0.2">
      <c r="BO57272" s="2"/>
    </row>
    <row r="57273" spans="67:67" x14ac:dyDescent="0.2">
      <c r="BO57273" s="2"/>
    </row>
    <row r="57274" spans="67:67" x14ac:dyDescent="0.2">
      <c r="BO57274" s="2"/>
    </row>
    <row r="57275" spans="67:67" x14ac:dyDescent="0.2">
      <c r="BO57275" s="2"/>
    </row>
    <row r="57276" spans="67:67" x14ac:dyDescent="0.2">
      <c r="BO57276" s="2"/>
    </row>
    <row r="57277" spans="67:67" x14ac:dyDescent="0.2">
      <c r="BO57277" s="2"/>
    </row>
    <row r="57278" spans="67:67" x14ac:dyDescent="0.2">
      <c r="BO57278" s="2"/>
    </row>
    <row r="57279" spans="67:67" x14ac:dyDescent="0.2">
      <c r="BO57279" s="2"/>
    </row>
    <row r="57280" spans="67:67" x14ac:dyDescent="0.2">
      <c r="BO57280" s="2"/>
    </row>
    <row r="57281" spans="67:67" x14ac:dyDescent="0.2">
      <c r="BO57281" s="2"/>
    </row>
    <row r="57282" spans="67:67" x14ac:dyDescent="0.2">
      <c r="BO57282" s="2"/>
    </row>
    <row r="57283" spans="67:67" x14ac:dyDescent="0.2">
      <c r="BO57283" s="2"/>
    </row>
    <row r="57284" spans="67:67" x14ac:dyDescent="0.2">
      <c r="BO57284" s="2"/>
    </row>
    <row r="57285" spans="67:67" x14ac:dyDescent="0.2">
      <c r="BO57285" s="2"/>
    </row>
    <row r="57286" spans="67:67" x14ac:dyDescent="0.2">
      <c r="BO57286" s="2"/>
    </row>
    <row r="57287" spans="67:67" x14ac:dyDescent="0.2">
      <c r="BO57287" s="2"/>
    </row>
    <row r="57288" spans="67:67" x14ac:dyDescent="0.2">
      <c r="BO57288" s="2"/>
    </row>
    <row r="57289" spans="67:67" x14ac:dyDescent="0.2">
      <c r="BO57289" s="2"/>
    </row>
    <row r="57290" spans="67:67" x14ac:dyDescent="0.2">
      <c r="BO57290" s="2"/>
    </row>
    <row r="57291" spans="67:67" x14ac:dyDescent="0.2">
      <c r="BO57291" s="2"/>
    </row>
    <row r="57292" spans="67:67" x14ac:dyDescent="0.2">
      <c r="BO57292" s="2"/>
    </row>
    <row r="57293" spans="67:67" x14ac:dyDescent="0.2">
      <c r="BO57293" s="2"/>
    </row>
    <row r="57294" spans="67:67" x14ac:dyDescent="0.2">
      <c r="BO57294" s="2"/>
    </row>
    <row r="57295" spans="67:67" x14ac:dyDescent="0.2">
      <c r="BO57295" s="2"/>
    </row>
    <row r="57296" spans="67:67" x14ac:dyDescent="0.2">
      <c r="BO57296" s="2"/>
    </row>
    <row r="57297" spans="67:67" x14ac:dyDescent="0.2">
      <c r="BO57297" s="2"/>
    </row>
    <row r="57298" spans="67:67" x14ac:dyDescent="0.2">
      <c r="BO57298" s="2"/>
    </row>
    <row r="57299" spans="67:67" x14ac:dyDescent="0.2">
      <c r="BO57299" s="2"/>
    </row>
    <row r="57300" spans="67:67" x14ac:dyDescent="0.2">
      <c r="BO57300" s="2"/>
    </row>
    <row r="57301" spans="67:67" x14ac:dyDescent="0.2">
      <c r="BO57301" s="2"/>
    </row>
    <row r="57302" spans="67:67" x14ac:dyDescent="0.2">
      <c r="BO57302" s="2"/>
    </row>
    <row r="57303" spans="67:67" x14ac:dyDescent="0.2">
      <c r="BO57303" s="2"/>
    </row>
    <row r="57304" spans="67:67" x14ac:dyDescent="0.2">
      <c r="BO57304" s="2"/>
    </row>
    <row r="57305" spans="67:67" x14ac:dyDescent="0.2">
      <c r="BO57305" s="2"/>
    </row>
    <row r="57306" spans="67:67" x14ac:dyDescent="0.2">
      <c r="BO57306" s="2"/>
    </row>
    <row r="57307" spans="67:67" x14ac:dyDescent="0.2">
      <c r="BO57307" s="2"/>
    </row>
    <row r="57308" spans="67:67" x14ac:dyDescent="0.2">
      <c r="BO57308" s="2"/>
    </row>
    <row r="57309" spans="67:67" x14ac:dyDescent="0.2">
      <c r="BO57309" s="2"/>
    </row>
    <row r="57310" spans="67:67" x14ac:dyDescent="0.2">
      <c r="BO57310" s="2"/>
    </row>
    <row r="57311" spans="67:67" x14ac:dyDescent="0.2">
      <c r="BO57311" s="2"/>
    </row>
    <row r="57312" spans="67:67" x14ac:dyDescent="0.2">
      <c r="BO57312" s="2"/>
    </row>
    <row r="57313" spans="67:67" x14ac:dyDescent="0.2">
      <c r="BO57313" s="2"/>
    </row>
    <row r="57314" spans="67:67" x14ac:dyDescent="0.2">
      <c r="BO57314" s="2"/>
    </row>
    <row r="57315" spans="67:67" x14ac:dyDescent="0.2">
      <c r="BO57315" s="2"/>
    </row>
    <row r="57316" spans="67:67" x14ac:dyDescent="0.2">
      <c r="BO57316" s="2"/>
    </row>
    <row r="57317" spans="67:67" x14ac:dyDescent="0.2">
      <c r="BO57317" s="2"/>
    </row>
    <row r="57318" spans="67:67" x14ac:dyDescent="0.2">
      <c r="BO57318" s="2"/>
    </row>
    <row r="57319" spans="67:67" x14ac:dyDescent="0.2">
      <c r="BO57319" s="2"/>
    </row>
    <row r="57320" spans="67:67" x14ac:dyDescent="0.2">
      <c r="BO57320" s="2"/>
    </row>
    <row r="57321" spans="67:67" x14ac:dyDescent="0.2">
      <c r="BO57321" s="2"/>
    </row>
    <row r="57322" spans="67:67" x14ac:dyDescent="0.2">
      <c r="BO57322" s="2"/>
    </row>
    <row r="57323" spans="67:67" x14ac:dyDescent="0.2">
      <c r="BO57323" s="2"/>
    </row>
    <row r="57324" spans="67:67" x14ac:dyDescent="0.2">
      <c r="BO57324" s="2"/>
    </row>
    <row r="57325" spans="67:67" x14ac:dyDescent="0.2">
      <c r="BO57325" s="2"/>
    </row>
    <row r="57326" spans="67:67" x14ac:dyDescent="0.2">
      <c r="BO57326" s="2"/>
    </row>
    <row r="57327" spans="67:67" x14ac:dyDescent="0.2">
      <c r="BO57327" s="2"/>
    </row>
    <row r="57328" spans="67:67" x14ac:dyDescent="0.2">
      <c r="BO57328" s="2"/>
    </row>
    <row r="57329" spans="67:67" x14ac:dyDescent="0.2">
      <c r="BO57329" s="2"/>
    </row>
    <row r="57330" spans="67:67" x14ac:dyDescent="0.2">
      <c r="BO57330" s="2"/>
    </row>
    <row r="57331" spans="67:67" x14ac:dyDescent="0.2">
      <c r="BO57331" s="2"/>
    </row>
    <row r="57332" spans="67:67" x14ac:dyDescent="0.2">
      <c r="BO57332" s="2"/>
    </row>
    <row r="57333" spans="67:67" x14ac:dyDescent="0.2">
      <c r="BO57333" s="2"/>
    </row>
    <row r="57334" spans="67:67" x14ac:dyDescent="0.2">
      <c r="BO57334" s="2"/>
    </row>
    <row r="57335" spans="67:67" x14ac:dyDescent="0.2">
      <c r="BO57335" s="2"/>
    </row>
    <row r="57336" spans="67:67" x14ac:dyDescent="0.2">
      <c r="BO57336" s="2"/>
    </row>
    <row r="57337" spans="67:67" x14ac:dyDescent="0.2">
      <c r="BO57337" s="2"/>
    </row>
    <row r="57338" spans="67:67" x14ac:dyDescent="0.2">
      <c r="BO57338" s="2"/>
    </row>
    <row r="57339" spans="67:67" x14ac:dyDescent="0.2">
      <c r="BO57339" s="2"/>
    </row>
    <row r="57340" spans="67:67" x14ac:dyDescent="0.2">
      <c r="BO57340" s="2"/>
    </row>
    <row r="57341" spans="67:67" x14ac:dyDescent="0.2">
      <c r="BO57341" s="2"/>
    </row>
    <row r="57342" spans="67:67" x14ac:dyDescent="0.2">
      <c r="BO57342" s="2"/>
    </row>
    <row r="57343" spans="67:67" x14ac:dyDescent="0.2">
      <c r="BO57343" s="2"/>
    </row>
    <row r="57344" spans="67:67" x14ac:dyDescent="0.2">
      <c r="BO57344" s="2"/>
    </row>
    <row r="57345" spans="67:67" x14ac:dyDescent="0.2">
      <c r="BO57345" s="2"/>
    </row>
    <row r="57346" spans="67:67" x14ac:dyDescent="0.2">
      <c r="BO57346" s="2"/>
    </row>
    <row r="57347" spans="67:67" x14ac:dyDescent="0.2">
      <c r="BO57347" s="2"/>
    </row>
    <row r="57348" spans="67:67" x14ac:dyDescent="0.2">
      <c r="BO57348" s="2"/>
    </row>
    <row r="57349" spans="67:67" x14ac:dyDescent="0.2">
      <c r="BO57349" s="2"/>
    </row>
    <row r="57350" spans="67:67" x14ac:dyDescent="0.2">
      <c r="BO57350" s="2"/>
    </row>
    <row r="57351" spans="67:67" x14ac:dyDescent="0.2">
      <c r="BO57351" s="2"/>
    </row>
    <row r="57352" spans="67:67" x14ac:dyDescent="0.2">
      <c r="BO57352" s="2"/>
    </row>
    <row r="57353" spans="67:67" x14ac:dyDescent="0.2">
      <c r="BO57353" s="2"/>
    </row>
    <row r="57354" spans="67:67" x14ac:dyDescent="0.2">
      <c r="BO57354" s="2"/>
    </row>
    <row r="57355" spans="67:67" x14ac:dyDescent="0.2">
      <c r="BO57355" s="2"/>
    </row>
    <row r="57356" spans="67:67" x14ac:dyDescent="0.2">
      <c r="BO57356" s="2"/>
    </row>
    <row r="57357" spans="67:67" x14ac:dyDescent="0.2">
      <c r="BO57357" s="2"/>
    </row>
    <row r="57358" spans="67:67" x14ac:dyDescent="0.2">
      <c r="BO57358" s="2"/>
    </row>
    <row r="57359" spans="67:67" x14ac:dyDescent="0.2">
      <c r="BO57359" s="2"/>
    </row>
    <row r="57360" spans="67:67" x14ac:dyDescent="0.2">
      <c r="BO57360" s="2"/>
    </row>
    <row r="57361" spans="67:67" x14ac:dyDescent="0.2">
      <c r="BO57361" s="2"/>
    </row>
    <row r="57362" spans="67:67" x14ac:dyDescent="0.2">
      <c r="BO57362" s="2"/>
    </row>
    <row r="57363" spans="67:67" x14ac:dyDescent="0.2">
      <c r="BO57363" s="2"/>
    </row>
    <row r="57364" spans="67:67" x14ac:dyDescent="0.2">
      <c r="BO57364" s="2"/>
    </row>
    <row r="57365" spans="67:67" x14ac:dyDescent="0.2">
      <c r="BO57365" s="2"/>
    </row>
    <row r="57366" spans="67:67" x14ac:dyDescent="0.2">
      <c r="BO57366" s="2"/>
    </row>
    <row r="57367" spans="67:67" x14ac:dyDescent="0.2">
      <c r="BO57367" s="2"/>
    </row>
    <row r="57368" spans="67:67" x14ac:dyDescent="0.2">
      <c r="BO57368" s="2"/>
    </row>
    <row r="57369" spans="67:67" x14ac:dyDescent="0.2">
      <c r="BO57369" s="2"/>
    </row>
    <row r="57370" spans="67:67" x14ac:dyDescent="0.2">
      <c r="BO57370" s="2"/>
    </row>
    <row r="57371" spans="67:67" x14ac:dyDescent="0.2">
      <c r="BO57371" s="2"/>
    </row>
    <row r="57372" spans="67:67" x14ac:dyDescent="0.2">
      <c r="BO57372" s="2"/>
    </row>
    <row r="57373" spans="67:67" x14ac:dyDescent="0.2">
      <c r="BO57373" s="2"/>
    </row>
    <row r="57374" spans="67:67" x14ac:dyDescent="0.2">
      <c r="BO57374" s="2"/>
    </row>
    <row r="57375" spans="67:67" x14ac:dyDescent="0.2">
      <c r="BO57375" s="2"/>
    </row>
    <row r="57376" spans="67:67" x14ac:dyDescent="0.2">
      <c r="BO57376" s="2"/>
    </row>
    <row r="57377" spans="67:67" x14ac:dyDescent="0.2">
      <c r="BO57377" s="2"/>
    </row>
    <row r="57378" spans="67:67" x14ac:dyDescent="0.2">
      <c r="BO57378" s="2"/>
    </row>
    <row r="57379" spans="67:67" x14ac:dyDescent="0.2">
      <c r="BO57379" s="2"/>
    </row>
    <row r="57380" spans="67:67" x14ac:dyDescent="0.2">
      <c r="BO57380" s="2"/>
    </row>
    <row r="57381" spans="67:67" x14ac:dyDescent="0.2">
      <c r="BO57381" s="2"/>
    </row>
    <row r="57382" spans="67:67" x14ac:dyDescent="0.2">
      <c r="BO57382" s="2"/>
    </row>
    <row r="57383" spans="67:67" x14ac:dyDescent="0.2">
      <c r="BO57383" s="2"/>
    </row>
    <row r="57384" spans="67:67" x14ac:dyDescent="0.2">
      <c r="BO57384" s="2"/>
    </row>
    <row r="57385" spans="67:67" x14ac:dyDescent="0.2">
      <c r="BO57385" s="2"/>
    </row>
    <row r="57386" spans="67:67" x14ac:dyDescent="0.2">
      <c r="BO57386" s="2"/>
    </row>
    <row r="57387" spans="67:67" x14ac:dyDescent="0.2">
      <c r="BO57387" s="2"/>
    </row>
    <row r="57388" spans="67:67" x14ac:dyDescent="0.2">
      <c r="BO57388" s="2"/>
    </row>
    <row r="57389" spans="67:67" x14ac:dyDescent="0.2">
      <c r="BO57389" s="2"/>
    </row>
    <row r="57390" spans="67:67" x14ac:dyDescent="0.2">
      <c r="BO57390" s="2"/>
    </row>
    <row r="57391" spans="67:67" x14ac:dyDescent="0.2">
      <c r="BO57391" s="2"/>
    </row>
    <row r="57392" spans="67:67" x14ac:dyDescent="0.2">
      <c r="BO57392" s="2"/>
    </row>
    <row r="57393" spans="67:67" x14ac:dyDescent="0.2">
      <c r="BO57393" s="2"/>
    </row>
    <row r="57394" spans="67:67" x14ac:dyDescent="0.2">
      <c r="BO57394" s="2"/>
    </row>
    <row r="57395" spans="67:67" x14ac:dyDescent="0.2">
      <c r="BO57395" s="2"/>
    </row>
    <row r="57396" spans="67:67" x14ac:dyDescent="0.2">
      <c r="BO57396" s="2"/>
    </row>
    <row r="57397" spans="67:67" x14ac:dyDescent="0.2">
      <c r="BO57397" s="2"/>
    </row>
    <row r="57398" spans="67:67" x14ac:dyDescent="0.2">
      <c r="BO57398" s="2"/>
    </row>
    <row r="57399" spans="67:67" x14ac:dyDescent="0.2">
      <c r="BO57399" s="2"/>
    </row>
    <row r="57400" spans="67:67" x14ac:dyDescent="0.2">
      <c r="BO57400" s="2"/>
    </row>
    <row r="57401" spans="67:67" x14ac:dyDescent="0.2">
      <c r="BO57401" s="2"/>
    </row>
    <row r="57402" spans="67:67" x14ac:dyDescent="0.2">
      <c r="BO57402" s="2"/>
    </row>
    <row r="57403" spans="67:67" x14ac:dyDescent="0.2">
      <c r="BO57403" s="2"/>
    </row>
    <row r="57404" spans="67:67" x14ac:dyDescent="0.2">
      <c r="BO57404" s="2"/>
    </row>
    <row r="57405" spans="67:67" x14ac:dyDescent="0.2">
      <c r="BO57405" s="2"/>
    </row>
    <row r="57406" spans="67:67" x14ac:dyDescent="0.2">
      <c r="BO57406" s="2"/>
    </row>
    <row r="57407" spans="67:67" x14ac:dyDescent="0.2">
      <c r="BO57407" s="2"/>
    </row>
    <row r="57408" spans="67:67" x14ac:dyDescent="0.2">
      <c r="BO57408" s="2"/>
    </row>
    <row r="57409" spans="67:67" x14ac:dyDescent="0.2">
      <c r="BO57409" s="2"/>
    </row>
    <row r="57410" spans="67:67" x14ac:dyDescent="0.2">
      <c r="BO57410" s="2"/>
    </row>
    <row r="57411" spans="67:67" x14ac:dyDescent="0.2">
      <c r="BO57411" s="2"/>
    </row>
    <row r="57412" spans="67:67" x14ac:dyDescent="0.2">
      <c r="BO57412" s="2"/>
    </row>
    <row r="57413" spans="67:67" x14ac:dyDescent="0.2">
      <c r="BO57413" s="2"/>
    </row>
    <row r="57414" spans="67:67" x14ac:dyDescent="0.2">
      <c r="BO57414" s="2"/>
    </row>
    <row r="57415" spans="67:67" x14ac:dyDescent="0.2">
      <c r="BO57415" s="2"/>
    </row>
    <row r="57416" spans="67:67" x14ac:dyDescent="0.2">
      <c r="BO57416" s="2"/>
    </row>
    <row r="57417" spans="67:67" x14ac:dyDescent="0.2">
      <c r="BO57417" s="2"/>
    </row>
    <row r="57418" spans="67:67" x14ac:dyDescent="0.2">
      <c r="BO57418" s="2"/>
    </row>
    <row r="57419" spans="67:67" x14ac:dyDescent="0.2">
      <c r="BO57419" s="2"/>
    </row>
    <row r="57420" spans="67:67" x14ac:dyDescent="0.2">
      <c r="BO57420" s="2"/>
    </row>
    <row r="57421" spans="67:67" x14ac:dyDescent="0.2">
      <c r="BO57421" s="2"/>
    </row>
    <row r="57422" spans="67:67" x14ac:dyDescent="0.2">
      <c r="BO57422" s="2"/>
    </row>
    <row r="57423" spans="67:67" x14ac:dyDescent="0.2">
      <c r="BO57423" s="2"/>
    </row>
    <row r="57424" spans="67:67" x14ac:dyDescent="0.2">
      <c r="BO57424" s="2"/>
    </row>
    <row r="57425" spans="67:67" x14ac:dyDescent="0.2">
      <c r="BO57425" s="2"/>
    </row>
    <row r="57426" spans="67:67" x14ac:dyDescent="0.2">
      <c r="BO57426" s="2"/>
    </row>
    <row r="57427" spans="67:67" x14ac:dyDescent="0.2">
      <c r="BO57427" s="2"/>
    </row>
    <row r="57428" spans="67:67" x14ac:dyDescent="0.2">
      <c r="BO57428" s="2"/>
    </row>
    <row r="57429" spans="67:67" x14ac:dyDescent="0.2">
      <c r="BO57429" s="2"/>
    </row>
    <row r="57430" spans="67:67" x14ac:dyDescent="0.2">
      <c r="BO57430" s="2"/>
    </row>
    <row r="57431" spans="67:67" x14ac:dyDescent="0.2">
      <c r="BO57431" s="2"/>
    </row>
    <row r="57432" spans="67:67" x14ac:dyDescent="0.2">
      <c r="BO57432" s="2"/>
    </row>
    <row r="57433" spans="67:67" x14ac:dyDescent="0.2">
      <c r="BO57433" s="2"/>
    </row>
    <row r="57434" spans="67:67" x14ac:dyDescent="0.2">
      <c r="BO57434" s="2"/>
    </row>
    <row r="57435" spans="67:67" x14ac:dyDescent="0.2">
      <c r="BO57435" s="2"/>
    </row>
    <row r="57436" spans="67:67" x14ac:dyDescent="0.2">
      <c r="BO57436" s="2"/>
    </row>
    <row r="57437" spans="67:67" x14ac:dyDescent="0.2">
      <c r="BO57437" s="2"/>
    </row>
    <row r="57438" spans="67:67" x14ac:dyDescent="0.2">
      <c r="BO57438" s="2"/>
    </row>
    <row r="57439" spans="67:67" x14ac:dyDescent="0.2">
      <c r="BO57439" s="2"/>
    </row>
    <row r="57440" spans="67:67" x14ac:dyDescent="0.2">
      <c r="BO57440" s="2"/>
    </row>
    <row r="57441" spans="67:67" x14ac:dyDescent="0.2">
      <c r="BO57441" s="2"/>
    </row>
    <row r="57442" spans="67:67" x14ac:dyDescent="0.2">
      <c r="BO57442" s="2"/>
    </row>
    <row r="57443" spans="67:67" x14ac:dyDescent="0.2">
      <c r="BO57443" s="2"/>
    </row>
    <row r="57444" spans="67:67" x14ac:dyDescent="0.2">
      <c r="BO57444" s="2"/>
    </row>
    <row r="57445" spans="67:67" x14ac:dyDescent="0.2">
      <c r="BO57445" s="2"/>
    </row>
    <row r="57446" spans="67:67" x14ac:dyDescent="0.2">
      <c r="BO57446" s="2"/>
    </row>
    <row r="57447" spans="67:67" x14ac:dyDescent="0.2">
      <c r="BO57447" s="2"/>
    </row>
    <row r="57448" spans="67:67" x14ac:dyDescent="0.2">
      <c r="BO57448" s="2"/>
    </row>
    <row r="57449" spans="67:67" x14ac:dyDescent="0.2">
      <c r="BO57449" s="2"/>
    </row>
    <row r="57450" spans="67:67" x14ac:dyDescent="0.2">
      <c r="BO57450" s="2"/>
    </row>
    <row r="57451" spans="67:67" x14ac:dyDescent="0.2">
      <c r="BO57451" s="2"/>
    </row>
    <row r="57452" spans="67:67" x14ac:dyDescent="0.2">
      <c r="BO57452" s="2"/>
    </row>
    <row r="57453" spans="67:67" x14ac:dyDescent="0.2">
      <c r="BO57453" s="2"/>
    </row>
    <row r="57454" spans="67:67" x14ac:dyDescent="0.2">
      <c r="BO57454" s="2"/>
    </row>
    <row r="57455" spans="67:67" x14ac:dyDescent="0.2">
      <c r="BO57455" s="2"/>
    </row>
    <row r="57456" spans="67:67" x14ac:dyDescent="0.2">
      <c r="BO57456" s="2"/>
    </row>
    <row r="57457" spans="67:67" x14ac:dyDescent="0.2">
      <c r="BO57457" s="2"/>
    </row>
    <row r="57458" spans="67:67" x14ac:dyDescent="0.2">
      <c r="BO57458" s="2"/>
    </row>
    <row r="57459" spans="67:67" x14ac:dyDescent="0.2">
      <c r="BO57459" s="2"/>
    </row>
    <row r="57460" spans="67:67" x14ac:dyDescent="0.2">
      <c r="BO57460" s="2"/>
    </row>
    <row r="57461" spans="67:67" x14ac:dyDescent="0.2">
      <c r="BO57461" s="2"/>
    </row>
    <row r="57462" spans="67:67" x14ac:dyDescent="0.2">
      <c r="BO57462" s="2"/>
    </row>
    <row r="57463" spans="67:67" x14ac:dyDescent="0.2">
      <c r="BO57463" s="2"/>
    </row>
    <row r="57464" spans="67:67" x14ac:dyDescent="0.2">
      <c r="BO57464" s="2"/>
    </row>
    <row r="57465" spans="67:67" x14ac:dyDescent="0.2">
      <c r="BO57465" s="2"/>
    </row>
    <row r="57466" spans="67:67" x14ac:dyDescent="0.2">
      <c r="BO57466" s="2"/>
    </row>
    <row r="57467" spans="67:67" x14ac:dyDescent="0.2">
      <c r="BO57467" s="2"/>
    </row>
    <row r="57468" spans="67:67" x14ac:dyDescent="0.2">
      <c r="BO57468" s="2"/>
    </row>
    <row r="57469" spans="67:67" x14ac:dyDescent="0.2">
      <c r="BO57469" s="2"/>
    </row>
    <row r="57470" spans="67:67" x14ac:dyDescent="0.2">
      <c r="BO57470" s="2"/>
    </row>
    <row r="57471" spans="67:67" x14ac:dyDescent="0.2">
      <c r="BO57471" s="2"/>
    </row>
    <row r="57472" spans="67:67" x14ac:dyDescent="0.2">
      <c r="BO57472" s="2"/>
    </row>
    <row r="57473" spans="67:67" x14ac:dyDescent="0.2">
      <c r="BO57473" s="2"/>
    </row>
    <row r="57474" spans="67:67" x14ac:dyDescent="0.2">
      <c r="BO57474" s="2"/>
    </row>
    <row r="57475" spans="67:67" x14ac:dyDescent="0.2">
      <c r="BO57475" s="2"/>
    </row>
    <row r="57476" spans="67:67" x14ac:dyDescent="0.2">
      <c r="BO57476" s="2"/>
    </row>
    <row r="57477" spans="67:67" x14ac:dyDescent="0.2">
      <c r="BO57477" s="2"/>
    </row>
    <row r="57478" spans="67:67" x14ac:dyDescent="0.2">
      <c r="BO57478" s="2"/>
    </row>
    <row r="57479" spans="67:67" x14ac:dyDescent="0.2">
      <c r="BO57479" s="2"/>
    </row>
    <row r="57480" spans="67:67" x14ac:dyDescent="0.2">
      <c r="BO57480" s="2"/>
    </row>
    <row r="57481" spans="67:67" x14ac:dyDescent="0.2">
      <c r="BO57481" s="2"/>
    </row>
    <row r="57482" spans="67:67" x14ac:dyDescent="0.2">
      <c r="BO57482" s="2"/>
    </row>
    <row r="57483" spans="67:67" x14ac:dyDescent="0.2">
      <c r="BO57483" s="2"/>
    </row>
    <row r="57484" spans="67:67" x14ac:dyDescent="0.2">
      <c r="BO57484" s="2"/>
    </row>
    <row r="57485" spans="67:67" x14ac:dyDescent="0.2">
      <c r="BO57485" s="2"/>
    </row>
    <row r="57486" spans="67:67" x14ac:dyDescent="0.2">
      <c r="BO57486" s="2"/>
    </row>
    <row r="57487" spans="67:67" x14ac:dyDescent="0.2">
      <c r="BO57487" s="2"/>
    </row>
    <row r="57488" spans="67:67" x14ac:dyDescent="0.2">
      <c r="BO57488" s="2"/>
    </row>
    <row r="57489" spans="67:67" x14ac:dyDescent="0.2">
      <c r="BO57489" s="2"/>
    </row>
    <row r="57490" spans="67:67" x14ac:dyDescent="0.2">
      <c r="BO57490" s="2"/>
    </row>
    <row r="57491" spans="67:67" x14ac:dyDescent="0.2">
      <c r="BO57491" s="2"/>
    </row>
    <row r="57492" spans="67:67" x14ac:dyDescent="0.2">
      <c r="BO57492" s="2"/>
    </row>
    <row r="57493" spans="67:67" x14ac:dyDescent="0.2">
      <c r="BO57493" s="2"/>
    </row>
    <row r="57494" spans="67:67" x14ac:dyDescent="0.2">
      <c r="BO57494" s="2"/>
    </row>
    <row r="57495" spans="67:67" x14ac:dyDescent="0.2">
      <c r="BO57495" s="2"/>
    </row>
    <row r="57496" spans="67:67" x14ac:dyDescent="0.2">
      <c r="BO57496" s="2"/>
    </row>
    <row r="57497" spans="67:67" x14ac:dyDescent="0.2">
      <c r="BO57497" s="2"/>
    </row>
    <row r="57498" spans="67:67" x14ac:dyDescent="0.2">
      <c r="BO57498" s="2"/>
    </row>
    <row r="57499" spans="67:67" x14ac:dyDescent="0.2">
      <c r="BO57499" s="2"/>
    </row>
    <row r="57500" spans="67:67" x14ac:dyDescent="0.2">
      <c r="BO57500" s="2"/>
    </row>
    <row r="57501" spans="67:67" x14ac:dyDescent="0.2">
      <c r="BO57501" s="2"/>
    </row>
    <row r="57502" spans="67:67" x14ac:dyDescent="0.2">
      <c r="BO57502" s="2"/>
    </row>
    <row r="57503" spans="67:67" x14ac:dyDescent="0.2">
      <c r="BO57503" s="2"/>
    </row>
    <row r="57504" spans="67:67" x14ac:dyDescent="0.2">
      <c r="BO57504" s="2"/>
    </row>
    <row r="57505" spans="67:67" x14ac:dyDescent="0.2">
      <c r="BO57505" s="2"/>
    </row>
    <row r="57506" spans="67:67" x14ac:dyDescent="0.2">
      <c r="BO57506" s="2"/>
    </row>
    <row r="57507" spans="67:67" x14ac:dyDescent="0.2">
      <c r="BO57507" s="2"/>
    </row>
    <row r="57508" spans="67:67" x14ac:dyDescent="0.2">
      <c r="BO57508" s="2"/>
    </row>
    <row r="57509" spans="67:67" x14ac:dyDescent="0.2">
      <c r="BO57509" s="2"/>
    </row>
    <row r="57510" spans="67:67" x14ac:dyDescent="0.2">
      <c r="BO57510" s="2"/>
    </row>
    <row r="57511" spans="67:67" x14ac:dyDescent="0.2">
      <c r="BO57511" s="2"/>
    </row>
    <row r="57512" spans="67:67" x14ac:dyDescent="0.2">
      <c r="BO57512" s="2"/>
    </row>
    <row r="57513" spans="67:67" x14ac:dyDescent="0.2">
      <c r="BO57513" s="2"/>
    </row>
    <row r="57514" spans="67:67" x14ac:dyDescent="0.2">
      <c r="BO57514" s="2"/>
    </row>
    <row r="57515" spans="67:67" x14ac:dyDescent="0.2">
      <c r="BO57515" s="2"/>
    </row>
    <row r="57516" spans="67:67" x14ac:dyDescent="0.2">
      <c r="BO57516" s="2"/>
    </row>
    <row r="57517" spans="67:67" x14ac:dyDescent="0.2">
      <c r="BO57517" s="2"/>
    </row>
    <row r="57518" spans="67:67" x14ac:dyDescent="0.2">
      <c r="BO57518" s="2"/>
    </row>
    <row r="57519" spans="67:67" x14ac:dyDescent="0.2">
      <c r="BO57519" s="2"/>
    </row>
    <row r="57520" spans="67:67" x14ac:dyDescent="0.2">
      <c r="BO57520" s="2"/>
    </row>
    <row r="57521" spans="67:67" x14ac:dyDescent="0.2">
      <c r="BO57521" s="2"/>
    </row>
    <row r="57522" spans="67:67" x14ac:dyDescent="0.2">
      <c r="BO57522" s="2"/>
    </row>
    <row r="57523" spans="67:67" x14ac:dyDescent="0.2">
      <c r="BO57523" s="2"/>
    </row>
    <row r="57524" spans="67:67" x14ac:dyDescent="0.2">
      <c r="BO57524" s="2"/>
    </row>
    <row r="57525" spans="67:67" x14ac:dyDescent="0.2">
      <c r="BO57525" s="2"/>
    </row>
    <row r="57526" spans="67:67" x14ac:dyDescent="0.2">
      <c r="BO57526" s="2"/>
    </row>
    <row r="57527" spans="67:67" x14ac:dyDescent="0.2">
      <c r="BO57527" s="2"/>
    </row>
    <row r="57528" spans="67:67" x14ac:dyDescent="0.2">
      <c r="BO57528" s="2"/>
    </row>
    <row r="57529" spans="67:67" x14ac:dyDescent="0.2">
      <c r="BO57529" s="2"/>
    </row>
    <row r="57530" spans="67:67" x14ac:dyDescent="0.2">
      <c r="BO57530" s="2"/>
    </row>
    <row r="57531" spans="67:67" x14ac:dyDescent="0.2">
      <c r="BO57531" s="2"/>
    </row>
    <row r="57532" spans="67:67" x14ac:dyDescent="0.2">
      <c r="BO57532" s="2"/>
    </row>
    <row r="57533" spans="67:67" x14ac:dyDescent="0.2">
      <c r="BO57533" s="2"/>
    </row>
    <row r="57534" spans="67:67" x14ac:dyDescent="0.2">
      <c r="BO57534" s="2"/>
    </row>
    <row r="57535" spans="67:67" x14ac:dyDescent="0.2">
      <c r="BO57535" s="2"/>
    </row>
    <row r="57536" spans="67:67" x14ac:dyDescent="0.2">
      <c r="BO57536" s="2"/>
    </row>
    <row r="57537" spans="67:67" x14ac:dyDescent="0.2">
      <c r="BO57537" s="2"/>
    </row>
    <row r="57538" spans="67:67" x14ac:dyDescent="0.2">
      <c r="BO57538" s="2"/>
    </row>
    <row r="57539" spans="67:67" x14ac:dyDescent="0.2">
      <c r="BO57539" s="2"/>
    </row>
    <row r="57540" spans="67:67" x14ac:dyDescent="0.2">
      <c r="BO57540" s="2"/>
    </row>
    <row r="57541" spans="67:67" x14ac:dyDescent="0.2">
      <c r="BO57541" s="2"/>
    </row>
    <row r="57542" spans="67:67" x14ac:dyDescent="0.2">
      <c r="BO57542" s="2"/>
    </row>
    <row r="57543" spans="67:67" x14ac:dyDescent="0.2">
      <c r="BO57543" s="2"/>
    </row>
    <row r="57544" spans="67:67" x14ac:dyDescent="0.2">
      <c r="BO57544" s="2"/>
    </row>
    <row r="57545" spans="67:67" x14ac:dyDescent="0.2">
      <c r="BO57545" s="2"/>
    </row>
    <row r="57546" spans="67:67" x14ac:dyDescent="0.2">
      <c r="BO57546" s="2"/>
    </row>
    <row r="57547" spans="67:67" x14ac:dyDescent="0.2">
      <c r="BO57547" s="2"/>
    </row>
    <row r="57548" spans="67:67" x14ac:dyDescent="0.2">
      <c r="BO57548" s="2"/>
    </row>
    <row r="57549" spans="67:67" x14ac:dyDescent="0.2">
      <c r="BO57549" s="2"/>
    </row>
    <row r="57550" spans="67:67" x14ac:dyDescent="0.2">
      <c r="BO57550" s="2"/>
    </row>
    <row r="57551" spans="67:67" x14ac:dyDescent="0.2">
      <c r="BO57551" s="2"/>
    </row>
    <row r="57552" spans="67:67" x14ac:dyDescent="0.2">
      <c r="BO57552" s="2"/>
    </row>
    <row r="57553" spans="67:67" x14ac:dyDescent="0.2">
      <c r="BO57553" s="2"/>
    </row>
    <row r="57554" spans="67:67" x14ac:dyDescent="0.2">
      <c r="BO57554" s="2"/>
    </row>
    <row r="57555" spans="67:67" x14ac:dyDescent="0.2">
      <c r="BO57555" s="2"/>
    </row>
    <row r="57556" spans="67:67" x14ac:dyDescent="0.2">
      <c r="BO57556" s="2"/>
    </row>
    <row r="57557" spans="67:67" x14ac:dyDescent="0.2">
      <c r="BO57557" s="2"/>
    </row>
    <row r="57558" spans="67:67" x14ac:dyDescent="0.2">
      <c r="BO57558" s="2"/>
    </row>
    <row r="57559" spans="67:67" x14ac:dyDescent="0.2">
      <c r="BO57559" s="2"/>
    </row>
    <row r="57560" spans="67:67" x14ac:dyDescent="0.2">
      <c r="BO57560" s="2"/>
    </row>
    <row r="57561" spans="67:67" x14ac:dyDescent="0.2">
      <c r="BO57561" s="2"/>
    </row>
    <row r="57562" spans="67:67" x14ac:dyDescent="0.2">
      <c r="BO57562" s="2"/>
    </row>
    <row r="57563" spans="67:67" x14ac:dyDescent="0.2">
      <c r="BO57563" s="2"/>
    </row>
    <row r="57564" spans="67:67" x14ac:dyDescent="0.2">
      <c r="BO57564" s="2"/>
    </row>
    <row r="57565" spans="67:67" x14ac:dyDescent="0.2">
      <c r="BO57565" s="2"/>
    </row>
    <row r="57566" spans="67:67" x14ac:dyDescent="0.2">
      <c r="BO57566" s="2"/>
    </row>
    <row r="57567" spans="67:67" x14ac:dyDescent="0.2">
      <c r="BO57567" s="2"/>
    </row>
    <row r="57568" spans="67:67" x14ac:dyDescent="0.2">
      <c r="BO57568" s="2"/>
    </row>
    <row r="57569" spans="67:67" x14ac:dyDescent="0.2">
      <c r="BO57569" s="2"/>
    </row>
    <row r="57570" spans="67:67" x14ac:dyDescent="0.2">
      <c r="BO57570" s="2"/>
    </row>
    <row r="57571" spans="67:67" x14ac:dyDescent="0.2">
      <c r="BO57571" s="2"/>
    </row>
    <row r="57572" spans="67:67" x14ac:dyDescent="0.2">
      <c r="BO57572" s="2"/>
    </row>
    <row r="57573" spans="67:67" x14ac:dyDescent="0.2">
      <c r="BO57573" s="2"/>
    </row>
    <row r="57574" spans="67:67" x14ac:dyDescent="0.2">
      <c r="BO57574" s="2"/>
    </row>
    <row r="57575" spans="67:67" x14ac:dyDescent="0.2">
      <c r="BO57575" s="2"/>
    </row>
    <row r="57576" spans="67:67" x14ac:dyDescent="0.2">
      <c r="BO57576" s="2"/>
    </row>
    <row r="57577" spans="67:67" x14ac:dyDescent="0.2">
      <c r="BO57577" s="2"/>
    </row>
    <row r="57578" spans="67:67" x14ac:dyDescent="0.2">
      <c r="BO57578" s="2"/>
    </row>
    <row r="57579" spans="67:67" x14ac:dyDescent="0.2">
      <c r="BO57579" s="2"/>
    </row>
    <row r="57580" spans="67:67" x14ac:dyDescent="0.2">
      <c r="BO57580" s="2"/>
    </row>
    <row r="57581" spans="67:67" x14ac:dyDescent="0.2">
      <c r="BO57581" s="2"/>
    </row>
    <row r="57582" spans="67:67" x14ac:dyDescent="0.2">
      <c r="BO57582" s="2"/>
    </row>
    <row r="57583" spans="67:67" x14ac:dyDescent="0.2">
      <c r="BO57583" s="2"/>
    </row>
    <row r="57584" spans="67:67" x14ac:dyDescent="0.2">
      <c r="BO57584" s="2"/>
    </row>
    <row r="57585" spans="67:67" x14ac:dyDescent="0.2">
      <c r="BO57585" s="2"/>
    </row>
    <row r="57586" spans="67:67" x14ac:dyDescent="0.2">
      <c r="BO57586" s="2"/>
    </row>
    <row r="57587" spans="67:67" x14ac:dyDescent="0.2">
      <c r="BO57587" s="2"/>
    </row>
    <row r="57588" spans="67:67" x14ac:dyDescent="0.2">
      <c r="BO57588" s="2"/>
    </row>
    <row r="57589" spans="67:67" x14ac:dyDescent="0.2">
      <c r="BO57589" s="2"/>
    </row>
    <row r="57590" spans="67:67" x14ac:dyDescent="0.2">
      <c r="BO57590" s="2"/>
    </row>
    <row r="57591" spans="67:67" x14ac:dyDescent="0.2">
      <c r="BO57591" s="2"/>
    </row>
    <row r="57592" spans="67:67" x14ac:dyDescent="0.2">
      <c r="BO57592" s="2"/>
    </row>
    <row r="57593" spans="67:67" x14ac:dyDescent="0.2">
      <c r="BO57593" s="2"/>
    </row>
    <row r="57594" spans="67:67" x14ac:dyDescent="0.2">
      <c r="BO57594" s="2"/>
    </row>
    <row r="57595" spans="67:67" x14ac:dyDescent="0.2">
      <c r="BO57595" s="2"/>
    </row>
    <row r="57596" spans="67:67" x14ac:dyDescent="0.2">
      <c r="BO57596" s="2"/>
    </row>
    <row r="57597" spans="67:67" x14ac:dyDescent="0.2">
      <c r="BO57597" s="2"/>
    </row>
    <row r="57598" spans="67:67" x14ac:dyDescent="0.2">
      <c r="BO57598" s="2"/>
    </row>
    <row r="57599" spans="67:67" x14ac:dyDescent="0.2">
      <c r="BO57599" s="2"/>
    </row>
    <row r="57600" spans="67:67" x14ac:dyDescent="0.2">
      <c r="BO57600" s="2"/>
    </row>
    <row r="57601" spans="67:67" x14ac:dyDescent="0.2">
      <c r="BO57601" s="2"/>
    </row>
    <row r="57602" spans="67:67" x14ac:dyDescent="0.2">
      <c r="BO57602" s="2"/>
    </row>
    <row r="57603" spans="67:67" x14ac:dyDescent="0.2">
      <c r="BO57603" s="2"/>
    </row>
    <row r="57604" spans="67:67" x14ac:dyDescent="0.2">
      <c r="BO57604" s="2"/>
    </row>
    <row r="57605" spans="67:67" x14ac:dyDescent="0.2">
      <c r="BO57605" s="2"/>
    </row>
    <row r="57606" spans="67:67" x14ac:dyDescent="0.2">
      <c r="BO57606" s="2"/>
    </row>
    <row r="57607" spans="67:67" x14ac:dyDescent="0.2">
      <c r="BO57607" s="2"/>
    </row>
    <row r="57608" spans="67:67" x14ac:dyDescent="0.2">
      <c r="BO57608" s="2"/>
    </row>
    <row r="57609" spans="67:67" x14ac:dyDescent="0.2">
      <c r="BO57609" s="2"/>
    </row>
    <row r="57610" spans="67:67" x14ac:dyDescent="0.2">
      <c r="BO57610" s="2"/>
    </row>
    <row r="57611" spans="67:67" x14ac:dyDescent="0.2">
      <c r="BO57611" s="2"/>
    </row>
    <row r="57612" spans="67:67" x14ac:dyDescent="0.2">
      <c r="BO57612" s="2"/>
    </row>
    <row r="57613" spans="67:67" x14ac:dyDescent="0.2">
      <c r="BO57613" s="2"/>
    </row>
    <row r="57614" spans="67:67" x14ac:dyDescent="0.2">
      <c r="BO57614" s="2"/>
    </row>
    <row r="57615" spans="67:67" x14ac:dyDescent="0.2">
      <c r="BO57615" s="2"/>
    </row>
    <row r="57616" spans="67:67" x14ac:dyDescent="0.2">
      <c r="BO57616" s="2"/>
    </row>
    <row r="57617" spans="67:67" x14ac:dyDescent="0.2">
      <c r="BO57617" s="2"/>
    </row>
    <row r="57618" spans="67:67" x14ac:dyDescent="0.2">
      <c r="BO57618" s="2"/>
    </row>
    <row r="57619" spans="67:67" x14ac:dyDescent="0.2">
      <c r="BO57619" s="2"/>
    </row>
    <row r="57620" spans="67:67" x14ac:dyDescent="0.2">
      <c r="BO57620" s="2"/>
    </row>
    <row r="57621" spans="67:67" x14ac:dyDescent="0.2">
      <c r="BO57621" s="2"/>
    </row>
    <row r="57622" spans="67:67" x14ac:dyDescent="0.2">
      <c r="BO57622" s="2"/>
    </row>
    <row r="57623" spans="67:67" x14ac:dyDescent="0.2">
      <c r="BO57623" s="2"/>
    </row>
    <row r="57624" spans="67:67" x14ac:dyDescent="0.2">
      <c r="BO57624" s="2"/>
    </row>
    <row r="57625" spans="67:67" x14ac:dyDescent="0.2">
      <c r="BO57625" s="2"/>
    </row>
    <row r="57626" spans="67:67" x14ac:dyDescent="0.2">
      <c r="BO57626" s="2"/>
    </row>
    <row r="57627" spans="67:67" x14ac:dyDescent="0.2">
      <c r="BO57627" s="2"/>
    </row>
    <row r="57628" spans="67:67" x14ac:dyDescent="0.2">
      <c r="BO57628" s="2"/>
    </row>
    <row r="57629" spans="67:67" x14ac:dyDescent="0.2">
      <c r="BO57629" s="2"/>
    </row>
    <row r="57630" spans="67:67" x14ac:dyDescent="0.2">
      <c r="BO57630" s="2"/>
    </row>
    <row r="57631" spans="67:67" x14ac:dyDescent="0.2">
      <c r="BO57631" s="2"/>
    </row>
    <row r="57632" spans="67:67" x14ac:dyDescent="0.2">
      <c r="BO57632" s="2"/>
    </row>
    <row r="57633" spans="67:67" x14ac:dyDescent="0.2">
      <c r="BO57633" s="2"/>
    </row>
    <row r="57634" spans="67:67" x14ac:dyDescent="0.2">
      <c r="BO57634" s="2"/>
    </row>
    <row r="57635" spans="67:67" x14ac:dyDescent="0.2">
      <c r="BO57635" s="2"/>
    </row>
    <row r="57636" spans="67:67" x14ac:dyDescent="0.2">
      <c r="BO57636" s="2"/>
    </row>
    <row r="57637" spans="67:67" x14ac:dyDescent="0.2">
      <c r="BO57637" s="2"/>
    </row>
    <row r="57638" spans="67:67" x14ac:dyDescent="0.2">
      <c r="BO57638" s="2"/>
    </row>
    <row r="57639" spans="67:67" x14ac:dyDescent="0.2">
      <c r="BO57639" s="2"/>
    </row>
    <row r="57640" spans="67:67" x14ac:dyDescent="0.2">
      <c r="BO57640" s="2"/>
    </row>
    <row r="57641" spans="67:67" x14ac:dyDescent="0.2">
      <c r="BO57641" s="2"/>
    </row>
    <row r="57642" spans="67:67" x14ac:dyDescent="0.2">
      <c r="BO57642" s="2"/>
    </row>
    <row r="57643" spans="67:67" x14ac:dyDescent="0.2">
      <c r="BO57643" s="2"/>
    </row>
    <row r="57644" spans="67:67" x14ac:dyDescent="0.2">
      <c r="BO57644" s="2"/>
    </row>
    <row r="57645" spans="67:67" x14ac:dyDescent="0.2">
      <c r="BO57645" s="2"/>
    </row>
    <row r="57646" spans="67:67" x14ac:dyDescent="0.2">
      <c r="BO57646" s="2"/>
    </row>
    <row r="57647" spans="67:67" x14ac:dyDescent="0.2">
      <c r="BO57647" s="2"/>
    </row>
    <row r="57648" spans="67:67" x14ac:dyDescent="0.2">
      <c r="BO57648" s="2"/>
    </row>
    <row r="57649" spans="67:67" x14ac:dyDescent="0.2">
      <c r="BO57649" s="2"/>
    </row>
    <row r="57650" spans="67:67" x14ac:dyDescent="0.2">
      <c r="BO57650" s="2"/>
    </row>
    <row r="57651" spans="67:67" x14ac:dyDescent="0.2">
      <c r="BO57651" s="2"/>
    </row>
    <row r="57652" spans="67:67" x14ac:dyDescent="0.2">
      <c r="BO57652" s="2"/>
    </row>
    <row r="57653" spans="67:67" x14ac:dyDescent="0.2">
      <c r="BO57653" s="2"/>
    </row>
    <row r="57654" spans="67:67" x14ac:dyDescent="0.2">
      <c r="BO57654" s="2"/>
    </row>
    <row r="57655" spans="67:67" x14ac:dyDescent="0.2">
      <c r="BO57655" s="2"/>
    </row>
    <row r="57656" spans="67:67" x14ac:dyDescent="0.2">
      <c r="BO57656" s="2"/>
    </row>
    <row r="57657" spans="67:67" x14ac:dyDescent="0.2">
      <c r="BO57657" s="2"/>
    </row>
    <row r="57658" spans="67:67" x14ac:dyDescent="0.2">
      <c r="BO57658" s="2"/>
    </row>
    <row r="57659" spans="67:67" x14ac:dyDescent="0.2">
      <c r="BO57659" s="2"/>
    </row>
    <row r="57660" spans="67:67" x14ac:dyDescent="0.2">
      <c r="BO57660" s="2"/>
    </row>
    <row r="57661" spans="67:67" x14ac:dyDescent="0.2">
      <c r="BO57661" s="2"/>
    </row>
    <row r="57662" spans="67:67" x14ac:dyDescent="0.2">
      <c r="BO57662" s="2"/>
    </row>
    <row r="57663" spans="67:67" x14ac:dyDescent="0.2">
      <c r="BO57663" s="2"/>
    </row>
    <row r="57664" spans="67:67" x14ac:dyDescent="0.2">
      <c r="BO57664" s="2"/>
    </row>
    <row r="57665" spans="67:67" x14ac:dyDescent="0.2">
      <c r="BO57665" s="2"/>
    </row>
    <row r="57666" spans="67:67" x14ac:dyDescent="0.2">
      <c r="BO57666" s="2"/>
    </row>
    <row r="57667" spans="67:67" x14ac:dyDescent="0.2">
      <c r="BO57667" s="2"/>
    </row>
    <row r="57668" spans="67:67" x14ac:dyDescent="0.2">
      <c r="BO57668" s="2"/>
    </row>
    <row r="57669" spans="67:67" x14ac:dyDescent="0.2">
      <c r="BO57669" s="2"/>
    </row>
    <row r="57670" spans="67:67" x14ac:dyDescent="0.2">
      <c r="BO57670" s="2"/>
    </row>
    <row r="57671" spans="67:67" x14ac:dyDescent="0.2">
      <c r="BO57671" s="2"/>
    </row>
    <row r="57672" spans="67:67" x14ac:dyDescent="0.2">
      <c r="BO57672" s="2"/>
    </row>
    <row r="57673" spans="67:67" x14ac:dyDescent="0.2">
      <c r="BO57673" s="2"/>
    </row>
    <row r="57674" spans="67:67" x14ac:dyDescent="0.2">
      <c r="BO57674" s="2"/>
    </row>
    <row r="57675" spans="67:67" x14ac:dyDescent="0.2">
      <c r="BO57675" s="2"/>
    </row>
    <row r="57676" spans="67:67" x14ac:dyDescent="0.2">
      <c r="BO57676" s="2"/>
    </row>
    <row r="57677" spans="67:67" x14ac:dyDescent="0.2">
      <c r="BO57677" s="2"/>
    </row>
    <row r="57678" spans="67:67" x14ac:dyDescent="0.2">
      <c r="BO57678" s="2"/>
    </row>
    <row r="57679" spans="67:67" x14ac:dyDescent="0.2">
      <c r="BO57679" s="2"/>
    </row>
    <row r="57680" spans="67:67" x14ac:dyDescent="0.2">
      <c r="BO57680" s="2"/>
    </row>
    <row r="57681" spans="67:67" x14ac:dyDescent="0.2">
      <c r="BO57681" s="2"/>
    </row>
    <row r="57682" spans="67:67" x14ac:dyDescent="0.2">
      <c r="BO57682" s="2"/>
    </row>
    <row r="57683" spans="67:67" x14ac:dyDescent="0.2">
      <c r="BO57683" s="2"/>
    </row>
    <row r="57684" spans="67:67" x14ac:dyDescent="0.2">
      <c r="BO57684" s="2"/>
    </row>
    <row r="57685" spans="67:67" x14ac:dyDescent="0.2">
      <c r="BO57685" s="2"/>
    </row>
    <row r="57686" spans="67:67" x14ac:dyDescent="0.2">
      <c r="BO57686" s="2"/>
    </row>
    <row r="57687" spans="67:67" x14ac:dyDescent="0.2">
      <c r="BO57687" s="2"/>
    </row>
    <row r="57688" spans="67:67" x14ac:dyDescent="0.2">
      <c r="BO57688" s="2"/>
    </row>
    <row r="57689" spans="67:67" x14ac:dyDescent="0.2">
      <c r="BO57689" s="2"/>
    </row>
    <row r="57690" spans="67:67" x14ac:dyDescent="0.2">
      <c r="BO57690" s="2"/>
    </row>
    <row r="57691" spans="67:67" x14ac:dyDescent="0.2">
      <c r="BO57691" s="2"/>
    </row>
    <row r="57692" spans="67:67" x14ac:dyDescent="0.2">
      <c r="BO57692" s="2"/>
    </row>
    <row r="57693" spans="67:67" x14ac:dyDescent="0.2">
      <c r="BO57693" s="2"/>
    </row>
    <row r="57694" spans="67:67" x14ac:dyDescent="0.2">
      <c r="BO57694" s="2"/>
    </row>
    <row r="57695" spans="67:67" x14ac:dyDescent="0.2">
      <c r="BO57695" s="2"/>
    </row>
    <row r="57696" spans="67:67" x14ac:dyDescent="0.2">
      <c r="BO57696" s="2"/>
    </row>
    <row r="57697" spans="67:67" x14ac:dyDescent="0.2">
      <c r="BO57697" s="2"/>
    </row>
    <row r="57698" spans="67:67" x14ac:dyDescent="0.2">
      <c r="BO57698" s="2"/>
    </row>
    <row r="57699" spans="67:67" x14ac:dyDescent="0.2">
      <c r="BO57699" s="2"/>
    </row>
    <row r="57700" spans="67:67" x14ac:dyDescent="0.2">
      <c r="BO57700" s="2"/>
    </row>
    <row r="57701" spans="67:67" x14ac:dyDescent="0.2">
      <c r="BO57701" s="2"/>
    </row>
    <row r="57702" spans="67:67" x14ac:dyDescent="0.2">
      <c r="BO57702" s="2"/>
    </row>
    <row r="57703" spans="67:67" x14ac:dyDescent="0.2">
      <c r="BO57703" s="2"/>
    </row>
    <row r="57704" spans="67:67" x14ac:dyDescent="0.2">
      <c r="BO57704" s="2"/>
    </row>
    <row r="57705" spans="67:67" x14ac:dyDescent="0.2">
      <c r="BO57705" s="2"/>
    </row>
    <row r="57706" spans="67:67" x14ac:dyDescent="0.2">
      <c r="BO57706" s="2"/>
    </row>
    <row r="57707" spans="67:67" x14ac:dyDescent="0.2">
      <c r="BO57707" s="2"/>
    </row>
    <row r="57708" spans="67:67" x14ac:dyDescent="0.2">
      <c r="BO57708" s="2"/>
    </row>
    <row r="57709" spans="67:67" x14ac:dyDescent="0.2">
      <c r="BO57709" s="2"/>
    </row>
    <row r="57710" spans="67:67" x14ac:dyDescent="0.2">
      <c r="BO57710" s="2"/>
    </row>
    <row r="57711" spans="67:67" x14ac:dyDescent="0.2">
      <c r="BO57711" s="2"/>
    </row>
    <row r="57712" spans="67:67" x14ac:dyDescent="0.2">
      <c r="BO57712" s="2"/>
    </row>
    <row r="57713" spans="67:67" x14ac:dyDescent="0.2">
      <c r="BO57713" s="2"/>
    </row>
    <row r="57714" spans="67:67" x14ac:dyDescent="0.2">
      <c r="BO57714" s="2"/>
    </row>
    <row r="57715" spans="67:67" x14ac:dyDescent="0.2">
      <c r="BO57715" s="2"/>
    </row>
    <row r="57716" spans="67:67" x14ac:dyDescent="0.2">
      <c r="BO57716" s="2"/>
    </row>
    <row r="57717" spans="67:67" x14ac:dyDescent="0.2">
      <c r="BO57717" s="2"/>
    </row>
    <row r="57718" spans="67:67" x14ac:dyDescent="0.2">
      <c r="BO57718" s="2"/>
    </row>
    <row r="57719" spans="67:67" x14ac:dyDescent="0.2">
      <c r="BO57719" s="2"/>
    </row>
    <row r="57720" spans="67:67" x14ac:dyDescent="0.2">
      <c r="BO57720" s="2"/>
    </row>
    <row r="57721" spans="67:67" x14ac:dyDescent="0.2">
      <c r="BO57721" s="2"/>
    </row>
    <row r="57722" spans="67:67" x14ac:dyDescent="0.2">
      <c r="BO57722" s="2"/>
    </row>
    <row r="57723" spans="67:67" x14ac:dyDescent="0.2">
      <c r="BO57723" s="2"/>
    </row>
    <row r="57724" spans="67:67" x14ac:dyDescent="0.2">
      <c r="BO57724" s="2"/>
    </row>
    <row r="57725" spans="67:67" x14ac:dyDescent="0.2">
      <c r="BO57725" s="2"/>
    </row>
    <row r="57726" spans="67:67" x14ac:dyDescent="0.2">
      <c r="BO57726" s="2"/>
    </row>
    <row r="57727" spans="67:67" x14ac:dyDescent="0.2">
      <c r="BO57727" s="2"/>
    </row>
    <row r="57728" spans="67:67" x14ac:dyDescent="0.2">
      <c r="BO57728" s="2"/>
    </row>
    <row r="57729" spans="67:67" x14ac:dyDescent="0.2">
      <c r="BO57729" s="2"/>
    </row>
    <row r="57730" spans="67:67" x14ac:dyDescent="0.2">
      <c r="BO57730" s="2"/>
    </row>
    <row r="57731" spans="67:67" x14ac:dyDescent="0.2">
      <c r="BO57731" s="2"/>
    </row>
    <row r="57732" spans="67:67" x14ac:dyDescent="0.2">
      <c r="BO57732" s="2"/>
    </row>
    <row r="57733" spans="67:67" x14ac:dyDescent="0.2">
      <c r="BO57733" s="2"/>
    </row>
    <row r="57734" spans="67:67" x14ac:dyDescent="0.2">
      <c r="BO57734" s="2"/>
    </row>
    <row r="57735" spans="67:67" x14ac:dyDescent="0.2">
      <c r="BO57735" s="2"/>
    </row>
    <row r="57736" spans="67:67" x14ac:dyDescent="0.2">
      <c r="BO57736" s="2"/>
    </row>
    <row r="57737" spans="67:67" x14ac:dyDescent="0.2">
      <c r="BO57737" s="2"/>
    </row>
    <row r="57738" spans="67:67" x14ac:dyDescent="0.2">
      <c r="BO57738" s="2"/>
    </row>
    <row r="57739" spans="67:67" x14ac:dyDescent="0.2">
      <c r="BO57739" s="2"/>
    </row>
    <row r="57740" spans="67:67" x14ac:dyDescent="0.2">
      <c r="BO57740" s="2"/>
    </row>
    <row r="57741" spans="67:67" x14ac:dyDescent="0.2">
      <c r="BO57741" s="2"/>
    </row>
    <row r="57742" spans="67:67" x14ac:dyDescent="0.2">
      <c r="BO57742" s="2"/>
    </row>
    <row r="57743" spans="67:67" x14ac:dyDescent="0.2">
      <c r="BO57743" s="2"/>
    </row>
    <row r="57744" spans="67:67" x14ac:dyDescent="0.2">
      <c r="BO57744" s="2"/>
    </row>
    <row r="57745" spans="67:67" x14ac:dyDescent="0.2">
      <c r="BO57745" s="2"/>
    </row>
    <row r="57746" spans="67:67" x14ac:dyDescent="0.2">
      <c r="BO57746" s="2"/>
    </row>
    <row r="57747" spans="67:67" x14ac:dyDescent="0.2">
      <c r="BO57747" s="2"/>
    </row>
    <row r="57748" spans="67:67" x14ac:dyDescent="0.2">
      <c r="BO57748" s="2"/>
    </row>
    <row r="57749" spans="67:67" x14ac:dyDescent="0.2">
      <c r="BO57749" s="2"/>
    </row>
    <row r="57750" spans="67:67" x14ac:dyDescent="0.2">
      <c r="BO57750" s="2"/>
    </row>
    <row r="57751" spans="67:67" x14ac:dyDescent="0.2">
      <c r="BO57751" s="2"/>
    </row>
    <row r="57752" spans="67:67" x14ac:dyDescent="0.2">
      <c r="BO57752" s="2"/>
    </row>
    <row r="57753" spans="67:67" x14ac:dyDescent="0.2">
      <c r="BO57753" s="2"/>
    </row>
    <row r="57754" spans="67:67" x14ac:dyDescent="0.2">
      <c r="BO57754" s="2"/>
    </row>
    <row r="57755" spans="67:67" x14ac:dyDescent="0.2">
      <c r="BO57755" s="2"/>
    </row>
    <row r="57756" spans="67:67" x14ac:dyDescent="0.2">
      <c r="BO57756" s="2"/>
    </row>
    <row r="57757" spans="67:67" x14ac:dyDescent="0.2">
      <c r="BO57757" s="2"/>
    </row>
    <row r="57758" spans="67:67" x14ac:dyDescent="0.2">
      <c r="BO57758" s="2"/>
    </row>
    <row r="57759" spans="67:67" x14ac:dyDescent="0.2">
      <c r="BO57759" s="2"/>
    </row>
    <row r="57760" spans="67:67" x14ac:dyDescent="0.2">
      <c r="BO57760" s="2"/>
    </row>
    <row r="57761" spans="67:67" x14ac:dyDescent="0.2">
      <c r="BO57761" s="2"/>
    </row>
    <row r="57762" spans="67:67" x14ac:dyDescent="0.2">
      <c r="BO57762" s="2"/>
    </row>
    <row r="57763" spans="67:67" x14ac:dyDescent="0.2">
      <c r="BO57763" s="2"/>
    </row>
    <row r="57764" spans="67:67" x14ac:dyDescent="0.2">
      <c r="BO57764" s="2"/>
    </row>
    <row r="57765" spans="67:67" x14ac:dyDescent="0.2">
      <c r="BO57765" s="2"/>
    </row>
    <row r="57766" spans="67:67" x14ac:dyDescent="0.2">
      <c r="BO57766" s="2"/>
    </row>
    <row r="57767" spans="67:67" x14ac:dyDescent="0.2">
      <c r="BO57767" s="2"/>
    </row>
    <row r="57768" spans="67:67" x14ac:dyDescent="0.2">
      <c r="BO57768" s="2"/>
    </row>
    <row r="57769" spans="67:67" x14ac:dyDescent="0.2">
      <c r="BO57769" s="2"/>
    </row>
    <row r="57770" spans="67:67" x14ac:dyDescent="0.2">
      <c r="BO57770" s="2"/>
    </row>
    <row r="57771" spans="67:67" x14ac:dyDescent="0.2">
      <c r="BO57771" s="2"/>
    </row>
    <row r="57772" spans="67:67" x14ac:dyDescent="0.2">
      <c r="BO57772" s="2"/>
    </row>
    <row r="57773" spans="67:67" x14ac:dyDescent="0.2">
      <c r="BO57773" s="2"/>
    </row>
    <row r="57774" spans="67:67" x14ac:dyDescent="0.2">
      <c r="BO57774" s="2"/>
    </row>
    <row r="57775" spans="67:67" x14ac:dyDescent="0.2">
      <c r="BO57775" s="2"/>
    </row>
    <row r="57776" spans="67:67" x14ac:dyDescent="0.2">
      <c r="BO57776" s="2"/>
    </row>
    <row r="57777" spans="67:67" x14ac:dyDescent="0.2">
      <c r="BO57777" s="2"/>
    </row>
    <row r="57778" spans="67:67" x14ac:dyDescent="0.2">
      <c r="BO57778" s="2"/>
    </row>
    <row r="57779" spans="67:67" x14ac:dyDescent="0.2">
      <c r="BO57779" s="2"/>
    </row>
    <row r="57780" spans="67:67" x14ac:dyDescent="0.2">
      <c r="BO57780" s="2"/>
    </row>
    <row r="57781" spans="67:67" x14ac:dyDescent="0.2">
      <c r="BO57781" s="2"/>
    </row>
    <row r="57782" spans="67:67" x14ac:dyDescent="0.2">
      <c r="BO57782" s="2"/>
    </row>
    <row r="57783" spans="67:67" x14ac:dyDescent="0.2">
      <c r="BO57783" s="2"/>
    </row>
    <row r="57784" spans="67:67" x14ac:dyDescent="0.2">
      <c r="BO57784" s="2"/>
    </row>
    <row r="57785" spans="67:67" x14ac:dyDescent="0.2">
      <c r="BO57785" s="2"/>
    </row>
    <row r="57786" spans="67:67" x14ac:dyDescent="0.2">
      <c r="BO57786" s="2"/>
    </row>
    <row r="57787" spans="67:67" x14ac:dyDescent="0.2">
      <c r="BO57787" s="2"/>
    </row>
    <row r="57788" spans="67:67" x14ac:dyDescent="0.2">
      <c r="BO57788" s="2"/>
    </row>
    <row r="57789" spans="67:67" x14ac:dyDescent="0.2">
      <c r="BO57789" s="2"/>
    </row>
    <row r="57790" spans="67:67" x14ac:dyDescent="0.2">
      <c r="BO57790" s="2"/>
    </row>
    <row r="57791" spans="67:67" x14ac:dyDescent="0.2">
      <c r="BO57791" s="2"/>
    </row>
    <row r="57792" spans="67:67" x14ac:dyDescent="0.2">
      <c r="BO57792" s="2"/>
    </row>
    <row r="57793" spans="67:67" x14ac:dyDescent="0.2">
      <c r="BO57793" s="2"/>
    </row>
    <row r="57794" spans="67:67" x14ac:dyDescent="0.2">
      <c r="BO57794" s="2"/>
    </row>
    <row r="57795" spans="67:67" x14ac:dyDescent="0.2">
      <c r="BO57795" s="2"/>
    </row>
    <row r="57796" spans="67:67" x14ac:dyDescent="0.2">
      <c r="BO57796" s="2"/>
    </row>
    <row r="57797" spans="67:67" x14ac:dyDescent="0.2">
      <c r="BO57797" s="2"/>
    </row>
    <row r="57798" spans="67:67" x14ac:dyDescent="0.2">
      <c r="BO57798" s="2"/>
    </row>
    <row r="57799" spans="67:67" x14ac:dyDescent="0.2">
      <c r="BO57799" s="2"/>
    </row>
    <row r="57800" spans="67:67" x14ac:dyDescent="0.2">
      <c r="BO57800" s="2"/>
    </row>
    <row r="57801" spans="67:67" x14ac:dyDescent="0.2">
      <c r="BO57801" s="2"/>
    </row>
    <row r="57802" spans="67:67" x14ac:dyDescent="0.2">
      <c r="BO57802" s="2"/>
    </row>
    <row r="57803" spans="67:67" x14ac:dyDescent="0.2">
      <c r="BO57803" s="2"/>
    </row>
    <row r="57804" spans="67:67" x14ac:dyDescent="0.2">
      <c r="BO57804" s="2"/>
    </row>
    <row r="57805" spans="67:67" x14ac:dyDescent="0.2">
      <c r="BO57805" s="2"/>
    </row>
    <row r="57806" spans="67:67" x14ac:dyDescent="0.2">
      <c r="BO57806" s="2"/>
    </row>
    <row r="57807" spans="67:67" x14ac:dyDescent="0.2">
      <c r="BO57807" s="2"/>
    </row>
    <row r="57808" spans="67:67" x14ac:dyDescent="0.2">
      <c r="BO57808" s="2"/>
    </row>
    <row r="57809" spans="67:67" x14ac:dyDescent="0.2">
      <c r="BO57809" s="2"/>
    </row>
    <row r="57810" spans="67:67" x14ac:dyDescent="0.2">
      <c r="BO57810" s="2"/>
    </row>
    <row r="57811" spans="67:67" x14ac:dyDescent="0.2">
      <c r="BO57811" s="2"/>
    </row>
    <row r="57812" spans="67:67" x14ac:dyDescent="0.2">
      <c r="BO57812" s="2"/>
    </row>
    <row r="57813" spans="67:67" x14ac:dyDescent="0.2">
      <c r="BO57813" s="2"/>
    </row>
    <row r="57814" spans="67:67" x14ac:dyDescent="0.2">
      <c r="BO57814" s="2"/>
    </row>
    <row r="57815" spans="67:67" x14ac:dyDescent="0.2">
      <c r="BO57815" s="2"/>
    </row>
    <row r="57816" spans="67:67" x14ac:dyDescent="0.2">
      <c r="BO57816" s="2"/>
    </row>
    <row r="57817" spans="67:67" x14ac:dyDescent="0.2">
      <c r="BO57817" s="2"/>
    </row>
    <row r="57818" spans="67:67" x14ac:dyDescent="0.2">
      <c r="BO57818" s="2"/>
    </row>
    <row r="57819" spans="67:67" x14ac:dyDescent="0.2">
      <c r="BO57819" s="2"/>
    </row>
    <row r="57820" spans="67:67" x14ac:dyDescent="0.2">
      <c r="BO57820" s="2"/>
    </row>
    <row r="57821" spans="67:67" x14ac:dyDescent="0.2">
      <c r="BO57821" s="2"/>
    </row>
    <row r="57822" spans="67:67" x14ac:dyDescent="0.2">
      <c r="BO57822" s="2"/>
    </row>
    <row r="57823" spans="67:67" x14ac:dyDescent="0.2">
      <c r="BO57823" s="2"/>
    </row>
    <row r="57824" spans="67:67" x14ac:dyDescent="0.2">
      <c r="BO57824" s="2"/>
    </row>
    <row r="57825" spans="67:67" x14ac:dyDescent="0.2">
      <c r="BO57825" s="2"/>
    </row>
    <row r="57826" spans="67:67" x14ac:dyDescent="0.2">
      <c r="BO57826" s="2"/>
    </row>
    <row r="57827" spans="67:67" x14ac:dyDescent="0.2">
      <c r="BO57827" s="2"/>
    </row>
    <row r="57828" spans="67:67" x14ac:dyDescent="0.2">
      <c r="BO57828" s="2"/>
    </row>
    <row r="57829" spans="67:67" x14ac:dyDescent="0.2">
      <c r="BO57829" s="2"/>
    </row>
    <row r="57830" spans="67:67" x14ac:dyDescent="0.2">
      <c r="BO57830" s="2"/>
    </row>
    <row r="57831" spans="67:67" x14ac:dyDescent="0.2">
      <c r="BO57831" s="2"/>
    </row>
    <row r="57832" spans="67:67" x14ac:dyDescent="0.2">
      <c r="BO57832" s="2"/>
    </row>
    <row r="57833" spans="67:67" x14ac:dyDescent="0.2">
      <c r="BO57833" s="2"/>
    </row>
    <row r="57834" spans="67:67" x14ac:dyDescent="0.2">
      <c r="BO57834" s="2"/>
    </row>
    <row r="57835" spans="67:67" x14ac:dyDescent="0.2">
      <c r="BO57835" s="2"/>
    </row>
    <row r="57836" spans="67:67" x14ac:dyDescent="0.2">
      <c r="BO57836" s="2"/>
    </row>
    <row r="57837" spans="67:67" x14ac:dyDescent="0.2">
      <c r="BO57837" s="2"/>
    </row>
    <row r="57838" spans="67:67" x14ac:dyDescent="0.2">
      <c r="BO57838" s="2"/>
    </row>
    <row r="57839" spans="67:67" x14ac:dyDescent="0.2">
      <c r="BO57839" s="2"/>
    </row>
    <row r="57840" spans="67:67" x14ac:dyDescent="0.2">
      <c r="BO57840" s="2"/>
    </row>
    <row r="57841" spans="67:67" x14ac:dyDescent="0.2">
      <c r="BO57841" s="2"/>
    </row>
    <row r="57842" spans="67:67" x14ac:dyDescent="0.2">
      <c r="BO57842" s="2"/>
    </row>
    <row r="57843" spans="67:67" x14ac:dyDescent="0.2">
      <c r="BO57843" s="2"/>
    </row>
    <row r="57844" spans="67:67" x14ac:dyDescent="0.2">
      <c r="BO57844" s="2"/>
    </row>
    <row r="57845" spans="67:67" x14ac:dyDescent="0.2">
      <c r="BO57845" s="2"/>
    </row>
    <row r="57846" spans="67:67" x14ac:dyDescent="0.2">
      <c r="BO57846" s="2"/>
    </row>
    <row r="57847" spans="67:67" x14ac:dyDescent="0.2">
      <c r="BO57847" s="2"/>
    </row>
    <row r="57848" spans="67:67" x14ac:dyDescent="0.2">
      <c r="BO57848" s="2"/>
    </row>
    <row r="57849" spans="67:67" x14ac:dyDescent="0.2">
      <c r="BO57849" s="2"/>
    </row>
    <row r="57850" spans="67:67" x14ac:dyDescent="0.2">
      <c r="BO57850" s="2"/>
    </row>
    <row r="57851" spans="67:67" x14ac:dyDescent="0.2">
      <c r="BO57851" s="2"/>
    </row>
    <row r="57852" spans="67:67" x14ac:dyDescent="0.2">
      <c r="BO57852" s="2"/>
    </row>
    <row r="57853" spans="67:67" x14ac:dyDescent="0.2">
      <c r="BO57853" s="2"/>
    </row>
    <row r="57854" spans="67:67" x14ac:dyDescent="0.2">
      <c r="BO57854" s="2"/>
    </row>
    <row r="57855" spans="67:67" x14ac:dyDescent="0.2">
      <c r="BO57855" s="2"/>
    </row>
    <row r="57856" spans="67:67" x14ac:dyDescent="0.2">
      <c r="BO57856" s="2"/>
    </row>
    <row r="57857" spans="67:67" x14ac:dyDescent="0.2">
      <c r="BO57857" s="2"/>
    </row>
    <row r="57858" spans="67:67" x14ac:dyDescent="0.2">
      <c r="BO57858" s="2"/>
    </row>
    <row r="57859" spans="67:67" x14ac:dyDescent="0.2">
      <c r="BO57859" s="2"/>
    </row>
    <row r="57860" spans="67:67" x14ac:dyDescent="0.2">
      <c r="BO57860" s="2"/>
    </row>
    <row r="57861" spans="67:67" x14ac:dyDescent="0.2">
      <c r="BO57861" s="2"/>
    </row>
    <row r="57862" spans="67:67" x14ac:dyDescent="0.2">
      <c r="BO57862" s="2"/>
    </row>
    <row r="57863" spans="67:67" x14ac:dyDescent="0.2">
      <c r="BO57863" s="2"/>
    </row>
    <row r="57864" spans="67:67" x14ac:dyDescent="0.2">
      <c r="BO57864" s="2"/>
    </row>
    <row r="57865" spans="67:67" x14ac:dyDescent="0.2">
      <c r="BO57865" s="2"/>
    </row>
    <row r="57866" spans="67:67" x14ac:dyDescent="0.2">
      <c r="BO57866" s="2"/>
    </row>
    <row r="57867" spans="67:67" x14ac:dyDescent="0.2">
      <c r="BO57867" s="2"/>
    </row>
    <row r="57868" spans="67:67" x14ac:dyDescent="0.2">
      <c r="BO57868" s="2"/>
    </row>
    <row r="57869" spans="67:67" x14ac:dyDescent="0.2">
      <c r="BO57869" s="2"/>
    </row>
    <row r="57870" spans="67:67" x14ac:dyDescent="0.2">
      <c r="BO57870" s="2"/>
    </row>
    <row r="57871" spans="67:67" x14ac:dyDescent="0.2">
      <c r="BO57871" s="2"/>
    </row>
    <row r="57872" spans="67:67" x14ac:dyDescent="0.2">
      <c r="BO57872" s="2"/>
    </row>
    <row r="57873" spans="67:67" x14ac:dyDescent="0.2">
      <c r="BO57873" s="2"/>
    </row>
    <row r="57874" spans="67:67" x14ac:dyDescent="0.2">
      <c r="BO57874" s="2"/>
    </row>
    <row r="57875" spans="67:67" x14ac:dyDescent="0.2">
      <c r="BO57875" s="2"/>
    </row>
    <row r="57876" spans="67:67" x14ac:dyDescent="0.2">
      <c r="BO57876" s="2"/>
    </row>
    <row r="57877" spans="67:67" x14ac:dyDescent="0.2">
      <c r="BO57877" s="2"/>
    </row>
    <row r="57878" spans="67:67" x14ac:dyDescent="0.2">
      <c r="BO57878" s="2"/>
    </row>
    <row r="57879" spans="67:67" x14ac:dyDescent="0.2">
      <c r="BO57879" s="2"/>
    </row>
    <row r="57880" spans="67:67" x14ac:dyDescent="0.2">
      <c r="BO57880" s="2"/>
    </row>
    <row r="57881" spans="67:67" x14ac:dyDescent="0.2">
      <c r="BO57881" s="2"/>
    </row>
    <row r="57882" spans="67:67" x14ac:dyDescent="0.2">
      <c r="BO57882" s="2"/>
    </row>
    <row r="57883" spans="67:67" x14ac:dyDescent="0.2">
      <c r="BO57883" s="2"/>
    </row>
    <row r="57884" spans="67:67" x14ac:dyDescent="0.2">
      <c r="BO57884" s="2"/>
    </row>
    <row r="57885" spans="67:67" x14ac:dyDescent="0.2">
      <c r="BO57885" s="2"/>
    </row>
    <row r="57886" spans="67:67" x14ac:dyDescent="0.2">
      <c r="BO57886" s="2"/>
    </row>
    <row r="57887" spans="67:67" x14ac:dyDescent="0.2">
      <c r="BO57887" s="2"/>
    </row>
    <row r="57888" spans="67:67" x14ac:dyDescent="0.2">
      <c r="BO57888" s="2"/>
    </row>
    <row r="57889" spans="67:67" x14ac:dyDescent="0.2">
      <c r="BO57889" s="2"/>
    </row>
    <row r="57890" spans="67:67" x14ac:dyDescent="0.2">
      <c r="BO57890" s="2"/>
    </row>
    <row r="57891" spans="67:67" x14ac:dyDescent="0.2">
      <c r="BO57891" s="2"/>
    </row>
    <row r="57892" spans="67:67" x14ac:dyDescent="0.2">
      <c r="BO57892" s="2"/>
    </row>
    <row r="57893" spans="67:67" x14ac:dyDescent="0.2">
      <c r="BO57893" s="2"/>
    </row>
    <row r="57894" spans="67:67" x14ac:dyDescent="0.2">
      <c r="BO57894" s="2"/>
    </row>
    <row r="57895" spans="67:67" x14ac:dyDescent="0.2">
      <c r="BO57895" s="2"/>
    </row>
    <row r="57896" spans="67:67" x14ac:dyDescent="0.2">
      <c r="BO57896" s="2"/>
    </row>
    <row r="57897" spans="67:67" x14ac:dyDescent="0.2">
      <c r="BO57897" s="2"/>
    </row>
    <row r="57898" spans="67:67" x14ac:dyDescent="0.2">
      <c r="BO57898" s="2"/>
    </row>
    <row r="57899" spans="67:67" x14ac:dyDescent="0.2">
      <c r="BO57899" s="2"/>
    </row>
    <row r="57900" spans="67:67" x14ac:dyDescent="0.2">
      <c r="BO57900" s="2"/>
    </row>
    <row r="57901" spans="67:67" x14ac:dyDescent="0.2">
      <c r="BO57901" s="2"/>
    </row>
    <row r="57902" spans="67:67" x14ac:dyDescent="0.2">
      <c r="BO57902" s="2"/>
    </row>
    <row r="57903" spans="67:67" x14ac:dyDescent="0.2">
      <c r="BO57903" s="2"/>
    </row>
    <row r="57904" spans="67:67" x14ac:dyDescent="0.2">
      <c r="BO57904" s="2"/>
    </row>
    <row r="57905" spans="67:67" x14ac:dyDescent="0.2">
      <c r="BO57905" s="2"/>
    </row>
    <row r="57906" spans="67:67" x14ac:dyDescent="0.2">
      <c r="BO57906" s="2"/>
    </row>
    <row r="57907" spans="67:67" x14ac:dyDescent="0.2">
      <c r="BO57907" s="2"/>
    </row>
    <row r="57908" spans="67:67" x14ac:dyDescent="0.2">
      <c r="BO57908" s="2"/>
    </row>
    <row r="57909" spans="67:67" x14ac:dyDescent="0.2">
      <c r="BO57909" s="2"/>
    </row>
    <row r="57910" spans="67:67" x14ac:dyDescent="0.2">
      <c r="BO57910" s="2"/>
    </row>
    <row r="57911" spans="67:67" x14ac:dyDescent="0.2">
      <c r="BO57911" s="2"/>
    </row>
    <row r="57912" spans="67:67" x14ac:dyDescent="0.2">
      <c r="BO57912" s="2"/>
    </row>
    <row r="57913" spans="67:67" x14ac:dyDescent="0.2">
      <c r="BO57913" s="2"/>
    </row>
    <row r="57914" spans="67:67" x14ac:dyDescent="0.2">
      <c r="BO57914" s="2"/>
    </row>
    <row r="57915" spans="67:67" x14ac:dyDescent="0.2">
      <c r="BO57915" s="2"/>
    </row>
    <row r="57916" spans="67:67" x14ac:dyDescent="0.2">
      <c r="BO57916" s="2"/>
    </row>
    <row r="57917" spans="67:67" x14ac:dyDescent="0.2">
      <c r="BO57917" s="2"/>
    </row>
    <row r="57918" spans="67:67" x14ac:dyDescent="0.2">
      <c r="BO57918" s="2"/>
    </row>
    <row r="57919" spans="67:67" x14ac:dyDescent="0.2">
      <c r="BO57919" s="2"/>
    </row>
    <row r="57920" spans="67:67" x14ac:dyDescent="0.2">
      <c r="BO57920" s="2"/>
    </row>
    <row r="57921" spans="67:67" x14ac:dyDescent="0.2">
      <c r="BO57921" s="2"/>
    </row>
    <row r="57922" spans="67:67" x14ac:dyDescent="0.2">
      <c r="BO57922" s="2"/>
    </row>
    <row r="57923" spans="67:67" x14ac:dyDescent="0.2">
      <c r="BO57923" s="2"/>
    </row>
    <row r="57924" spans="67:67" x14ac:dyDescent="0.2">
      <c r="BO57924" s="2"/>
    </row>
    <row r="57925" spans="67:67" x14ac:dyDescent="0.2">
      <c r="BO57925" s="2"/>
    </row>
    <row r="57926" spans="67:67" x14ac:dyDescent="0.2">
      <c r="BO57926" s="2"/>
    </row>
    <row r="57927" spans="67:67" x14ac:dyDescent="0.2">
      <c r="BO57927" s="2"/>
    </row>
    <row r="57928" spans="67:67" x14ac:dyDescent="0.2">
      <c r="BO57928" s="2"/>
    </row>
    <row r="57929" spans="67:67" x14ac:dyDescent="0.2">
      <c r="BO57929" s="2"/>
    </row>
    <row r="57930" spans="67:67" x14ac:dyDescent="0.2">
      <c r="BO57930" s="2"/>
    </row>
    <row r="57931" spans="67:67" x14ac:dyDescent="0.2">
      <c r="BO57931" s="2"/>
    </row>
    <row r="57932" spans="67:67" x14ac:dyDescent="0.2">
      <c r="BO57932" s="2"/>
    </row>
    <row r="57933" spans="67:67" x14ac:dyDescent="0.2">
      <c r="BO57933" s="2"/>
    </row>
    <row r="57934" spans="67:67" x14ac:dyDescent="0.2">
      <c r="BO57934" s="2"/>
    </row>
    <row r="57935" spans="67:67" x14ac:dyDescent="0.2">
      <c r="BO57935" s="2"/>
    </row>
    <row r="57936" spans="67:67" x14ac:dyDescent="0.2">
      <c r="BO57936" s="2"/>
    </row>
    <row r="57937" spans="67:67" x14ac:dyDescent="0.2">
      <c r="BO57937" s="2"/>
    </row>
    <row r="57938" spans="67:67" x14ac:dyDescent="0.2">
      <c r="BO57938" s="2"/>
    </row>
    <row r="57939" spans="67:67" x14ac:dyDescent="0.2">
      <c r="BO57939" s="2"/>
    </row>
    <row r="57940" spans="67:67" x14ac:dyDescent="0.2">
      <c r="BO57940" s="2"/>
    </row>
    <row r="57941" spans="67:67" x14ac:dyDescent="0.2">
      <c r="BO57941" s="2"/>
    </row>
    <row r="57942" spans="67:67" x14ac:dyDescent="0.2">
      <c r="BO57942" s="2"/>
    </row>
    <row r="57943" spans="67:67" x14ac:dyDescent="0.2">
      <c r="BO57943" s="2"/>
    </row>
    <row r="57944" spans="67:67" x14ac:dyDescent="0.2">
      <c r="BO57944" s="2"/>
    </row>
    <row r="57945" spans="67:67" x14ac:dyDescent="0.2">
      <c r="BO57945" s="2"/>
    </row>
    <row r="57946" spans="67:67" x14ac:dyDescent="0.2">
      <c r="BO57946" s="2"/>
    </row>
    <row r="57947" spans="67:67" x14ac:dyDescent="0.2">
      <c r="BO57947" s="2"/>
    </row>
    <row r="57948" spans="67:67" x14ac:dyDescent="0.2">
      <c r="BO57948" s="2"/>
    </row>
    <row r="57949" spans="67:67" x14ac:dyDescent="0.2">
      <c r="BO57949" s="2"/>
    </row>
    <row r="57950" spans="67:67" x14ac:dyDescent="0.2">
      <c r="BO57950" s="2"/>
    </row>
    <row r="57951" spans="67:67" x14ac:dyDescent="0.2">
      <c r="BO57951" s="2"/>
    </row>
    <row r="57952" spans="67:67" x14ac:dyDescent="0.2">
      <c r="BO57952" s="2"/>
    </row>
    <row r="57953" spans="67:67" x14ac:dyDescent="0.2">
      <c r="BO57953" s="2"/>
    </row>
    <row r="57954" spans="67:67" x14ac:dyDescent="0.2">
      <c r="BO57954" s="2"/>
    </row>
    <row r="57955" spans="67:67" x14ac:dyDescent="0.2">
      <c r="BO57955" s="2"/>
    </row>
    <row r="57956" spans="67:67" x14ac:dyDescent="0.2">
      <c r="BO57956" s="2"/>
    </row>
    <row r="57957" spans="67:67" x14ac:dyDescent="0.2">
      <c r="BO57957" s="2"/>
    </row>
    <row r="57958" spans="67:67" x14ac:dyDescent="0.2">
      <c r="BO57958" s="2"/>
    </row>
    <row r="57959" spans="67:67" x14ac:dyDescent="0.2">
      <c r="BO57959" s="2"/>
    </row>
    <row r="57960" spans="67:67" x14ac:dyDescent="0.2">
      <c r="BO57960" s="2"/>
    </row>
    <row r="57961" spans="67:67" x14ac:dyDescent="0.2">
      <c r="BO57961" s="2"/>
    </row>
    <row r="57962" spans="67:67" x14ac:dyDescent="0.2">
      <c r="BO57962" s="2"/>
    </row>
    <row r="57963" spans="67:67" x14ac:dyDescent="0.2">
      <c r="BO57963" s="2"/>
    </row>
    <row r="57964" spans="67:67" x14ac:dyDescent="0.2">
      <c r="BO57964" s="2"/>
    </row>
    <row r="57965" spans="67:67" x14ac:dyDescent="0.2">
      <c r="BO57965" s="2"/>
    </row>
    <row r="57966" spans="67:67" x14ac:dyDescent="0.2">
      <c r="BO57966" s="2"/>
    </row>
    <row r="57967" spans="67:67" x14ac:dyDescent="0.2">
      <c r="BO57967" s="2"/>
    </row>
    <row r="57968" spans="67:67" x14ac:dyDescent="0.2">
      <c r="BO57968" s="2"/>
    </row>
    <row r="57969" spans="67:67" x14ac:dyDescent="0.2">
      <c r="BO57969" s="2"/>
    </row>
    <row r="57970" spans="67:67" x14ac:dyDescent="0.2">
      <c r="BO57970" s="2"/>
    </row>
    <row r="57971" spans="67:67" x14ac:dyDescent="0.2">
      <c r="BO57971" s="2"/>
    </row>
    <row r="57972" spans="67:67" x14ac:dyDescent="0.2">
      <c r="BO57972" s="2"/>
    </row>
    <row r="57973" spans="67:67" x14ac:dyDescent="0.2">
      <c r="BO57973" s="2"/>
    </row>
    <row r="57974" spans="67:67" x14ac:dyDescent="0.2">
      <c r="BO57974" s="2"/>
    </row>
    <row r="57975" spans="67:67" x14ac:dyDescent="0.2">
      <c r="BO57975" s="2"/>
    </row>
    <row r="57976" spans="67:67" x14ac:dyDescent="0.2">
      <c r="BO57976" s="2"/>
    </row>
    <row r="57977" spans="67:67" x14ac:dyDescent="0.2">
      <c r="BO57977" s="2"/>
    </row>
    <row r="57978" spans="67:67" x14ac:dyDescent="0.2">
      <c r="BO57978" s="2"/>
    </row>
    <row r="57979" spans="67:67" x14ac:dyDescent="0.2">
      <c r="BO57979" s="2"/>
    </row>
    <row r="57980" spans="67:67" x14ac:dyDescent="0.2">
      <c r="BO57980" s="2"/>
    </row>
    <row r="57981" spans="67:67" x14ac:dyDescent="0.2">
      <c r="BO57981" s="2"/>
    </row>
    <row r="57982" spans="67:67" x14ac:dyDescent="0.2">
      <c r="BO57982" s="2"/>
    </row>
    <row r="57983" spans="67:67" x14ac:dyDescent="0.2">
      <c r="BO57983" s="2"/>
    </row>
    <row r="57984" spans="67:67" x14ac:dyDescent="0.2">
      <c r="BO57984" s="2"/>
    </row>
    <row r="57985" spans="67:67" x14ac:dyDescent="0.2">
      <c r="BO57985" s="2"/>
    </row>
    <row r="57986" spans="67:67" x14ac:dyDescent="0.2">
      <c r="BO57986" s="2"/>
    </row>
    <row r="57987" spans="67:67" x14ac:dyDescent="0.2">
      <c r="BO57987" s="2"/>
    </row>
    <row r="57988" spans="67:67" x14ac:dyDescent="0.2">
      <c r="BO57988" s="2"/>
    </row>
    <row r="57989" spans="67:67" x14ac:dyDescent="0.2">
      <c r="BO57989" s="2"/>
    </row>
    <row r="57990" spans="67:67" x14ac:dyDescent="0.2">
      <c r="BO57990" s="2"/>
    </row>
    <row r="57991" spans="67:67" x14ac:dyDescent="0.2">
      <c r="BO57991" s="2"/>
    </row>
    <row r="57992" spans="67:67" x14ac:dyDescent="0.2">
      <c r="BO57992" s="2"/>
    </row>
    <row r="57993" spans="67:67" x14ac:dyDescent="0.2">
      <c r="BO57993" s="2"/>
    </row>
    <row r="57994" spans="67:67" x14ac:dyDescent="0.2">
      <c r="BO57994" s="2"/>
    </row>
    <row r="57995" spans="67:67" x14ac:dyDescent="0.2">
      <c r="BO57995" s="2"/>
    </row>
    <row r="57996" spans="67:67" x14ac:dyDescent="0.2">
      <c r="BO57996" s="2"/>
    </row>
    <row r="57997" spans="67:67" x14ac:dyDescent="0.2">
      <c r="BO57997" s="2"/>
    </row>
    <row r="57998" spans="67:67" x14ac:dyDescent="0.2">
      <c r="BO57998" s="2"/>
    </row>
    <row r="57999" spans="67:67" x14ac:dyDescent="0.2">
      <c r="BO57999" s="2"/>
    </row>
    <row r="58000" spans="67:67" x14ac:dyDescent="0.2">
      <c r="BO58000" s="2"/>
    </row>
    <row r="58001" spans="67:67" x14ac:dyDescent="0.2">
      <c r="BO58001" s="2"/>
    </row>
    <row r="58002" spans="67:67" x14ac:dyDescent="0.2">
      <c r="BO58002" s="2"/>
    </row>
    <row r="58003" spans="67:67" x14ac:dyDescent="0.2">
      <c r="BO58003" s="2"/>
    </row>
    <row r="58004" spans="67:67" x14ac:dyDescent="0.2">
      <c r="BO58004" s="2"/>
    </row>
    <row r="58005" spans="67:67" x14ac:dyDescent="0.2">
      <c r="BO58005" s="2"/>
    </row>
    <row r="58006" spans="67:67" x14ac:dyDescent="0.2">
      <c r="BO58006" s="2"/>
    </row>
    <row r="58007" spans="67:67" x14ac:dyDescent="0.2">
      <c r="BO58007" s="2"/>
    </row>
    <row r="58008" spans="67:67" x14ac:dyDescent="0.2">
      <c r="BO58008" s="2"/>
    </row>
    <row r="58009" spans="67:67" x14ac:dyDescent="0.2">
      <c r="BO58009" s="2"/>
    </row>
    <row r="58010" spans="67:67" x14ac:dyDescent="0.2">
      <c r="BO58010" s="2"/>
    </row>
    <row r="58011" spans="67:67" x14ac:dyDescent="0.2">
      <c r="BO58011" s="2"/>
    </row>
    <row r="58012" spans="67:67" x14ac:dyDescent="0.2">
      <c r="BO58012" s="2"/>
    </row>
    <row r="58013" spans="67:67" x14ac:dyDescent="0.2">
      <c r="BO58013" s="2"/>
    </row>
    <row r="58014" spans="67:67" x14ac:dyDescent="0.2">
      <c r="BO58014" s="2"/>
    </row>
    <row r="58015" spans="67:67" x14ac:dyDescent="0.2">
      <c r="BO58015" s="2"/>
    </row>
    <row r="58016" spans="67:67" x14ac:dyDescent="0.2">
      <c r="BO58016" s="2"/>
    </row>
    <row r="58017" spans="67:67" x14ac:dyDescent="0.2">
      <c r="BO58017" s="2"/>
    </row>
    <row r="58018" spans="67:67" x14ac:dyDescent="0.2">
      <c r="BO58018" s="2"/>
    </row>
    <row r="58019" spans="67:67" x14ac:dyDescent="0.2">
      <c r="BO58019" s="2"/>
    </row>
    <row r="58020" spans="67:67" x14ac:dyDescent="0.2">
      <c r="BO58020" s="2"/>
    </row>
    <row r="58021" spans="67:67" x14ac:dyDescent="0.2">
      <c r="BO58021" s="2"/>
    </row>
    <row r="58022" spans="67:67" x14ac:dyDescent="0.2">
      <c r="BO58022" s="2"/>
    </row>
    <row r="58023" spans="67:67" x14ac:dyDescent="0.2">
      <c r="BO58023" s="2"/>
    </row>
    <row r="58024" spans="67:67" x14ac:dyDescent="0.2">
      <c r="BO58024" s="2"/>
    </row>
    <row r="58025" spans="67:67" x14ac:dyDescent="0.2">
      <c r="BO58025" s="2"/>
    </row>
    <row r="58026" spans="67:67" x14ac:dyDescent="0.2">
      <c r="BO58026" s="2"/>
    </row>
    <row r="58027" spans="67:67" x14ac:dyDescent="0.2">
      <c r="BO58027" s="2"/>
    </row>
    <row r="58028" spans="67:67" x14ac:dyDescent="0.2">
      <c r="BO58028" s="2"/>
    </row>
    <row r="58029" spans="67:67" x14ac:dyDescent="0.2">
      <c r="BO58029" s="2"/>
    </row>
    <row r="58030" spans="67:67" x14ac:dyDescent="0.2">
      <c r="BO58030" s="2"/>
    </row>
    <row r="58031" spans="67:67" x14ac:dyDescent="0.2">
      <c r="BO58031" s="2"/>
    </row>
    <row r="58032" spans="67:67" x14ac:dyDescent="0.2">
      <c r="BO58032" s="2"/>
    </row>
    <row r="58033" spans="67:67" x14ac:dyDescent="0.2">
      <c r="BO58033" s="2"/>
    </row>
    <row r="58034" spans="67:67" x14ac:dyDescent="0.2">
      <c r="BO58034" s="2"/>
    </row>
    <row r="58035" spans="67:67" x14ac:dyDescent="0.2">
      <c r="BO58035" s="2"/>
    </row>
    <row r="58036" spans="67:67" x14ac:dyDescent="0.2">
      <c r="BO58036" s="2"/>
    </row>
    <row r="58037" spans="67:67" x14ac:dyDescent="0.2">
      <c r="BO58037" s="2"/>
    </row>
    <row r="58038" spans="67:67" x14ac:dyDescent="0.2">
      <c r="BO58038" s="2"/>
    </row>
    <row r="58039" spans="67:67" x14ac:dyDescent="0.2">
      <c r="BO58039" s="2"/>
    </row>
    <row r="58040" spans="67:67" x14ac:dyDescent="0.2">
      <c r="BO58040" s="2"/>
    </row>
    <row r="58041" spans="67:67" x14ac:dyDescent="0.2">
      <c r="BO58041" s="2"/>
    </row>
    <row r="58042" spans="67:67" x14ac:dyDescent="0.2">
      <c r="BO58042" s="2"/>
    </row>
    <row r="58043" spans="67:67" x14ac:dyDescent="0.2">
      <c r="BO58043" s="2"/>
    </row>
    <row r="58044" spans="67:67" x14ac:dyDescent="0.2">
      <c r="BO58044" s="2"/>
    </row>
    <row r="58045" spans="67:67" x14ac:dyDescent="0.2">
      <c r="BO58045" s="2"/>
    </row>
    <row r="58046" spans="67:67" x14ac:dyDescent="0.2">
      <c r="BO58046" s="2"/>
    </row>
    <row r="58047" spans="67:67" x14ac:dyDescent="0.2">
      <c r="BO58047" s="2"/>
    </row>
    <row r="58048" spans="67:67" x14ac:dyDescent="0.2">
      <c r="BO58048" s="2"/>
    </row>
    <row r="58049" spans="67:67" x14ac:dyDescent="0.2">
      <c r="BO58049" s="2"/>
    </row>
    <row r="58050" spans="67:67" x14ac:dyDescent="0.2">
      <c r="BO58050" s="2"/>
    </row>
    <row r="58051" spans="67:67" x14ac:dyDescent="0.2">
      <c r="BO58051" s="2"/>
    </row>
    <row r="58052" spans="67:67" x14ac:dyDescent="0.2">
      <c r="BO58052" s="2"/>
    </row>
    <row r="58053" spans="67:67" x14ac:dyDescent="0.2">
      <c r="BO58053" s="2"/>
    </row>
    <row r="58054" spans="67:67" x14ac:dyDescent="0.2">
      <c r="BO58054" s="2"/>
    </row>
    <row r="58055" spans="67:67" x14ac:dyDescent="0.2">
      <c r="BO58055" s="2"/>
    </row>
    <row r="58056" spans="67:67" x14ac:dyDescent="0.2">
      <c r="BO58056" s="2"/>
    </row>
    <row r="58057" spans="67:67" x14ac:dyDescent="0.2">
      <c r="BO58057" s="2"/>
    </row>
    <row r="58058" spans="67:67" x14ac:dyDescent="0.2">
      <c r="BO58058" s="2"/>
    </row>
    <row r="58059" spans="67:67" x14ac:dyDescent="0.2">
      <c r="BO58059" s="2"/>
    </row>
    <row r="58060" spans="67:67" x14ac:dyDescent="0.2">
      <c r="BO58060" s="2"/>
    </row>
    <row r="58061" spans="67:67" x14ac:dyDescent="0.2">
      <c r="BO58061" s="2"/>
    </row>
    <row r="58062" spans="67:67" x14ac:dyDescent="0.2">
      <c r="BO58062" s="2"/>
    </row>
    <row r="58063" spans="67:67" x14ac:dyDescent="0.2">
      <c r="BO58063" s="2"/>
    </row>
    <row r="58064" spans="67:67" x14ac:dyDescent="0.2">
      <c r="BO58064" s="2"/>
    </row>
    <row r="58065" spans="67:67" x14ac:dyDescent="0.2">
      <c r="BO58065" s="2"/>
    </row>
    <row r="58066" spans="67:67" x14ac:dyDescent="0.2">
      <c r="BO58066" s="2"/>
    </row>
    <row r="58067" spans="67:67" x14ac:dyDescent="0.2">
      <c r="BO58067" s="2"/>
    </row>
    <row r="58068" spans="67:67" x14ac:dyDescent="0.2">
      <c r="BO58068" s="2"/>
    </row>
    <row r="58069" spans="67:67" x14ac:dyDescent="0.2">
      <c r="BO58069" s="2"/>
    </row>
    <row r="58070" spans="67:67" x14ac:dyDescent="0.2">
      <c r="BO58070" s="2"/>
    </row>
    <row r="58071" spans="67:67" x14ac:dyDescent="0.2">
      <c r="BO58071" s="2"/>
    </row>
    <row r="58072" spans="67:67" x14ac:dyDescent="0.2">
      <c r="BO58072" s="2"/>
    </row>
    <row r="58073" spans="67:67" x14ac:dyDescent="0.2">
      <c r="BO58073" s="2"/>
    </row>
    <row r="58074" spans="67:67" x14ac:dyDescent="0.2">
      <c r="BO58074" s="2"/>
    </row>
    <row r="58075" spans="67:67" x14ac:dyDescent="0.2">
      <c r="BO58075" s="2"/>
    </row>
    <row r="58076" spans="67:67" x14ac:dyDescent="0.2">
      <c r="BO58076" s="2"/>
    </row>
    <row r="58077" spans="67:67" x14ac:dyDescent="0.2">
      <c r="BO58077" s="2"/>
    </row>
    <row r="58078" spans="67:67" x14ac:dyDescent="0.2">
      <c r="BO58078" s="2"/>
    </row>
    <row r="58079" spans="67:67" x14ac:dyDescent="0.2">
      <c r="BO58079" s="2"/>
    </row>
    <row r="58080" spans="67:67" x14ac:dyDescent="0.2">
      <c r="BO58080" s="2"/>
    </row>
    <row r="58081" spans="67:67" x14ac:dyDescent="0.2">
      <c r="BO58081" s="2"/>
    </row>
    <row r="58082" spans="67:67" x14ac:dyDescent="0.2">
      <c r="BO58082" s="2"/>
    </row>
    <row r="58083" spans="67:67" x14ac:dyDescent="0.2">
      <c r="BO58083" s="2"/>
    </row>
    <row r="58084" spans="67:67" x14ac:dyDescent="0.2">
      <c r="BO58084" s="2"/>
    </row>
    <row r="58085" spans="67:67" x14ac:dyDescent="0.2">
      <c r="BO58085" s="2"/>
    </row>
    <row r="58086" spans="67:67" x14ac:dyDescent="0.2">
      <c r="BO58086" s="2"/>
    </row>
    <row r="58087" spans="67:67" x14ac:dyDescent="0.2">
      <c r="BO58087" s="2"/>
    </row>
    <row r="58088" spans="67:67" x14ac:dyDescent="0.2">
      <c r="BO58088" s="2"/>
    </row>
    <row r="58089" spans="67:67" x14ac:dyDescent="0.2">
      <c r="BO58089" s="2"/>
    </row>
    <row r="58090" spans="67:67" x14ac:dyDescent="0.2">
      <c r="BO58090" s="2"/>
    </row>
    <row r="58091" spans="67:67" x14ac:dyDescent="0.2">
      <c r="BO58091" s="2"/>
    </row>
    <row r="58092" spans="67:67" x14ac:dyDescent="0.2">
      <c r="BO58092" s="2"/>
    </row>
    <row r="58093" spans="67:67" x14ac:dyDescent="0.2">
      <c r="BO58093" s="2"/>
    </row>
    <row r="58094" spans="67:67" x14ac:dyDescent="0.2">
      <c r="BO58094" s="2"/>
    </row>
    <row r="58095" spans="67:67" x14ac:dyDescent="0.2">
      <c r="BO58095" s="2"/>
    </row>
    <row r="58096" spans="67:67" x14ac:dyDescent="0.2">
      <c r="BO58096" s="2"/>
    </row>
    <row r="58097" spans="67:67" x14ac:dyDescent="0.2">
      <c r="BO58097" s="2"/>
    </row>
    <row r="58098" spans="67:67" x14ac:dyDescent="0.2">
      <c r="BO58098" s="2"/>
    </row>
    <row r="58099" spans="67:67" x14ac:dyDescent="0.2">
      <c r="BO58099" s="2"/>
    </row>
    <row r="58100" spans="67:67" x14ac:dyDescent="0.2">
      <c r="BO58100" s="2"/>
    </row>
    <row r="58101" spans="67:67" x14ac:dyDescent="0.2">
      <c r="BO58101" s="2"/>
    </row>
    <row r="58102" spans="67:67" x14ac:dyDescent="0.2">
      <c r="BO58102" s="2"/>
    </row>
    <row r="58103" spans="67:67" x14ac:dyDescent="0.2">
      <c r="BO58103" s="2"/>
    </row>
    <row r="58104" spans="67:67" x14ac:dyDescent="0.2">
      <c r="BO58104" s="2"/>
    </row>
    <row r="58105" spans="67:67" x14ac:dyDescent="0.2">
      <c r="BO58105" s="2"/>
    </row>
    <row r="58106" spans="67:67" x14ac:dyDescent="0.2">
      <c r="BO58106" s="2"/>
    </row>
    <row r="58107" spans="67:67" x14ac:dyDescent="0.2">
      <c r="BO58107" s="2"/>
    </row>
    <row r="58108" spans="67:67" x14ac:dyDescent="0.2">
      <c r="BO58108" s="2"/>
    </row>
    <row r="58109" spans="67:67" x14ac:dyDescent="0.2">
      <c r="BO58109" s="2"/>
    </row>
    <row r="58110" spans="67:67" x14ac:dyDescent="0.2">
      <c r="BO58110" s="2"/>
    </row>
    <row r="58111" spans="67:67" x14ac:dyDescent="0.2">
      <c r="BO58111" s="2"/>
    </row>
    <row r="58112" spans="67:67" x14ac:dyDescent="0.2">
      <c r="BO58112" s="2"/>
    </row>
    <row r="58113" spans="67:67" x14ac:dyDescent="0.2">
      <c r="BO58113" s="2"/>
    </row>
    <row r="58114" spans="67:67" x14ac:dyDescent="0.2">
      <c r="BO58114" s="2"/>
    </row>
    <row r="58115" spans="67:67" x14ac:dyDescent="0.2">
      <c r="BO58115" s="2"/>
    </row>
    <row r="58116" spans="67:67" x14ac:dyDescent="0.2">
      <c r="BO58116" s="2"/>
    </row>
    <row r="58117" spans="67:67" x14ac:dyDescent="0.2">
      <c r="BO58117" s="2"/>
    </row>
    <row r="58118" spans="67:67" x14ac:dyDescent="0.2">
      <c r="BO58118" s="2"/>
    </row>
    <row r="58119" spans="67:67" x14ac:dyDescent="0.2">
      <c r="BO58119" s="2"/>
    </row>
    <row r="58120" spans="67:67" x14ac:dyDescent="0.2">
      <c r="BO58120" s="2"/>
    </row>
    <row r="58121" spans="67:67" x14ac:dyDescent="0.2">
      <c r="BO58121" s="2"/>
    </row>
    <row r="58122" spans="67:67" x14ac:dyDescent="0.2">
      <c r="BO58122" s="2"/>
    </row>
    <row r="58123" spans="67:67" x14ac:dyDescent="0.2">
      <c r="BO58123" s="2"/>
    </row>
    <row r="58124" spans="67:67" x14ac:dyDescent="0.2">
      <c r="BO58124" s="2"/>
    </row>
    <row r="58125" spans="67:67" x14ac:dyDescent="0.2">
      <c r="BO58125" s="2"/>
    </row>
    <row r="58126" spans="67:67" x14ac:dyDescent="0.2">
      <c r="BO58126" s="2"/>
    </row>
    <row r="58127" spans="67:67" x14ac:dyDescent="0.2">
      <c r="BO58127" s="2"/>
    </row>
    <row r="58128" spans="67:67" x14ac:dyDescent="0.2">
      <c r="BO58128" s="2"/>
    </row>
    <row r="58129" spans="67:67" x14ac:dyDescent="0.2">
      <c r="BO58129" s="2"/>
    </row>
    <row r="58130" spans="67:67" x14ac:dyDescent="0.2">
      <c r="BO58130" s="2"/>
    </row>
    <row r="58131" spans="67:67" x14ac:dyDescent="0.2">
      <c r="BO58131" s="2"/>
    </row>
    <row r="58132" spans="67:67" x14ac:dyDescent="0.2">
      <c r="BO58132" s="2"/>
    </row>
    <row r="58133" spans="67:67" x14ac:dyDescent="0.2">
      <c r="BO58133" s="2"/>
    </row>
    <row r="58134" spans="67:67" x14ac:dyDescent="0.2">
      <c r="BO58134" s="2"/>
    </row>
    <row r="58135" spans="67:67" x14ac:dyDescent="0.2">
      <c r="BO58135" s="2"/>
    </row>
    <row r="58136" spans="67:67" x14ac:dyDescent="0.2">
      <c r="BO58136" s="2"/>
    </row>
    <row r="58137" spans="67:67" x14ac:dyDescent="0.2">
      <c r="BO58137" s="2"/>
    </row>
    <row r="58138" spans="67:67" x14ac:dyDescent="0.2">
      <c r="BO58138" s="2"/>
    </row>
    <row r="58139" spans="67:67" x14ac:dyDescent="0.2">
      <c r="BO58139" s="2"/>
    </row>
    <row r="58140" spans="67:67" x14ac:dyDescent="0.2">
      <c r="BO58140" s="2"/>
    </row>
    <row r="58141" spans="67:67" x14ac:dyDescent="0.2">
      <c r="BO58141" s="2"/>
    </row>
    <row r="58142" spans="67:67" x14ac:dyDescent="0.2">
      <c r="BO58142" s="2"/>
    </row>
    <row r="58143" spans="67:67" x14ac:dyDescent="0.2">
      <c r="BO58143" s="2"/>
    </row>
    <row r="58144" spans="67:67" x14ac:dyDescent="0.2">
      <c r="BO58144" s="2"/>
    </row>
    <row r="58145" spans="67:67" x14ac:dyDescent="0.2">
      <c r="BO58145" s="2"/>
    </row>
    <row r="58146" spans="67:67" x14ac:dyDescent="0.2">
      <c r="BO58146" s="2"/>
    </row>
    <row r="58147" spans="67:67" x14ac:dyDescent="0.2">
      <c r="BO58147" s="2"/>
    </row>
    <row r="58148" spans="67:67" x14ac:dyDescent="0.2">
      <c r="BO58148" s="2"/>
    </row>
    <row r="58149" spans="67:67" x14ac:dyDescent="0.2">
      <c r="BO58149" s="2"/>
    </row>
    <row r="58150" spans="67:67" x14ac:dyDescent="0.2">
      <c r="BO58150" s="2"/>
    </row>
    <row r="58151" spans="67:67" x14ac:dyDescent="0.2">
      <c r="BO58151" s="2"/>
    </row>
    <row r="58152" spans="67:67" x14ac:dyDescent="0.2">
      <c r="BO58152" s="2"/>
    </row>
    <row r="58153" spans="67:67" x14ac:dyDescent="0.2">
      <c r="BO58153" s="2"/>
    </row>
    <row r="58154" spans="67:67" x14ac:dyDescent="0.2">
      <c r="BO58154" s="2"/>
    </row>
    <row r="58155" spans="67:67" x14ac:dyDescent="0.2">
      <c r="BO58155" s="2"/>
    </row>
    <row r="58156" spans="67:67" x14ac:dyDescent="0.2">
      <c r="BO58156" s="2"/>
    </row>
    <row r="58157" spans="67:67" x14ac:dyDescent="0.2">
      <c r="BO58157" s="2"/>
    </row>
    <row r="58158" spans="67:67" x14ac:dyDescent="0.2">
      <c r="BO58158" s="2"/>
    </row>
    <row r="58159" spans="67:67" x14ac:dyDescent="0.2">
      <c r="BO58159" s="2"/>
    </row>
    <row r="58160" spans="67:67" x14ac:dyDescent="0.2">
      <c r="BO58160" s="2"/>
    </row>
    <row r="58161" spans="67:67" x14ac:dyDescent="0.2">
      <c r="BO58161" s="2"/>
    </row>
    <row r="58162" spans="67:67" x14ac:dyDescent="0.2">
      <c r="BO58162" s="2"/>
    </row>
    <row r="58163" spans="67:67" x14ac:dyDescent="0.2">
      <c r="BO58163" s="2"/>
    </row>
    <row r="58164" spans="67:67" x14ac:dyDescent="0.2">
      <c r="BO58164" s="2"/>
    </row>
    <row r="58165" spans="67:67" x14ac:dyDescent="0.2">
      <c r="BO58165" s="2"/>
    </row>
    <row r="58166" spans="67:67" x14ac:dyDescent="0.2">
      <c r="BO58166" s="2"/>
    </row>
    <row r="58167" spans="67:67" x14ac:dyDescent="0.2">
      <c r="BO58167" s="2"/>
    </row>
    <row r="58168" spans="67:67" x14ac:dyDescent="0.2">
      <c r="BO58168" s="2"/>
    </row>
    <row r="58169" spans="67:67" x14ac:dyDescent="0.2">
      <c r="BO58169" s="2"/>
    </row>
    <row r="58170" spans="67:67" x14ac:dyDescent="0.2">
      <c r="BO58170" s="2"/>
    </row>
    <row r="58171" spans="67:67" x14ac:dyDescent="0.2">
      <c r="BO58171" s="2"/>
    </row>
    <row r="58172" spans="67:67" x14ac:dyDescent="0.2">
      <c r="BO58172" s="2"/>
    </row>
    <row r="58173" spans="67:67" x14ac:dyDescent="0.2">
      <c r="BO58173" s="2"/>
    </row>
    <row r="58174" spans="67:67" x14ac:dyDescent="0.2">
      <c r="BO58174" s="2"/>
    </row>
    <row r="58175" spans="67:67" x14ac:dyDescent="0.2">
      <c r="BO58175" s="2"/>
    </row>
    <row r="58176" spans="67:67" x14ac:dyDescent="0.2">
      <c r="BO58176" s="2"/>
    </row>
    <row r="58177" spans="67:67" x14ac:dyDescent="0.2">
      <c r="BO58177" s="2"/>
    </row>
    <row r="58178" spans="67:67" x14ac:dyDescent="0.2">
      <c r="BO58178" s="2"/>
    </row>
    <row r="58179" spans="67:67" x14ac:dyDescent="0.2">
      <c r="BO58179" s="2"/>
    </row>
    <row r="58180" spans="67:67" x14ac:dyDescent="0.2">
      <c r="BO58180" s="2"/>
    </row>
    <row r="58181" spans="67:67" x14ac:dyDescent="0.2">
      <c r="BO58181" s="2"/>
    </row>
    <row r="58182" spans="67:67" x14ac:dyDescent="0.2">
      <c r="BO58182" s="2"/>
    </row>
    <row r="58183" spans="67:67" x14ac:dyDescent="0.2">
      <c r="BO58183" s="2"/>
    </row>
    <row r="58184" spans="67:67" x14ac:dyDescent="0.2">
      <c r="BO58184" s="2"/>
    </row>
    <row r="58185" spans="67:67" x14ac:dyDescent="0.2">
      <c r="BO58185" s="2"/>
    </row>
    <row r="58186" spans="67:67" x14ac:dyDescent="0.2">
      <c r="BO58186" s="2"/>
    </row>
    <row r="58187" spans="67:67" x14ac:dyDescent="0.2">
      <c r="BO58187" s="2"/>
    </row>
    <row r="58188" spans="67:67" x14ac:dyDescent="0.2">
      <c r="BO58188" s="2"/>
    </row>
    <row r="58189" spans="67:67" x14ac:dyDescent="0.2">
      <c r="BO58189" s="2"/>
    </row>
    <row r="58190" spans="67:67" x14ac:dyDescent="0.2">
      <c r="BO58190" s="2"/>
    </row>
    <row r="58191" spans="67:67" x14ac:dyDescent="0.2">
      <c r="BO58191" s="2"/>
    </row>
    <row r="58192" spans="67:67" x14ac:dyDescent="0.2">
      <c r="BO58192" s="2"/>
    </row>
    <row r="58193" spans="67:67" x14ac:dyDescent="0.2">
      <c r="BO58193" s="2"/>
    </row>
    <row r="58194" spans="67:67" x14ac:dyDescent="0.2">
      <c r="BO58194" s="2"/>
    </row>
    <row r="58195" spans="67:67" x14ac:dyDescent="0.2">
      <c r="BO58195" s="2"/>
    </row>
    <row r="58196" spans="67:67" x14ac:dyDescent="0.2">
      <c r="BO58196" s="2"/>
    </row>
    <row r="58197" spans="67:67" x14ac:dyDescent="0.2">
      <c r="BO58197" s="2"/>
    </row>
    <row r="58198" spans="67:67" x14ac:dyDescent="0.2">
      <c r="BO58198" s="2"/>
    </row>
    <row r="58199" spans="67:67" x14ac:dyDescent="0.2">
      <c r="BO58199" s="2"/>
    </row>
    <row r="58200" spans="67:67" x14ac:dyDescent="0.2">
      <c r="BO58200" s="2"/>
    </row>
    <row r="58201" spans="67:67" x14ac:dyDescent="0.2">
      <c r="BO58201" s="2"/>
    </row>
    <row r="58202" spans="67:67" x14ac:dyDescent="0.2">
      <c r="BO58202" s="2"/>
    </row>
    <row r="58203" spans="67:67" x14ac:dyDescent="0.2">
      <c r="BO58203" s="2"/>
    </row>
    <row r="58204" spans="67:67" x14ac:dyDescent="0.2">
      <c r="BO58204" s="2"/>
    </row>
    <row r="58205" spans="67:67" x14ac:dyDescent="0.2">
      <c r="BO58205" s="2"/>
    </row>
    <row r="58206" spans="67:67" x14ac:dyDescent="0.2">
      <c r="BO58206" s="2"/>
    </row>
    <row r="58207" spans="67:67" x14ac:dyDescent="0.2">
      <c r="BO58207" s="2"/>
    </row>
    <row r="58208" spans="67:67" x14ac:dyDescent="0.2">
      <c r="BO58208" s="2"/>
    </row>
    <row r="58209" spans="67:67" x14ac:dyDescent="0.2">
      <c r="BO58209" s="2"/>
    </row>
    <row r="58210" spans="67:67" x14ac:dyDescent="0.2">
      <c r="BO58210" s="2"/>
    </row>
    <row r="58211" spans="67:67" x14ac:dyDescent="0.2">
      <c r="BO58211" s="2"/>
    </row>
    <row r="58212" spans="67:67" x14ac:dyDescent="0.2">
      <c r="BO58212" s="2"/>
    </row>
    <row r="58213" spans="67:67" x14ac:dyDescent="0.2">
      <c r="BO58213" s="2"/>
    </row>
    <row r="58214" spans="67:67" x14ac:dyDescent="0.2">
      <c r="BO58214" s="2"/>
    </row>
    <row r="58215" spans="67:67" x14ac:dyDescent="0.2">
      <c r="BO58215" s="2"/>
    </row>
    <row r="58216" spans="67:67" x14ac:dyDescent="0.2">
      <c r="BO58216" s="2"/>
    </row>
    <row r="58217" spans="67:67" x14ac:dyDescent="0.2">
      <c r="BO58217" s="2"/>
    </row>
    <row r="58218" spans="67:67" x14ac:dyDescent="0.2">
      <c r="BO58218" s="2"/>
    </row>
    <row r="58219" spans="67:67" x14ac:dyDescent="0.2">
      <c r="BO58219" s="2"/>
    </row>
    <row r="58220" spans="67:67" x14ac:dyDescent="0.2">
      <c r="BO58220" s="2"/>
    </row>
    <row r="58221" spans="67:67" x14ac:dyDescent="0.2">
      <c r="BO58221" s="2"/>
    </row>
    <row r="58222" spans="67:67" x14ac:dyDescent="0.2">
      <c r="BO58222" s="2"/>
    </row>
    <row r="58223" spans="67:67" x14ac:dyDescent="0.2">
      <c r="BO58223" s="2"/>
    </row>
    <row r="58224" spans="67:67" x14ac:dyDescent="0.2">
      <c r="BO58224" s="2"/>
    </row>
    <row r="58225" spans="67:67" x14ac:dyDescent="0.2">
      <c r="BO58225" s="2"/>
    </row>
    <row r="58226" spans="67:67" x14ac:dyDescent="0.2">
      <c r="BO58226" s="2"/>
    </row>
    <row r="58227" spans="67:67" x14ac:dyDescent="0.2">
      <c r="BO58227" s="2"/>
    </row>
    <row r="58228" spans="67:67" x14ac:dyDescent="0.2">
      <c r="BO58228" s="2"/>
    </row>
    <row r="58229" spans="67:67" x14ac:dyDescent="0.2">
      <c r="BO58229" s="2"/>
    </row>
    <row r="58230" spans="67:67" x14ac:dyDescent="0.2">
      <c r="BO58230" s="2"/>
    </row>
    <row r="58231" spans="67:67" x14ac:dyDescent="0.2">
      <c r="BO58231" s="2"/>
    </row>
    <row r="58232" spans="67:67" x14ac:dyDescent="0.2">
      <c r="BO58232" s="2"/>
    </row>
    <row r="58233" spans="67:67" x14ac:dyDescent="0.2">
      <c r="BO58233" s="2"/>
    </row>
    <row r="58234" spans="67:67" x14ac:dyDescent="0.2">
      <c r="BO58234" s="2"/>
    </row>
    <row r="58235" spans="67:67" x14ac:dyDescent="0.2">
      <c r="BO58235" s="2"/>
    </row>
    <row r="58236" spans="67:67" x14ac:dyDescent="0.2">
      <c r="BO58236" s="2"/>
    </row>
    <row r="58237" spans="67:67" x14ac:dyDescent="0.2">
      <c r="BO58237" s="2"/>
    </row>
    <row r="58238" spans="67:67" x14ac:dyDescent="0.2">
      <c r="BO58238" s="2"/>
    </row>
    <row r="58239" spans="67:67" x14ac:dyDescent="0.2">
      <c r="BO58239" s="2"/>
    </row>
    <row r="58240" spans="67:67" x14ac:dyDescent="0.2">
      <c r="BO58240" s="2"/>
    </row>
    <row r="58241" spans="67:67" x14ac:dyDescent="0.2">
      <c r="BO58241" s="2"/>
    </row>
    <row r="58242" spans="67:67" x14ac:dyDescent="0.2">
      <c r="BO58242" s="2"/>
    </row>
    <row r="58243" spans="67:67" x14ac:dyDescent="0.2">
      <c r="BO58243" s="2"/>
    </row>
    <row r="58244" spans="67:67" x14ac:dyDescent="0.2">
      <c r="BO58244" s="2"/>
    </row>
    <row r="58245" spans="67:67" x14ac:dyDescent="0.2">
      <c r="BO58245" s="2"/>
    </row>
    <row r="58246" spans="67:67" x14ac:dyDescent="0.2">
      <c r="BO58246" s="2"/>
    </row>
    <row r="58247" spans="67:67" x14ac:dyDescent="0.2">
      <c r="BO58247" s="2"/>
    </row>
    <row r="58248" spans="67:67" x14ac:dyDescent="0.2">
      <c r="BO58248" s="2"/>
    </row>
    <row r="58249" spans="67:67" x14ac:dyDescent="0.2">
      <c r="BO58249" s="2"/>
    </row>
    <row r="58250" spans="67:67" x14ac:dyDescent="0.2">
      <c r="BO58250" s="2"/>
    </row>
    <row r="58251" spans="67:67" x14ac:dyDescent="0.2">
      <c r="BO58251" s="2"/>
    </row>
    <row r="58252" spans="67:67" x14ac:dyDescent="0.2">
      <c r="BO58252" s="2"/>
    </row>
    <row r="58253" spans="67:67" x14ac:dyDescent="0.2">
      <c r="BO58253" s="2"/>
    </row>
    <row r="58254" spans="67:67" x14ac:dyDescent="0.2">
      <c r="BO58254" s="2"/>
    </row>
    <row r="58255" spans="67:67" x14ac:dyDescent="0.2">
      <c r="BO58255" s="2"/>
    </row>
    <row r="58256" spans="67:67" x14ac:dyDescent="0.2">
      <c r="BO58256" s="2"/>
    </row>
    <row r="58257" spans="67:67" x14ac:dyDescent="0.2">
      <c r="BO58257" s="2"/>
    </row>
    <row r="58258" spans="67:67" x14ac:dyDescent="0.2">
      <c r="BO58258" s="2"/>
    </row>
    <row r="58259" spans="67:67" x14ac:dyDescent="0.2">
      <c r="BO58259" s="2"/>
    </row>
    <row r="58260" spans="67:67" x14ac:dyDescent="0.2">
      <c r="BO58260" s="2"/>
    </row>
    <row r="58261" spans="67:67" x14ac:dyDescent="0.2">
      <c r="BO58261" s="2"/>
    </row>
    <row r="58262" spans="67:67" x14ac:dyDescent="0.2">
      <c r="BO58262" s="2"/>
    </row>
    <row r="58263" spans="67:67" x14ac:dyDescent="0.2">
      <c r="BO58263" s="2"/>
    </row>
    <row r="58264" spans="67:67" x14ac:dyDescent="0.2">
      <c r="BO58264" s="2"/>
    </row>
    <row r="58265" spans="67:67" x14ac:dyDescent="0.2">
      <c r="BO58265" s="2"/>
    </row>
    <row r="58266" spans="67:67" x14ac:dyDescent="0.2">
      <c r="BO58266" s="2"/>
    </row>
    <row r="58267" spans="67:67" x14ac:dyDescent="0.2">
      <c r="BO58267" s="2"/>
    </row>
    <row r="58268" spans="67:67" x14ac:dyDescent="0.2">
      <c r="BO58268" s="2"/>
    </row>
    <row r="58269" spans="67:67" x14ac:dyDescent="0.2">
      <c r="BO58269" s="2"/>
    </row>
    <row r="58270" spans="67:67" x14ac:dyDescent="0.2">
      <c r="BO58270" s="2"/>
    </row>
    <row r="58271" spans="67:67" x14ac:dyDescent="0.2">
      <c r="BO58271" s="2"/>
    </row>
    <row r="58272" spans="67:67" x14ac:dyDescent="0.2">
      <c r="BO58272" s="2"/>
    </row>
    <row r="58273" spans="67:67" x14ac:dyDescent="0.2">
      <c r="BO58273" s="2"/>
    </row>
    <row r="58274" spans="67:67" x14ac:dyDescent="0.2">
      <c r="BO58274" s="2"/>
    </row>
    <row r="58275" spans="67:67" x14ac:dyDescent="0.2">
      <c r="BO58275" s="2"/>
    </row>
    <row r="58276" spans="67:67" x14ac:dyDescent="0.2">
      <c r="BO58276" s="2"/>
    </row>
    <row r="58277" spans="67:67" x14ac:dyDescent="0.2">
      <c r="BO58277" s="2"/>
    </row>
    <row r="58278" spans="67:67" x14ac:dyDescent="0.2">
      <c r="BO58278" s="2"/>
    </row>
    <row r="58279" spans="67:67" x14ac:dyDescent="0.2">
      <c r="BO58279" s="2"/>
    </row>
    <row r="58280" spans="67:67" x14ac:dyDescent="0.2">
      <c r="BO58280" s="2"/>
    </row>
    <row r="58281" spans="67:67" x14ac:dyDescent="0.2">
      <c r="BO58281" s="2"/>
    </row>
    <row r="58282" spans="67:67" x14ac:dyDescent="0.2">
      <c r="BO58282" s="2"/>
    </row>
    <row r="58283" spans="67:67" x14ac:dyDescent="0.2">
      <c r="BO58283" s="2"/>
    </row>
    <row r="58284" spans="67:67" x14ac:dyDescent="0.2">
      <c r="BO58284" s="2"/>
    </row>
    <row r="58285" spans="67:67" x14ac:dyDescent="0.2">
      <c r="BO58285" s="2"/>
    </row>
    <row r="58286" spans="67:67" x14ac:dyDescent="0.2">
      <c r="BO58286" s="2"/>
    </row>
    <row r="58287" spans="67:67" x14ac:dyDescent="0.2">
      <c r="BO58287" s="2"/>
    </row>
    <row r="58288" spans="67:67" x14ac:dyDescent="0.2">
      <c r="BO58288" s="2"/>
    </row>
    <row r="58289" spans="67:67" x14ac:dyDescent="0.2">
      <c r="BO58289" s="2"/>
    </row>
    <row r="58290" spans="67:67" x14ac:dyDescent="0.2">
      <c r="BO58290" s="2"/>
    </row>
    <row r="58291" spans="67:67" x14ac:dyDescent="0.2">
      <c r="BO58291" s="2"/>
    </row>
    <row r="58292" spans="67:67" x14ac:dyDescent="0.2">
      <c r="BO58292" s="2"/>
    </row>
    <row r="58293" spans="67:67" x14ac:dyDescent="0.2">
      <c r="BO58293" s="2"/>
    </row>
    <row r="58294" spans="67:67" x14ac:dyDescent="0.2">
      <c r="BO58294" s="2"/>
    </row>
    <row r="58295" spans="67:67" x14ac:dyDescent="0.2">
      <c r="BO58295" s="2"/>
    </row>
    <row r="58296" spans="67:67" x14ac:dyDescent="0.2">
      <c r="BO58296" s="2"/>
    </row>
    <row r="58297" spans="67:67" x14ac:dyDescent="0.2">
      <c r="BO58297" s="2"/>
    </row>
    <row r="58298" spans="67:67" x14ac:dyDescent="0.2">
      <c r="BO58298" s="2"/>
    </row>
    <row r="58299" spans="67:67" x14ac:dyDescent="0.2">
      <c r="BO58299" s="2"/>
    </row>
    <row r="58300" spans="67:67" x14ac:dyDescent="0.2">
      <c r="BO58300" s="2"/>
    </row>
    <row r="58301" spans="67:67" x14ac:dyDescent="0.2">
      <c r="BO58301" s="2"/>
    </row>
    <row r="58302" spans="67:67" x14ac:dyDescent="0.2">
      <c r="BO58302" s="2"/>
    </row>
    <row r="58303" spans="67:67" x14ac:dyDescent="0.2">
      <c r="BO58303" s="2"/>
    </row>
    <row r="58304" spans="67:67" x14ac:dyDescent="0.2">
      <c r="BO58304" s="2"/>
    </row>
    <row r="58305" spans="67:67" x14ac:dyDescent="0.2">
      <c r="BO58305" s="2"/>
    </row>
    <row r="58306" spans="67:67" x14ac:dyDescent="0.2">
      <c r="BO58306" s="2"/>
    </row>
    <row r="58307" spans="67:67" x14ac:dyDescent="0.2">
      <c r="BO58307" s="2"/>
    </row>
    <row r="58308" spans="67:67" x14ac:dyDescent="0.2">
      <c r="BO58308" s="2"/>
    </row>
    <row r="58309" spans="67:67" x14ac:dyDescent="0.2">
      <c r="BO58309" s="2"/>
    </row>
    <row r="58310" spans="67:67" x14ac:dyDescent="0.2">
      <c r="BO58310" s="2"/>
    </row>
    <row r="58311" spans="67:67" x14ac:dyDescent="0.2">
      <c r="BO58311" s="2"/>
    </row>
    <row r="58312" spans="67:67" x14ac:dyDescent="0.2">
      <c r="BO58312" s="2"/>
    </row>
    <row r="58313" spans="67:67" x14ac:dyDescent="0.2">
      <c r="BO58313" s="2"/>
    </row>
    <row r="58314" spans="67:67" x14ac:dyDescent="0.2">
      <c r="BO58314" s="2"/>
    </row>
    <row r="58315" spans="67:67" x14ac:dyDescent="0.2">
      <c r="BO58315" s="2"/>
    </row>
    <row r="58316" spans="67:67" x14ac:dyDescent="0.2">
      <c r="BO58316" s="2"/>
    </row>
    <row r="58317" spans="67:67" x14ac:dyDescent="0.2">
      <c r="BO58317" s="2"/>
    </row>
    <row r="58318" spans="67:67" x14ac:dyDescent="0.2">
      <c r="BO58318" s="2"/>
    </row>
    <row r="58319" spans="67:67" x14ac:dyDescent="0.2">
      <c r="BO58319" s="2"/>
    </row>
    <row r="58320" spans="67:67" x14ac:dyDescent="0.2">
      <c r="BO58320" s="2"/>
    </row>
    <row r="58321" spans="67:67" x14ac:dyDescent="0.2">
      <c r="BO58321" s="2"/>
    </row>
    <row r="58322" spans="67:67" x14ac:dyDescent="0.2">
      <c r="BO58322" s="2"/>
    </row>
    <row r="58323" spans="67:67" x14ac:dyDescent="0.2">
      <c r="BO58323" s="2"/>
    </row>
    <row r="58324" spans="67:67" x14ac:dyDescent="0.2">
      <c r="BO58324" s="2"/>
    </row>
    <row r="58325" spans="67:67" x14ac:dyDescent="0.2">
      <c r="BO58325" s="2"/>
    </row>
    <row r="58326" spans="67:67" x14ac:dyDescent="0.2">
      <c r="BO58326" s="2"/>
    </row>
    <row r="58327" spans="67:67" x14ac:dyDescent="0.2">
      <c r="BO58327" s="2"/>
    </row>
    <row r="58328" spans="67:67" x14ac:dyDescent="0.2">
      <c r="BO58328" s="2"/>
    </row>
    <row r="58329" spans="67:67" x14ac:dyDescent="0.2">
      <c r="BO58329" s="2"/>
    </row>
    <row r="58330" spans="67:67" x14ac:dyDescent="0.2">
      <c r="BO58330" s="2"/>
    </row>
    <row r="58331" spans="67:67" x14ac:dyDescent="0.2">
      <c r="BO58331" s="2"/>
    </row>
    <row r="58332" spans="67:67" x14ac:dyDescent="0.2">
      <c r="BO58332" s="2"/>
    </row>
    <row r="58333" spans="67:67" x14ac:dyDescent="0.2">
      <c r="BO58333" s="2"/>
    </row>
    <row r="58334" spans="67:67" x14ac:dyDescent="0.2">
      <c r="BO58334" s="2"/>
    </row>
    <row r="58335" spans="67:67" x14ac:dyDescent="0.2">
      <c r="BO58335" s="2"/>
    </row>
    <row r="58336" spans="67:67" x14ac:dyDescent="0.2">
      <c r="BO58336" s="2"/>
    </row>
    <row r="58337" spans="67:67" x14ac:dyDescent="0.2">
      <c r="BO58337" s="2"/>
    </row>
    <row r="58338" spans="67:67" x14ac:dyDescent="0.2">
      <c r="BO58338" s="2"/>
    </row>
    <row r="58339" spans="67:67" x14ac:dyDescent="0.2">
      <c r="BO58339" s="2"/>
    </row>
    <row r="58340" spans="67:67" x14ac:dyDescent="0.2">
      <c r="BO58340" s="2"/>
    </row>
    <row r="58341" spans="67:67" x14ac:dyDescent="0.2">
      <c r="BO58341" s="2"/>
    </row>
    <row r="58342" spans="67:67" x14ac:dyDescent="0.2">
      <c r="BO58342" s="2"/>
    </row>
    <row r="58343" spans="67:67" x14ac:dyDescent="0.2">
      <c r="BO58343" s="2"/>
    </row>
    <row r="58344" spans="67:67" x14ac:dyDescent="0.2">
      <c r="BO58344" s="2"/>
    </row>
    <row r="58345" spans="67:67" x14ac:dyDescent="0.2">
      <c r="BO58345" s="2"/>
    </row>
    <row r="58346" spans="67:67" x14ac:dyDescent="0.2">
      <c r="BO58346" s="2"/>
    </row>
    <row r="58347" spans="67:67" x14ac:dyDescent="0.2">
      <c r="BO58347" s="2"/>
    </row>
    <row r="58348" spans="67:67" x14ac:dyDescent="0.2">
      <c r="BO58348" s="2"/>
    </row>
    <row r="58349" spans="67:67" x14ac:dyDescent="0.2">
      <c r="BO58349" s="2"/>
    </row>
    <row r="58350" spans="67:67" x14ac:dyDescent="0.2">
      <c r="BO58350" s="2"/>
    </row>
    <row r="58351" spans="67:67" x14ac:dyDescent="0.2">
      <c r="BO58351" s="2"/>
    </row>
    <row r="58352" spans="67:67" x14ac:dyDescent="0.2">
      <c r="BO58352" s="2"/>
    </row>
    <row r="58353" spans="67:67" x14ac:dyDescent="0.2">
      <c r="BO58353" s="2"/>
    </row>
    <row r="58354" spans="67:67" x14ac:dyDescent="0.2">
      <c r="BO58354" s="2"/>
    </row>
    <row r="58355" spans="67:67" x14ac:dyDescent="0.2">
      <c r="BO58355" s="2"/>
    </row>
    <row r="58356" spans="67:67" x14ac:dyDescent="0.2">
      <c r="BO58356" s="2"/>
    </row>
    <row r="58357" spans="67:67" x14ac:dyDescent="0.2">
      <c r="BO58357" s="2"/>
    </row>
    <row r="58358" spans="67:67" x14ac:dyDescent="0.2">
      <c r="BO58358" s="2"/>
    </row>
    <row r="58359" spans="67:67" x14ac:dyDescent="0.2">
      <c r="BO58359" s="2"/>
    </row>
    <row r="58360" spans="67:67" x14ac:dyDescent="0.2">
      <c r="BO58360" s="2"/>
    </row>
    <row r="58361" spans="67:67" x14ac:dyDescent="0.2">
      <c r="BO58361" s="2"/>
    </row>
    <row r="58362" spans="67:67" x14ac:dyDescent="0.2">
      <c r="BO58362" s="2"/>
    </row>
    <row r="58363" spans="67:67" x14ac:dyDescent="0.2">
      <c r="BO58363" s="2"/>
    </row>
    <row r="58364" spans="67:67" x14ac:dyDescent="0.2">
      <c r="BO58364" s="2"/>
    </row>
    <row r="58365" spans="67:67" x14ac:dyDescent="0.2">
      <c r="BO58365" s="2"/>
    </row>
    <row r="58366" spans="67:67" x14ac:dyDescent="0.2">
      <c r="BO58366" s="2"/>
    </row>
    <row r="58367" spans="67:67" x14ac:dyDescent="0.2">
      <c r="BO58367" s="2"/>
    </row>
    <row r="58368" spans="67:67" x14ac:dyDescent="0.2">
      <c r="BO58368" s="2"/>
    </row>
    <row r="58369" spans="67:67" x14ac:dyDescent="0.2">
      <c r="BO58369" s="2"/>
    </row>
    <row r="58370" spans="67:67" x14ac:dyDescent="0.2">
      <c r="BO58370" s="2"/>
    </row>
    <row r="58371" spans="67:67" x14ac:dyDescent="0.2">
      <c r="BO58371" s="2"/>
    </row>
    <row r="58372" spans="67:67" x14ac:dyDescent="0.2">
      <c r="BO58372" s="2"/>
    </row>
    <row r="58373" spans="67:67" x14ac:dyDescent="0.2">
      <c r="BO58373" s="2"/>
    </row>
    <row r="58374" spans="67:67" x14ac:dyDescent="0.2">
      <c r="BO58374" s="2"/>
    </row>
    <row r="58375" spans="67:67" x14ac:dyDescent="0.2">
      <c r="BO58375" s="2"/>
    </row>
    <row r="58376" spans="67:67" x14ac:dyDescent="0.2">
      <c r="BO58376" s="2"/>
    </row>
    <row r="58377" spans="67:67" x14ac:dyDescent="0.2">
      <c r="BO58377" s="2"/>
    </row>
    <row r="58378" spans="67:67" x14ac:dyDescent="0.2">
      <c r="BO58378" s="2"/>
    </row>
    <row r="58379" spans="67:67" x14ac:dyDescent="0.2">
      <c r="BO58379" s="2"/>
    </row>
    <row r="58380" spans="67:67" x14ac:dyDescent="0.2">
      <c r="BO58380" s="2"/>
    </row>
    <row r="58381" spans="67:67" x14ac:dyDescent="0.2">
      <c r="BO58381" s="2"/>
    </row>
    <row r="58382" spans="67:67" x14ac:dyDescent="0.2">
      <c r="BO58382" s="2"/>
    </row>
    <row r="58383" spans="67:67" x14ac:dyDescent="0.2">
      <c r="BO58383" s="2"/>
    </row>
    <row r="58384" spans="67:67" x14ac:dyDescent="0.2">
      <c r="BO58384" s="2"/>
    </row>
    <row r="58385" spans="67:67" x14ac:dyDescent="0.2">
      <c r="BO58385" s="2"/>
    </row>
    <row r="58386" spans="67:67" x14ac:dyDescent="0.2">
      <c r="BO58386" s="2"/>
    </row>
    <row r="58387" spans="67:67" x14ac:dyDescent="0.2">
      <c r="BO58387" s="2"/>
    </row>
    <row r="58388" spans="67:67" x14ac:dyDescent="0.2">
      <c r="BO58388" s="2"/>
    </row>
    <row r="58389" spans="67:67" x14ac:dyDescent="0.2">
      <c r="BO58389" s="2"/>
    </row>
    <row r="58390" spans="67:67" x14ac:dyDescent="0.2">
      <c r="BO58390" s="2"/>
    </row>
    <row r="58391" spans="67:67" x14ac:dyDescent="0.2">
      <c r="BO58391" s="2"/>
    </row>
    <row r="58392" spans="67:67" x14ac:dyDescent="0.2">
      <c r="BO58392" s="2"/>
    </row>
    <row r="58393" spans="67:67" x14ac:dyDescent="0.2">
      <c r="BO58393" s="2"/>
    </row>
    <row r="58394" spans="67:67" x14ac:dyDescent="0.2">
      <c r="BO58394" s="2"/>
    </row>
    <row r="58395" spans="67:67" x14ac:dyDescent="0.2">
      <c r="BO58395" s="2"/>
    </row>
    <row r="58396" spans="67:67" x14ac:dyDescent="0.2">
      <c r="BO58396" s="2"/>
    </row>
    <row r="58397" spans="67:67" x14ac:dyDescent="0.2">
      <c r="BO58397" s="2"/>
    </row>
    <row r="58398" spans="67:67" x14ac:dyDescent="0.2">
      <c r="BO58398" s="2"/>
    </row>
    <row r="58399" spans="67:67" x14ac:dyDescent="0.2">
      <c r="BO58399" s="2"/>
    </row>
    <row r="58400" spans="67:67" x14ac:dyDescent="0.2">
      <c r="BO58400" s="2"/>
    </row>
    <row r="58401" spans="67:67" x14ac:dyDescent="0.2">
      <c r="BO58401" s="2"/>
    </row>
    <row r="58402" spans="67:67" x14ac:dyDescent="0.2">
      <c r="BO58402" s="2"/>
    </row>
    <row r="58403" spans="67:67" x14ac:dyDescent="0.2">
      <c r="BO58403" s="2"/>
    </row>
    <row r="58404" spans="67:67" x14ac:dyDescent="0.2">
      <c r="BO58404" s="2"/>
    </row>
    <row r="58405" spans="67:67" x14ac:dyDescent="0.2">
      <c r="BO58405" s="2"/>
    </row>
    <row r="58406" spans="67:67" x14ac:dyDescent="0.2">
      <c r="BO58406" s="2"/>
    </row>
    <row r="58407" spans="67:67" x14ac:dyDescent="0.2">
      <c r="BO58407" s="2"/>
    </row>
    <row r="58408" spans="67:67" x14ac:dyDescent="0.2">
      <c r="BO58408" s="2"/>
    </row>
    <row r="58409" spans="67:67" x14ac:dyDescent="0.2">
      <c r="BO58409" s="2"/>
    </row>
    <row r="58410" spans="67:67" x14ac:dyDescent="0.2">
      <c r="BO58410" s="2"/>
    </row>
    <row r="58411" spans="67:67" x14ac:dyDescent="0.2">
      <c r="BO58411" s="2"/>
    </row>
    <row r="58412" spans="67:67" x14ac:dyDescent="0.2">
      <c r="BO58412" s="2"/>
    </row>
    <row r="58413" spans="67:67" x14ac:dyDescent="0.2">
      <c r="BO58413" s="2"/>
    </row>
    <row r="58414" spans="67:67" x14ac:dyDescent="0.2">
      <c r="BO58414" s="2"/>
    </row>
    <row r="58415" spans="67:67" x14ac:dyDescent="0.2">
      <c r="BO58415" s="2"/>
    </row>
    <row r="58416" spans="67:67" x14ac:dyDescent="0.2">
      <c r="BO58416" s="2"/>
    </row>
    <row r="58417" spans="67:67" x14ac:dyDescent="0.2">
      <c r="BO58417" s="2"/>
    </row>
    <row r="58418" spans="67:67" x14ac:dyDescent="0.2">
      <c r="BO58418" s="2"/>
    </row>
    <row r="58419" spans="67:67" x14ac:dyDescent="0.2">
      <c r="BO58419" s="2"/>
    </row>
    <row r="58420" spans="67:67" x14ac:dyDescent="0.2">
      <c r="BO58420" s="2"/>
    </row>
    <row r="58421" spans="67:67" x14ac:dyDescent="0.2">
      <c r="BO58421" s="2"/>
    </row>
    <row r="58422" spans="67:67" x14ac:dyDescent="0.2">
      <c r="BO58422" s="2"/>
    </row>
    <row r="58423" spans="67:67" x14ac:dyDescent="0.2">
      <c r="BO58423" s="2"/>
    </row>
    <row r="58424" spans="67:67" x14ac:dyDescent="0.2">
      <c r="BO58424" s="2"/>
    </row>
    <row r="58425" spans="67:67" x14ac:dyDescent="0.2">
      <c r="BO58425" s="2"/>
    </row>
    <row r="58426" spans="67:67" x14ac:dyDescent="0.2">
      <c r="BO58426" s="2"/>
    </row>
    <row r="58427" spans="67:67" x14ac:dyDescent="0.2">
      <c r="BO58427" s="2"/>
    </row>
    <row r="58428" spans="67:67" x14ac:dyDescent="0.2">
      <c r="BO58428" s="2"/>
    </row>
    <row r="58429" spans="67:67" x14ac:dyDescent="0.2">
      <c r="BO58429" s="2"/>
    </row>
    <row r="58430" spans="67:67" x14ac:dyDescent="0.2">
      <c r="BO58430" s="2"/>
    </row>
    <row r="58431" spans="67:67" x14ac:dyDescent="0.2">
      <c r="BO58431" s="2"/>
    </row>
    <row r="58432" spans="67:67" x14ac:dyDescent="0.2">
      <c r="BO58432" s="2"/>
    </row>
    <row r="58433" spans="67:67" x14ac:dyDescent="0.2">
      <c r="BO58433" s="2"/>
    </row>
    <row r="58434" spans="67:67" x14ac:dyDescent="0.2">
      <c r="BO58434" s="2"/>
    </row>
    <row r="58435" spans="67:67" x14ac:dyDescent="0.2">
      <c r="BO58435" s="2"/>
    </row>
    <row r="58436" spans="67:67" x14ac:dyDescent="0.2">
      <c r="BO58436" s="2"/>
    </row>
    <row r="58437" spans="67:67" x14ac:dyDescent="0.2">
      <c r="BO58437" s="2"/>
    </row>
    <row r="58438" spans="67:67" x14ac:dyDescent="0.2">
      <c r="BO58438" s="2"/>
    </row>
    <row r="58439" spans="67:67" x14ac:dyDescent="0.2">
      <c r="BO58439" s="2"/>
    </row>
    <row r="58440" spans="67:67" x14ac:dyDescent="0.2">
      <c r="BO58440" s="2"/>
    </row>
    <row r="58441" spans="67:67" x14ac:dyDescent="0.2">
      <c r="BO58441" s="2"/>
    </row>
    <row r="58442" spans="67:67" x14ac:dyDescent="0.2">
      <c r="BO58442" s="2"/>
    </row>
    <row r="58443" spans="67:67" x14ac:dyDescent="0.2">
      <c r="BO58443" s="2"/>
    </row>
    <row r="58444" spans="67:67" x14ac:dyDescent="0.2">
      <c r="BO58444" s="2"/>
    </row>
    <row r="58445" spans="67:67" x14ac:dyDescent="0.2">
      <c r="BO58445" s="2"/>
    </row>
    <row r="58446" spans="67:67" x14ac:dyDescent="0.2">
      <c r="BO58446" s="2"/>
    </row>
    <row r="58447" spans="67:67" x14ac:dyDescent="0.2">
      <c r="BO58447" s="2"/>
    </row>
    <row r="58448" spans="67:67" x14ac:dyDescent="0.2">
      <c r="BO58448" s="2"/>
    </row>
    <row r="58449" spans="67:67" x14ac:dyDescent="0.2">
      <c r="BO58449" s="2"/>
    </row>
    <row r="58450" spans="67:67" x14ac:dyDescent="0.2">
      <c r="BO58450" s="2"/>
    </row>
    <row r="58451" spans="67:67" x14ac:dyDescent="0.2">
      <c r="BO58451" s="2"/>
    </row>
    <row r="58452" spans="67:67" x14ac:dyDescent="0.2">
      <c r="BO58452" s="2"/>
    </row>
    <row r="58453" spans="67:67" x14ac:dyDescent="0.2">
      <c r="BO58453" s="2"/>
    </row>
    <row r="58454" spans="67:67" x14ac:dyDescent="0.2">
      <c r="BO58454" s="2"/>
    </row>
    <row r="58455" spans="67:67" x14ac:dyDescent="0.2">
      <c r="BO58455" s="2"/>
    </row>
    <row r="58456" spans="67:67" x14ac:dyDescent="0.2">
      <c r="BO58456" s="2"/>
    </row>
    <row r="58457" spans="67:67" x14ac:dyDescent="0.2">
      <c r="BO58457" s="2"/>
    </row>
    <row r="58458" spans="67:67" x14ac:dyDescent="0.2">
      <c r="BO58458" s="2"/>
    </row>
    <row r="58459" spans="67:67" x14ac:dyDescent="0.2">
      <c r="BO58459" s="2"/>
    </row>
    <row r="58460" spans="67:67" x14ac:dyDescent="0.2">
      <c r="BO58460" s="2"/>
    </row>
    <row r="58461" spans="67:67" x14ac:dyDescent="0.2">
      <c r="BO58461" s="2"/>
    </row>
    <row r="58462" spans="67:67" x14ac:dyDescent="0.2">
      <c r="BO58462" s="2"/>
    </row>
    <row r="58463" spans="67:67" x14ac:dyDescent="0.2">
      <c r="BO58463" s="2"/>
    </row>
    <row r="58464" spans="67:67" x14ac:dyDescent="0.2">
      <c r="BO58464" s="2"/>
    </row>
    <row r="58465" spans="67:67" x14ac:dyDescent="0.2">
      <c r="BO58465" s="2"/>
    </row>
    <row r="58466" spans="67:67" x14ac:dyDescent="0.2">
      <c r="BO58466" s="2"/>
    </row>
    <row r="58467" spans="67:67" x14ac:dyDescent="0.2">
      <c r="BO58467" s="2"/>
    </row>
    <row r="58468" spans="67:67" x14ac:dyDescent="0.2">
      <c r="BO58468" s="2"/>
    </row>
    <row r="58469" spans="67:67" x14ac:dyDescent="0.2">
      <c r="BO58469" s="2"/>
    </row>
    <row r="58470" spans="67:67" x14ac:dyDescent="0.2">
      <c r="BO58470" s="2"/>
    </row>
    <row r="58471" spans="67:67" x14ac:dyDescent="0.2">
      <c r="BO58471" s="2"/>
    </row>
    <row r="58472" spans="67:67" x14ac:dyDescent="0.2">
      <c r="BO58472" s="2"/>
    </row>
    <row r="58473" spans="67:67" x14ac:dyDescent="0.2">
      <c r="BO58473" s="2"/>
    </row>
    <row r="58474" spans="67:67" x14ac:dyDescent="0.2">
      <c r="BO58474" s="2"/>
    </row>
    <row r="58475" spans="67:67" x14ac:dyDescent="0.2">
      <c r="BO58475" s="2"/>
    </row>
    <row r="58476" spans="67:67" x14ac:dyDescent="0.2">
      <c r="BO58476" s="2"/>
    </row>
    <row r="58477" spans="67:67" x14ac:dyDescent="0.2">
      <c r="BO58477" s="2"/>
    </row>
    <row r="58478" spans="67:67" x14ac:dyDescent="0.2">
      <c r="BO58478" s="2"/>
    </row>
    <row r="58479" spans="67:67" x14ac:dyDescent="0.2">
      <c r="BO58479" s="2"/>
    </row>
    <row r="58480" spans="67:67" x14ac:dyDescent="0.2">
      <c r="BO58480" s="2"/>
    </row>
    <row r="58481" spans="67:67" x14ac:dyDescent="0.2">
      <c r="BO58481" s="2"/>
    </row>
    <row r="58482" spans="67:67" x14ac:dyDescent="0.2">
      <c r="BO58482" s="2"/>
    </row>
    <row r="58483" spans="67:67" x14ac:dyDescent="0.2">
      <c r="BO58483" s="2"/>
    </row>
    <row r="58484" spans="67:67" x14ac:dyDescent="0.2">
      <c r="BO58484" s="2"/>
    </row>
    <row r="58485" spans="67:67" x14ac:dyDescent="0.2">
      <c r="BO58485" s="2"/>
    </row>
    <row r="58486" spans="67:67" x14ac:dyDescent="0.2">
      <c r="BO58486" s="2"/>
    </row>
    <row r="58487" spans="67:67" x14ac:dyDescent="0.2">
      <c r="BO58487" s="2"/>
    </row>
    <row r="58488" spans="67:67" x14ac:dyDescent="0.2">
      <c r="BO58488" s="2"/>
    </row>
    <row r="58489" spans="67:67" x14ac:dyDescent="0.2">
      <c r="BO58489" s="2"/>
    </row>
    <row r="58490" spans="67:67" x14ac:dyDescent="0.2">
      <c r="BO58490" s="2"/>
    </row>
    <row r="58491" spans="67:67" x14ac:dyDescent="0.2">
      <c r="BO58491" s="2"/>
    </row>
    <row r="58492" spans="67:67" x14ac:dyDescent="0.2">
      <c r="BO58492" s="2"/>
    </row>
    <row r="58493" spans="67:67" x14ac:dyDescent="0.2">
      <c r="BO58493" s="2"/>
    </row>
    <row r="58494" spans="67:67" x14ac:dyDescent="0.2">
      <c r="BO58494" s="2"/>
    </row>
    <row r="58495" spans="67:67" x14ac:dyDescent="0.2">
      <c r="BO58495" s="2"/>
    </row>
    <row r="58496" spans="67:67" x14ac:dyDescent="0.2">
      <c r="BO58496" s="2"/>
    </row>
    <row r="58497" spans="67:67" x14ac:dyDescent="0.2">
      <c r="BO58497" s="2"/>
    </row>
    <row r="58498" spans="67:67" x14ac:dyDescent="0.2">
      <c r="BO58498" s="2"/>
    </row>
    <row r="58499" spans="67:67" x14ac:dyDescent="0.2">
      <c r="BO58499" s="2"/>
    </row>
    <row r="58500" spans="67:67" x14ac:dyDescent="0.2">
      <c r="BO58500" s="2"/>
    </row>
    <row r="58501" spans="67:67" x14ac:dyDescent="0.2">
      <c r="BO58501" s="2"/>
    </row>
    <row r="58502" spans="67:67" x14ac:dyDescent="0.2">
      <c r="BO58502" s="2"/>
    </row>
    <row r="58503" spans="67:67" x14ac:dyDescent="0.2">
      <c r="BO58503" s="2"/>
    </row>
    <row r="58504" spans="67:67" x14ac:dyDescent="0.2">
      <c r="BO58504" s="2"/>
    </row>
    <row r="58505" spans="67:67" x14ac:dyDescent="0.2">
      <c r="BO58505" s="2"/>
    </row>
    <row r="58506" spans="67:67" x14ac:dyDescent="0.2">
      <c r="BO58506" s="2"/>
    </row>
    <row r="58507" spans="67:67" x14ac:dyDescent="0.2">
      <c r="BO58507" s="2"/>
    </row>
    <row r="58508" spans="67:67" x14ac:dyDescent="0.2">
      <c r="BO58508" s="2"/>
    </row>
    <row r="58509" spans="67:67" x14ac:dyDescent="0.2">
      <c r="BO58509" s="2"/>
    </row>
    <row r="58510" spans="67:67" x14ac:dyDescent="0.2">
      <c r="BO58510" s="2"/>
    </row>
    <row r="58511" spans="67:67" x14ac:dyDescent="0.2">
      <c r="BO58511" s="2"/>
    </row>
    <row r="58512" spans="67:67" x14ac:dyDescent="0.2">
      <c r="BO58512" s="2"/>
    </row>
    <row r="58513" spans="67:67" x14ac:dyDescent="0.2">
      <c r="BO58513" s="2"/>
    </row>
    <row r="58514" spans="67:67" x14ac:dyDescent="0.2">
      <c r="BO58514" s="2"/>
    </row>
    <row r="58515" spans="67:67" x14ac:dyDescent="0.2">
      <c r="BO58515" s="2"/>
    </row>
    <row r="58516" spans="67:67" x14ac:dyDescent="0.2">
      <c r="BO58516" s="2"/>
    </row>
    <row r="58517" spans="67:67" x14ac:dyDescent="0.2">
      <c r="BO58517" s="2"/>
    </row>
    <row r="58518" spans="67:67" x14ac:dyDescent="0.2">
      <c r="BO58518" s="2"/>
    </row>
    <row r="58519" spans="67:67" x14ac:dyDescent="0.2">
      <c r="BO58519" s="2"/>
    </row>
    <row r="58520" spans="67:67" x14ac:dyDescent="0.2">
      <c r="BO58520" s="2"/>
    </row>
    <row r="58521" spans="67:67" x14ac:dyDescent="0.2">
      <c r="BO58521" s="2"/>
    </row>
    <row r="58522" spans="67:67" x14ac:dyDescent="0.2">
      <c r="BO58522" s="2"/>
    </row>
    <row r="58523" spans="67:67" x14ac:dyDescent="0.2">
      <c r="BO58523" s="2"/>
    </row>
    <row r="58524" spans="67:67" x14ac:dyDescent="0.2">
      <c r="BO58524" s="2"/>
    </row>
    <row r="58525" spans="67:67" x14ac:dyDescent="0.2">
      <c r="BO58525" s="2"/>
    </row>
    <row r="58526" spans="67:67" x14ac:dyDescent="0.2">
      <c r="BO58526" s="2"/>
    </row>
    <row r="58527" spans="67:67" x14ac:dyDescent="0.2">
      <c r="BO58527" s="2"/>
    </row>
    <row r="58528" spans="67:67" x14ac:dyDescent="0.2">
      <c r="BO58528" s="2"/>
    </row>
    <row r="58529" spans="67:67" x14ac:dyDescent="0.2">
      <c r="BO58529" s="2"/>
    </row>
    <row r="58530" spans="67:67" x14ac:dyDescent="0.2">
      <c r="BO58530" s="2"/>
    </row>
    <row r="58531" spans="67:67" x14ac:dyDescent="0.2">
      <c r="BO58531" s="2"/>
    </row>
    <row r="58532" spans="67:67" x14ac:dyDescent="0.2">
      <c r="BO58532" s="2"/>
    </row>
    <row r="58533" spans="67:67" x14ac:dyDescent="0.2">
      <c r="BO58533" s="2"/>
    </row>
    <row r="58534" spans="67:67" x14ac:dyDescent="0.2">
      <c r="BO58534" s="2"/>
    </row>
    <row r="58535" spans="67:67" x14ac:dyDescent="0.2">
      <c r="BO58535" s="2"/>
    </row>
    <row r="58536" spans="67:67" x14ac:dyDescent="0.2">
      <c r="BO58536" s="2"/>
    </row>
    <row r="58537" spans="67:67" x14ac:dyDescent="0.2">
      <c r="BO58537" s="2"/>
    </row>
    <row r="58538" spans="67:67" x14ac:dyDescent="0.2">
      <c r="BO58538" s="2"/>
    </row>
    <row r="58539" spans="67:67" x14ac:dyDescent="0.2">
      <c r="BO58539" s="2"/>
    </row>
    <row r="58540" spans="67:67" x14ac:dyDescent="0.2">
      <c r="BO58540" s="2"/>
    </row>
    <row r="58541" spans="67:67" x14ac:dyDescent="0.2">
      <c r="BO58541" s="2"/>
    </row>
    <row r="58542" spans="67:67" x14ac:dyDescent="0.2">
      <c r="BO58542" s="2"/>
    </row>
    <row r="58543" spans="67:67" x14ac:dyDescent="0.2">
      <c r="BO58543" s="2"/>
    </row>
    <row r="58544" spans="67:67" x14ac:dyDescent="0.2">
      <c r="BO58544" s="2"/>
    </row>
    <row r="58545" spans="67:67" x14ac:dyDescent="0.2">
      <c r="BO58545" s="2"/>
    </row>
    <row r="58546" spans="67:67" x14ac:dyDescent="0.2">
      <c r="BO58546" s="2"/>
    </row>
    <row r="58547" spans="67:67" x14ac:dyDescent="0.2">
      <c r="BO58547" s="2"/>
    </row>
    <row r="58548" spans="67:67" x14ac:dyDescent="0.2">
      <c r="BO58548" s="2"/>
    </row>
    <row r="58549" spans="67:67" x14ac:dyDescent="0.2">
      <c r="BO58549" s="2"/>
    </row>
    <row r="58550" spans="67:67" x14ac:dyDescent="0.2">
      <c r="BO58550" s="2"/>
    </row>
    <row r="58551" spans="67:67" x14ac:dyDescent="0.2">
      <c r="BO58551" s="2"/>
    </row>
    <row r="58552" spans="67:67" x14ac:dyDescent="0.2">
      <c r="BO58552" s="2"/>
    </row>
    <row r="58553" spans="67:67" x14ac:dyDescent="0.2">
      <c r="BO58553" s="2"/>
    </row>
    <row r="58554" spans="67:67" x14ac:dyDescent="0.2">
      <c r="BO58554" s="2"/>
    </row>
    <row r="58555" spans="67:67" x14ac:dyDescent="0.2">
      <c r="BO58555" s="2"/>
    </row>
    <row r="58556" spans="67:67" x14ac:dyDescent="0.2">
      <c r="BO58556" s="2"/>
    </row>
    <row r="58557" spans="67:67" x14ac:dyDescent="0.2">
      <c r="BO58557" s="2"/>
    </row>
    <row r="58558" spans="67:67" x14ac:dyDescent="0.2">
      <c r="BO58558" s="2"/>
    </row>
    <row r="58559" spans="67:67" x14ac:dyDescent="0.2">
      <c r="BO58559" s="2"/>
    </row>
    <row r="58560" spans="67:67" x14ac:dyDescent="0.2">
      <c r="BO58560" s="2"/>
    </row>
    <row r="58561" spans="67:67" x14ac:dyDescent="0.2">
      <c r="BO58561" s="2"/>
    </row>
    <row r="58562" spans="67:67" x14ac:dyDescent="0.2">
      <c r="BO58562" s="2"/>
    </row>
    <row r="58563" spans="67:67" x14ac:dyDescent="0.2">
      <c r="BO58563" s="2"/>
    </row>
    <row r="58564" spans="67:67" x14ac:dyDescent="0.2">
      <c r="BO58564" s="2"/>
    </row>
    <row r="58565" spans="67:67" x14ac:dyDescent="0.2">
      <c r="BO58565" s="2"/>
    </row>
    <row r="58566" spans="67:67" x14ac:dyDescent="0.2">
      <c r="BO58566" s="2"/>
    </row>
    <row r="58567" spans="67:67" x14ac:dyDescent="0.2">
      <c r="BO58567" s="2"/>
    </row>
    <row r="58568" spans="67:67" x14ac:dyDescent="0.2">
      <c r="BO58568" s="2"/>
    </row>
    <row r="58569" spans="67:67" x14ac:dyDescent="0.2">
      <c r="BO58569" s="2"/>
    </row>
    <row r="58570" spans="67:67" x14ac:dyDescent="0.2">
      <c r="BO58570" s="2"/>
    </row>
    <row r="58571" spans="67:67" x14ac:dyDescent="0.2">
      <c r="BO58571" s="2"/>
    </row>
    <row r="58572" spans="67:67" x14ac:dyDescent="0.2">
      <c r="BO58572" s="2"/>
    </row>
    <row r="58573" spans="67:67" x14ac:dyDescent="0.2">
      <c r="BO58573" s="2"/>
    </row>
    <row r="58574" spans="67:67" x14ac:dyDescent="0.2">
      <c r="BO58574" s="2"/>
    </row>
    <row r="58575" spans="67:67" x14ac:dyDescent="0.2">
      <c r="BO58575" s="2"/>
    </row>
    <row r="58576" spans="67:67" x14ac:dyDescent="0.2">
      <c r="BO58576" s="2"/>
    </row>
    <row r="58577" spans="67:67" x14ac:dyDescent="0.2">
      <c r="BO58577" s="2"/>
    </row>
    <row r="58578" spans="67:67" x14ac:dyDescent="0.2">
      <c r="BO58578" s="2"/>
    </row>
    <row r="58579" spans="67:67" x14ac:dyDescent="0.2">
      <c r="BO58579" s="2"/>
    </row>
    <row r="58580" spans="67:67" x14ac:dyDescent="0.2">
      <c r="BO58580" s="2"/>
    </row>
    <row r="58581" spans="67:67" x14ac:dyDescent="0.2">
      <c r="BO58581" s="2"/>
    </row>
    <row r="58582" spans="67:67" x14ac:dyDescent="0.2">
      <c r="BO58582" s="2"/>
    </row>
    <row r="58583" spans="67:67" x14ac:dyDescent="0.2">
      <c r="BO58583" s="2"/>
    </row>
    <row r="58584" spans="67:67" x14ac:dyDescent="0.2">
      <c r="BO58584" s="2"/>
    </row>
    <row r="58585" spans="67:67" x14ac:dyDescent="0.2">
      <c r="BO58585" s="2"/>
    </row>
    <row r="58586" spans="67:67" x14ac:dyDescent="0.2">
      <c r="BO58586" s="2"/>
    </row>
    <row r="58587" spans="67:67" x14ac:dyDescent="0.2">
      <c r="BO58587" s="2"/>
    </row>
    <row r="58588" spans="67:67" x14ac:dyDescent="0.2">
      <c r="BO58588" s="2"/>
    </row>
    <row r="58589" spans="67:67" x14ac:dyDescent="0.2">
      <c r="BO58589" s="2"/>
    </row>
    <row r="58590" spans="67:67" x14ac:dyDescent="0.2">
      <c r="BO58590" s="2"/>
    </row>
    <row r="58591" spans="67:67" x14ac:dyDescent="0.2">
      <c r="BO58591" s="2"/>
    </row>
    <row r="58592" spans="67:67" x14ac:dyDescent="0.2">
      <c r="BO58592" s="2"/>
    </row>
    <row r="58593" spans="67:67" x14ac:dyDescent="0.2">
      <c r="BO58593" s="2"/>
    </row>
    <row r="58594" spans="67:67" x14ac:dyDescent="0.2">
      <c r="BO58594" s="2"/>
    </row>
    <row r="58595" spans="67:67" x14ac:dyDescent="0.2">
      <c r="BO58595" s="2"/>
    </row>
    <row r="58596" spans="67:67" x14ac:dyDescent="0.2">
      <c r="BO58596" s="2"/>
    </row>
    <row r="58597" spans="67:67" x14ac:dyDescent="0.2">
      <c r="BO58597" s="2"/>
    </row>
    <row r="58598" spans="67:67" x14ac:dyDescent="0.2">
      <c r="BO58598" s="2"/>
    </row>
    <row r="58599" spans="67:67" x14ac:dyDescent="0.2">
      <c r="BO58599" s="2"/>
    </row>
    <row r="58600" spans="67:67" x14ac:dyDescent="0.2">
      <c r="BO58600" s="2"/>
    </row>
    <row r="58601" spans="67:67" x14ac:dyDescent="0.2">
      <c r="BO58601" s="2"/>
    </row>
    <row r="58602" spans="67:67" x14ac:dyDescent="0.2">
      <c r="BO58602" s="2"/>
    </row>
    <row r="58603" spans="67:67" x14ac:dyDescent="0.2">
      <c r="BO58603" s="2"/>
    </row>
    <row r="58604" spans="67:67" x14ac:dyDescent="0.2">
      <c r="BO58604" s="2"/>
    </row>
    <row r="58605" spans="67:67" x14ac:dyDescent="0.2">
      <c r="BO58605" s="2"/>
    </row>
    <row r="58606" spans="67:67" x14ac:dyDescent="0.2">
      <c r="BO58606" s="2"/>
    </row>
    <row r="58607" spans="67:67" x14ac:dyDescent="0.2">
      <c r="BO58607" s="2"/>
    </row>
    <row r="58608" spans="67:67" x14ac:dyDescent="0.2">
      <c r="BO58608" s="2"/>
    </row>
    <row r="58609" spans="67:67" x14ac:dyDescent="0.2">
      <c r="BO58609" s="2"/>
    </row>
    <row r="58610" spans="67:67" x14ac:dyDescent="0.2">
      <c r="BO58610" s="2"/>
    </row>
    <row r="58611" spans="67:67" x14ac:dyDescent="0.2">
      <c r="BO58611" s="2"/>
    </row>
    <row r="58612" spans="67:67" x14ac:dyDescent="0.2">
      <c r="BO58612" s="2"/>
    </row>
    <row r="58613" spans="67:67" x14ac:dyDescent="0.2">
      <c r="BO58613" s="2"/>
    </row>
    <row r="58614" spans="67:67" x14ac:dyDescent="0.2">
      <c r="BO58614" s="2"/>
    </row>
    <row r="58615" spans="67:67" x14ac:dyDescent="0.2">
      <c r="BO58615" s="2"/>
    </row>
    <row r="58616" spans="67:67" x14ac:dyDescent="0.2">
      <c r="BO58616" s="2"/>
    </row>
    <row r="58617" spans="67:67" x14ac:dyDescent="0.2">
      <c r="BO58617" s="2"/>
    </row>
    <row r="58618" spans="67:67" x14ac:dyDescent="0.2">
      <c r="BO58618" s="2"/>
    </row>
    <row r="58619" spans="67:67" x14ac:dyDescent="0.2">
      <c r="BO58619" s="2"/>
    </row>
    <row r="58620" spans="67:67" x14ac:dyDescent="0.2">
      <c r="BO58620" s="2"/>
    </row>
    <row r="58621" spans="67:67" x14ac:dyDescent="0.2">
      <c r="BO58621" s="2"/>
    </row>
    <row r="58622" spans="67:67" x14ac:dyDescent="0.2">
      <c r="BO58622" s="2"/>
    </row>
    <row r="58623" spans="67:67" x14ac:dyDescent="0.2">
      <c r="BO58623" s="2"/>
    </row>
    <row r="58624" spans="67:67" x14ac:dyDescent="0.2">
      <c r="BO58624" s="2"/>
    </row>
    <row r="58625" spans="67:67" x14ac:dyDescent="0.2">
      <c r="BO58625" s="2"/>
    </row>
    <row r="58626" spans="67:67" x14ac:dyDescent="0.2">
      <c r="BO58626" s="2"/>
    </row>
    <row r="58627" spans="67:67" x14ac:dyDescent="0.2">
      <c r="BO58627" s="2"/>
    </row>
    <row r="58628" spans="67:67" x14ac:dyDescent="0.2">
      <c r="BO58628" s="2"/>
    </row>
    <row r="58629" spans="67:67" x14ac:dyDescent="0.2">
      <c r="BO58629" s="2"/>
    </row>
    <row r="58630" spans="67:67" x14ac:dyDescent="0.2">
      <c r="BO58630" s="2"/>
    </row>
    <row r="58631" spans="67:67" x14ac:dyDescent="0.2">
      <c r="BO58631" s="2"/>
    </row>
    <row r="58632" spans="67:67" x14ac:dyDescent="0.2">
      <c r="BO58632" s="2"/>
    </row>
    <row r="58633" spans="67:67" x14ac:dyDescent="0.2">
      <c r="BO58633" s="2"/>
    </row>
    <row r="58634" spans="67:67" x14ac:dyDescent="0.2">
      <c r="BO58634" s="2"/>
    </row>
    <row r="58635" spans="67:67" x14ac:dyDescent="0.2">
      <c r="BO58635" s="2"/>
    </row>
    <row r="58636" spans="67:67" x14ac:dyDescent="0.2">
      <c r="BO58636" s="2"/>
    </row>
    <row r="58637" spans="67:67" x14ac:dyDescent="0.2">
      <c r="BO58637" s="2"/>
    </row>
    <row r="58638" spans="67:67" x14ac:dyDescent="0.2">
      <c r="BO58638" s="2"/>
    </row>
    <row r="58639" spans="67:67" x14ac:dyDescent="0.2">
      <c r="BO58639" s="2"/>
    </row>
    <row r="58640" spans="67:67" x14ac:dyDescent="0.2">
      <c r="BO58640" s="2"/>
    </row>
    <row r="58641" spans="67:67" x14ac:dyDescent="0.2">
      <c r="BO58641" s="2"/>
    </row>
    <row r="58642" spans="67:67" x14ac:dyDescent="0.2">
      <c r="BO58642" s="2"/>
    </row>
    <row r="58643" spans="67:67" x14ac:dyDescent="0.2">
      <c r="BO58643" s="2"/>
    </row>
    <row r="58644" spans="67:67" x14ac:dyDescent="0.2">
      <c r="BO58644" s="2"/>
    </row>
    <row r="58645" spans="67:67" x14ac:dyDescent="0.2">
      <c r="BO58645" s="2"/>
    </row>
    <row r="58646" spans="67:67" x14ac:dyDescent="0.2">
      <c r="BO58646" s="2"/>
    </row>
    <row r="58647" spans="67:67" x14ac:dyDescent="0.2">
      <c r="BO58647" s="2"/>
    </row>
    <row r="58648" spans="67:67" x14ac:dyDescent="0.2">
      <c r="BO58648" s="2"/>
    </row>
    <row r="58649" spans="67:67" x14ac:dyDescent="0.2">
      <c r="BO58649" s="2"/>
    </row>
    <row r="58650" spans="67:67" x14ac:dyDescent="0.2">
      <c r="BO58650" s="2"/>
    </row>
    <row r="58651" spans="67:67" x14ac:dyDescent="0.2">
      <c r="BO58651" s="2"/>
    </row>
    <row r="58652" spans="67:67" x14ac:dyDescent="0.2">
      <c r="BO58652" s="2"/>
    </row>
    <row r="58653" spans="67:67" x14ac:dyDescent="0.2">
      <c r="BO58653" s="2"/>
    </row>
    <row r="58654" spans="67:67" x14ac:dyDescent="0.2">
      <c r="BO58654" s="2"/>
    </row>
    <row r="58655" spans="67:67" x14ac:dyDescent="0.2">
      <c r="BO58655" s="2"/>
    </row>
    <row r="58656" spans="67:67" x14ac:dyDescent="0.2">
      <c r="BO58656" s="2"/>
    </row>
    <row r="58657" spans="67:67" x14ac:dyDescent="0.2">
      <c r="BO58657" s="2"/>
    </row>
    <row r="58658" spans="67:67" x14ac:dyDescent="0.2">
      <c r="BO58658" s="2"/>
    </row>
    <row r="58659" spans="67:67" x14ac:dyDescent="0.2">
      <c r="BO58659" s="2"/>
    </row>
    <row r="58660" spans="67:67" x14ac:dyDescent="0.2">
      <c r="BO58660" s="2"/>
    </row>
    <row r="58661" spans="67:67" x14ac:dyDescent="0.2">
      <c r="BO58661" s="2"/>
    </row>
    <row r="58662" spans="67:67" x14ac:dyDescent="0.2">
      <c r="BO58662" s="2"/>
    </row>
    <row r="58663" spans="67:67" x14ac:dyDescent="0.2">
      <c r="BO58663" s="2"/>
    </row>
    <row r="58664" spans="67:67" x14ac:dyDescent="0.2">
      <c r="BO58664" s="2"/>
    </row>
    <row r="58665" spans="67:67" x14ac:dyDescent="0.2">
      <c r="BO58665" s="2"/>
    </row>
    <row r="58666" spans="67:67" x14ac:dyDescent="0.2">
      <c r="BO58666" s="2"/>
    </row>
    <row r="58667" spans="67:67" x14ac:dyDescent="0.2">
      <c r="BO58667" s="2"/>
    </row>
    <row r="58668" spans="67:67" x14ac:dyDescent="0.2">
      <c r="BO58668" s="2"/>
    </row>
    <row r="58669" spans="67:67" x14ac:dyDescent="0.2">
      <c r="BO58669" s="2"/>
    </row>
    <row r="58670" spans="67:67" x14ac:dyDescent="0.2">
      <c r="BO58670" s="2"/>
    </row>
    <row r="58671" spans="67:67" x14ac:dyDescent="0.2">
      <c r="BO58671" s="2"/>
    </row>
    <row r="58672" spans="67:67" x14ac:dyDescent="0.2">
      <c r="BO58672" s="2"/>
    </row>
    <row r="58673" spans="67:67" x14ac:dyDescent="0.2">
      <c r="BO58673" s="2"/>
    </row>
    <row r="58674" spans="67:67" x14ac:dyDescent="0.2">
      <c r="BO58674" s="2"/>
    </row>
    <row r="58675" spans="67:67" x14ac:dyDescent="0.2">
      <c r="BO58675" s="2"/>
    </row>
    <row r="58676" spans="67:67" x14ac:dyDescent="0.2">
      <c r="BO58676" s="2"/>
    </row>
    <row r="58677" spans="67:67" x14ac:dyDescent="0.2">
      <c r="BO58677" s="2"/>
    </row>
    <row r="58678" spans="67:67" x14ac:dyDescent="0.2">
      <c r="BO58678" s="2"/>
    </row>
    <row r="58679" spans="67:67" x14ac:dyDescent="0.2">
      <c r="BO58679" s="2"/>
    </row>
    <row r="58680" spans="67:67" x14ac:dyDescent="0.2">
      <c r="BO58680" s="2"/>
    </row>
    <row r="58681" spans="67:67" x14ac:dyDescent="0.2">
      <c r="BO58681" s="2"/>
    </row>
    <row r="58682" spans="67:67" x14ac:dyDescent="0.2">
      <c r="BO58682" s="2"/>
    </row>
    <row r="58683" spans="67:67" x14ac:dyDescent="0.2">
      <c r="BO58683" s="2"/>
    </row>
    <row r="58684" spans="67:67" x14ac:dyDescent="0.2">
      <c r="BO58684" s="2"/>
    </row>
    <row r="58685" spans="67:67" x14ac:dyDescent="0.2">
      <c r="BO58685" s="2"/>
    </row>
    <row r="58686" spans="67:67" x14ac:dyDescent="0.2">
      <c r="BO58686" s="2"/>
    </row>
    <row r="58687" spans="67:67" x14ac:dyDescent="0.2">
      <c r="BO58687" s="2"/>
    </row>
    <row r="58688" spans="67:67" x14ac:dyDescent="0.2">
      <c r="BO58688" s="2"/>
    </row>
    <row r="58689" spans="67:67" x14ac:dyDescent="0.2">
      <c r="BO58689" s="2"/>
    </row>
    <row r="58690" spans="67:67" x14ac:dyDescent="0.2">
      <c r="BO58690" s="2"/>
    </row>
    <row r="58691" spans="67:67" x14ac:dyDescent="0.2">
      <c r="BO58691" s="2"/>
    </row>
    <row r="58692" spans="67:67" x14ac:dyDescent="0.2">
      <c r="BO58692" s="2"/>
    </row>
    <row r="58693" spans="67:67" x14ac:dyDescent="0.2">
      <c r="BO58693" s="2"/>
    </row>
    <row r="58694" spans="67:67" x14ac:dyDescent="0.2">
      <c r="BO58694" s="2"/>
    </row>
    <row r="58695" spans="67:67" x14ac:dyDescent="0.2">
      <c r="BO58695" s="2"/>
    </row>
    <row r="58696" spans="67:67" x14ac:dyDescent="0.2">
      <c r="BO58696" s="2"/>
    </row>
    <row r="58697" spans="67:67" x14ac:dyDescent="0.2">
      <c r="BO58697" s="2"/>
    </row>
    <row r="58698" spans="67:67" x14ac:dyDescent="0.2">
      <c r="BO58698" s="2"/>
    </row>
    <row r="58699" spans="67:67" x14ac:dyDescent="0.2">
      <c r="BO58699" s="2"/>
    </row>
    <row r="58700" spans="67:67" x14ac:dyDescent="0.2">
      <c r="BO58700" s="2"/>
    </row>
    <row r="58701" spans="67:67" x14ac:dyDescent="0.2">
      <c r="BO58701" s="2"/>
    </row>
    <row r="58702" spans="67:67" x14ac:dyDescent="0.2">
      <c r="BO58702" s="2"/>
    </row>
    <row r="58703" spans="67:67" x14ac:dyDescent="0.2">
      <c r="BO58703" s="2"/>
    </row>
    <row r="58704" spans="67:67" x14ac:dyDescent="0.2">
      <c r="BO58704" s="2"/>
    </row>
    <row r="58705" spans="67:67" x14ac:dyDescent="0.2">
      <c r="BO58705" s="2"/>
    </row>
    <row r="58706" spans="67:67" x14ac:dyDescent="0.2">
      <c r="BO58706" s="2"/>
    </row>
    <row r="58707" spans="67:67" x14ac:dyDescent="0.2">
      <c r="BO58707" s="2"/>
    </row>
    <row r="58708" spans="67:67" x14ac:dyDescent="0.2">
      <c r="BO58708" s="2"/>
    </row>
    <row r="58709" spans="67:67" x14ac:dyDescent="0.2">
      <c r="BO58709" s="2"/>
    </row>
    <row r="58710" spans="67:67" x14ac:dyDescent="0.2">
      <c r="BO58710" s="2"/>
    </row>
    <row r="58711" spans="67:67" x14ac:dyDescent="0.2">
      <c r="BO58711" s="2"/>
    </row>
    <row r="58712" spans="67:67" x14ac:dyDescent="0.2">
      <c r="BO58712" s="2"/>
    </row>
    <row r="58713" spans="67:67" x14ac:dyDescent="0.2">
      <c r="BO58713" s="2"/>
    </row>
    <row r="58714" spans="67:67" x14ac:dyDescent="0.2">
      <c r="BO58714" s="2"/>
    </row>
    <row r="58715" spans="67:67" x14ac:dyDescent="0.2">
      <c r="BO58715" s="2"/>
    </row>
    <row r="58716" spans="67:67" x14ac:dyDescent="0.2">
      <c r="BO58716" s="2"/>
    </row>
    <row r="58717" spans="67:67" x14ac:dyDescent="0.2">
      <c r="BO58717" s="2"/>
    </row>
    <row r="58718" spans="67:67" x14ac:dyDescent="0.2">
      <c r="BO58718" s="2"/>
    </row>
    <row r="58719" spans="67:67" x14ac:dyDescent="0.2">
      <c r="BO58719" s="2"/>
    </row>
    <row r="58720" spans="67:67" x14ac:dyDescent="0.2">
      <c r="BO58720" s="2"/>
    </row>
    <row r="58721" spans="67:67" x14ac:dyDescent="0.2">
      <c r="BO58721" s="2"/>
    </row>
    <row r="58722" spans="67:67" x14ac:dyDescent="0.2">
      <c r="BO58722" s="2"/>
    </row>
    <row r="58723" spans="67:67" x14ac:dyDescent="0.2">
      <c r="BO58723" s="2"/>
    </row>
    <row r="58724" spans="67:67" x14ac:dyDescent="0.2">
      <c r="BO58724" s="2"/>
    </row>
    <row r="58725" spans="67:67" x14ac:dyDescent="0.2">
      <c r="BO58725" s="2"/>
    </row>
    <row r="58726" spans="67:67" x14ac:dyDescent="0.2">
      <c r="BO58726" s="2"/>
    </row>
    <row r="58727" spans="67:67" x14ac:dyDescent="0.2">
      <c r="BO58727" s="2"/>
    </row>
    <row r="58728" spans="67:67" x14ac:dyDescent="0.2">
      <c r="BO58728" s="2"/>
    </row>
    <row r="58729" spans="67:67" x14ac:dyDescent="0.2">
      <c r="BO58729" s="2"/>
    </row>
    <row r="58730" spans="67:67" x14ac:dyDescent="0.2">
      <c r="BO58730" s="2"/>
    </row>
    <row r="58731" spans="67:67" x14ac:dyDescent="0.2">
      <c r="BO58731" s="2"/>
    </row>
    <row r="58732" spans="67:67" x14ac:dyDescent="0.2">
      <c r="BO58732" s="2"/>
    </row>
    <row r="58733" spans="67:67" x14ac:dyDescent="0.2">
      <c r="BO58733" s="2"/>
    </row>
    <row r="58734" spans="67:67" x14ac:dyDescent="0.2">
      <c r="BO58734" s="2"/>
    </row>
    <row r="58735" spans="67:67" x14ac:dyDescent="0.2">
      <c r="BO58735" s="2"/>
    </row>
    <row r="58736" spans="67:67" x14ac:dyDescent="0.2">
      <c r="BO58736" s="2"/>
    </row>
    <row r="58737" spans="67:67" x14ac:dyDescent="0.2">
      <c r="BO58737" s="2"/>
    </row>
    <row r="58738" spans="67:67" x14ac:dyDescent="0.2">
      <c r="BO58738" s="2"/>
    </row>
    <row r="58739" spans="67:67" x14ac:dyDescent="0.2">
      <c r="BO58739" s="2"/>
    </row>
    <row r="58740" spans="67:67" x14ac:dyDescent="0.2">
      <c r="BO58740" s="2"/>
    </row>
    <row r="58741" spans="67:67" x14ac:dyDescent="0.2">
      <c r="BO58741" s="2"/>
    </row>
    <row r="58742" spans="67:67" x14ac:dyDescent="0.2">
      <c r="BO58742" s="2"/>
    </row>
    <row r="58743" spans="67:67" x14ac:dyDescent="0.2">
      <c r="BO58743" s="2"/>
    </row>
    <row r="58744" spans="67:67" x14ac:dyDescent="0.2">
      <c r="BO58744" s="2"/>
    </row>
    <row r="58745" spans="67:67" x14ac:dyDescent="0.2">
      <c r="BO58745" s="2"/>
    </row>
    <row r="58746" spans="67:67" x14ac:dyDescent="0.2">
      <c r="BO58746" s="2"/>
    </row>
    <row r="58747" spans="67:67" x14ac:dyDescent="0.2">
      <c r="BO58747" s="2"/>
    </row>
    <row r="58748" spans="67:67" x14ac:dyDescent="0.2">
      <c r="BO58748" s="2"/>
    </row>
    <row r="58749" spans="67:67" x14ac:dyDescent="0.2">
      <c r="BO58749" s="2"/>
    </row>
    <row r="58750" spans="67:67" x14ac:dyDescent="0.2">
      <c r="BO58750" s="2"/>
    </row>
    <row r="58751" spans="67:67" x14ac:dyDescent="0.2">
      <c r="BO58751" s="2"/>
    </row>
    <row r="58752" spans="67:67" x14ac:dyDescent="0.2">
      <c r="BO58752" s="2"/>
    </row>
    <row r="58753" spans="67:67" x14ac:dyDescent="0.2">
      <c r="BO58753" s="2"/>
    </row>
    <row r="58754" spans="67:67" x14ac:dyDescent="0.2">
      <c r="BO58754" s="2"/>
    </row>
    <row r="58755" spans="67:67" x14ac:dyDescent="0.2">
      <c r="BO58755" s="2"/>
    </row>
    <row r="58756" spans="67:67" x14ac:dyDescent="0.2">
      <c r="BO58756" s="2"/>
    </row>
    <row r="58757" spans="67:67" x14ac:dyDescent="0.2">
      <c r="BO58757" s="2"/>
    </row>
    <row r="58758" spans="67:67" x14ac:dyDescent="0.2">
      <c r="BO58758" s="2"/>
    </row>
    <row r="58759" spans="67:67" x14ac:dyDescent="0.2">
      <c r="BO58759" s="2"/>
    </row>
    <row r="58760" spans="67:67" x14ac:dyDescent="0.2">
      <c r="BO58760" s="2"/>
    </row>
    <row r="58761" spans="67:67" x14ac:dyDescent="0.2">
      <c r="BO58761" s="2"/>
    </row>
    <row r="58762" spans="67:67" x14ac:dyDescent="0.2">
      <c r="BO58762" s="2"/>
    </row>
    <row r="58763" spans="67:67" x14ac:dyDescent="0.2">
      <c r="BO58763" s="2"/>
    </row>
    <row r="58764" spans="67:67" x14ac:dyDescent="0.2">
      <c r="BO58764" s="2"/>
    </row>
    <row r="58765" spans="67:67" x14ac:dyDescent="0.2">
      <c r="BO58765" s="2"/>
    </row>
    <row r="58766" spans="67:67" x14ac:dyDescent="0.2">
      <c r="BO58766" s="2"/>
    </row>
    <row r="58767" spans="67:67" x14ac:dyDescent="0.2">
      <c r="BO58767" s="2"/>
    </row>
    <row r="58768" spans="67:67" x14ac:dyDescent="0.2">
      <c r="BO58768" s="2"/>
    </row>
    <row r="58769" spans="67:67" x14ac:dyDescent="0.2">
      <c r="BO58769" s="2"/>
    </row>
    <row r="58770" spans="67:67" x14ac:dyDescent="0.2">
      <c r="BO58770" s="2"/>
    </row>
    <row r="58771" spans="67:67" x14ac:dyDescent="0.2">
      <c r="BO58771" s="2"/>
    </row>
    <row r="58772" spans="67:67" x14ac:dyDescent="0.2">
      <c r="BO58772" s="2"/>
    </row>
    <row r="58773" spans="67:67" x14ac:dyDescent="0.2">
      <c r="BO58773" s="2"/>
    </row>
    <row r="58774" spans="67:67" x14ac:dyDescent="0.2">
      <c r="BO58774" s="2"/>
    </row>
    <row r="58775" spans="67:67" x14ac:dyDescent="0.2">
      <c r="BO58775" s="2"/>
    </row>
    <row r="58776" spans="67:67" x14ac:dyDescent="0.2">
      <c r="BO58776" s="2"/>
    </row>
    <row r="58777" spans="67:67" x14ac:dyDescent="0.2">
      <c r="BO58777" s="2"/>
    </row>
    <row r="58778" spans="67:67" x14ac:dyDescent="0.2">
      <c r="BO58778" s="2"/>
    </row>
    <row r="58779" spans="67:67" x14ac:dyDescent="0.2">
      <c r="BO58779" s="2"/>
    </row>
    <row r="58780" spans="67:67" x14ac:dyDescent="0.2">
      <c r="BO58780" s="2"/>
    </row>
    <row r="58781" spans="67:67" x14ac:dyDescent="0.2">
      <c r="BO58781" s="2"/>
    </row>
    <row r="58782" spans="67:67" x14ac:dyDescent="0.2">
      <c r="BO58782" s="2"/>
    </row>
    <row r="58783" spans="67:67" x14ac:dyDescent="0.2">
      <c r="BO58783" s="2"/>
    </row>
    <row r="58784" spans="67:67" x14ac:dyDescent="0.2">
      <c r="BO58784" s="2"/>
    </row>
    <row r="58785" spans="67:67" x14ac:dyDescent="0.2">
      <c r="BO58785" s="2"/>
    </row>
    <row r="58786" spans="67:67" x14ac:dyDescent="0.2">
      <c r="BO58786" s="2"/>
    </row>
    <row r="58787" spans="67:67" x14ac:dyDescent="0.2">
      <c r="BO58787" s="2"/>
    </row>
    <row r="58788" spans="67:67" x14ac:dyDescent="0.2">
      <c r="BO58788" s="2"/>
    </row>
    <row r="58789" spans="67:67" x14ac:dyDescent="0.2">
      <c r="BO58789" s="2"/>
    </row>
    <row r="58790" spans="67:67" x14ac:dyDescent="0.2">
      <c r="BO58790" s="2"/>
    </row>
    <row r="58791" spans="67:67" x14ac:dyDescent="0.2">
      <c r="BO58791" s="2"/>
    </row>
    <row r="58792" spans="67:67" x14ac:dyDescent="0.2">
      <c r="BO58792" s="2"/>
    </row>
    <row r="58793" spans="67:67" x14ac:dyDescent="0.2">
      <c r="BO58793" s="2"/>
    </row>
    <row r="58794" spans="67:67" x14ac:dyDescent="0.2">
      <c r="BO58794" s="2"/>
    </row>
    <row r="58795" spans="67:67" x14ac:dyDescent="0.2">
      <c r="BO58795" s="2"/>
    </row>
    <row r="58796" spans="67:67" x14ac:dyDescent="0.2">
      <c r="BO58796" s="2"/>
    </row>
    <row r="58797" spans="67:67" x14ac:dyDescent="0.2">
      <c r="BO58797" s="2"/>
    </row>
    <row r="58798" spans="67:67" x14ac:dyDescent="0.2">
      <c r="BO58798" s="2"/>
    </row>
    <row r="58799" spans="67:67" x14ac:dyDescent="0.2">
      <c r="BO58799" s="2"/>
    </row>
    <row r="58800" spans="67:67" x14ac:dyDescent="0.2">
      <c r="BO58800" s="2"/>
    </row>
    <row r="58801" spans="67:67" x14ac:dyDescent="0.2">
      <c r="BO58801" s="2"/>
    </row>
    <row r="58802" spans="67:67" x14ac:dyDescent="0.2">
      <c r="BO58802" s="2"/>
    </row>
    <row r="58803" spans="67:67" x14ac:dyDescent="0.2">
      <c r="BO58803" s="2"/>
    </row>
    <row r="58804" spans="67:67" x14ac:dyDescent="0.2">
      <c r="BO58804" s="2"/>
    </row>
    <row r="58805" spans="67:67" x14ac:dyDescent="0.2">
      <c r="BO58805" s="2"/>
    </row>
    <row r="58806" spans="67:67" x14ac:dyDescent="0.2">
      <c r="BO58806" s="2"/>
    </row>
    <row r="58807" spans="67:67" x14ac:dyDescent="0.2">
      <c r="BO58807" s="2"/>
    </row>
    <row r="58808" spans="67:67" x14ac:dyDescent="0.2">
      <c r="BO58808" s="2"/>
    </row>
    <row r="58809" spans="67:67" x14ac:dyDescent="0.2">
      <c r="BO58809" s="2"/>
    </row>
    <row r="58810" spans="67:67" x14ac:dyDescent="0.2">
      <c r="BO58810" s="2"/>
    </row>
    <row r="58811" spans="67:67" x14ac:dyDescent="0.2">
      <c r="BO58811" s="2"/>
    </row>
    <row r="58812" spans="67:67" x14ac:dyDescent="0.2">
      <c r="BO58812" s="2"/>
    </row>
    <row r="58813" spans="67:67" x14ac:dyDescent="0.2">
      <c r="BO58813" s="2"/>
    </row>
    <row r="58814" spans="67:67" x14ac:dyDescent="0.2">
      <c r="BO58814" s="2"/>
    </row>
    <row r="58815" spans="67:67" x14ac:dyDescent="0.2">
      <c r="BO58815" s="2"/>
    </row>
    <row r="58816" spans="67:67" x14ac:dyDescent="0.2">
      <c r="BO58816" s="2"/>
    </row>
    <row r="58817" spans="67:67" x14ac:dyDescent="0.2">
      <c r="BO58817" s="2"/>
    </row>
    <row r="58818" spans="67:67" x14ac:dyDescent="0.2">
      <c r="BO58818" s="2"/>
    </row>
    <row r="58819" spans="67:67" x14ac:dyDescent="0.2">
      <c r="BO58819" s="2"/>
    </row>
    <row r="58820" spans="67:67" x14ac:dyDescent="0.2">
      <c r="BO58820" s="2"/>
    </row>
    <row r="58821" spans="67:67" x14ac:dyDescent="0.2">
      <c r="BO58821" s="2"/>
    </row>
    <row r="58822" spans="67:67" x14ac:dyDescent="0.2">
      <c r="BO58822" s="2"/>
    </row>
    <row r="58823" spans="67:67" x14ac:dyDescent="0.2">
      <c r="BO58823" s="2"/>
    </row>
    <row r="58824" spans="67:67" x14ac:dyDescent="0.2">
      <c r="BO58824" s="2"/>
    </row>
    <row r="58825" spans="67:67" x14ac:dyDescent="0.2">
      <c r="BO58825" s="2"/>
    </row>
    <row r="58826" spans="67:67" x14ac:dyDescent="0.2">
      <c r="BO58826" s="2"/>
    </row>
    <row r="58827" spans="67:67" x14ac:dyDescent="0.2">
      <c r="BO58827" s="2"/>
    </row>
    <row r="58828" spans="67:67" x14ac:dyDescent="0.2">
      <c r="BO58828" s="2"/>
    </row>
    <row r="58829" spans="67:67" x14ac:dyDescent="0.2">
      <c r="BO58829" s="2"/>
    </row>
    <row r="58830" spans="67:67" x14ac:dyDescent="0.2">
      <c r="BO58830" s="2"/>
    </row>
    <row r="58831" spans="67:67" x14ac:dyDescent="0.2">
      <c r="BO58831" s="2"/>
    </row>
    <row r="58832" spans="67:67" x14ac:dyDescent="0.2">
      <c r="BO58832" s="2"/>
    </row>
    <row r="58833" spans="67:67" x14ac:dyDescent="0.2">
      <c r="BO58833" s="2"/>
    </row>
    <row r="58834" spans="67:67" x14ac:dyDescent="0.2">
      <c r="BO58834" s="2"/>
    </row>
    <row r="58835" spans="67:67" x14ac:dyDescent="0.2">
      <c r="BO58835" s="2"/>
    </row>
    <row r="58836" spans="67:67" x14ac:dyDescent="0.2">
      <c r="BO58836" s="2"/>
    </row>
    <row r="58837" spans="67:67" x14ac:dyDescent="0.2">
      <c r="BO58837" s="2"/>
    </row>
    <row r="58838" spans="67:67" x14ac:dyDescent="0.2">
      <c r="BO58838" s="2"/>
    </row>
    <row r="58839" spans="67:67" x14ac:dyDescent="0.2">
      <c r="BO58839" s="2"/>
    </row>
    <row r="58840" spans="67:67" x14ac:dyDescent="0.2">
      <c r="BO58840" s="2"/>
    </row>
    <row r="58841" spans="67:67" x14ac:dyDescent="0.2">
      <c r="BO58841" s="2"/>
    </row>
    <row r="58842" spans="67:67" x14ac:dyDescent="0.2">
      <c r="BO58842" s="2"/>
    </row>
    <row r="58843" spans="67:67" x14ac:dyDescent="0.2">
      <c r="BO58843" s="2"/>
    </row>
    <row r="58844" spans="67:67" x14ac:dyDescent="0.2">
      <c r="BO58844" s="2"/>
    </row>
    <row r="58845" spans="67:67" x14ac:dyDescent="0.2">
      <c r="BO58845" s="2"/>
    </row>
    <row r="58846" spans="67:67" x14ac:dyDescent="0.2">
      <c r="BO58846" s="2"/>
    </row>
    <row r="58847" spans="67:67" x14ac:dyDescent="0.2">
      <c r="BO58847" s="2"/>
    </row>
    <row r="58848" spans="67:67" x14ac:dyDescent="0.2">
      <c r="BO58848" s="2"/>
    </row>
    <row r="58849" spans="67:67" x14ac:dyDescent="0.2">
      <c r="BO58849" s="2"/>
    </row>
    <row r="58850" spans="67:67" x14ac:dyDescent="0.2">
      <c r="BO58850" s="2"/>
    </row>
    <row r="58851" spans="67:67" x14ac:dyDescent="0.2">
      <c r="BO58851" s="2"/>
    </row>
    <row r="58852" spans="67:67" x14ac:dyDescent="0.2">
      <c r="BO58852" s="2"/>
    </row>
    <row r="58853" spans="67:67" x14ac:dyDescent="0.2">
      <c r="BO58853" s="2"/>
    </row>
    <row r="58854" spans="67:67" x14ac:dyDescent="0.2">
      <c r="BO58854" s="2"/>
    </row>
    <row r="58855" spans="67:67" x14ac:dyDescent="0.2">
      <c r="BO58855" s="2"/>
    </row>
    <row r="58856" spans="67:67" x14ac:dyDescent="0.2">
      <c r="BO58856" s="2"/>
    </row>
    <row r="58857" spans="67:67" x14ac:dyDescent="0.2">
      <c r="BO58857" s="2"/>
    </row>
    <row r="58858" spans="67:67" x14ac:dyDescent="0.2">
      <c r="BO58858" s="2"/>
    </row>
    <row r="58859" spans="67:67" x14ac:dyDescent="0.2">
      <c r="BO58859" s="2"/>
    </row>
    <row r="58860" spans="67:67" x14ac:dyDescent="0.2">
      <c r="BO58860" s="2"/>
    </row>
    <row r="58861" spans="67:67" x14ac:dyDescent="0.2">
      <c r="BO58861" s="2"/>
    </row>
    <row r="58862" spans="67:67" x14ac:dyDescent="0.2">
      <c r="BO58862" s="2"/>
    </row>
    <row r="58863" spans="67:67" x14ac:dyDescent="0.2">
      <c r="BO58863" s="2"/>
    </row>
    <row r="58864" spans="67:67" x14ac:dyDescent="0.2">
      <c r="BO58864" s="2"/>
    </row>
    <row r="58865" spans="67:67" x14ac:dyDescent="0.2">
      <c r="BO58865" s="2"/>
    </row>
    <row r="58866" spans="67:67" x14ac:dyDescent="0.2">
      <c r="BO58866" s="2"/>
    </row>
    <row r="58867" spans="67:67" x14ac:dyDescent="0.2">
      <c r="BO58867" s="2"/>
    </row>
    <row r="58868" spans="67:67" x14ac:dyDescent="0.2">
      <c r="BO58868" s="2"/>
    </row>
    <row r="58869" spans="67:67" x14ac:dyDescent="0.2">
      <c r="BO58869" s="2"/>
    </row>
    <row r="58870" spans="67:67" x14ac:dyDescent="0.2">
      <c r="BO58870" s="2"/>
    </row>
    <row r="58871" spans="67:67" x14ac:dyDescent="0.2">
      <c r="BO58871" s="2"/>
    </row>
    <row r="58872" spans="67:67" x14ac:dyDescent="0.2">
      <c r="BO58872" s="2"/>
    </row>
    <row r="58873" spans="67:67" x14ac:dyDescent="0.2">
      <c r="BO58873" s="2"/>
    </row>
    <row r="58874" spans="67:67" x14ac:dyDescent="0.2">
      <c r="BO58874" s="2"/>
    </row>
    <row r="58875" spans="67:67" x14ac:dyDescent="0.2">
      <c r="BO58875" s="2"/>
    </row>
    <row r="58876" spans="67:67" x14ac:dyDescent="0.2">
      <c r="BO58876" s="2"/>
    </row>
    <row r="58877" spans="67:67" x14ac:dyDescent="0.2">
      <c r="BO58877" s="2"/>
    </row>
    <row r="58878" spans="67:67" x14ac:dyDescent="0.2">
      <c r="BO58878" s="2"/>
    </row>
    <row r="58879" spans="67:67" x14ac:dyDescent="0.2">
      <c r="BO58879" s="2"/>
    </row>
    <row r="58880" spans="67:67" x14ac:dyDescent="0.2">
      <c r="BO58880" s="2"/>
    </row>
    <row r="58881" spans="67:67" x14ac:dyDescent="0.2">
      <c r="BO58881" s="2"/>
    </row>
    <row r="58882" spans="67:67" x14ac:dyDescent="0.2">
      <c r="BO58882" s="2"/>
    </row>
    <row r="58883" spans="67:67" x14ac:dyDescent="0.2">
      <c r="BO58883" s="2"/>
    </row>
    <row r="58884" spans="67:67" x14ac:dyDescent="0.2">
      <c r="BO58884" s="2"/>
    </row>
    <row r="58885" spans="67:67" x14ac:dyDescent="0.2">
      <c r="BO58885" s="2"/>
    </row>
    <row r="58886" spans="67:67" x14ac:dyDescent="0.2">
      <c r="BO58886" s="2"/>
    </row>
    <row r="58887" spans="67:67" x14ac:dyDescent="0.2">
      <c r="BO58887" s="2"/>
    </row>
    <row r="58888" spans="67:67" x14ac:dyDescent="0.2">
      <c r="BO58888" s="2"/>
    </row>
    <row r="58889" spans="67:67" x14ac:dyDescent="0.2">
      <c r="BO58889" s="2"/>
    </row>
    <row r="58890" spans="67:67" x14ac:dyDescent="0.2">
      <c r="BO58890" s="2"/>
    </row>
    <row r="58891" spans="67:67" x14ac:dyDescent="0.2">
      <c r="BO58891" s="2"/>
    </row>
    <row r="58892" spans="67:67" x14ac:dyDescent="0.2">
      <c r="BO58892" s="2"/>
    </row>
    <row r="58893" spans="67:67" x14ac:dyDescent="0.2">
      <c r="BO58893" s="2"/>
    </row>
    <row r="58894" spans="67:67" x14ac:dyDescent="0.2">
      <c r="BO58894" s="2"/>
    </row>
    <row r="58895" spans="67:67" x14ac:dyDescent="0.2">
      <c r="BO58895" s="2"/>
    </row>
    <row r="58896" spans="67:67" x14ac:dyDescent="0.2">
      <c r="BO58896" s="2"/>
    </row>
    <row r="58897" spans="67:67" x14ac:dyDescent="0.2">
      <c r="BO58897" s="2"/>
    </row>
    <row r="58898" spans="67:67" x14ac:dyDescent="0.2">
      <c r="BO58898" s="2"/>
    </row>
    <row r="58899" spans="67:67" x14ac:dyDescent="0.2">
      <c r="BO58899" s="2"/>
    </row>
    <row r="58900" spans="67:67" x14ac:dyDescent="0.2">
      <c r="BO58900" s="2"/>
    </row>
    <row r="58901" spans="67:67" x14ac:dyDescent="0.2">
      <c r="BO58901" s="2"/>
    </row>
    <row r="58902" spans="67:67" x14ac:dyDescent="0.2">
      <c r="BO58902" s="2"/>
    </row>
    <row r="58903" spans="67:67" x14ac:dyDescent="0.2">
      <c r="BO58903" s="2"/>
    </row>
    <row r="58904" spans="67:67" x14ac:dyDescent="0.2">
      <c r="BO58904" s="2"/>
    </row>
    <row r="58905" spans="67:67" x14ac:dyDescent="0.2">
      <c r="BO58905" s="2"/>
    </row>
    <row r="58906" spans="67:67" x14ac:dyDescent="0.2">
      <c r="BO58906" s="2"/>
    </row>
    <row r="58907" spans="67:67" x14ac:dyDescent="0.2">
      <c r="BO58907" s="2"/>
    </row>
    <row r="58908" spans="67:67" x14ac:dyDescent="0.2">
      <c r="BO58908" s="2"/>
    </row>
    <row r="58909" spans="67:67" x14ac:dyDescent="0.2">
      <c r="BO58909" s="2"/>
    </row>
    <row r="58910" spans="67:67" x14ac:dyDescent="0.2">
      <c r="BO58910" s="2"/>
    </row>
    <row r="58911" spans="67:67" x14ac:dyDescent="0.2">
      <c r="BO58911" s="2"/>
    </row>
    <row r="58912" spans="67:67" x14ac:dyDescent="0.2">
      <c r="BO58912" s="2"/>
    </row>
    <row r="58913" spans="67:67" x14ac:dyDescent="0.2">
      <c r="BO58913" s="2"/>
    </row>
    <row r="58914" spans="67:67" x14ac:dyDescent="0.2">
      <c r="BO58914" s="2"/>
    </row>
    <row r="58915" spans="67:67" x14ac:dyDescent="0.2">
      <c r="BO58915" s="2"/>
    </row>
    <row r="58916" spans="67:67" x14ac:dyDescent="0.2">
      <c r="BO58916" s="2"/>
    </row>
    <row r="58917" spans="67:67" x14ac:dyDescent="0.2">
      <c r="BO58917" s="2"/>
    </row>
    <row r="58918" spans="67:67" x14ac:dyDescent="0.2">
      <c r="BO58918" s="2"/>
    </row>
    <row r="58919" spans="67:67" x14ac:dyDescent="0.2">
      <c r="BO58919" s="2"/>
    </row>
    <row r="58920" spans="67:67" x14ac:dyDescent="0.2">
      <c r="BO58920" s="2"/>
    </row>
    <row r="58921" spans="67:67" x14ac:dyDescent="0.2">
      <c r="BO58921" s="2"/>
    </row>
    <row r="58922" spans="67:67" x14ac:dyDescent="0.2">
      <c r="BO58922" s="2"/>
    </row>
    <row r="58923" spans="67:67" x14ac:dyDescent="0.2">
      <c r="BO58923" s="2"/>
    </row>
    <row r="58924" spans="67:67" x14ac:dyDescent="0.2">
      <c r="BO58924" s="2"/>
    </row>
    <row r="58925" spans="67:67" x14ac:dyDescent="0.2">
      <c r="BO58925" s="2"/>
    </row>
    <row r="58926" spans="67:67" x14ac:dyDescent="0.2">
      <c r="BO58926" s="2"/>
    </row>
    <row r="58927" spans="67:67" x14ac:dyDescent="0.2">
      <c r="BO58927" s="2"/>
    </row>
    <row r="58928" spans="67:67" x14ac:dyDescent="0.2">
      <c r="BO58928" s="2"/>
    </row>
    <row r="58929" spans="67:67" x14ac:dyDescent="0.2">
      <c r="BO58929" s="2"/>
    </row>
    <row r="58930" spans="67:67" x14ac:dyDescent="0.2">
      <c r="BO58930" s="2"/>
    </row>
    <row r="58931" spans="67:67" x14ac:dyDescent="0.2">
      <c r="BO58931" s="2"/>
    </row>
    <row r="58932" spans="67:67" x14ac:dyDescent="0.2">
      <c r="BO58932" s="2"/>
    </row>
    <row r="58933" spans="67:67" x14ac:dyDescent="0.2">
      <c r="BO58933" s="2"/>
    </row>
    <row r="58934" spans="67:67" x14ac:dyDescent="0.2">
      <c r="BO58934" s="2"/>
    </row>
    <row r="58935" spans="67:67" x14ac:dyDescent="0.2">
      <c r="BO58935" s="2"/>
    </row>
    <row r="58936" spans="67:67" x14ac:dyDescent="0.2">
      <c r="BO58936" s="2"/>
    </row>
    <row r="58937" spans="67:67" x14ac:dyDescent="0.2">
      <c r="BO58937" s="2"/>
    </row>
    <row r="58938" spans="67:67" x14ac:dyDescent="0.2">
      <c r="BO58938" s="2"/>
    </row>
    <row r="58939" spans="67:67" x14ac:dyDescent="0.2">
      <c r="BO58939" s="2"/>
    </row>
    <row r="58940" spans="67:67" x14ac:dyDescent="0.2">
      <c r="BO58940" s="2"/>
    </row>
    <row r="58941" spans="67:67" x14ac:dyDescent="0.2">
      <c r="BO58941" s="2"/>
    </row>
    <row r="58942" spans="67:67" x14ac:dyDescent="0.2">
      <c r="BO58942" s="2"/>
    </row>
    <row r="58943" spans="67:67" x14ac:dyDescent="0.2">
      <c r="BO58943" s="2"/>
    </row>
    <row r="58944" spans="67:67" x14ac:dyDescent="0.2">
      <c r="BO58944" s="2"/>
    </row>
    <row r="58945" spans="67:67" x14ac:dyDescent="0.2">
      <c r="BO58945" s="2"/>
    </row>
    <row r="58946" spans="67:67" x14ac:dyDescent="0.2">
      <c r="BO58946" s="2"/>
    </row>
    <row r="58947" spans="67:67" x14ac:dyDescent="0.2">
      <c r="BO58947" s="2"/>
    </row>
    <row r="58948" spans="67:67" x14ac:dyDescent="0.2">
      <c r="BO58948" s="2"/>
    </row>
    <row r="58949" spans="67:67" x14ac:dyDescent="0.2">
      <c r="BO58949" s="2"/>
    </row>
    <row r="58950" spans="67:67" x14ac:dyDescent="0.2">
      <c r="BO58950" s="2"/>
    </row>
    <row r="58951" spans="67:67" x14ac:dyDescent="0.2">
      <c r="BO58951" s="2"/>
    </row>
    <row r="58952" spans="67:67" x14ac:dyDescent="0.2">
      <c r="BO58952" s="2"/>
    </row>
    <row r="58953" spans="67:67" x14ac:dyDescent="0.2">
      <c r="BO58953" s="2"/>
    </row>
    <row r="58954" spans="67:67" x14ac:dyDescent="0.2">
      <c r="BO58954" s="2"/>
    </row>
    <row r="58955" spans="67:67" x14ac:dyDescent="0.2">
      <c r="BO58955" s="2"/>
    </row>
    <row r="58956" spans="67:67" x14ac:dyDescent="0.2">
      <c r="BO58956" s="2"/>
    </row>
    <row r="58957" spans="67:67" x14ac:dyDescent="0.2">
      <c r="BO58957" s="2"/>
    </row>
    <row r="58958" spans="67:67" x14ac:dyDescent="0.2">
      <c r="BO58958" s="2"/>
    </row>
    <row r="58959" spans="67:67" x14ac:dyDescent="0.2">
      <c r="BO58959" s="2"/>
    </row>
    <row r="58960" spans="67:67" x14ac:dyDescent="0.2">
      <c r="BO58960" s="2"/>
    </row>
    <row r="58961" spans="67:67" x14ac:dyDescent="0.2">
      <c r="BO58961" s="2"/>
    </row>
    <row r="58962" spans="67:67" x14ac:dyDescent="0.2">
      <c r="BO58962" s="2"/>
    </row>
    <row r="58963" spans="67:67" x14ac:dyDescent="0.2">
      <c r="BO58963" s="2"/>
    </row>
    <row r="58964" spans="67:67" x14ac:dyDescent="0.2">
      <c r="BO58964" s="2"/>
    </row>
    <row r="58965" spans="67:67" x14ac:dyDescent="0.2">
      <c r="BO58965" s="2"/>
    </row>
    <row r="58966" spans="67:67" x14ac:dyDescent="0.2">
      <c r="BO58966" s="2"/>
    </row>
    <row r="58967" spans="67:67" x14ac:dyDescent="0.2">
      <c r="BO58967" s="2"/>
    </row>
    <row r="58968" spans="67:67" x14ac:dyDescent="0.2">
      <c r="BO58968" s="2"/>
    </row>
    <row r="58969" spans="67:67" x14ac:dyDescent="0.2">
      <c r="BO58969" s="2"/>
    </row>
    <row r="58970" spans="67:67" x14ac:dyDescent="0.2">
      <c r="BO58970" s="2"/>
    </row>
    <row r="58971" spans="67:67" x14ac:dyDescent="0.2">
      <c r="BO58971" s="2"/>
    </row>
    <row r="58972" spans="67:67" x14ac:dyDescent="0.2">
      <c r="BO58972" s="2"/>
    </row>
    <row r="58973" spans="67:67" x14ac:dyDescent="0.2">
      <c r="BO58973" s="2"/>
    </row>
    <row r="58974" spans="67:67" x14ac:dyDescent="0.2">
      <c r="BO58974" s="2"/>
    </row>
    <row r="58975" spans="67:67" x14ac:dyDescent="0.2">
      <c r="BO58975" s="2"/>
    </row>
    <row r="58976" spans="67:67" x14ac:dyDescent="0.2">
      <c r="BO58976" s="2"/>
    </row>
    <row r="58977" spans="67:67" x14ac:dyDescent="0.2">
      <c r="BO58977" s="2"/>
    </row>
    <row r="58978" spans="67:67" x14ac:dyDescent="0.2">
      <c r="BO58978" s="2"/>
    </row>
    <row r="58979" spans="67:67" x14ac:dyDescent="0.2">
      <c r="BO58979" s="2"/>
    </row>
    <row r="58980" spans="67:67" x14ac:dyDescent="0.2">
      <c r="BO58980" s="2"/>
    </row>
    <row r="58981" spans="67:67" x14ac:dyDescent="0.2">
      <c r="BO58981" s="2"/>
    </row>
    <row r="58982" spans="67:67" x14ac:dyDescent="0.2">
      <c r="BO58982" s="2"/>
    </row>
    <row r="58983" spans="67:67" x14ac:dyDescent="0.2">
      <c r="BO58983" s="2"/>
    </row>
    <row r="58984" spans="67:67" x14ac:dyDescent="0.2">
      <c r="BO58984" s="2"/>
    </row>
    <row r="58985" spans="67:67" x14ac:dyDescent="0.2">
      <c r="BO58985" s="2"/>
    </row>
    <row r="58986" spans="67:67" x14ac:dyDescent="0.2">
      <c r="BO58986" s="2"/>
    </row>
    <row r="58987" spans="67:67" x14ac:dyDescent="0.2">
      <c r="BO58987" s="2"/>
    </row>
    <row r="58988" spans="67:67" x14ac:dyDescent="0.2">
      <c r="BO58988" s="2"/>
    </row>
    <row r="58989" spans="67:67" x14ac:dyDescent="0.2">
      <c r="BO58989" s="2"/>
    </row>
    <row r="58990" spans="67:67" x14ac:dyDescent="0.2">
      <c r="BO58990" s="2"/>
    </row>
    <row r="58991" spans="67:67" x14ac:dyDescent="0.2">
      <c r="BO58991" s="2"/>
    </row>
    <row r="58992" spans="67:67" x14ac:dyDescent="0.2">
      <c r="BO58992" s="2"/>
    </row>
    <row r="58993" spans="67:67" x14ac:dyDescent="0.2">
      <c r="BO58993" s="2"/>
    </row>
    <row r="58994" spans="67:67" x14ac:dyDescent="0.2">
      <c r="BO58994" s="2"/>
    </row>
    <row r="58995" spans="67:67" x14ac:dyDescent="0.2">
      <c r="BO58995" s="2"/>
    </row>
    <row r="58996" spans="67:67" x14ac:dyDescent="0.2">
      <c r="BO58996" s="2"/>
    </row>
    <row r="58997" spans="67:67" x14ac:dyDescent="0.2">
      <c r="BO58997" s="2"/>
    </row>
    <row r="58998" spans="67:67" x14ac:dyDescent="0.2">
      <c r="BO58998" s="2"/>
    </row>
    <row r="58999" spans="67:67" x14ac:dyDescent="0.2">
      <c r="BO58999" s="2"/>
    </row>
    <row r="59000" spans="67:67" x14ac:dyDescent="0.2">
      <c r="BO59000" s="2"/>
    </row>
    <row r="59001" spans="67:67" x14ac:dyDescent="0.2">
      <c r="BO59001" s="2"/>
    </row>
    <row r="59002" spans="67:67" x14ac:dyDescent="0.2">
      <c r="BO59002" s="2"/>
    </row>
    <row r="59003" spans="67:67" x14ac:dyDescent="0.2">
      <c r="BO59003" s="2"/>
    </row>
    <row r="59004" spans="67:67" x14ac:dyDescent="0.2">
      <c r="BO59004" s="2"/>
    </row>
    <row r="59005" spans="67:67" x14ac:dyDescent="0.2">
      <c r="BO59005" s="2"/>
    </row>
    <row r="59006" spans="67:67" x14ac:dyDescent="0.2">
      <c r="BO59006" s="2"/>
    </row>
    <row r="59007" spans="67:67" x14ac:dyDescent="0.2">
      <c r="BO59007" s="2"/>
    </row>
    <row r="59008" spans="67:67" x14ac:dyDescent="0.2">
      <c r="BO59008" s="2"/>
    </row>
    <row r="59009" spans="67:67" x14ac:dyDescent="0.2">
      <c r="BO59009" s="2"/>
    </row>
    <row r="59010" spans="67:67" x14ac:dyDescent="0.2">
      <c r="BO59010" s="2"/>
    </row>
    <row r="59011" spans="67:67" x14ac:dyDescent="0.2">
      <c r="BO59011" s="2"/>
    </row>
    <row r="59012" spans="67:67" x14ac:dyDescent="0.2">
      <c r="BO59012" s="2"/>
    </row>
    <row r="59013" spans="67:67" x14ac:dyDescent="0.2">
      <c r="BO59013" s="2"/>
    </row>
    <row r="59014" spans="67:67" x14ac:dyDescent="0.2">
      <c r="BO59014" s="2"/>
    </row>
    <row r="59015" spans="67:67" x14ac:dyDescent="0.2">
      <c r="BO59015" s="2"/>
    </row>
    <row r="59016" spans="67:67" x14ac:dyDescent="0.2">
      <c r="BO59016" s="2"/>
    </row>
    <row r="59017" spans="67:67" x14ac:dyDescent="0.2">
      <c r="BO59017" s="2"/>
    </row>
    <row r="59018" spans="67:67" x14ac:dyDescent="0.2">
      <c r="BO59018" s="2"/>
    </row>
    <row r="59019" spans="67:67" x14ac:dyDescent="0.2">
      <c r="BO59019" s="2"/>
    </row>
    <row r="59020" spans="67:67" x14ac:dyDescent="0.2">
      <c r="BO59020" s="2"/>
    </row>
    <row r="59021" spans="67:67" x14ac:dyDescent="0.2">
      <c r="BO59021" s="2"/>
    </row>
    <row r="59022" spans="67:67" x14ac:dyDescent="0.2">
      <c r="BO59022" s="2"/>
    </row>
    <row r="59023" spans="67:67" x14ac:dyDescent="0.2">
      <c r="BO59023" s="2"/>
    </row>
    <row r="59024" spans="67:67" x14ac:dyDescent="0.2">
      <c r="BO59024" s="2"/>
    </row>
    <row r="59025" spans="67:67" x14ac:dyDescent="0.2">
      <c r="BO59025" s="2"/>
    </row>
    <row r="59026" spans="67:67" x14ac:dyDescent="0.2">
      <c r="BO59026" s="2"/>
    </row>
    <row r="59027" spans="67:67" x14ac:dyDescent="0.2">
      <c r="BO59027" s="2"/>
    </row>
    <row r="59028" spans="67:67" x14ac:dyDescent="0.2">
      <c r="BO59028" s="2"/>
    </row>
    <row r="59029" spans="67:67" x14ac:dyDescent="0.2">
      <c r="BO59029" s="2"/>
    </row>
    <row r="59030" spans="67:67" x14ac:dyDescent="0.2">
      <c r="BO59030" s="2"/>
    </row>
    <row r="59031" spans="67:67" x14ac:dyDescent="0.2">
      <c r="BO59031" s="2"/>
    </row>
    <row r="59032" spans="67:67" x14ac:dyDescent="0.2">
      <c r="BO59032" s="2"/>
    </row>
    <row r="59033" spans="67:67" x14ac:dyDescent="0.2">
      <c r="BO59033" s="2"/>
    </row>
    <row r="59034" spans="67:67" x14ac:dyDescent="0.2">
      <c r="BO59034" s="2"/>
    </row>
    <row r="59035" spans="67:67" x14ac:dyDescent="0.2">
      <c r="BO59035" s="2"/>
    </row>
    <row r="59036" spans="67:67" x14ac:dyDescent="0.2">
      <c r="BO59036" s="2"/>
    </row>
    <row r="59037" spans="67:67" x14ac:dyDescent="0.2">
      <c r="BO59037" s="2"/>
    </row>
    <row r="59038" spans="67:67" x14ac:dyDescent="0.2">
      <c r="BO59038" s="2"/>
    </row>
    <row r="59039" spans="67:67" x14ac:dyDescent="0.2">
      <c r="BO59039" s="2"/>
    </row>
    <row r="59040" spans="67:67" x14ac:dyDescent="0.2">
      <c r="BO59040" s="2"/>
    </row>
    <row r="59041" spans="67:67" x14ac:dyDescent="0.2">
      <c r="BO59041" s="2"/>
    </row>
    <row r="59042" spans="67:67" x14ac:dyDescent="0.2">
      <c r="BO59042" s="2"/>
    </row>
    <row r="59043" spans="67:67" x14ac:dyDescent="0.2">
      <c r="BO59043" s="2"/>
    </row>
    <row r="59044" spans="67:67" x14ac:dyDescent="0.2">
      <c r="BO59044" s="2"/>
    </row>
    <row r="59045" spans="67:67" x14ac:dyDescent="0.2">
      <c r="BO59045" s="2"/>
    </row>
    <row r="59046" spans="67:67" x14ac:dyDescent="0.2">
      <c r="BO59046" s="2"/>
    </row>
    <row r="59047" spans="67:67" x14ac:dyDescent="0.2">
      <c r="BO59047" s="2"/>
    </row>
    <row r="59048" spans="67:67" x14ac:dyDescent="0.2">
      <c r="BO59048" s="2"/>
    </row>
    <row r="59049" spans="67:67" x14ac:dyDescent="0.2">
      <c r="BO59049" s="2"/>
    </row>
    <row r="59050" spans="67:67" x14ac:dyDescent="0.2">
      <c r="BO59050" s="2"/>
    </row>
    <row r="59051" spans="67:67" x14ac:dyDescent="0.2">
      <c r="BO59051" s="2"/>
    </row>
    <row r="59052" spans="67:67" x14ac:dyDescent="0.2">
      <c r="BO59052" s="2"/>
    </row>
    <row r="59053" spans="67:67" x14ac:dyDescent="0.2">
      <c r="BO59053" s="2"/>
    </row>
    <row r="59054" spans="67:67" x14ac:dyDescent="0.2">
      <c r="BO59054" s="2"/>
    </row>
    <row r="59055" spans="67:67" x14ac:dyDescent="0.2">
      <c r="BO59055" s="2"/>
    </row>
    <row r="59056" spans="67:67" x14ac:dyDescent="0.2">
      <c r="BO59056" s="2"/>
    </row>
    <row r="59057" spans="67:67" x14ac:dyDescent="0.2">
      <c r="BO59057" s="2"/>
    </row>
    <row r="59058" spans="67:67" x14ac:dyDescent="0.2">
      <c r="BO59058" s="2"/>
    </row>
    <row r="59059" spans="67:67" x14ac:dyDescent="0.2">
      <c r="BO59059" s="2"/>
    </row>
    <row r="59060" spans="67:67" x14ac:dyDescent="0.2">
      <c r="BO59060" s="2"/>
    </row>
    <row r="59061" spans="67:67" x14ac:dyDescent="0.2">
      <c r="BO59061" s="2"/>
    </row>
    <row r="59062" spans="67:67" x14ac:dyDescent="0.2">
      <c r="BO59062" s="2"/>
    </row>
    <row r="59063" spans="67:67" x14ac:dyDescent="0.2">
      <c r="BO59063" s="2"/>
    </row>
    <row r="59064" spans="67:67" x14ac:dyDescent="0.2">
      <c r="BO59064" s="2"/>
    </row>
    <row r="59065" spans="67:67" x14ac:dyDescent="0.2">
      <c r="BO59065" s="2"/>
    </row>
    <row r="59066" spans="67:67" x14ac:dyDescent="0.2">
      <c r="BO59066" s="2"/>
    </row>
    <row r="59067" spans="67:67" x14ac:dyDescent="0.2">
      <c r="BO59067" s="2"/>
    </row>
    <row r="59068" spans="67:67" x14ac:dyDescent="0.2">
      <c r="BO59068" s="2"/>
    </row>
    <row r="59069" spans="67:67" x14ac:dyDescent="0.2">
      <c r="BO59069" s="2"/>
    </row>
    <row r="59070" spans="67:67" x14ac:dyDescent="0.2">
      <c r="BO59070" s="2"/>
    </row>
    <row r="59071" spans="67:67" x14ac:dyDescent="0.2">
      <c r="BO59071" s="2"/>
    </row>
    <row r="59072" spans="67:67" x14ac:dyDescent="0.2">
      <c r="BO59072" s="2"/>
    </row>
    <row r="59073" spans="67:67" x14ac:dyDescent="0.2">
      <c r="BO59073" s="2"/>
    </row>
    <row r="59074" spans="67:67" x14ac:dyDescent="0.2">
      <c r="BO59074" s="2"/>
    </row>
    <row r="59075" spans="67:67" x14ac:dyDescent="0.2">
      <c r="BO59075" s="2"/>
    </row>
    <row r="59076" spans="67:67" x14ac:dyDescent="0.2">
      <c r="BO59076" s="2"/>
    </row>
    <row r="59077" spans="67:67" x14ac:dyDescent="0.2">
      <c r="BO59077" s="2"/>
    </row>
    <row r="59078" spans="67:67" x14ac:dyDescent="0.2">
      <c r="BO59078" s="2"/>
    </row>
    <row r="59079" spans="67:67" x14ac:dyDescent="0.2">
      <c r="BO59079" s="2"/>
    </row>
    <row r="59080" spans="67:67" x14ac:dyDescent="0.2">
      <c r="BO59080" s="2"/>
    </row>
    <row r="59081" spans="67:67" x14ac:dyDescent="0.2">
      <c r="BO59081" s="2"/>
    </row>
    <row r="59082" spans="67:67" x14ac:dyDescent="0.2">
      <c r="BO59082" s="2"/>
    </row>
    <row r="59083" spans="67:67" x14ac:dyDescent="0.2">
      <c r="BO59083" s="2"/>
    </row>
    <row r="59084" spans="67:67" x14ac:dyDescent="0.2">
      <c r="BO59084" s="2"/>
    </row>
    <row r="59085" spans="67:67" x14ac:dyDescent="0.2">
      <c r="BO59085" s="2"/>
    </row>
    <row r="59086" spans="67:67" x14ac:dyDescent="0.2">
      <c r="BO59086" s="2"/>
    </row>
    <row r="59087" spans="67:67" x14ac:dyDescent="0.2">
      <c r="BO59087" s="2"/>
    </row>
    <row r="59088" spans="67:67" x14ac:dyDescent="0.2">
      <c r="BO59088" s="2"/>
    </row>
    <row r="59089" spans="67:67" x14ac:dyDescent="0.2">
      <c r="BO59089" s="2"/>
    </row>
    <row r="59090" spans="67:67" x14ac:dyDescent="0.2">
      <c r="BO59090" s="2"/>
    </row>
    <row r="59091" spans="67:67" x14ac:dyDescent="0.2">
      <c r="BO59091" s="2"/>
    </row>
    <row r="59092" spans="67:67" x14ac:dyDescent="0.2">
      <c r="BO59092" s="2"/>
    </row>
    <row r="59093" spans="67:67" x14ac:dyDescent="0.2">
      <c r="BO59093" s="2"/>
    </row>
    <row r="59094" spans="67:67" x14ac:dyDescent="0.2">
      <c r="BO59094" s="2"/>
    </row>
    <row r="59095" spans="67:67" x14ac:dyDescent="0.2">
      <c r="BO59095" s="2"/>
    </row>
    <row r="59096" spans="67:67" x14ac:dyDescent="0.2">
      <c r="BO59096" s="2"/>
    </row>
    <row r="59097" spans="67:67" x14ac:dyDescent="0.2">
      <c r="BO59097" s="2"/>
    </row>
    <row r="59098" spans="67:67" x14ac:dyDescent="0.2">
      <c r="BO59098" s="2"/>
    </row>
    <row r="59099" spans="67:67" x14ac:dyDescent="0.2">
      <c r="BO59099" s="2"/>
    </row>
    <row r="59100" spans="67:67" x14ac:dyDescent="0.2">
      <c r="BO59100" s="2"/>
    </row>
    <row r="59101" spans="67:67" x14ac:dyDescent="0.2">
      <c r="BO59101" s="2"/>
    </row>
    <row r="59102" spans="67:67" x14ac:dyDescent="0.2">
      <c r="BO59102" s="2"/>
    </row>
    <row r="59103" spans="67:67" x14ac:dyDescent="0.2">
      <c r="BO59103" s="2"/>
    </row>
    <row r="59104" spans="67:67" x14ac:dyDescent="0.2">
      <c r="BO59104" s="2"/>
    </row>
    <row r="59105" spans="67:67" x14ac:dyDescent="0.2">
      <c r="BO59105" s="2"/>
    </row>
    <row r="59106" spans="67:67" x14ac:dyDescent="0.2">
      <c r="BO59106" s="2"/>
    </row>
    <row r="59107" spans="67:67" x14ac:dyDescent="0.2">
      <c r="BO59107" s="2"/>
    </row>
    <row r="59108" spans="67:67" x14ac:dyDescent="0.2">
      <c r="BO59108" s="2"/>
    </row>
    <row r="59109" spans="67:67" x14ac:dyDescent="0.2">
      <c r="BO59109" s="2"/>
    </row>
    <row r="59110" spans="67:67" x14ac:dyDescent="0.2">
      <c r="BO59110" s="2"/>
    </row>
    <row r="59111" spans="67:67" x14ac:dyDescent="0.2">
      <c r="BO59111" s="2"/>
    </row>
    <row r="59112" spans="67:67" x14ac:dyDescent="0.2">
      <c r="BO59112" s="2"/>
    </row>
    <row r="59113" spans="67:67" x14ac:dyDescent="0.2">
      <c r="BO59113" s="2"/>
    </row>
    <row r="59114" spans="67:67" x14ac:dyDescent="0.2">
      <c r="BO59114" s="2"/>
    </row>
    <row r="59115" spans="67:67" x14ac:dyDescent="0.2">
      <c r="BO59115" s="2"/>
    </row>
    <row r="59116" spans="67:67" x14ac:dyDescent="0.2">
      <c r="BO59116" s="2"/>
    </row>
    <row r="59117" spans="67:67" x14ac:dyDescent="0.2">
      <c r="BO59117" s="2"/>
    </row>
    <row r="59118" spans="67:67" x14ac:dyDescent="0.2">
      <c r="BO59118" s="2"/>
    </row>
    <row r="59119" spans="67:67" x14ac:dyDescent="0.2">
      <c r="BO59119" s="2"/>
    </row>
    <row r="59120" spans="67:67" x14ac:dyDescent="0.2">
      <c r="BO59120" s="2"/>
    </row>
    <row r="59121" spans="67:67" x14ac:dyDescent="0.2">
      <c r="BO59121" s="2"/>
    </row>
    <row r="59122" spans="67:67" x14ac:dyDescent="0.2">
      <c r="BO59122" s="2"/>
    </row>
    <row r="59123" spans="67:67" x14ac:dyDescent="0.2">
      <c r="BO59123" s="2"/>
    </row>
    <row r="59124" spans="67:67" x14ac:dyDescent="0.2">
      <c r="BO59124" s="2"/>
    </row>
    <row r="59125" spans="67:67" x14ac:dyDescent="0.2">
      <c r="BO59125" s="2"/>
    </row>
    <row r="59126" spans="67:67" x14ac:dyDescent="0.2">
      <c r="BO59126" s="2"/>
    </row>
    <row r="59127" spans="67:67" x14ac:dyDescent="0.2">
      <c r="BO59127" s="2"/>
    </row>
    <row r="59128" spans="67:67" x14ac:dyDescent="0.2">
      <c r="BO59128" s="2"/>
    </row>
    <row r="59129" spans="67:67" x14ac:dyDescent="0.2">
      <c r="BO59129" s="2"/>
    </row>
    <row r="59130" spans="67:67" x14ac:dyDescent="0.2">
      <c r="BO59130" s="2"/>
    </row>
    <row r="59131" spans="67:67" x14ac:dyDescent="0.2">
      <c r="BO59131" s="2"/>
    </row>
    <row r="59132" spans="67:67" x14ac:dyDescent="0.2">
      <c r="BO59132" s="2"/>
    </row>
    <row r="59133" spans="67:67" x14ac:dyDescent="0.2">
      <c r="BO59133" s="2"/>
    </row>
    <row r="59134" spans="67:67" x14ac:dyDescent="0.2">
      <c r="BO59134" s="2"/>
    </row>
    <row r="59135" spans="67:67" x14ac:dyDescent="0.2">
      <c r="BO59135" s="2"/>
    </row>
    <row r="59136" spans="67:67" x14ac:dyDescent="0.2">
      <c r="BO59136" s="2"/>
    </row>
    <row r="59137" spans="67:67" x14ac:dyDescent="0.2">
      <c r="BO59137" s="2"/>
    </row>
    <row r="59138" spans="67:67" x14ac:dyDescent="0.2">
      <c r="BO59138" s="2"/>
    </row>
    <row r="59139" spans="67:67" x14ac:dyDescent="0.2">
      <c r="BO59139" s="2"/>
    </row>
    <row r="59140" spans="67:67" x14ac:dyDescent="0.2">
      <c r="BO59140" s="2"/>
    </row>
    <row r="59141" spans="67:67" x14ac:dyDescent="0.2">
      <c r="BO59141" s="2"/>
    </row>
    <row r="59142" spans="67:67" x14ac:dyDescent="0.2">
      <c r="BO59142" s="2"/>
    </row>
    <row r="59143" spans="67:67" x14ac:dyDescent="0.2">
      <c r="BO59143" s="2"/>
    </row>
    <row r="59144" spans="67:67" x14ac:dyDescent="0.2">
      <c r="BO59144" s="2"/>
    </row>
    <row r="59145" spans="67:67" x14ac:dyDescent="0.2">
      <c r="BO59145" s="2"/>
    </row>
    <row r="59146" spans="67:67" x14ac:dyDescent="0.2">
      <c r="BO59146" s="2"/>
    </row>
    <row r="59147" spans="67:67" x14ac:dyDescent="0.2">
      <c r="BO59147" s="2"/>
    </row>
    <row r="59148" spans="67:67" x14ac:dyDescent="0.2">
      <c r="BO59148" s="2"/>
    </row>
    <row r="59149" spans="67:67" x14ac:dyDescent="0.2">
      <c r="BO59149" s="2"/>
    </row>
    <row r="59150" spans="67:67" x14ac:dyDescent="0.2">
      <c r="BO59150" s="2"/>
    </row>
    <row r="59151" spans="67:67" x14ac:dyDescent="0.2">
      <c r="BO59151" s="2"/>
    </row>
    <row r="59152" spans="67:67" x14ac:dyDescent="0.2">
      <c r="BO59152" s="2"/>
    </row>
    <row r="59153" spans="67:67" x14ac:dyDescent="0.2">
      <c r="BO59153" s="2"/>
    </row>
    <row r="59154" spans="67:67" x14ac:dyDescent="0.2">
      <c r="BO59154" s="2"/>
    </row>
    <row r="59155" spans="67:67" x14ac:dyDescent="0.2">
      <c r="BO59155" s="2"/>
    </row>
    <row r="59156" spans="67:67" x14ac:dyDescent="0.2">
      <c r="BO59156" s="2"/>
    </row>
    <row r="59157" spans="67:67" x14ac:dyDescent="0.2">
      <c r="BO59157" s="2"/>
    </row>
    <row r="59158" spans="67:67" x14ac:dyDescent="0.2">
      <c r="BO59158" s="2"/>
    </row>
    <row r="59159" spans="67:67" x14ac:dyDescent="0.2">
      <c r="BO59159" s="2"/>
    </row>
    <row r="59160" spans="67:67" x14ac:dyDescent="0.2">
      <c r="BO59160" s="2"/>
    </row>
    <row r="59161" spans="67:67" x14ac:dyDescent="0.2">
      <c r="BO59161" s="2"/>
    </row>
    <row r="59162" spans="67:67" x14ac:dyDescent="0.2">
      <c r="BO59162" s="2"/>
    </row>
    <row r="59163" spans="67:67" x14ac:dyDescent="0.2">
      <c r="BO59163" s="2"/>
    </row>
    <row r="59164" spans="67:67" x14ac:dyDescent="0.2">
      <c r="BO59164" s="2"/>
    </row>
    <row r="59165" spans="67:67" x14ac:dyDescent="0.2">
      <c r="BO59165" s="2"/>
    </row>
    <row r="59166" spans="67:67" x14ac:dyDescent="0.2">
      <c r="BO59166" s="2"/>
    </row>
    <row r="59167" spans="67:67" x14ac:dyDescent="0.2">
      <c r="BO59167" s="2"/>
    </row>
    <row r="59168" spans="67:67" x14ac:dyDescent="0.2">
      <c r="BO59168" s="2"/>
    </row>
    <row r="59169" spans="67:67" x14ac:dyDescent="0.2">
      <c r="BO59169" s="2"/>
    </row>
    <row r="59170" spans="67:67" x14ac:dyDescent="0.2">
      <c r="BO59170" s="2"/>
    </row>
    <row r="59171" spans="67:67" x14ac:dyDescent="0.2">
      <c r="BO59171" s="2"/>
    </row>
    <row r="59172" spans="67:67" x14ac:dyDescent="0.2">
      <c r="BO59172" s="2"/>
    </row>
    <row r="59173" spans="67:67" x14ac:dyDescent="0.2">
      <c r="BO59173" s="2"/>
    </row>
    <row r="59174" spans="67:67" x14ac:dyDescent="0.2">
      <c r="BO59174" s="2"/>
    </row>
    <row r="59175" spans="67:67" x14ac:dyDescent="0.2">
      <c r="BO59175" s="2"/>
    </row>
    <row r="59176" spans="67:67" x14ac:dyDescent="0.2">
      <c r="BO59176" s="2"/>
    </row>
    <row r="59177" spans="67:67" x14ac:dyDescent="0.2">
      <c r="BO59177" s="2"/>
    </row>
    <row r="59178" spans="67:67" x14ac:dyDescent="0.2">
      <c r="BO59178" s="2"/>
    </row>
    <row r="59179" spans="67:67" x14ac:dyDescent="0.2">
      <c r="BO59179" s="2"/>
    </row>
    <row r="59180" spans="67:67" x14ac:dyDescent="0.2">
      <c r="BO59180" s="2"/>
    </row>
    <row r="59181" spans="67:67" x14ac:dyDescent="0.2">
      <c r="BO59181" s="2"/>
    </row>
    <row r="59182" spans="67:67" x14ac:dyDescent="0.2">
      <c r="BO59182" s="2"/>
    </row>
    <row r="59183" spans="67:67" x14ac:dyDescent="0.2">
      <c r="BO59183" s="2"/>
    </row>
    <row r="59184" spans="67:67" x14ac:dyDescent="0.2">
      <c r="BO59184" s="2"/>
    </row>
    <row r="59185" spans="67:67" x14ac:dyDescent="0.2">
      <c r="BO59185" s="2"/>
    </row>
    <row r="59186" spans="67:67" x14ac:dyDescent="0.2">
      <c r="BO59186" s="2"/>
    </row>
    <row r="59187" spans="67:67" x14ac:dyDescent="0.2">
      <c r="BO59187" s="2"/>
    </row>
    <row r="59188" spans="67:67" x14ac:dyDescent="0.2">
      <c r="BO59188" s="2"/>
    </row>
    <row r="59189" spans="67:67" x14ac:dyDescent="0.2">
      <c r="BO59189" s="2"/>
    </row>
    <row r="59190" spans="67:67" x14ac:dyDescent="0.2">
      <c r="BO59190" s="2"/>
    </row>
    <row r="59191" spans="67:67" x14ac:dyDescent="0.2">
      <c r="BO59191" s="2"/>
    </row>
    <row r="59192" spans="67:67" x14ac:dyDescent="0.2">
      <c r="BO59192" s="2"/>
    </row>
    <row r="59193" spans="67:67" x14ac:dyDescent="0.2">
      <c r="BO59193" s="2"/>
    </row>
    <row r="59194" spans="67:67" x14ac:dyDescent="0.2">
      <c r="BO59194" s="2"/>
    </row>
    <row r="59195" spans="67:67" x14ac:dyDescent="0.2">
      <c r="BO59195" s="2"/>
    </row>
    <row r="59196" spans="67:67" x14ac:dyDescent="0.2">
      <c r="BO59196" s="2"/>
    </row>
    <row r="59197" spans="67:67" x14ac:dyDescent="0.2">
      <c r="BO59197" s="2"/>
    </row>
    <row r="59198" spans="67:67" x14ac:dyDescent="0.2">
      <c r="BO59198" s="2"/>
    </row>
    <row r="59199" spans="67:67" x14ac:dyDescent="0.2">
      <c r="BO59199" s="2"/>
    </row>
    <row r="59200" spans="67:67" x14ac:dyDescent="0.2">
      <c r="BO59200" s="2"/>
    </row>
    <row r="59201" spans="67:67" x14ac:dyDescent="0.2">
      <c r="BO59201" s="2"/>
    </row>
    <row r="59202" spans="67:67" x14ac:dyDescent="0.2">
      <c r="BO59202" s="2"/>
    </row>
    <row r="59203" spans="67:67" x14ac:dyDescent="0.2">
      <c r="BO59203" s="2"/>
    </row>
    <row r="59204" spans="67:67" x14ac:dyDescent="0.2">
      <c r="BO59204" s="2"/>
    </row>
    <row r="59205" spans="67:67" x14ac:dyDescent="0.2">
      <c r="BO59205" s="2"/>
    </row>
    <row r="59206" spans="67:67" x14ac:dyDescent="0.2">
      <c r="BO59206" s="2"/>
    </row>
    <row r="59207" spans="67:67" x14ac:dyDescent="0.2">
      <c r="BO59207" s="2"/>
    </row>
    <row r="59208" spans="67:67" x14ac:dyDescent="0.2">
      <c r="BO59208" s="2"/>
    </row>
    <row r="59209" spans="67:67" x14ac:dyDescent="0.2">
      <c r="BO59209" s="2"/>
    </row>
    <row r="59210" spans="67:67" x14ac:dyDescent="0.2">
      <c r="BO59210" s="2"/>
    </row>
    <row r="59211" spans="67:67" x14ac:dyDescent="0.2">
      <c r="BO59211" s="2"/>
    </row>
    <row r="59212" spans="67:67" x14ac:dyDescent="0.2">
      <c r="BO59212" s="2"/>
    </row>
    <row r="59213" spans="67:67" x14ac:dyDescent="0.2">
      <c r="BO59213" s="2"/>
    </row>
    <row r="59214" spans="67:67" x14ac:dyDescent="0.2">
      <c r="BO59214" s="2"/>
    </row>
    <row r="59215" spans="67:67" x14ac:dyDescent="0.2">
      <c r="BO59215" s="2"/>
    </row>
    <row r="59216" spans="67:67" x14ac:dyDescent="0.2">
      <c r="BO59216" s="2"/>
    </row>
    <row r="59217" spans="67:67" x14ac:dyDescent="0.2">
      <c r="BO59217" s="2"/>
    </row>
    <row r="59218" spans="67:67" x14ac:dyDescent="0.2">
      <c r="BO59218" s="2"/>
    </row>
    <row r="59219" spans="67:67" x14ac:dyDescent="0.2">
      <c r="BO59219" s="2"/>
    </row>
    <row r="59220" spans="67:67" x14ac:dyDescent="0.2">
      <c r="BO59220" s="2"/>
    </row>
    <row r="59221" spans="67:67" x14ac:dyDescent="0.2">
      <c r="BO59221" s="2"/>
    </row>
    <row r="59222" spans="67:67" x14ac:dyDescent="0.2">
      <c r="BO59222" s="2"/>
    </row>
    <row r="59223" spans="67:67" x14ac:dyDescent="0.2">
      <c r="BO59223" s="2"/>
    </row>
    <row r="59224" spans="67:67" x14ac:dyDescent="0.2">
      <c r="BO59224" s="2"/>
    </row>
    <row r="59225" spans="67:67" x14ac:dyDescent="0.2">
      <c r="BO59225" s="2"/>
    </row>
    <row r="59226" spans="67:67" x14ac:dyDescent="0.2">
      <c r="BO59226" s="2"/>
    </row>
    <row r="59227" spans="67:67" x14ac:dyDescent="0.2">
      <c r="BO59227" s="2"/>
    </row>
    <row r="59228" spans="67:67" x14ac:dyDescent="0.2">
      <c r="BO59228" s="2"/>
    </row>
    <row r="59229" spans="67:67" x14ac:dyDescent="0.2">
      <c r="BO59229" s="2"/>
    </row>
    <row r="59230" spans="67:67" x14ac:dyDescent="0.2">
      <c r="BO59230" s="2"/>
    </row>
    <row r="59231" spans="67:67" x14ac:dyDescent="0.2">
      <c r="BO59231" s="2"/>
    </row>
    <row r="59232" spans="67:67" x14ac:dyDescent="0.2">
      <c r="BO59232" s="2"/>
    </row>
    <row r="59233" spans="67:67" x14ac:dyDescent="0.2">
      <c r="BO59233" s="2"/>
    </row>
    <row r="59234" spans="67:67" x14ac:dyDescent="0.2">
      <c r="BO59234" s="2"/>
    </row>
    <row r="59235" spans="67:67" x14ac:dyDescent="0.2">
      <c r="BO59235" s="2"/>
    </row>
    <row r="59236" spans="67:67" x14ac:dyDescent="0.2">
      <c r="BO59236" s="2"/>
    </row>
    <row r="59237" spans="67:67" x14ac:dyDescent="0.2">
      <c r="BO59237" s="2"/>
    </row>
    <row r="59238" spans="67:67" x14ac:dyDescent="0.2">
      <c r="BO59238" s="2"/>
    </row>
    <row r="59239" spans="67:67" x14ac:dyDescent="0.2">
      <c r="BO59239" s="2"/>
    </row>
    <row r="59240" spans="67:67" x14ac:dyDescent="0.2">
      <c r="BO59240" s="2"/>
    </row>
    <row r="59241" spans="67:67" x14ac:dyDescent="0.2">
      <c r="BO59241" s="2"/>
    </row>
    <row r="59242" spans="67:67" x14ac:dyDescent="0.2">
      <c r="BO59242" s="2"/>
    </row>
    <row r="59243" spans="67:67" x14ac:dyDescent="0.2">
      <c r="BO59243" s="2"/>
    </row>
    <row r="59244" spans="67:67" x14ac:dyDescent="0.2">
      <c r="BO59244" s="2"/>
    </row>
    <row r="59245" spans="67:67" x14ac:dyDescent="0.2">
      <c r="BO59245" s="2"/>
    </row>
    <row r="59246" spans="67:67" x14ac:dyDescent="0.2">
      <c r="BO59246" s="2"/>
    </row>
    <row r="59247" spans="67:67" x14ac:dyDescent="0.2">
      <c r="BO59247" s="2"/>
    </row>
    <row r="59248" spans="67:67" x14ac:dyDescent="0.2">
      <c r="BO59248" s="2"/>
    </row>
    <row r="59249" spans="67:67" x14ac:dyDescent="0.2">
      <c r="BO59249" s="2"/>
    </row>
    <row r="59250" spans="67:67" x14ac:dyDescent="0.2">
      <c r="BO59250" s="2"/>
    </row>
    <row r="59251" spans="67:67" x14ac:dyDescent="0.2">
      <c r="BO59251" s="2"/>
    </row>
    <row r="59252" spans="67:67" x14ac:dyDescent="0.2">
      <c r="BO59252" s="2"/>
    </row>
    <row r="59253" spans="67:67" x14ac:dyDescent="0.2">
      <c r="BO59253" s="2"/>
    </row>
    <row r="59254" spans="67:67" x14ac:dyDescent="0.2">
      <c r="BO59254" s="2"/>
    </row>
    <row r="59255" spans="67:67" x14ac:dyDescent="0.2">
      <c r="BO59255" s="2"/>
    </row>
    <row r="59256" spans="67:67" x14ac:dyDescent="0.2">
      <c r="BO59256" s="2"/>
    </row>
    <row r="59257" spans="67:67" x14ac:dyDescent="0.2">
      <c r="BO59257" s="2"/>
    </row>
    <row r="59258" spans="67:67" x14ac:dyDescent="0.2">
      <c r="BO59258" s="2"/>
    </row>
    <row r="59259" spans="67:67" x14ac:dyDescent="0.2">
      <c r="BO59259" s="2"/>
    </row>
    <row r="59260" spans="67:67" x14ac:dyDescent="0.2">
      <c r="BO59260" s="2"/>
    </row>
    <row r="59261" spans="67:67" x14ac:dyDescent="0.2">
      <c r="BO59261" s="2"/>
    </row>
    <row r="59262" spans="67:67" x14ac:dyDescent="0.2">
      <c r="BO59262" s="2"/>
    </row>
    <row r="59263" spans="67:67" x14ac:dyDescent="0.2">
      <c r="BO59263" s="2"/>
    </row>
    <row r="59264" spans="67:67" x14ac:dyDescent="0.2">
      <c r="BO59264" s="2"/>
    </row>
    <row r="59265" spans="67:67" x14ac:dyDescent="0.2">
      <c r="BO59265" s="2"/>
    </row>
    <row r="59266" spans="67:67" x14ac:dyDescent="0.2">
      <c r="BO59266" s="2"/>
    </row>
    <row r="59267" spans="67:67" x14ac:dyDescent="0.2">
      <c r="BO59267" s="2"/>
    </row>
    <row r="59268" spans="67:67" x14ac:dyDescent="0.2">
      <c r="BO59268" s="2"/>
    </row>
    <row r="59269" spans="67:67" x14ac:dyDescent="0.2">
      <c r="BO59269" s="2"/>
    </row>
    <row r="59270" spans="67:67" x14ac:dyDescent="0.2">
      <c r="BO59270" s="2"/>
    </row>
    <row r="59271" spans="67:67" x14ac:dyDescent="0.2">
      <c r="BO59271" s="2"/>
    </row>
    <row r="59272" spans="67:67" x14ac:dyDescent="0.2">
      <c r="BO59272" s="2"/>
    </row>
    <row r="59273" spans="67:67" x14ac:dyDescent="0.2">
      <c r="BO59273" s="2"/>
    </row>
    <row r="59274" spans="67:67" x14ac:dyDescent="0.2">
      <c r="BO59274" s="2"/>
    </row>
    <row r="59275" spans="67:67" x14ac:dyDescent="0.2">
      <c r="BO59275" s="2"/>
    </row>
    <row r="59276" spans="67:67" x14ac:dyDescent="0.2">
      <c r="BO59276" s="2"/>
    </row>
    <row r="59277" spans="67:67" x14ac:dyDescent="0.2">
      <c r="BO59277" s="2"/>
    </row>
    <row r="59278" spans="67:67" x14ac:dyDescent="0.2">
      <c r="BO59278" s="2"/>
    </row>
    <row r="59279" spans="67:67" x14ac:dyDescent="0.2">
      <c r="BO59279" s="2"/>
    </row>
    <row r="59280" spans="67:67" x14ac:dyDescent="0.2">
      <c r="BO59280" s="2"/>
    </row>
    <row r="59281" spans="67:67" x14ac:dyDescent="0.2">
      <c r="BO59281" s="2"/>
    </row>
    <row r="59282" spans="67:67" x14ac:dyDescent="0.2">
      <c r="BO59282" s="2"/>
    </row>
    <row r="59283" spans="67:67" x14ac:dyDescent="0.2">
      <c r="BO59283" s="2"/>
    </row>
    <row r="59284" spans="67:67" x14ac:dyDescent="0.2">
      <c r="BO59284" s="2"/>
    </row>
    <row r="59285" spans="67:67" x14ac:dyDescent="0.2">
      <c r="BO59285" s="2"/>
    </row>
    <row r="59286" spans="67:67" x14ac:dyDescent="0.2">
      <c r="BO59286" s="2"/>
    </row>
    <row r="59287" spans="67:67" x14ac:dyDescent="0.2">
      <c r="BO59287" s="2"/>
    </row>
    <row r="59288" spans="67:67" x14ac:dyDescent="0.2">
      <c r="BO59288" s="2"/>
    </row>
    <row r="59289" spans="67:67" x14ac:dyDescent="0.2">
      <c r="BO59289" s="2"/>
    </row>
    <row r="59290" spans="67:67" x14ac:dyDescent="0.2">
      <c r="BO59290" s="2"/>
    </row>
    <row r="59291" spans="67:67" x14ac:dyDescent="0.2">
      <c r="BO59291" s="2"/>
    </row>
    <row r="59292" spans="67:67" x14ac:dyDescent="0.2">
      <c r="BO59292" s="2"/>
    </row>
    <row r="59293" spans="67:67" x14ac:dyDescent="0.2">
      <c r="BO59293" s="2"/>
    </row>
    <row r="59294" spans="67:67" x14ac:dyDescent="0.2">
      <c r="BO59294" s="2"/>
    </row>
    <row r="59295" spans="67:67" x14ac:dyDescent="0.2">
      <c r="BO59295" s="2"/>
    </row>
    <row r="59296" spans="67:67" x14ac:dyDescent="0.2">
      <c r="BO59296" s="2"/>
    </row>
    <row r="59297" spans="67:67" x14ac:dyDescent="0.2">
      <c r="BO59297" s="2"/>
    </row>
    <row r="59298" spans="67:67" x14ac:dyDescent="0.2">
      <c r="BO59298" s="2"/>
    </row>
    <row r="59299" spans="67:67" x14ac:dyDescent="0.2">
      <c r="BO59299" s="2"/>
    </row>
    <row r="59300" spans="67:67" x14ac:dyDescent="0.2">
      <c r="BO59300" s="2"/>
    </row>
    <row r="59301" spans="67:67" x14ac:dyDescent="0.2">
      <c r="BO59301" s="2"/>
    </row>
    <row r="59302" spans="67:67" x14ac:dyDescent="0.2">
      <c r="BO59302" s="2"/>
    </row>
    <row r="59303" spans="67:67" x14ac:dyDescent="0.2">
      <c r="BO59303" s="2"/>
    </row>
    <row r="59304" spans="67:67" x14ac:dyDescent="0.2">
      <c r="BO59304" s="2"/>
    </row>
    <row r="59305" spans="67:67" x14ac:dyDescent="0.2">
      <c r="BO59305" s="2"/>
    </row>
    <row r="59306" spans="67:67" x14ac:dyDescent="0.2">
      <c r="BO59306" s="2"/>
    </row>
    <row r="59307" spans="67:67" x14ac:dyDescent="0.2">
      <c r="BO59307" s="2"/>
    </row>
    <row r="59308" spans="67:67" x14ac:dyDescent="0.2">
      <c r="BO59308" s="2"/>
    </row>
    <row r="59309" spans="67:67" x14ac:dyDescent="0.2">
      <c r="BO59309" s="2"/>
    </row>
    <row r="59310" spans="67:67" x14ac:dyDescent="0.2">
      <c r="BO59310" s="2"/>
    </row>
    <row r="59311" spans="67:67" x14ac:dyDescent="0.2">
      <c r="BO59311" s="2"/>
    </row>
    <row r="59312" spans="67:67" x14ac:dyDescent="0.2">
      <c r="BO59312" s="2"/>
    </row>
    <row r="59313" spans="67:67" x14ac:dyDescent="0.2">
      <c r="BO59313" s="2"/>
    </row>
    <row r="59314" spans="67:67" x14ac:dyDescent="0.2">
      <c r="BO59314" s="2"/>
    </row>
    <row r="59315" spans="67:67" x14ac:dyDescent="0.2">
      <c r="BO59315" s="2"/>
    </row>
    <row r="59316" spans="67:67" x14ac:dyDescent="0.2">
      <c r="BO59316" s="2"/>
    </row>
    <row r="59317" spans="67:67" x14ac:dyDescent="0.2">
      <c r="BO59317" s="2"/>
    </row>
    <row r="59318" spans="67:67" x14ac:dyDescent="0.2">
      <c r="BO59318" s="2"/>
    </row>
    <row r="59319" spans="67:67" x14ac:dyDescent="0.2">
      <c r="BO59319" s="2"/>
    </row>
    <row r="59320" spans="67:67" x14ac:dyDescent="0.2">
      <c r="BO59320" s="2"/>
    </row>
    <row r="59321" spans="67:67" x14ac:dyDescent="0.2">
      <c r="BO59321" s="2"/>
    </row>
    <row r="59322" spans="67:67" x14ac:dyDescent="0.2">
      <c r="BO59322" s="2"/>
    </row>
    <row r="59323" spans="67:67" x14ac:dyDescent="0.2">
      <c r="BO59323" s="2"/>
    </row>
    <row r="59324" spans="67:67" x14ac:dyDescent="0.2">
      <c r="BO59324" s="2"/>
    </row>
    <row r="59325" spans="67:67" x14ac:dyDescent="0.2">
      <c r="BO59325" s="2"/>
    </row>
    <row r="59326" spans="67:67" x14ac:dyDescent="0.2">
      <c r="BO59326" s="2"/>
    </row>
    <row r="59327" spans="67:67" x14ac:dyDescent="0.2">
      <c r="BO59327" s="2"/>
    </row>
    <row r="59328" spans="67:67" x14ac:dyDescent="0.2">
      <c r="BO59328" s="2"/>
    </row>
    <row r="59329" spans="67:67" x14ac:dyDescent="0.2">
      <c r="BO59329" s="2"/>
    </row>
    <row r="59330" spans="67:67" x14ac:dyDescent="0.2">
      <c r="BO59330" s="2"/>
    </row>
    <row r="59331" spans="67:67" x14ac:dyDescent="0.2">
      <c r="BO59331" s="2"/>
    </row>
    <row r="59332" spans="67:67" x14ac:dyDescent="0.2">
      <c r="BO59332" s="2"/>
    </row>
    <row r="59333" spans="67:67" x14ac:dyDescent="0.2">
      <c r="BO59333" s="2"/>
    </row>
    <row r="59334" spans="67:67" x14ac:dyDescent="0.2">
      <c r="BO59334" s="2"/>
    </row>
    <row r="59335" spans="67:67" x14ac:dyDescent="0.2">
      <c r="BO59335" s="2"/>
    </row>
    <row r="59336" spans="67:67" x14ac:dyDescent="0.2">
      <c r="BO59336" s="2"/>
    </row>
    <row r="59337" spans="67:67" x14ac:dyDescent="0.2">
      <c r="BO59337" s="2"/>
    </row>
    <row r="59338" spans="67:67" x14ac:dyDescent="0.2">
      <c r="BO59338" s="2"/>
    </row>
    <row r="59339" spans="67:67" x14ac:dyDescent="0.2">
      <c r="BO59339" s="2"/>
    </row>
    <row r="59340" spans="67:67" x14ac:dyDescent="0.2">
      <c r="BO59340" s="2"/>
    </row>
    <row r="59341" spans="67:67" x14ac:dyDescent="0.2">
      <c r="BO59341" s="2"/>
    </row>
    <row r="59342" spans="67:67" x14ac:dyDescent="0.2">
      <c r="BO59342" s="2"/>
    </row>
    <row r="59343" spans="67:67" x14ac:dyDescent="0.2">
      <c r="BO59343" s="2"/>
    </row>
    <row r="59344" spans="67:67" x14ac:dyDescent="0.2">
      <c r="BO59344" s="2"/>
    </row>
    <row r="59345" spans="67:67" x14ac:dyDescent="0.2">
      <c r="BO59345" s="2"/>
    </row>
    <row r="59346" spans="67:67" x14ac:dyDescent="0.2">
      <c r="BO59346" s="2"/>
    </row>
    <row r="59347" spans="67:67" x14ac:dyDescent="0.2">
      <c r="BO59347" s="2"/>
    </row>
    <row r="59348" spans="67:67" x14ac:dyDescent="0.2">
      <c r="BO59348" s="2"/>
    </row>
    <row r="59349" spans="67:67" x14ac:dyDescent="0.2">
      <c r="BO59349" s="2"/>
    </row>
    <row r="59350" spans="67:67" x14ac:dyDescent="0.2">
      <c r="BO59350" s="2"/>
    </row>
    <row r="59351" spans="67:67" x14ac:dyDescent="0.2">
      <c r="BO59351" s="2"/>
    </row>
    <row r="59352" spans="67:67" x14ac:dyDescent="0.2">
      <c r="BO59352" s="2"/>
    </row>
    <row r="59353" spans="67:67" x14ac:dyDescent="0.2">
      <c r="BO59353" s="2"/>
    </row>
    <row r="59354" spans="67:67" x14ac:dyDescent="0.2">
      <c r="BO59354" s="2"/>
    </row>
    <row r="59355" spans="67:67" x14ac:dyDescent="0.2">
      <c r="BO59355" s="2"/>
    </row>
    <row r="59356" spans="67:67" x14ac:dyDescent="0.2">
      <c r="BO59356" s="2"/>
    </row>
    <row r="59357" spans="67:67" x14ac:dyDescent="0.2">
      <c r="BO59357" s="2"/>
    </row>
    <row r="59358" spans="67:67" x14ac:dyDescent="0.2">
      <c r="BO59358" s="2"/>
    </row>
    <row r="59359" spans="67:67" x14ac:dyDescent="0.2">
      <c r="BO59359" s="2"/>
    </row>
    <row r="59360" spans="67:67" x14ac:dyDescent="0.2">
      <c r="BO59360" s="2"/>
    </row>
    <row r="59361" spans="67:67" x14ac:dyDescent="0.2">
      <c r="BO59361" s="2"/>
    </row>
    <row r="59362" spans="67:67" x14ac:dyDescent="0.2">
      <c r="BO59362" s="2"/>
    </row>
    <row r="59363" spans="67:67" x14ac:dyDescent="0.2">
      <c r="BO59363" s="2"/>
    </row>
    <row r="59364" spans="67:67" x14ac:dyDescent="0.2">
      <c r="BO59364" s="2"/>
    </row>
    <row r="59365" spans="67:67" x14ac:dyDescent="0.2">
      <c r="BO59365" s="2"/>
    </row>
    <row r="59366" spans="67:67" x14ac:dyDescent="0.2">
      <c r="BO59366" s="2"/>
    </row>
    <row r="59367" spans="67:67" x14ac:dyDescent="0.2">
      <c r="BO59367" s="2"/>
    </row>
    <row r="59368" spans="67:67" x14ac:dyDescent="0.2">
      <c r="BO59368" s="2"/>
    </row>
    <row r="59369" spans="67:67" x14ac:dyDescent="0.2">
      <c r="BO59369" s="2"/>
    </row>
    <row r="59370" spans="67:67" x14ac:dyDescent="0.2">
      <c r="BO59370" s="2"/>
    </row>
    <row r="59371" spans="67:67" x14ac:dyDescent="0.2">
      <c r="BO59371" s="2"/>
    </row>
    <row r="59372" spans="67:67" x14ac:dyDescent="0.2">
      <c r="BO59372" s="2"/>
    </row>
    <row r="59373" spans="67:67" x14ac:dyDescent="0.2">
      <c r="BO59373" s="2"/>
    </row>
    <row r="59374" spans="67:67" x14ac:dyDescent="0.2">
      <c r="BO59374" s="2"/>
    </row>
    <row r="59375" spans="67:67" x14ac:dyDescent="0.2">
      <c r="BO59375" s="2"/>
    </row>
    <row r="59376" spans="67:67" x14ac:dyDescent="0.2">
      <c r="BO59376" s="2"/>
    </row>
    <row r="59377" spans="67:67" x14ac:dyDescent="0.2">
      <c r="BO59377" s="2"/>
    </row>
    <row r="59378" spans="67:67" x14ac:dyDescent="0.2">
      <c r="BO59378" s="2"/>
    </row>
    <row r="59379" spans="67:67" x14ac:dyDescent="0.2">
      <c r="BO59379" s="2"/>
    </row>
    <row r="59380" spans="67:67" x14ac:dyDescent="0.2">
      <c r="BO59380" s="2"/>
    </row>
    <row r="59381" spans="67:67" x14ac:dyDescent="0.2">
      <c r="BO59381" s="2"/>
    </row>
    <row r="59382" spans="67:67" x14ac:dyDescent="0.2">
      <c r="BO59382" s="2"/>
    </row>
    <row r="59383" spans="67:67" x14ac:dyDescent="0.2">
      <c r="BO59383" s="2"/>
    </row>
    <row r="59384" spans="67:67" x14ac:dyDescent="0.2">
      <c r="BO59384" s="2"/>
    </row>
    <row r="59385" spans="67:67" x14ac:dyDescent="0.2">
      <c r="BO59385" s="2"/>
    </row>
    <row r="59386" spans="67:67" x14ac:dyDescent="0.2">
      <c r="BO59386" s="2"/>
    </row>
    <row r="59387" spans="67:67" x14ac:dyDescent="0.2">
      <c r="BO59387" s="2"/>
    </row>
    <row r="59388" spans="67:67" x14ac:dyDescent="0.2">
      <c r="BO59388" s="2"/>
    </row>
    <row r="59389" spans="67:67" x14ac:dyDescent="0.2">
      <c r="BO59389" s="2"/>
    </row>
    <row r="59390" spans="67:67" x14ac:dyDescent="0.2">
      <c r="BO59390" s="2"/>
    </row>
    <row r="59391" spans="67:67" x14ac:dyDescent="0.2">
      <c r="BO59391" s="2"/>
    </row>
    <row r="59392" spans="67:67" x14ac:dyDescent="0.2">
      <c r="BO59392" s="2"/>
    </row>
    <row r="59393" spans="67:67" x14ac:dyDescent="0.2">
      <c r="BO59393" s="2"/>
    </row>
    <row r="59394" spans="67:67" x14ac:dyDescent="0.2">
      <c r="BO59394" s="2"/>
    </row>
    <row r="59395" spans="67:67" x14ac:dyDescent="0.2">
      <c r="BO59395" s="2"/>
    </row>
    <row r="59396" spans="67:67" x14ac:dyDescent="0.2">
      <c r="BO59396" s="2"/>
    </row>
    <row r="59397" spans="67:67" x14ac:dyDescent="0.2">
      <c r="BO59397" s="2"/>
    </row>
    <row r="59398" spans="67:67" x14ac:dyDescent="0.2">
      <c r="BO59398" s="2"/>
    </row>
    <row r="59399" spans="67:67" x14ac:dyDescent="0.2">
      <c r="BO59399" s="2"/>
    </row>
    <row r="59400" spans="67:67" x14ac:dyDescent="0.2">
      <c r="BO59400" s="2"/>
    </row>
    <row r="59401" spans="67:67" x14ac:dyDescent="0.2">
      <c r="BO59401" s="2"/>
    </row>
    <row r="59402" spans="67:67" x14ac:dyDescent="0.2">
      <c r="BO59402" s="2"/>
    </row>
    <row r="59403" spans="67:67" x14ac:dyDescent="0.2">
      <c r="BO59403" s="2"/>
    </row>
    <row r="59404" spans="67:67" x14ac:dyDescent="0.2">
      <c r="BO59404" s="2"/>
    </row>
    <row r="59405" spans="67:67" x14ac:dyDescent="0.2">
      <c r="BO59405" s="2"/>
    </row>
    <row r="59406" spans="67:67" x14ac:dyDescent="0.2">
      <c r="BO59406" s="2"/>
    </row>
    <row r="59407" spans="67:67" x14ac:dyDescent="0.2">
      <c r="BO59407" s="2"/>
    </row>
    <row r="59408" spans="67:67" x14ac:dyDescent="0.2">
      <c r="BO59408" s="2"/>
    </row>
    <row r="59409" spans="67:67" x14ac:dyDescent="0.2">
      <c r="BO59409" s="2"/>
    </row>
    <row r="59410" spans="67:67" x14ac:dyDescent="0.2">
      <c r="BO59410" s="2"/>
    </row>
    <row r="59411" spans="67:67" x14ac:dyDescent="0.2">
      <c r="BO59411" s="2"/>
    </row>
    <row r="59412" spans="67:67" x14ac:dyDescent="0.2">
      <c r="BO59412" s="2"/>
    </row>
    <row r="59413" spans="67:67" x14ac:dyDescent="0.2">
      <c r="BO59413" s="2"/>
    </row>
    <row r="59414" spans="67:67" x14ac:dyDescent="0.2">
      <c r="BO59414" s="2"/>
    </row>
    <row r="59415" spans="67:67" x14ac:dyDescent="0.2">
      <c r="BO59415" s="2"/>
    </row>
    <row r="59416" spans="67:67" x14ac:dyDescent="0.2">
      <c r="BO59416" s="2"/>
    </row>
    <row r="59417" spans="67:67" x14ac:dyDescent="0.2">
      <c r="BO59417" s="2"/>
    </row>
    <row r="59418" spans="67:67" x14ac:dyDescent="0.2">
      <c r="BO59418" s="2"/>
    </row>
    <row r="59419" spans="67:67" x14ac:dyDescent="0.2">
      <c r="BO59419" s="2"/>
    </row>
    <row r="59420" spans="67:67" x14ac:dyDescent="0.2">
      <c r="BO59420" s="2"/>
    </row>
    <row r="59421" spans="67:67" x14ac:dyDescent="0.2">
      <c r="BO59421" s="2"/>
    </row>
    <row r="59422" spans="67:67" x14ac:dyDescent="0.2">
      <c r="BO59422" s="2"/>
    </row>
    <row r="59423" spans="67:67" x14ac:dyDescent="0.2">
      <c r="BO59423" s="2"/>
    </row>
    <row r="59424" spans="67:67" x14ac:dyDescent="0.2">
      <c r="BO59424" s="2"/>
    </row>
    <row r="59425" spans="67:67" x14ac:dyDescent="0.2">
      <c r="BO59425" s="2"/>
    </row>
    <row r="59426" spans="67:67" x14ac:dyDescent="0.2">
      <c r="BO59426" s="2"/>
    </row>
    <row r="59427" spans="67:67" x14ac:dyDescent="0.2">
      <c r="BO59427" s="2"/>
    </row>
    <row r="59428" spans="67:67" x14ac:dyDescent="0.2">
      <c r="BO59428" s="2"/>
    </row>
    <row r="59429" spans="67:67" x14ac:dyDescent="0.2">
      <c r="BO59429" s="2"/>
    </row>
    <row r="59430" spans="67:67" x14ac:dyDescent="0.2">
      <c r="BO59430" s="2"/>
    </row>
    <row r="59431" spans="67:67" x14ac:dyDescent="0.2">
      <c r="BO59431" s="2"/>
    </row>
    <row r="59432" spans="67:67" x14ac:dyDescent="0.2">
      <c r="BO59432" s="2"/>
    </row>
    <row r="59433" spans="67:67" x14ac:dyDescent="0.2">
      <c r="BO59433" s="2"/>
    </row>
    <row r="59434" spans="67:67" x14ac:dyDescent="0.2">
      <c r="BO59434" s="2"/>
    </row>
    <row r="59435" spans="67:67" x14ac:dyDescent="0.2">
      <c r="BO59435" s="2"/>
    </row>
    <row r="59436" spans="67:67" x14ac:dyDescent="0.2">
      <c r="BO59436" s="2"/>
    </row>
    <row r="59437" spans="67:67" x14ac:dyDescent="0.2">
      <c r="BO59437" s="2"/>
    </row>
    <row r="59438" spans="67:67" x14ac:dyDescent="0.2">
      <c r="BO59438" s="2"/>
    </row>
    <row r="59439" spans="67:67" x14ac:dyDescent="0.2">
      <c r="BO59439" s="2"/>
    </row>
    <row r="59440" spans="67:67" x14ac:dyDescent="0.2">
      <c r="BO59440" s="2"/>
    </row>
    <row r="59441" spans="67:67" x14ac:dyDescent="0.2">
      <c r="BO59441" s="2"/>
    </row>
    <row r="59442" spans="67:67" x14ac:dyDescent="0.2">
      <c r="BO59442" s="2"/>
    </row>
    <row r="59443" spans="67:67" x14ac:dyDescent="0.2">
      <c r="BO59443" s="2"/>
    </row>
    <row r="59444" spans="67:67" x14ac:dyDescent="0.2">
      <c r="BO59444" s="2"/>
    </row>
    <row r="59445" spans="67:67" x14ac:dyDescent="0.2">
      <c r="BO59445" s="2"/>
    </row>
    <row r="59446" spans="67:67" x14ac:dyDescent="0.2">
      <c r="BO59446" s="2"/>
    </row>
    <row r="59447" spans="67:67" x14ac:dyDescent="0.2">
      <c r="BO59447" s="2"/>
    </row>
    <row r="59448" spans="67:67" x14ac:dyDescent="0.2">
      <c r="BO59448" s="2"/>
    </row>
    <row r="59449" spans="67:67" x14ac:dyDescent="0.2">
      <c r="BO59449" s="2"/>
    </row>
    <row r="59450" spans="67:67" x14ac:dyDescent="0.2">
      <c r="BO59450" s="2"/>
    </row>
    <row r="59451" spans="67:67" x14ac:dyDescent="0.2">
      <c r="BO59451" s="2"/>
    </row>
    <row r="59452" spans="67:67" x14ac:dyDescent="0.2">
      <c r="BO59452" s="2"/>
    </row>
    <row r="59453" spans="67:67" x14ac:dyDescent="0.2">
      <c r="BO59453" s="2"/>
    </row>
    <row r="59454" spans="67:67" x14ac:dyDescent="0.2">
      <c r="BO59454" s="2"/>
    </row>
    <row r="59455" spans="67:67" x14ac:dyDescent="0.2">
      <c r="BO59455" s="2"/>
    </row>
    <row r="59456" spans="67:67" x14ac:dyDescent="0.2">
      <c r="BO59456" s="2"/>
    </row>
    <row r="59457" spans="67:67" x14ac:dyDescent="0.2">
      <c r="BO59457" s="2"/>
    </row>
    <row r="59458" spans="67:67" x14ac:dyDescent="0.2">
      <c r="BO59458" s="2"/>
    </row>
    <row r="59459" spans="67:67" x14ac:dyDescent="0.2">
      <c r="BO59459" s="2"/>
    </row>
    <row r="59460" spans="67:67" x14ac:dyDescent="0.2">
      <c r="BO59460" s="2"/>
    </row>
    <row r="59461" spans="67:67" x14ac:dyDescent="0.2">
      <c r="BO59461" s="2"/>
    </row>
    <row r="59462" spans="67:67" x14ac:dyDescent="0.2">
      <c r="BO59462" s="2"/>
    </row>
    <row r="59463" spans="67:67" x14ac:dyDescent="0.2">
      <c r="BO59463" s="2"/>
    </row>
    <row r="59464" spans="67:67" x14ac:dyDescent="0.2">
      <c r="BO59464" s="2"/>
    </row>
    <row r="59465" spans="67:67" x14ac:dyDescent="0.2">
      <c r="BO59465" s="2"/>
    </row>
    <row r="59466" spans="67:67" x14ac:dyDescent="0.2">
      <c r="BO59466" s="2"/>
    </row>
    <row r="59467" spans="67:67" x14ac:dyDescent="0.2">
      <c r="BO59467" s="2"/>
    </row>
    <row r="59468" spans="67:67" x14ac:dyDescent="0.2">
      <c r="BO59468" s="2"/>
    </row>
    <row r="59469" spans="67:67" x14ac:dyDescent="0.2">
      <c r="BO59469" s="2"/>
    </row>
    <row r="59470" spans="67:67" x14ac:dyDescent="0.2">
      <c r="BO59470" s="2"/>
    </row>
    <row r="59471" spans="67:67" x14ac:dyDescent="0.2">
      <c r="BO59471" s="2"/>
    </row>
    <row r="59472" spans="67:67" x14ac:dyDescent="0.2">
      <c r="BO59472" s="2"/>
    </row>
    <row r="59473" spans="67:67" x14ac:dyDescent="0.2">
      <c r="BO59473" s="2"/>
    </row>
    <row r="59474" spans="67:67" x14ac:dyDescent="0.2">
      <c r="BO59474" s="2"/>
    </row>
    <row r="59475" spans="67:67" x14ac:dyDescent="0.2">
      <c r="BO59475" s="2"/>
    </row>
    <row r="59476" spans="67:67" x14ac:dyDescent="0.2">
      <c r="BO59476" s="2"/>
    </row>
    <row r="59477" spans="67:67" x14ac:dyDescent="0.2">
      <c r="BO59477" s="2"/>
    </row>
    <row r="59478" spans="67:67" x14ac:dyDescent="0.2">
      <c r="BO59478" s="2"/>
    </row>
    <row r="59479" spans="67:67" x14ac:dyDescent="0.2">
      <c r="BO59479" s="2"/>
    </row>
    <row r="59480" spans="67:67" x14ac:dyDescent="0.2">
      <c r="BO59480" s="2"/>
    </row>
    <row r="59481" spans="67:67" x14ac:dyDescent="0.2">
      <c r="BO59481" s="2"/>
    </row>
    <row r="59482" spans="67:67" x14ac:dyDescent="0.2">
      <c r="BO59482" s="2"/>
    </row>
    <row r="59483" spans="67:67" x14ac:dyDescent="0.2">
      <c r="BO59483" s="2"/>
    </row>
    <row r="59484" spans="67:67" x14ac:dyDescent="0.2">
      <c r="BO59484" s="2"/>
    </row>
    <row r="59485" spans="67:67" x14ac:dyDescent="0.2">
      <c r="BO59485" s="2"/>
    </row>
    <row r="59486" spans="67:67" x14ac:dyDescent="0.2">
      <c r="BO59486" s="2"/>
    </row>
    <row r="59487" spans="67:67" x14ac:dyDescent="0.2">
      <c r="BO59487" s="2"/>
    </row>
    <row r="59488" spans="67:67" x14ac:dyDescent="0.2">
      <c r="BO59488" s="2"/>
    </row>
    <row r="59489" spans="67:67" x14ac:dyDescent="0.2">
      <c r="BO59489" s="2"/>
    </row>
    <row r="59490" spans="67:67" x14ac:dyDescent="0.2">
      <c r="BO59490" s="2"/>
    </row>
    <row r="59491" spans="67:67" x14ac:dyDescent="0.2">
      <c r="BO59491" s="2"/>
    </row>
    <row r="59492" spans="67:67" x14ac:dyDescent="0.2">
      <c r="BO59492" s="2"/>
    </row>
    <row r="59493" spans="67:67" x14ac:dyDescent="0.2">
      <c r="BO59493" s="2"/>
    </row>
    <row r="59494" spans="67:67" x14ac:dyDescent="0.2">
      <c r="BO59494" s="2"/>
    </row>
    <row r="59495" spans="67:67" x14ac:dyDescent="0.2">
      <c r="BO59495" s="2"/>
    </row>
    <row r="59496" spans="67:67" x14ac:dyDescent="0.2">
      <c r="BO59496" s="2"/>
    </row>
    <row r="59497" spans="67:67" x14ac:dyDescent="0.2">
      <c r="BO59497" s="2"/>
    </row>
    <row r="59498" spans="67:67" x14ac:dyDescent="0.2">
      <c r="BO59498" s="2"/>
    </row>
    <row r="59499" spans="67:67" x14ac:dyDescent="0.2">
      <c r="BO59499" s="2"/>
    </row>
    <row r="59500" spans="67:67" x14ac:dyDescent="0.2">
      <c r="BO59500" s="2"/>
    </row>
    <row r="59501" spans="67:67" x14ac:dyDescent="0.2">
      <c r="BO59501" s="2"/>
    </row>
    <row r="59502" spans="67:67" x14ac:dyDescent="0.2">
      <c r="BO59502" s="2"/>
    </row>
    <row r="59503" spans="67:67" x14ac:dyDescent="0.2">
      <c r="BO59503" s="2"/>
    </row>
    <row r="59504" spans="67:67" x14ac:dyDescent="0.2">
      <c r="BO59504" s="2"/>
    </row>
    <row r="59505" spans="67:67" x14ac:dyDescent="0.2">
      <c r="BO59505" s="2"/>
    </row>
    <row r="59506" spans="67:67" x14ac:dyDescent="0.2">
      <c r="BO59506" s="2"/>
    </row>
    <row r="59507" spans="67:67" x14ac:dyDescent="0.2">
      <c r="BO59507" s="2"/>
    </row>
    <row r="59508" spans="67:67" x14ac:dyDescent="0.2">
      <c r="BO59508" s="2"/>
    </row>
    <row r="59509" spans="67:67" x14ac:dyDescent="0.2">
      <c r="BO59509" s="2"/>
    </row>
    <row r="59510" spans="67:67" x14ac:dyDescent="0.2">
      <c r="BO59510" s="2"/>
    </row>
    <row r="59511" spans="67:67" x14ac:dyDescent="0.2">
      <c r="BO59511" s="2"/>
    </row>
    <row r="59512" spans="67:67" x14ac:dyDescent="0.2">
      <c r="BO59512" s="2"/>
    </row>
    <row r="59513" spans="67:67" x14ac:dyDescent="0.2">
      <c r="BO59513" s="2"/>
    </row>
    <row r="59514" spans="67:67" x14ac:dyDescent="0.2">
      <c r="BO59514" s="2"/>
    </row>
    <row r="59515" spans="67:67" x14ac:dyDescent="0.2">
      <c r="BO59515" s="2"/>
    </row>
    <row r="59516" spans="67:67" x14ac:dyDescent="0.2">
      <c r="BO59516" s="2"/>
    </row>
    <row r="59517" spans="67:67" x14ac:dyDescent="0.2">
      <c r="BO59517" s="2"/>
    </row>
    <row r="59518" spans="67:67" x14ac:dyDescent="0.2">
      <c r="BO59518" s="2"/>
    </row>
    <row r="59519" spans="67:67" x14ac:dyDescent="0.2">
      <c r="BO59519" s="2"/>
    </row>
    <row r="59520" spans="67:67" x14ac:dyDescent="0.2">
      <c r="BO59520" s="2"/>
    </row>
    <row r="59521" spans="67:67" x14ac:dyDescent="0.2">
      <c r="BO59521" s="2"/>
    </row>
    <row r="59522" spans="67:67" x14ac:dyDescent="0.2">
      <c r="BO59522" s="2"/>
    </row>
    <row r="59523" spans="67:67" x14ac:dyDescent="0.2">
      <c r="BO59523" s="2"/>
    </row>
    <row r="59524" spans="67:67" x14ac:dyDescent="0.2">
      <c r="BO59524" s="2"/>
    </row>
    <row r="59525" spans="67:67" x14ac:dyDescent="0.2">
      <c r="BO59525" s="2"/>
    </row>
    <row r="59526" spans="67:67" x14ac:dyDescent="0.2">
      <c r="BO59526" s="2"/>
    </row>
    <row r="59527" spans="67:67" x14ac:dyDescent="0.2">
      <c r="BO59527" s="2"/>
    </row>
    <row r="59528" spans="67:67" x14ac:dyDescent="0.2">
      <c r="BO59528" s="2"/>
    </row>
    <row r="59529" spans="67:67" x14ac:dyDescent="0.2">
      <c r="BO59529" s="2"/>
    </row>
    <row r="59530" spans="67:67" x14ac:dyDescent="0.2">
      <c r="BO59530" s="2"/>
    </row>
    <row r="59531" spans="67:67" x14ac:dyDescent="0.2">
      <c r="BO59531" s="2"/>
    </row>
    <row r="59532" spans="67:67" x14ac:dyDescent="0.2">
      <c r="BO59532" s="2"/>
    </row>
    <row r="59533" spans="67:67" x14ac:dyDescent="0.2">
      <c r="BO59533" s="2"/>
    </row>
    <row r="59534" spans="67:67" x14ac:dyDescent="0.2">
      <c r="BO59534" s="2"/>
    </row>
    <row r="59535" spans="67:67" x14ac:dyDescent="0.2">
      <c r="BO59535" s="2"/>
    </row>
    <row r="59536" spans="67:67" x14ac:dyDescent="0.2">
      <c r="BO59536" s="2"/>
    </row>
    <row r="59537" spans="67:67" x14ac:dyDescent="0.2">
      <c r="BO59537" s="2"/>
    </row>
    <row r="59538" spans="67:67" x14ac:dyDescent="0.2">
      <c r="BO59538" s="2"/>
    </row>
    <row r="59539" spans="67:67" x14ac:dyDescent="0.2">
      <c r="BO59539" s="2"/>
    </row>
    <row r="59540" spans="67:67" x14ac:dyDescent="0.2">
      <c r="BO59540" s="2"/>
    </row>
    <row r="59541" spans="67:67" x14ac:dyDescent="0.2">
      <c r="BO59541" s="2"/>
    </row>
    <row r="59542" spans="67:67" x14ac:dyDescent="0.2">
      <c r="BO59542" s="2"/>
    </row>
    <row r="59543" spans="67:67" x14ac:dyDescent="0.2">
      <c r="BO59543" s="2"/>
    </row>
    <row r="59544" spans="67:67" x14ac:dyDescent="0.2">
      <c r="BO59544" s="2"/>
    </row>
    <row r="59545" spans="67:67" x14ac:dyDescent="0.2">
      <c r="BO59545" s="2"/>
    </row>
    <row r="59546" spans="67:67" x14ac:dyDescent="0.2">
      <c r="BO59546" s="2"/>
    </row>
    <row r="59547" spans="67:67" x14ac:dyDescent="0.2">
      <c r="BO59547" s="2"/>
    </row>
    <row r="59548" spans="67:67" x14ac:dyDescent="0.2">
      <c r="BO59548" s="2"/>
    </row>
    <row r="59549" spans="67:67" x14ac:dyDescent="0.2">
      <c r="BO59549" s="2"/>
    </row>
    <row r="59550" spans="67:67" x14ac:dyDescent="0.2">
      <c r="BO59550" s="2"/>
    </row>
    <row r="59551" spans="67:67" x14ac:dyDescent="0.2">
      <c r="BO59551" s="2"/>
    </row>
    <row r="59552" spans="67:67" x14ac:dyDescent="0.2">
      <c r="BO59552" s="2"/>
    </row>
    <row r="59553" spans="67:67" x14ac:dyDescent="0.2">
      <c r="BO59553" s="2"/>
    </row>
    <row r="59554" spans="67:67" x14ac:dyDescent="0.2">
      <c r="BO59554" s="2"/>
    </row>
    <row r="59555" spans="67:67" x14ac:dyDescent="0.2">
      <c r="BO59555" s="2"/>
    </row>
    <row r="59556" spans="67:67" x14ac:dyDescent="0.2">
      <c r="BO59556" s="2"/>
    </row>
    <row r="59557" spans="67:67" x14ac:dyDescent="0.2">
      <c r="BO59557" s="2"/>
    </row>
    <row r="59558" spans="67:67" x14ac:dyDescent="0.2">
      <c r="BO59558" s="2"/>
    </row>
    <row r="59559" spans="67:67" x14ac:dyDescent="0.2">
      <c r="BO59559" s="2"/>
    </row>
    <row r="59560" spans="67:67" x14ac:dyDescent="0.2">
      <c r="BO59560" s="2"/>
    </row>
    <row r="59561" spans="67:67" x14ac:dyDescent="0.2">
      <c r="BO59561" s="2"/>
    </row>
    <row r="59562" spans="67:67" x14ac:dyDescent="0.2">
      <c r="BO59562" s="2"/>
    </row>
    <row r="59563" spans="67:67" x14ac:dyDescent="0.2">
      <c r="BO59563" s="2"/>
    </row>
    <row r="59564" spans="67:67" x14ac:dyDescent="0.2">
      <c r="BO59564" s="2"/>
    </row>
    <row r="59565" spans="67:67" x14ac:dyDescent="0.2">
      <c r="BO59565" s="2"/>
    </row>
    <row r="59566" spans="67:67" x14ac:dyDescent="0.2">
      <c r="BO59566" s="2"/>
    </row>
    <row r="59567" spans="67:67" x14ac:dyDescent="0.2">
      <c r="BO59567" s="2"/>
    </row>
    <row r="59568" spans="67:67" x14ac:dyDescent="0.2">
      <c r="BO59568" s="2"/>
    </row>
    <row r="59569" spans="67:67" x14ac:dyDescent="0.2">
      <c r="BO59569" s="2"/>
    </row>
    <row r="59570" spans="67:67" x14ac:dyDescent="0.2">
      <c r="BO59570" s="2"/>
    </row>
    <row r="59571" spans="67:67" x14ac:dyDescent="0.2">
      <c r="BO59571" s="2"/>
    </row>
    <row r="59572" spans="67:67" x14ac:dyDescent="0.2">
      <c r="BO59572" s="2"/>
    </row>
    <row r="59573" spans="67:67" x14ac:dyDescent="0.2">
      <c r="BO59573" s="2"/>
    </row>
    <row r="59574" spans="67:67" x14ac:dyDescent="0.2">
      <c r="BO59574" s="2"/>
    </row>
    <row r="59575" spans="67:67" x14ac:dyDescent="0.2">
      <c r="BO59575" s="2"/>
    </row>
    <row r="59576" spans="67:67" x14ac:dyDescent="0.2">
      <c r="BO59576" s="2"/>
    </row>
    <row r="59577" spans="67:67" x14ac:dyDescent="0.2">
      <c r="BO59577" s="2"/>
    </row>
    <row r="59578" spans="67:67" x14ac:dyDescent="0.2">
      <c r="BO59578" s="2"/>
    </row>
    <row r="59579" spans="67:67" x14ac:dyDescent="0.2">
      <c r="BO59579" s="2"/>
    </row>
    <row r="59580" spans="67:67" x14ac:dyDescent="0.2">
      <c r="BO59580" s="2"/>
    </row>
    <row r="59581" spans="67:67" x14ac:dyDescent="0.2">
      <c r="BO59581" s="2"/>
    </row>
    <row r="59582" spans="67:67" x14ac:dyDescent="0.2">
      <c r="BO59582" s="2"/>
    </row>
    <row r="59583" spans="67:67" x14ac:dyDescent="0.2">
      <c r="BO59583" s="2"/>
    </row>
    <row r="59584" spans="67:67" x14ac:dyDescent="0.2">
      <c r="BO59584" s="2"/>
    </row>
    <row r="59585" spans="67:67" x14ac:dyDescent="0.2">
      <c r="BO59585" s="2"/>
    </row>
    <row r="59586" spans="67:67" x14ac:dyDescent="0.2">
      <c r="BO59586" s="2"/>
    </row>
    <row r="59587" spans="67:67" x14ac:dyDescent="0.2">
      <c r="BO59587" s="2"/>
    </row>
    <row r="59588" spans="67:67" x14ac:dyDescent="0.2">
      <c r="BO59588" s="2"/>
    </row>
    <row r="59589" spans="67:67" x14ac:dyDescent="0.2">
      <c r="BO59589" s="2"/>
    </row>
    <row r="59590" spans="67:67" x14ac:dyDescent="0.2">
      <c r="BO59590" s="2"/>
    </row>
    <row r="59591" spans="67:67" x14ac:dyDescent="0.2">
      <c r="BO59591" s="2"/>
    </row>
    <row r="59592" spans="67:67" x14ac:dyDescent="0.2">
      <c r="BO59592" s="2"/>
    </row>
    <row r="59593" spans="67:67" x14ac:dyDescent="0.2">
      <c r="BO59593" s="2"/>
    </row>
    <row r="59594" spans="67:67" x14ac:dyDescent="0.2">
      <c r="BO59594" s="2"/>
    </row>
    <row r="59595" spans="67:67" x14ac:dyDescent="0.2">
      <c r="BO59595" s="2"/>
    </row>
    <row r="59596" spans="67:67" x14ac:dyDescent="0.2">
      <c r="BO59596" s="2"/>
    </row>
    <row r="59597" spans="67:67" x14ac:dyDescent="0.2">
      <c r="BO59597" s="2"/>
    </row>
    <row r="59598" spans="67:67" x14ac:dyDescent="0.2">
      <c r="BO59598" s="2"/>
    </row>
    <row r="59599" spans="67:67" x14ac:dyDescent="0.2">
      <c r="BO59599" s="2"/>
    </row>
    <row r="59600" spans="67:67" x14ac:dyDescent="0.2">
      <c r="BO59600" s="2"/>
    </row>
    <row r="59601" spans="67:67" x14ac:dyDescent="0.2">
      <c r="BO59601" s="2"/>
    </row>
    <row r="59602" spans="67:67" x14ac:dyDescent="0.2">
      <c r="BO59602" s="2"/>
    </row>
    <row r="59603" spans="67:67" x14ac:dyDescent="0.2">
      <c r="BO59603" s="2"/>
    </row>
    <row r="59604" spans="67:67" x14ac:dyDescent="0.2">
      <c r="BO59604" s="2"/>
    </row>
    <row r="59605" spans="67:67" x14ac:dyDescent="0.2">
      <c r="BO59605" s="2"/>
    </row>
    <row r="59606" spans="67:67" x14ac:dyDescent="0.2">
      <c r="BO59606" s="2"/>
    </row>
    <row r="59607" spans="67:67" x14ac:dyDescent="0.2">
      <c r="BO59607" s="2"/>
    </row>
    <row r="59608" spans="67:67" x14ac:dyDescent="0.2">
      <c r="BO59608" s="2"/>
    </row>
    <row r="59609" spans="67:67" x14ac:dyDescent="0.2">
      <c r="BO59609" s="2"/>
    </row>
    <row r="59610" spans="67:67" x14ac:dyDescent="0.2">
      <c r="BO59610" s="2"/>
    </row>
    <row r="59611" spans="67:67" x14ac:dyDescent="0.2">
      <c r="BO59611" s="2"/>
    </row>
    <row r="59612" spans="67:67" x14ac:dyDescent="0.2">
      <c r="BO59612" s="2"/>
    </row>
    <row r="59613" spans="67:67" x14ac:dyDescent="0.2">
      <c r="BO59613" s="2"/>
    </row>
    <row r="59614" spans="67:67" x14ac:dyDescent="0.2">
      <c r="BO59614" s="2"/>
    </row>
    <row r="59615" spans="67:67" x14ac:dyDescent="0.2">
      <c r="BO59615" s="2"/>
    </row>
    <row r="59616" spans="67:67" x14ac:dyDescent="0.2">
      <c r="BO59616" s="2"/>
    </row>
    <row r="59617" spans="67:67" x14ac:dyDescent="0.2">
      <c r="BO59617" s="2"/>
    </row>
    <row r="59618" spans="67:67" x14ac:dyDescent="0.2">
      <c r="BO59618" s="2"/>
    </row>
    <row r="59619" spans="67:67" x14ac:dyDescent="0.2">
      <c r="BO59619" s="2"/>
    </row>
    <row r="59620" spans="67:67" x14ac:dyDescent="0.2">
      <c r="BO59620" s="2"/>
    </row>
    <row r="59621" spans="67:67" x14ac:dyDescent="0.2">
      <c r="BO59621" s="2"/>
    </row>
    <row r="59622" spans="67:67" x14ac:dyDescent="0.2">
      <c r="BO59622" s="2"/>
    </row>
    <row r="59623" spans="67:67" x14ac:dyDescent="0.2">
      <c r="BO59623" s="2"/>
    </row>
    <row r="59624" spans="67:67" x14ac:dyDescent="0.2">
      <c r="BO59624" s="2"/>
    </row>
    <row r="59625" spans="67:67" x14ac:dyDescent="0.2">
      <c r="BO59625" s="2"/>
    </row>
    <row r="59626" spans="67:67" x14ac:dyDescent="0.2">
      <c r="BO59626" s="2"/>
    </row>
    <row r="59627" spans="67:67" x14ac:dyDescent="0.2">
      <c r="BO59627" s="2"/>
    </row>
    <row r="59628" spans="67:67" x14ac:dyDescent="0.2">
      <c r="BO59628" s="2"/>
    </row>
    <row r="59629" spans="67:67" x14ac:dyDescent="0.2">
      <c r="BO59629" s="2"/>
    </row>
    <row r="59630" spans="67:67" x14ac:dyDescent="0.2">
      <c r="BO59630" s="2"/>
    </row>
    <row r="59631" spans="67:67" x14ac:dyDescent="0.2">
      <c r="BO59631" s="2"/>
    </row>
    <row r="59632" spans="67:67" x14ac:dyDescent="0.2">
      <c r="BO59632" s="2"/>
    </row>
    <row r="59633" spans="67:67" x14ac:dyDescent="0.2">
      <c r="BO59633" s="2"/>
    </row>
    <row r="59634" spans="67:67" x14ac:dyDescent="0.2">
      <c r="BO59634" s="2"/>
    </row>
    <row r="59635" spans="67:67" x14ac:dyDescent="0.2">
      <c r="BO59635" s="2"/>
    </row>
    <row r="59636" spans="67:67" x14ac:dyDescent="0.2">
      <c r="BO59636" s="2"/>
    </row>
    <row r="59637" spans="67:67" x14ac:dyDescent="0.2">
      <c r="BO59637" s="2"/>
    </row>
    <row r="59638" spans="67:67" x14ac:dyDescent="0.2">
      <c r="BO59638" s="2"/>
    </row>
    <row r="59639" spans="67:67" x14ac:dyDescent="0.2">
      <c r="BO59639" s="2"/>
    </row>
    <row r="59640" spans="67:67" x14ac:dyDescent="0.2">
      <c r="BO59640" s="2"/>
    </row>
    <row r="59641" spans="67:67" x14ac:dyDescent="0.2">
      <c r="BO59641" s="2"/>
    </row>
    <row r="59642" spans="67:67" x14ac:dyDescent="0.2">
      <c r="BO59642" s="2"/>
    </row>
    <row r="59643" spans="67:67" x14ac:dyDescent="0.2">
      <c r="BO59643" s="2"/>
    </row>
    <row r="59644" spans="67:67" x14ac:dyDescent="0.2">
      <c r="BO59644" s="2"/>
    </row>
    <row r="59645" spans="67:67" x14ac:dyDescent="0.2">
      <c r="BO59645" s="2"/>
    </row>
    <row r="59646" spans="67:67" x14ac:dyDescent="0.2">
      <c r="BO59646" s="2"/>
    </row>
    <row r="59647" spans="67:67" x14ac:dyDescent="0.2">
      <c r="BO59647" s="2"/>
    </row>
    <row r="59648" spans="67:67" x14ac:dyDescent="0.2">
      <c r="BO59648" s="2"/>
    </row>
    <row r="59649" spans="67:67" x14ac:dyDescent="0.2">
      <c r="BO59649" s="2"/>
    </row>
    <row r="59650" spans="67:67" x14ac:dyDescent="0.2">
      <c r="BO59650" s="2"/>
    </row>
    <row r="59651" spans="67:67" x14ac:dyDescent="0.2">
      <c r="BO59651" s="2"/>
    </row>
    <row r="59652" spans="67:67" x14ac:dyDescent="0.2">
      <c r="BO59652" s="2"/>
    </row>
    <row r="59653" spans="67:67" x14ac:dyDescent="0.2">
      <c r="BO59653" s="2"/>
    </row>
    <row r="59654" spans="67:67" x14ac:dyDescent="0.2">
      <c r="BO59654" s="2"/>
    </row>
    <row r="59655" spans="67:67" x14ac:dyDescent="0.2">
      <c r="BO59655" s="2"/>
    </row>
    <row r="59656" spans="67:67" x14ac:dyDescent="0.2">
      <c r="BO59656" s="2"/>
    </row>
    <row r="59657" spans="67:67" x14ac:dyDescent="0.2">
      <c r="BO59657" s="2"/>
    </row>
    <row r="59658" spans="67:67" x14ac:dyDescent="0.2">
      <c r="BO59658" s="2"/>
    </row>
    <row r="59659" spans="67:67" x14ac:dyDescent="0.2">
      <c r="BO59659" s="2"/>
    </row>
    <row r="59660" spans="67:67" x14ac:dyDescent="0.2">
      <c r="BO59660" s="2"/>
    </row>
    <row r="59661" spans="67:67" x14ac:dyDescent="0.2">
      <c r="BO59661" s="2"/>
    </row>
    <row r="59662" spans="67:67" x14ac:dyDescent="0.2">
      <c r="BO59662" s="2"/>
    </row>
    <row r="59663" spans="67:67" x14ac:dyDescent="0.2">
      <c r="BO59663" s="2"/>
    </row>
    <row r="59664" spans="67:67" x14ac:dyDescent="0.2">
      <c r="BO59664" s="2"/>
    </row>
    <row r="59665" spans="67:67" x14ac:dyDescent="0.2">
      <c r="BO59665" s="2"/>
    </row>
    <row r="59666" spans="67:67" x14ac:dyDescent="0.2">
      <c r="BO59666" s="2"/>
    </row>
    <row r="59667" spans="67:67" x14ac:dyDescent="0.2">
      <c r="BO59667" s="2"/>
    </row>
    <row r="59668" spans="67:67" x14ac:dyDescent="0.2">
      <c r="BO59668" s="2"/>
    </row>
    <row r="59669" spans="67:67" x14ac:dyDescent="0.2">
      <c r="BO59669" s="2"/>
    </row>
    <row r="59670" spans="67:67" x14ac:dyDescent="0.2">
      <c r="BO59670" s="2"/>
    </row>
    <row r="59671" spans="67:67" x14ac:dyDescent="0.2">
      <c r="BO59671" s="2"/>
    </row>
    <row r="59672" spans="67:67" x14ac:dyDescent="0.2">
      <c r="BO59672" s="2"/>
    </row>
    <row r="59673" spans="67:67" x14ac:dyDescent="0.2">
      <c r="BO59673" s="2"/>
    </row>
    <row r="59674" spans="67:67" x14ac:dyDescent="0.2">
      <c r="BO59674" s="2"/>
    </row>
    <row r="59675" spans="67:67" x14ac:dyDescent="0.2">
      <c r="BO59675" s="2"/>
    </row>
    <row r="59676" spans="67:67" x14ac:dyDescent="0.2">
      <c r="BO59676" s="2"/>
    </row>
    <row r="59677" spans="67:67" x14ac:dyDescent="0.2">
      <c r="BO59677" s="2"/>
    </row>
    <row r="59678" spans="67:67" x14ac:dyDescent="0.2">
      <c r="BO59678" s="2"/>
    </row>
    <row r="59679" spans="67:67" x14ac:dyDescent="0.2">
      <c r="BO59679" s="2"/>
    </row>
    <row r="59680" spans="67:67" x14ac:dyDescent="0.2">
      <c r="BO59680" s="2"/>
    </row>
    <row r="59681" spans="67:67" x14ac:dyDescent="0.2">
      <c r="BO59681" s="2"/>
    </row>
    <row r="59682" spans="67:67" x14ac:dyDescent="0.2">
      <c r="BO59682" s="2"/>
    </row>
    <row r="59683" spans="67:67" x14ac:dyDescent="0.2">
      <c r="BO59683" s="2"/>
    </row>
    <row r="59684" spans="67:67" x14ac:dyDescent="0.2">
      <c r="BO59684" s="2"/>
    </row>
    <row r="59685" spans="67:67" x14ac:dyDescent="0.2">
      <c r="BO59685" s="2"/>
    </row>
    <row r="59686" spans="67:67" x14ac:dyDescent="0.2">
      <c r="BO59686" s="2"/>
    </row>
    <row r="59687" spans="67:67" x14ac:dyDescent="0.2">
      <c r="BO59687" s="2"/>
    </row>
    <row r="59688" spans="67:67" x14ac:dyDescent="0.2">
      <c r="BO59688" s="2"/>
    </row>
    <row r="59689" spans="67:67" x14ac:dyDescent="0.2">
      <c r="BO59689" s="2"/>
    </row>
    <row r="59690" spans="67:67" x14ac:dyDescent="0.2">
      <c r="BO59690" s="2"/>
    </row>
    <row r="59691" spans="67:67" x14ac:dyDescent="0.2">
      <c r="BO59691" s="2"/>
    </row>
    <row r="59692" spans="67:67" x14ac:dyDescent="0.2">
      <c r="BO59692" s="2"/>
    </row>
    <row r="59693" spans="67:67" x14ac:dyDescent="0.2">
      <c r="BO59693" s="2"/>
    </row>
    <row r="59694" spans="67:67" x14ac:dyDescent="0.2">
      <c r="BO59694" s="2"/>
    </row>
    <row r="59695" spans="67:67" x14ac:dyDescent="0.2">
      <c r="BO59695" s="2"/>
    </row>
    <row r="59696" spans="67:67" x14ac:dyDescent="0.2">
      <c r="BO59696" s="2"/>
    </row>
    <row r="59697" spans="67:67" x14ac:dyDescent="0.2">
      <c r="BO59697" s="2"/>
    </row>
    <row r="59698" spans="67:67" x14ac:dyDescent="0.2">
      <c r="BO59698" s="2"/>
    </row>
    <row r="59699" spans="67:67" x14ac:dyDescent="0.2">
      <c r="BO59699" s="2"/>
    </row>
    <row r="59700" spans="67:67" x14ac:dyDescent="0.2">
      <c r="BO59700" s="2"/>
    </row>
    <row r="59701" spans="67:67" x14ac:dyDescent="0.2">
      <c r="BO59701" s="2"/>
    </row>
    <row r="59702" spans="67:67" x14ac:dyDescent="0.2">
      <c r="BO59702" s="2"/>
    </row>
    <row r="59703" spans="67:67" x14ac:dyDescent="0.2">
      <c r="BO59703" s="2"/>
    </row>
    <row r="59704" spans="67:67" x14ac:dyDescent="0.2">
      <c r="BO59704" s="2"/>
    </row>
    <row r="59705" spans="67:67" x14ac:dyDescent="0.2">
      <c r="BO59705" s="2"/>
    </row>
    <row r="59706" spans="67:67" x14ac:dyDescent="0.2">
      <c r="BO59706" s="2"/>
    </row>
    <row r="59707" spans="67:67" x14ac:dyDescent="0.2">
      <c r="BO59707" s="2"/>
    </row>
    <row r="59708" spans="67:67" x14ac:dyDescent="0.2">
      <c r="BO59708" s="2"/>
    </row>
    <row r="59709" spans="67:67" x14ac:dyDescent="0.2">
      <c r="BO59709" s="2"/>
    </row>
    <row r="59710" spans="67:67" x14ac:dyDescent="0.2">
      <c r="BO59710" s="2"/>
    </row>
    <row r="59711" spans="67:67" x14ac:dyDescent="0.2">
      <c r="BO59711" s="2"/>
    </row>
    <row r="59712" spans="67:67" x14ac:dyDescent="0.2">
      <c r="BO59712" s="2"/>
    </row>
    <row r="59713" spans="67:67" x14ac:dyDescent="0.2">
      <c r="BO59713" s="2"/>
    </row>
    <row r="59714" spans="67:67" x14ac:dyDescent="0.2">
      <c r="BO59714" s="2"/>
    </row>
    <row r="59715" spans="67:67" x14ac:dyDescent="0.2">
      <c r="BO59715" s="2"/>
    </row>
    <row r="59716" spans="67:67" x14ac:dyDescent="0.2">
      <c r="BO59716" s="2"/>
    </row>
    <row r="59717" spans="67:67" x14ac:dyDescent="0.2">
      <c r="BO59717" s="2"/>
    </row>
    <row r="59718" spans="67:67" x14ac:dyDescent="0.2">
      <c r="BO59718" s="2"/>
    </row>
    <row r="59719" spans="67:67" x14ac:dyDescent="0.2">
      <c r="BO59719" s="2"/>
    </row>
    <row r="59720" spans="67:67" x14ac:dyDescent="0.2">
      <c r="BO59720" s="2"/>
    </row>
    <row r="59721" spans="67:67" x14ac:dyDescent="0.2">
      <c r="BO59721" s="2"/>
    </row>
    <row r="59722" spans="67:67" x14ac:dyDescent="0.2">
      <c r="BO59722" s="2"/>
    </row>
    <row r="59723" spans="67:67" x14ac:dyDescent="0.2">
      <c r="BO59723" s="2"/>
    </row>
    <row r="59724" spans="67:67" x14ac:dyDescent="0.2">
      <c r="BO59724" s="2"/>
    </row>
    <row r="59725" spans="67:67" x14ac:dyDescent="0.2">
      <c r="BO59725" s="2"/>
    </row>
    <row r="59726" spans="67:67" x14ac:dyDescent="0.2">
      <c r="BO59726" s="2"/>
    </row>
    <row r="59727" spans="67:67" x14ac:dyDescent="0.2">
      <c r="BO59727" s="2"/>
    </row>
    <row r="59728" spans="67:67" x14ac:dyDescent="0.2">
      <c r="BO59728" s="2"/>
    </row>
    <row r="59729" spans="67:67" x14ac:dyDescent="0.2">
      <c r="BO59729" s="2"/>
    </row>
    <row r="59730" spans="67:67" x14ac:dyDescent="0.2">
      <c r="BO59730" s="2"/>
    </row>
    <row r="59731" spans="67:67" x14ac:dyDescent="0.2">
      <c r="BO59731" s="2"/>
    </row>
    <row r="59732" spans="67:67" x14ac:dyDescent="0.2">
      <c r="BO59732" s="2"/>
    </row>
    <row r="59733" spans="67:67" x14ac:dyDescent="0.2">
      <c r="BO59733" s="2"/>
    </row>
    <row r="59734" spans="67:67" x14ac:dyDescent="0.2">
      <c r="BO59734" s="2"/>
    </row>
    <row r="59735" spans="67:67" x14ac:dyDescent="0.2">
      <c r="BO59735" s="2"/>
    </row>
    <row r="59736" spans="67:67" x14ac:dyDescent="0.2">
      <c r="BO59736" s="2"/>
    </row>
    <row r="59737" spans="67:67" x14ac:dyDescent="0.2">
      <c r="BO59737" s="2"/>
    </row>
    <row r="59738" spans="67:67" x14ac:dyDescent="0.2">
      <c r="BO59738" s="2"/>
    </row>
    <row r="59739" spans="67:67" x14ac:dyDescent="0.2">
      <c r="BO59739" s="2"/>
    </row>
    <row r="59740" spans="67:67" x14ac:dyDescent="0.2">
      <c r="BO59740" s="2"/>
    </row>
    <row r="59741" spans="67:67" x14ac:dyDescent="0.2">
      <c r="BO59741" s="2"/>
    </row>
    <row r="59742" spans="67:67" x14ac:dyDescent="0.2">
      <c r="BO59742" s="2"/>
    </row>
    <row r="59743" spans="67:67" x14ac:dyDescent="0.2">
      <c r="BO59743" s="2"/>
    </row>
    <row r="59744" spans="67:67" x14ac:dyDescent="0.2">
      <c r="BO59744" s="2"/>
    </row>
    <row r="59745" spans="67:67" x14ac:dyDescent="0.2">
      <c r="BO59745" s="2"/>
    </row>
    <row r="59746" spans="67:67" x14ac:dyDescent="0.2">
      <c r="BO59746" s="2"/>
    </row>
    <row r="59747" spans="67:67" x14ac:dyDescent="0.2">
      <c r="BO59747" s="2"/>
    </row>
    <row r="59748" spans="67:67" x14ac:dyDescent="0.2">
      <c r="BO59748" s="2"/>
    </row>
    <row r="59749" spans="67:67" x14ac:dyDescent="0.2">
      <c r="BO59749" s="2"/>
    </row>
    <row r="59750" spans="67:67" x14ac:dyDescent="0.2">
      <c r="BO59750" s="2"/>
    </row>
    <row r="59751" spans="67:67" x14ac:dyDescent="0.2">
      <c r="BO59751" s="2"/>
    </row>
    <row r="59752" spans="67:67" x14ac:dyDescent="0.2">
      <c r="BO59752" s="2"/>
    </row>
    <row r="59753" spans="67:67" x14ac:dyDescent="0.2">
      <c r="BO59753" s="2"/>
    </row>
    <row r="59754" spans="67:67" x14ac:dyDescent="0.2">
      <c r="BO59754" s="2"/>
    </row>
    <row r="59755" spans="67:67" x14ac:dyDescent="0.2">
      <c r="BO59755" s="2"/>
    </row>
    <row r="59756" spans="67:67" x14ac:dyDescent="0.2">
      <c r="BO59756" s="2"/>
    </row>
    <row r="59757" spans="67:67" x14ac:dyDescent="0.2">
      <c r="BO59757" s="2"/>
    </row>
    <row r="59758" spans="67:67" x14ac:dyDescent="0.2">
      <c r="BO59758" s="2"/>
    </row>
    <row r="59759" spans="67:67" x14ac:dyDescent="0.2">
      <c r="BO59759" s="2"/>
    </row>
    <row r="59760" spans="67:67" x14ac:dyDescent="0.2">
      <c r="BO59760" s="2"/>
    </row>
    <row r="59761" spans="67:67" x14ac:dyDescent="0.2">
      <c r="BO59761" s="2"/>
    </row>
    <row r="59762" spans="67:67" x14ac:dyDescent="0.2">
      <c r="BO59762" s="2"/>
    </row>
    <row r="59763" spans="67:67" x14ac:dyDescent="0.2">
      <c r="BO59763" s="2"/>
    </row>
    <row r="59764" spans="67:67" x14ac:dyDescent="0.2">
      <c r="BO59764" s="2"/>
    </row>
    <row r="59765" spans="67:67" x14ac:dyDescent="0.2">
      <c r="BO59765" s="2"/>
    </row>
    <row r="59766" spans="67:67" x14ac:dyDescent="0.2">
      <c r="BO59766" s="2"/>
    </row>
    <row r="59767" spans="67:67" x14ac:dyDescent="0.2">
      <c r="BO59767" s="2"/>
    </row>
    <row r="59768" spans="67:67" x14ac:dyDescent="0.2">
      <c r="BO59768" s="2"/>
    </row>
    <row r="59769" spans="67:67" x14ac:dyDescent="0.2">
      <c r="BO59769" s="2"/>
    </row>
    <row r="59770" spans="67:67" x14ac:dyDescent="0.2">
      <c r="BO59770" s="2"/>
    </row>
    <row r="59771" spans="67:67" x14ac:dyDescent="0.2">
      <c r="BO59771" s="2"/>
    </row>
    <row r="59772" spans="67:67" x14ac:dyDescent="0.2">
      <c r="BO59772" s="2"/>
    </row>
    <row r="59773" spans="67:67" x14ac:dyDescent="0.2">
      <c r="BO59773" s="2"/>
    </row>
    <row r="59774" spans="67:67" x14ac:dyDescent="0.2">
      <c r="BO59774" s="2"/>
    </row>
    <row r="59775" spans="67:67" x14ac:dyDescent="0.2">
      <c r="BO59775" s="2"/>
    </row>
    <row r="59776" spans="67:67" x14ac:dyDescent="0.2">
      <c r="BO59776" s="2"/>
    </row>
    <row r="59777" spans="67:67" x14ac:dyDescent="0.2">
      <c r="BO59777" s="2"/>
    </row>
    <row r="59778" spans="67:67" x14ac:dyDescent="0.2">
      <c r="BO59778" s="2"/>
    </row>
    <row r="59779" spans="67:67" x14ac:dyDescent="0.2">
      <c r="BO59779" s="2"/>
    </row>
    <row r="59780" spans="67:67" x14ac:dyDescent="0.2">
      <c r="BO59780" s="2"/>
    </row>
    <row r="59781" spans="67:67" x14ac:dyDescent="0.2">
      <c r="BO59781" s="2"/>
    </row>
    <row r="59782" spans="67:67" x14ac:dyDescent="0.2">
      <c r="BO59782" s="2"/>
    </row>
    <row r="59783" spans="67:67" x14ac:dyDescent="0.2">
      <c r="BO59783" s="2"/>
    </row>
    <row r="59784" spans="67:67" x14ac:dyDescent="0.2">
      <c r="BO59784" s="2"/>
    </row>
    <row r="59785" spans="67:67" x14ac:dyDescent="0.2">
      <c r="BO59785" s="2"/>
    </row>
    <row r="59786" spans="67:67" x14ac:dyDescent="0.2">
      <c r="BO59786" s="2"/>
    </row>
    <row r="59787" spans="67:67" x14ac:dyDescent="0.2">
      <c r="BO59787" s="2"/>
    </row>
    <row r="59788" spans="67:67" x14ac:dyDescent="0.2">
      <c r="BO59788" s="2"/>
    </row>
    <row r="59789" spans="67:67" x14ac:dyDescent="0.2">
      <c r="BO59789" s="2"/>
    </row>
    <row r="59790" spans="67:67" x14ac:dyDescent="0.2">
      <c r="BO59790" s="2"/>
    </row>
    <row r="59791" spans="67:67" x14ac:dyDescent="0.2">
      <c r="BO59791" s="2"/>
    </row>
    <row r="59792" spans="67:67" x14ac:dyDescent="0.2">
      <c r="BO59792" s="2"/>
    </row>
    <row r="59793" spans="67:67" x14ac:dyDescent="0.2">
      <c r="BO59793" s="2"/>
    </row>
    <row r="59794" spans="67:67" x14ac:dyDescent="0.2">
      <c r="BO59794" s="2"/>
    </row>
    <row r="59795" spans="67:67" x14ac:dyDescent="0.2">
      <c r="BO59795" s="2"/>
    </row>
    <row r="59796" spans="67:67" x14ac:dyDescent="0.2">
      <c r="BO59796" s="2"/>
    </row>
    <row r="59797" spans="67:67" x14ac:dyDescent="0.2">
      <c r="BO59797" s="2"/>
    </row>
    <row r="59798" spans="67:67" x14ac:dyDescent="0.2">
      <c r="BO59798" s="2"/>
    </row>
    <row r="59799" spans="67:67" x14ac:dyDescent="0.2">
      <c r="BO59799" s="2"/>
    </row>
    <row r="59800" spans="67:67" x14ac:dyDescent="0.2">
      <c r="BO59800" s="2"/>
    </row>
    <row r="59801" spans="67:67" x14ac:dyDescent="0.2">
      <c r="BO59801" s="2"/>
    </row>
    <row r="59802" spans="67:67" x14ac:dyDescent="0.2">
      <c r="BO59802" s="2"/>
    </row>
    <row r="59803" spans="67:67" x14ac:dyDescent="0.2">
      <c r="BO59803" s="2"/>
    </row>
    <row r="59804" spans="67:67" x14ac:dyDescent="0.2">
      <c r="BO59804" s="2"/>
    </row>
    <row r="59805" spans="67:67" x14ac:dyDescent="0.2">
      <c r="BO59805" s="2"/>
    </row>
    <row r="59806" spans="67:67" x14ac:dyDescent="0.2">
      <c r="BO59806" s="2"/>
    </row>
    <row r="59807" spans="67:67" x14ac:dyDescent="0.2">
      <c r="BO59807" s="2"/>
    </row>
    <row r="59808" spans="67:67" x14ac:dyDescent="0.2">
      <c r="BO59808" s="2"/>
    </row>
    <row r="59809" spans="67:67" x14ac:dyDescent="0.2">
      <c r="BO59809" s="2"/>
    </row>
    <row r="59810" spans="67:67" x14ac:dyDescent="0.2">
      <c r="BO59810" s="2"/>
    </row>
    <row r="59811" spans="67:67" x14ac:dyDescent="0.2">
      <c r="BO59811" s="2"/>
    </row>
    <row r="59812" spans="67:67" x14ac:dyDescent="0.2">
      <c r="BO59812" s="2"/>
    </row>
    <row r="59813" spans="67:67" x14ac:dyDescent="0.2">
      <c r="BO59813" s="2"/>
    </row>
    <row r="59814" spans="67:67" x14ac:dyDescent="0.2">
      <c r="BO59814" s="2"/>
    </row>
    <row r="59815" spans="67:67" x14ac:dyDescent="0.2">
      <c r="BO59815" s="2"/>
    </row>
    <row r="59816" spans="67:67" x14ac:dyDescent="0.2">
      <c r="BO59816" s="2"/>
    </row>
    <row r="59817" spans="67:67" x14ac:dyDescent="0.2">
      <c r="BO59817" s="2"/>
    </row>
    <row r="59818" spans="67:67" x14ac:dyDescent="0.2">
      <c r="BO59818" s="2"/>
    </row>
    <row r="59819" spans="67:67" x14ac:dyDescent="0.2">
      <c r="BO59819" s="2"/>
    </row>
    <row r="59820" spans="67:67" x14ac:dyDescent="0.2">
      <c r="BO59820" s="2"/>
    </row>
    <row r="59821" spans="67:67" x14ac:dyDescent="0.2">
      <c r="BO59821" s="2"/>
    </row>
    <row r="59822" spans="67:67" x14ac:dyDescent="0.2">
      <c r="BO59822" s="2"/>
    </row>
    <row r="59823" spans="67:67" x14ac:dyDescent="0.2">
      <c r="BO59823" s="2"/>
    </row>
    <row r="59824" spans="67:67" x14ac:dyDescent="0.2">
      <c r="BO59824" s="2"/>
    </row>
    <row r="59825" spans="67:67" x14ac:dyDescent="0.2">
      <c r="BO59825" s="2"/>
    </row>
    <row r="59826" spans="67:67" x14ac:dyDescent="0.2">
      <c r="BO59826" s="2"/>
    </row>
    <row r="59827" spans="67:67" x14ac:dyDescent="0.2">
      <c r="BO59827" s="2"/>
    </row>
    <row r="59828" spans="67:67" x14ac:dyDescent="0.2">
      <c r="BO59828" s="2"/>
    </row>
    <row r="59829" spans="67:67" x14ac:dyDescent="0.2">
      <c r="BO59829" s="2"/>
    </row>
    <row r="59830" spans="67:67" x14ac:dyDescent="0.2">
      <c r="BO59830" s="2"/>
    </row>
    <row r="59831" spans="67:67" x14ac:dyDescent="0.2">
      <c r="BO59831" s="2"/>
    </row>
    <row r="59832" spans="67:67" x14ac:dyDescent="0.2">
      <c r="BO59832" s="2"/>
    </row>
    <row r="59833" spans="67:67" x14ac:dyDescent="0.2">
      <c r="BO59833" s="2"/>
    </row>
    <row r="59834" spans="67:67" x14ac:dyDescent="0.2">
      <c r="BO59834" s="2"/>
    </row>
    <row r="59835" spans="67:67" x14ac:dyDescent="0.2">
      <c r="BO59835" s="2"/>
    </row>
    <row r="59836" spans="67:67" x14ac:dyDescent="0.2">
      <c r="BO59836" s="2"/>
    </row>
    <row r="59837" spans="67:67" x14ac:dyDescent="0.2">
      <c r="BO59837" s="2"/>
    </row>
    <row r="59838" spans="67:67" x14ac:dyDescent="0.2">
      <c r="BO59838" s="2"/>
    </row>
    <row r="59839" spans="67:67" x14ac:dyDescent="0.2">
      <c r="BO59839" s="2"/>
    </row>
    <row r="59840" spans="67:67" x14ac:dyDescent="0.2">
      <c r="BO59840" s="2"/>
    </row>
    <row r="59841" spans="67:67" x14ac:dyDescent="0.2">
      <c r="BO59841" s="2"/>
    </row>
    <row r="59842" spans="67:67" x14ac:dyDescent="0.2">
      <c r="BO59842" s="2"/>
    </row>
    <row r="59843" spans="67:67" x14ac:dyDescent="0.2">
      <c r="BO59843" s="2"/>
    </row>
    <row r="59844" spans="67:67" x14ac:dyDescent="0.2">
      <c r="BO59844" s="2"/>
    </row>
    <row r="59845" spans="67:67" x14ac:dyDescent="0.2">
      <c r="BO59845" s="2"/>
    </row>
    <row r="59846" spans="67:67" x14ac:dyDescent="0.2">
      <c r="BO59846" s="2"/>
    </row>
    <row r="59847" spans="67:67" x14ac:dyDescent="0.2">
      <c r="BO59847" s="2"/>
    </row>
    <row r="59848" spans="67:67" x14ac:dyDescent="0.2">
      <c r="BO59848" s="2"/>
    </row>
    <row r="59849" spans="67:67" x14ac:dyDescent="0.2">
      <c r="BO59849" s="2"/>
    </row>
    <row r="59850" spans="67:67" x14ac:dyDescent="0.2">
      <c r="BO59850" s="2"/>
    </row>
    <row r="59851" spans="67:67" x14ac:dyDescent="0.2">
      <c r="BO59851" s="2"/>
    </row>
    <row r="59852" spans="67:67" x14ac:dyDescent="0.2">
      <c r="BO59852" s="2"/>
    </row>
    <row r="59853" spans="67:67" x14ac:dyDescent="0.2">
      <c r="BO59853" s="2"/>
    </row>
    <row r="59854" spans="67:67" x14ac:dyDescent="0.2">
      <c r="BO59854" s="2"/>
    </row>
    <row r="59855" spans="67:67" x14ac:dyDescent="0.2">
      <c r="BO59855" s="2"/>
    </row>
    <row r="59856" spans="67:67" x14ac:dyDescent="0.2">
      <c r="BO59856" s="2"/>
    </row>
    <row r="59857" spans="67:67" x14ac:dyDescent="0.2">
      <c r="BO59857" s="2"/>
    </row>
    <row r="59858" spans="67:67" x14ac:dyDescent="0.2">
      <c r="BO59858" s="2"/>
    </row>
    <row r="59859" spans="67:67" x14ac:dyDescent="0.2">
      <c r="BO59859" s="2"/>
    </row>
    <row r="59860" spans="67:67" x14ac:dyDescent="0.2">
      <c r="BO59860" s="2"/>
    </row>
    <row r="59861" spans="67:67" x14ac:dyDescent="0.2">
      <c r="BO59861" s="2"/>
    </row>
    <row r="59862" spans="67:67" x14ac:dyDescent="0.2">
      <c r="BO59862" s="2"/>
    </row>
    <row r="59863" spans="67:67" x14ac:dyDescent="0.2">
      <c r="BO59863" s="2"/>
    </row>
    <row r="59864" spans="67:67" x14ac:dyDescent="0.2">
      <c r="BO59864" s="2"/>
    </row>
    <row r="59865" spans="67:67" x14ac:dyDescent="0.2">
      <c r="BO59865" s="2"/>
    </row>
    <row r="59866" spans="67:67" x14ac:dyDescent="0.2">
      <c r="BO59866" s="2"/>
    </row>
    <row r="59867" spans="67:67" x14ac:dyDescent="0.2">
      <c r="BO59867" s="2"/>
    </row>
    <row r="59868" spans="67:67" x14ac:dyDescent="0.2">
      <c r="BO59868" s="2"/>
    </row>
    <row r="59869" spans="67:67" x14ac:dyDescent="0.2">
      <c r="BO59869" s="2"/>
    </row>
    <row r="59870" spans="67:67" x14ac:dyDescent="0.2">
      <c r="BO59870" s="2"/>
    </row>
    <row r="59871" spans="67:67" x14ac:dyDescent="0.2">
      <c r="BO59871" s="2"/>
    </row>
    <row r="59872" spans="67:67" x14ac:dyDescent="0.2">
      <c r="BO59872" s="2"/>
    </row>
    <row r="59873" spans="67:67" x14ac:dyDescent="0.2">
      <c r="BO59873" s="2"/>
    </row>
    <row r="59874" spans="67:67" x14ac:dyDescent="0.2">
      <c r="BO59874" s="2"/>
    </row>
    <row r="59875" spans="67:67" x14ac:dyDescent="0.2">
      <c r="BO59875" s="2"/>
    </row>
    <row r="59876" spans="67:67" x14ac:dyDescent="0.2">
      <c r="BO59876" s="2"/>
    </row>
    <row r="59877" spans="67:67" x14ac:dyDescent="0.2">
      <c r="BO59877" s="2"/>
    </row>
    <row r="59878" spans="67:67" x14ac:dyDescent="0.2">
      <c r="BO59878" s="2"/>
    </row>
    <row r="59879" spans="67:67" x14ac:dyDescent="0.2">
      <c r="BO59879" s="2"/>
    </row>
    <row r="59880" spans="67:67" x14ac:dyDescent="0.2">
      <c r="BO59880" s="2"/>
    </row>
    <row r="59881" spans="67:67" x14ac:dyDescent="0.2">
      <c r="BO59881" s="2"/>
    </row>
    <row r="59882" spans="67:67" x14ac:dyDescent="0.2">
      <c r="BO59882" s="2"/>
    </row>
    <row r="59883" spans="67:67" x14ac:dyDescent="0.2">
      <c r="BO59883" s="2"/>
    </row>
    <row r="59884" spans="67:67" x14ac:dyDescent="0.2">
      <c r="BO59884" s="2"/>
    </row>
    <row r="59885" spans="67:67" x14ac:dyDescent="0.2">
      <c r="BO59885" s="2"/>
    </row>
    <row r="59886" spans="67:67" x14ac:dyDescent="0.2">
      <c r="BO59886" s="2"/>
    </row>
    <row r="59887" spans="67:67" x14ac:dyDescent="0.2">
      <c r="BO59887" s="2"/>
    </row>
    <row r="59888" spans="67:67" x14ac:dyDescent="0.2">
      <c r="BO59888" s="2"/>
    </row>
    <row r="59889" spans="67:67" x14ac:dyDescent="0.2">
      <c r="BO59889" s="2"/>
    </row>
    <row r="59890" spans="67:67" x14ac:dyDescent="0.2">
      <c r="BO59890" s="2"/>
    </row>
    <row r="59891" spans="67:67" x14ac:dyDescent="0.2">
      <c r="BO59891" s="2"/>
    </row>
    <row r="59892" spans="67:67" x14ac:dyDescent="0.2">
      <c r="BO59892" s="2"/>
    </row>
    <row r="59893" spans="67:67" x14ac:dyDescent="0.2">
      <c r="BO59893" s="2"/>
    </row>
    <row r="59894" spans="67:67" x14ac:dyDescent="0.2">
      <c r="BO59894" s="2"/>
    </row>
    <row r="59895" spans="67:67" x14ac:dyDescent="0.2">
      <c r="BO59895" s="2"/>
    </row>
    <row r="59896" spans="67:67" x14ac:dyDescent="0.2">
      <c r="BO59896" s="2"/>
    </row>
    <row r="59897" spans="67:67" x14ac:dyDescent="0.2">
      <c r="BO59897" s="2"/>
    </row>
    <row r="59898" spans="67:67" x14ac:dyDescent="0.2">
      <c r="BO59898" s="2"/>
    </row>
    <row r="59899" spans="67:67" x14ac:dyDescent="0.2">
      <c r="BO59899" s="2"/>
    </row>
    <row r="59900" spans="67:67" x14ac:dyDescent="0.2">
      <c r="BO59900" s="2"/>
    </row>
    <row r="59901" spans="67:67" x14ac:dyDescent="0.2">
      <c r="BO59901" s="2"/>
    </row>
    <row r="59902" spans="67:67" x14ac:dyDescent="0.2">
      <c r="BO59902" s="2"/>
    </row>
    <row r="59903" spans="67:67" x14ac:dyDescent="0.2">
      <c r="BO59903" s="2"/>
    </row>
    <row r="59904" spans="67:67" x14ac:dyDescent="0.2">
      <c r="BO59904" s="2"/>
    </row>
    <row r="59905" spans="67:67" x14ac:dyDescent="0.2">
      <c r="BO59905" s="2"/>
    </row>
    <row r="59906" spans="67:67" x14ac:dyDescent="0.2">
      <c r="BO59906" s="2"/>
    </row>
    <row r="59907" spans="67:67" x14ac:dyDescent="0.2">
      <c r="BO59907" s="2"/>
    </row>
    <row r="59908" spans="67:67" x14ac:dyDescent="0.2">
      <c r="BO59908" s="2"/>
    </row>
    <row r="59909" spans="67:67" x14ac:dyDescent="0.2">
      <c r="BO59909" s="2"/>
    </row>
    <row r="59910" spans="67:67" x14ac:dyDescent="0.2">
      <c r="BO59910" s="2"/>
    </row>
    <row r="59911" spans="67:67" x14ac:dyDescent="0.2">
      <c r="BO59911" s="2"/>
    </row>
    <row r="59912" spans="67:67" x14ac:dyDescent="0.2">
      <c r="BO59912" s="2"/>
    </row>
    <row r="59913" spans="67:67" x14ac:dyDescent="0.2">
      <c r="BO59913" s="2"/>
    </row>
    <row r="59914" spans="67:67" x14ac:dyDescent="0.2">
      <c r="BO59914" s="2"/>
    </row>
    <row r="59915" spans="67:67" x14ac:dyDescent="0.2">
      <c r="BO59915" s="2"/>
    </row>
    <row r="59916" spans="67:67" x14ac:dyDescent="0.2">
      <c r="BO59916" s="2"/>
    </row>
    <row r="59917" spans="67:67" x14ac:dyDescent="0.2">
      <c r="BO59917" s="2"/>
    </row>
    <row r="59918" spans="67:67" x14ac:dyDescent="0.2">
      <c r="BO59918" s="2"/>
    </row>
    <row r="59919" spans="67:67" x14ac:dyDescent="0.2">
      <c r="BO59919" s="2"/>
    </row>
    <row r="59920" spans="67:67" x14ac:dyDescent="0.2">
      <c r="BO59920" s="2"/>
    </row>
    <row r="59921" spans="67:67" x14ac:dyDescent="0.2">
      <c r="BO59921" s="2"/>
    </row>
    <row r="59922" spans="67:67" x14ac:dyDescent="0.2">
      <c r="BO59922" s="2"/>
    </row>
    <row r="59923" spans="67:67" x14ac:dyDescent="0.2">
      <c r="BO59923" s="2"/>
    </row>
    <row r="59924" spans="67:67" x14ac:dyDescent="0.2">
      <c r="BO59924" s="2"/>
    </row>
    <row r="59925" spans="67:67" x14ac:dyDescent="0.2">
      <c r="BO59925" s="2"/>
    </row>
    <row r="59926" spans="67:67" x14ac:dyDescent="0.2">
      <c r="BO59926" s="2"/>
    </row>
    <row r="59927" spans="67:67" x14ac:dyDescent="0.2">
      <c r="BO59927" s="2"/>
    </row>
    <row r="59928" spans="67:67" x14ac:dyDescent="0.2">
      <c r="BO59928" s="2"/>
    </row>
    <row r="59929" spans="67:67" x14ac:dyDescent="0.2">
      <c r="BO59929" s="2"/>
    </row>
    <row r="59930" spans="67:67" x14ac:dyDescent="0.2">
      <c r="BO59930" s="2"/>
    </row>
    <row r="59931" spans="67:67" x14ac:dyDescent="0.2">
      <c r="BO59931" s="2"/>
    </row>
    <row r="59932" spans="67:67" x14ac:dyDescent="0.2">
      <c r="BO59932" s="2"/>
    </row>
    <row r="59933" spans="67:67" x14ac:dyDescent="0.2">
      <c r="BO59933" s="2"/>
    </row>
    <row r="59934" spans="67:67" x14ac:dyDescent="0.2">
      <c r="BO59934" s="2"/>
    </row>
    <row r="59935" spans="67:67" x14ac:dyDescent="0.2">
      <c r="BO59935" s="2"/>
    </row>
    <row r="59936" spans="67:67" x14ac:dyDescent="0.2">
      <c r="BO59936" s="2"/>
    </row>
    <row r="59937" spans="67:67" x14ac:dyDescent="0.2">
      <c r="BO59937" s="2"/>
    </row>
    <row r="59938" spans="67:67" x14ac:dyDescent="0.2">
      <c r="BO59938" s="2"/>
    </row>
    <row r="59939" spans="67:67" x14ac:dyDescent="0.2">
      <c r="BO59939" s="2"/>
    </row>
    <row r="59940" spans="67:67" x14ac:dyDescent="0.2">
      <c r="BO59940" s="2"/>
    </row>
    <row r="59941" spans="67:67" x14ac:dyDescent="0.2">
      <c r="BO59941" s="2"/>
    </row>
    <row r="59942" spans="67:67" x14ac:dyDescent="0.2">
      <c r="BO59942" s="2"/>
    </row>
    <row r="59943" spans="67:67" x14ac:dyDescent="0.2">
      <c r="BO59943" s="2"/>
    </row>
    <row r="59944" spans="67:67" x14ac:dyDescent="0.2">
      <c r="BO59944" s="2"/>
    </row>
    <row r="59945" spans="67:67" x14ac:dyDescent="0.2">
      <c r="BO59945" s="2"/>
    </row>
    <row r="59946" spans="67:67" x14ac:dyDescent="0.2">
      <c r="BO59946" s="2"/>
    </row>
    <row r="59947" spans="67:67" x14ac:dyDescent="0.2">
      <c r="BO59947" s="2"/>
    </row>
    <row r="59948" spans="67:67" x14ac:dyDescent="0.2">
      <c r="BO59948" s="2"/>
    </row>
    <row r="59949" spans="67:67" x14ac:dyDescent="0.2">
      <c r="BO59949" s="2"/>
    </row>
    <row r="59950" spans="67:67" x14ac:dyDescent="0.2">
      <c r="BO59950" s="2"/>
    </row>
    <row r="59951" spans="67:67" x14ac:dyDescent="0.2">
      <c r="BO59951" s="2"/>
    </row>
    <row r="59952" spans="67:67" x14ac:dyDescent="0.2">
      <c r="BO59952" s="2"/>
    </row>
    <row r="59953" spans="67:67" x14ac:dyDescent="0.2">
      <c r="BO59953" s="2"/>
    </row>
    <row r="59954" spans="67:67" x14ac:dyDescent="0.2">
      <c r="BO59954" s="2"/>
    </row>
    <row r="59955" spans="67:67" x14ac:dyDescent="0.2">
      <c r="BO59955" s="2"/>
    </row>
    <row r="59956" spans="67:67" x14ac:dyDescent="0.2">
      <c r="BO59956" s="2"/>
    </row>
    <row r="59957" spans="67:67" x14ac:dyDescent="0.2">
      <c r="BO59957" s="2"/>
    </row>
    <row r="59958" spans="67:67" x14ac:dyDescent="0.2">
      <c r="BO59958" s="2"/>
    </row>
    <row r="59959" spans="67:67" x14ac:dyDescent="0.2">
      <c r="BO59959" s="2"/>
    </row>
    <row r="59960" spans="67:67" x14ac:dyDescent="0.2">
      <c r="BO59960" s="2"/>
    </row>
    <row r="59961" spans="67:67" x14ac:dyDescent="0.2">
      <c r="BO59961" s="2"/>
    </row>
    <row r="59962" spans="67:67" x14ac:dyDescent="0.2">
      <c r="BO59962" s="2"/>
    </row>
    <row r="59963" spans="67:67" x14ac:dyDescent="0.2">
      <c r="BO59963" s="2"/>
    </row>
    <row r="59964" spans="67:67" x14ac:dyDescent="0.2">
      <c r="BO59964" s="2"/>
    </row>
    <row r="59965" spans="67:67" x14ac:dyDescent="0.2">
      <c r="BO59965" s="2"/>
    </row>
    <row r="59966" spans="67:67" x14ac:dyDescent="0.2">
      <c r="BO59966" s="2"/>
    </row>
    <row r="59967" spans="67:67" x14ac:dyDescent="0.2">
      <c r="BO59967" s="2"/>
    </row>
    <row r="59968" spans="67:67" x14ac:dyDescent="0.2">
      <c r="BO59968" s="2"/>
    </row>
    <row r="59969" spans="67:67" x14ac:dyDescent="0.2">
      <c r="BO59969" s="2"/>
    </row>
    <row r="59970" spans="67:67" x14ac:dyDescent="0.2">
      <c r="BO59970" s="2"/>
    </row>
    <row r="59971" spans="67:67" x14ac:dyDescent="0.2">
      <c r="BO59971" s="2"/>
    </row>
    <row r="59972" spans="67:67" x14ac:dyDescent="0.2">
      <c r="BO59972" s="2"/>
    </row>
    <row r="59973" spans="67:67" x14ac:dyDescent="0.2">
      <c r="BO59973" s="2"/>
    </row>
    <row r="59974" spans="67:67" x14ac:dyDescent="0.2">
      <c r="BO59974" s="2"/>
    </row>
    <row r="59975" spans="67:67" x14ac:dyDescent="0.2">
      <c r="BO59975" s="2"/>
    </row>
    <row r="59976" spans="67:67" x14ac:dyDescent="0.2">
      <c r="BO59976" s="2"/>
    </row>
    <row r="59977" spans="67:67" x14ac:dyDescent="0.2">
      <c r="BO59977" s="2"/>
    </row>
    <row r="59978" spans="67:67" x14ac:dyDescent="0.2">
      <c r="BO59978" s="2"/>
    </row>
    <row r="59979" spans="67:67" x14ac:dyDescent="0.2">
      <c r="BO59979" s="2"/>
    </row>
    <row r="59980" spans="67:67" x14ac:dyDescent="0.2">
      <c r="BO59980" s="2"/>
    </row>
    <row r="59981" spans="67:67" x14ac:dyDescent="0.2">
      <c r="BO59981" s="2"/>
    </row>
    <row r="59982" spans="67:67" x14ac:dyDescent="0.2">
      <c r="BO59982" s="2"/>
    </row>
    <row r="59983" spans="67:67" x14ac:dyDescent="0.2">
      <c r="BO59983" s="2"/>
    </row>
    <row r="59984" spans="67:67" x14ac:dyDescent="0.2">
      <c r="BO59984" s="2"/>
    </row>
    <row r="59985" spans="67:67" x14ac:dyDescent="0.2">
      <c r="BO59985" s="2"/>
    </row>
    <row r="59986" spans="67:67" x14ac:dyDescent="0.2">
      <c r="BO59986" s="2"/>
    </row>
    <row r="59987" spans="67:67" x14ac:dyDescent="0.2">
      <c r="BO59987" s="2"/>
    </row>
    <row r="59988" spans="67:67" x14ac:dyDescent="0.2">
      <c r="BO59988" s="2"/>
    </row>
    <row r="59989" spans="67:67" x14ac:dyDescent="0.2">
      <c r="BO59989" s="2"/>
    </row>
    <row r="59990" spans="67:67" x14ac:dyDescent="0.2">
      <c r="BO59990" s="2"/>
    </row>
    <row r="59991" spans="67:67" x14ac:dyDescent="0.2">
      <c r="BO59991" s="2"/>
    </row>
    <row r="59992" spans="67:67" x14ac:dyDescent="0.2">
      <c r="BO59992" s="2"/>
    </row>
    <row r="59993" spans="67:67" x14ac:dyDescent="0.2">
      <c r="BO59993" s="2"/>
    </row>
    <row r="59994" spans="67:67" x14ac:dyDescent="0.2">
      <c r="BO59994" s="2"/>
    </row>
    <row r="59995" spans="67:67" x14ac:dyDescent="0.2">
      <c r="BO59995" s="2"/>
    </row>
    <row r="59996" spans="67:67" x14ac:dyDescent="0.2">
      <c r="BO59996" s="2"/>
    </row>
    <row r="59997" spans="67:67" x14ac:dyDescent="0.2">
      <c r="BO59997" s="2"/>
    </row>
    <row r="59998" spans="67:67" x14ac:dyDescent="0.2">
      <c r="BO59998" s="2"/>
    </row>
    <row r="59999" spans="67:67" x14ac:dyDescent="0.2">
      <c r="BO59999" s="2"/>
    </row>
    <row r="60000" spans="67:67" x14ac:dyDescent="0.2">
      <c r="BO60000" s="2"/>
    </row>
    <row r="60001" spans="67:67" x14ac:dyDescent="0.2">
      <c r="BO60001" s="2"/>
    </row>
    <row r="60002" spans="67:67" x14ac:dyDescent="0.2">
      <c r="BO60002" s="2"/>
    </row>
    <row r="60003" spans="67:67" x14ac:dyDescent="0.2">
      <c r="BO60003" s="2"/>
    </row>
    <row r="60004" spans="67:67" x14ac:dyDescent="0.2">
      <c r="BO60004" s="2"/>
    </row>
    <row r="60005" spans="67:67" x14ac:dyDescent="0.2">
      <c r="BO60005" s="2"/>
    </row>
    <row r="60006" spans="67:67" x14ac:dyDescent="0.2">
      <c r="BO60006" s="2"/>
    </row>
    <row r="60007" spans="67:67" x14ac:dyDescent="0.2">
      <c r="BO60007" s="2"/>
    </row>
    <row r="60008" spans="67:67" x14ac:dyDescent="0.2">
      <c r="BO60008" s="2"/>
    </row>
    <row r="60009" spans="67:67" x14ac:dyDescent="0.2">
      <c r="BO60009" s="2"/>
    </row>
    <row r="60010" spans="67:67" x14ac:dyDescent="0.2">
      <c r="BO60010" s="2"/>
    </row>
    <row r="60011" spans="67:67" x14ac:dyDescent="0.2">
      <c r="BO60011" s="2"/>
    </row>
    <row r="60012" spans="67:67" x14ac:dyDescent="0.2">
      <c r="BO60012" s="2"/>
    </row>
    <row r="60013" spans="67:67" x14ac:dyDescent="0.2">
      <c r="BO60013" s="2"/>
    </row>
    <row r="60014" spans="67:67" x14ac:dyDescent="0.2">
      <c r="BO60014" s="2"/>
    </row>
    <row r="60015" spans="67:67" x14ac:dyDescent="0.2">
      <c r="BO60015" s="2"/>
    </row>
    <row r="60016" spans="67:67" x14ac:dyDescent="0.2">
      <c r="BO60016" s="2"/>
    </row>
    <row r="60017" spans="67:67" x14ac:dyDescent="0.2">
      <c r="BO60017" s="2"/>
    </row>
    <row r="60018" spans="67:67" x14ac:dyDescent="0.2">
      <c r="BO60018" s="2"/>
    </row>
    <row r="60019" spans="67:67" x14ac:dyDescent="0.2">
      <c r="BO60019" s="2"/>
    </row>
    <row r="60020" spans="67:67" x14ac:dyDescent="0.2">
      <c r="BO60020" s="2"/>
    </row>
    <row r="60021" spans="67:67" x14ac:dyDescent="0.2">
      <c r="BO60021" s="2"/>
    </row>
    <row r="60022" spans="67:67" x14ac:dyDescent="0.2">
      <c r="BO60022" s="2"/>
    </row>
    <row r="60023" spans="67:67" x14ac:dyDescent="0.2">
      <c r="BO60023" s="2"/>
    </row>
    <row r="60024" spans="67:67" x14ac:dyDescent="0.2">
      <c r="BO60024" s="2"/>
    </row>
    <row r="60025" spans="67:67" x14ac:dyDescent="0.2">
      <c r="BO60025" s="2"/>
    </row>
    <row r="60026" spans="67:67" x14ac:dyDescent="0.2">
      <c r="BO60026" s="2"/>
    </row>
    <row r="60027" spans="67:67" x14ac:dyDescent="0.2">
      <c r="BO60027" s="2"/>
    </row>
    <row r="60028" spans="67:67" x14ac:dyDescent="0.2">
      <c r="BO60028" s="2"/>
    </row>
    <row r="60029" spans="67:67" x14ac:dyDescent="0.2">
      <c r="BO60029" s="2"/>
    </row>
    <row r="60030" spans="67:67" x14ac:dyDescent="0.2">
      <c r="BO60030" s="2"/>
    </row>
    <row r="60031" spans="67:67" x14ac:dyDescent="0.2">
      <c r="BO60031" s="2"/>
    </row>
    <row r="60032" spans="67:67" x14ac:dyDescent="0.2">
      <c r="BO60032" s="2"/>
    </row>
    <row r="60033" spans="67:67" x14ac:dyDescent="0.2">
      <c r="BO60033" s="2"/>
    </row>
    <row r="60034" spans="67:67" x14ac:dyDescent="0.2">
      <c r="BO60034" s="2"/>
    </row>
    <row r="60035" spans="67:67" x14ac:dyDescent="0.2">
      <c r="BO60035" s="2"/>
    </row>
    <row r="60036" spans="67:67" x14ac:dyDescent="0.2">
      <c r="BO60036" s="2"/>
    </row>
    <row r="60037" spans="67:67" x14ac:dyDescent="0.2">
      <c r="BO60037" s="2"/>
    </row>
    <row r="60038" spans="67:67" x14ac:dyDescent="0.2">
      <c r="BO60038" s="2"/>
    </row>
    <row r="60039" spans="67:67" x14ac:dyDescent="0.2">
      <c r="BO60039" s="2"/>
    </row>
    <row r="60040" spans="67:67" x14ac:dyDescent="0.2">
      <c r="BO60040" s="2"/>
    </row>
    <row r="60041" spans="67:67" x14ac:dyDescent="0.2">
      <c r="BO60041" s="2"/>
    </row>
    <row r="60042" spans="67:67" x14ac:dyDescent="0.2">
      <c r="BO60042" s="2"/>
    </row>
    <row r="60043" spans="67:67" x14ac:dyDescent="0.2">
      <c r="BO60043" s="2"/>
    </row>
    <row r="60044" spans="67:67" x14ac:dyDescent="0.2">
      <c r="BO60044" s="2"/>
    </row>
    <row r="60045" spans="67:67" x14ac:dyDescent="0.2">
      <c r="BO60045" s="2"/>
    </row>
    <row r="60046" spans="67:67" x14ac:dyDescent="0.2">
      <c r="BO60046" s="2"/>
    </row>
    <row r="60047" spans="67:67" x14ac:dyDescent="0.2">
      <c r="BO60047" s="2"/>
    </row>
    <row r="60048" spans="67:67" x14ac:dyDescent="0.2">
      <c r="BO60048" s="2"/>
    </row>
    <row r="60049" spans="67:67" x14ac:dyDescent="0.2">
      <c r="BO60049" s="2"/>
    </row>
    <row r="60050" spans="67:67" x14ac:dyDescent="0.2">
      <c r="BO60050" s="2"/>
    </row>
    <row r="60051" spans="67:67" x14ac:dyDescent="0.2">
      <c r="BO60051" s="2"/>
    </row>
    <row r="60052" spans="67:67" x14ac:dyDescent="0.2">
      <c r="BO60052" s="2"/>
    </row>
    <row r="60053" spans="67:67" x14ac:dyDescent="0.2">
      <c r="BO60053" s="2"/>
    </row>
    <row r="60054" spans="67:67" x14ac:dyDescent="0.2">
      <c r="BO60054" s="2"/>
    </row>
    <row r="60055" spans="67:67" x14ac:dyDescent="0.2">
      <c r="BO60055" s="2"/>
    </row>
    <row r="60056" spans="67:67" x14ac:dyDescent="0.2">
      <c r="BO60056" s="2"/>
    </row>
    <row r="60057" spans="67:67" x14ac:dyDescent="0.2">
      <c r="BO60057" s="2"/>
    </row>
    <row r="60058" spans="67:67" x14ac:dyDescent="0.2">
      <c r="BO60058" s="2"/>
    </row>
    <row r="60059" spans="67:67" x14ac:dyDescent="0.2">
      <c r="BO60059" s="2"/>
    </row>
    <row r="60060" spans="67:67" x14ac:dyDescent="0.2">
      <c r="BO60060" s="2"/>
    </row>
    <row r="60061" spans="67:67" x14ac:dyDescent="0.2">
      <c r="BO60061" s="2"/>
    </row>
    <row r="60062" spans="67:67" x14ac:dyDescent="0.2">
      <c r="BO60062" s="2"/>
    </row>
    <row r="60063" spans="67:67" x14ac:dyDescent="0.2">
      <c r="BO60063" s="2"/>
    </row>
    <row r="60064" spans="67:67" x14ac:dyDescent="0.2">
      <c r="BO60064" s="2"/>
    </row>
    <row r="60065" spans="67:67" x14ac:dyDescent="0.2">
      <c r="BO60065" s="2"/>
    </row>
    <row r="60066" spans="67:67" x14ac:dyDescent="0.2">
      <c r="BO60066" s="2"/>
    </row>
    <row r="60067" spans="67:67" x14ac:dyDescent="0.2">
      <c r="BO60067" s="2"/>
    </row>
    <row r="60068" spans="67:67" x14ac:dyDescent="0.2">
      <c r="BO60068" s="2"/>
    </row>
    <row r="60069" spans="67:67" x14ac:dyDescent="0.2">
      <c r="BO60069" s="2"/>
    </row>
    <row r="60070" spans="67:67" x14ac:dyDescent="0.2">
      <c r="BO60070" s="2"/>
    </row>
    <row r="60071" spans="67:67" x14ac:dyDescent="0.2">
      <c r="BO60071" s="2"/>
    </row>
    <row r="60072" spans="67:67" x14ac:dyDescent="0.2">
      <c r="BO60072" s="2"/>
    </row>
    <row r="60073" spans="67:67" x14ac:dyDescent="0.2">
      <c r="BO60073" s="2"/>
    </row>
    <row r="60074" spans="67:67" x14ac:dyDescent="0.2">
      <c r="BO60074" s="2"/>
    </row>
    <row r="60075" spans="67:67" x14ac:dyDescent="0.2">
      <c r="BO60075" s="2"/>
    </row>
    <row r="60076" spans="67:67" x14ac:dyDescent="0.2">
      <c r="BO60076" s="2"/>
    </row>
    <row r="60077" spans="67:67" x14ac:dyDescent="0.2">
      <c r="BO60077" s="2"/>
    </row>
    <row r="60078" spans="67:67" x14ac:dyDescent="0.2">
      <c r="BO60078" s="2"/>
    </row>
    <row r="60079" spans="67:67" x14ac:dyDescent="0.2">
      <c r="BO60079" s="2"/>
    </row>
    <row r="60080" spans="67:67" x14ac:dyDescent="0.2">
      <c r="BO60080" s="2"/>
    </row>
    <row r="60081" spans="67:67" x14ac:dyDescent="0.2">
      <c r="BO60081" s="2"/>
    </row>
    <row r="60082" spans="67:67" x14ac:dyDescent="0.2">
      <c r="BO60082" s="2"/>
    </row>
    <row r="60083" spans="67:67" x14ac:dyDescent="0.2">
      <c r="BO60083" s="2"/>
    </row>
    <row r="60084" spans="67:67" x14ac:dyDescent="0.2">
      <c r="BO60084" s="2"/>
    </row>
    <row r="60085" spans="67:67" x14ac:dyDescent="0.2">
      <c r="BO60085" s="2"/>
    </row>
    <row r="60086" spans="67:67" x14ac:dyDescent="0.2">
      <c r="BO60086" s="2"/>
    </row>
    <row r="60087" spans="67:67" x14ac:dyDescent="0.2">
      <c r="BO60087" s="2"/>
    </row>
    <row r="60088" spans="67:67" x14ac:dyDescent="0.2">
      <c r="BO60088" s="2"/>
    </row>
    <row r="60089" spans="67:67" x14ac:dyDescent="0.2">
      <c r="BO60089" s="2"/>
    </row>
    <row r="60090" spans="67:67" x14ac:dyDescent="0.2">
      <c r="BO60090" s="2"/>
    </row>
    <row r="60091" spans="67:67" x14ac:dyDescent="0.2">
      <c r="BO60091" s="2"/>
    </row>
    <row r="60092" spans="67:67" x14ac:dyDescent="0.2">
      <c r="BO60092" s="2"/>
    </row>
    <row r="60093" spans="67:67" x14ac:dyDescent="0.2">
      <c r="BO60093" s="2"/>
    </row>
    <row r="60094" spans="67:67" x14ac:dyDescent="0.2">
      <c r="BO60094" s="2"/>
    </row>
    <row r="60095" spans="67:67" x14ac:dyDescent="0.2">
      <c r="BO60095" s="2"/>
    </row>
    <row r="60096" spans="67:67" x14ac:dyDescent="0.2">
      <c r="BO60096" s="2"/>
    </row>
    <row r="60097" spans="67:67" x14ac:dyDescent="0.2">
      <c r="BO60097" s="2"/>
    </row>
    <row r="60098" spans="67:67" x14ac:dyDescent="0.2">
      <c r="BO60098" s="2"/>
    </row>
    <row r="60099" spans="67:67" x14ac:dyDescent="0.2">
      <c r="BO60099" s="2"/>
    </row>
    <row r="60100" spans="67:67" x14ac:dyDescent="0.2">
      <c r="BO60100" s="2"/>
    </row>
    <row r="60101" spans="67:67" x14ac:dyDescent="0.2">
      <c r="BO60101" s="2"/>
    </row>
    <row r="60102" spans="67:67" x14ac:dyDescent="0.2">
      <c r="BO60102" s="2"/>
    </row>
    <row r="60103" spans="67:67" x14ac:dyDescent="0.2">
      <c r="BO60103" s="2"/>
    </row>
    <row r="60104" spans="67:67" x14ac:dyDescent="0.2">
      <c r="BO60104" s="2"/>
    </row>
    <row r="60105" spans="67:67" x14ac:dyDescent="0.2">
      <c r="BO60105" s="2"/>
    </row>
    <row r="60106" spans="67:67" x14ac:dyDescent="0.2">
      <c r="BO60106" s="2"/>
    </row>
    <row r="60107" spans="67:67" x14ac:dyDescent="0.2">
      <c r="BO60107" s="2"/>
    </row>
    <row r="60108" spans="67:67" x14ac:dyDescent="0.2">
      <c r="BO60108" s="2"/>
    </row>
    <row r="60109" spans="67:67" x14ac:dyDescent="0.2">
      <c r="BO60109" s="2"/>
    </row>
    <row r="60110" spans="67:67" x14ac:dyDescent="0.2">
      <c r="BO60110" s="2"/>
    </row>
    <row r="60111" spans="67:67" x14ac:dyDescent="0.2">
      <c r="BO60111" s="2"/>
    </row>
    <row r="60112" spans="67:67" x14ac:dyDescent="0.2">
      <c r="BO60112" s="2"/>
    </row>
    <row r="60113" spans="67:67" x14ac:dyDescent="0.2">
      <c r="BO60113" s="2"/>
    </row>
    <row r="60114" spans="67:67" x14ac:dyDescent="0.2">
      <c r="BO60114" s="2"/>
    </row>
    <row r="60115" spans="67:67" x14ac:dyDescent="0.2">
      <c r="BO60115" s="2"/>
    </row>
    <row r="60116" spans="67:67" x14ac:dyDescent="0.2">
      <c r="BO60116" s="2"/>
    </row>
    <row r="60117" spans="67:67" x14ac:dyDescent="0.2">
      <c r="BO60117" s="2"/>
    </row>
    <row r="60118" spans="67:67" x14ac:dyDescent="0.2">
      <c r="BO60118" s="2"/>
    </row>
    <row r="60119" spans="67:67" x14ac:dyDescent="0.2">
      <c r="BO60119" s="2"/>
    </row>
    <row r="60120" spans="67:67" x14ac:dyDescent="0.2">
      <c r="BO60120" s="2"/>
    </row>
    <row r="60121" spans="67:67" x14ac:dyDescent="0.2">
      <c r="BO60121" s="2"/>
    </row>
    <row r="60122" spans="67:67" x14ac:dyDescent="0.2">
      <c r="BO60122" s="2"/>
    </row>
    <row r="60123" spans="67:67" x14ac:dyDescent="0.2">
      <c r="BO60123" s="2"/>
    </row>
    <row r="60124" spans="67:67" x14ac:dyDescent="0.2">
      <c r="BO60124" s="2"/>
    </row>
    <row r="60125" spans="67:67" x14ac:dyDescent="0.2">
      <c r="BO60125" s="2"/>
    </row>
    <row r="60126" spans="67:67" x14ac:dyDescent="0.2">
      <c r="BO60126" s="2"/>
    </row>
    <row r="60127" spans="67:67" x14ac:dyDescent="0.2">
      <c r="BO60127" s="2"/>
    </row>
    <row r="60128" spans="67:67" x14ac:dyDescent="0.2">
      <c r="BO60128" s="2"/>
    </row>
    <row r="60129" spans="67:67" x14ac:dyDescent="0.2">
      <c r="BO60129" s="2"/>
    </row>
    <row r="60130" spans="67:67" x14ac:dyDescent="0.2">
      <c r="BO60130" s="2"/>
    </row>
    <row r="60131" spans="67:67" x14ac:dyDescent="0.2">
      <c r="BO60131" s="2"/>
    </row>
    <row r="60132" spans="67:67" x14ac:dyDescent="0.2">
      <c r="BO60132" s="2"/>
    </row>
    <row r="60133" spans="67:67" x14ac:dyDescent="0.2">
      <c r="BO60133" s="2"/>
    </row>
    <row r="60134" spans="67:67" x14ac:dyDescent="0.2">
      <c r="BO60134" s="2"/>
    </row>
    <row r="60135" spans="67:67" x14ac:dyDescent="0.2">
      <c r="BO60135" s="2"/>
    </row>
    <row r="60136" spans="67:67" x14ac:dyDescent="0.2">
      <c r="BO60136" s="2"/>
    </row>
    <row r="60137" spans="67:67" x14ac:dyDescent="0.2">
      <c r="BO60137" s="2"/>
    </row>
    <row r="60138" spans="67:67" x14ac:dyDescent="0.2">
      <c r="BO60138" s="2"/>
    </row>
    <row r="60139" spans="67:67" x14ac:dyDescent="0.2">
      <c r="BO60139" s="2"/>
    </row>
    <row r="60140" spans="67:67" x14ac:dyDescent="0.2">
      <c r="BO60140" s="2"/>
    </row>
    <row r="60141" spans="67:67" x14ac:dyDescent="0.2">
      <c r="BO60141" s="2"/>
    </row>
    <row r="60142" spans="67:67" x14ac:dyDescent="0.2">
      <c r="BO60142" s="2"/>
    </row>
    <row r="60143" spans="67:67" x14ac:dyDescent="0.2">
      <c r="BO60143" s="2"/>
    </row>
    <row r="60144" spans="67:67" x14ac:dyDescent="0.2">
      <c r="BO60144" s="2"/>
    </row>
    <row r="60145" spans="67:67" x14ac:dyDescent="0.2">
      <c r="BO60145" s="2"/>
    </row>
    <row r="60146" spans="67:67" x14ac:dyDescent="0.2">
      <c r="BO60146" s="2"/>
    </row>
    <row r="60147" spans="67:67" x14ac:dyDescent="0.2">
      <c r="BO60147" s="2"/>
    </row>
    <row r="60148" spans="67:67" x14ac:dyDescent="0.2">
      <c r="BO60148" s="2"/>
    </row>
    <row r="60149" spans="67:67" x14ac:dyDescent="0.2">
      <c r="BO60149" s="2"/>
    </row>
    <row r="60150" spans="67:67" x14ac:dyDescent="0.2">
      <c r="BO60150" s="2"/>
    </row>
    <row r="60151" spans="67:67" x14ac:dyDescent="0.2">
      <c r="BO60151" s="2"/>
    </row>
    <row r="60152" spans="67:67" x14ac:dyDescent="0.2">
      <c r="BO60152" s="2"/>
    </row>
    <row r="60153" spans="67:67" x14ac:dyDescent="0.2">
      <c r="BO60153" s="2"/>
    </row>
    <row r="60154" spans="67:67" x14ac:dyDescent="0.2">
      <c r="BO60154" s="2"/>
    </row>
    <row r="60155" spans="67:67" x14ac:dyDescent="0.2">
      <c r="BO60155" s="2"/>
    </row>
    <row r="60156" spans="67:67" x14ac:dyDescent="0.2">
      <c r="BO60156" s="2"/>
    </row>
    <row r="60157" spans="67:67" x14ac:dyDescent="0.2">
      <c r="BO60157" s="2"/>
    </row>
    <row r="60158" spans="67:67" x14ac:dyDescent="0.2">
      <c r="BO60158" s="2"/>
    </row>
    <row r="60159" spans="67:67" x14ac:dyDescent="0.2">
      <c r="BO60159" s="2"/>
    </row>
    <row r="60160" spans="67:67" x14ac:dyDescent="0.2">
      <c r="BO60160" s="2"/>
    </row>
    <row r="60161" spans="67:67" x14ac:dyDescent="0.2">
      <c r="BO60161" s="2"/>
    </row>
    <row r="60162" spans="67:67" x14ac:dyDescent="0.2">
      <c r="BO60162" s="2"/>
    </row>
    <row r="60163" spans="67:67" x14ac:dyDescent="0.2">
      <c r="BO60163" s="2"/>
    </row>
    <row r="60164" spans="67:67" x14ac:dyDescent="0.2">
      <c r="BO60164" s="2"/>
    </row>
    <row r="60165" spans="67:67" x14ac:dyDescent="0.2">
      <c r="BO60165" s="2"/>
    </row>
    <row r="60166" spans="67:67" x14ac:dyDescent="0.2">
      <c r="BO60166" s="2"/>
    </row>
    <row r="60167" spans="67:67" x14ac:dyDescent="0.2">
      <c r="BO60167" s="2"/>
    </row>
    <row r="60168" spans="67:67" x14ac:dyDescent="0.2">
      <c r="BO60168" s="2"/>
    </row>
    <row r="60169" spans="67:67" x14ac:dyDescent="0.2">
      <c r="BO60169" s="2"/>
    </row>
    <row r="60170" spans="67:67" x14ac:dyDescent="0.2">
      <c r="BO60170" s="2"/>
    </row>
    <row r="60171" spans="67:67" x14ac:dyDescent="0.2">
      <c r="BO60171" s="2"/>
    </row>
    <row r="60172" spans="67:67" x14ac:dyDescent="0.2">
      <c r="BO60172" s="2"/>
    </row>
    <row r="60173" spans="67:67" x14ac:dyDescent="0.2">
      <c r="BO60173" s="2"/>
    </row>
    <row r="60174" spans="67:67" x14ac:dyDescent="0.2">
      <c r="BO60174" s="2"/>
    </row>
    <row r="60175" spans="67:67" x14ac:dyDescent="0.2">
      <c r="BO60175" s="2"/>
    </row>
    <row r="60176" spans="67:67" x14ac:dyDescent="0.2">
      <c r="BO60176" s="2"/>
    </row>
    <row r="60177" spans="67:67" x14ac:dyDescent="0.2">
      <c r="BO60177" s="2"/>
    </row>
    <row r="60178" spans="67:67" x14ac:dyDescent="0.2">
      <c r="BO60178" s="2"/>
    </row>
    <row r="60179" spans="67:67" x14ac:dyDescent="0.2">
      <c r="BO60179" s="2"/>
    </row>
    <row r="60180" spans="67:67" x14ac:dyDescent="0.2">
      <c r="BO60180" s="2"/>
    </row>
    <row r="60181" spans="67:67" x14ac:dyDescent="0.2">
      <c r="BO60181" s="2"/>
    </row>
    <row r="60182" spans="67:67" x14ac:dyDescent="0.2">
      <c r="BO60182" s="2"/>
    </row>
    <row r="60183" spans="67:67" x14ac:dyDescent="0.2">
      <c r="BO60183" s="2"/>
    </row>
    <row r="60184" spans="67:67" x14ac:dyDescent="0.2">
      <c r="BO60184" s="2"/>
    </row>
    <row r="60185" spans="67:67" x14ac:dyDescent="0.2">
      <c r="BO60185" s="2"/>
    </row>
    <row r="60186" spans="67:67" x14ac:dyDescent="0.2">
      <c r="BO60186" s="2"/>
    </row>
    <row r="60187" spans="67:67" x14ac:dyDescent="0.2">
      <c r="BO60187" s="2"/>
    </row>
    <row r="60188" spans="67:67" x14ac:dyDescent="0.2">
      <c r="BO60188" s="2"/>
    </row>
    <row r="60189" spans="67:67" x14ac:dyDescent="0.2">
      <c r="BO60189" s="2"/>
    </row>
    <row r="60190" spans="67:67" x14ac:dyDescent="0.2">
      <c r="BO60190" s="2"/>
    </row>
    <row r="60191" spans="67:67" x14ac:dyDescent="0.2">
      <c r="BO60191" s="2"/>
    </row>
    <row r="60192" spans="67:67" x14ac:dyDescent="0.2">
      <c r="BO60192" s="2"/>
    </row>
    <row r="60193" spans="67:67" x14ac:dyDescent="0.2">
      <c r="BO60193" s="2"/>
    </row>
    <row r="60194" spans="67:67" x14ac:dyDescent="0.2">
      <c r="BO60194" s="2"/>
    </row>
    <row r="60195" spans="67:67" x14ac:dyDescent="0.2">
      <c r="BO60195" s="2"/>
    </row>
    <row r="60196" spans="67:67" x14ac:dyDescent="0.2">
      <c r="BO60196" s="2"/>
    </row>
    <row r="60197" spans="67:67" x14ac:dyDescent="0.2">
      <c r="BO60197" s="2"/>
    </row>
    <row r="60198" spans="67:67" x14ac:dyDescent="0.2">
      <c r="BO60198" s="2"/>
    </row>
    <row r="60199" spans="67:67" x14ac:dyDescent="0.2">
      <c r="BO60199" s="2"/>
    </row>
    <row r="60200" spans="67:67" x14ac:dyDescent="0.2">
      <c r="BO60200" s="2"/>
    </row>
    <row r="60201" spans="67:67" x14ac:dyDescent="0.2">
      <c r="BO60201" s="2"/>
    </row>
    <row r="60202" spans="67:67" x14ac:dyDescent="0.2">
      <c r="BO60202" s="2"/>
    </row>
    <row r="60203" spans="67:67" x14ac:dyDescent="0.2">
      <c r="BO60203" s="2"/>
    </row>
    <row r="60204" spans="67:67" x14ac:dyDescent="0.2">
      <c r="BO60204" s="2"/>
    </row>
    <row r="60205" spans="67:67" x14ac:dyDescent="0.2">
      <c r="BO60205" s="2"/>
    </row>
    <row r="60206" spans="67:67" x14ac:dyDescent="0.2">
      <c r="BO60206" s="2"/>
    </row>
    <row r="60207" spans="67:67" x14ac:dyDescent="0.2">
      <c r="BO60207" s="2"/>
    </row>
    <row r="60208" spans="67:67" x14ac:dyDescent="0.2">
      <c r="BO60208" s="2"/>
    </row>
    <row r="60209" spans="67:67" x14ac:dyDescent="0.2">
      <c r="BO60209" s="2"/>
    </row>
    <row r="60210" spans="67:67" x14ac:dyDescent="0.2">
      <c r="BO60210" s="2"/>
    </row>
    <row r="60211" spans="67:67" x14ac:dyDescent="0.2">
      <c r="BO60211" s="2"/>
    </row>
    <row r="60212" spans="67:67" x14ac:dyDescent="0.2">
      <c r="BO60212" s="2"/>
    </row>
    <row r="60213" spans="67:67" x14ac:dyDescent="0.2">
      <c r="BO60213" s="2"/>
    </row>
    <row r="60214" spans="67:67" x14ac:dyDescent="0.2">
      <c r="BO60214" s="2"/>
    </row>
    <row r="60215" spans="67:67" x14ac:dyDescent="0.2">
      <c r="BO60215" s="2"/>
    </row>
    <row r="60216" spans="67:67" x14ac:dyDescent="0.2">
      <c r="BO60216" s="2"/>
    </row>
    <row r="60217" spans="67:67" x14ac:dyDescent="0.2">
      <c r="BO60217" s="2"/>
    </row>
    <row r="60218" spans="67:67" x14ac:dyDescent="0.2">
      <c r="BO60218" s="2"/>
    </row>
    <row r="60219" spans="67:67" x14ac:dyDescent="0.2">
      <c r="BO60219" s="2"/>
    </row>
    <row r="60220" spans="67:67" x14ac:dyDescent="0.2">
      <c r="BO60220" s="2"/>
    </row>
    <row r="60221" spans="67:67" x14ac:dyDescent="0.2">
      <c r="BO60221" s="2"/>
    </row>
    <row r="60222" spans="67:67" x14ac:dyDescent="0.2">
      <c r="BO60222" s="2"/>
    </row>
    <row r="60223" spans="67:67" x14ac:dyDescent="0.2">
      <c r="BO60223" s="2"/>
    </row>
    <row r="60224" spans="67:67" x14ac:dyDescent="0.2">
      <c r="BO60224" s="2"/>
    </row>
    <row r="60225" spans="67:67" x14ac:dyDescent="0.2">
      <c r="BO60225" s="2"/>
    </row>
    <row r="60226" spans="67:67" x14ac:dyDescent="0.2">
      <c r="BO60226" s="2"/>
    </row>
    <row r="60227" spans="67:67" x14ac:dyDescent="0.2">
      <c r="BO60227" s="2"/>
    </row>
    <row r="60228" spans="67:67" x14ac:dyDescent="0.2">
      <c r="BO60228" s="2"/>
    </row>
    <row r="60229" spans="67:67" x14ac:dyDescent="0.2">
      <c r="BO60229" s="2"/>
    </row>
    <row r="60230" spans="67:67" x14ac:dyDescent="0.2">
      <c r="BO60230" s="2"/>
    </row>
    <row r="60231" spans="67:67" x14ac:dyDescent="0.2">
      <c r="BO60231" s="2"/>
    </row>
    <row r="60232" spans="67:67" x14ac:dyDescent="0.2">
      <c r="BO60232" s="2"/>
    </row>
    <row r="60233" spans="67:67" x14ac:dyDescent="0.2">
      <c r="BO60233" s="2"/>
    </row>
    <row r="60234" spans="67:67" x14ac:dyDescent="0.2">
      <c r="BO60234" s="2"/>
    </row>
    <row r="60235" spans="67:67" x14ac:dyDescent="0.2">
      <c r="BO60235" s="2"/>
    </row>
    <row r="60236" spans="67:67" x14ac:dyDescent="0.2">
      <c r="BO60236" s="2"/>
    </row>
    <row r="60237" spans="67:67" x14ac:dyDescent="0.2">
      <c r="BO60237" s="2"/>
    </row>
    <row r="60238" spans="67:67" x14ac:dyDescent="0.2">
      <c r="BO60238" s="2"/>
    </row>
    <row r="60239" spans="67:67" x14ac:dyDescent="0.2">
      <c r="BO60239" s="2"/>
    </row>
    <row r="60240" spans="67:67" x14ac:dyDescent="0.2">
      <c r="BO60240" s="2"/>
    </row>
    <row r="60241" spans="67:67" x14ac:dyDescent="0.2">
      <c r="BO60241" s="2"/>
    </row>
    <row r="60242" spans="67:67" x14ac:dyDescent="0.2">
      <c r="BO60242" s="2"/>
    </row>
    <row r="60243" spans="67:67" x14ac:dyDescent="0.2">
      <c r="BO60243" s="2"/>
    </row>
    <row r="60244" spans="67:67" x14ac:dyDescent="0.2">
      <c r="BO60244" s="2"/>
    </row>
    <row r="60245" spans="67:67" x14ac:dyDescent="0.2">
      <c r="BO60245" s="2"/>
    </row>
    <row r="60246" spans="67:67" x14ac:dyDescent="0.2">
      <c r="BO60246" s="2"/>
    </row>
    <row r="60247" spans="67:67" x14ac:dyDescent="0.2">
      <c r="BO60247" s="2"/>
    </row>
    <row r="60248" spans="67:67" x14ac:dyDescent="0.2">
      <c r="BO60248" s="2"/>
    </row>
    <row r="60249" spans="67:67" x14ac:dyDescent="0.2">
      <c r="BO60249" s="2"/>
    </row>
    <row r="60250" spans="67:67" x14ac:dyDescent="0.2">
      <c r="BO60250" s="2"/>
    </row>
    <row r="60251" spans="67:67" x14ac:dyDescent="0.2">
      <c r="BO60251" s="2"/>
    </row>
    <row r="60252" spans="67:67" x14ac:dyDescent="0.2">
      <c r="BO60252" s="2"/>
    </row>
    <row r="60253" spans="67:67" x14ac:dyDescent="0.2">
      <c r="BO60253" s="2"/>
    </row>
    <row r="60254" spans="67:67" x14ac:dyDescent="0.2">
      <c r="BO60254" s="2"/>
    </row>
    <row r="60255" spans="67:67" x14ac:dyDescent="0.2">
      <c r="BO60255" s="2"/>
    </row>
    <row r="60256" spans="67:67" x14ac:dyDescent="0.2">
      <c r="BO60256" s="2"/>
    </row>
    <row r="60257" spans="67:67" x14ac:dyDescent="0.2">
      <c r="BO60257" s="2"/>
    </row>
    <row r="60258" spans="67:67" x14ac:dyDescent="0.2">
      <c r="BO60258" s="2"/>
    </row>
    <row r="60259" spans="67:67" x14ac:dyDescent="0.2">
      <c r="BO60259" s="2"/>
    </row>
    <row r="60260" spans="67:67" x14ac:dyDescent="0.2">
      <c r="BO60260" s="2"/>
    </row>
    <row r="60261" spans="67:67" x14ac:dyDescent="0.2">
      <c r="BO60261" s="2"/>
    </row>
    <row r="60262" spans="67:67" x14ac:dyDescent="0.2">
      <c r="BO60262" s="2"/>
    </row>
    <row r="60263" spans="67:67" x14ac:dyDescent="0.2">
      <c r="BO60263" s="2"/>
    </row>
    <row r="60264" spans="67:67" x14ac:dyDescent="0.2">
      <c r="BO60264" s="2"/>
    </row>
    <row r="60265" spans="67:67" x14ac:dyDescent="0.2">
      <c r="BO60265" s="2"/>
    </row>
    <row r="60266" spans="67:67" x14ac:dyDescent="0.2">
      <c r="BO60266" s="2"/>
    </row>
    <row r="60267" spans="67:67" x14ac:dyDescent="0.2">
      <c r="BO60267" s="2"/>
    </row>
    <row r="60268" spans="67:67" x14ac:dyDescent="0.2">
      <c r="BO60268" s="2"/>
    </row>
    <row r="60269" spans="67:67" x14ac:dyDescent="0.2">
      <c r="BO60269" s="2"/>
    </row>
    <row r="60270" spans="67:67" x14ac:dyDescent="0.2">
      <c r="BO60270" s="2"/>
    </row>
    <row r="60271" spans="67:67" x14ac:dyDescent="0.2">
      <c r="BO60271" s="2"/>
    </row>
    <row r="60272" spans="67:67" x14ac:dyDescent="0.2">
      <c r="BO60272" s="2"/>
    </row>
    <row r="60273" spans="67:67" x14ac:dyDescent="0.2">
      <c r="BO60273" s="2"/>
    </row>
    <row r="60274" spans="67:67" x14ac:dyDescent="0.2">
      <c r="BO60274" s="2"/>
    </row>
    <row r="60275" spans="67:67" x14ac:dyDescent="0.2">
      <c r="BO60275" s="2"/>
    </row>
    <row r="60276" spans="67:67" x14ac:dyDescent="0.2">
      <c r="BO60276" s="2"/>
    </row>
    <row r="60277" spans="67:67" x14ac:dyDescent="0.2">
      <c r="BO60277" s="2"/>
    </row>
    <row r="60278" spans="67:67" x14ac:dyDescent="0.2">
      <c r="BO60278" s="2"/>
    </row>
    <row r="60279" spans="67:67" x14ac:dyDescent="0.2">
      <c r="BO60279" s="2"/>
    </row>
    <row r="60280" spans="67:67" x14ac:dyDescent="0.2">
      <c r="BO60280" s="2"/>
    </row>
    <row r="60281" spans="67:67" x14ac:dyDescent="0.2">
      <c r="BO60281" s="2"/>
    </row>
    <row r="60282" spans="67:67" x14ac:dyDescent="0.2">
      <c r="BO60282" s="2"/>
    </row>
    <row r="60283" spans="67:67" x14ac:dyDescent="0.2">
      <c r="BO60283" s="2"/>
    </row>
    <row r="60284" spans="67:67" x14ac:dyDescent="0.2">
      <c r="BO60284" s="2"/>
    </row>
    <row r="60285" spans="67:67" x14ac:dyDescent="0.2">
      <c r="BO60285" s="2"/>
    </row>
    <row r="60286" spans="67:67" x14ac:dyDescent="0.2">
      <c r="BO60286" s="2"/>
    </row>
    <row r="60287" spans="67:67" x14ac:dyDescent="0.2">
      <c r="BO60287" s="2"/>
    </row>
    <row r="60288" spans="67:67" x14ac:dyDescent="0.2">
      <c r="BO60288" s="2"/>
    </row>
    <row r="60289" spans="67:67" x14ac:dyDescent="0.2">
      <c r="BO60289" s="2"/>
    </row>
    <row r="60290" spans="67:67" x14ac:dyDescent="0.2">
      <c r="BO60290" s="2"/>
    </row>
    <row r="60291" spans="67:67" x14ac:dyDescent="0.2">
      <c r="BO60291" s="2"/>
    </row>
    <row r="60292" spans="67:67" x14ac:dyDescent="0.2">
      <c r="BO60292" s="2"/>
    </row>
    <row r="60293" spans="67:67" x14ac:dyDescent="0.2">
      <c r="BO60293" s="2"/>
    </row>
    <row r="60294" spans="67:67" x14ac:dyDescent="0.2">
      <c r="BO60294" s="2"/>
    </row>
    <row r="60295" spans="67:67" x14ac:dyDescent="0.2">
      <c r="BO60295" s="2"/>
    </row>
    <row r="60296" spans="67:67" x14ac:dyDescent="0.2">
      <c r="BO60296" s="2"/>
    </row>
    <row r="60297" spans="67:67" x14ac:dyDescent="0.2">
      <c r="BO60297" s="2"/>
    </row>
    <row r="60298" spans="67:67" x14ac:dyDescent="0.2">
      <c r="BO60298" s="2"/>
    </row>
    <row r="60299" spans="67:67" x14ac:dyDescent="0.2">
      <c r="BO60299" s="2"/>
    </row>
    <row r="60300" spans="67:67" x14ac:dyDescent="0.2">
      <c r="BO60300" s="2"/>
    </row>
    <row r="60301" spans="67:67" x14ac:dyDescent="0.2">
      <c r="BO60301" s="2"/>
    </row>
    <row r="60302" spans="67:67" x14ac:dyDescent="0.2">
      <c r="BO60302" s="2"/>
    </row>
    <row r="60303" spans="67:67" x14ac:dyDescent="0.2">
      <c r="BO60303" s="2"/>
    </row>
    <row r="60304" spans="67:67" x14ac:dyDescent="0.2">
      <c r="BO60304" s="2"/>
    </row>
    <row r="60305" spans="67:67" x14ac:dyDescent="0.2">
      <c r="BO60305" s="2"/>
    </row>
    <row r="60306" spans="67:67" x14ac:dyDescent="0.2">
      <c r="BO60306" s="2"/>
    </row>
    <row r="60307" spans="67:67" x14ac:dyDescent="0.2">
      <c r="BO60307" s="2"/>
    </row>
    <row r="60308" spans="67:67" x14ac:dyDescent="0.2">
      <c r="BO60308" s="2"/>
    </row>
    <row r="60309" spans="67:67" x14ac:dyDescent="0.2">
      <c r="BO60309" s="2"/>
    </row>
    <row r="60310" spans="67:67" x14ac:dyDescent="0.2">
      <c r="BO60310" s="2"/>
    </row>
    <row r="60311" spans="67:67" x14ac:dyDescent="0.2">
      <c r="BO60311" s="2"/>
    </row>
    <row r="60312" spans="67:67" x14ac:dyDescent="0.2">
      <c r="BO60312" s="2"/>
    </row>
    <row r="60313" spans="67:67" x14ac:dyDescent="0.2">
      <c r="BO60313" s="2"/>
    </row>
    <row r="60314" spans="67:67" x14ac:dyDescent="0.2">
      <c r="BO60314" s="2"/>
    </row>
    <row r="60315" spans="67:67" x14ac:dyDescent="0.2">
      <c r="BO60315" s="2"/>
    </row>
    <row r="60316" spans="67:67" x14ac:dyDescent="0.2">
      <c r="BO60316" s="2"/>
    </row>
    <row r="60317" spans="67:67" x14ac:dyDescent="0.2">
      <c r="BO60317" s="2"/>
    </row>
    <row r="60318" spans="67:67" x14ac:dyDescent="0.2">
      <c r="BO60318" s="2"/>
    </row>
    <row r="60319" spans="67:67" x14ac:dyDescent="0.2">
      <c r="BO60319" s="2"/>
    </row>
    <row r="60320" spans="67:67" x14ac:dyDescent="0.2">
      <c r="BO60320" s="2"/>
    </row>
    <row r="60321" spans="67:67" x14ac:dyDescent="0.2">
      <c r="BO60321" s="2"/>
    </row>
    <row r="60322" spans="67:67" x14ac:dyDescent="0.2">
      <c r="BO60322" s="2"/>
    </row>
    <row r="60323" spans="67:67" x14ac:dyDescent="0.2">
      <c r="BO60323" s="2"/>
    </row>
    <row r="60324" spans="67:67" x14ac:dyDescent="0.2">
      <c r="BO60324" s="2"/>
    </row>
    <row r="60325" spans="67:67" x14ac:dyDescent="0.2">
      <c r="BO60325" s="2"/>
    </row>
    <row r="60326" spans="67:67" x14ac:dyDescent="0.2">
      <c r="BO60326" s="2"/>
    </row>
    <row r="60327" spans="67:67" x14ac:dyDescent="0.2">
      <c r="BO60327" s="2"/>
    </row>
    <row r="60328" spans="67:67" x14ac:dyDescent="0.2">
      <c r="BO60328" s="2"/>
    </row>
    <row r="60329" spans="67:67" x14ac:dyDescent="0.2">
      <c r="BO60329" s="2"/>
    </row>
    <row r="60330" spans="67:67" x14ac:dyDescent="0.2">
      <c r="BO60330" s="2"/>
    </row>
    <row r="60331" spans="67:67" x14ac:dyDescent="0.2">
      <c r="BO60331" s="2"/>
    </row>
    <row r="60332" spans="67:67" x14ac:dyDescent="0.2">
      <c r="BO60332" s="2"/>
    </row>
    <row r="60333" spans="67:67" x14ac:dyDescent="0.2">
      <c r="BO60333" s="2"/>
    </row>
    <row r="60334" spans="67:67" x14ac:dyDescent="0.2">
      <c r="BO60334" s="2"/>
    </row>
    <row r="60335" spans="67:67" x14ac:dyDescent="0.2">
      <c r="BO60335" s="2"/>
    </row>
    <row r="60336" spans="67:67" x14ac:dyDescent="0.2">
      <c r="BO60336" s="2"/>
    </row>
    <row r="60337" spans="67:67" x14ac:dyDescent="0.2">
      <c r="BO60337" s="2"/>
    </row>
    <row r="60338" spans="67:67" x14ac:dyDescent="0.2">
      <c r="BO60338" s="2"/>
    </row>
    <row r="60339" spans="67:67" x14ac:dyDescent="0.2">
      <c r="BO60339" s="2"/>
    </row>
    <row r="60340" spans="67:67" x14ac:dyDescent="0.2">
      <c r="BO60340" s="2"/>
    </row>
    <row r="60341" spans="67:67" x14ac:dyDescent="0.2">
      <c r="BO60341" s="2"/>
    </row>
    <row r="60342" spans="67:67" x14ac:dyDescent="0.2">
      <c r="BO60342" s="2"/>
    </row>
    <row r="60343" spans="67:67" x14ac:dyDescent="0.2">
      <c r="BO60343" s="2"/>
    </row>
    <row r="60344" spans="67:67" x14ac:dyDescent="0.2">
      <c r="BO60344" s="2"/>
    </row>
    <row r="60345" spans="67:67" x14ac:dyDescent="0.2">
      <c r="BO60345" s="2"/>
    </row>
    <row r="60346" spans="67:67" x14ac:dyDescent="0.2">
      <c r="BO60346" s="2"/>
    </row>
    <row r="60347" spans="67:67" x14ac:dyDescent="0.2">
      <c r="BO60347" s="2"/>
    </row>
    <row r="60348" spans="67:67" x14ac:dyDescent="0.2">
      <c r="BO60348" s="2"/>
    </row>
    <row r="60349" spans="67:67" x14ac:dyDescent="0.2">
      <c r="BO60349" s="2"/>
    </row>
    <row r="60350" spans="67:67" x14ac:dyDescent="0.2">
      <c r="BO60350" s="2"/>
    </row>
    <row r="60351" spans="67:67" x14ac:dyDescent="0.2">
      <c r="BO60351" s="2"/>
    </row>
    <row r="60352" spans="67:67" x14ac:dyDescent="0.2">
      <c r="BO60352" s="2"/>
    </row>
    <row r="60353" spans="67:67" x14ac:dyDescent="0.2">
      <c r="BO60353" s="2"/>
    </row>
    <row r="60354" spans="67:67" x14ac:dyDescent="0.2">
      <c r="BO60354" s="2"/>
    </row>
    <row r="60355" spans="67:67" x14ac:dyDescent="0.2">
      <c r="BO60355" s="2"/>
    </row>
    <row r="60356" spans="67:67" x14ac:dyDescent="0.2">
      <c r="BO60356" s="2"/>
    </row>
    <row r="60357" spans="67:67" x14ac:dyDescent="0.2">
      <c r="BO60357" s="2"/>
    </row>
    <row r="60358" spans="67:67" x14ac:dyDescent="0.2">
      <c r="BO60358" s="2"/>
    </row>
    <row r="60359" spans="67:67" x14ac:dyDescent="0.2">
      <c r="BO60359" s="2"/>
    </row>
    <row r="60360" spans="67:67" x14ac:dyDescent="0.2">
      <c r="BO60360" s="2"/>
    </row>
    <row r="60361" spans="67:67" x14ac:dyDescent="0.2">
      <c r="BO60361" s="2"/>
    </row>
    <row r="60362" spans="67:67" x14ac:dyDescent="0.2">
      <c r="BO60362" s="2"/>
    </row>
    <row r="60363" spans="67:67" x14ac:dyDescent="0.2">
      <c r="BO60363" s="2"/>
    </row>
    <row r="60364" spans="67:67" x14ac:dyDescent="0.2">
      <c r="BO60364" s="2"/>
    </row>
    <row r="60365" spans="67:67" x14ac:dyDescent="0.2">
      <c r="BO60365" s="2"/>
    </row>
    <row r="60366" spans="67:67" x14ac:dyDescent="0.2">
      <c r="BO60366" s="2"/>
    </row>
    <row r="60367" spans="67:67" x14ac:dyDescent="0.2">
      <c r="BO60367" s="2"/>
    </row>
    <row r="60368" spans="67:67" x14ac:dyDescent="0.2">
      <c r="BO60368" s="2"/>
    </row>
    <row r="60369" spans="67:67" x14ac:dyDescent="0.2">
      <c r="BO60369" s="2"/>
    </row>
    <row r="60370" spans="67:67" x14ac:dyDescent="0.2">
      <c r="BO60370" s="2"/>
    </row>
    <row r="60371" spans="67:67" x14ac:dyDescent="0.2">
      <c r="BO60371" s="2"/>
    </row>
    <row r="60372" spans="67:67" x14ac:dyDescent="0.2">
      <c r="BO60372" s="2"/>
    </row>
    <row r="60373" spans="67:67" x14ac:dyDescent="0.2">
      <c r="BO60373" s="2"/>
    </row>
    <row r="60374" spans="67:67" x14ac:dyDescent="0.2">
      <c r="BO60374" s="2"/>
    </row>
    <row r="60375" spans="67:67" x14ac:dyDescent="0.2">
      <c r="BO60375" s="2"/>
    </row>
    <row r="60376" spans="67:67" x14ac:dyDescent="0.2">
      <c r="BO60376" s="2"/>
    </row>
    <row r="60377" spans="67:67" x14ac:dyDescent="0.2">
      <c r="BO60377" s="2"/>
    </row>
    <row r="60378" spans="67:67" x14ac:dyDescent="0.2">
      <c r="BO60378" s="2"/>
    </row>
    <row r="60379" spans="67:67" x14ac:dyDescent="0.2">
      <c r="BO60379" s="2"/>
    </row>
    <row r="60380" spans="67:67" x14ac:dyDescent="0.2">
      <c r="BO60380" s="2"/>
    </row>
    <row r="60381" spans="67:67" x14ac:dyDescent="0.2">
      <c r="BO60381" s="2"/>
    </row>
    <row r="60382" spans="67:67" x14ac:dyDescent="0.2">
      <c r="BO60382" s="2"/>
    </row>
    <row r="60383" spans="67:67" x14ac:dyDescent="0.2">
      <c r="BO60383" s="2"/>
    </row>
    <row r="60384" spans="67:67" x14ac:dyDescent="0.2">
      <c r="BO60384" s="2"/>
    </row>
    <row r="60385" spans="67:67" x14ac:dyDescent="0.2">
      <c r="BO60385" s="2"/>
    </row>
    <row r="60386" spans="67:67" x14ac:dyDescent="0.2">
      <c r="BO60386" s="2"/>
    </row>
    <row r="60387" spans="67:67" x14ac:dyDescent="0.2">
      <c r="BO60387" s="2"/>
    </row>
    <row r="60388" spans="67:67" x14ac:dyDescent="0.2">
      <c r="BO60388" s="2"/>
    </row>
    <row r="60389" spans="67:67" x14ac:dyDescent="0.2">
      <c r="BO60389" s="2"/>
    </row>
    <row r="60390" spans="67:67" x14ac:dyDescent="0.2">
      <c r="BO60390" s="2"/>
    </row>
    <row r="60391" spans="67:67" x14ac:dyDescent="0.2">
      <c r="BO60391" s="2"/>
    </row>
    <row r="60392" spans="67:67" x14ac:dyDescent="0.2">
      <c r="BO60392" s="2"/>
    </row>
    <row r="60393" spans="67:67" x14ac:dyDescent="0.2">
      <c r="BO60393" s="2"/>
    </row>
    <row r="60394" spans="67:67" x14ac:dyDescent="0.2">
      <c r="BO60394" s="2"/>
    </row>
    <row r="60395" spans="67:67" x14ac:dyDescent="0.2">
      <c r="BO60395" s="2"/>
    </row>
    <row r="60396" spans="67:67" x14ac:dyDescent="0.2">
      <c r="BO60396" s="2"/>
    </row>
    <row r="60397" spans="67:67" x14ac:dyDescent="0.2">
      <c r="BO60397" s="2"/>
    </row>
    <row r="60398" spans="67:67" x14ac:dyDescent="0.2">
      <c r="BO60398" s="2"/>
    </row>
    <row r="60399" spans="67:67" x14ac:dyDescent="0.2">
      <c r="BO60399" s="2"/>
    </row>
    <row r="60400" spans="67:67" x14ac:dyDescent="0.2">
      <c r="BO60400" s="2"/>
    </row>
    <row r="60401" spans="67:67" x14ac:dyDescent="0.2">
      <c r="BO60401" s="2"/>
    </row>
    <row r="60402" spans="67:67" x14ac:dyDescent="0.2">
      <c r="BO60402" s="2"/>
    </row>
    <row r="60403" spans="67:67" x14ac:dyDescent="0.2">
      <c r="BO60403" s="2"/>
    </row>
    <row r="60404" spans="67:67" x14ac:dyDescent="0.2">
      <c r="BO60404" s="2"/>
    </row>
    <row r="60405" spans="67:67" x14ac:dyDescent="0.2">
      <c r="BO60405" s="2"/>
    </row>
    <row r="60406" spans="67:67" x14ac:dyDescent="0.2">
      <c r="BO60406" s="2"/>
    </row>
    <row r="60407" spans="67:67" x14ac:dyDescent="0.2">
      <c r="BO60407" s="2"/>
    </row>
    <row r="60408" spans="67:67" x14ac:dyDescent="0.2">
      <c r="BO60408" s="2"/>
    </row>
    <row r="60409" spans="67:67" x14ac:dyDescent="0.2">
      <c r="BO60409" s="2"/>
    </row>
    <row r="60410" spans="67:67" x14ac:dyDescent="0.2">
      <c r="BO60410" s="2"/>
    </row>
    <row r="60411" spans="67:67" x14ac:dyDescent="0.2">
      <c r="BO60411" s="2"/>
    </row>
    <row r="60412" spans="67:67" x14ac:dyDescent="0.2">
      <c r="BO60412" s="2"/>
    </row>
    <row r="60413" spans="67:67" x14ac:dyDescent="0.2">
      <c r="BO60413" s="2"/>
    </row>
    <row r="60414" spans="67:67" x14ac:dyDescent="0.2">
      <c r="BO60414" s="2"/>
    </row>
    <row r="60415" spans="67:67" x14ac:dyDescent="0.2">
      <c r="BO60415" s="2"/>
    </row>
    <row r="60416" spans="67:67" x14ac:dyDescent="0.2">
      <c r="BO60416" s="2"/>
    </row>
    <row r="60417" spans="67:67" x14ac:dyDescent="0.2">
      <c r="BO60417" s="2"/>
    </row>
    <row r="60418" spans="67:67" x14ac:dyDescent="0.2">
      <c r="BO60418" s="2"/>
    </row>
    <row r="60419" spans="67:67" x14ac:dyDescent="0.2">
      <c r="BO60419" s="2"/>
    </row>
    <row r="60420" spans="67:67" x14ac:dyDescent="0.2">
      <c r="BO60420" s="2"/>
    </row>
    <row r="60421" spans="67:67" x14ac:dyDescent="0.2">
      <c r="BO60421" s="2"/>
    </row>
    <row r="60422" spans="67:67" x14ac:dyDescent="0.2">
      <c r="BO60422" s="2"/>
    </row>
    <row r="60423" spans="67:67" x14ac:dyDescent="0.2">
      <c r="BO60423" s="2"/>
    </row>
    <row r="60424" spans="67:67" x14ac:dyDescent="0.2">
      <c r="BO60424" s="2"/>
    </row>
    <row r="60425" spans="67:67" x14ac:dyDescent="0.2">
      <c r="BO60425" s="2"/>
    </row>
    <row r="60426" spans="67:67" x14ac:dyDescent="0.2">
      <c r="BO60426" s="2"/>
    </row>
    <row r="60427" spans="67:67" x14ac:dyDescent="0.2">
      <c r="BO60427" s="2"/>
    </row>
    <row r="60428" spans="67:67" x14ac:dyDescent="0.2">
      <c r="BO60428" s="2"/>
    </row>
    <row r="60429" spans="67:67" x14ac:dyDescent="0.2">
      <c r="BO60429" s="2"/>
    </row>
    <row r="60430" spans="67:67" x14ac:dyDescent="0.2">
      <c r="BO60430" s="2"/>
    </row>
    <row r="60431" spans="67:67" x14ac:dyDescent="0.2">
      <c r="BO60431" s="2"/>
    </row>
    <row r="60432" spans="67:67" x14ac:dyDescent="0.2">
      <c r="BO60432" s="2"/>
    </row>
    <row r="60433" spans="67:67" x14ac:dyDescent="0.2">
      <c r="BO60433" s="2"/>
    </row>
    <row r="60434" spans="67:67" x14ac:dyDescent="0.2">
      <c r="BO60434" s="2"/>
    </row>
    <row r="60435" spans="67:67" x14ac:dyDescent="0.2">
      <c r="BO60435" s="2"/>
    </row>
    <row r="60436" spans="67:67" x14ac:dyDescent="0.2">
      <c r="BO60436" s="2"/>
    </row>
    <row r="60437" spans="67:67" x14ac:dyDescent="0.2">
      <c r="BO60437" s="2"/>
    </row>
    <row r="60438" spans="67:67" x14ac:dyDescent="0.2">
      <c r="BO60438" s="2"/>
    </row>
    <row r="60439" spans="67:67" x14ac:dyDescent="0.2">
      <c r="BO60439" s="2"/>
    </row>
    <row r="60440" spans="67:67" x14ac:dyDescent="0.2">
      <c r="BO60440" s="2"/>
    </row>
    <row r="60441" spans="67:67" x14ac:dyDescent="0.2">
      <c r="BO60441" s="2"/>
    </row>
    <row r="60442" spans="67:67" x14ac:dyDescent="0.2">
      <c r="BO60442" s="2"/>
    </row>
    <row r="60443" spans="67:67" x14ac:dyDescent="0.2">
      <c r="BO60443" s="2"/>
    </row>
    <row r="60444" spans="67:67" x14ac:dyDescent="0.2">
      <c r="BO60444" s="2"/>
    </row>
    <row r="60445" spans="67:67" x14ac:dyDescent="0.2">
      <c r="BO60445" s="2"/>
    </row>
    <row r="60446" spans="67:67" x14ac:dyDescent="0.2">
      <c r="BO60446" s="2"/>
    </row>
    <row r="60447" spans="67:67" x14ac:dyDescent="0.2">
      <c r="BO60447" s="2"/>
    </row>
    <row r="60448" spans="67:67" x14ac:dyDescent="0.2">
      <c r="BO60448" s="2"/>
    </row>
    <row r="60449" spans="67:67" x14ac:dyDescent="0.2">
      <c r="BO60449" s="2"/>
    </row>
    <row r="60450" spans="67:67" x14ac:dyDescent="0.2">
      <c r="BO60450" s="2"/>
    </row>
    <row r="60451" spans="67:67" x14ac:dyDescent="0.2">
      <c r="BO60451" s="2"/>
    </row>
    <row r="60452" spans="67:67" x14ac:dyDescent="0.2">
      <c r="BO60452" s="2"/>
    </row>
    <row r="60453" spans="67:67" x14ac:dyDescent="0.2">
      <c r="BO60453" s="2"/>
    </row>
    <row r="60454" spans="67:67" x14ac:dyDescent="0.2">
      <c r="BO60454" s="2"/>
    </row>
    <row r="60455" spans="67:67" x14ac:dyDescent="0.2">
      <c r="BO60455" s="2"/>
    </row>
    <row r="60456" spans="67:67" x14ac:dyDescent="0.2">
      <c r="BO60456" s="2"/>
    </row>
    <row r="60457" spans="67:67" x14ac:dyDescent="0.2">
      <c r="BO60457" s="2"/>
    </row>
    <row r="60458" spans="67:67" x14ac:dyDescent="0.2">
      <c r="BO60458" s="2"/>
    </row>
    <row r="60459" spans="67:67" x14ac:dyDescent="0.2">
      <c r="BO60459" s="2"/>
    </row>
    <row r="60460" spans="67:67" x14ac:dyDescent="0.2">
      <c r="BO60460" s="2"/>
    </row>
    <row r="60461" spans="67:67" x14ac:dyDescent="0.2">
      <c r="BO60461" s="2"/>
    </row>
    <row r="60462" spans="67:67" x14ac:dyDescent="0.2">
      <c r="BO60462" s="2"/>
    </row>
    <row r="60463" spans="67:67" x14ac:dyDescent="0.2">
      <c r="BO60463" s="2"/>
    </row>
    <row r="60464" spans="67:67" x14ac:dyDescent="0.2">
      <c r="BO60464" s="2"/>
    </row>
    <row r="60465" spans="67:67" x14ac:dyDescent="0.2">
      <c r="BO60465" s="2"/>
    </row>
    <row r="60466" spans="67:67" x14ac:dyDescent="0.2">
      <c r="BO60466" s="2"/>
    </row>
    <row r="60467" spans="67:67" x14ac:dyDescent="0.2">
      <c r="BO60467" s="2"/>
    </row>
    <row r="60468" spans="67:67" x14ac:dyDescent="0.2">
      <c r="BO60468" s="2"/>
    </row>
    <row r="60469" spans="67:67" x14ac:dyDescent="0.2">
      <c r="BO60469" s="2"/>
    </row>
    <row r="60470" spans="67:67" x14ac:dyDescent="0.2">
      <c r="BO60470" s="2"/>
    </row>
    <row r="60471" spans="67:67" x14ac:dyDescent="0.2">
      <c r="BO60471" s="2"/>
    </row>
    <row r="60472" spans="67:67" x14ac:dyDescent="0.2">
      <c r="BO60472" s="2"/>
    </row>
    <row r="60473" spans="67:67" x14ac:dyDescent="0.2">
      <c r="BO60473" s="2"/>
    </row>
    <row r="60474" spans="67:67" x14ac:dyDescent="0.2">
      <c r="BO60474" s="2"/>
    </row>
    <row r="60475" spans="67:67" x14ac:dyDescent="0.2">
      <c r="BO60475" s="2"/>
    </row>
    <row r="60476" spans="67:67" x14ac:dyDescent="0.2">
      <c r="BO60476" s="2"/>
    </row>
    <row r="60477" spans="67:67" x14ac:dyDescent="0.2">
      <c r="BO60477" s="2"/>
    </row>
    <row r="60478" spans="67:67" x14ac:dyDescent="0.2">
      <c r="BO60478" s="2"/>
    </row>
    <row r="60479" spans="67:67" x14ac:dyDescent="0.2">
      <c r="BO60479" s="2"/>
    </row>
    <row r="60480" spans="67:67" x14ac:dyDescent="0.2">
      <c r="BO60480" s="2"/>
    </row>
    <row r="60481" spans="67:67" x14ac:dyDescent="0.2">
      <c r="BO60481" s="2"/>
    </row>
    <row r="60482" spans="67:67" x14ac:dyDescent="0.2">
      <c r="BO60482" s="2"/>
    </row>
    <row r="60483" spans="67:67" x14ac:dyDescent="0.2">
      <c r="BO60483" s="2"/>
    </row>
    <row r="60484" spans="67:67" x14ac:dyDescent="0.2">
      <c r="BO60484" s="2"/>
    </row>
    <row r="60485" spans="67:67" x14ac:dyDescent="0.2">
      <c r="BO60485" s="2"/>
    </row>
    <row r="60486" spans="67:67" x14ac:dyDescent="0.2">
      <c r="BO60486" s="2"/>
    </row>
    <row r="60487" spans="67:67" x14ac:dyDescent="0.2">
      <c r="BO60487" s="2"/>
    </row>
    <row r="60488" spans="67:67" x14ac:dyDescent="0.2">
      <c r="BO60488" s="2"/>
    </row>
    <row r="60489" spans="67:67" x14ac:dyDescent="0.2">
      <c r="BO60489" s="2"/>
    </row>
    <row r="60490" spans="67:67" x14ac:dyDescent="0.2">
      <c r="BO60490" s="2"/>
    </row>
    <row r="60491" spans="67:67" x14ac:dyDescent="0.2">
      <c r="BO60491" s="2"/>
    </row>
    <row r="60492" spans="67:67" x14ac:dyDescent="0.2">
      <c r="BO60492" s="2"/>
    </row>
    <row r="60493" spans="67:67" x14ac:dyDescent="0.2">
      <c r="BO60493" s="2"/>
    </row>
    <row r="60494" spans="67:67" x14ac:dyDescent="0.2">
      <c r="BO60494" s="2"/>
    </row>
    <row r="60495" spans="67:67" x14ac:dyDescent="0.2">
      <c r="BO60495" s="2"/>
    </row>
    <row r="60496" spans="67:67" x14ac:dyDescent="0.2">
      <c r="BO60496" s="2"/>
    </row>
    <row r="60497" spans="67:67" x14ac:dyDescent="0.2">
      <c r="BO60497" s="2"/>
    </row>
    <row r="60498" spans="67:67" x14ac:dyDescent="0.2">
      <c r="BO60498" s="2"/>
    </row>
    <row r="60499" spans="67:67" x14ac:dyDescent="0.2">
      <c r="BO60499" s="2"/>
    </row>
    <row r="60500" spans="67:67" x14ac:dyDescent="0.2">
      <c r="BO60500" s="2"/>
    </row>
    <row r="60501" spans="67:67" x14ac:dyDescent="0.2">
      <c r="BO60501" s="2"/>
    </row>
    <row r="60502" spans="67:67" x14ac:dyDescent="0.2">
      <c r="BO60502" s="2"/>
    </row>
    <row r="60503" spans="67:67" x14ac:dyDescent="0.2">
      <c r="BO60503" s="2"/>
    </row>
    <row r="60504" spans="67:67" x14ac:dyDescent="0.2">
      <c r="BO60504" s="2"/>
    </row>
    <row r="60505" spans="67:67" x14ac:dyDescent="0.2">
      <c r="BO60505" s="2"/>
    </row>
    <row r="60506" spans="67:67" x14ac:dyDescent="0.2">
      <c r="BO60506" s="2"/>
    </row>
    <row r="60507" spans="67:67" x14ac:dyDescent="0.2">
      <c r="BO60507" s="2"/>
    </row>
    <row r="60508" spans="67:67" x14ac:dyDescent="0.2">
      <c r="BO60508" s="2"/>
    </row>
    <row r="60509" spans="67:67" x14ac:dyDescent="0.2">
      <c r="BO60509" s="2"/>
    </row>
    <row r="60510" spans="67:67" x14ac:dyDescent="0.2">
      <c r="BO60510" s="2"/>
    </row>
    <row r="60511" spans="67:67" x14ac:dyDescent="0.2">
      <c r="BO60511" s="2"/>
    </row>
    <row r="60512" spans="67:67" x14ac:dyDescent="0.2">
      <c r="BO60512" s="2"/>
    </row>
    <row r="60513" spans="67:67" x14ac:dyDescent="0.2">
      <c r="BO60513" s="2"/>
    </row>
    <row r="60514" spans="67:67" x14ac:dyDescent="0.2">
      <c r="BO60514" s="2"/>
    </row>
    <row r="60515" spans="67:67" x14ac:dyDescent="0.2">
      <c r="BO60515" s="2"/>
    </row>
    <row r="60516" spans="67:67" x14ac:dyDescent="0.2">
      <c r="BO60516" s="2"/>
    </row>
    <row r="60517" spans="67:67" x14ac:dyDescent="0.2">
      <c r="BO60517" s="2"/>
    </row>
    <row r="60518" spans="67:67" x14ac:dyDescent="0.2">
      <c r="BO60518" s="2"/>
    </row>
    <row r="60519" spans="67:67" x14ac:dyDescent="0.2">
      <c r="BO60519" s="2"/>
    </row>
    <row r="60520" spans="67:67" x14ac:dyDescent="0.2">
      <c r="BO60520" s="2"/>
    </row>
    <row r="60521" spans="67:67" x14ac:dyDescent="0.2">
      <c r="BO60521" s="2"/>
    </row>
    <row r="60522" spans="67:67" x14ac:dyDescent="0.2">
      <c r="BO60522" s="2"/>
    </row>
    <row r="60523" spans="67:67" x14ac:dyDescent="0.2">
      <c r="BO60523" s="2"/>
    </row>
    <row r="60524" spans="67:67" x14ac:dyDescent="0.2">
      <c r="BO60524" s="2"/>
    </row>
    <row r="60525" spans="67:67" x14ac:dyDescent="0.2">
      <c r="BO60525" s="2"/>
    </row>
    <row r="60526" spans="67:67" x14ac:dyDescent="0.2">
      <c r="BO60526" s="2"/>
    </row>
    <row r="60527" spans="67:67" x14ac:dyDescent="0.2">
      <c r="BO60527" s="2"/>
    </row>
    <row r="60528" spans="67:67" x14ac:dyDescent="0.2">
      <c r="BO60528" s="2"/>
    </row>
    <row r="60529" spans="67:67" x14ac:dyDescent="0.2">
      <c r="BO60529" s="2"/>
    </row>
    <row r="60530" spans="67:67" x14ac:dyDescent="0.2">
      <c r="BO60530" s="2"/>
    </row>
    <row r="60531" spans="67:67" x14ac:dyDescent="0.2">
      <c r="BO60531" s="2"/>
    </row>
    <row r="60532" spans="67:67" x14ac:dyDescent="0.2">
      <c r="BO60532" s="2"/>
    </row>
    <row r="60533" spans="67:67" x14ac:dyDescent="0.2">
      <c r="BO60533" s="2"/>
    </row>
    <row r="60534" spans="67:67" x14ac:dyDescent="0.2">
      <c r="BO60534" s="2"/>
    </row>
    <row r="60535" spans="67:67" x14ac:dyDescent="0.2">
      <c r="BO60535" s="2"/>
    </row>
    <row r="60536" spans="67:67" x14ac:dyDescent="0.2">
      <c r="BO60536" s="2"/>
    </row>
    <row r="60537" spans="67:67" x14ac:dyDescent="0.2">
      <c r="BO60537" s="2"/>
    </row>
    <row r="60538" spans="67:67" x14ac:dyDescent="0.2">
      <c r="BO60538" s="2"/>
    </row>
    <row r="60539" spans="67:67" x14ac:dyDescent="0.2">
      <c r="BO60539" s="2"/>
    </row>
    <row r="60540" spans="67:67" x14ac:dyDescent="0.2">
      <c r="BO60540" s="2"/>
    </row>
    <row r="60541" spans="67:67" x14ac:dyDescent="0.2">
      <c r="BO60541" s="2"/>
    </row>
    <row r="60542" spans="67:67" x14ac:dyDescent="0.2">
      <c r="BO60542" s="2"/>
    </row>
    <row r="60543" spans="67:67" x14ac:dyDescent="0.2">
      <c r="BO60543" s="2"/>
    </row>
    <row r="60544" spans="67:67" x14ac:dyDescent="0.2">
      <c r="BO60544" s="2"/>
    </row>
    <row r="60545" spans="67:67" x14ac:dyDescent="0.2">
      <c r="BO60545" s="2"/>
    </row>
    <row r="60546" spans="67:67" x14ac:dyDescent="0.2">
      <c r="BO60546" s="2"/>
    </row>
    <row r="60547" spans="67:67" x14ac:dyDescent="0.2">
      <c r="BO60547" s="2"/>
    </row>
    <row r="60548" spans="67:67" x14ac:dyDescent="0.2">
      <c r="BO60548" s="2"/>
    </row>
    <row r="60549" spans="67:67" x14ac:dyDescent="0.2">
      <c r="BO60549" s="2"/>
    </row>
    <row r="60550" spans="67:67" x14ac:dyDescent="0.2">
      <c r="BO60550" s="2"/>
    </row>
    <row r="60551" spans="67:67" x14ac:dyDescent="0.2">
      <c r="BO60551" s="2"/>
    </row>
    <row r="60552" spans="67:67" x14ac:dyDescent="0.2">
      <c r="BO60552" s="2"/>
    </row>
    <row r="60553" spans="67:67" x14ac:dyDescent="0.2">
      <c r="BO60553" s="2"/>
    </row>
    <row r="60554" spans="67:67" x14ac:dyDescent="0.2">
      <c r="BO60554" s="2"/>
    </row>
    <row r="60555" spans="67:67" x14ac:dyDescent="0.2">
      <c r="BO60555" s="2"/>
    </row>
    <row r="60556" spans="67:67" x14ac:dyDescent="0.2">
      <c r="BO60556" s="2"/>
    </row>
    <row r="60557" spans="67:67" x14ac:dyDescent="0.2">
      <c r="BO60557" s="2"/>
    </row>
    <row r="60558" spans="67:67" x14ac:dyDescent="0.2">
      <c r="BO60558" s="2"/>
    </row>
    <row r="60559" spans="67:67" x14ac:dyDescent="0.2">
      <c r="BO60559" s="2"/>
    </row>
    <row r="60560" spans="67:67" x14ac:dyDescent="0.2">
      <c r="BO60560" s="2"/>
    </row>
    <row r="60561" spans="67:67" x14ac:dyDescent="0.2">
      <c r="BO60561" s="2"/>
    </row>
    <row r="60562" spans="67:67" x14ac:dyDescent="0.2">
      <c r="BO60562" s="2"/>
    </row>
    <row r="60563" spans="67:67" x14ac:dyDescent="0.2">
      <c r="BO60563" s="2"/>
    </row>
    <row r="60564" spans="67:67" x14ac:dyDescent="0.2">
      <c r="BO60564" s="2"/>
    </row>
    <row r="60565" spans="67:67" x14ac:dyDescent="0.2">
      <c r="BO60565" s="2"/>
    </row>
    <row r="60566" spans="67:67" x14ac:dyDescent="0.2">
      <c r="BO60566" s="2"/>
    </row>
    <row r="60567" spans="67:67" x14ac:dyDescent="0.2">
      <c r="BO60567" s="2"/>
    </row>
    <row r="60568" spans="67:67" x14ac:dyDescent="0.2">
      <c r="BO60568" s="2"/>
    </row>
    <row r="60569" spans="67:67" x14ac:dyDescent="0.2">
      <c r="BO60569" s="2"/>
    </row>
    <row r="60570" spans="67:67" x14ac:dyDescent="0.2">
      <c r="BO60570" s="2"/>
    </row>
    <row r="60571" spans="67:67" x14ac:dyDescent="0.2">
      <c r="BO60571" s="2"/>
    </row>
    <row r="60572" spans="67:67" x14ac:dyDescent="0.2">
      <c r="BO60572" s="2"/>
    </row>
    <row r="60573" spans="67:67" x14ac:dyDescent="0.2">
      <c r="BO60573" s="2"/>
    </row>
    <row r="60574" spans="67:67" x14ac:dyDescent="0.2">
      <c r="BO60574" s="2"/>
    </row>
    <row r="60575" spans="67:67" x14ac:dyDescent="0.2">
      <c r="BO60575" s="2"/>
    </row>
    <row r="60576" spans="67:67" x14ac:dyDescent="0.2">
      <c r="BO60576" s="2"/>
    </row>
    <row r="60577" spans="67:67" x14ac:dyDescent="0.2">
      <c r="BO60577" s="2"/>
    </row>
    <row r="60578" spans="67:67" x14ac:dyDescent="0.2">
      <c r="BO60578" s="2"/>
    </row>
    <row r="60579" spans="67:67" x14ac:dyDescent="0.2">
      <c r="BO60579" s="2"/>
    </row>
    <row r="60580" spans="67:67" x14ac:dyDescent="0.2">
      <c r="BO60580" s="2"/>
    </row>
    <row r="60581" spans="67:67" x14ac:dyDescent="0.2">
      <c r="BO60581" s="2"/>
    </row>
    <row r="60582" spans="67:67" x14ac:dyDescent="0.2">
      <c r="BO60582" s="2"/>
    </row>
    <row r="60583" spans="67:67" x14ac:dyDescent="0.2">
      <c r="BO60583" s="2"/>
    </row>
    <row r="60584" spans="67:67" x14ac:dyDescent="0.2">
      <c r="BO60584" s="2"/>
    </row>
    <row r="60585" spans="67:67" x14ac:dyDescent="0.2">
      <c r="BO60585" s="2"/>
    </row>
    <row r="60586" spans="67:67" x14ac:dyDescent="0.2">
      <c r="BO60586" s="2"/>
    </row>
    <row r="60587" spans="67:67" x14ac:dyDescent="0.2">
      <c r="BO60587" s="2"/>
    </row>
    <row r="60588" spans="67:67" x14ac:dyDescent="0.2">
      <c r="BO60588" s="2"/>
    </row>
    <row r="60589" spans="67:67" x14ac:dyDescent="0.2">
      <c r="BO60589" s="2"/>
    </row>
    <row r="60590" spans="67:67" x14ac:dyDescent="0.2">
      <c r="BO60590" s="2"/>
    </row>
    <row r="60591" spans="67:67" x14ac:dyDescent="0.2">
      <c r="BO60591" s="2"/>
    </row>
    <row r="60592" spans="67:67" x14ac:dyDescent="0.2">
      <c r="BO60592" s="2"/>
    </row>
    <row r="60593" spans="67:67" x14ac:dyDescent="0.2">
      <c r="BO60593" s="2"/>
    </row>
    <row r="60594" spans="67:67" x14ac:dyDescent="0.2">
      <c r="BO60594" s="2"/>
    </row>
    <row r="60595" spans="67:67" x14ac:dyDescent="0.2">
      <c r="BO60595" s="2"/>
    </row>
    <row r="60596" spans="67:67" x14ac:dyDescent="0.2">
      <c r="BO60596" s="2"/>
    </row>
    <row r="60597" spans="67:67" x14ac:dyDescent="0.2">
      <c r="BO60597" s="2"/>
    </row>
    <row r="60598" spans="67:67" x14ac:dyDescent="0.2">
      <c r="BO60598" s="2"/>
    </row>
    <row r="60599" spans="67:67" x14ac:dyDescent="0.2">
      <c r="BO60599" s="2"/>
    </row>
    <row r="60600" spans="67:67" x14ac:dyDescent="0.2">
      <c r="BO60600" s="2"/>
    </row>
    <row r="60601" spans="67:67" x14ac:dyDescent="0.2">
      <c r="BO60601" s="2"/>
    </row>
    <row r="60602" spans="67:67" x14ac:dyDescent="0.2">
      <c r="BO60602" s="2"/>
    </row>
    <row r="60603" spans="67:67" x14ac:dyDescent="0.2">
      <c r="BO60603" s="2"/>
    </row>
    <row r="60604" spans="67:67" x14ac:dyDescent="0.2">
      <c r="BO60604" s="2"/>
    </row>
    <row r="60605" spans="67:67" x14ac:dyDescent="0.2">
      <c r="BO60605" s="2"/>
    </row>
    <row r="60606" spans="67:67" x14ac:dyDescent="0.2">
      <c r="BO60606" s="2"/>
    </row>
    <row r="60607" spans="67:67" x14ac:dyDescent="0.2">
      <c r="BO60607" s="2"/>
    </row>
    <row r="60608" spans="67:67" x14ac:dyDescent="0.2">
      <c r="BO60608" s="2"/>
    </row>
    <row r="60609" spans="67:67" x14ac:dyDescent="0.2">
      <c r="BO60609" s="2"/>
    </row>
    <row r="60610" spans="67:67" x14ac:dyDescent="0.2">
      <c r="BO60610" s="2"/>
    </row>
    <row r="60611" spans="67:67" x14ac:dyDescent="0.2">
      <c r="BO60611" s="2"/>
    </row>
    <row r="60612" spans="67:67" x14ac:dyDescent="0.2">
      <c r="BO60612" s="2"/>
    </row>
    <row r="60613" spans="67:67" x14ac:dyDescent="0.2">
      <c r="BO60613" s="2"/>
    </row>
    <row r="60614" spans="67:67" x14ac:dyDescent="0.2">
      <c r="BO60614" s="2"/>
    </row>
    <row r="60615" spans="67:67" x14ac:dyDescent="0.2">
      <c r="BO60615" s="2"/>
    </row>
    <row r="60616" spans="67:67" x14ac:dyDescent="0.2">
      <c r="BO60616" s="2"/>
    </row>
    <row r="60617" spans="67:67" x14ac:dyDescent="0.2">
      <c r="BO60617" s="2"/>
    </row>
    <row r="60618" spans="67:67" x14ac:dyDescent="0.2">
      <c r="BO60618" s="2"/>
    </row>
    <row r="60619" spans="67:67" x14ac:dyDescent="0.2">
      <c r="BO60619" s="2"/>
    </row>
    <row r="60620" spans="67:67" x14ac:dyDescent="0.2">
      <c r="BO60620" s="2"/>
    </row>
    <row r="60621" spans="67:67" x14ac:dyDescent="0.2">
      <c r="BO60621" s="2"/>
    </row>
    <row r="60622" spans="67:67" x14ac:dyDescent="0.2">
      <c r="BO60622" s="2"/>
    </row>
    <row r="60623" spans="67:67" x14ac:dyDescent="0.2">
      <c r="BO60623" s="2"/>
    </row>
    <row r="60624" spans="67:67" x14ac:dyDescent="0.2">
      <c r="BO60624" s="2"/>
    </row>
    <row r="60625" spans="67:67" x14ac:dyDescent="0.2">
      <c r="BO60625" s="2"/>
    </row>
    <row r="60626" spans="67:67" x14ac:dyDescent="0.2">
      <c r="BO60626" s="2"/>
    </row>
    <row r="60627" spans="67:67" x14ac:dyDescent="0.2">
      <c r="BO60627" s="2"/>
    </row>
    <row r="60628" spans="67:67" x14ac:dyDescent="0.2">
      <c r="BO60628" s="2"/>
    </row>
    <row r="60629" spans="67:67" x14ac:dyDescent="0.2">
      <c r="BO60629" s="2"/>
    </row>
    <row r="60630" spans="67:67" x14ac:dyDescent="0.2">
      <c r="BO60630" s="2"/>
    </row>
    <row r="60631" spans="67:67" x14ac:dyDescent="0.2">
      <c r="BO60631" s="2"/>
    </row>
    <row r="60632" spans="67:67" x14ac:dyDescent="0.2">
      <c r="BO60632" s="2"/>
    </row>
    <row r="60633" spans="67:67" x14ac:dyDescent="0.2">
      <c r="BO60633" s="2"/>
    </row>
    <row r="60634" spans="67:67" x14ac:dyDescent="0.2">
      <c r="BO60634" s="2"/>
    </row>
    <row r="60635" spans="67:67" x14ac:dyDescent="0.2">
      <c r="BO60635" s="2"/>
    </row>
    <row r="60636" spans="67:67" x14ac:dyDescent="0.2">
      <c r="BO60636" s="2"/>
    </row>
    <row r="60637" spans="67:67" x14ac:dyDescent="0.2">
      <c r="BO60637" s="2"/>
    </row>
    <row r="60638" spans="67:67" x14ac:dyDescent="0.2">
      <c r="BO60638" s="2"/>
    </row>
    <row r="60639" spans="67:67" x14ac:dyDescent="0.2">
      <c r="BO60639" s="2"/>
    </row>
    <row r="60640" spans="67:67" x14ac:dyDescent="0.2">
      <c r="BO60640" s="2"/>
    </row>
    <row r="60641" spans="67:67" x14ac:dyDescent="0.2">
      <c r="BO60641" s="2"/>
    </row>
    <row r="60642" spans="67:67" x14ac:dyDescent="0.2">
      <c r="BO60642" s="2"/>
    </row>
    <row r="60643" spans="67:67" x14ac:dyDescent="0.2">
      <c r="BO60643" s="2"/>
    </row>
    <row r="60644" spans="67:67" x14ac:dyDescent="0.2">
      <c r="BO60644" s="2"/>
    </row>
    <row r="60645" spans="67:67" x14ac:dyDescent="0.2">
      <c r="BO60645" s="2"/>
    </row>
    <row r="60646" spans="67:67" x14ac:dyDescent="0.2">
      <c r="BO60646" s="2"/>
    </row>
    <row r="60647" spans="67:67" x14ac:dyDescent="0.2">
      <c r="BO60647" s="2"/>
    </row>
    <row r="60648" spans="67:67" x14ac:dyDescent="0.2">
      <c r="BO60648" s="2"/>
    </row>
    <row r="60649" spans="67:67" x14ac:dyDescent="0.2">
      <c r="BO60649" s="2"/>
    </row>
    <row r="60650" spans="67:67" x14ac:dyDescent="0.2">
      <c r="BO60650" s="2"/>
    </row>
    <row r="60651" spans="67:67" x14ac:dyDescent="0.2">
      <c r="BO60651" s="2"/>
    </row>
    <row r="60652" spans="67:67" x14ac:dyDescent="0.2">
      <c r="BO60652" s="2"/>
    </row>
    <row r="60653" spans="67:67" x14ac:dyDescent="0.2">
      <c r="BO60653" s="2"/>
    </row>
    <row r="60654" spans="67:67" x14ac:dyDescent="0.2">
      <c r="BO60654" s="2"/>
    </row>
    <row r="60655" spans="67:67" x14ac:dyDescent="0.2">
      <c r="BO60655" s="2"/>
    </row>
    <row r="60656" spans="67:67" x14ac:dyDescent="0.2">
      <c r="BO60656" s="2"/>
    </row>
    <row r="60657" spans="67:67" x14ac:dyDescent="0.2">
      <c r="BO60657" s="2"/>
    </row>
    <row r="60658" spans="67:67" x14ac:dyDescent="0.2">
      <c r="BO60658" s="2"/>
    </row>
    <row r="60659" spans="67:67" x14ac:dyDescent="0.2">
      <c r="BO60659" s="2"/>
    </row>
    <row r="60660" spans="67:67" x14ac:dyDescent="0.2">
      <c r="BO60660" s="2"/>
    </row>
    <row r="60661" spans="67:67" x14ac:dyDescent="0.2">
      <c r="BO60661" s="2"/>
    </row>
    <row r="60662" spans="67:67" x14ac:dyDescent="0.2">
      <c r="BO60662" s="2"/>
    </row>
    <row r="60663" spans="67:67" x14ac:dyDescent="0.2">
      <c r="BO60663" s="2"/>
    </row>
    <row r="60664" spans="67:67" x14ac:dyDescent="0.2">
      <c r="BO60664" s="2"/>
    </row>
    <row r="60665" spans="67:67" x14ac:dyDescent="0.2">
      <c r="BO60665" s="2"/>
    </row>
    <row r="60666" spans="67:67" x14ac:dyDescent="0.2">
      <c r="BO60666" s="2"/>
    </row>
    <row r="60667" spans="67:67" x14ac:dyDescent="0.2">
      <c r="BO60667" s="2"/>
    </row>
    <row r="60668" spans="67:67" x14ac:dyDescent="0.2">
      <c r="BO60668" s="2"/>
    </row>
    <row r="60669" spans="67:67" x14ac:dyDescent="0.2">
      <c r="BO60669" s="2"/>
    </row>
    <row r="60670" spans="67:67" x14ac:dyDescent="0.2">
      <c r="BO60670" s="2"/>
    </row>
    <row r="60671" spans="67:67" x14ac:dyDescent="0.2">
      <c r="BO60671" s="2"/>
    </row>
    <row r="60672" spans="67:67" x14ac:dyDescent="0.2">
      <c r="BO60672" s="2"/>
    </row>
    <row r="60673" spans="67:67" x14ac:dyDescent="0.2">
      <c r="BO60673" s="2"/>
    </row>
    <row r="60674" spans="67:67" x14ac:dyDescent="0.2">
      <c r="BO60674" s="2"/>
    </row>
    <row r="60675" spans="67:67" x14ac:dyDescent="0.2">
      <c r="BO60675" s="2"/>
    </row>
    <row r="60676" spans="67:67" x14ac:dyDescent="0.2">
      <c r="BO60676" s="2"/>
    </row>
    <row r="60677" spans="67:67" x14ac:dyDescent="0.2">
      <c r="BO60677" s="2"/>
    </row>
    <row r="60678" spans="67:67" x14ac:dyDescent="0.2">
      <c r="BO60678" s="2"/>
    </row>
    <row r="60679" spans="67:67" x14ac:dyDescent="0.2">
      <c r="BO60679" s="2"/>
    </row>
    <row r="60680" spans="67:67" x14ac:dyDescent="0.2">
      <c r="BO60680" s="2"/>
    </row>
    <row r="60681" spans="67:67" x14ac:dyDescent="0.2">
      <c r="BO60681" s="2"/>
    </row>
    <row r="60682" spans="67:67" x14ac:dyDescent="0.2">
      <c r="BO60682" s="2"/>
    </row>
    <row r="60683" spans="67:67" x14ac:dyDescent="0.2">
      <c r="BO60683" s="2"/>
    </row>
    <row r="60684" spans="67:67" x14ac:dyDescent="0.2">
      <c r="BO60684" s="2"/>
    </row>
    <row r="60685" spans="67:67" x14ac:dyDescent="0.2">
      <c r="BO60685" s="2"/>
    </row>
    <row r="60686" spans="67:67" x14ac:dyDescent="0.2">
      <c r="BO60686" s="2"/>
    </row>
    <row r="60687" spans="67:67" x14ac:dyDescent="0.2">
      <c r="BO60687" s="2"/>
    </row>
    <row r="60688" spans="67:67" x14ac:dyDescent="0.2">
      <c r="BO60688" s="2"/>
    </row>
    <row r="60689" spans="67:67" x14ac:dyDescent="0.2">
      <c r="BO60689" s="2"/>
    </row>
    <row r="60690" spans="67:67" x14ac:dyDescent="0.2">
      <c r="BO60690" s="2"/>
    </row>
    <row r="60691" spans="67:67" x14ac:dyDescent="0.2">
      <c r="BO60691" s="2"/>
    </row>
    <row r="60692" spans="67:67" x14ac:dyDescent="0.2">
      <c r="BO60692" s="2"/>
    </row>
    <row r="60693" spans="67:67" x14ac:dyDescent="0.2">
      <c r="BO60693" s="2"/>
    </row>
    <row r="60694" spans="67:67" x14ac:dyDescent="0.2">
      <c r="BO60694" s="2"/>
    </row>
    <row r="60695" spans="67:67" x14ac:dyDescent="0.2">
      <c r="BO60695" s="2"/>
    </row>
    <row r="60696" spans="67:67" x14ac:dyDescent="0.2">
      <c r="BO60696" s="2"/>
    </row>
    <row r="60697" spans="67:67" x14ac:dyDescent="0.2">
      <c r="BO60697" s="2"/>
    </row>
    <row r="60698" spans="67:67" x14ac:dyDescent="0.2">
      <c r="BO60698" s="2"/>
    </row>
    <row r="60699" spans="67:67" x14ac:dyDescent="0.2">
      <c r="BO60699" s="2"/>
    </row>
    <row r="60700" spans="67:67" x14ac:dyDescent="0.2">
      <c r="BO60700" s="2"/>
    </row>
    <row r="60701" spans="67:67" x14ac:dyDescent="0.2">
      <c r="BO60701" s="2"/>
    </row>
    <row r="60702" spans="67:67" x14ac:dyDescent="0.2">
      <c r="BO60702" s="2"/>
    </row>
    <row r="60703" spans="67:67" x14ac:dyDescent="0.2">
      <c r="BO60703" s="2"/>
    </row>
    <row r="60704" spans="67:67" x14ac:dyDescent="0.2">
      <c r="BO60704" s="2"/>
    </row>
    <row r="60705" spans="67:67" x14ac:dyDescent="0.2">
      <c r="BO60705" s="2"/>
    </row>
    <row r="60706" spans="67:67" x14ac:dyDescent="0.2">
      <c r="BO60706" s="2"/>
    </row>
    <row r="60707" spans="67:67" x14ac:dyDescent="0.2">
      <c r="BO60707" s="2"/>
    </row>
    <row r="60708" spans="67:67" x14ac:dyDescent="0.2">
      <c r="BO60708" s="2"/>
    </row>
    <row r="60709" spans="67:67" x14ac:dyDescent="0.2">
      <c r="BO60709" s="2"/>
    </row>
    <row r="60710" spans="67:67" x14ac:dyDescent="0.2">
      <c r="BO60710" s="2"/>
    </row>
    <row r="60711" spans="67:67" x14ac:dyDescent="0.2">
      <c r="BO60711" s="2"/>
    </row>
    <row r="60712" spans="67:67" x14ac:dyDescent="0.2">
      <c r="BO60712" s="2"/>
    </row>
    <row r="60713" spans="67:67" x14ac:dyDescent="0.2">
      <c r="BO60713" s="2"/>
    </row>
    <row r="60714" spans="67:67" x14ac:dyDescent="0.2">
      <c r="BO60714" s="2"/>
    </row>
    <row r="60715" spans="67:67" x14ac:dyDescent="0.2">
      <c r="BO60715" s="2"/>
    </row>
    <row r="60716" spans="67:67" x14ac:dyDescent="0.2">
      <c r="BO60716" s="2"/>
    </row>
    <row r="60717" spans="67:67" x14ac:dyDescent="0.2">
      <c r="BO60717" s="2"/>
    </row>
    <row r="60718" spans="67:67" x14ac:dyDescent="0.2">
      <c r="BO60718" s="2"/>
    </row>
    <row r="60719" spans="67:67" x14ac:dyDescent="0.2">
      <c r="BO60719" s="2"/>
    </row>
    <row r="60720" spans="67:67" x14ac:dyDescent="0.2">
      <c r="BO60720" s="2"/>
    </row>
    <row r="60721" spans="67:67" x14ac:dyDescent="0.2">
      <c r="BO60721" s="2"/>
    </row>
    <row r="60722" spans="67:67" x14ac:dyDescent="0.2">
      <c r="BO60722" s="2"/>
    </row>
    <row r="60723" spans="67:67" x14ac:dyDescent="0.2">
      <c r="BO60723" s="2"/>
    </row>
    <row r="60724" spans="67:67" x14ac:dyDescent="0.2">
      <c r="BO60724" s="2"/>
    </row>
    <row r="60725" spans="67:67" x14ac:dyDescent="0.2">
      <c r="BO60725" s="2"/>
    </row>
    <row r="60726" spans="67:67" x14ac:dyDescent="0.2">
      <c r="BO60726" s="2"/>
    </row>
    <row r="60727" spans="67:67" x14ac:dyDescent="0.2">
      <c r="BO60727" s="2"/>
    </row>
    <row r="60728" spans="67:67" x14ac:dyDescent="0.2">
      <c r="BO60728" s="2"/>
    </row>
    <row r="60729" spans="67:67" x14ac:dyDescent="0.2">
      <c r="BO60729" s="2"/>
    </row>
    <row r="60730" spans="67:67" x14ac:dyDescent="0.2">
      <c r="BO60730" s="2"/>
    </row>
    <row r="60731" spans="67:67" x14ac:dyDescent="0.2">
      <c r="BO60731" s="2"/>
    </row>
    <row r="60732" spans="67:67" x14ac:dyDescent="0.2">
      <c r="BO60732" s="2"/>
    </row>
    <row r="60733" spans="67:67" x14ac:dyDescent="0.2">
      <c r="BO60733" s="2"/>
    </row>
    <row r="60734" spans="67:67" x14ac:dyDescent="0.2">
      <c r="BO60734" s="2"/>
    </row>
    <row r="60735" spans="67:67" x14ac:dyDescent="0.2">
      <c r="BO60735" s="2"/>
    </row>
    <row r="60736" spans="67:67" x14ac:dyDescent="0.2">
      <c r="BO60736" s="2"/>
    </row>
    <row r="60737" spans="67:67" x14ac:dyDescent="0.2">
      <c r="BO60737" s="2"/>
    </row>
    <row r="60738" spans="67:67" x14ac:dyDescent="0.2">
      <c r="BO60738" s="2"/>
    </row>
    <row r="60739" spans="67:67" x14ac:dyDescent="0.2">
      <c r="BO60739" s="2"/>
    </row>
    <row r="60740" spans="67:67" x14ac:dyDescent="0.2">
      <c r="BO60740" s="2"/>
    </row>
    <row r="60741" spans="67:67" x14ac:dyDescent="0.2">
      <c r="BO60741" s="2"/>
    </row>
    <row r="60742" spans="67:67" x14ac:dyDescent="0.2">
      <c r="BO60742" s="2"/>
    </row>
    <row r="60743" spans="67:67" x14ac:dyDescent="0.2">
      <c r="BO60743" s="2"/>
    </row>
    <row r="60744" spans="67:67" x14ac:dyDescent="0.2">
      <c r="BO60744" s="2"/>
    </row>
    <row r="60745" spans="67:67" x14ac:dyDescent="0.2">
      <c r="BO60745" s="2"/>
    </row>
    <row r="60746" spans="67:67" x14ac:dyDescent="0.2">
      <c r="BO60746" s="2"/>
    </row>
    <row r="60747" spans="67:67" x14ac:dyDescent="0.2">
      <c r="BO60747" s="2"/>
    </row>
    <row r="60748" spans="67:67" x14ac:dyDescent="0.2">
      <c r="BO60748" s="2"/>
    </row>
    <row r="60749" spans="67:67" x14ac:dyDescent="0.2">
      <c r="BO60749" s="2"/>
    </row>
    <row r="60750" spans="67:67" x14ac:dyDescent="0.2">
      <c r="BO60750" s="2"/>
    </row>
    <row r="60751" spans="67:67" x14ac:dyDescent="0.2">
      <c r="BO60751" s="2"/>
    </row>
    <row r="60752" spans="67:67" x14ac:dyDescent="0.2">
      <c r="BO60752" s="2"/>
    </row>
    <row r="60753" spans="67:67" x14ac:dyDescent="0.2">
      <c r="BO60753" s="2"/>
    </row>
    <row r="60754" spans="67:67" x14ac:dyDescent="0.2">
      <c r="BO60754" s="2"/>
    </row>
    <row r="60755" spans="67:67" x14ac:dyDescent="0.2">
      <c r="BO60755" s="2"/>
    </row>
    <row r="60756" spans="67:67" x14ac:dyDescent="0.2">
      <c r="BO60756" s="2"/>
    </row>
    <row r="60757" spans="67:67" x14ac:dyDescent="0.2">
      <c r="BO60757" s="2"/>
    </row>
    <row r="60758" spans="67:67" x14ac:dyDescent="0.2">
      <c r="BO60758" s="2"/>
    </row>
    <row r="60759" spans="67:67" x14ac:dyDescent="0.2">
      <c r="BO60759" s="2"/>
    </row>
    <row r="60760" spans="67:67" x14ac:dyDescent="0.2">
      <c r="BO60760" s="2"/>
    </row>
    <row r="60761" spans="67:67" x14ac:dyDescent="0.2">
      <c r="BO60761" s="2"/>
    </row>
    <row r="60762" spans="67:67" x14ac:dyDescent="0.2">
      <c r="BO60762" s="2"/>
    </row>
    <row r="60763" spans="67:67" x14ac:dyDescent="0.2">
      <c r="BO60763" s="2"/>
    </row>
    <row r="60764" spans="67:67" x14ac:dyDescent="0.2">
      <c r="BO60764" s="2"/>
    </row>
    <row r="60765" spans="67:67" x14ac:dyDescent="0.2">
      <c r="BO60765" s="2"/>
    </row>
    <row r="60766" spans="67:67" x14ac:dyDescent="0.2">
      <c r="BO60766" s="2"/>
    </row>
    <row r="60767" spans="67:67" x14ac:dyDescent="0.2">
      <c r="BO60767" s="2"/>
    </row>
    <row r="60768" spans="67:67" x14ac:dyDescent="0.2">
      <c r="BO60768" s="2"/>
    </row>
    <row r="60769" spans="67:67" x14ac:dyDescent="0.2">
      <c r="BO60769" s="2"/>
    </row>
    <row r="60770" spans="67:67" x14ac:dyDescent="0.2">
      <c r="BO60770" s="2"/>
    </row>
    <row r="60771" spans="67:67" x14ac:dyDescent="0.2">
      <c r="BO60771" s="2"/>
    </row>
    <row r="60772" spans="67:67" x14ac:dyDescent="0.2">
      <c r="BO60772" s="2"/>
    </row>
    <row r="60773" spans="67:67" x14ac:dyDescent="0.2">
      <c r="BO60773" s="2"/>
    </row>
    <row r="60774" spans="67:67" x14ac:dyDescent="0.2">
      <c r="BO60774" s="2"/>
    </row>
    <row r="60775" spans="67:67" x14ac:dyDescent="0.2">
      <c r="BO60775" s="2"/>
    </row>
    <row r="60776" spans="67:67" x14ac:dyDescent="0.2">
      <c r="BO60776" s="2"/>
    </row>
    <row r="60777" spans="67:67" x14ac:dyDescent="0.2">
      <c r="BO60777" s="2"/>
    </row>
    <row r="60778" spans="67:67" x14ac:dyDescent="0.2">
      <c r="BO60778" s="2"/>
    </row>
    <row r="60779" spans="67:67" x14ac:dyDescent="0.2">
      <c r="BO60779" s="2"/>
    </row>
    <row r="60780" spans="67:67" x14ac:dyDescent="0.2">
      <c r="BO60780" s="2"/>
    </row>
    <row r="60781" spans="67:67" x14ac:dyDescent="0.2">
      <c r="BO60781" s="2"/>
    </row>
    <row r="60782" spans="67:67" x14ac:dyDescent="0.2">
      <c r="BO60782" s="2"/>
    </row>
    <row r="60783" spans="67:67" x14ac:dyDescent="0.2">
      <c r="BO60783" s="2"/>
    </row>
    <row r="60784" spans="67:67" x14ac:dyDescent="0.2">
      <c r="BO60784" s="2"/>
    </row>
    <row r="60785" spans="67:67" x14ac:dyDescent="0.2">
      <c r="BO60785" s="2"/>
    </row>
    <row r="60786" spans="67:67" x14ac:dyDescent="0.2">
      <c r="BO60786" s="2"/>
    </row>
    <row r="60787" spans="67:67" x14ac:dyDescent="0.2">
      <c r="BO60787" s="2"/>
    </row>
    <row r="60788" spans="67:67" x14ac:dyDescent="0.2">
      <c r="BO60788" s="2"/>
    </row>
    <row r="60789" spans="67:67" x14ac:dyDescent="0.2">
      <c r="BO60789" s="2"/>
    </row>
    <row r="60790" spans="67:67" x14ac:dyDescent="0.2">
      <c r="BO60790" s="2"/>
    </row>
    <row r="60791" spans="67:67" x14ac:dyDescent="0.2">
      <c r="BO60791" s="2"/>
    </row>
    <row r="60792" spans="67:67" x14ac:dyDescent="0.2">
      <c r="BO60792" s="2"/>
    </row>
    <row r="60793" spans="67:67" x14ac:dyDescent="0.2">
      <c r="BO60793" s="2"/>
    </row>
    <row r="60794" spans="67:67" x14ac:dyDescent="0.2">
      <c r="BO60794" s="2"/>
    </row>
    <row r="60795" spans="67:67" x14ac:dyDescent="0.2">
      <c r="BO60795" s="2"/>
    </row>
    <row r="60796" spans="67:67" x14ac:dyDescent="0.2">
      <c r="BO60796" s="2"/>
    </row>
    <row r="60797" spans="67:67" x14ac:dyDescent="0.2">
      <c r="BO60797" s="2"/>
    </row>
    <row r="60798" spans="67:67" x14ac:dyDescent="0.2">
      <c r="BO60798" s="2"/>
    </row>
    <row r="60799" spans="67:67" x14ac:dyDescent="0.2">
      <c r="BO60799" s="2"/>
    </row>
    <row r="60800" spans="67:67" x14ac:dyDescent="0.2">
      <c r="BO60800" s="2"/>
    </row>
    <row r="60801" spans="67:67" x14ac:dyDescent="0.2">
      <c r="BO60801" s="2"/>
    </row>
    <row r="60802" spans="67:67" x14ac:dyDescent="0.2">
      <c r="BO60802" s="2"/>
    </row>
    <row r="60803" spans="67:67" x14ac:dyDescent="0.2">
      <c r="BO60803" s="2"/>
    </row>
    <row r="60804" spans="67:67" x14ac:dyDescent="0.2">
      <c r="BO60804" s="2"/>
    </row>
    <row r="60805" spans="67:67" x14ac:dyDescent="0.2">
      <c r="BO60805" s="2"/>
    </row>
    <row r="60806" spans="67:67" x14ac:dyDescent="0.2">
      <c r="BO60806" s="2"/>
    </row>
    <row r="60807" spans="67:67" x14ac:dyDescent="0.2">
      <c r="BO60807" s="2"/>
    </row>
    <row r="60808" spans="67:67" x14ac:dyDescent="0.2">
      <c r="BO60808" s="2"/>
    </row>
    <row r="60809" spans="67:67" x14ac:dyDescent="0.2">
      <c r="BO60809" s="2"/>
    </row>
    <row r="60810" spans="67:67" x14ac:dyDescent="0.2">
      <c r="BO60810" s="2"/>
    </row>
    <row r="60811" spans="67:67" x14ac:dyDescent="0.2">
      <c r="BO60811" s="2"/>
    </row>
    <row r="60812" spans="67:67" x14ac:dyDescent="0.2">
      <c r="BO60812" s="2"/>
    </row>
    <row r="60813" spans="67:67" x14ac:dyDescent="0.2">
      <c r="BO60813" s="2"/>
    </row>
    <row r="60814" spans="67:67" x14ac:dyDescent="0.2">
      <c r="BO60814" s="2"/>
    </row>
    <row r="60815" spans="67:67" x14ac:dyDescent="0.2">
      <c r="BO60815" s="2"/>
    </row>
    <row r="60816" spans="67:67" x14ac:dyDescent="0.2">
      <c r="BO60816" s="2"/>
    </row>
    <row r="60817" spans="67:67" x14ac:dyDescent="0.2">
      <c r="BO60817" s="2"/>
    </row>
    <row r="60818" spans="67:67" x14ac:dyDescent="0.2">
      <c r="BO60818" s="2"/>
    </row>
    <row r="60819" spans="67:67" x14ac:dyDescent="0.2">
      <c r="BO60819" s="2"/>
    </row>
    <row r="60820" spans="67:67" x14ac:dyDescent="0.2">
      <c r="BO60820" s="2"/>
    </row>
    <row r="60821" spans="67:67" x14ac:dyDescent="0.2">
      <c r="BO60821" s="2"/>
    </row>
    <row r="60822" spans="67:67" x14ac:dyDescent="0.2">
      <c r="BO60822" s="2"/>
    </row>
    <row r="60823" spans="67:67" x14ac:dyDescent="0.2">
      <c r="BO60823" s="2"/>
    </row>
    <row r="60824" spans="67:67" x14ac:dyDescent="0.2">
      <c r="BO60824" s="2"/>
    </row>
    <row r="60825" spans="67:67" x14ac:dyDescent="0.2">
      <c r="BO60825" s="2"/>
    </row>
    <row r="60826" spans="67:67" x14ac:dyDescent="0.2">
      <c r="BO60826" s="2"/>
    </row>
    <row r="60827" spans="67:67" x14ac:dyDescent="0.2">
      <c r="BO60827" s="2"/>
    </row>
    <row r="60828" spans="67:67" x14ac:dyDescent="0.2">
      <c r="BO60828" s="2"/>
    </row>
    <row r="60829" spans="67:67" x14ac:dyDescent="0.2">
      <c r="BO60829" s="2"/>
    </row>
    <row r="60830" spans="67:67" x14ac:dyDescent="0.2">
      <c r="BO60830" s="2"/>
    </row>
    <row r="60831" spans="67:67" x14ac:dyDescent="0.2">
      <c r="BO60831" s="2"/>
    </row>
    <row r="60832" spans="67:67" x14ac:dyDescent="0.2">
      <c r="BO60832" s="2"/>
    </row>
    <row r="60833" spans="67:67" x14ac:dyDescent="0.2">
      <c r="BO60833" s="2"/>
    </row>
    <row r="60834" spans="67:67" x14ac:dyDescent="0.2">
      <c r="BO60834" s="2"/>
    </row>
    <row r="60835" spans="67:67" x14ac:dyDescent="0.2">
      <c r="BO60835" s="2"/>
    </row>
    <row r="60836" spans="67:67" x14ac:dyDescent="0.2">
      <c r="BO60836" s="2"/>
    </row>
    <row r="60837" spans="67:67" x14ac:dyDescent="0.2">
      <c r="BO60837" s="2"/>
    </row>
    <row r="60838" spans="67:67" x14ac:dyDescent="0.2">
      <c r="BO60838" s="2"/>
    </row>
    <row r="60839" spans="67:67" x14ac:dyDescent="0.2">
      <c r="BO60839" s="2"/>
    </row>
    <row r="60840" spans="67:67" x14ac:dyDescent="0.2">
      <c r="BO60840" s="2"/>
    </row>
    <row r="60841" spans="67:67" x14ac:dyDescent="0.2">
      <c r="BO60841" s="2"/>
    </row>
    <row r="60842" spans="67:67" x14ac:dyDescent="0.2">
      <c r="BO60842" s="2"/>
    </row>
    <row r="60843" spans="67:67" x14ac:dyDescent="0.2">
      <c r="BO60843" s="2"/>
    </row>
    <row r="60844" spans="67:67" x14ac:dyDescent="0.2">
      <c r="BO60844" s="2"/>
    </row>
    <row r="60845" spans="67:67" x14ac:dyDescent="0.2">
      <c r="BO60845" s="2"/>
    </row>
    <row r="60846" spans="67:67" x14ac:dyDescent="0.2">
      <c r="BO60846" s="2"/>
    </row>
    <row r="60847" spans="67:67" x14ac:dyDescent="0.2">
      <c r="BO60847" s="2"/>
    </row>
    <row r="60848" spans="67:67" x14ac:dyDescent="0.2">
      <c r="BO60848" s="2"/>
    </row>
    <row r="60849" spans="67:67" x14ac:dyDescent="0.2">
      <c r="BO60849" s="2"/>
    </row>
    <row r="60850" spans="67:67" x14ac:dyDescent="0.2">
      <c r="BO60850" s="2"/>
    </row>
    <row r="60851" spans="67:67" x14ac:dyDescent="0.2">
      <c r="BO60851" s="2"/>
    </row>
    <row r="60852" spans="67:67" x14ac:dyDescent="0.2">
      <c r="BO60852" s="2"/>
    </row>
    <row r="60853" spans="67:67" x14ac:dyDescent="0.2">
      <c r="BO60853" s="2"/>
    </row>
    <row r="60854" spans="67:67" x14ac:dyDescent="0.2">
      <c r="BO60854" s="2"/>
    </row>
    <row r="60855" spans="67:67" x14ac:dyDescent="0.2">
      <c r="BO60855" s="2"/>
    </row>
    <row r="60856" spans="67:67" x14ac:dyDescent="0.2">
      <c r="BO60856" s="2"/>
    </row>
    <row r="60857" spans="67:67" x14ac:dyDescent="0.2">
      <c r="BO60857" s="2"/>
    </row>
    <row r="60858" spans="67:67" x14ac:dyDescent="0.2">
      <c r="BO60858" s="2"/>
    </row>
    <row r="60859" spans="67:67" x14ac:dyDescent="0.2">
      <c r="BO60859" s="2"/>
    </row>
    <row r="60860" spans="67:67" x14ac:dyDescent="0.2">
      <c r="BO60860" s="2"/>
    </row>
    <row r="60861" spans="67:67" x14ac:dyDescent="0.2">
      <c r="BO60861" s="2"/>
    </row>
    <row r="60862" spans="67:67" x14ac:dyDescent="0.2">
      <c r="BO60862" s="2"/>
    </row>
    <row r="60863" spans="67:67" x14ac:dyDescent="0.2">
      <c r="BO60863" s="2"/>
    </row>
    <row r="60864" spans="67:67" x14ac:dyDescent="0.2">
      <c r="BO60864" s="2"/>
    </row>
    <row r="60865" spans="67:67" x14ac:dyDescent="0.2">
      <c r="BO60865" s="2"/>
    </row>
    <row r="60866" spans="67:67" x14ac:dyDescent="0.2">
      <c r="BO60866" s="2"/>
    </row>
    <row r="60867" spans="67:67" x14ac:dyDescent="0.2">
      <c r="BO60867" s="2"/>
    </row>
    <row r="60868" spans="67:67" x14ac:dyDescent="0.2">
      <c r="BO60868" s="2"/>
    </row>
    <row r="60869" spans="67:67" x14ac:dyDescent="0.2">
      <c r="BO60869" s="2"/>
    </row>
    <row r="60870" spans="67:67" x14ac:dyDescent="0.2">
      <c r="BO60870" s="2"/>
    </row>
    <row r="60871" spans="67:67" x14ac:dyDescent="0.2">
      <c r="BO60871" s="2"/>
    </row>
    <row r="60872" spans="67:67" x14ac:dyDescent="0.2">
      <c r="BO60872" s="2"/>
    </row>
    <row r="60873" spans="67:67" x14ac:dyDescent="0.2">
      <c r="BO60873" s="2"/>
    </row>
    <row r="60874" spans="67:67" x14ac:dyDescent="0.2">
      <c r="BO60874" s="2"/>
    </row>
    <row r="60875" spans="67:67" x14ac:dyDescent="0.2">
      <c r="BO60875" s="2"/>
    </row>
    <row r="60876" spans="67:67" x14ac:dyDescent="0.2">
      <c r="BO60876" s="2"/>
    </row>
    <row r="60877" spans="67:67" x14ac:dyDescent="0.2">
      <c r="BO60877" s="2"/>
    </row>
    <row r="60878" spans="67:67" x14ac:dyDescent="0.2">
      <c r="BO60878" s="2"/>
    </row>
    <row r="60879" spans="67:67" x14ac:dyDescent="0.2">
      <c r="BO60879" s="2"/>
    </row>
    <row r="60880" spans="67:67" x14ac:dyDescent="0.2">
      <c r="BO60880" s="2"/>
    </row>
    <row r="60881" spans="67:67" x14ac:dyDescent="0.2">
      <c r="BO60881" s="2"/>
    </row>
    <row r="60882" spans="67:67" x14ac:dyDescent="0.2">
      <c r="BO60882" s="2"/>
    </row>
    <row r="60883" spans="67:67" x14ac:dyDescent="0.2">
      <c r="BO60883" s="2"/>
    </row>
    <row r="60884" spans="67:67" x14ac:dyDescent="0.2">
      <c r="BO60884" s="2"/>
    </row>
    <row r="60885" spans="67:67" x14ac:dyDescent="0.2">
      <c r="BO60885" s="2"/>
    </row>
    <row r="60886" spans="67:67" x14ac:dyDescent="0.2">
      <c r="BO60886" s="2"/>
    </row>
    <row r="60887" spans="67:67" x14ac:dyDescent="0.2">
      <c r="BO60887" s="2"/>
    </row>
    <row r="60888" spans="67:67" x14ac:dyDescent="0.2">
      <c r="BO60888" s="2"/>
    </row>
    <row r="60889" spans="67:67" x14ac:dyDescent="0.2">
      <c r="BO60889" s="2"/>
    </row>
    <row r="60890" spans="67:67" x14ac:dyDescent="0.2">
      <c r="BO60890" s="2"/>
    </row>
    <row r="60891" spans="67:67" x14ac:dyDescent="0.2">
      <c r="BO60891" s="2"/>
    </row>
    <row r="60892" spans="67:67" x14ac:dyDescent="0.2">
      <c r="BO60892" s="2"/>
    </row>
    <row r="60893" spans="67:67" x14ac:dyDescent="0.2">
      <c r="BO60893" s="2"/>
    </row>
    <row r="60894" spans="67:67" x14ac:dyDescent="0.2">
      <c r="BO60894" s="2"/>
    </row>
    <row r="60895" spans="67:67" x14ac:dyDescent="0.2">
      <c r="BO60895" s="2"/>
    </row>
    <row r="60896" spans="67:67" x14ac:dyDescent="0.2">
      <c r="BO60896" s="2"/>
    </row>
    <row r="60897" spans="67:67" x14ac:dyDescent="0.2">
      <c r="BO60897" s="2"/>
    </row>
    <row r="60898" spans="67:67" x14ac:dyDescent="0.2">
      <c r="BO60898" s="2"/>
    </row>
    <row r="60899" spans="67:67" x14ac:dyDescent="0.2">
      <c r="BO60899" s="2"/>
    </row>
    <row r="60900" spans="67:67" x14ac:dyDescent="0.2">
      <c r="BO60900" s="2"/>
    </row>
    <row r="60901" spans="67:67" x14ac:dyDescent="0.2">
      <c r="BO60901" s="2"/>
    </row>
    <row r="60902" spans="67:67" x14ac:dyDescent="0.2">
      <c r="BO60902" s="2"/>
    </row>
    <row r="60903" spans="67:67" x14ac:dyDescent="0.2">
      <c r="BO60903" s="2"/>
    </row>
    <row r="60904" spans="67:67" x14ac:dyDescent="0.2">
      <c r="BO60904" s="2"/>
    </row>
    <row r="60905" spans="67:67" x14ac:dyDescent="0.2">
      <c r="BO60905" s="2"/>
    </row>
    <row r="60906" spans="67:67" x14ac:dyDescent="0.2">
      <c r="BO60906" s="2"/>
    </row>
    <row r="60907" spans="67:67" x14ac:dyDescent="0.2">
      <c r="BO60907" s="2"/>
    </row>
    <row r="60908" spans="67:67" x14ac:dyDescent="0.2">
      <c r="BO60908" s="2"/>
    </row>
    <row r="60909" spans="67:67" x14ac:dyDescent="0.2">
      <c r="BO60909" s="2"/>
    </row>
    <row r="60910" spans="67:67" x14ac:dyDescent="0.2">
      <c r="BO60910" s="2"/>
    </row>
    <row r="60911" spans="67:67" x14ac:dyDescent="0.2">
      <c r="BO60911" s="2"/>
    </row>
    <row r="60912" spans="67:67" x14ac:dyDescent="0.2">
      <c r="BO60912" s="2"/>
    </row>
    <row r="60913" spans="67:67" x14ac:dyDescent="0.2">
      <c r="BO60913" s="2"/>
    </row>
    <row r="60914" spans="67:67" x14ac:dyDescent="0.2">
      <c r="BO60914" s="2"/>
    </row>
    <row r="60915" spans="67:67" x14ac:dyDescent="0.2">
      <c r="BO60915" s="2"/>
    </row>
    <row r="60916" spans="67:67" x14ac:dyDescent="0.2">
      <c r="BO60916" s="2"/>
    </row>
    <row r="60917" spans="67:67" x14ac:dyDescent="0.2">
      <c r="BO60917" s="2"/>
    </row>
    <row r="60918" spans="67:67" x14ac:dyDescent="0.2">
      <c r="BO60918" s="2"/>
    </row>
    <row r="60919" spans="67:67" x14ac:dyDescent="0.2">
      <c r="BO60919" s="2"/>
    </row>
    <row r="60920" spans="67:67" x14ac:dyDescent="0.2">
      <c r="BO60920" s="2"/>
    </row>
    <row r="60921" spans="67:67" x14ac:dyDescent="0.2">
      <c r="BO60921" s="2"/>
    </row>
    <row r="60922" spans="67:67" x14ac:dyDescent="0.2">
      <c r="BO60922" s="2"/>
    </row>
    <row r="60923" spans="67:67" x14ac:dyDescent="0.2">
      <c r="BO60923" s="2"/>
    </row>
    <row r="60924" spans="67:67" x14ac:dyDescent="0.2">
      <c r="BO60924" s="2"/>
    </row>
    <row r="60925" spans="67:67" x14ac:dyDescent="0.2">
      <c r="BO60925" s="2"/>
    </row>
    <row r="60926" spans="67:67" x14ac:dyDescent="0.2">
      <c r="BO60926" s="2"/>
    </row>
    <row r="60927" spans="67:67" x14ac:dyDescent="0.2">
      <c r="BO60927" s="2"/>
    </row>
    <row r="60928" spans="67:67" x14ac:dyDescent="0.2">
      <c r="BO60928" s="2"/>
    </row>
    <row r="60929" spans="67:67" x14ac:dyDescent="0.2">
      <c r="BO60929" s="2"/>
    </row>
    <row r="60930" spans="67:67" x14ac:dyDescent="0.2">
      <c r="BO60930" s="2"/>
    </row>
    <row r="60931" spans="67:67" x14ac:dyDescent="0.2">
      <c r="BO60931" s="2"/>
    </row>
    <row r="60932" spans="67:67" x14ac:dyDescent="0.2">
      <c r="BO60932" s="2"/>
    </row>
    <row r="60933" spans="67:67" x14ac:dyDescent="0.2">
      <c r="BO60933" s="2"/>
    </row>
    <row r="60934" spans="67:67" x14ac:dyDescent="0.2">
      <c r="BO60934" s="2"/>
    </row>
    <row r="60935" spans="67:67" x14ac:dyDescent="0.2">
      <c r="BO60935" s="2"/>
    </row>
    <row r="60936" spans="67:67" x14ac:dyDescent="0.2">
      <c r="BO60936" s="2"/>
    </row>
    <row r="60937" spans="67:67" x14ac:dyDescent="0.2">
      <c r="BO60937" s="2"/>
    </row>
    <row r="60938" spans="67:67" x14ac:dyDescent="0.2">
      <c r="BO60938" s="2"/>
    </row>
    <row r="60939" spans="67:67" x14ac:dyDescent="0.2">
      <c r="BO60939" s="2"/>
    </row>
    <row r="60940" spans="67:67" x14ac:dyDescent="0.2">
      <c r="BO60940" s="2"/>
    </row>
    <row r="60941" spans="67:67" x14ac:dyDescent="0.2">
      <c r="BO60941" s="2"/>
    </row>
    <row r="60942" spans="67:67" x14ac:dyDescent="0.2">
      <c r="BO60942" s="2"/>
    </row>
    <row r="60943" spans="67:67" x14ac:dyDescent="0.2">
      <c r="BO60943" s="2"/>
    </row>
    <row r="60944" spans="67:67" x14ac:dyDescent="0.2">
      <c r="BO60944" s="2"/>
    </row>
    <row r="60945" spans="67:67" x14ac:dyDescent="0.2">
      <c r="BO60945" s="2"/>
    </row>
    <row r="60946" spans="67:67" x14ac:dyDescent="0.2">
      <c r="BO60946" s="2"/>
    </row>
    <row r="60947" spans="67:67" x14ac:dyDescent="0.2">
      <c r="BO60947" s="2"/>
    </row>
    <row r="60948" spans="67:67" x14ac:dyDescent="0.2">
      <c r="BO60948" s="2"/>
    </row>
    <row r="60949" spans="67:67" x14ac:dyDescent="0.2">
      <c r="BO60949" s="2"/>
    </row>
    <row r="60950" spans="67:67" x14ac:dyDescent="0.2">
      <c r="BO60950" s="2"/>
    </row>
    <row r="60951" spans="67:67" x14ac:dyDescent="0.2">
      <c r="BO60951" s="2"/>
    </row>
    <row r="60952" spans="67:67" x14ac:dyDescent="0.2">
      <c r="BO60952" s="2"/>
    </row>
    <row r="60953" spans="67:67" x14ac:dyDescent="0.2">
      <c r="BO60953" s="2"/>
    </row>
    <row r="60954" spans="67:67" x14ac:dyDescent="0.2">
      <c r="BO60954" s="2"/>
    </row>
    <row r="60955" spans="67:67" x14ac:dyDescent="0.2">
      <c r="BO60955" s="2"/>
    </row>
    <row r="60956" spans="67:67" x14ac:dyDescent="0.2">
      <c r="BO60956" s="2"/>
    </row>
    <row r="60957" spans="67:67" x14ac:dyDescent="0.2">
      <c r="BO60957" s="2"/>
    </row>
    <row r="60958" spans="67:67" x14ac:dyDescent="0.2">
      <c r="BO60958" s="2"/>
    </row>
    <row r="60959" spans="67:67" x14ac:dyDescent="0.2">
      <c r="BO60959" s="2"/>
    </row>
    <row r="60960" spans="67:67" x14ac:dyDescent="0.2">
      <c r="BO60960" s="2"/>
    </row>
    <row r="60961" spans="67:67" x14ac:dyDescent="0.2">
      <c r="BO60961" s="2"/>
    </row>
    <row r="60962" spans="67:67" x14ac:dyDescent="0.2">
      <c r="BO60962" s="2"/>
    </row>
    <row r="60963" spans="67:67" x14ac:dyDescent="0.2">
      <c r="BO60963" s="2"/>
    </row>
    <row r="60964" spans="67:67" x14ac:dyDescent="0.2">
      <c r="BO60964" s="2"/>
    </row>
    <row r="60965" spans="67:67" x14ac:dyDescent="0.2">
      <c r="BO60965" s="2"/>
    </row>
    <row r="60966" spans="67:67" x14ac:dyDescent="0.2">
      <c r="BO60966" s="2"/>
    </row>
    <row r="60967" spans="67:67" x14ac:dyDescent="0.2">
      <c r="BO60967" s="2"/>
    </row>
    <row r="60968" spans="67:67" x14ac:dyDescent="0.2">
      <c r="BO60968" s="2"/>
    </row>
    <row r="60969" spans="67:67" x14ac:dyDescent="0.2">
      <c r="BO60969" s="2"/>
    </row>
    <row r="60970" spans="67:67" x14ac:dyDescent="0.2">
      <c r="BO60970" s="2"/>
    </row>
    <row r="60971" spans="67:67" x14ac:dyDescent="0.2">
      <c r="BO60971" s="2"/>
    </row>
    <row r="60972" spans="67:67" x14ac:dyDescent="0.2">
      <c r="BO60972" s="2"/>
    </row>
    <row r="60973" spans="67:67" x14ac:dyDescent="0.2">
      <c r="BO60973" s="2"/>
    </row>
    <row r="60974" spans="67:67" x14ac:dyDescent="0.2">
      <c r="BO60974" s="2"/>
    </row>
    <row r="60975" spans="67:67" x14ac:dyDescent="0.2">
      <c r="BO60975" s="2"/>
    </row>
    <row r="60976" spans="67:67" x14ac:dyDescent="0.2">
      <c r="BO60976" s="2"/>
    </row>
    <row r="60977" spans="67:67" x14ac:dyDescent="0.2">
      <c r="BO60977" s="2"/>
    </row>
    <row r="60978" spans="67:67" x14ac:dyDescent="0.2">
      <c r="BO60978" s="2"/>
    </row>
    <row r="60979" spans="67:67" x14ac:dyDescent="0.2">
      <c r="BO60979" s="2"/>
    </row>
    <row r="60980" spans="67:67" x14ac:dyDescent="0.2">
      <c r="BO60980" s="2"/>
    </row>
    <row r="60981" spans="67:67" x14ac:dyDescent="0.2">
      <c r="BO60981" s="2"/>
    </row>
    <row r="60982" spans="67:67" x14ac:dyDescent="0.2">
      <c r="BO60982" s="2"/>
    </row>
    <row r="60983" spans="67:67" x14ac:dyDescent="0.2">
      <c r="BO60983" s="2"/>
    </row>
    <row r="60984" spans="67:67" x14ac:dyDescent="0.2">
      <c r="BO60984" s="2"/>
    </row>
    <row r="60985" spans="67:67" x14ac:dyDescent="0.2">
      <c r="BO60985" s="2"/>
    </row>
    <row r="60986" spans="67:67" x14ac:dyDescent="0.2">
      <c r="BO60986" s="2"/>
    </row>
    <row r="60987" spans="67:67" x14ac:dyDescent="0.2">
      <c r="BO60987" s="2"/>
    </row>
    <row r="60988" spans="67:67" x14ac:dyDescent="0.2">
      <c r="BO60988" s="2"/>
    </row>
    <row r="60989" spans="67:67" x14ac:dyDescent="0.2">
      <c r="BO60989" s="2"/>
    </row>
    <row r="60990" spans="67:67" x14ac:dyDescent="0.2">
      <c r="BO60990" s="2"/>
    </row>
    <row r="60991" spans="67:67" x14ac:dyDescent="0.2">
      <c r="BO60991" s="2"/>
    </row>
    <row r="60992" spans="67:67" x14ac:dyDescent="0.2">
      <c r="BO60992" s="2"/>
    </row>
    <row r="60993" spans="67:67" x14ac:dyDescent="0.2">
      <c r="BO60993" s="2"/>
    </row>
    <row r="60994" spans="67:67" x14ac:dyDescent="0.2">
      <c r="BO60994" s="2"/>
    </row>
    <row r="60995" spans="67:67" x14ac:dyDescent="0.2">
      <c r="BO60995" s="2"/>
    </row>
    <row r="60996" spans="67:67" x14ac:dyDescent="0.2">
      <c r="BO60996" s="2"/>
    </row>
    <row r="60997" spans="67:67" x14ac:dyDescent="0.2">
      <c r="BO60997" s="2"/>
    </row>
    <row r="60998" spans="67:67" x14ac:dyDescent="0.2">
      <c r="BO60998" s="2"/>
    </row>
    <row r="60999" spans="67:67" x14ac:dyDescent="0.2">
      <c r="BO60999" s="2"/>
    </row>
    <row r="61000" spans="67:67" x14ac:dyDescent="0.2">
      <c r="BO61000" s="2"/>
    </row>
    <row r="61001" spans="67:67" x14ac:dyDescent="0.2">
      <c r="BO61001" s="2"/>
    </row>
    <row r="61002" spans="67:67" x14ac:dyDescent="0.2">
      <c r="BO61002" s="2"/>
    </row>
    <row r="61003" spans="67:67" x14ac:dyDescent="0.2">
      <c r="BO61003" s="2"/>
    </row>
    <row r="61004" spans="67:67" x14ac:dyDescent="0.2">
      <c r="BO61004" s="2"/>
    </row>
    <row r="61005" spans="67:67" x14ac:dyDescent="0.2">
      <c r="BO61005" s="2"/>
    </row>
    <row r="61006" spans="67:67" x14ac:dyDescent="0.2">
      <c r="BO61006" s="2"/>
    </row>
    <row r="61007" spans="67:67" x14ac:dyDescent="0.2">
      <c r="BO61007" s="2"/>
    </row>
    <row r="61008" spans="67:67" x14ac:dyDescent="0.2">
      <c r="BO61008" s="2"/>
    </row>
    <row r="61009" spans="67:67" x14ac:dyDescent="0.2">
      <c r="BO61009" s="2"/>
    </row>
    <row r="61010" spans="67:67" x14ac:dyDescent="0.2">
      <c r="BO61010" s="2"/>
    </row>
    <row r="61011" spans="67:67" x14ac:dyDescent="0.2">
      <c r="BO61011" s="2"/>
    </row>
    <row r="61012" spans="67:67" x14ac:dyDescent="0.2">
      <c r="BO61012" s="2"/>
    </row>
    <row r="61013" spans="67:67" x14ac:dyDescent="0.2">
      <c r="BO61013" s="2"/>
    </row>
    <row r="61014" spans="67:67" x14ac:dyDescent="0.2">
      <c r="BO61014" s="2"/>
    </row>
    <row r="61015" spans="67:67" x14ac:dyDescent="0.2">
      <c r="BO61015" s="2"/>
    </row>
    <row r="61016" spans="67:67" x14ac:dyDescent="0.2">
      <c r="BO61016" s="2"/>
    </row>
    <row r="61017" spans="67:67" x14ac:dyDescent="0.2">
      <c r="BO61017" s="2"/>
    </row>
    <row r="61018" spans="67:67" x14ac:dyDescent="0.2">
      <c r="BO61018" s="2"/>
    </row>
    <row r="61019" spans="67:67" x14ac:dyDescent="0.2">
      <c r="BO61019" s="2"/>
    </row>
    <row r="61020" spans="67:67" x14ac:dyDescent="0.2">
      <c r="BO61020" s="2"/>
    </row>
    <row r="61021" spans="67:67" x14ac:dyDescent="0.2">
      <c r="BO61021" s="2"/>
    </row>
    <row r="61022" spans="67:67" x14ac:dyDescent="0.2">
      <c r="BO61022" s="2"/>
    </row>
    <row r="61023" spans="67:67" x14ac:dyDescent="0.2">
      <c r="BO61023" s="2"/>
    </row>
    <row r="61024" spans="67:67" x14ac:dyDescent="0.2">
      <c r="BO61024" s="2"/>
    </row>
    <row r="61025" spans="67:67" x14ac:dyDescent="0.2">
      <c r="BO61025" s="2"/>
    </row>
    <row r="61026" spans="67:67" x14ac:dyDescent="0.2">
      <c r="BO61026" s="2"/>
    </row>
    <row r="61027" spans="67:67" x14ac:dyDescent="0.2">
      <c r="BO61027" s="2"/>
    </row>
    <row r="61028" spans="67:67" x14ac:dyDescent="0.2">
      <c r="BO61028" s="2"/>
    </row>
    <row r="61029" spans="67:67" x14ac:dyDescent="0.2">
      <c r="BO61029" s="2"/>
    </row>
    <row r="61030" spans="67:67" x14ac:dyDescent="0.2">
      <c r="BO61030" s="2"/>
    </row>
    <row r="61031" spans="67:67" x14ac:dyDescent="0.2">
      <c r="BO61031" s="2"/>
    </row>
    <row r="61032" spans="67:67" x14ac:dyDescent="0.2">
      <c r="BO61032" s="2"/>
    </row>
    <row r="61033" spans="67:67" x14ac:dyDescent="0.2">
      <c r="BO61033" s="2"/>
    </row>
    <row r="61034" spans="67:67" x14ac:dyDescent="0.2">
      <c r="BO61034" s="2"/>
    </row>
    <row r="61035" spans="67:67" x14ac:dyDescent="0.2">
      <c r="BO61035" s="2"/>
    </row>
    <row r="61036" spans="67:67" x14ac:dyDescent="0.2">
      <c r="BO61036" s="2"/>
    </row>
    <row r="61037" spans="67:67" x14ac:dyDescent="0.2">
      <c r="BO61037" s="2"/>
    </row>
    <row r="61038" spans="67:67" x14ac:dyDescent="0.2">
      <c r="BO61038" s="2"/>
    </row>
    <row r="61039" spans="67:67" x14ac:dyDescent="0.2">
      <c r="BO61039" s="2"/>
    </row>
    <row r="61040" spans="67:67" x14ac:dyDescent="0.2">
      <c r="BO61040" s="2"/>
    </row>
    <row r="61041" spans="67:67" x14ac:dyDescent="0.2">
      <c r="BO61041" s="2"/>
    </row>
    <row r="61042" spans="67:67" x14ac:dyDescent="0.2">
      <c r="BO61042" s="2"/>
    </row>
    <row r="61043" spans="67:67" x14ac:dyDescent="0.2">
      <c r="BO61043" s="2"/>
    </row>
    <row r="61044" spans="67:67" x14ac:dyDescent="0.2">
      <c r="BO61044" s="2"/>
    </row>
    <row r="61045" spans="67:67" x14ac:dyDescent="0.2">
      <c r="BO61045" s="2"/>
    </row>
    <row r="61046" spans="67:67" x14ac:dyDescent="0.2">
      <c r="BO61046" s="2"/>
    </row>
    <row r="61047" spans="67:67" x14ac:dyDescent="0.2">
      <c r="BO61047" s="2"/>
    </row>
    <row r="61048" spans="67:67" x14ac:dyDescent="0.2">
      <c r="BO61048" s="2"/>
    </row>
    <row r="61049" spans="67:67" x14ac:dyDescent="0.2">
      <c r="BO61049" s="2"/>
    </row>
    <row r="61050" spans="67:67" x14ac:dyDescent="0.2">
      <c r="BO61050" s="2"/>
    </row>
    <row r="61051" spans="67:67" x14ac:dyDescent="0.2">
      <c r="BO61051" s="2"/>
    </row>
    <row r="61052" spans="67:67" x14ac:dyDescent="0.2">
      <c r="BO61052" s="2"/>
    </row>
    <row r="61053" spans="67:67" x14ac:dyDescent="0.2">
      <c r="BO61053" s="2"/>
    </row>
    <row r="61054" spans="67:67" x14ac:dyDescent="0.2">
      <c r="BO61054" s="2"/>
    </row>
    <row r="61055" spans="67:67" x14ac:dyDescent="0.2">
      <c r="BO61055" s="2"/>
    </row>
    <row r="61056" spans="67:67" x14ac:dyDescent="0.2">
      <c r="BO61056" s="2"/>
    </row>
    <row r="61057" spans="67:67" x14ac:dyDescent="0.2">
      <c r="BO61057" s="2"/>
    </row>
    <row r="61058" spans="67:67" x14ac:dyDescent="0.2">
      <c r="BO61058" s="2"/>
    </row>
    <row r="61059" spans="67:67" x14ac:dyDescent="0.2">
      <c r="BO61059" s="2"/>
    </row>
    <row r="61060" spans="67:67" x14ac:dyDescent="0.2">
      <c r="BO61060" s="2"/>
    </row>
    <row r="61061" spans="67:67" x14ac:dyDescent="0.2">
      <c r="BO61061" s="2"/>
    </row>
    <row r="61062" spans="67:67" x14ac:dyDescent="0.2">
      <c r="BO61062" s="2"/>
    </row>
    <row r="61063" spans="67:67" x14ac:dyDescent="0.2">
      <c r="BO61063" s="2"/>
    </row>
    <row r="61064" spans="67:67" x14ac:dyDescent="0.2">
      <c r="BO61064" s="2"/>
    </row>
    <row r="61065" spans="67:67" x14ac:dyDescent="0.2">
      <c r="BO61065" s="2"/>
    </row>
    <row r="61066" spans="67:67" x14ac:dyDescent="0.2">
      <c r="BO61066" s="2"/>
    </row>
    <row r="61067" spans="67:67" x14ac:dyDescent="0.2">
      <c r="BO61067" s="2"/>
    </row>
    <row r="61068" spans="67:67" x14ac:dyDescent="0.2">
      <c r="BO61068" s="2"/>
    </row>
    <row r="61069" spans="67:67" x14ac:dyDescent="0.2">
      <c r="BO61069" s="2"/>
    </row>
    <row r="61070" spans="67:67" x14ac:dyDescent="0.2">
      <c r="BO61070" s="2"/>
    </row>
    <row r="61071" spans="67:67" x14ac:dyDescent="0.2">
      <c r="BO61071" s="2"/>
    </row>
    <row r="61072" spans="67:67" x14ac:dyDescent="0.2">
      <c r="BO61072" s="2"/>
    </row>
    <row r="61073" spans="67:67" x14ac:dyDescent="0.2">
      <c r="BO61073" s="2"/>
    </row>
    <row r="61074" spans="67:67" x14ac:dyDescent="0.2">
      <c r="BO61074" s="2"/>
    </row>
    <row r="61075" spans="67:67" x14ac:dyDescent="0.2">
      <c r="BO61075" s="2"/>
    </row>
    <row r="61076" spans="67:67" x14ac:dyDescent="0.2">
      <c r="BO61076" s="2"/>
    </row>
    <row r="61077" spans="67:67" x14ac:dyDescent="0.2">
      <c r="BO61077" s="2"/>
    </row>
    <row r="61078" spans="67:67" x14ac:dyDescent="0.2">
      <c r="BO61078" s="2"/>
    </row>
    <row r="61079" spans="67:67" x14ac:dyDescent="0.2">
      <c r="BO61079" s="2"/>
    </row>
    <row r="61080" spans="67:67" x14ac:dyDescent="0.2">
      <c r="BO61080" s="2"/>
    </row>
    <row r="61081" spans="67:67" x14ac:dyDescent="0.2">
      <c r="BO61081" s="2"/>
    </row>
    <row r="61082" spans="67:67" x14ac:dyDescent="0.2">
      <c r="BO61082" s="2"/>
    </row>
    <row r="61083" spans="67:67" x14ac:dyDescent="0.2">
      <c r="BO61083" s="2"/>
    </row>
    <row r="61084" spans="67:67" x14ac:dyDescent="0.2">
      <c r="BO61084" s="2"/>
    </row>
    <row r="61085" spans="67:67" x14ac:dyDescent="0.2">
      <c r="BO61085" s="2"/>
    </row>
    <row r="61086" spans="67:67" x14ac:dyDescent="0.2">
      <c r="BO61086" s="2"/>
    </row>
    <row r="61087" spans="67:67" x14ac:dyDescent="0.2">
      <c r="BO61087" s="2"/>
    </row>
    <row r="61088" spans="67:67" x14ac:dyDescent="0.2">
      <c r="BO61088" s="2"/>
    </row>
    <row r="61089" spans="67:67" x14ac:dyDescent="0.2">
      <c r="BO61089" s="2"/>
    </row>
    <row r="61090" spans="67:67" x14ac:dyDescent="0.2">
      <c r="BO61090" s="2"/>
    </row>
    <row r="61091" spans="67:67" x14ac:dyDescent="0.2">
      <c r="BO61091" s="2"/>
    </row>
    <row r="61092" spans="67:67" x14ac:dyDescent="0.2">
      <c r="BO61092" s="2"/>
    </row>
    <row r="61093" spans="67:67" x14ac:dyDescent="0.2">
      <c r="BO61093" s="2"/>
    </row>
    <row r="61094" spans="67:67" x14ac:dyDescent="0.2">
      <c r="BO61094" s="2"/>
    </row>
    <row r="61095" spans="67:67" x14ac:dyDescent="0.2">
      <c r="BO61095" s="2"/>
    </row>
    <row r="61096" spans="67:67" x14ac:dyDescent="0.2">
      <c r="BO61096" s="2"/>
    </row>
    <row r="61097" spans="67:67" x14ac:dyDescent="0.2">
      <c r="BO61097" s="2"/>
    </row>
    <row r="61098" spans="67:67" x14ac:dyDescent="0.2">
      <c r="BO61098" s="2"/>
    </row>
    <row r="61099" spans="67:67" x14ac:dyDescent="0.2">
      <c r="BO61099" s="2"/>
    </row>
    <row r="61100" spans="67:67" x14ac:dyDescent="0.2">
      <c r="BO61100" s="2"/>
    </row>
    <row r="61101" spans="67:67" x14ac:dyDescent="0.2">
      <c r="BO61101" s="2"/>
    </row>
    <row r="61102" spans="67:67" x14ac:dyDescent="0.2">
      <c r="BO61102" s="2"/>
    </row>
    <row r="61103" spans="67:67" x14ac:dyDescent="0.2">
      <c r="BO61103" s="2"/>
    </row>
    <row r="61104" spans="67:67" x14ac:dyDescent="0.2">
      <c r="BO61104" s="2"/>
    </row>
    <row r="61105" spans="67:67" x14ac:dyDescent="0.2">
      <c r="BO61105" s="2"/>
    </row>
    <row r="61106" spans="67:67" x14ac:dyDescent="0.2">
      <c r="BO61106" s="2"/>
    </row>
    <row r="61107" spans="67:67" x14ac:dyDescent="0.2">
      <c r="BO61107" s="2"/>
    </row>
    <row r="61108" spans="67:67" x14ac:dyDescent="0.2">
      <c r="BO61108" s="2"/>
    </row>
    <row r="61109" spans="67:67" x14ac:dyDescent="0.2">
      <c r="BO61109" s="2"/>
    </row>
    <row r="61110" spans="67:67" x14ac:dyDescent="0.2">
      <c r="BO61110" s="2"/>
    </row>
    <row r="61111" spans="67:67" x14ac:dyDescent="0.2">
      <c r="BO61111" s="2"/>
    </row>
    <row r="61112" spans="67:67" x14ac:dyDescent="0.2">
      <c r="BO61112" s="2"/>
    </row>
    <row r="61113" spans="67:67" x14ac:dyDescent="0.2">
      <c r="BO61113" s="2"/>
    </row>
    <row r="61114" spans="67:67" x14ac:dyDescent="0.2">
      <c r="BO61114" s="2"/>
    </row>
    <row r="61115" spans="67:67" x14ac:dyDescent="0.2">
      <c r="BO61115" s="2"/>
    </row>
    <row r="61116" spans="67:67" x14ac:dyDescent="0.2">
      <c r="BO61116" s="2"/>
    </row>
    <row r="61117" spans="67:67" x14ac:dyDescent="0.2">
      <c r="BO61117" s="2"/>
    </row>
    <row r="61118" spans="67:67" x14ac:dyDescent="0.2">
      <c r="BO61118" s="2"/>
    </row>
    <row r="61119" spans="67:67" x14ac:dyDescent="0.2">
      <c r="BO61119" s="2"/>
    </row>
    <row r="61120" spans="67:67" x14ac:dyDescent="0.2">
      <c r="BO61120" s="2"/>
    </row>
    <row r="61121" spans="67:67" x14ac:dyDescent="0.2">
      <c r="BO61121" s="2"/>
    </row>
    <row r="61122" spans="67:67" x14ac:dyDescent="0.2">
      <c r="BO61122" s="2"/>
    </row>
    <row r="61123" spans="67:67" x14ac:dyDescent="0.2">
      <c r="BO61123" s="2"/>
    </row>
    <row r="61124" spans="67:67" x14ac:dyDescent="0.2">
      <c r="BO61124" s="2"/>
    </row>
    <row r="61125" spans="67:67" x14ac:dyDescent="0.2">
      <c r="BO61125" s="2"/>
    </row>
    <row r="61126" spans="67:67" x14ac:dyDescent="0.2">
      <c r="BO61126" s="2"/>
    </row>
    <row r="61127" spans="67:67" x14ac:dyDescent="0.2">
      <c r="BO61127" s="2"/>
    </row>
    <row r="61128" spans="67:67" x14ac:dyDescent="0.2">
      <c r="BO61128" s="2"/>
    </row>
    <row r="61129" spans="67:67" x14ac:dyDescent="0.2">
      <c r="BO61129" s="2"/>
    </row>
    <row r="61130" spans="67:67" x14ac:dyDescent="0.2">
      <c r="BO61130" s="2"/>
    </row>
    <row r="61131" spans="67:67" x14ac:dyDescent="0.2">
      <c r="BO61131" s="2"/>
    </row>
    <row r="61132" spans="67:67" x14ac:dyDescent="0.2">
      <c r="BO61132" s="2"/>
    </row>
    <row r="61133" spans="67:67" x14ac:dyDescent="0.2">
      <c r="BO61133" s="2"/>
    </row>
    <row r="61134" spans="67:67" x14ac:dyDescent="0.2">
      <c r="BO61134" s="2"/>
    </row>
    <row r="61135" spans="67:67" x14ac:dyDescent="0.2">
      <c r="BO61135" s="2"/>
    </row>
    <row r="61136" spans="67:67" x14ac:dyDescent="0.2">
      <c r="BO61136" s="2"/>
    </row>
    <row r="61137" spans="67:67" x14ac:dyDescent="0.2">
      <c r="BO61137" s="2"/>
    </row>
    <row r="61138" spans="67:67" x14ac:dyDescent="0.2">
      <c r="BO61138" s="2"/>
    </row>
    <row r="61139" spans="67:67" x14ac:dyDescent="0.2">
      <c r="BO61139" s="2"/>
    </row>
    <row r="61140" spans="67:67" x14ac:dyDescent="0.2">
      <c r="BO61140" s="2"/>
    </row>
    <row r="61141" spans="67:67" x14ac:dyDescent="0.2">
      <c r="BO61141" s="2"/>
    </row>
    <row r="61142" spans="67:67" x14ac:dyDescent="0.2">
      <c r="BO61142" s="2"/>
    </row>
    <row r="61143" spans="67:67" x14ac:dyDescent="0.2">
      <c r="BO61143" s="2"/>
    </row>
    <row r="61144" spans="67:67" x14ac:dyDescent="0.2">
      <c r="BO61144" s="2"/>
    </row>
    <row r="61145" spans="67:67" x14ac:dyDescent="0.2">
      <c r="BO61145" s="2"/>
    </row>
    <row r="61146" spans="67:67" x14ac:dyDescent="0.2">
      <c r="BO61146" s="2"/>
    </row>
    <row r="61147" spans="67:67" x14ac:dyDescent="0.2">
      <c r="BO61147" s="2"/>
    </row>
    <row r="61148" spans="67:67" x14ac:dyDescent="0.2">
      <c r="BO61148" s="2"/>
    </row>
    <row r="61149" spans="67:67" x14ac:dyDescent="0.2">
      <c r="BO61149" s="2"/>
    </row>
    <row r="61150" spans="67:67" x14ac:dyDescent="0.2">
      <c r="BO61150" s="2"/>
    </row>
    <row r="61151" spans="67:67" x14ac:dyDescent="0.2">
      <c r="BO61151" s="2"/>
    </row>
    <row r="61152" spans="67:67" x14ac:dyDescent="0.2">
      <c r="BO61152" s="2"/>
    </row>
    <row r="61153" spans="67:67" x14ac:dyDescent="0.2">
      <c r="BO61153" s="2"/>
    </row>
    <row r="61154" spans="67:67" x14ac:dyDescent="0.2">
      <c r="BO61154" s="2"/>
    </row>
    <row r="61155" spans="67:67" x14ac:dyDescent="0.2">
      <c r="BO61155" s="2"/>
    </row>
    <row r="61156" spans="67:67" x14ac:dyDescent="0.2">
      <c r="BO61156" s="2"/>
    </row>
    <row r="61157" spans="67:67" x14ac:dyDescent="0.2">
      <c r="BO61157" s="2"/>
    </row>
    <row r="61158" spans="67:67" x14ac:dyDescent="0.2">
      <c r="BO61158" s="2"/>
    </row>
    <row r="61159" spans="67:67" x14ac:dyDescent="0.2">
      <c r="BO61159" s="2"/>
    </row>
    <row r="61160" spans="67:67" x14ac:dyDescent="0.2">
      <c r="BO61160" s="2"/>
    </row>
    <row r="61161" spans="67:67" x14ac:dyDescent="0.2">
      <c r="BO61161" s="2"/>
    </row>
    <row r="61162" spans="67:67" x14ac:dyDescent="0.2">
      <c r="BO61162" s="2"/>
    </row>
    <row r="61163" spans="67:67" x14ac:dyDescent="0.2">
      <c r="BO61163" s="2"/>
    </row>
    <row r="61164" spans="67:67" x14ac:dyDescent="0.2">
      <c r="BO61164" s="2"/>
    </row>
    <row r="61165" spans="67:67" x14ac:dyDescent="0.2">
      <c r="BO61165" s="2"/>
    </row>
    <row r="61166" spans="67:67" x14ac:dyDescent="0.2">
      <c r="BO61166" s="2"/>
    </row>
    <row r="61167" spans="67:67" x14ac:dyDescent="0.2">
      <c r="BO61167" s="2"/>
    </row>
    <row r="61168" spans="67:67" x14ac:dyDescent="0.2">
      <c r="BO61168" s="2"/>
    </row>
    <row r="61169" spans="67:67" x14ac:dyDescent="0.2">
      <c r="BO61169" s="2"/>
    </row>
    <row r="61170" spans="67:67" x14ac:dyDescent="0.2">
      <c r="BO61170" s="2"/>
    </row>
    <row r="61171" spans="67:67" x14ac:dyDescent="0.2">
      <c r="BO61171" s="2"/>
    </row>
    <row r="61172" spans="67:67" x14ac:dyDescent="0.2">
      <c r="BO61172" s="2"/>
    </row>
    <row r="61173" spans="67:67" x14ac:dyDescent="0.2">
      <c r="BO61173" s="2"/>
    </row>
    <row r="61174" spans="67:67" x14ac:dyDescent="0.2">
      <c r="BO61174" s="2"/>
    </row>
    <row r="61175" spans="67:67" x14ac:dyDescent="0.2">
      <c r="BO61175" s="2"/>
    </row>
    <row r="61176" spans="67:67" x14ac:dyDescent="0.2">
      <c r="BO61176" s="2"/>
    </row>
    <row r="61177" spans="67:67" x14ac:dyDescent="0.2">
      <c r="BO61177" s="2"/>
    </row>
    <row r="61178" spans="67:67" x14ac:dyDescent="0.2">
      <c r="BO61178" s="2"/>
    </row>
    <row r="61179" spans="67:67" x14ac:dyDescent="0.2">
      <c r="BO61179" s="2"/>
    </row>
    <row r="61180" spans="67:67" x14ac:dyDescent="0.2">
      <c r="BO61180" s="2"/>
    </row>
    <row r="61181" spans="67:67" x14ac:dyDescent="0.2">
      <c r="BO61181" s="2"/>
    </row>
    <row r="61182" spans="67:67" x14ac:dyDescent="0.2">
      <c r="BO61182" s="2"/>
    </row>
    <row r="61183" spans="67:67" x14ac:dyDescent="0.2">
      <c r="BO61183" s="2"/>
    </row>
    <row r="61184" spans="67:67" x14ac:dyDescent="0.2">
      <c r="BO61184" s="2"/>
    </row>
    <row r="61185" spans="67:67" x14ac:dyDescent="0.2">
      <c r="BO61185" s="2"/>
    </row>
    <row r="61186" spans="67:67" x14ac:dyDescent="0.2">
      <c r="BO61186" s="2"/>
    </row>
    <row r="61187" spans="67:67" x14ac:dyDescent="0.2">
      <c r="BO61187" s="2"/>
    </row>
    <row r="61188" spans="67:67" x14ac:dyDescent="0.2">
      <c r="BO61188" s="2"/>
    </row>
    <row r="61189" spans="67:67" x14ac:dyDescent="0.2">
      <c r="BO61189" s="2"/>
    </row>
    <row r="61190" spans="67:67" x14ac:dyDescent="0.2">
      <c r="BO61190" s="2"/>
    </row>
    <row r="61191" spans="67:67" x14ac:dyDescent="0.2">
      <c r="BO61191" s="2"/>
    </row>
    <row r="61192" spans="67:67" x14ac:dyDescent="0.2">
      <c r="BO61192" s="2"/>
    </row>
    <row r="61193" spans="67:67" x14ac:dyDescent="0.2">
      <c r="BO61193" s="2"/>
    </row>
    <row r="61194" spans="67:67" x14ac:dyDescent="0.2">
      <c r="BO61194" s="2"/>
    </row>
    <row r="61195" spans="67:67" x14ac:dyDescent="0.2">
      <c r="BO61195" s="2"/>
    </row>
    <row r="61196" spans="67:67" x14ac:dyDescent="0.2">
      <c r="BO61196" s="2"/>
    </row>
    <row r="61197" spans="67:67" x14ac:dyDescent="0.2">
      <c r="BO61197" s="2"/>
    </row>
    <row r="61198" spans="67:67" x14ac:dyDescent="0.2">
      <c r="BO61198" s="2"/>
    </row>
    <row r="61199" spans="67:67" x14ac:dyDescent="0.2">
      <c r="BO61199" s="2"/>
    </row>
    <row r="61200" spans="67:67" x14ac:dyDescent="0.2">
      <c r="BO61200" s="2"/>
    </row>
    <row r="61201" spans="67:67" x14ac:dyDescent="0.2">
      <c r="BO61201" s="2"/>
    </row>
    <row r="61202" spans="67:67" x14ac:dyDescent="0.2">
      <c r="BO61202" s="2"/>
    </row>
    <row r="61203" spans="67:67" x14ac:dyDescent="0.2">
      <c r="BO61203" s="2"/>
    </row>
    <row r="61204" spans="67:67" x14ac:dyDescent="0.2">
      <c r="BO61204" s="2"/>
    </row>
    <row r="61205" spans="67:67" x14ac:dyDescent="0.2">
      <c r="BO61205" s="2"/>
    </row>
    <row r="61206" spans="67:67" x14ac:dyDescent="0.2">
      <c r="BO61206" s="2"/>
    </row>
    <row r="61207" spans="67:67" x14ac:dyDescent="0.2">
      <c r="BO61207" s="2"/>
    </row>
    <row r="61208" spans="67:67" x14ac:dyDescent="0.2">
      <c r="BO61208" s="2"/>
    </row>
    <row r="61209" spans="67:67" x14ac:dyDescent="0.2">
      <c r="BO61209" s="2"/>
    </row>
    <row r="61210" spans="67:67" x14ac:dyDescent="0.2">
      <c r="BO61210" s="2"/>
    </row>
    <row r="61211" spans="67:67" x14ac:dyDescent="0.2">
      <c r="BO61211" s="2"/>
    </row>
    <row r="61212" spans="67:67" x14ac:dyDescent="0.2">
      <c r="BO61212" s="2"/>
    </row>
    <row r="61213" spans="67:67" x14ac:dyDescent="0.2">
      <c r="BO61213" s="2"/>
    </row>
    <row r="61214" spans="67:67" x14ac:dyDescent="0.2">
      <c r="BO61214" s="2"/>
    </row>
    <row r="61215" spans="67:67" x14ac:dyDescent="0.2">
      <c r="BO61215" s="2"/>
    </row>
    <row r="61216" spans="67:67" x14ac:dyDescent="0.2">
      <c r="BO61216" s="2"/>
    </row>
    <row r="61217" spans="67:67" x14ac:dyDescent="0.2">
      <c r="BO61217" s="2"/>
    </row>
    <row r="61218" spans="67:67" x14ac:dyDescent="0.2">
      <c r="BO61218" s="2"/>
    </row>
    <row r="61219" spans="67:67" x14ac:dyDescent="0.2">
      <c r="BO61219" s="2"/>
    </row>
    <row r="61220" spans="67:67" x14ac:dyDescent="0.2">
      <c r="BO61220" s="2"/>
    </row>
    <row r="61221" spans="67:67" x14ac:dyDescent="0.2">
      <c r="BO61221" s="2"/>
    </row>
    <row r="61222" spans="67:67" x14ac:dyDescent="0.2">
      <c r="BO61222" s="2"/>
    </row>
    <row r="61223" spans="67:67" x14ac:dyDescent="0.2">
      <c r="BO61223" s="2"/>
    </row>
    <row r="61224" spans="67:67" x14ac:dyDescent="0.2">
      <c r="BO61224" s="2"/>
    </row>
    <row r="61225" spans="67:67" x14ac:dyDescent="0.2">
      <c r="BO61225" s="2"/>
    </row>
    <row r="61226" spans="67:67" x14ac:dyDescent="0.2">
      <c r="BO61226" s="2"/>
    </row>
    <row r="61227" spans="67:67" x14ac:dyDescent="0.2">
      <c r="BO61227" s="2"/>
    </row>
    <row r="61228" spans="67:67" x14ac:dyDescent="0.2">
      <c r="BO61228" s="2"/>
    </row>
    <row r="61229" spans="67:67" x14ac:dyDescent="0.2">
      <c r="BO61229" s="2"/>
    </row>
    <row r="61230" spans="67:67" x14ac:dyDescent="0.2">
      <c r="BO61230" s="2"/>
    </row>
    <row r="61231" spans="67:67" x14ac:dyDescent="0.2">
      <c r="BO61231" s="2"/>
    </row>
    <row r="61232" spans="67:67" x14ac:dyDescent="0.2">
      <c r="BO61232" s="2"/>
    </row>
    <row r="61233" spans="67:67" x14ac:dyDescent="0.2">
      <c r="BO61233" s="2"/>
    </row>
    <row r="61234" spans="67:67" x14ac:dyDescent="0.2">
      <c r="BO61234" s="2"/>
    </row>
    <row r="61235" spans="67:67" x14ac:dyDescent="0.2">
      <c r="BO61235" s="2"/>
    </row>
    <row r="61236" spans="67:67" x14ac:dyDescent="0.2">
      <c r="BO61236" s="2"/>
    </row>
    <row r="61237" spans="67:67" x14ac:dyDescent="0.2">
      <c r="BO61237" s="2"/>
    </row>
    <row r="61238" spans="67:67" x14ac:dyDescent="0.2">
      <c r="BO61238" s="2"/>
    </row>
    <row r="61239" spans="67:67" x14ac:dyDescent="0.2">
      <c r="BO61239" s="2"/>
    </row>
    <row r="61240" spans="67:67" x14ac:dyDescent="0.2">
      <c r="BO61240" s="2"/>
    </row>
    <row r="61241" spans="67:67" x14ac:dyDescent="0.2">
      <c r="BO61241" s="2"/>
    </row>
    <row r="61242" spans="67:67" x14ac:dyDescent="0.2">
      <c r="BO61242" s="2"/>
    </row>
    <row r="61243" spans="67:67" x14ac:dyDescent="0.2">
      <c r="BO61243" s="2"/>
    </row>
    <row r="61244" spans="67:67" x14ac:dyDescent="0.2">
      <c r="BO61244" s="2"/>
    </row>
    <row r="61245" spans="67:67" x14ac:dyDescent="0.2">
      <c r="BO61245" s="2"/>
    </row>
    <row r="61246" spans="67:67" x14ac:dyDescent="0.2">
      <c r="BO61246" s="2"/>
    </row>
    <row r="61247" spans="67:67" x14ac:dyDescent="0.2">
      <c r="BO61247" s="2"/>
    </row>
    <row r="61248" spans="67:67" x14ac:dyDescent="0.2">
      <c r="BO61248" s="2"/>
    </row>
    <row r="61249" spans="67:67" x14ac:dyDescent="0.2">
      <c r="BO61249" s="2"/>
    </row>
    <row r="61250" spans="67:67" x14ac:dyDescent="0.2">
      <c r="BO61250" s="2"/>
    </row>
    <row r="61251" spans="67:67" x14ac:dyDescent="0.2">
      <c r="BO61251" s="2"/>
    </row>
    <row r="61252" spans="67:67" x14ac:dyDescent="0.2">
      <c r="BO61252" s="2"/>
    </row>
    <row r="61253" spans="67:67" x14ac:dyDescent="0.2">
      <c r="BO61253" s="2"/>
    </row>
    <row r="61254" spans="67:67" x14ac:dyDescent="0.2">
      <c r="BO61254" s="2"/>
    </row>
    <row r="61255" spans="67:67" x14ac:dyDescent="0.2">
      <c r="BO61255" s="2"/>
    </row>
    <row r="61256" spans="67:67" x14ac:dyDescent="0.2">
      <c r="BO61256" s="2"/>
    </row>
    <row r="61257" spans="67:67" x14ac:dyDescent="0.2">
      <c r="BO61257" s="2"/>
    </row>
    <row r="61258" spans="67:67" x14ac:dyDescent="0.2">
      <c r="BO61258" s="2"/>
    </row>
    <row r="61259" spans="67:67" x14ac:dyDescent="0.2">
      <c r="BO61259" s="2"/>
    </row>
    <row r="61260" spans="67:67" x14ac:dyDescent="0.2">
      <c r="BO61260" s="2"/>
    </row>
    <row r="61261" spans="67:67" x14ac:dyDescent="0.2">
      <c r="BO61261" s="2"/>
    </row>
    <row r="61262" spans="67:67" x14ac:dyDescent="0.2">
      <c r="BO61262" s="2"/>
    </row>
    <row r="61263" spans="67:67" x14ac:dyDescent="0.2">
      <c r="BO61263" s="2"/>
    </row>
    <row r="61264" spans="67:67" x14ac:dyDescent="0.2">
      <c r="BO61264" s="2"/>
    </row>
    <row r="61265" spans="67:67" x14ac:dyDescent="0.2">
      <c r="BO61265" s="2"/>
    </row>
    <row r="61266" spans="67:67" x14ac:dyDescent="0.2">
      <c r="BO61266" s="2"/>
    </row>
    <row r="61267" spans="67:67" x14ac:dyDescent="0.2">
      <c r="BO61267" s="2"/>
    </row>
    <row r="61268" spans="67:67" x14ac:dyDescent="0.2">
      <c r="BO61268" s="2"/>
    </row>
    <row r="61269" spans="67:67" x14ac:dyDescent="0.2">
      <c r="BO61269" s="2"/>
    </row>
    <row r="61270" spans="67:67" x14ac:dyDescent="0.2">
      <c r="BO61270" s="2"/>
    </row>
    <row r="61271" spans="67:67" x14ac:dyDescent="0.2">
      <c r="BO61271" s="2"/>
    </row>
    <row r="61272" spans="67:67" x14ac:dyDescent="0.2">
      <c r="BO61272" s="2"/>
    </row>
    <row r="61273" spans="67:67" x14ac:dyDescent="0.2">
      <c r="BO61273" s="2"/>
    </row>
    <row r="61274" spans="67:67" x14ac:dyDescent="0.2">
      <c r="BO61274" s="2"/>
    </row>
    <row r="61275" spans="67:67" x14ac:dyDescent="0.2">
      <c r="BO61275" s="2"/>
    </row>
    <row r="61276" spans="67:67" x14ac:dyDescent="0.2">
      <c r="BO61276" s="2"/>
    </row>
    <row r="61277" spans="67:67" x14ac:dyDescent="0.2">
      <c r="BO61277" s="2"/>
    </row>
    <row r="61278" spans="67:67" x14ac:dyDescent="0.2">
      <c r="BO61278" s="2"/>
    </row>
    <row r="61279" spans="67:67" x14ac:dyDescent="0.2">
      <c r="BO61279" s="2"/>
    </row>
    <row r="61280" spans="67:67" x14ac:dyDescent="0.2">
      <c r="BO61280" s="2"/>
    </row>
    <row r="61281" spans="67:67" x14ac:dyDescent="0.2">
      <c r="BO61281" s="2"/>
    </row>
    <row r="61282" spans="67:67" x14ac:dyDescent="0.2">
      <c r="BO61282" s="2"/>
    </row>
    <row r="61283" spans="67:67" x14ac:dyDescent="0.2">
      <c r="BO61283" s="2"/>
    </row>
    <row r="61284" spans="67:67" x14ac:dyDescent="0.2">
      <c r="BO61284" s="2"/>
    </row>
    <row r="61285" spans="67:67" x14ac:dyDescent="0.2">
      <c r="BO61285" s="2"/>
    </row>
    <row r="61286" spans="67:67" x14ac:dyDescent="0.2">
      <c r="BO61286" s="2"/>
    </row>
    <row r="61287" spans="67:67" x14ac:dyDescent="0.2">
      <c r="BO61287" s="2"/>
    </row>
    <row r="61288" spans="67:67" x14ac:dyDescent="0.2">
      <c r="BO61288" s="2"/>
    </row>
    <row r="61289" spans="67:67" x14ac:dyDescent="0.2">
      <c r="BO61289" s="2"/>
    </row>
    <row r="61290" spans="67:67" x14ac:dyDescent="0.2">
      <c r="BO61290" s="2"/>
    </row>
    <row r="61291" spans="67:67" x14ac:dyDescent="0.2">
      <c r="BO61291" s="2"/>
    </row>
    <row r="61292" spans="67:67" x14ac:dyDescent="0.2">
      <c r="BO61292" s="2"/>
    </row>
    <row r="61293" spans="67:67" x14ac:dyDescent="0.2">
      <c r="BO61293" s="2"/>
    </row>
    <row r="61294" spans="67:67" x14ac:dyDescent="0.2">
      <c r="BO61294" s="2"/>
    </row>
    <row r="61295" spans="67:67" x14ac:dyDescent="0.2">
      <c r="BO61295" s="2"/>
    </row>
    <row r="61296" spans="67:67" x14ac:dyDescent="0.2">
      <c r="BO61296" s="2"/>
    </row>
    <row r="61297" spans="67:67" x14ac:dyDescent="0.2">
      <c r="BO61297" s="2"/>
    </row>
    <row r="61298" spans="67:67" x14ac:dyDescent="0.2">
      <c r="BO61298" s="2"/>
    </row>
    <row r="61299" spans="67:67" x14ac:dyDescent="0.2">
      <c r="BO61299" s="2"/>
    </row>
    <row r="61300" spans="67:67" x14ac:dyDescent="0.2">
      <c r="BO61300" s="2"/>
    </row>
    <row r="61301" spans="67:67" x14ac:dyDescent="0.2">
      <c r="BO61301" s="2"/>
    </row>
    <row r="61302" spans="67:67" x14ac:dyDescent="0.2">
      <c r="BO61302" s="2"/>
    </row>
    <row r="61303" spans="67:67" x14ac:dyDescent="0.2">
      <c r="BO61303" s="2"/>
    </row>
    <row r="61304" spans="67:67" x14ac:dyDescent="0.2">
      <c r="BO61304" s="2"/>
    </row>
    <row r="61305" spans="67:67" x14ac:dyDescent="0.2">
      <c r="BO61305" s="2"/>
    </row>
    <row r="61306" spans="67:67" x14ac:dyDescent="0.2">
      <c r="BO61306" s="2"/>
    </row>
    <row r="61307" spans="67:67" x14ac:dyDescent="0.2">
      <c r="BO61307" s="2"/>
    </row>
    <row r="61308" spans="67:67" x14ac:dyDescent="0.2">
      <c r="BO61308" s="2"/>
    </row>
    <row r="61309" spans="67:67" x14ac:dyDescent="0.2">
      <c r="BO61309" s="2"/>
    </row>
    <row r="61310" spans="67:67" x14ac:dyDescent="0.2">
      <c r="BO61310" s="2"/>
    </row>
    <row r="61311" spans="67:67" x14ac:dyDescent="0.2">
      <c r="BO61311" s="2"/>
    </row>
    <row r="61312" spans="67:67" x14ac:dyDescent="0.2">
      <c r="BO61312" s="2"/>
    </row>
    <row r="61313" spans="67:67" x14ac:dyDescent="0.2">
      <c r="BO61313" s="2"/>
    </row>
    <row r="61314" spans="67:67" x14ac:dyDescent="0.2">
      <c r="BO61314" s="2"/>
    </row>
    <row r="61315" spans="67:67" x14ac:dyDescent="0.2">
      <c r="BO61315" s="2"/>
    </row>
    <row r="61316" spans="67:67" x14ac:dyDescent="0.2">
      <c r="BO61316" s="2"/>
    </row>
    <row r="61317" spans="67:67" x14ac:dyDescent="0.2">
      <c r="BO61317" s="2"/>
    </row>
    <row r="61318" spans="67:67" x14ac:dyDescent="0.2">
      <c r="BO61318" s="2"/>
    </row>
    <row r="61319" spans="67:67" x14ac:dyDescent="0.2">
      <c r="BO61319" s="2"/>
    </row>
    <row r="61320" spans="67:67" x14ac:dyDescent="0.2">
      <c r="BO61320" s="2"/>
    </row>
    <row r="61321" spans="67:67" x14ac:dyDescent="0.2">
      <c r="BO61321" s="2"/>
    </row>
    <row r="61322" spans="67:67" x14ac:dyDescent="0.2">
      <c r="BO61322" s="2"/>
    </row>
    <row r="61323" spans="67:67" x14ac:dyDescent="0.2">
      <c r="BO61323" s="2"/>
    </row>
    <row r="61324" spans="67:67" x14ac:dyDescent="0.2">
      <c r="BO61324" s="2"/>
    </row>
    <row r="61325" spans="67:67" x14ac:dyDescent="0.2">
      <c r="BO61325" s="2"/>
    </row>
    <row r="61326" spans="67:67" x14ac:dyDescent="0.2">
      <c r="BO61326" s="2"/>
    </row>
    <row r="61327" spans="67:67" x14ac:dyDescent="0.2">
      <c r="BO61327" s="2"/>
    </row>
    <row r="61328" spans="67:67" x14ac:dyDescent="0.2">
      <c r="BO61328" s="2"/>
    </row>
    <row r="61329" spans="67:67" x14ac:dyDescent="0.2">
      <c r="BO61329" s="2"/>
    </row>
    <row r="61330" spans="67:67" x14ac:dyDescent="0.2">
      <c r="BO61330" s="2"/>
    </row>
    <row r="61331" spans="67:67" x14ac:dyDescent="0.2">
      <c r="BO61331" s="2"/>
    </row>
    <row r="61332" spans="67:67" x14ac:dyDescent="0.2">
      <c r="BO61332" s="2"/>
    </row>
    <row r="61333" spans="67:67" x14ac:dyDescent="0.2">
      <c r="BO61333" s="2"/>
    </row>
    <row r="61334" spans="67:67" x14ac:dyDescent="0.2">
      <c r="BO61334" s="2"/>
    </row>
    <row r="61335" spans="67:67" x14ac:dyDescent="0.2">
      <c r="BO61335" s="2"/>
    </row>
    <row r="61336" spans="67:67" x14ac:dyDescent="0.2">
      <c r="BO61336" s="2"/>
    </row>
    <row r="61337" spans="67:67" x14ac:dyDescent="0.2">
      <c r="BO61337" s="2"/>
    </row>
    <row r="61338" spans="67:67" x14ac:dyDescent="0.2">
      <c r="BO61338" s="2"/>
    </row>
    <row r="61339" spans="67:67" x14ac:dyDescent="0.2">
      <c r="BO61339" s="2"/>
    </row>
    <row r="61340" spans="67:67" x14ac:dyDescent="0.2">
      <c r="BO61340" s="2"/>
    </row>
    <row r="61341" spans="67:67" x14ac:dyDescent="0.2">
      <c r="BO61341" s="2"/>
    </row>
    <row r="61342" spans="67:67" x14ac:dyDescent="0.2">
      <c r="BO61342" s="2"/>
    </row>
    <row r="61343" spans="67:67" x14ac:dyDescent="0.2">
      <c r="BO61343" s="2"/>
    </row>
    <row r="61344" spans="67:67" x14ac:dyDescent="0.2">
      <c r="BO61344" s="2"/>
    </row>
    <row r="61345" spans="67:67" x14ac:dyDescent="0.2">
      <c r="BO61345" s="2"/>
    </row>
    <row r="61346" spans="67:67" x14ac:dyDescent="0.2">
      <c r="BO61346" s="2"/>
    </row>
    <row r="61347" spans="67:67" x14ac:dyDescent="0.2">
      <c r="BO61347" s="2"/>
    </row>
    <row r="61348" spans="67:67" x14ac:dyDescent="0.2">
      <c r="BO61348" s="2"/>
    </row>
    <row r="61349" spans="67:67" x14ac:dyDescent="0.2">
      <c r="BO61349" s="2"/>
    </row>
    <row r="61350" spans="67:67" x14ac:dyDescent="0.2">
      <c r="BO61350" s="2"/>
    </row>
    <row r="61351" spans="67:67" x14ac:dyDescent="0.2">
      <c r="BO61351" s="2"/>
    </row>
    <row r="61352" spans="67:67" x14ac:dyDescent="0.2">
      <c r="BO61352" s="2"/>
    </row>
    <row r="61353" spans="67:67" x14ac:dyDescent="0.2">
      <c r="BO61353" s="2"/>
    </row>
    <row r="61354" spans="67:67" x14ac:dyDescent="0.2">
      <c r="BO61354" s="2"/>
    </row>
    <row r="61355" spans="67:67" x14ac:dyDescent="0.2">
      <c r="BO61355" s="2"/>
    </row>
    <row r="61356" spans="67:67" x14ac:dyDescent="0.2">
      <c r="BO61356" s="2"/>
    </row>
    <row r="61357" spans="67:67" x14ac:dyDescent="0.2">
      <c r="BO61357" s="2"/>
    </row>
    <row r="61358" spans="67:67" x14ac:dyDescent="0.2">
      <c r="BO61358" s="2"/>
    </row>
    <row r="61359" spans="67:67" x14ac:dyDescent="0.2">
      <c r="BO61359" s="2"/>
    </row>
    <row r="61360" spans="67:67" x14ac:dyDescent="0.2">
      <c r="BO61360" s="2"/>
    </row>
    <row r="61361" spans="67:67" x14ac:dyDescent="0.2">
      <c r="BO61361" s="2"/>
    </row>
    <row r="61362" spans="67:67" x14ac:dyDescent="0.2">
      <c r="BO61362" s="2"/>
    </row>
    <row r="61363" spans="67:67" x14ac:dyDescent="0.2">
      <c r="BO61363" s="2"/>
    </row>
    <row r="61364" spans="67:67" x14ac:dyDescent="0.2">
      <c r="BO61364" s="2"/>
    </row>
    <row r="61365" spans="67:67" x14ac:dyDescent="0.2">
      <c r="BO61365" s="2"/>
    </row>
    <row r="61366" spans="67:67" x14ac:dyDescent="0.2">
      <c r="BO61366" s="2"/>
    </row>
    <row r="61367" spans="67:67" x14ac:dyDescent="0.2">
      <c r="BO61367" s="2"/>
    </row>
    <row r="61368" spans="67:67" x14ac:dyDescent="0.2">
      <c r="BO61368" s="2"/>
    </row>
    <row r="61369" spans="67:67" x14ac:dyDescent="0.2">
      <c r="BO61369" s="2"/>
    </row>
    <row r="61370" spans="67:67" x14ac:dyDescent="0.2">
      <c r="BO61370" s="2"/>
    </row>
    <row r="61371" spans="67:67" x14ac:dyDescent="0.2">
      <c r="BO61371" s="2"/>
    </row>
    <row r="61372" spans="67:67" x14ac:dyDescent="0.2">
      <c r="BO61372" s="2"/>
    </row>
    <row r="61373" spans="67:67" x14ac:dyDescent="0.2">
      <c r="BO61373" s="2"/>
    </row>
    <row r="61374" spans="67:67" x14ac:dyDescent="0.2">
      <c r="BO61374" s="2"/>
    </row>
    <row r="61375" spans="67:67" x14ac:dyDescent="0.2">
      <c r="BO61375" s="2"/>
    </row>
    <row r="61376" spans="67:67" x14ac:dyDescent="0.2">
      <c r="BO61376" s="2"/>
    </row>
    <row r="61377" spans="67:67" x14ac:dyDescent="0.2">
      <c r="BO61377" s="2"/>
    </row>
    <row r="61378" spans="67:67" x14ac:dyDescent="0.2">
      <c r="BO61378" s="2"/>
    </row>
    <row r="61379" spans="67:67" x14ac:dyDescent="0.2">
      <c r="BO61379" s="2"/>
    </row>
    <row r="61380" spans="67:67" x14ac:dyDescent="0.2">
      <c r="BO61380" s="2"/>
    </row>
    <row r="61381" spans="67:67" x14ac:dyDescent="0.2">
      <c r="BO61381" s="2"/>
    </row>
    <row r="61382" spans="67:67" x14ac:dyDescent="0.2">
      <c r="BO61382" s="2"/>
    </row>
    <row r="61383" spans="67:67" x14ac:dyDescent="0.2">
      <c r="BO61383" s="2"/>
    </row>
    <row r="61384" spans="67:67" x14ac:dyDescent="0.2">
      <c r="BO61384" s="2"/>
    </row>
    <row r="61385" spans="67:67" x14ac:dyDescent="0.2">
      <c r="BO61385" s="2"/>
    </row>
    <row r="61386" spans="67:67" x14ac:dyDescent="0.2">
      <c r="BO61386" s="2"/>
    </row>
    <row r="61387" spans="67:67" x14ac:dyDescent="0.2">
      <c r="BO61387" s="2"/>
    </row>
    <row r="61388" spans="67:67" x14ac:dyDescent="0.2">
      <c r="BO61388" s="2"/>
    </row>
    <row r="61389" spans="67:67" x14ac:dyDescent="0.2">
      <c r="BO61389" s="2"/>
    </row>
    <row r="61390" spans="67:67" x14ac:dyDescent="0.2">
      <c r="BO61390" s="2"/>
    </row>
    <row r="61391" spans="67:67" x14ac:dyDescent="0.2">
      <c r="BO61391" s="2"/>
    </row>
    <row r="61392" spans="67:67" x14ac:dyDescent="0.2">
      <c r="BO61392" s="2"/>
    </row>
    <row r="61393" spans="67:67" x14ac:dyDescent="0.2">
      <c r="BO61393" s="2"/>
    </row>
    <row r="61394" spans="67:67" x14ac:dyDescent="0.2">
      <c r="BO61394" s="2"/>
    </row>
    <row r="61395" spans="67:67" x14ac:dyDescent="0.2">
      <c r="BO61395" s="2"/>
    </row>
    <row r="61396" spans="67:67" x14ac:dyDescent="0.2">
      <c r="BO61396" s="2"/>
    </row>
    <row r="61397" spans="67:67" x14ac:dyDescent="0.2">
      <c r="BO61397" s="2"/>
    </row>
    <row r="61398" spans="67:67" x14ac:dyDescent="0.2">
      <c r="BO61398" s="2"/>
    </row>
    <row r="61399" spans="67:67" x14ac:dyDescent="0.2">
      <c r="BO61399" s="2"/>
    </row>
    <row r="61400" spans="67:67" x14ac:dyDescent="0.2">
      <c r="BO61400" s="2"/>
    </row>
    <row r="61401" spans="67:67" x14ac:dyDescent="0.2">
      <c r="BO61401" s="2"/>
    </row>
    <row r="61402" spans="67:67" x14ac:dyDescent="0.2">
      <c r="BO61402" s="2"/>
    </row>
    <row r="61403" spans="67:67" x14ac:dyDescent="0.2">
      <c r="BO61403" s="2"/>
    </row>
    <row r="61404" spans="67:67" x14ac:dyDescent="0.2">
      <c r="BO61404" s="2"/>
    </row>
    <row r="61405" spans="67:67" x14ac:dyDescent="0.2">
      <c r="BO61405" s="2"/>
    </row>
    <row r="61406" spans="67:67" x14ac:dyDescent="0.2">
      <c r="BO61406" s="2"/>
    </row>
    <row r="61407" spans="67:67" x14ac:dyDescent="0.2">
      <c r="BO61407" s="2"/>
    </row>
    <row r="61408" spans="67:67" x14ac:dyDescent="0.2">
      <c r="BO61408" s="2"/>
    </row>
    <row r="61409" spans="67:67" x14ac:dyDescent="0.2">
      <c r="BO61409" s="2"/>
    </row>
    <row r="61410" spans="67:67" x14ac:dyDescent="0.2">
      <c r="BO61410" s="2"/>
    </row>
    <row r="61411" spans="67:67" x14ac:dyDescent="0.2">
      <c r="BO61411" s="2"/>
    </row>
    <row r="61412" spans="67:67" x14ac:dyDescent="0.2">
      <c r="BO61412" s="2"/>
    </row>
    <row r="61413" spans="67:67" x14ac:dyDescent="0.2">
      <c r="BO61413" s="2"/>
    </row>
    <row r="61414" spans="67:67" x14ac:dyDescent="0.2">
      <c r="BO61414" s="2"/>
    </row>
    <row r="61415" spans="67:67" x14ac:dyDescent="0.2">
      <c r="BO61415" s="2"/>
    </row>
    <row r="61416" spans="67:67" x14ac:dyDescent="0.2">
      <c r="BO61416" s="2"/>
    </row>
    <row r="61417" spans="67:67" x14ac:dyDescent="0.2">
      <c r="BO61417" s="2"/>
    </row>
    <row r="61418" spans="67:67" x14ac:dyDescent="0.2">
      <c r="BO61418" s="2"/>
    </row>
    <row r="61419" spans="67:67" x14ac:dyDescent="0.2">
      <c r="BO61419" s="2"/>
    </row>
    <row r="61420" spans="67:67" x14ac:dyDescent="0.2">
      <c r="BO61420" s="2"/>
    </row>
    <row r="61421" spans="67:67" x14ac:dyDescent="0.2">
      <c r="BO61421" s="2"/>
    </row>
    <row r="61422" spans="67:67" x14ac:dyDescent="0.2">
      <c r="BO61422" s="2"/>
    </row>
    <row r="61423" spans="67:67" x14ac:dyDescent="0.2">
      <c r="BO61423" s="2"/>
    </row>
    <row r="61424" spans="67:67" x14ac:dyDescent="0.2">
      <c r="BO61424" s="2"/>
    </row>
    <row r="61425" spans="67:67" x14ac:dyDescent="0.2">
      <c r="BO61425" s="2"/>
    </row>
    <row r="61426" spans="67:67" x14ac:dyDescent="0.2">
      <c r="BO61426" s="2"/>
    </row>
    <row r="61427" spans="67:67" x14ac:dyDescent="0.2">
      <c r="BO61427" s="2"/>
    </row>
    <row r="61428" spans="67:67" x14ac:dyDescent="0.2">
      <c r="BO61428" s="2"/>
    </row>
    <row r="61429" spans="67:67" x14ac:dyDescent="0.2">
      <c r="BO61429" s="2"/>
    </row>
    <row r="61430" spans="67:67" x14ac:dyDescent="0.2">
      <c r="BO61430" s="2"/>
    </row>
    <row r="61431" spans="67:67" x14ac:dyDescent="0.2">
      <c r="BO61431" s="2"/>
    </row>
    <row r="61432" spans="67:67" x14ac:dyDescent="0.2">
      <c r="BO61432" s="2"/>
    </row>
    <row r="61433" spans="67:67" x14ac:dyDescent="0.2">
      <c r="BO61433" s="2"/>
    </row>
    <row r="61434" spans="67:67" x14ac:dyDescent="0.2">
      <c r="BO61434" s="2"/>
    </row>
    <row r="61435" spans="67:67" x14ac:dyDescent="0.2">
      <c r="BO61435" s="2"/>
    </row>
    <row r="61436" spans="67:67" x14ac:dyDescent="0.2">
      <c r="BO61436" s="2"/>
    </row>
    <row r="61437" spans="67:67" x14ac:dyDescent="0.2">
      <c r="BO61437" s="2"/>
    </row>
    <row r="61438" spans="67:67" x14ac:dyDescent="0.2">
      <c r="BO61438" s="2"/>
    </row>
    <row r="61439" spans="67:67" x14ac:dyDescent="0.2">
      <c r="BO61439" s="2"/>
    </row>
    <row r="61440" spans="67:67" x14ac:dyDescent="0.2">
      <c r="BO61440" s="2"/>
    </row>
    <row r="61441" spans="67:67" x14ac:dyDescent="0.2">
      <c r="BO61441" s="2"/>
    </row>
    <row r="61442" spans="67:67" x14ac:dyDescent="0.2">
      <c r="BO61442" s="2"/>
    </row>
    <row r="61443" spans="67:67" x14ac:dyDescent="0.2">
      <c r="BO61443" s="2"/>
    </row>
    <row r="61444" spans="67:67" x14ac:dyDescent="0.2">
      <c r="BO61444" s="2"/>
    </row>
    <row r="61445" spans="67:67" x14ac:dyDescent="0.2">
      <c r="BO61445" s="2"/>
    </row>
    <row r="61446" spans="67:67" x14ac:dyDescent="0.2">
      <c r="BO61446" s="2"/>
    </row>
    <row r="61447" spans="67:67" x14ac:dyDescent="0.2">
      <c r="BO61447" s="2"/>
    </row>
    <row r="61448" spans="67:67" x14ac:dyDescent="0.2">
      <c r="BO61448" s="2"/>
    </row>
    <row r="61449" spans="67:67" x14ac:dyDescent="0.2">
      <c r="BO61449" s="2"/>
    </row>
    <row r="61450" spans="67:67" x14ac:dyDescent="0.2">
      <c r="BO61450" s="2"/>
    </row>
    <row r="61451" spans="67:67" x14ac:dyDescent="0.2">
      <c r="BO61451" s="2"/>
    </row>
    <row r="61452" spans="67:67" x14ac:dyDescent="0.2">
      <c r="BO61452" s="2"/>
    </row>
    <row r="61453" spans="67:67" x14ac:dyDescent="0.2">
      <c r="BO61453" s="2"/>
    </row>
    <row r="61454" spans="67:67" x14ac:dyDescent="0.2">
      <c r="BO61454" s="2"/>
    </row>
    <row r="61455" spans="67:67" x14ac:dyDescent="0.2">
      <c r="BO61455" s="2"/>
    </row>
    <row r="61456" spans="67:67" x14ac:dyDescent="0.2">
      <c r="BO61456" s="2"/>
    </row>
    <row r="61457" spans="67:67" x14ac:dyDescent="0.2">
      <c r="BO61457" s="2"/>
    </row>
    <row r="61458" spans="67:67" x14ac:dyDescent="0.2">
      <c r="BO61458" s="2"/>
    </row>
    <row r="61459" spans="67:67" x14ac:dyDescent="0.2">
      <c r="BO61459" s="2"/>
    </row>
    <row r="61460" spans="67:67" x14ac:dyDescent="0.2">
      <c r="BO61460" s="2"/>
    </row>
    <row r="61461" spans="67:67" x14ac:dyDescent="0.2">
      <c r="BO61461" s="2"/>
    </row>
    <row r="61462" spans="67:67" x14ac:dyDescent="0.2">
      <c r="BO61462" s="2"/>
    </row>
    <row r="61463" spans="67:67" x14ac:dyDescent="0.2">
      <c r="BO61463" s="2"/>
    </row>
    <row r="61464" spans="67:67" x14ac:dyDescent="0.2">
      <c r="BO61464" s="2"/>
    </row>
    <row r="61465" spans="67:67" x14ac:dyDescent="0.2">
      <c r="BO61465" s="2"/>
    </row>
    <row r="61466" spans="67:67" x14ac:dyDescent="0.2">
      <c r="BO61466" s="2"/>
    </row>
    <row r="61467" spans="67:67" x14ac:dyDescent="0.2">
      <c r="BO61467" s="2"/>
    </row>
    <row r="61468" spans="67:67" x14ac:dyDescent="0.2">
      <c r="BO61468" s="2"/>
    </row>
    <row r="61469" spans="67:67" x14ac:dyDescent="0.2">
      <c r="BO61469" s="2"/>
    </row>
    <row r="61470" spans="67:67" x14ac:dyDescent="0.2">
      <c r="BO61470" s="2"/>
    </row>
    <row r="61471" spans="67:67" x14ac:dyDescent="0.2">
      <c r="BO61471" s="2"/>
    </row>
    <row r="61472" spans="67:67" x14ac:dyDescent="0.2">
      <c r="BO61472" s="2"/>
    </row>
    <row r="61473" spans="67:67" x14ac:dyDescent="0.2">
      <c r="BO61473" s="2"/>
    </row>
    <row r="61474" spans="67:67" x14ac:dyDescent="0.2">
      <c r="BO61474" s="2"/>
    </row>
    <row r="61475" spans="67:67" x14ac:dyDescent="0.2">
      <c r="BO61475" s="2"/>
    </row>
    <row r="61476" spans="67:67" x14ac:dyDescent="0.2">
      <c r="BO61476" s="2"/>
    </row>
    <row r="61477" spans="67:67" x14ac:dyDescent="0.2">
      <c r="BO61477" s="2"/>
    </row>
    <row r="61478" spans="67:67" x14ac:dyDescent="0.2">
      <c r="BO61478" s="2"/>
    </row>
    <row r="61479" spans="67:67" x14ac:dyDescent="0.2">
      <c r="BO61479" s="2"/>
    </row>
    <row r="61480" spans="67:67" x14ac:dyDescent="0.2">
      <c r="BO61480" s="2"/>
    </row>
    <row r="61481" spans="67:67" x14ac:dyDescent="0.2">
      <c r="BO61481" s="2"/>
    </row>
    <row r="61482" spans="67:67" x14ac:dyDescent="0.2">
      <c r="BO61482" s="2"/>
    </row>
    <row r="61483" spans="67:67" x14ac:dyDescent="0.2">
      <c r="BO61483" s="2"/>
    </row>
    <row r="61484" spans="67:67" x14ac:dyDescent="0.2">
      <c r="BO61484" s="2"/>
    </row>
    <row r="61485" spans="67:67" x14ac:dyDescent="0.2">
      <c r="BO61485" s="2"/>
    </row>
    <row r="61486" spans="67:67" x14ac:dyDescent="0.2">
      <c r="BO61486" s="2"/>
    </row>
    <row r="61487" spans="67:67" x14ac:dyDescent="0.2">
      <c r="BO61487" s="2"/>
    </row>
    <row r="61488" spans="67:67" x14ac:dyDescent="0.2">
      <c r="BO61488" s="2"/>
    </row>
    <row r="61489" spans="67:67" x14ac:dyDescent="0.2">
      <c r="BO61489" s="2"/>
    </row>
    <row r="61490" spans="67:67" x14ac:dyDescent="0.2">
      <c r="BO61490" s="2"/>
    </row>
    <row r="61491" spans="67:67" x14ac:dyDescent="0.2">
      <c r="BO61491" s="2"/>
    </row>
    <row r="61492" spans="67:67" x14ac:dyDescent="0.2">
      <c r="BO61492" s="2"/>
    </row>
    <row r="61493" spans="67:67" x14ac:dyDescent="0.2">
      <c r="BO61493" s="2"/>
    </row>
    <row r="61494" spans="67:67" x14ac:dyDescent="0.2">
      <c r="BO61494" s="2"/>
    </row>
    <row r="61495" spans="67:67" x14ac:dyDescent="0.2">
      <c r="BO61495" s="2"/>
    </row>
    <row r="61496" spans="67:67" x14ac:dyDescent="0.2">
      <c r="BO61496" s="2"/>
    </row>
    <row r="61497" spans="67:67" x14ac:dyDescent="0.2">
      <c r="BO61497" s="2"/>
    </row>
    <row r="61498" spans="67:67" x14ac:dyDescent="0.2">
      <c r="BO61498" s="2"/>
    </row>
    <row r="61499" spans="67:67" x14ac:dyDescent="0.2">
      <c r="BO61499" s="2"/>
    </row>
    <row r="61500" spans="67:67" x14ac:dyDescent="0.2">
      <c r="BO61500" s="2"/>
    </row>
    <row r="61501" spans="67:67" x14ac:dyDescent="0.2">
      <c r="BO61501" s="2"/>
    </row>
    <row r="61502" spans="67:67" x14ac:dyDescent="0.2">
      <c r="BO61502" s="2"/>
    </row>
    <row r="61503" spans="67:67" x14ac:dyDescent="0.2">
      <c r="BO61503" s="2"/>
    </row>
    <row r="61504" spans="67:67" x14ac:dyDescent="0.2">
      <c r="BO61504" s="2"/>
    </row>
    <row r="61505" spans="67:67" x14ac:dyDescent="0.2">
      <c r="BO61505" s="2"/>
    </row>
    <row r="61506" spans="67:67" x14ac:dyDescent="0.2">
      <c r="BO61506" s="2"/>
    </row>
    <row r="61507" spans="67:67" x14ac:dyDescent="0.2">
      <c r="BO61507" s="2"/>
    </row>
    <row r="61508" spans="67:67" x14ac:dyDescent="0.2">
      <c r="BO61508" s="2"/>
    </row>
    <row r="61509" spans="67:67" x14ac:dyDescent="0.2">
      <c r="BO61509" s="2"/>
    </row>
    <row r="61510" spans="67:67" x14ac:dyDescent="0.2">
      <c r="BO61510" s="2"/>
    </row>
    <row r="61511" spans="67:67" x14ac:dyDescent="0.2">
      <c r="BO61511" s="2"/>
    </row>
    <row r="61512" spans="67:67" x14ac:dyDescent="0.2">
      <c r="BO61512" s="2"/>
    </row>
    <row r="61513" spans="67:67" x14ac:dyDescent="0.2">
      <c r="BO61513" s="2"/>
    </row>
    <row r="61514" spans="67:67" x14ac:dyDescent="0.2">
      <c r="BO61514" s="2"/>
    </row>
    <row r="61515" spans="67:67" x14ac:dyDescent="0.2">
      <c r="BO61515" s="2"/>
    </row>
    <row r="61516" spans="67:67" x14ac:dyDescent="0.2">
      <c r="BO61516" s="2"/>
    </row>
    <row r="61517" spans="67:67" x14ac:dyDescent="0.2">
      <c r="BO61517" s="2"/>
    </row>
    <row r="61518" spans="67:67" x14ac:dyDescent="0.2">
      <c r="BO61518" s="2"/>
    </row>
    <row r="61519" spans="67:67" x14ac:dyDescent="0.2">
      <c r="BO61519" s="2"/>
    </row>
    <row r="61520" spans="67:67" x14ac:dyDescent="0.2">
      <c r="BO61520" s="2"/>
    </row>
    <row r="61521" spans="67:67" x14ac:dyDescent="0.2">
      <c r="BO61521" s="2"/>
    </row>
    <row r="61522" spans="67:67" x14ac:dyDescent="0.2">
      <c r="BO61522" s="2"/>
    </row>
    <row r="61523" spans="67:67" x14ac:dyDescent="0.2">
      <c r="BO61523" s="2"/>
    </row>
    <row r="61524" spans="67:67" x14ac:dyDescent="0.2">
      <c r="BO61524" s="2"/>
    </row>
    <row r="61525" spans="67:67" x14ac:dyDescent="0.2">
      <c r="BO61525" s="2"/>
    </row>
    <row r="61526" spans="67:67" x14ac:dyDescent="0.2">
      <c r="BO61526" s="2"/>
    </row>
    <row r="61527" spans="67:67" x14ac:dyDescent="0.2">
      <c r="BO61527" s="2"/>
    </row>
    <row r="61528" spans="67:67" x14ac:dyDescent="0.2">
      <c r="BO61528" s="2"/>
    </row>
    <row r="61529" spans="67:67" x14ac:dyDescent="0.2">
      <c r="BO61529" s="2"/>
    </row>
    <row r="61530" spans="67:67" x14ac:dyDescent="0.2">
      <c r="BO61530" s="2"/>
    </row>
    <row r="61531" spans="67:67" x14ac:dyDescent="0.2">
      <c r="BO61531" s="2"/>
    </row>
    <row r="61532" spans="67:67" x14ac:dyDescent="0.2">
      <c r="BO61532" s="2"/>
    </row>
    <row r="61533" spans="67:67" x14ac:dyDescent="0.2">
      <c r="BO61533" s="2"/>
    </row>
    <row r="61534" spans="67:67" x14ac:dyDescent="0.2">
      <c r="BO61534" s="2"/>
    </row>
    <row r="61535" spans="67:67" x14ac:dyDescent="0.2">
      <c r="BO61535" s="2"/>
    </row>
    <row r="61536" spans="67:67" x14ac:dyDescent="0.2">
      <c r="BO61536" s="2"/>
    </row>
    <row r="61537" spans="67:67" x14ac:dyDescent="0.2">
      <c r="BO61537" s="2"/>
    </row>
    <row r="61538" spans="67:67" x14ac:dyDescent="0.2">
      <c r="BO61538" s="2"/>
    </row>
    <row r="61539" spans="67:67" x14ac:dyDescent="0.2">
      <c r="BO61539" s="2"/>
    </row>
    <row r="61540" spans="67:67" x14ac:dyDescent="0.2">
      <c r="BO61540" s="2"/>
    </row>
    <row r="61541" spans="67:67" x14ac:dyDescent="0.2">
      <c r="BO61541" s="2"/>
    </row>
    <row r="61542" spans="67:67" x14ac:dyDescent="0.2">
      <c r="BO61542" s="2"/>
    </row>
    <row r="61543" spans="67:67" x14ac:dyDescent="0.2">
      <c r="BO61543" s="2"/>
    </row>
    <row r="61544" spans="67:67" x14ac:dyDescent="0.2">
      <c r="BO61544" s="2"/>
    </row>
    <row r="61545" spans="67:67" x14ac:dyDescent="0.2">
      <c r="BO61545" s="2"/>
    </row>
    <row r="61546" spans="67:67" x14ac:dyDescent="0.2">
      <c r="BO61546" s="2"/>
    </row>
    <row r="61547" spans="67:67" x14ac:dyDescent="0.2">
      <c r="BO61547" s="2"/>
    </row>
    <row r="61548" spans="67:67" x14ac:dyDescent="0.2">
      <c r="BO61548" s="2"/>
    </row>
    <row r="61549" spans="67:67" x14ac:dyDescent="0.2">
      <c r="BO61549" s="2"/>
    </row>
    <row r="61550" spans="67:67" x14ac:dyDescent="0.2">
      <c r="BO61550" s="2"/>
    </row>
    <row r="61551" spans="67:67" x14ac:dyDescent="0.2">
      <c r="BO61551" s="2"/>
    </row>
    <row r="61552" spans="67:67" x14ac:dyDescent="0.2">
      <c r="BO61552" s="2"/>
    </row>
    <row r="61553" spans="67:67" x14ac:dyDescent="0.2">
      <c r="BO61553" s="2"/>
    </row>
    <row r="61554" spans="67:67" x14ac:dyDescent="0.2">
      <c r="BO61554" s="2"/>
    </row>
    <row r="61555" spans="67:67" x14ac:dyDescent="0.2">
      <c r="BO61555" s="2"/>
    </row>
    <row r="61556" spans="67:67" x14ac:dyDescent="0.2">
      <c r="BO61556" s="2"/>
    </row>
    <row r="61557" spans="67:67" x14ac:dyDescent="0.2">
      <c r="BO61557" s="2"/>
    </row>
    <row r="61558" spans="67:67" x14ac:dyDescent="0.2">
      <c r="BO61558" s="2"/>
    </row>
    <row r="61559" spans="67:67" x14ac:dyDescent="0.2">
      <c r="BO61559" s="2"/>
    </row>
    <row r="61560" spans="67:67" x14ac:dyDescent="0.2">
      <c r="BO61560" s="2"/>
    </row>
    <row r="61561" spans="67:67" x14ac:dyDescent="0.2">
      <c r="BO61561" s="2"/>
    </row>
    <row r="61562" spans="67:67" x14ac:dyDescent="0.2">
      <c r="BO61562" s="2"/>
    </row>
    <row r="61563" spans="67:67" x14ac:dyDescent="0.2">
      <c r="BO61563" s="2"/>
    </row>
    <row r="61564" spans="67:67" x14ac:dyDescent="0.2">
      <c r="BO61564" s="2"/>
    </row>
    <row r="61565" spans="67:67" x14ac:dyDescent="0.2">
      <c r="BO61565" s="2"/>
    </row>
    <row r="61566" spans="67:67" x14ac:dyDescent="0.2">
      <c r="BO61566" s="2"/>
    </row>
    <row r="61567" spans="67:67" x14ac:dyDescent="0.2">
      <c r="BO61567" s="2"/>
    </row>
    <row r="61568" spans="67:67" x14ac:dyDescent="0.2">
      <c r="BO61568" s="2"/>
    </row>
    <row r="61569" spans="67:67" x14ac:dyDescent="0.2">
      <c r="BO61569" s="2"/>
    </row>
    <row r="61570" spans="67:67" x14ac:dyDescent="0.2">
      <c r="BO61570" s="2"/>
    </row>
    <row r="61571" spans="67:67" x14ac:dyDescent="0.2">
      <c r="BO61571" s="2"/>
    </row>
    <row r="61572" spans="67:67" x14ac:dyDescent="0.2">
      <c r="BO61572" s="2"/>
    </row>
    <row r="61573" spans="67:67" x14ac:dyDescent="0.2">
      <c r="BO61573" s="2"/>
    </row>
    <row r="61574" spans="67:67" x14ac:dyDescent="0.2">
      <c r="BO61574" s="2"/>
    </row>
    <row r="61575" spans="67:67" x14ac:dyDescent="0.2">
      <c r="BO61575" s="2"/>
    </row>
    <row r="61576" spans="67:67" x14ac:dyDescent="0.2">
      <c r="BO61576" s="2"/>
    </row>
    <row r="61577" spans="67:67" x14ac:dyDescent="0.2">
      <c r="BO61577" s="2"/>
    </row>
    <row r="61578" spans="67:67" x14ac:dyDescent="0.2">
      <c r="BO61578" s="2"/>
    </row>
    <row r="61579" spans="67:67" x14ac:dyDescent="0.2">
      <c r="BO61579" s="2"/>
    </row>
    <row r="61580" spans="67:67" x14ac:dyDescent="0.2">
      <c r="BO61580" s="2"/>
    </row>
    <row r="61581" spans="67:67" x14ac:dyDescent="0.2">
      <c r="BO61581" s="2"/>
    </row>
    <row r="61582" spans="67:67" x14ac:dyDescent="0.2">
      <c r="BO61582" s="2"/>
    </row>
    <row r="61583" spans="67:67" x14ac:dyDescent="0.2">
      <c r="BO61583" s="2"/>
    </row>
    <row r="61584" spans="67:67" x14ac:dyDescent="0.2">
      <c r="BO61584" s="2"/>
    </row>
    <row r="61585" spans="67:67" x14ac:dyDescent="0.2">
      <c r="BO61585" s="2"/>
    </row>
    <row r="61586" spans="67:67" x14ac:dyDescent="0.2">
      <c r="BO61586" s="2"/>
    </row>
    <row r="61587" spans="67:67" x14ac:dyDescent="0.2">
      <c r="BO61587" s="2"/>
    </row>
    <row r="61588" spans="67:67" x14ac:dyDescent="0.2">
      <c r="BO61588" s="2"/>
    </row>
    <row r="61589" spans="67:67" x14ac:dyDescent="0.2">
      <c r="BO61589" s="2"/>
    </row>
    <row r="61590" spans="67:67" x14ac:dyDescent="0.2">
      <c r="BO61590" s="2"/>
    </row>
    <row r="61591" spans="67:67" x14ac:dyDescent="0.2">
      <c r="BO61591" s="2"/>
    </row>
    <row r="61592" spans="67:67" x14ac:dyDescent="0.2">
      <c r="BO61592" s="2"/>
    </row>
    <row r="61593" spans="67:67" x14ac:dyDescent="0.2">
      <c r="BO61593" s="2"/>
    </row>
    <row r="61594" spans="67:67" x14ac:dyDescent="0.2">
      <c r="BO61594" s="2"/>
    </row>
    <row r="61595" spans="67:67" x14ac:dyDescent="0.2">
      <c r="BO61595" s="2"/>
    </row>
    <row r="61596" spans="67:67" x14ac:dyDescent="0.2">
      <c r="BO61596" s="2"/>
    </row>
    <row r="61597" spans="67:67" x14ac:dyDescent="0.2">
      <c r="BO61597" s="2"/>
    </row>
    <row r="61598" spans="67:67" x14ac:dyDescent="0.2">
      <c r="BO61598" s="2"/>
    </row>
    <row r="61599" spans="67:67" x14ac:dyDescent="0.2">
      <c r="BO61599" s="2"/>
    </row>
    <row r="61600" spans="67:67" x14ac:dyDescent="0.2">
      <c r="BO61600" s="2"/>
    </row>
    <row r="61601" spans="67:67" x14ac:dyDescent="0.2">
      <c r="BO61601" s="2"/>
    </row>
    <row r="61602" spans="67:67" x14ac:dyDescent="0.2">
      <c r="BO61602" s="2"/>
    </row>
    <row r="61603" spans="67:67" x14ac:dyDescent="0.2">
      <c r="BO61603" s="2"/>
    </row>
    <row r="61604" spans="67:67" x14ac:dyDescent="0.2">
      <c r="BO61604" s="2"/>
    </row>
    <row r="61605" spans="67:67" x14ac:dyDescent="0.2">
      <c r="BO61605" s="2"/>
    </row>
    <row r="61606" spans="67:67" x14ac:dyDescent="0.2">
      <c r="BO61606" s="2"/>
    </row>
    <row r="61607" spans="67:67" x14ac:dyDescent="0.2">
      <c r="BO61607" s="2"/>
    </row>
    <row r="61608" spans="67:67" x14ac:dyDescent="0.2">
      <c r="BO61608" s="2"/>
    </row>
    <row r="61609" spans="67:67" x14ac:dyDescent="0.2">
      <c r="BO61609" s="2"/>
    </row>
    <row r="61610" spans="67:67" x14ac:dyDescent="0.2">
      <c r="BO61610" s="2"/>
    </row>
    <row r="61611" spans="67:67" x14ac:dyDescent="0.2">
      <c r="BO61611" s="2"/>
    </row>
    <row r="61612" spans="67:67" x14ac:dyDescent="0.2">
      <c r="BO61612" s="2"/>
    </row>
    <row r="61613" spans="67:67" x14ac:dyDescent="0.2">
      <c r="BO61613" s="2"/>
    </row>
    <row r="61614" spans="67:67" x14ac:dyDescent="0.2">
      <c r="BO61614" s="2"/>
    </row>
    <row r="61615" spans="67:67" x14ac:dyDescent="0.2">
      <c r="BO61615" s="2"/>
    </row>
    <row r="61616" spans="67:67" x14ac:dyDescent="0.2">
      <c r="BO61616" s="2"/>
    </row>
    <row r="61617" spans="67:67" x14ac:dyDescent="0.2">
      <c r="BO61617" s="2"/>
    </row>
    <row r="61618" spans="67:67" x14ac:dyDescent="0.2">
      <c r="BO61618" s="2"/>
    </row>
    <row r="61619" spans="67:67" x14ac:dyDescent="0.2">
      <c r="BO61619" s="2"/>
    </row>
    <row r="61620" spans="67:67" x14ac:dyDescent="0.2">
      <c r="BO61620" s="2"/>
    </row>
    <row r="61621" spans="67:67" x14ac:dyDescent="0.2">
      <c r="BO61621" s="2"/>
    </row>
    <row r="61622" spans="67:67" x14ac:dyDescent="0.2">
      <c r="BO61622" s="2"/>
    </row>
    <row r="61623" spans="67:67" x14ac:dyDescent="0.2">
      <c r="BO61623" s="2"/>
    </row>
    <row r="61624" spans="67:67" x14ac:dyDescent="0.2">
      <c r="BO61624" s="2"/>
    </row>
    <row r="61625" spans="67:67" x14ac:dyDescent="0.2">
      <c r="BO61625" s="2"/>
    </row>
    <row r="61626" spans="67:67" x14ac:dyDescent="0.2">
      <c r="BO61626" s="2"/>
    </row>
    <row r="61627" spans="67:67" x14ac:dyDescent="0.2">
      <c r="BO61627" s="2"/>
    </row>
    <row r="61628" spans="67:67" x14ac:dyDescent="0.2">
      <c r="BO61628" s="2"/>
    </row>
    <row r="61629" spans="67:67" x14ac:dyDescent="0.2">
      <c r="BO61629" s="2"/>
    </row>
    <row r="61630" spans="67:67" x14ac:dyDescent="0.2">
      <c r="BO61630" s="2"/>
    </row>
    <row r="61631" spans="67:67" x14ac:dyDescent="0.2">
      <c r="BO61631" s="2"/>
    </row>
    <row r="61632" spans="67:67" x14ac:dyDescent="0.2">
      <c r="BO61632" s="2"/>
    </row>
    <row r="61633" spans="67:67" x14ac:dyDescent="0.2">
      <c r="BO61633" s="2"/>
    </row>
    <row r="61634" spans="67:67" x14ac:dyDescent="0.2">
      <c r="BO61634" s="2"/>
    </row>
    <row r="61635" spans="67:67" x14ac:dyDescent="0.2">
      <c r="BO61635" s="2"/>
    </row>
    <row r="61636" spans="67:67" x14ac:dyDescent="0.2">
      <c r="BO61636" s="2"/>
    </row>
    <row r="61637" spans="67:67" x14ac:dyDescent="0.2">
      <c r="BO61637" s="2"/>
    </row>
    <row r="61638" spans="67:67" x14ac:dyDescent="0.2">
      <c r="BO61638" s="2"/>
    </row>
    <row r="61639" spans="67:67" x14ac:dyDescent="0.2">
      <c r="BO61639" s="2"/>
    </row>
    <row r="61640" spans="67:67" x14ac:dyDescent="0.2">
      <c r="BO61640" s="2"/>
    </row>
    <row r="61641" spans="67:67" x14ac:dyDescent="0.2">
      <c r="BO61641" s="2"/>
    </row>
    <row r="61642" spans="67:67" x14ac:dyDescent="0.2">
      <c r="BO61642" s="2"/>
    </row>
    <row r="61643" spans="67:67" x14ac:dyDescent="0.2">
      <c r="BO61643" s="2"/>
    </row>
    <row r="61644" spans="67:67" x14ac:dyDescent="0.2">
      <c r="BO61644" s="2"/>
    </row>
    <row r="61645" spans="67:67" x14ac:dyDescent="0.2">
      <c r="BO61645" s="2"/>
    </row>
    <row r="61646" spans="67:67" x14ac:dyDescent="0.2">
      <c r="BO61646" s="2"/>
    </row>
    <row r="61647" spans="67:67" x14ac:dyDescent="0.2">
      <c r="BO61647" s="2"/>
    </row>
    <row r="61648" spans="67:67" x14ac:dyDescent="0.2">
      <c r="BO61648" s="2"/>
    </row>
    <row r="61649" spans="67:67" x14ac:dyDescent="0.2">
      <c r="BO61649" s="2"/>
    </row>
    <row r="61650" spans="67:67" x14ac:dyDescent="0.2">
      <c r="BO61650" s="2"/>
    </row>
    <row r="61651" spans="67:67" x14ac:dyDescent="0.2">
      <c r="BO61651" s="2"/>
    </row>
    <row r="61652" spans="67:67" x14ac:dyDescent="0.2">
      <c r="BO61652" s="2"/>
    </row>
    <row r="61653" spans="67:67" x14ac:dyDescent="0.2">
      <c r="BO61653" s="2"/>
    </row>
    <row r="61654" spans="67:67" x14ac:dyDescent="0.2">
      <c r="BO61654" s="2"/>
    </row>
    <row r="61655" spans="67:67" x14ac:dyDescent="0.2">
      <c r="BO61655" s="2"/>
    </row>
    <row r="61656" spans="67:67" x14ac:dyDescent="0.2">
      <c r="BO61656" s="2"/>
    </row>
    <row r="61657" spans="67:67" x14ac:dyDescent="0.2">
      <c r="BO61657" s="2"/>
    </row>
    <row r="61658" spans="67:67" x14ac:dyDescent="0.2">
      <c r="BO61658" s="2"/>
    </row>
    <row r="61659" spans="67:67" x14ac:dyDescent="0.2">
      <c r="BO61659" s="2"/>
    </row>
    <row r="61660" spans="67:67" x14ac:dyDescent="0.2">
      <c r="BO61660" s="2"/>
    </row>
    <row r="61661" spans="67:67" x14ac:dyDescent="0.2">
      <c r="BO61661" s="2"/>
    </row>
    <row r="61662" spans="67:67" x14ac:dyDescent="0.2">
      <c r="BO61662" s="2"/>
    </row>
    <row r="61663" spans="67:67" x14ac:dyDescent="0.2">
      <c r="BO61663" s="2"/>
    </row>
    <row r="61664" spans="67:67" x14ac:dyDescent="0.2">
      <c r="BO61664" s="2"/>
    </row>
    <row r="61665" spans="67:67" x14ac:dyDescent="0.2">
      <c r="BO61665" s="2"/>
    </row>
    <row r="61666" spans="67:67" x14ac:dyDescent="0.2">
      <c r="BO61666" s="2"/>
    </row>
    <row r="61667" spans="67:67" x14ac:dyDescent="0.2">
      <c r="BO61667" s="2"/>
    </row>
    <row r="61668" spans="67:67" x14ac:dyDescent="0.2">
      <c r="BO61668" s="2"/>
    </row>
    <row r="61669" spans="67:67" x14ac:dyDescent="0.2">
      <c r="BO61669" s="2"/>
    </row>
    <row r="61670" spans="67:67" x14ac:dyDescent="0.2">
      <c r="BO61670" s="2"/>
    </row>
    <row r="61671" spans="67:67" x14ac:dyDescent="0.2">
      <c r="BO61671" s="2"/>
    </row>
    <row r="61672" spans="67:67" x14ac:dyDescent="0.2">
      <c r="BO61672" s="2"/>
    </row>
    <row r="61673" spans="67:67" x14ac:dyDescent="0.2">
      <c r="BO61673" s="2"/>
    </row>
    <row r="61674" spans="67:67" x14ac:dyDescent="0.2">
      <c r="BO61674" s="2"/>
    </row>
    <row r="61675" spans="67:67" x14ac:dyDescent="0.2">
      <c r="BO61675" s="2"/>
    </row>
    <row r="61676" spans="67:67" x14ac:dyDescent="0.2">
      <c r="BO61676" s="2"/>
    </row>
    <row r="61677" spans="67:67" x14ac:dyDescent="0.2">
      <c r="BO61677" s="2"/>
    </row>
    <row r="61678" spans="67:67" x14ac:dyDescent="0.2">
      <c r="BO61678" s="2"/>
    </row>
    <row r="61679" spans="67:67" x14ac:dyDescent="0.2">
      <c r="BO61679" s="2"/>
    </row>
    <row r="61680" spans="67:67" x14ac:dyDescent="0.2">
      <c r="BO61680" s="2"/>
    </row>
    <row r="61681" spans="67:67" x14ac:dyDescent="0.2">
      <c r="BO61681" s="2"/>
    </row>
    <row r="61682" spans="67:67" x14ac:dyDescent="0.2">
      <c r="BO61682" s="2"/>
    </row>
    <row r="61683" spans="67:67" x14ac:dyDescent="0.2">
      <c r="BO61683" s="2"/>
    </row>
    <row r="61684" spans="67:67" x14ac:dyDescent="0.2">
      <c r="BO61684" s="2"/>
    </row>
    <row r="61685" spans="67:67" x14ac:dyDescent="0.2">
      <c r="BO61685" s="2"/>
    </row>
    <row r="61686" spans="67:67" x14ac:dyDescent="0.2">
      <c r="BO61686" s="2"/>
    </row>
    <row r="61687" spans="67:67" x14ac:dyDescent="0.2">
      <c r="BO61687" s="2"/>
    </row>
    <row r="61688" spans="67:67" x14ac:dyDescent="0.2">
      <c r="BO61688" s="2"/>
    </row>
    <row r="61689" spans="67:67" x14ac:dyDescent="0.2">
      <c r="BO61689" s="2"/>
    </row>
    <row r="61690" spans="67:67" x14ac:dyDescent="0.2">
      <c r="BO61690" s="2"/>
    </row>
    <row r="61691" spans="67:67" x14ac:dyDescent="0.2">
      <c r="BO61691" s="2"/>
    </row>
    <row r="61692" spans="67:67" x14ac:dyDescent="0.2">
      <c r="BO61692" s="2"/>
    </row>
    <row r="61693" spans="67:67" x14ac:dyDescent="0.2">
      <c r="BO61693" s="2"/>
    </row>
    <row r="61694" spans="67:67" x14ac:dyDescent="0.2">
      <c r="BO61694" s="2"/>
    </row>
    <row r="61695" spans="67:67" x14ac:dyDescent="0.2">
      <c r="BO61695" s="2"/>
    </row>
    <row r="61696" spans="67:67" x14ac:dyDescent="0.2">
      <c r="BO61696" s="2"/>
    </row>
    <row r="61697" spans="67:67" x14ac:dyDescent="0.2">
      <c r="BO61697" s="2"/>
    </row>
    <row r="61698" spans="67:67" x14ac:dyDescent="0.2">
      <c r="BO61698" s="2"/>
    </row>
    <row r="61699" spans="67:67" x14ac:dyDescent="0.2">
      <c r="BO61699" s="2"/>
    </row>
    <row r="61700" spans="67:67" x14ac:dyDescent="0.2">
      <c r="BO61700" s="2"/>
    </row>
    <row r="61701" spans="67:67" x14ac:dyDescent="0.2">
      <c r="BO61701" s="2"/>
    </row>
    <row r="61702" spans="67:67" x14ac:dyDescent="0.2">
      <c r="BO61702" s="2"/>
    </row>
    <row r="61703" spans="67:67" x14ac:dyDescent="0.2">
      <c r="BO61703" s="2"/>
    </row>
    <row r="61704" spans="67:67" x14ac:dyDescent="0.2">
      <c r="BO61704" s="2"/>
    </row>
    <row r="61705" spans="67:67" x14ac:dyDescent="0.2">
      <c r="BO61705" s="2"/>
    </row>
    <row r="61706" spans="67:67" x14ac:dyDescent="0.2">
      <c r="BO61706" s="2"/>
    </row>
    <row r="61707" spans="67:67" x14ac:dyDescent="0.2">
      <c r="BO61707" s="2"/>
    </row>
    <row r="61708" spans="67:67" x14ac:dyDescent="0.2">
      <c r="BO61708" s="2"/>
    </row>
    <row r="61709" spans="67:67" x14ac:dyDescent="0.2">
      <c r="BO61709" s="2"/>
    </row>
    <row r="61710" spans="67:67" x14ac:dyDescent="0.2">
      <c r="BO61710" s="2"/>
    </row>
    <row r="61711" spans="67:67" x14ac:dyDescent="0.2">
      <c r="BO61711" s="2"/>
    </row>
    <row r="61712" spans="67:67" x14ac:dyDescent="0.2">
      <c r="BO61712" s="2"/>
    </row>
    <row r="61713" spans="67:67" x14ac:dyDescent="0.2">
      <c r="BO61713" s="2"/>
    </row>
    <row r="61714" spans="67:67" x14ac:dyDescent="0.2">
      <c r="BO61714" s="2"/>
    </row>
    <row r="61715" spans="67:67" x14ac:dyDescent="0.2">
      <c r="BO61715" s="2"/>
    </row>
    <row r="61716" spans="67:67" x14ac:dyDescent="0.2">
      <c r="BO61716" s="2"/>
    </row>
    <row r="61717" spans="67:67" x14ac:dyDescent="0.2">
      <c r="BO61717" s="2"/>
    </row>
    <row r="61718" spans="67:67" x14ac:dyDescent="0.2">
      <c r="BO61718" s="2"/>
    </row>
    <row r="61719" spans="67:67" x14ac:dyDescent="0.2">
      <c r="BO61719" s="2"/>
    </row>
    <row r="61720" spans="67:67" x14ac:dyDescent="0.2">
      <c r="BO61720" s="2"/>
    </row>
    <row r="61721" spans="67:67" x14ac:dyDescent="0.2">
      <c r="BO61721" s="2"/>
    </row>
    <row r="61722" spans="67:67" x14ac:dyDescent="0.2">
      <c r="BO61722" s="2"/>
    </row>
    <row r="61723" spans="67:67" x14ac:dyDescent="0.2">
      <c r="BO61723" s="2"/>
    </row>
    <row r="61724" spans="67:67" x14ac:dyDescent="0.2">
      <c r="BO61724" s="2"/>
    </row>
    <row r="61725" spans="67:67" x14ac:dyDescent="0.2">
      <c r="BO61725" s="2"/>
    </row>
    <row r="61726" spans="67:67" x14ac:dyDescent="0.2">
      <c r="BO61726" s="2"/>
    </row>
    <row r="61727" spans="67:67" x14ac:dyDescent="0.2">
      <c r="BO61727" s="2"/>
    </row>
    <row r="61728" spans="67:67" x14ac:dyDescent="0.2">
      <c r="BO61728" s="2"/>
    </row>
    <row r="61729" spans="67:67" x14ac:dyDescent="0.2">
      <c r="BO61729" s="2"/>
    </row>
    <row r="61730" spans="67:67" x14ac:dyDescent="0.2">
      <c r="BO61730" s="2"/>
    </row>
    <row r="61731" spans="67:67" x14ac:dyDescent="0.2">
      <c r="BO61731" s="2"/>
    </row>
    <row r="61732" spans="67:67" x14ac:dyDescent="0.2">
      <c r="BO61732" s="2"/>
    </row>
    <row r="61733" spans="67:67" x14ac:dyDescent="0.2">
      <c r="BO61733" s="2"/>
    </row>
    <row r="61734" spans="67:67" x14ac:dyDescent="0.2">
      <c r="BO61734" s="2"/>
    </row>
    <row r="61735" spans="67:67" x14ac:dyDescent="0.2">
      <c r="BO61735" s="2"/>
    </row>
    <row r="61736" spans="67:67" x14ac:dyDescent="0.2">
      <c r="BO61736" s="2"/>
    </row>
    <row r="61737" spans="67:67" x14ac:dyDescent="0.2">
      <c r="BO61737" s="2"/>
    </row>
    <row r="61738" spans="67:67" x14ac:dyDescent="0.2">
      <c r="BO61738" s="2"/>
    </row>
    <row r="61739" spans="67:67" x14ac:dyDescent="0.2">
      <c r="BO61739" s="2"/>
    </row>
    <row r="61740" spans="67:67" x14ac:dyDescent="0.2">
      <c r="BO61740" s="2"/>
    </row>
    <row r="61741" spans="67:67" x14ac:dyDescent="0.2">
      <c r="BO61741" s="2"/>
    </row>
    <row r="61742" spans="67:67" x14ac:dyDescent="0.2">
      <c r="BO61742" s="2"/>
    </row>
    <row r="61743" spans="67:67" x14ac:dyDescent="0.2">
      <c r="BO61743" s="2"/>
    </row>
    <row r="61744" spans="67:67" x14ac:dyDescent="0.2">
      <c r="BO61744" s="2"/>
    </row>
    <row r="61745" spans="67:67" x14ac:dyDescent="0.2">
      <c r="BO61745" s="2"/>
    </row>
    <row r="61746" spans="67:67" x14ac:dyDescent="0.2">
      <c r="BO61746" s="2"/>
    </row>
    <row r="61747" spans="67:67" x14ac:dyDescent="0.2">
      <c r="BO61747" s="2"/>
    </row>
    <row r="61748" spans="67:67" x14ac:dyDescent="0.2">
      <c r="BO61748" s="2"/>
    </row>
    <row r="61749" spans="67:67" x14ac:dyDescent="0.2">
      <c r="BO61749" s="2"/>
    </row>
    <row r="61750" spans="67:67" x14ac:dyDescent="0.2">
      <c r="BO61750" s="2"/>
    </row>
    <row r="61751" spans="67:67" x14ac:dyDescent="0.2">
      <c r="BO61751" s="2"/>
    </row>
    <row r="61752" spans="67:67" x14ac:dyDescent="0.2">
      <c r="BO61752" s="2"/>
    </row>
    <row r="61753" spans="67:67" x14ac:dyDescent="0.2">
      <c r="BO61753" s="2"/>
    </row>
    <row r="61754" spans="67:67" x14ac:dyDescent="0.2">
      <c r="BO61754" s="2"/>
    </row>
    <row r="61755" spans="67:67" x14ac:dyDescent="0.2">
      <c r="BO61755" s="2"/>
    </row>
    <row r="61756" spans="67:67" x14ac:dyDescent="0.2">
      <c r="BO61756" s="2"/>
    </row>
    <row r="61757" spans="67:67" x14ac:dyDescent="0.2">
      <c r="BO61757" s="2"/>
    </row>
    <row r="61758" spans="67:67" x14ac:dyDescent="0.2">
      <c r="BO61758" s="2"/>
    </row>
    <row r="61759" spans="67:67" x14ac:dyDescent="0.2">
      <c r="BO61759" s="2"/>
    </row>
    <row r="61760" spans="67:67" x14ac:dyDescent="0.2">
      <c r="BO61760" s="2"/>
    </row>
    <row r="61761" spans="67:67" x14ac:dyDescent="0.2">
      <c r="BO61761" s="2"/>
    </row>
    <row r="61762" spans="67:67" x14ac:dyDescent="0.2">
      <c r="BO61762" s="2"/>
    </row>
    <row r="61763" spans="67:67" x14ac:dyDescent="0.2">
      <c r="BO61763" s="2"/>
    </row>
    <row r="61764" spans="67:67" x14ac:dyDescent="0.2">
      <c r="BO61764" s="2"/>
    </row>
    <row r="61765" spans="67:67" x14ac:dyDescent="0.2">
      <c r="BO61765" s="2"/>
    </row>
    <row r="61766" spans="67:67" x14ac:dyDescent="0.2">
      <c r="BO61766" s="2"/>
    </row>
    <row r="61767" spans="67:67" x14ac:dyDescent="0.2">
      <c r="BO61767" s="2"/>
    </row>
    <row r="61768" spans="67:67" x14ac:dyDescent="0.2">
      <c r="BO61768" s="2"/>
    </row>
    <row r="61769" spans="67:67" x14ac:dyDescent="0.2">
      <c r="BO61769" s="2"/>
    </row>
    <row r="61770" spans="67:67" x14ac:dyDescent="0.2">
      <c r="BO61770" s="2"/>
    </row>
    <row r="61771" spans="67:67" x14ac:dyDescent="0.2">
      <c r="BO61771" s="2"/>
    </row>
    <row r="61772" spans="67:67" x14ac:dyDescent="0.2">
      <c r="BO61772" s="2"/>
    </row>
    <row r="61773" spans="67:67" x14ac:dyDescent="0.2">
      <c r="BO61773" s="2"/>
    </row>
    <row r="61774" spans="67:67" x14ac:dyDescent="0.2">
      <c r="BO61774" s="2"/>
    </row>
    <row r="61775" spans="67:67" x14ac:dyDescent="0.2">
      <c r="BO61775" s="2"/>
    </row>
    <row r="61776" spans="67:67" x14ac:dyDescent="0.2">
      <c r="BO61776" s="2"/>
    </row>
    <row r="61777" spans="67:67" x14ac:dyDescent="0.2">
      <c r="BO61777" s="2"/>
    </row>
    <row r="61778" spans="67:67" x14ac:dyDescent="0.2">
      <c r="BO61778" s="2"/>
    </row>
    <row r="61779" spans="67:67" x14ac:dyDescent="0.2">
      <c r="BO61779" s="2"/>
    </row>
    <row r="61780" spans="67:67" x14ac:dyDescent="0.2">
      <c r="BO61780" s="2"/>
    </row>
    <row r="61781" spans="67:67" x14ac:dyDescent="0.2">
      <c r="BO61781" s="2"/>
    </row>
    <row r="61782" spans="67:67" x14ac:dyDescent="0.2">
      <c r="BO61782" s="2"/>
    </row>
    <row r="61783" spans="67:67" x14ac:dyDescent="0.2">
      <c r="BO61783" s="2"/>
    </row>
    <row r="61784" spans="67:67" x14ac:dyDescent="0.2">
      <c r="BO61784" s="2"/>
    </row>
    <row r="61785" spans="67:67" x14ac:dyDescent="0.2">
      <c r="BO61785" s="2"/>
    </row>
    <row r="61786" spans="67:67" x14ac:dyDescent="0.2">
      <c r="BO61786" s="2"/>
    </row>
    <row r="61787" spans="67:67" x14ac:dyDescent="0.2">
      <c r="BO61787" s="2"/>
    </row>
    <row r="61788" spans="67:67" x14ac:dyDescent="0.2">
      <c r="BO61788" s="2"/>
    </row>
    <row r="61789" spans="67:67" x14ac:dyDescent="0.2">
      <c r="BO61789" s="2"/>
    </row>
    <row r="61790" spans="67:67" x14ac:dyDescent="0.2">
      <c r="BO61790" s="2"/>
    </row>
    <row r="61791" spans="67:67" x14ac:dyDescent="0.2">
      <c r="BO61791" s="2"/>
    </row>
    <row r="61792" spans="67:67" x14ac:dyDescent="0.2">
      <c r="BO61792" s="2"/>
    </row>
    <row r="61793" spans="67:67" x14ac:dyDescent="0.2">
      <c r="BO61793" s="2"/>
    </row>
    <row r="61794" spans="67:67" x14ac:dyDescent="0.2">
      <c r="BO61794" s="2"/>
    </row>
    <row r="61795" spans="67:67" x14ac:dyDescent="0.2">
      <c r="BO61795" s="2"/>
    </row>
    <row r="61796" spans="67:67" x14ac:dyDescent="0.2">
      <c r="BO61796" s="2"/>
    </row>
    <row r="61797" spans="67:67" x14ac:dyDescent="0.2">
      <c r="BO61797" s="2"/>
    </row>
    <row r="61798" spans="67:67" x14ac:dyDescent="0.2">
      <c r="BO61798" s="2"/>
    </row>
    <row r="61799" spans="67:67" x14ac:dyDescent="0.2">
      <c r="BO61799" s="2"/>
    </row>
    <row r="61800" spans="67:67" x14ac:dyDescent="0.2">
      <c r="BO61800" s="2"/>
    </row>
    <row r="61801" spans="67:67" x14ac:dyDescent="0.2">
      <c r="BO61801" s="2"/>
    </row>
    <row r="61802" spans="67:67" x14ac:dyDescent="0.2">
      <c r="BO61802" s="2"/>
    </row>
    <row r="61803" spans="67:67" x14ac:dyDescent="0.2">
      <c r="BO61803" s="2"/>
    </row>
    <row r="61804" spans="67:67" x14ac:dyDescent="0.2">
      <c r="BO61804" s="2"/>
    </row>
    <row r="61805" spans="67:67" x14ac:dyDescent="0.2">
      <c r="BO61805" s="2"/>
    </row>
    <row r="61806" spans="67:67" x14ac:dyDescent="0.2">
      <c r="BO61806" s="2"/>
    </row>
    <row r="61807" spans="67:67" x14ac:dyDescent="0.2">
      <c r="BO61807" s="2"/>
    </row>
    <row r="61808" spans="67:67" x14ac:dyDescent="0.2">
      <c r="BO61808" s="2"/>
    </row>
    <row r="61809" spans="67:67" x14ac:dyDescent="0.2">
      <c r="BO61809" s="2"/>
    </row>
    <row r="61810" spans="67:67" x14ac:dyDescent="0.2">
      <c r="BO61810" s="2"/>
    </row>
    <row r="61811" spans="67:67" x14ac:dyDescent="0.2">
      <c r="BO61811" s="2"/>
    </row>
    <row r="61812" spans="67:67" x14ac:dyDescent="0.2">
      <c r="BO61812" s="2"/>
    </row>
    <row r="61813" spans="67:67" x14ac:dyDescent="0.2">
      <c r="BO61813" s="2"/>
    </row>
    <row r="61814" spans="67:67" x14ac:dyDescent="0.2">
      <c r="BO61814" s="2"/>
    </row>
    <row r="61815" spans="67:67" x14ac:dyDescent="0.2">
      <c r="BO61815" s="2"/>
    </row>
    <row r="61816" spans="67:67" x14ac:dyDescent="0.2">
      <c r="BO61816" s="2"/>
    </row>
    <row r="61817" spans="67:67" x14ac:dyDescent="0.2">
      <c r="BO61817" s="2"/>
    </row>
    <row r="61818" spans="67:67" x14ac:dyDescent="0.2">
      <c r="BO61818" s="2"/>
    </row>
    <row r="61819" spans="67:67" x14ac:dyDescent="0.2">
      <c r="BO61819" s="2"/>
    </row>
    <row r="61820" spans="67:67" x14ac:dyDescent="0.2">
      <c r="BO61820" s="2"/>
    </row>
    <row r="61821" spans="67:67" x14ac:dyDescent="0.2">
      <c r="BO61821" s="2"/>
    </row>
    <row r="61822" spans="67:67" x14ac:dyDescent="0.2">
      <c r="BO61822" s="2"/>
    </row>
    <row r="61823" spans="67:67" x14ac:dyDescent="0.2">
      <c r="BO61823" s="2"/>
    </row>
    <row r="61824" spans="67:67" x14ac:dyDescent="0.2">
      <c r="BO61824" s="2"/>
    </row>
    <row r="61825" spans="67:67" x14ac:dyDescent="0.2">
      <c r="BO61825" s="2"/>
    </row>
    <row r="61826" spans="67:67" x14ac:dyDescent="0.2">
      <c r="BO61826" s="2"/>
    </row>
    <row r="61827" spans="67:67" x14ac:dyDescent="0.2">
      <c r="BO61827" s="2"/>
    </row>
    <row r="61828" spans="67:67" x14ac:dyDescent="0.2">
      <c r="BO61828" s="2"/>
    </row>
    <row r="61829" spans="67:67" x14ac:dyDescent="0.2">
      <c r="BO61829" s="2"/>
    </row>
    <row r="61830" spans="67:67" x14ac:dyDescent="0.2">
      <c r="BO61830" s="2"/>
    </row>
    <row r="61831" spans="67:67" x14ac:dyDescent="0.2">
      <c r="BO61831" s="2"/>
    </row>
    <row r="61832" spans="67:67" x14ac:dyDescent="0.2">
      <c r="BO61832" s="2"/>
    </row>
    <row r="61833" spans="67:67" x14ac:dyDescent="0.2">
      <c r="BO61833" s="2"/>
    </row>
    <row r="61834" spans="67:67" x14ac:dyDescent="0.2">
      <c r="BO61834" s="2"/>
    </row>
    <row r="61835" spans="67:67" x14ac:dyDescent="0.2">
      <c r="BO61835" s="2"/>
    </row>
    <row r="61836" spans="67:67" x14ac:dyDescent="0.2">
      <c r="BO61836" s="2"/>
    </row>
    <row r="61837" spans="67:67" x14ac:dyDescent="0.2">
      <c r="BO61837" s="2"/>
    </row>
    <row r="61838" spans="67:67" x14ac:dyDescent="0.2">
      <c r="BO61838" s="2"/>
    </row>
    <row r="61839" spans="67:67" x14ac:dyDescent="0.2">
      <c r="BO61839" s="2"/>
    </row>
    <row r="61840" spans="67:67" x14ac:dyDescent="0.2">
      <c r="BO61840" s="2"/>
    </row>
    <row r="61841" spans="67:67" x14ac:dyDescent="0.2">
      <c r="BO61841" s="2"/>
    </row>
    <row r="61842" spans="67:67" x14ac:dyDescent="0.2">
      <c r="BO61842" s="2"/>
    </row>
    <row r="61843" spans="67:67" x14ac:dyDescent="0.2">
      <c r="BO61843" s="2"/>
    </row>
    <row r="61844" spans="67:67" x14ac:dyDescent="0.2">
      <c r="BO61844" s="2"/>
    </row>
    <row r="61845" spans="67:67" x14ac:dyDescent="0.2">
      <c r="BO61845" s="2"/>
    </row>
    <row r="61846" spans="67:67" x14ac:dyDescent="0.2">
      <c r="BO61846" s="2"/>
    </row>
    <row r="61847" spans="67:67" x14ac:dyDescent="0.2">
      <c r="BO61847" s="2"/>
    </row>
    <row r="61848" spans="67:67" x14ac:dyDescent="0.2">
      <c r="BO61848" s="2"/>
    </row>
    <row r="61849" spans="67:67" x14ac:dyDescent="0.2">
      <c r="BO61849" s="2"/>
    </row>
    <row r="61850" spans="67:67" x14ac:dyDescent="0.2">
      <c r="BO61850" s="2"/>
    </row>
    <row r="61851" spans="67:67" x14ac:dyDescent="0.2">
      <c r="BO61851" s="2"/>
    </row>
    <row r="61852" spans="67:67" x14ac:dyDescent="0.2">
      <c r="BO61852" s="2"/>
    </row>
    <row r="61853" spans="67:67" x14ac:dyDescent="0.2">
      <c r="BO61853" s="2"/>
    </row>
    <row r="61854" spans="67:67" x14ac:dyDescent="0.2">
      <c r="BO61854" s="2"/>
    </row>
    <row r="61855" spans="67:67" x14ac:dyDescent="0.2">
      <c r="BO61855" s="2"/>
    </row>
    <row r="61856" spans="67:67" x14ac:dyDescent="0.2">
      <c r="BO61856" s="2"/>
    </row>
    <row r="61857" spans="67:67" x14ac:dyDescent="0.2">
      <c r="BO61857" s="2"/>
    </row>
    <row r="61858" spans="67:67" x14ac:dyDescent="0.2">
      <c r="BO61858" s="2"/>
    </row>
    <row r="61859" spans="67:67" x14ac:dyDescent="0.2">
      <c r="BO61859" s="2"/>
    </row>
    <row r="61860" spans="67:67" x14ac:dyDescent="0.2">
      <c r="BO61860" s="2"/>
    </row>
    <row r="61861" spans="67:67" x14ac:dyDescent="0.2">
      <c r="BO61861" s="2"/>
    </row>
    <row r="61862" spans="67:67" x14ac:dyDescent="0.2">
      <c r="BO61862" s="2"/>
    </row>
    <row r="61863" spans="67:67" x14ac:dyDescent="0.2">
      <c r="BO61863" s="2"/>
    </row>
    <row r="61864" spans="67:67" x14ac:dyDescent="0.2">
      <c r="BO61864" s="2"/>
    </row>
    <row r="61865" spans="67:67" x14ac:dyDescent="0.2">
      <c r="BO61865" s="2"/>
    </row>
    <row r="61866" spans="67:67" x14ac:dyDescent="0.2">
      <c r="BO61866" s="2"/>
    </row>
    <row r="61867" spans="67:67" x14ac:dyDescent="0.2">
      <c r="BO61867" s="2"/>
    </row>
    <row r="61868" spans="67:67" x14ac:dyDescent="0.2">
      <c r="BO61868" s="2"/>
    </row>
    <row r="61869" spans="67:67" x14ac:dyDescent="0.2">
      <c r="BO61869" s="2"/>
    </row>
    <row r="61870" spans="67:67" x14ac:dyDescent="0.2">
      <c r="BO61870" s="2"/>
    </row>
    <row r="61871" spans="67:67" x14ac:dyDescent="0.2">
      <c r="BO61871" s="2"/>
    </row>
    <row r="61872" spans="67:67" x14ac:dyDescent="0.2">
      <c r="BO61872" s="2"/>
    </row>
    <row r="61873" spans="67:67" x14ac:dyDescent="0.2">
      <c r="BO61873" s="2"/>
    </row>
    <row r="61874" spans="67:67" x14ac:dyDescent="0.2">
      <c r="BO61874" s="2"/>
    </row>
    <row r="61875" spans="67:67" x14ac:dyDescent="0.2">
      <c r="BO61875" s="2"/>
    </row>
    <row r="61876" spans="67:67" x14ac:dyDescent="0.2">
      <c r="BO61876" s="2"/>
    </row>
    <row r="61877" spans="67:67" x14ac:dyDescent="0.2">
      <c r="BO61877" s="2"/>
    </row>
    <row r="61878" spans="67:67" x14ac:dyDescent="0.2">
      <c r="BO61878" s="2"/>
    </row>
    <row r="61879" spans="67:67" x14ac:dyDescent="0.2">
      <c r="BO61879" s="2"/>
    </row>
    <row r="61880" spans="67:67" x14ac:dyDescent="0.2">
      <c r="BO61880" s="2"/>
    </row>
    <row r="61881" spans="67:67" x14ac:dyDescent="0.2">
      <c r="BO61881" s="2"/>
    </row>
    <row r="61882" spans="67:67" x14ac:dyDescent="0.2">
      <c r="BO61882" s="2"/>
    </row>
    <row r="61883" spans="67:67" x14ac:dyDescent="0.2">
      <c r="BO61883" s="2"/>
    </row>
    <row r="61884" spans="67:67" x14ac:dyDescent="0.2">
      <c r="BO61884" s="2"/>
    </row>
    <row r="61885" spans="67:67" x14ac:dyDescent="0.2">
      <c r="BO61885" s="2"/>
    </row>
    <row r="61886" spans="67:67" x14ac:dyDescent="0.2">
      <c r="BO61886" s="2"/>
    </row>
    <row r="61887" spans="67:67" x14ac:dyDescent="0.2">
      <c r="BO61887" s="2"/>
    </row>
    <row r="61888" spans="67:67" x14ac:dyDescent="0.2">
      <c r="BO61888" s="2"/>
    </row>
    <row r="61889" spans="67:67" x14ac:dyDescent="0.2">
      <c r="BO61889" s="2"/>
    </row>
    <row r="61890" spans="67:67" x14ac:dyDescent="0.2">
      <c r="BO61890" s="2"/>
    </row>
    <row r="61891" spans="67:67" x14ac:dyDescent="0.2">
      <c r="BO61891" s="2"/>
    </row>
    <row r="61892" spans="67:67" x14ac:dyDescent="0.2">
      <c r="BO61892" s="2"/>
    </row>
    <row r="61893" spans="67:67" x14ac:dyDescent="0.2">
      <c r="BO61893" s="2"/>
    </row>
    <row r="61894" spans="67:67" x14ac:dyDescent="0.2">
      <c r="BO61894" s="2"/>
    </row>
    <row r="61895" spans="67:67" x14ac:dyDescent="0.2">
      <c r="BO61895" s="2"/>
    </row>
    <row r="61896" spans="67:67" x14ac:dyDescent="0.2">
      <c r="BO61896" s="2"/>
    </row>
    <row r="61897" spans="67:67" x14ac:dyDescent="0.2">
      <c r="BO61897" s="2"/>
    </row>
    <row r="61898" spans="67:67" x14ac:dyDescent="0.2">
      <c r="BO61898" s="2"/>
    </row>
    <row r="61899" spans="67:67" x14ac:dyDescent="0.2">
      <c r="BO61899" s="2"/>
    </row>
    <row r="61900" spans="67:67" x14ac:dyDescent="0.2">
      <c r="BO61900" s="2"/>
    </row>
    <row r="61901" spans="67:67" x14ac:dyDescent="0.2">
      <c r="BO61901" s="2"/>
    </row>
    <row r="61902" spans="67:67" x14ac:dyDescent="0.2">
      <c r="BO61902" s="2"/>
    </row>
    <row r="61903" spans="67:67" x14ac:dyDescent="0.2">
      <c r="BO61903" s="2"/>
    </row>
    <row r="61904" spans="67:67" x14ac:dyDescent="0.2">
      <c r="BO61904" s="2"/>
    </row>
    <row r="61905" spans="67:67" x14ac:dyDescent="0.2">
      <c r="BO61905" s="2"/>
    </row>
    <row r="61906" spans="67:67" x14ac:dyDescent="0.2">
      <c r="BO61906" s="2"/>
    </row>
    <row r="61907" spans="67:67" x14ac:dyDescent="0.2">
      <c r="BO61907" s="2"/>
    </row>
    <row r="61908" spans="67:67" x14ac:dyDescent="0.2">
      <c r="BO61908" s="2"/>
    </row>
    <row r="61909" spans="67:67" x14ac:dyDescent="0.2">
      <c r="BO61909" s="2"/>
    </row>
    <row r="61910" spans="67:67" x14ac:dyDescent="0.2">
      <c r="BO61910" s="2"/>
    </row>
    <row r="61911" spans="67:67" x14ac:dyDescent="0.2">
      <c r="BO61911" s="2"/>
    </row>
    <row r="61912" spans="67:67" x14ac:dyDescent="0.2">
      <c r="BO61912" s="2"/>
    </row>
    <row r="61913" spans="67:67" x14ac:dyDescent="0.2">
      <c r="BO61913" s="2"/>
    </row>
    <row r="61914" spans="67:67" x14ac:dyDescent="0.2">
      <c r="BO61914" s="2"/>
    </row>
    <row r="61915" spans="67:67" x14ac:dyDescent="0.2">
      <c r="BO61915" s="2"/>
    </row>
    <row r="61916" spans="67:67" x14ac:dyDescent="0.2">
      <c r="BO61916" s="2"/>
    </row>
    <row r="61917" spans="67:67" x14ac:dyDescent="0.2">
      <c r="BO61917" s="2"/>
    </row>
    <row r="61918" spans="67:67" x14ac:dyDescent="0.2">
      <c r="BO61918" s="2"/>
    </row>
    <row r="61919" spans="67:67" x14ac:dyDescent="0.2">
      <c r="BO61919" s="2"/>
    </row>
    <row r="61920" spans="67:67" x14ac:dyDescent="0.2">
      <c r="BO61920" s="2"/>
    </row>
    <row r="61921" spans="67:67" x14ac:dyDescent="0.2">
      <c r="BO61921" s="2"/>
    </row>
    <row r="61922" spans="67:67" x14ac:dyDescent="0.2">
      <c r="BO61922" s="2"/>
    </row>
    <row r="61923" spans="67:67" x14ac:dyDescent="0.2">
      <c r="BO61923" s="2"/>
    </row>
    <row r="61924" spans="67:67" x14ac:dyDescent="0.2">
      <c r="BO61924" s="2"/>
    </row>
    <row r="61925" spans="67:67" x14ac:dyDescent="0.2">
      <c r="BO61925" s="2"/>
    </row>
    <row r="61926" spans="67:67" x14ac:dyDescent="0.2">
      <c r="BO61926" s="2"/>
    </row>
    <row r="61927" spans="67:67" x14ac:dyDescent="0.2">
      <c r="BO61927" s="2"/>
    </row>
    <row r="61928" spans="67:67" x14ac:dyDescent="0.2">
      <c r="BO61928" s="2"/>
    </row>
    <row r="61929" spans="67:67" x14ac:dyDescent="0.2">
      <c r="BO61929" s="2"/>
    </row>
    <row r="61930" spans="67:67" x14ac:dyDescent="0.2">
      <c r="BO61930" s="2"/>
    </row>
    <row r="61931" spans="67:67" x14ac:dyDescent="0.2">
      <c r="BO61931" s="2"/>
    </row>
    <row r="61932" spans="67:67" x14ac:dyDescent="0.2">
      <c r="BO61932" s="2"/>
    </row>
    <row r="61933" spans="67:67" x14ac:dyDescent="0.2">
      <c r="BO61933" s="2"/>
    </row>
    <row r="61934" spans="67:67" x14ac:dyDescent="0.2">
      <c r="BO61934" s="2"/>
    </row>
    <row r="61935" spans="67:67" x14ac:dyDescent="0.2">
      <c r="BO61935" s="2"/>
    </row>
    <row r="61936" spans="67:67" x14ac:dyDescent="0.2">
      <c r="BO61936" s="2"/>
    </row>
    <row r="61937" spans="67:67" x14ac:dyDescent="0.2">
      <c r="BO61937" s="2"/>
    </row>
    <row r="61938" spans="67:67" x14ac:dyDescent="0.2">
      <c r="BO61938" s="2"/>
    </row>
    <row r="61939" spans="67:67" x14ac:dyDescent="0.2">
      <c r="BO61939" s="2"/>
    </row>
    <row r="61940" spans="67:67" x14ac:dyDescent="0.2">
      <c r="BO61940" s="2"/>
    </row>
    <row r="61941" spans="67:67" x14ac:dyDescent="0.2">
      <c r="BO61941" s="2"/>
    </row>
    <row r="61942" spans="67:67" x14ac:dyDescent="0.2">
      <c r="BO61942" s="2"/>
    </row>
    <row r="61943" spans="67:67" x14ac:dyDescent="0.2">
      <c r="BO61943" s="2"/>
    </row>
    <row r="61944" spans="67:67" x14ac:dyDescent="0.2">
      <c r="BO61944" s="2"/>
    </row>
    <row r="61945" spans="67:67" x14ac:dyDescent="0.2">
      <c r="BO61945" s="2"/>
    </row>
    <row r="61946" spans="67:67" x14ac:dyDescent="0.2">
      <c r="BO61946" s="2"/>
    </row>
    <row r="61947" spans="67:67" x14ac:dyDescent="0.2">
      <c r="BO61947" s="2"/>
    </row>
    <row r="61948" spans="67:67" x14ac:dyDescent="0.2">
      <c r="BO61948" s="2"/>
    </row>
    <row r="61949" spans="67:67" x14ac:dyDescent="0.2">
      <c r="BO61949" s="2"/>
    </row>
    <row r="61950" spans="67:67" x14ac:dyDescent="0.2">
      <c r="BO61950" s="2"/>
    </row>
    <row r="61951" spans="67:67" x14ac:dyDescent="0.2">
      <c r="BO61951" s="2"/>
    </row>
    <row r="61952" spans="67:67" x14ac:dyDescent="0.2">
      <c r="BO61952" s="2"/>
    </row>
    <row r="61953" spans="67:67" x14ac:dyDescent="0.2">
      <c r="BO61953" s="2"/>
    </row>
    <row r="61954" spans="67:67" x14ac:dyDescent="0.2">
      <c r="BO61954" s="2"/>
    </row>
    <row r="61955" spans="67:67" x14ac:dyDescent="0.2">
      <c r="BO61955" s="2"/>
    </row>
    <row r="61956" spans="67:67" x14ac:dyDescent="0.2">
      <c r="BO61956" s="2"/>
    </row>
    <row r="61957" spans="67:67" x14ac:dyDescent="0.2">
      <c r="BO61957" s="2"/>
    </row>
    <row r="61958" spans="67:67" x14ac:dyDescent="0.2">
      <c r="BO61958" s="2"/>
    </row>
    <row r="61959" spans="67:67" x14ac:dyDescent="0.2">
      <c r="BO61959" s="2"/>
    </row>
    <row r="61960" spans="67:67" x14ac:dyDescent="0.2">
      <c r="BO61960" s="2"/>
    </row>
    <row r="61961" spans="67:67" x14ac:dyDescent="0.2">
      <c r="BO61961" s="2"/>
    </row>
    <row r="61962" spans="67:67" x14ac:dyDescent="0.2">
      <c r="BO61962" s="2"/>
    </row>
    <row r="61963" spans="67:67" x14ac:dyDescent="0.2">
      <c r="BO61963" s="2"/>
    </row>
    <row r="61964" spans="67:67" x14ac:dyDescent="0.2">
      <c r="BO61964" s="2"/>
    </row>
    <row r="61965" spans="67:67" x14ac:dyDescent="0.2">
      <c r="BO61965" s="2"/>
    </row>
    <row r="61966" spans="67:67" x14ac:dyDescent="0.2">
      <c r="BO61966" s="2"/>
    </row>
    <row r="61967" spans="67:67" x14ac:dyDescent="0.2">
      <c r="BO61967" s="2"/>
    </row>
    <row r="61968" spans="67:67" x14ac:dyDescent="0.2">
      <c r="BO61968" s="2"/>
    </row>
    <row r="61969" spans="67:67" x14ac:dyDescent="0.2">
      <c r="BO61969" s="2"/>
    </row>
    <row r="61970" spans="67:67" x14ac:dyDescent="0.2">
      <c r="BO61970" s="2"/>
    </row>
    <row r="61971" spans="67:67" x14ac:dyDescent="0.2">
      <c r="BO61971" s="2"/>
    </row>
    <row r="61972" spans="67:67" x14ac:dyDescent="0.2">
      <c r="BO61972" s="2"/>
    </row>
    <row r="61973" spans="67:67" x14ac:dyDescent="0.2">
      <c r="BO61973" s="2"/>
    </row>
    <row r="61974" spans="67:67" x14ac:dyDescent="0.2">
      <c r="BO61974" s="2"/>
    </row>
    <row r="61975" spans="67:67" x14ac:dyDescent="0.2">
      <c r="BO61975" s="2"/>
    </row>
    <row r="61976" spans="67:67" x14ac:dyDescent="0.2">
      <c r="BO61976" s="2"/>
    </row>
    <row r="61977" spans="67:67" x14ac:dyDescent="0.2">
      <c r="BO61977" s="2"/>
    </row>
    <row r="61978" spans="67:67" x14ac:dyDescent="0.2">
      <c r="BO61978" s="2"/>
    </row>
    <row r="61979" spans="67:67" x14ac:dyDescent="0.2">
      <c r="BO61979" s="2"/>
    </row>
    <row r="61980" spans="67:67" x14ac:dyDescent="0.2">
      <c r="BO61980" s="2"/>
    </row>
    <row r="61981" spans="67:67" x14ac:dyDescent="0.2">
      <c r="BO61981" s="2"/>
    </row>
    <row r="61982" spans="67:67" x14ac:dyDescent="0.2">
      <c r="BO61982" s="2"/>
    </row>
    <row r="61983" spans="67:67" x14ac:dyDescent="0.2">
      <c r="BO61983" s="2"/>
    </row>
    <row r="61984" spans="67:67" x14ac:dyDescent="0.2">
      <c r="BO61984" s="2"/>
    </row>
    <row r="61985" spans="67:67" x14ac:dyDescent="0.2">
      <c r="BO61985" s="2"/>
    </row>
    <row r="61986" spans="67:67" x14ac:dyDescent="0.2">
      <c r="BO61986" s="2"/>
    </row>
    <row r="61987" spans="67:67" x14ac:dyDescent="0.2">
      <c r="BO61987" s="2"/>
    </row>
    <row r="61988" spans="67:67" x14ac:dyDescent="0.2">
      <c r="BO61988" s="2"/>
    </row>
    <row r="61989" spans="67:67" x14ac:dyDescent="0.2">
      <c r="BO61989" s="2"/>
    </row>
    <row r="61990" spans="67:67" x14ac:dyDescent="0.2">
      <c r="BO61990" s="2"/>
    </row>
    <row r="61991" spans="67:67" x14ac:dyDescent="0.2">
      <c r="BO61991" s="2"/>
    </row>
    <row r="61992" spans="67:67" x14ac:dyDescent="0.2">
      <c r="BO61992" s="2"/>
    </row>
    <row r="61993" spans="67:67" x14ac:dyDescent="0.2">
      <c r="BO61993" s="2"/>
    </row>
    <row r="61994" spans="67:67" x14ac:dyDescent="0.2">
      <c r="BO61994" s="2"/>
    </row>
    <row r="61995" spans="67:67" x14ac:dyDescent="0.2">
      <c r="BO61995" s="2"/>
    </row>
    <row r="61996" spans="67:67" x14ac:dyDescent="0.2">
      <c r="BO61996" s="2"/>
    </row>
    <row r="61997" spans="67:67" x14ac:dyDescent="0.2">
      <c r="BO61997" s="2"/>
    </row>
    <row r="61998" spans="67:67" x14ac:dyDescent="0.2">
      <c r="BO61998" s="2"/>
    </row>
    <row r="61999" spans="67:67" x14ac:dyDescent="0.2">
      <c r="BO61999" s="2"/>
    </row>
    <row r="62000" spans="67:67" x14ac:dyDescent="0.2">
      <c r="BO62000" s="2"/>
    </row>
    <row r="62001" spans="67:67" x14ac:dyDescent="0.2">
      <c r="BO62001" s="2"/>
    </row>
    <row r="62002" spans="67:67" x14ac:dyDescent="0.2">
      <c r="BO62002" s="2"/>
    </row>
    <row r="62003" spans="67:67" x14ac:dyDescent="0.2">
      <c r="BO62003" s="2"/>
    </row>
    <row r="62004" spans="67:67" x14ac:dyDescent="0.2">
      <c r="BO62004" s="2"/>
    </row>
    <row r="62005" spans="67:67" x14ac:dyDescent="0.2">
      <c r="BO62005" s="2"/>
    </row>
    <row r="62006" spans="67:67" x14ac:dyDescent="0.2">
      <c r="BO62006" s="2"/>
    </row>
    <row r="62007" spans="67:67" x14ac:dyDescent="0.2">
      <c r="BO62007" s="2"/>
    </row>
    <row r="62008" spans="67:67" x14ac:dyDescent="0.2">
      <c r="BO62008" s="2"/>
    </row>
    <row r="62009" spans="67:67" x14ac:dyDescent="0.2">
      <c r="BO62009" s="2"/>
    </row>
    <row r="62010" spans="67:67" x14ac:dyDescent="0.2">
      <c r="BO62010" s="2"/>
    </row>
    <row r="62011" spans="67:67" x14ac:dyDescent="0.2">
      <c r="BO62011" s="2"/>
    </row>
    <row r="62012" spans="67:67" x14ac:dyDescent="0.2">
      <c r="BO62012" s="2"/>
    </row>
    <row r="62013" spans="67:67" x14ac:dyDescent="0.2">
      <c r="BO62013" s="2"/>
    </row>
    <row r="62014" spans="67:67" x14ac:dyDescent="0.2">
      <c r="BO62014" s="2"/>
    </row>
    <row r="62015" spans="67:67" x14ac:dyDescent="0.2">
      <c r="BO62015" s="2"/>
    </row>
    <row r="62016" spans="67:67" x14ac:dyDescent="0.2">
      <c r="BO62016" s="2"/>
    </row>
    <row r="62017" spans="67:67" x14ac:dyDescent="0.2">
      <c r="BO62017" s="2"/>
    </row>
    <row r="62018" spans="67:67" x14ac:dyDescent="0.2">
      <c r="BO62018" s="2"/>
    </row>
    <row r="62019" spans="67:67" x14ac:dyDescent="0.2">
      <c r="BO62019" s="2"/>
    </row>
    <row r="62020" spans="67:67" x14ac:dyDescent="0.2">
      <c r="BO62020" s="2"/>
    </row>
    <row r="62021" spans="67:67" x14ac:dyDescent="0.2">
      <c r="BO62021" s="2"/>
    </row>
    <row r="62022" spans="67:67" x14ac:dyDescent="0.2">
      <c r="BO62022" s="2"/>
    </row>
    <row r="62023" spans="67:67" x14ac:dyDescent="0.2">
      <c r="BO62023" s="2"/>
    </row>
    <row r="62024" spans="67:67" x14ac:dyDescent="0.2">
      <c r="BO62024" s="2"/>
    </row>
    <row r="62025" spans="67:67" x14ac:dyDescent="0.2">
      <c r="BO62025" s="2"/>
    </row>
    <row r="62026" spans="67:67" x14ac:dyDescent="0.2">
      <c r="BO62026" s="2"/>
    </row>
    <row r="62027" spans="67:67" x14ac:dyDescent="0.2">
      <c r="BO62027" s="2"/>
    </row>
    <row r="62028" spans="67:67" x14ac:dyDescent="0.2">
      <c r="BO62028" s="2"/>
    </row>
    <row r="62029" spans="67:67" x14ac:dyDescent="0.2">
      <c r="BO62029" s="2"/>
    </row>
    <row r="62030" spans="67:67" x14ac:dyDescent="0.2">
      <c r="BO62030" s="2"/>
    </row>
    <row r="62031" spans="67:67" x14ac:dyDescent="0.2">
      <c r="BO62031" s="2"/>
    </row>
    <row r="62032" spans="67:67" x14ac:dyDescent="0.2">
      <c r="BO62032" s="2"/>
    </row>
    <row r="62033" spans="67:67" x14ac:dyDescent="0.2">
      <c r="BO62033" s="2"/>
    </row>
    <row r="62034" spans="67:67" x14ac:dyDescent="0.2">
      <c r="BO62034" s="2"/>
    </row>
    <row r="62035" spans="67:67" x14ac:dyDescent="0.2">
      <c r="BO62035" s="2"/>
    </row>
    <row r="62036" spans="67:67" x14ac:dyDescent="0.2">
      <c r="BO62036" s="2"/>
    </row>
    <row r="62037" spans="67:67" x14ac:dyDescent="0.2">
      <c r="BO62037" s="2"/>
    </row>
    <row r="62038" spans="67:67" x14ac:dyDescent="0.2">
      <c r="BO62038" s="2"/>
    </row>
    <row r="62039" spans="67:67" x14ac:dyDescent="0.2">
      <c r="BO62039" s="2"/>
    </row>
    <row r="62040" spans="67:67" x14ac:dyDescent="0.2">
      <c r="BO62040" s="2"/>
    </row>
    <row r="62041" spans="67:67" x14ac:dyDescent="0.2">
      <c r="BO62041" s="2"/>
    </row>
    <row r="62042" spans="67:67" x14ac:dyDescent="0.2">
      <c r="BO62042" s="2"/>
    </row>
    <row r="62043" spans="67:67" x14ac:dyDescent="0.2">
      <c r="BO62043" s="2"/>
    </row>
    <row r="62044" spans="67:67" x14ac:dyDescent="0.2">
      <c r="BO62044" s="2"/>
    </row>
    <row r="62045" spans="67:67" x14ac:dyDescent="0.2">
      <c r="BO62045" s="2"/>
    </row>
    <row r="62046" spans="67:67" x14ac:dyDescent="0.2">
      <c r="BO62046" s="2"/>
    </row>
    <row r="62047" spans="67:67" x14ac:dyDescent="0.2">
      <c r="BO62047" s="2"/>
    </row>
    <row r="62048" spans="67:67" x14ac:dyDescent="0.2">
      <c r="BO62048" s="2"/>
    </row>
    <row r="62049" spans="67:67" x14ac:dyDescent="0.2">
      <c r="BO62049" s="2"/>
    </row>
    <row r="62050" spans="67:67" x14ac:dyDescent="0.2">
      <c r="BO62050" s="2"/>
    </row>
    <row r="62051" spans="67:67" x14ac:dyDescent="0.2">
      <c r="BO62051" s="2"/>
    </row>
    <row r="62052" spans="67:67" x14ac:dyDescent="0.2">
      <c r="BO62052" s="2"/>
    </row>
    <row r="62053" spans="67:67" x14ac:dyDescent="0.2">
      <c r="BO62053" s="2"/>
    </row>
    <row r="62054" spans="67:67" x14ac:dyDescent="0.2">
      <c r="BO62054" s="2"/>
    </row>
    <row r="62055" spans="67:67" x14ac:dyDescent="0.2">
      <c r="BO62055" s="2"/>
    </row>
    <row r="62056" spans="67:67" x14ac:dyDescent="0.2">
      <c r="BO62056" s="2"/>
    </row>
    <row r="62057" spans="67:67" x14ac:dyDescent="0.2">
      <c r="BO62057" s="2"/>
    </row>
    <row r="62058" spans="67:67" x14ac:dyDescent="0.2">
      <c r="BO62058" s="2"/>
    </row>
    <row r="62059" spans="67:67" x14ac:dyDescent="0.2">
      <c r="BO62059" s="2"/>
    </row>
    <row r="62060" spans="67:67" x14ac:dyDescent="0.2">
      <c r="BO62060" s="2"/>
    </row>
    <row r="62061" spans="67:67" x14ac:dyDescent="0.2">
      <c r="BO62061" s="2"/>
    </row>
    <row r="62062" spans="67:67" x14ac:dyDescent="0.2">
      <c r="BO62062" s="2"/>
    </row>
    <row r="62063" spans="67:67" x14ac:dyDescent="0.2">
      <c r="BO62063" s="2"/>
    </row>
    <row r="62064" spans="67:67" x14ac:dyDescent="0.2">
      <c r="BO62064" s="2"/>
    </row>
    <row r="62065" spans="67:67" x14ac:dyDescent="0.2">
      <c r="BO62065" s="2"/>
    </row>
    <row r="62066" spans="67:67" x14ac:dyDescent="0.2">
      <c r="BO62066" s="2"/>
    </row>
    <row r="62067" spans="67:67" x14ac:dyDescent="0.2">
      <c r="BO62067" s="2"/>
    </row>
    <row r="62068" spans="67:67" x14ac:dyDescent="0.2">
      <c r="BO62068" s="2"/>
    </row>
    <row r="62069" spans="67:67" x14ac:dyDescent="0.2">
      <c r="BO62069" s="2"/>
    </row>
    <row r="62070" spans="67:67" x14ac:dyDescent="0.2">
      <c r="BO62070" s="2"/>
    </row>
    <row r="62071" spans="67:67" x14ac:dyDescent="0.2">
      <c r="BO62071" s="2"/>
    </row>
    <row r="62072" spans="67:67" x14ac:dyDescent="0.2">
      <c r="BO62072" s="2"/>
    </row>
    <row r="62073" spans="67:67" x14ac:dyDescent="0.2">
      <c r="BO62073" s="2"/>
    </row>
    <row r="62074" spans="67:67" x14ac:dyDescent="0.2">
      <c r="BO62074" s="2"/>
    </row>
    <row r="62075" spans="67:67" x14ac:dyDescent="0.2">
      <c r="BO62075" s="2"/>
    </row>
    <row r="62076" spans="67:67" x14ac:dyDescent="0.2">
      <c r="BO62076" s="2"/>
    </row>
    <row r="62077" spans="67:67" x14ac:dyDescent="0.2">
      <c r="BO62077" s="2"/>
    </row>
    <row r="62078" spans="67:67" x14ac:dyDescent="0.2">
      <c r="BO62078" s="2"/>
    </row>
    <row r="62079" spans="67:67" x14ac:dyDescent="0.2">
      <c r="BO62079" s="2"/>
    </row>
    <row r="62080" spans="67:67" x14ac:dyDescent="0.2">
      <c r="BO62080" s="2"/>
    </row>
    <row r="62081" spans="67:67" x14ac:dyDescent="0.2">
      <c r="BO62081" s="2"/>
    </row>
    <row r="62082" spans="67:67" x14ac:dyDescent="0.2">
      <c r="BO62082" s="2"/>
    </row>
    <row r="62083" spans="67:67" x14ac:dyDescent="0.2">
      <c r="BO62083" s="2"/>
    </row>
    <row r="62084" spans="67:67" x14ac:dyDescent="0.2">
      <c r="BO62084" s="2"/>
    </row>
    <row r="62085" spans="67:67" x14ac:dyDescent="0.2">
      <c r="BO62085" s="2"/>
    </row>
    <row r="62086" spans="67:67" x14ac:dyDescent="0.2">
      <c r="BO62086" s="2"/>
    </row>
    <row r="62087" spans="67:67" x14ac:dyDescent="0.2">
      <c r="BO62087" s="2"/>
    </row>
    <row r="62088" spans="67:67" x14ac:dyDescent="0.2">
      <c r="BO62088" s="2"/>
    </row>
    <row r="62089" spans="67:67" x14ac:dyDescent="0.2">
      <c r="BO62089" s="2"/>
    </row>
    <row r="62090" spans="67:67" x14ac:dyDescent="0.2">
      <c r="BO62090" s="2"/>
    </row>
    <row r="62091" spans="67:67" x14ac:dyDescent="0.2">
      <c r="BO62091" s="2"/>
    </row>
    <row r="62092" spans="67:67" x14ac:dyDescent="0.2">
      <c r="BO62092" s="2"/>
    </row>
    <row r="62093" spans="67:67" x14ac:dyDescent="0.2">
      <c r="BO62093" s="2"/>
    </row>
    <row r="62094" spans="67:67" x14ac:dyDescent="0.2">
      <c r="BO62094" s="2"/>
    </row>
    <row r="62095" spans="67:67" x14ac:dyDescent="0.2">
      <c r="BO62095" s="2"/>
    </row>
    <row r="62096" spans="67:67" x14ac:dyDescent="0.2">
      <c r="BO62096" s="2"/>
    </row>
    <row r="62097" spans="67:67" x14ac:dyDescent="0.2">
      <c r="BO62097" s="2"/>
    </row>
    <row r="62098" spans="67:67" x14ac:dyDescent="0.2">
      <c r="BO62098" s="2"/>
    </row>
    <row r="62099" spans="67:67" x14ac:dyDescent="0.2">
      <c r="BO62099" s="2"/>
    </row>
    <row r="62100" spans="67:67" x14ac:dyDescent="0.2">
      <c r="BO62100" s="2"/>
    </row>
    <row r="62101" spans="67:67" x14ac:dyDescent="0.2">
      <c r="BO62101" s="2"/>
    </row>
    <row r="62102" spans="67:67" x14ac:dyDescent="0.2">
      <c r="BO62102" s="2"/>
    </row>
    <row r="62103" spans="67:67" x14ac:dyDescent="0.2">
      <c r="BO62103" s="2"/>
    </row>
    <row r="62104" spans="67:67" x14ac:dyDescent="0.2">
      <c r="BO62104" s="2"/>
    </row>
    <row r="62105" spans="67:67" x14ac:dyDescent="0.2">
      <c r="BO62105" s="2"/>
    </row>
    <row r="62106" spans="67:67" x14ac:dyDescent="0.2">
      <c r="BO62106" s="2"/>
    </row>
    <row r="62107" spans="67:67" x14ac:dyDescent="0.2">
      <c r="BO62107" s="2"/>
    </row>
    <row r="62108" spans="67:67" x14ac:dyDescent="0.2">
      <c r="BO62108" s="2"/>
    </row>
    <row r="62109" spans="67:67" x14ac:dyDescent="0.2">
      <c r="BO62109" s="2"/>
    </row>
    <row r="62110" spans="67:67" x14ac:dyDescent="0.2">
      <c r="BO62110" s="2"/>
    </row>
    <row r="62111" spans="67:67" x14ac:dyDescent="0.2">
      <c r="BO62111" s="2"/>
    </row>
    <row r="62112" spans="67:67" x14ac:dyDescent="0.2">
      <c r="BO62112" s="2"/>
    </row>
    <row r="62113" spans="67:67" x14ac:dyDescent="0.2">
      <c r="BO62113" s="2"/>
    </row>
    <row r="62114" spans="67:67" x14ac:dyDescent="0.2">
      <c r="BO62114" s="2"/>
    </row>
    <row r="62115" spans="67:67" x14ac:dyDescent="0.2">
      <c r="BO62115" s="2"/>
    </row>
    <row r="62116" spans="67:67" x14ac:dyDescent="0.2">
      <c r="BO62116" s="2"/>
    </row>
    <row r="62117" spans="67:67" x14ac:dyDescent="0.2">
      <c r="BO62117" s="2"/>
    </row>
    <row r="62118" spans="67:67" x14ac:dyDescent="0.2">
      <c r="BO62118" s="2"/>
    </row>
    <row r="62119" spans="67:67" x14ac:dyDescent="0.2">
      <c r="BO62119" s="2"/>
    </row>
    <row r="62120" spans="67:67" x14ac:dyDescent="0.2">
      <c r="BO62120" s="2"/>
    </row>
    <row r="62121" spans="67:67" x14ac:dyDescent="0.2">
      <c r="BO62121" s="2"/>
    </row>
    <row r="62122" spans="67:67" x14ac:dyDescent="0.2">
      <c r="BO62122" s="2"/>
    </row>
    <row r="62123" spans="67:67" x14ac:dyDescent="0.2">
      <c r="BO62123" s="2"/>
    </row>
    <row r="62124" spans="67:67" x14ac:dyDescent="0.2">
      <c r="BO62124" s="2"/>
    </row>
    <row r="62125" spans="67:67" x14ac:dyDescent="0.2">
      <c r="BO62125" s="2"/>
    </row>
    <row r="62126" spans="67:67" x14ac:dyDescent="0.2">
      <c r="BO62126" s="2"/>
    </row>
    <row r="62127" spans="67:67" x14ac:dyDescent="0.2">
      <c r="BO62127" s="2"/>
    </row>
    <row r="62128" spans="67:67" x14ac:dyDescent="0.2">
      <c r="BO62128" s="2"/>
    </row>
    <row r="62129" spans="67:67" x14ac:dyDescent="0.2">
      <c r="BO62129" s="2"/>
    </row>
    <row r="62130" spans="67:67" x14ac:dyDescent="0.2">
      <c r="BO62130" s="2"/>
    </row>
    <row r="62131" spans="67:67" x14ac:dyDescent="0.2">
      <c r="BO62131" s="2"/>
    </row>
    <row r="62132" spans="67:67" x14ac:dyDescent="0.2">
      <c r="BO62132" s="2"/>
    </row>
    <row r="62133" spans="67:67" x14ac:dyDescent="0.2">
      <c r="BO62133" s="2"/>
    </row>
    <row r="62134" spans="67:67" x14ac:dyDescent="0.2">
      <c r="BO62134" s="2"/>
    </row>
    <row r="62135" spans="67:67" x14ac:dyDescent="0.2">
      <c r="BO62135" s="2"/>
    </row>
    <row r="62136" spans="67:67" x14ac:dyDescent="0.2">
      <c r="BO62136" s="2"/>
    </row>
    <row r="62137" spans="67:67" x14ac:dyDescent="0.2">
      <c r="BO62137" s="2"/>
    </row>
    <row r="62138" spans="67:67" x14ac:dyDescent="0.2">
      <c r="BO62138" s="2"/>
    </row>
    <row r="62139" spans="67:67" x14ac:dyDescent="0.2">
      <c r="BO62139" s="2"/>
    </row>
    <row r="62140" spans="67:67" x14ac:dyDescent="0.2">
      <c r="BO62140" s="2"/>
    </row>
    <row r="62141" spans="67:67" x14ac:dyDescent="0.2">
      <c r="BO62141" s="2"/>
    </row>
    <row r="62142" spans="67:67" x14ac:dyDescent="0.2">
      <c r="BO62142" s="2"/>
    </row>
    <row r="62143" spans="67:67" x14ac:dyDescent="0.2">
      <c r="BO62143" s="2"/>
    </row>
    <row r="62144" spans="67:67" x14ac:dyDescent="0.2">
      <c r="BO62144" s="2"/>
    </row>
    <row r="62145" spans="67:67" x14ac:dyDescent="0.2">
      <c r="BO62145" s="2"/>
    </row>
    <row r="62146" spans="67:67" x14ac:dyDescent="0.2">
      <c r="BO62146" s="2"/>
    </row>
    <row r="62147" spans="67:67" x14ac:dyDescent="0.2">
      <c r="BO62147" s="2"/>
    </row>
    <row r="62148" spans="67:67" x14ac:dyDescent="0.2">
      <c r="BO62148" s="2"/>
    </row>
    <row r="62149" spans="67:67" x14ac:dyDescent="0.2">
      <c r="BO62149" s="2"/>
    </row>
    <row r="62150" spans="67:67" x14ac:dyDescent="0.2">
      <c r="BO62150" s="2"/>
    </row>
    <row r="62151" spans="67:67" x14ac:dyDescent="0.2">
      <c r="BO62151" s="2"/>
    </row>
    <row r="62152" spans="67:67" x14ac:dyDescent="0.2">
      <c r="BO62152" s="2"/>
    </row>
    <row r="62153" spans="67:67" x14ac:dyDescent="0.2">
      <c r="BO62153" s="2"/>
    </row>
    <row r="62154" spans="67:67" x14ac:dyDescent="0.2">
      <c r="BO62154" s="2"/>
    </row>
    <row r="62155" spans="67:67" x14ac:dyDescent="0.2">
      <c r="BO62155" s="2"/>
    </row>
    <row r="62156" spans="67:67" x14ac:dyDescent="0.2">
      <c r="BO62156" s="2"/>
    </row>
    <row r="62157" spans="67:67" x14ac:dyDescent="0.2">
      <c r="BO62157" s="2"/>
    </row>
    <row r="62158" spans="67:67" x14ac:dyDescent="0.2">
      <c r="BO62158" s="2"/>
    </row>
    <row r="62159" spans="67:67" x14ac:dyDescent="0.2">
      <c r="BO62159" s="2"/>
    </row>
    <row r="62160" spans="67:67" x14ac:dyDescent="0.2">
      <c r="BO62160" s="2"/>
    </row>
    <row r="62161" spans="67:67" x14ac:dyDescent="0.2">
      <c r="BO62161" s="2"/>
    </row>
    <row r="62162" spans="67:67" x14ac:dyDescent="0.2">
      <c r="BO62162" s="2"/>
    </row>
    <row r="62163" spans="67:67" x14ac:dyDescent="0.2">
      <c r="BO62163" s="2"/>
    </row>
    <row r="62164" spans="67:67" x14ac:dyDescent="0.2">
      <c r="BO62164" s="2"/>
    </row>
    <row r="62165" spans="67:67" x14ac:dyDescent="0.2">
      <c r="BO62165" s="2"/>
    </row>
    <row r="62166" spans="67:67" x14ac:dyDescent="0.2">
      <c r="BO62166" s="2"/>
    </row>
    <row r="62167" spans="67:67" x14ac:dyDescent="0.2">
      <c r="BO62167" s="2"/>
    </row>
    <row r="62168" spans="67:67" x14ac:dyDescent="0.2">
      <c r="BO62168" s="2"/>
    </row>
    <row r="62169" spans="67:67" x14ac:dyDescent="0.2">
      <c r="BO62169" s="2"/>
    </row>
    <row r="62170" spans="67:67" x14ac:dyDescent="0.2">
      <c r="BO62170" s="2"/>
    </row>
    <row r="62171" spans="67:67" x14ac:dyDescent="0.2">
      <c r="BO62171" s="2"/>
    </row>
    <row r="62172" spans="67:67" x14ac:dyDescent="0.2">
      <c r="BO62172" s="2"/>
    </row>
    <row r="62173" spans="67:67" x14ac:dyDescent="0.2">
      <c r="BO62173" s="2"/>
    </row>
    <row r="62174" spans="67:67" x14ac:dyDescent="0.2">
      <c r="BO62174" s="2"/>
    </row>
    <row r="62175" spans="67:67" x14ac:dyDescent="0.2">
      <c r="BO62175" s="2"/>
    </row>
    <row r="62176" spans="67:67" x14ac:dyDescent="0.2">
      <c r="BO62176" s="2"/>
    </row>
    <row r="62177" spans="67:67" x14ac:dyDescent="0.2">
      <c r="BO62177" s="2"/>
    </row>
    <row r="62178" spans="67:67" x14ac:dyDescent="0.2">
      <c r="BO62178" s="2"/>
    </row>
    <row r="62179" spans="67:67" x14ac:dyDescent="0.2">
      <c r="BO62179" s="2"/>
    </row>
    <row r="62180" spans="67:67" x14ac:dyDescent="0.2">
      <c r="BO62180" s="2"/>
    </row>
    <row r="62181" spans="67:67" x14ac:dyDescent="0.2">
      <c r="BO62181" s="2"/>
    </row>
    <row r="62182" spans="67:67" x14ac:dyDescent="0.2">
      <c r="BO62182" s="2"/>
    </row>
    <row r="62183" spans="67:67" x14ac:dyDescent="0.2">
      <c r="BO62183" s="2"/>
    </row>
    <row r="62184" spans="67:67" x14ac:dyDescent="0.2">
      <c r="BO62184" s="2"/>
    </row>
    <row r="62185" spans="67:67" x14ac:dyDescent="0.2">
      <c r="BO62185" s="2"/>
    </row>
    <row r="62186" spans="67:67" x14ac:dyDescent="0.2">
      <c r="BO62186" s="2"/>
    </row>
    <row r="62187" spans="67:67" x14ac:dyDescent="0.2">
      <c r="BO62187" s="2"/>
    </row>
    <row r="62188" spans="67:67" x14ac:dyDescent="0.2">
      <c r="BO62188" s="2"/>
    </row>
    <row r="62189" spans="67:67" x14ac:dyDescent="0.2">
      <c r="BO62189" s="2"/>
    </row>
    <row r="62190" spans="67:67" x14ac:dyDescent="0.2">
      <c r="BO62190" s="2"/>
    </row>
    <row r="62191" spans="67:67" x14ac:dyDescent="0.2">
      <c r="BO62191" s="2"/>
    </row>
    <row r="62192" spans="67:67" x14ac:dyDescent="0.2">
      <c r="BO62192" s="2"/>
    </row>
    <row r="62193" spans="67:67" x14ac:dyDescent="0.2">
      <c r="BO62193" s="2"/>
    </row>
    <row r="62194" spans="67:67" x14ac:dyDescent="0.2">
      <c r="BO62194" s="2"/>
    </row>
    <row r="62195" spans="67:67" x14ac:dyDescent="0.2">
      <c r="BO62195" s="2"/>
    </row>
    <row r="62196" spans="67:67" x14ac:dyDescent="0.2">
      <c r="BO62196" s="2"/>
    </row>
    <row r="62197" spans="67:67" x14ac:dyDescent="0.2">
      <c r="BO62197" s="2"/>
    </row>
    <row r="62198" spans="67:67" x14ac:dyDescent="0.2">
      <c r="BO62198" s="2"/>
    </row>
    <row r="62199" spans="67:67" x14ac:dyDescent="0.2">
      <c r="BO62199" s="2"/>
    </row>
    <row r="62200" spans="67:67" x14ac:dyDescent="0.2">
      <c r="BO62200" s="2"/>
    </row>
    <row r="62201" spans="67:67" x14ac:dyDescent="0.2">
      <c r="BO62201" s="2"/>
    </row>
    <row r="62202" spans="67:67" x14ac:dyDescent="0.2">
      <c r="BO62202" s="2"/>
    </row>
    <row r="62203" spans="67:67" x14ac:dyDescent="0.2">
      <c r="BO62203" s="2"/>
    </row>
    <row r="62204" spans="67:67" x14ac:dyDescent="0.2">
      <c r="BO62204" s="2"/>
    </row>
    <row r="62205" spans="67:67" x14ac:dyDescent="0.2">
      <c r="BO62205" s="2"/>
    </row>
    <row r="62206" spans="67:67" x14ac:dyDescent="0.2">
      <c r="BO62206" s="2"/>
    </row>
    <row r="62207" spans="67:67" x14ac:dyDescent="0.2">
      <c r="BO62207" s="2"/>
    </row>
    <row r="62208" spans="67:67" x14ac:dyDescent="0.2">
      <c r="BO62208" s="2"/>
    </row>
    <row r="62209" spans="67:67" x14ac:dyDescent="0.2">
      <c r="BO62209" s="2"/>
    </row>
    <row r="62210" spans="67:67" x14ac:dyDescent="0.2">
      <c r="BO62210" s="2"/>
    </row>
    <row r="62211" spans="67:67" x14ac:dyDescent="0.2">
      <c r="BO62211" s="2"/>
    </row>
    <row r="62212" spans="67:67" x14ac:dyDescent="0.2">
      <c r="BO62212" s="2"/>
    </row>
    <row r="62213" spans="67:67" x14ac:dyDescent="0.2">
      <c r="BO62213" s="2"/>
    </row>
    <row r="62214" spans="67:67" x14ac:dyDescent="0.2">
      <c r="BO62214" s="2"/>
    </row>
    <row r="62215" spans="67:67" x14ac:dyDescent="0.2">
      <c r="BO62215" s="2"/>
    </row>
    <row r="62216" spans="67:67" x14ac:dyDescent="0.2">
      <c r="BO62216" s="2"/>
    </row>
    <row r="62217" spans="67:67" x14ac:dyDescent="0.2">
      <c r="BO62217" s="2"/>
    </row>
    <row r="62218" spans="67:67" x14ac:dyDescent="0.2">
      <c r="BO62218" s="2"/>
    </row>
    <row r="62219" spans="67:67" x14ac:dyDescent="0.2">
      <c r="BO62219" s="2"/>
    </row>
    <row r="62220" spans="67:67" x14ac:dyDescent="0.2">
      <c r="BO62220" s="2"/>
    </row>
    <row r="62221" spans="67:67" x14ac:dyDescent="0.2">
      <c r="BO62221" s="2"/>
    </row>
    <row r="62222" spans="67:67" x14ac:dyDescent="0.2">
      <c r="BO62222" s="2"/>
    </row>
    <row r="62223" spans="67:67" x14ac:dyDescent="0.2">
      <c r="BO62223" s="2"/>
    </row>
    <row r="62224" spans="67:67" x14ac:dyDescent="0.2">
      <c r="BO62224" s="2"/>
    </row>
    <row r="62225" spans="67:67" x14ac:dyDescent="0.2">
      <c r="BO62225" s="2"/>
    </row>
    <row r="62226" spans="67:67" x14ac:dyDescent="0.2">
      <c r="BO62226" s="2"/>
    </row>
    <row r="62227" spans="67:67" x14ac:dyDescent="0.2">
      <c r="BO62227" s="2"/>
    </row>
    <row r="62228" spans="67:67" x14ac:dyDescent="0.2">
      <c r="BO62228" s="2"/>
    </row>
    <row r="62229" spans="67:67" x14ac:dyDescent="0.2">
      <c r="BO62229" s="2"/>
    </row>
    <row r="62230" spans="67:67" x14ac:dyDescent="0.2">
      <c r="BO62230" s="2"/>
    </row>
    <row r="62231" spans="67:67" x14ac:dyDescent="0.2">
      <c r="BO62231" s="2"/>
    </row>
    <row r="62232" spans="67:67" x14ac:dyDescent="0.2">
      <c r="BO62232" s="2"/>
    </row>
    <row r="62233" spans="67:67" x14ac:dyDescent="0.2">
      <c r="BO62233" s="2"/>
    </row>
    <row r="62234" spans="67:67" x14ac:dyDescent="0.2">
      <c r="BO62234" s="2"/>
    </row>
    <row r="62235" spans="67:67" x14ac:dyDescent="0.2">
      <c r="BO62235" s="2"/>
    </row>
    <row r="62236" spans="67:67" x14ac:dyDescent="0.2">
      <c r="BO62236" s="2"/>
    </row>
    <row r="62237" spans="67:67" x14ac:dyDescent="0.2">
      <c r="BO62237" s="2"/>
    </row>
    <row r="62238" spans="67:67" x14ac:dyDescent="0.2">
      <c r="BO62238" s="2"/>
    </row>
    <row r="62239" spans="67:67" x14ac:dyDescent="0.2">
      <c r="BO62239" s="2"/>
    </row>
    <row r="62240" spans="67:67" x14ac:dyDescent="0.2">
      <c r="BO62240" s="2"/>
    </row>
    <row r="62241" spans="67:67" x14ac:dyDescent="0.2">
      <c r="BO62241" s="2"/>
    </row>
    <row r="62242" spans="67:67" x14ac:dyDescent="0.2">
      <c r="BO62242" s="2"/>
    </row>
    <row r="62243" spans="67:67" x14ac:dyDescent="0.2">
      <c r="BO62243" s="2"/>
    </row>
    <row r="62244" spans="67:67" x14ac:dyDescent="0.2">
      <c r="BO62244" s="2"/>
    </row>
    <row r="62245" spans="67:67" x14ac:dyDescent="0.2">
      <c r="BO62245" s="2"/>
    </row>
    <row r="62246" spans="67:67" x14ac:dyDescent="0.2">
      <c r="BO62246" s="2"/>
    </row>
    <row r="62247" spans="67:67" x14ac:dyDescent="0.2">
      <c r="BO62247" s="2"/>
    </row>
    <row r="62248" spans="67:67" x14ac:dyDescent="0.2">
      <c r="BO62248" s="2"/>
    </row>
    <row r="62249" spans="67:67" x14ac:dyDescent="0.2">
      <c r="BO62249" s="2"/>
    </row>
    <row r="62250" spans="67:67" x14ac:dyDescent="0.2">
      <c r="BO62250" s="2"/>
    </row>
    <row r="62251" spans="67:67" x14ac:dyDescent="0.2">
      <c r="BO62251" s="2"/>
    </row>
    <row r="62252" spans="67:67" x14ac:dyDescent="0.2">
      <c r="BO62252" s="2"/>
    </row>
    <row r="62253" spans="67:67" x14ac:dyDescent="0.2">
      <c r="BO62253" s="2"/>
    </row>
    <row r="62254" spans="67:67" x14ac:dyDescent="0.2">
      <c r="BO62254" s="2"/>
    </row>
    <row r="62255" spans="67:67" x14ac:dyDescent="0.2">
      <c r="BO62255" s="2"/>
    </row>
    <row r="62256" spans="67:67" x14ac:dyDescent="0.2">
      <c r="BO62256" s="2"/>
    </row>
    <row r="62257" spans="67:67" x14ac:dyDescent="0.2">
      <c r="BO62257" s="2"/>
    </row>
    <row r="62258" spans="67:67" x14ac:dyDescent="0.2">
      <c r="BO62258" s="2"/>
    </row>
    <row r="62259" spans="67:67" x14ac:dyDescent="0.2">
      <c r="BO62259" s="2"/>
    </row>
    <row r="62260" spans="67:67" x14ac:dyDescent="0.2">
      <c r="BO62260" s="2"/>
    </row>
    <row r="62261" spans="67:67" x14ac:dyDescent="0.2">
      <c r="BO62261" s="2"/>
    </row>
    <row r="62262" spans="67:67" x14ac:dyDescent="0.2">
      <c r="BO62262" s="2"/>
    </row>
    <row r="62263" spans="67:67" x14ac:dyDescent="0.2">
      <c r="BO62263" s="2"/>
    </row>
    <row r="62264" spans="67:67" x14ac:dyDescent="0.2">
      <c r="BO62264" s="2"/>
    </row>
    <row r="62265" spans="67:67" x14ac:dyDescent="0.2">
      <c r="BO62265" s="2"/>
    </row>
    <row r="62266" spans="67:67" x14ac:dyDescent="0.2">
      <c r="BO62266" s="2"/>
    </row>
    <row r="62267" spans="67:67" x14ac:dyDescent="0.2">
      <c r="BO62267" s="2"/>
    </row>
    <row r="62268" spans="67:67" x14ac:dyDescent="0.2">
      <c r="BO62268" s="2"/>
    </row>
    <row r="62269" spans="67:67" x14ac:dyDescent="0.2">
      <c r="BO62269" s="2"/>
    </row>
    <row r="62270" spans="67:67" x14ac:dyDescent="0.2">
      <c r="BO62270" s="2"/>
    </row>
    <row r="62271" spans="67:67" x14ac:dyDescent="0.2">
      <c r="BO62271" s="2"/>
    </row>
    <row r="62272" spans="67:67" x14ac:dyDescent="0.2">
      <c r="BO62272" s="2"/>
    </row>
    <row r="62273" spans="67:67" x14ac:dyDescent="0.2">
      <c r="BO62273" s="2"/>
    </row>
    <row r="62274" spans="67:67" x14ac:dyDescent="0.2">
      <c r="BO62274" s="2"/>
    </row>
    <row r="62275" spans="67:67" x14ac:dyDescent="0.2">
      <c r="BO62275" s="2"/>
    </row>
    <row r="62276" spans="67:67" x14ac:dyDescent="0.2">
      <c r="BO62276" s="2"/>
    </row>
    <row r="62277" spans="67:67" x14ac:dyDescent="0.2">
      <c r="BO62277" s="2"/>
    </row>
    <row r="62278" spans="67:67" x14ac:dyDescent="0.2">
      <c r="BO62278" s="2"/>
    </row>
    <row r="62279" spans="67:67" x14ac:dyDescent="0.2">
      <c r="BO62279" s="2"/>
    </row>
    <row r="62280" spans="67:67" x14ac:dyDescent="0.2">
      <c r="BO62280" s="2"/>
    </row>
    <row r="62281" spans="67:67" x14ac:dyDescent="0.2">
      <c r="BO62281" s="2"/>
    </row>
    <row r="62282" spans="67:67" x14ac:dyDescent="0.2">
      <c r="BO62282" s="2"/>
    </row>
    <row r="62283" spans="67:67" x14ac:dyDescent="0.2">
      <c r="BO62283" s="2"/>
    </row>
    <row r="62284" spans="67:67" x14ac:dyDescent="0.2">
      <c r="BO62284" s="2"/>
    </row>
    <row r="62285" spans="67:67" x14ac:dyDescent="0.2">
      <c r="BO62285" s="2"/>
    </row>
    <row r="62286" spans="67:67" x14ac:dyDescent="0.2">
      <c r="BO62286" s="2"/>
    </row>
    <row r="62287" spans="67:67" x14ac:dyDescent="0.2">
      <c r="BO62287" s="2"/>
    </row>
    <row r="62288" spans="67:67" x14ac:dyDescent="0.2">
      <c r="BO62288" s="2"/>
    </row>
    <row r="62289" spans="67:67" x14ac:dyDescent="0.2">
      <c r="BO62289" s="2"/>
    </row>
    <row r="62290" spans="67:67" x14ac:dyDescent="0.2">
      <c r="BO62290" s="2"/>
    </row>
    <row r="62291" spans="67:67" x14ac:dyDescent="0.2">
      <c r="BO62291" s="2"/>
    </row>
    <row r="62292" spans="67:67" x14ac:dyDescent="0.2">
      <c r="BO62292" s="2"/>
    </row>
    <row r="62293" spans="67:67" x14ac:dyDescent="0.2">
      <c r="BO62293" s="2"/>
    </row>
    <row r="62294" spans="67:67" x14ac:dyDescent="0.2">
      <c r="BO62294" s="2"/>
    </row>
    <row r="62295" spans="67:67" x14ac:dyDescent="0.2">
      <c r="BO62295" s="2"/>
    </row>
    <row r="62296" spans="67:67" x14ac:dyDescent="0.2">
      <c r="BO62296" s="2"/>
    </row>
    <row r="62297" spans="67:67" x14ac:dyDescent="0.2">
      <c r="BO62297" s="2"/>
    </row>
    <row r="62298" spans="67:67" x14ac:dyDescent="0.2">
      <c r="BO62298" s="2"/>
    </row>
    <row r="62299" spans="67:67" x14ac:dyDescent="0.2">
      <c r="BO62299" s="2"/>
    </row>
    <row r="62300" spans="67:67" x14ac:dyDescent="0.2">
      <c r="BO62300" s="2"/>
    </row>
    <row r="62301" spans="67:67" x14ac:dyDescent="0.2">
      <c r="BO62301" s="2"/>
    </row>
    <row r="62302" spans="67:67" x14ac:dyDescent="0.2">
      <c r="BO62302" s="2"/>
    </row>
    <row r="62303" spans="67:67" x14ac:dyDescent="0.2">
      <c r="BO62303" s="2"/>
    </row>
    <row r="62304" spans="67:67" x14ac:dyDescent="0.2">
      <c r="BO62304" s="2"/>
    </row>
    <row r="62305" spans="67:67" x14ac:dyDescent="0.2">
      <c r="BO62305" s="2"/>
    </row>
    <row r="62306" spans="67:67" x14ac:dyDescent="0.2">
      <c r="BO62306" s="2"/>
    </row>
    <row r="62307" spans="67:67" x14ac:dyDescent="0.2">
      <c r="BO62307" s="2"/>
    </row>
    <row r="62308" spans="67:67" x14ac:dyDescent="0.2">
      <c r="BO62308" s="2"/>
    </row>
    <row r="62309" spans="67:67" x14ac:dyDescent="0.2">
      <c r="BO62309" s="2"/>
    </row>
    <row r="62310" spans="67:67" x14ac:dyDescent="0.2">
      <c r="BO62310" s="2"/>
    </row>
    <row r="62311" spans="67:67" x14ac:dyDescent="0.2">
      <c r="BO62311" s="2"/>
    </row>
    <row r="62312" spans="67:67" x14ac:dyDescent="0.2">
      <c r="BO62312" s="2"/>
    </row>
    <row r="62313" spans="67:67" x14ac:dyDescent="0.2">
      <c r="BO62313" s="2"/>
    </row>
    <row r="62314" spans="67:67" x14ac:dyDescent="0.2">
      <c r="BO62314" s="2"/>
    </row>
    <row r="62315" spans="67:67" x14ac:dyDescent="0.2">
      <c r="BO62315" s="2"/>
    </row>
    <row r="62316" spans="67:67" x14ac:dyDescent="0.2">
      <c r="BO62316" s="2"/>
    </row>
    <row r="62317" spans="67:67" x14ac:dyDescent="0.2">
      <c r="BO62317" s="2"/>
    </row>
    <row r="62318" spans="67:67" x14ac:dyDescent="0.2">
      <c r="BO62318" s="2"/>
    </row>
    <row r="62319" spans="67:67" x14ac:dyDescent="0.2">
      <c r="BO62319" s="2"/>
    </row>
    <row r="62320" spans="67:67" x14ac:dyDescent="0.2">
      <c r="BO62320" s="2"/>
    </row>
    <row r="62321" spans="67:67" x14ac:dyDescent="0.2">
      <c r="BO62321" s="2"/>
    </row>
    <row r="62322" spans="67:67" x14ac:dyDescent="0.2">
      <c r="BO62322" s="2"/>
    </row>
    <row r="62323" spans="67:67" x14ac:dyDescent="0.2">
      <c r="BO62323" s="2"/>
    </row>
    <row r="62324" spans="67:67" x14ac:dyDescent="0.2">
      <c r="BO62324" s="2"/>
    </row>
    <row r="62325" spans="67:67" x14ac:dyDescent="0.2">
      <c r="BO62325" s="2"/>
    </row>
    <row r="62326" spans="67:67" x14ac:dyDescent="0.2">
      <c r="BO62326" s="2"/>
    </row>
    <row r="62327" spans="67:67" x14ac:dyDescent="0.2">
      <c r="BO62327" s="2"/>
    </row>
    <row r="62328" spans="67:67" x14ac:dyDescent="0.2">
      <c r="BO62328" s="2"/>
    </row>
    <row r="62329" spans="67:67" x14ac:dyDescent="0.2">
      <c r="BO62329" s="2"/>
    </row>
    <row r="62330" spans="67:67" x14ac:dyDescent="0.2">
      <c r="BO62330" s="2"/>
    </row>
    <row r="62331" spans="67:67" x14ac:dyDescent="0.2">
      <c r="BO62331" s="2"/>
    </row>
    <row r="62332" spans="67:67" x14ac:dyDescent="0.2">
      <c r="BO62332" s="2"/>
    </row>
    <row r="62333" spans="67:67" x14ac:dyDescent="0.2">
      <c r="BO62333" s="2"/>
    </row>
    <row r="62334" spans="67:67" x14ac:dyDescent="0.2">
      <c r="BO62334" s="2"/>
    </row>
    <row r="62335" spans="67:67" x14ac:dyDescent="0.2">
      <c r="BO62335" s="2"/>
    </row>
    <row r="62336" spans="67:67" x14ac:dyDescent="0.2">
      <c r="BO62336" s="2"/>
    </row>
    <row r="62337" spans="67:67" x14ac:dyDescent="0.2">
      <c r="BO62337" s="2"/>
    </row>
    <row r="62338" spans="67:67" x14ac:dyDescent="0.2">
      <c r="BO62338" s="2"/>
    </row>
    <row r="62339" spans="67:67" x14ac:dyDescent="0.2">
      <c r="BO62339" s="2"/>
    </row>
    <row r="62340" spans="67:67" x14ac:dyDescent="0.2">
      <c r="BO62340" s="2"/>
    </row>
    <row r="62341" spans="67:67" x14ac:dyDescent="0.2">
      <c r="BO62341" s="2"/>
    </row>
    <row r="62342" spans="67:67" x14ac:dyDescent="0.2">
      <c r="BO62342" s="2"/>
    </row>
    <row r="62343" spans="67:67" x14ac:dyDescent="0.2">
      <c r="BO62343" s="2"/>
    </row>
    <row r="62344" spans="67:67" x14ac:dyDescent="0.2">
      <c r="BO62344" s="2"/>
    </row>
    <row r="62345" spans="67:67" x14ac:dyDescent="0.2">
      <c r="BO62345" s="2"/>
    </row>
    <row r="62346" spans="67:67" x14ac:dyDescent="0.2">
      <c r="BO62346" s="2"/>
    </row>
    <row r="62347" spans="67:67" x14ac:dyDescent="0.2">
      <c r="BO62347" s="2"/>
    </row>
    <row r="62348" spans="67:67" x14ac:dyDescent="0.2">
      <c r="BO62348" s="2"/>
    </row>
    <row r="62349" spans="67:67" x14ac:dyDescent="0.2">
      <c r="BO62349" s="2"/>
    </row>
    <row r="62350" spans="67:67" x14ac:dyDescent="0.2">
      <c r="BO62350" s="2"/>
    </row>
    <row r="62351" spans="67:67" x14ac:dyDescent="0.2">
      <c r="BO62351" s="2"/>
    </row>
    <row r="62352" spans="67:67" x14ac:dyDescent="0.2">
      <c r="BO62352" s="2"/>
    </row>
    <row r="62353" spans="67:67" x14ac:dyDescent="0.2">
      <c r="BO62353" s="2"/>
    </row>
    <row r="62354" spans="67:67" x14ac:dyDescent="0.2">
      <c r="BO62354" s="2"/>
    </row>
    <row r="62355" spans="67:67" x14ac:dyDescent="0.2">
      <c r="BO62355" s="2"/>
    </row>
    <row r="62356" spans="67:67" x14ac:dyDescent="0.2">
      <c r="BO62356" s="2"/>
    </row>
    <row r="62357" spans="67:67" x14ac:dyDescent="0.2">
      <c r="BO62357" s="2"/>
    </row>
    <row r="62358" spans="67:67" x14ac:dyDescent="0.2">
      <c r="BO62358" s="2"/>
    </row>
    <row r="62359" spans="67:67" x14ac:dyDescent="0.2">
      <c r="BO62359" s="2"/>
    </row>
    <row r="62360" spans="67:67" x14ac:dyDescent="0.2">
      <c r="BO62360" s="2"/>
    </row>
    <row r="62361" spans="67:67" x14ac:dyDescent="0.2">
      <c r="BO62361" s="2"/>
    </row>
    <row r="62362" spans="67:67" x14ac:dyDescent="0.2">
      <c r="BO62362" s="2"/>
    </row>
    <row r="62363" spans="67:67" x14ac:dyDescent="0.2">
      <c r="BO62363" s="2"/>
    </row>
    <row r="62364" spans="67:67" x14ac:dyDescent="0.2">
      <c r="BO62364" s="2"/>
    </row>
    <row r="62365" spans="67:67" x14ac:dyDescent="0.2">
      <c r="BO62365" s="2"/>
    </row>
    <row r="62366" spans="67:67" x14ac:dyDescent="0.2">
      <c r="BO62366" s="2"/>
    </row>
    <row r="62367" spans="67:67" x14ac:dyDescent="0.2">
      <c r="BO62367" s="2"/>
    </row>
    <row r="62368" spans="67:67" x14ac:dyDescent="0.2">
      <c r="BO62368" s="2"/>
    </row>
    <row r="62369" spans="67:67" x14ac:dyDescent="0.2">
      <c r="BO62369" s="2"/>
    </row>
    <row r="62370" spans="67:67" x14ac:dyDescent="0.2">
      <c r="BO62370" s="2"/>
    </row>
    <row r="62371" spans="67:67" x14ac:dyDescent="0.2">
      <c r="BO62371" s="2"/>
    </row>
    <row r="62372" spans="67:67" x14ac:dyDescent="0.2">
      <c r="BO62372" s="2"/>
    </row>
    <row r="62373" spans="67:67" x14ac:dyDescent="0.2">
      <c r="BO62373" s="2"/>
    </row>
    <row r="62374" spans="67:67" x14ac:dyDescent="0.2">
      <c r="BO62374" s="2"/>
    </row>
    <row r="62375" spans="67:67" x14ac:dyDescent="0.2">
      <c r="BO62375" s="2"/>
    </row>
    <row r="62376" spans="67:67" x14ac:dyDescent="0.2">
      <c r="BO62376" s="2"/>
    </row>
    <row r="62377" spans="67:67" x14ac:dyDescent="0.2">
      <c r="BO62377" s="2"/>
    </row>
    <row r="62378" spans="67:67" x14ac:dyDescent="0.2">
      <c r="BO62378" s="2"/>
    </row>
    <row r="62379" spans="67:67" x14ac:dyDescent="0.2">
      <c r="BO62379" s="2"/>
    </row>
    <row r="62380" spans="67:67" x14ac:dyDescent="0.2">
      <c r="BO62380" s="2"/>
    </row>
    <row r="62381" spans="67:67" x14ac:dyDescent="0.2">
      <c r="BO62381" s="2"/>
    </row>
    <row r="62382" spans="67:67" x14ac:dyDescent="0.2">
      <c r="BO62382" s="2"/>
    </row>
    <row r="62383" spans="67:67" x14ac:dyDescent="0.2">
      <c r="BO62383" s="2"/>
    </row>
    <row r="62384" spans="67:67" x14ac:dyDescent="0.2">
      <c r="BO62384" s="2"/>
    </row>
    <row r="62385" spans="67:67" x14ac:dyDescent="0.2">
      <c r="BO62385" s="2"/>
    </row>
    <row r="62386" spans="67:67" x14ac:dyDescent="0.2">
      <c r="BO62386" s="2"/>
    </row>
    <row r="62387" spans="67:67" x14ac:dyDescent="0.2">
      <c r="BO62387" s="2"/>
    </row>
    <row r="62388" spans="67:67" x14ac:dyDescent="0.2">
      <c r="BO62388" s="2"/>
    </row>
    <row r="62389" spans="67:67" x14ac:dyDescent="0.2">
      <c r="BO62389" s="2"/>
    </row>
    <row r="62390" spans="67:67" x14ac:dyDescent="0.2">
      <c r="BO62390" s="2"/>
    </row>
    <row r="62391" spans="67:67" x14ac:dyDescent="0.2">
      <c r="BO62391" s="2"/>
    </row>
    <row r="62392" spans="67:67" x14ac:dyDescent="0.2">
      <c r="BO62392" s="2"/>
    </row>
    <row r="62393" spans="67:67" x14ac:dyDescent="0.2">
      <c r="BO62393" s="2"/>
    </row>
    <row r="62394" spans="67:67" x14ac:dyDescent="0.2">
      <c r="BO62394" s="2"/>
    </row>
    <row r="62395" spans="67:67" x14ac:dyDescent="0.2">
      <c r="BO62395" s="2"/>
    </row>
    <row r="62396" spans="67:67" x14ac:dyDescent="0.2">
      <c r="BO62396" s="2"/>
    </row>
    <row r="62397" spans="67:67" x14ac:dyDescent="0.2">
      <c r="BO62397" s="2"/>
    </row>
    <row r="62398" spans="67:67" x14ac:dyDescent="0.2">
      <c r="BO62398" s="2"/>
    </row>
    <row r="62399" spans="67:67" x14ac:dyDescent="0.2">
      <c r="BO62399" s="2"/>
    </row>
    <row r="62400" spans="67:67" x14ac:dyDescent="0.2">
      <c r="BO62400" s="2"/>
    </row>
    <row r="62401" spans="67:67" x14ac:dyDescent="0.2">
      <c r="BO62401" s="2"/>
    </row>
    <row r="62402" spans="67:67" x14ac:dyDescent="0.2">
      <c r="BO62402" s="2"/>
    </row>
    <row r="62403" spans="67:67" x14ac:dyDescent="0.2">
      <c r="BO62403" s="2"/>
    </row>
    <row r="62404" spans="67:67" x14ac:dyDescent="0.2">
      <c r="BO62404" s="2"/>
    </row>
    <row r="62405" spans="67:67" x14ac:dyDescent="0.2">
      <c r="BO62405" s="2"/>
    </row>
    <row r="62406" spans="67:67" x14ac:dyDescent="0.2">
      <c r="BO62406" s="2"/>
    </row>
    <row r="62407" spans="67:67" x14ac:dyDescent="0.2">
      <c r="BO62407" s="2"/>
    </row>
    <row r="62408" spans="67:67" x14ac:dyDescent="0.2">
      <c r="BO62408" s="2"/>
    </row>
    <row r="62409" spans="67:67" x14ac:dyDescent="0.2">
      <c r="BO62409" s="2"/>
    </row>
    <row r="62410" spans="67:67" x14ac:dyDescent="0.2">
      <c r="BO62410" s="2"/>
    </row>
    <row r="62411" spans="67:67" x14ac:dyDescent="0.2">
      <c r="BO62411" s="2"/>
    </row>
    <row r="62412" spans="67:67" x14ac:dyDescent="0.2">
      <c r="BO62412" s="2"/>
    </row>
    <row r="62413" spans="67:67" x14ac:dyDescent="0.2">
      <c r="BO62413" s="2"/>
    </row>
    <row r="62414" spans="67:67" x14ac:dyDescent="0.2">
      <c r="BO62414" s="2"/>
    </row>
    <row r="62415" spans="67:67" x14ac:dyDescent="0.2">
      <c r="BO62415" s="2"/>
    </row>
    <row r="62416" spans="67:67" x14ac:dyDescent="0.2">
      <c r="BO62416" s="2"/>
    </row>
    <row r="62417" spans="67:67" x14ac:dyDescent="0.2">
      <c r="BO62417" s="2"/>
    </row>
    <row r="62418" spans="67:67" x14ac:dyDescent="0.2">
      <c r="BO62418" s="2"/>
    </row>
    <row r="62419" spans="67:67" x14ac:dyDescent="0.2">
      <c r="BO62419" s="2"/>
    </row>
    <row r="62420" spans="67:67" x14ac:dyDescent="0.2">
      <c r="BO62420" s="2"/>
    </row>
    <row r="62421" spans="67:67" x14ac:dyDescent="0.2">
      <c r="BO62421" s="2"/>
    </row>
    <row r="62422" spans="67:67" x14ac:dyDescent="0.2">
      <c r="BO62422" s="2"/>
    </row>
    <row r="62423" spans="67:67" x14ac:dyDescent="0.2">
      <c r="BO62423" s="2"/>
    </row>
    <row r="62424" spans="67:67" x14ac:dyDescent="0.2">
      <c r="BO62424" s="2"/>
    </row>
    <row r="62425" spans="67:67" x14ac:dyDescent="0.2">
      <c r="BO62425" s="2"/>
    </row>
    <row r="62426" spans="67:67" x14ac:dyDescent="0.2">
      <c r="BO62426" s="2"/>
    </row>
    <row r="62427" spans="67:67" x14ac:dyDescent="0.2">
      <c r="BO62427" s="2"/>
    </row>
    <row r="62428" spans="67:67" x14ac:dyDescent="0.2">
      <c r="BO62428" s="2"/>
    </row>
    <row r="62429" spans="67:67" x14ac:dyDescent="0.2">
      <c r="BO62429" s="2"/>
    </row>
    <row r="62430" spans="67:67" x14ac:dyDescent="0.2">
      <c r="BO62430" s="2"/>
    </row>
    <row r="62431" spans="67:67" x14ac:dyDescent="0.2">
      <c r="BO62431" s="2"/>
    </row>
    <row r="62432" spans="67:67" x14ac:dyDescent="0.2">
      <c r="BO62432" s="2"/>
    </row>
    <row r="62433" spans="67:67" x14ac:dyDescent="0.2">
      <c r="BO62433" s="2"/>
    </row>
    <row r="62434" spans="67:67" x14ac:dyDescent="0.2">
      <c r="BO62434" s="2"/>
    </row>
    <row r="62435" spans="67:67" x14ac:dyDescent="0.2">
      <c r="BO62435" s="2"/>
    </row>
    <row r="62436" spans="67:67" x14ac:dyDescent="0.2">
      <c r="BO62436" s="2"/>
    </row>
    <row r="62437" spans="67:67" x14ac:dyDescent="0.2">
      <c r="BO62437" s="2"/>
    </row>
    <row r="62438" spans="67:67" x14ac:dyDescent="0.2">
      <c r="BO62438" s="2"/>
    </row>
    <row r="62439" spans="67:67" x14ac:dyDescent="0.2">
      <c r="BO62439" s="2"/>
    </row>
    <row r="62440" spans="67:67" x14ac:dyDescent="0.2">
      <c r="BO62440" s="2"/>
    </row>
    <row r="62441" spans="67:67" x14ac:dyDescent="0.2">
      <c r="BO62441" s="2"/>
    </row>
    <row r="62442" spans="67:67" x14ac:dyDescent="0.2">
      <c r="BO62442" s="2"/>
    </row>
    <row r="62443" spans="67:67" x14ac:dyDescent="0.2">
      <c r="BO62443" s="2"/>
    </row>
    <row r="62444" spans="67:67" x14ac:dyDescent="0.2">
      <c r="BO62444" s="2"/>
    </row>
    <row r="62445" spans="67:67" x14ac:dyDescent="0.2">
      <c r="BO62445" s="2"/>
    </row>
    <row r="62446" spans="67:67" x14ac:dyDescent="0.2">
      <c r="BO62446" s="2"/>
    </row>
    <row r="62447" spans="67:67" x14ac:dyDescent="0.2">
      <c r="BO62447" s="2"/>
    </row>
    <row r="62448" spans="67:67" x14ac:dyDescent="0.2">
      <c r="BO62448" s="2"/>
    </row>
    <row r="62449" spans="67:67" x14ac:dyDescent="0.2">
      <c r="BO62449" s="2"/>
    </row>
    <row r="62450" spans="67:67" x14ac:dyDescent="0.2">
      <c r="BO62450" s="2"/>
    </row>
    <row r="62451" spans="67:67" x14ac:dyDescent="0.2">
      <c r="BO62451" s="2"/>
    </row>
    <row r="62452" spans="67:67" x14ac:dyDescent="0.2">
      <c r="BO62452" s="2"/>
    </row>
    <row r="62453" spans="67:67" x14ac:dyDescent="0.2">
      <c r="BO62453" s="2"/>
    </row>
    <row r="62454" spans="67:67" x14ac:dyDescent="0.2">
      <c r="BO62454" s="2"/>
    </row>
    <row r="62455" spans="67:67" x14ac:dyDescent="0.2">
      <c r="BO62455" s="2"/>
    </row>
    <row r="62456" spans="67:67" x14ac:dyDescent="0.2">
      <c r="BO62456" s="2"/>
    </row>
    <row r="62457" spans="67:67" x14ac:dyDescent="0.2">
      <c r="BO62457" s="2"/>
    </row>
    <row r="62458" spans="67:67" x14ac:dyDescent="0.2">
      <c r="BO62458" s="2"/>
    </row>
    <row r="62459" spans="67:67" x14ac:dyDescent="0.2">
      <c r="BO62459" s="2"/>
    </row>
    <row r="62460" spans="67:67" x14ac:dyDescent="0.2">
      <c r="BO62460" s="2"/>
    </row>
    <row r="62461" spans="67:67" x14ac:dyDescent="0.2">
      <c r="BO62461" s="2"/>
    </row>
    <row r="62462" spans="67:67" x14ac:dyDescent="0.2">
      <c r="BO62462" s="2"/>
    </row>
    <row r="62463" spans="67:67" x14ac:dyDescent="0.2">
      <c r="BO62463" s="2"/>
    </row>
    <row r="62464" spans="67:67" x14ac:dyDescent="0.2">
      <c r="BO62464" s="2"/>
    </row>
    <row r="62465" spans="67:67" x14ac:dyDescent="0.2">
      <c r="BO62465" s="2"/>
    </row>
    <row r="62466" spans="67:67" x14ac:dyDescent="0.2">
      <c r="BO62466" s="2"/>
    </row>
    <row r="62467" spans="67:67" x14ac:dyDescent="0.2">
      <c r="BO62467" s="2"/>
    </row>
    <row r="62468" spans="67:67" x14ac:dyDescent="0.2">
      <c r="BO62468" s="2"/>
    </row>
    <row r="62469" spans="67:67" x14ac:dyDescent="0.2">
      <c r="BO62469" s="2"/>
    </row>
    <row r="62470" spans="67:67" x14ac:dyDescent="0.2">
      <c r="BO62470" s="2"/>
    </row>
    <row r="62471" spans="67:67" x14ac:dyDescent="0.2">
      <c r="BO62471" s="2"/>
    </row>
    <row r="62472" spans="67:67" x14ac:dyDescent="0.2">
      <c r="BO62472" s="2"/>
    </row>
    <row r="62473" spans="67:67" x14ac:dyDescent="0.2">
      <c r="BO62473" s="2"/>
    </row>
    <row r="62474" spans="67:67" x14ac:dyDescent="0.2">
      <c r="BO62474" s="2"/>
    </row>
    <row r="62475" spans="67:67" x14ac:dyDescent="0.2">
      <c r="BO62475" s="2"/>
    </row>
    <row r="62476" spans="67:67" x14ac:dyDescent="0.2">
      <c r="BO62476" s="2"/>
    </row>
    <row r="62477" spans="67:67" x14ac:dyDescent="0.2">
      <c r="BO62477" s="2"/>
    </row>
    <row r="62478" spans="67:67" x14ac:dyDescent="0.2">
      <c r="BO62478" s="2"/>
    </row>
    <row r="62479" spans="67:67" x14ac:dyDescent="0.2">
      <c r="BO62479" s="2"/>
    </row>
    <row r="62480" spans="67:67" x14ac:dyDescent="0.2">
      <c r="BO62480" s="2"/>
    </row>
    <row r="62481" spans="67:67" x14ac:dyDescent="0.2">
      <c r="BO62481" s="2"/>
    </row>
    <row r="62482" spans="67:67" x14ac:dyDescent="0.2">
      <c r="BO62482" s="2"/>
    </row>
    <row r="62483" spans="67:67" x14ac:dyDescent="0.2">
      <c r="BO62483" s="2"/>
    </row>
    <row r="62484" spans="67:67" x14ac:dyDescent="0.2">
      <c r="BO62484" s="2"/>
    </row>
    <row r="62485" spans="67:67" x14ac:dyDescent="0.2">
      <c r="BO62485" s="2"/>
    </row>
    <row r="62486" spans="67:67" x14ac:dyDescent="0.2">
      <c r="BO62486" s="2"/>
    </row>
    <row r="62487" spans="67:67" x14ac:dyDescent="0.2">
      <c r="BO62487" s="2"/>
    </row>
    <row r="62488" spans="67:67" x14ac:dyDescent="0.2">
      <c r="BO62488" s="2"/>
    </row>
    <row r="62489" spans="67:67" x14ac:dyDescent="0.2">
      <c r="BO62489" s="2"/>
    </row>
    <row r="62490" spans="67:67" x14ac:dyDescent="0.2">
      <c r="BO62490" s="2"/>
    </row>
    <row r="62491" spans="67:67" x14ac:dyDescent="0.2">
      <c r="BO62491" s="2"/>
    </row>
    <row r="62492" spans="67:67" x14ac:dyDescent="0.2">
      <c r="BO62492" s="2"/>
    </row>
    <row r="62493" spans="67:67" x14ac:dyDescent="0.2">
      <c r="BO62493" s="2"/>
    </row>
    <row r="62494" spans="67:67" x14ac:dyDescent="0.2">
      <c r="BO62494" s="2"/>
    </row>
    <row r="62495" spans="67:67" x14ac:dyDescent="0.2">
      <c r="BO62495" s="2"/>
    </row>
    <row r="62496" spans="67:67" x14ac:dyDescent="0.2">
      <c r="BO62496" s="2"/>
    </row>
    <row r="62497" spans="67:67" x14ac:dyDescent="0.2">
      <c r="BO62497" s="2"/>
    </row>
    <row r="62498" spans="67:67" x14ac:dyDescent="0.2">
      <c r="BO62498" s="2"/>
    </row>
    <row r="62499" spans="67:67" x14ac:dyDescent="0.2">
      <c r="BO62499" s="2"/>
    </row>
    <row r="62500" spans="67:67" x14ac:dyDescent="0.2">
      <c r="BO62500" s="2"/>
    </row>
    <row r="62501" spans="67:67" x14ac:dyDescent="0.2">
      <c r="BO62501" s="2"/>
    </row>
    <row r="62502" spans="67:67" x14ac:dyDescent="0.2">
      <c r="BO62502" s="2"/>
    </row>
    <row r="62503" spans="67:67" x14ac:dyDescent="0.2">
      <c r="BO62503" s="2"/>
    </row>
    <row r="62504" spans="67:67" x14ac:dyDescent="0.2">
      <c r="BO62504" s="2"/>
    </row>
    <row r="62505" spans="67:67" x14ac:dyDescent="0.2">
      <c r="BO62505" s="2"/>
    </row>
    <row r="62506" spans="67:67" x14ac:dyDescent="0.2">
      <c r="BO62506" s="2"/>
    </row>
    <row r="62507" spans="67:67" x14ac:dyDescent="0.2">
      <c r="BO62507" s="2"/>
    </row>
    <row r="62508" spans="67:67" x14ac:dyDescent="0.2">
      <c r="BO62508" s="2"/>
    </row>
    <row r="62509" spans="67:67" x14ac:dyDescent="0.2">
      <c r="BO62509" s="2"/>
    </row>
    <row r="62510" spans="67:67" x14ac:dyDescent="0.2">
      <c r="BO62510" s="2"/>
    </row>
    <row r="62511" spans="67:67" x14ac:dyDescent="0.2">
      <c r="BO62511" s="2"/>
    </row>
    <row r="62512" spans="67:67" x14ac:dyDescent="0.2">
      <c r="BO62512" s="2"/>
    </row>
    <row r="62513" spans="67:67" x14ac:dyDescent="0.2">
      <c r="BO62513" s="2"/>
    </row>
    <row r="62514" spans="67:67" x14ac:dyDescent="0.2">
      <c r="BO62514" s="2"/>
    </row>
    <row r="62515" spans="67:67" x14ac:dyDescent="0.2">
      <c r="BO62515" s="2"/>
    </row>
    <row r="62516" spans="67:67" x14ac:dyDescent="0.2">
      <c r="BO62516" s="2"/>
    </row>
    <row r="62517" spans="67:67" x14ac:dyDescent="0.2">
      <c r="BO62517" s="2"/>
    </row>
    <row r="62518" spans="67:67" x14ac:dyDescent="0.2">
      <c r="BO62518" s="2"/>
    </row>
    <row r="62519" spans="67:67" x14ac:dyDescent="0.2">
      <c r="BO62519" s="2"/>
    </row>
    <row r="62520" spans="67:67" x14ac:dyDescent="0.2">
      <c r="BO62520" s="2"/>
    </row>
    <row r="62521" spans="67:67" x14ac:dyDescent="0.2">
      <c r="BO62521" s="2"/>
    </row>
    <row r="62522" spans="67:67" x14ac:dyDescent="0.2">
      <c r="BO62522" s="2"/>
    </row>
    <row r="62523" spans="67:67" x14ac:dyDescent="0.2">
      <c r="BO62523" s="2"/>
    </row>
    <row r="62524" spans="67:67" x14ac:dyDescent="0.2">
      <c r="BO62524" s="2"/>
    </row>
    <row r="62525" spans="67:67" x14ac:dyDescent="0.2">
      <c r="BO62525" s="2"/>
    </row>
    <row r="62526" spans="67:67" x14ac:dyDescent="0.2">
      <c r="BO62526" s="2"/>
    </row>
    <row r="62527" spans="67:67" x14ac:dyDescent="0.2">
      <c r="BO62527" s="2"/>
    </row>
    <row r="62528" spans="67:67" x14ac:dyDescent="0.2">
      <c r="BO62528" s="2"/>
    </row>
    <row r="62529" spans="67:67" x14ac:dyDescent="0.2">
      <c r="BO62529" s="2"/>
    </row>
    <row r="62530" spans="67:67" x14ac:dyDescent="0.2">
      <c r="BO62530" s="2"/>
    </row>
    <row r="62531" spans="67:67" x14ac:dyDescent="0.2">
      <c r="BO62531" s="2"/>
    </row>
    <row r="62532" spans="67:67" x14ac:dyDescent="0.2">
      <c r="BO62532" s="2"/>
    </row>
    <row r="62533" spans="67:67" x14ac:dyDescent="0.2">
      <c r="BO62533" s="2"/>
    </row>
    <row r="62534" spans="67:67" x14ac:dyDescent="0.2">
      <c r="BO62534" s="2"/>
    </row>
    <row r="62535" spans="67:67" x14ac:dyDescent="0.2">
      <c r="BO62535" s="2"/>
    </row>
    <row r="62536" spans="67:67" x14ac:dyDescent="0.2">
      <c r="BO62536" s="2"/>
    </row>
    <row r="62537" spans="67:67" x14ac:dyDescent="0.2">
      <c r="BO62537" s="2"/>
    </row>
    <row r="62538" spans="67:67" x14ac:dyDescent="0.2">
      <c r="BO62538" s="2"/>
    </row>
    <row r="62539" spans="67:67" x14ac:dyDescent="0.2">
      <c r="BO62539" s="2"/>
    </row>
    <row r="62540" spans="67:67" x14ac:dyDescent="0.2">
      <c r="BO62540" s="2"/>
    </row>
    <row r="62541" spans="67:67" x14ac:dyDescent="0.2">
      <c r="BO62541" s="2"/>
    </row>
    <row r="62542" spans="67:67" x14ac:dyDescent="0.2">
      <c r="BO62542" s="2"/>
    </row>
    <row r="62543" spans="67:67" x14ac:dyDescent="0.2">
      <c r="BO62543" s="2"/>
    </row>
    <row r="62544" spans="67:67" x14ac:dyDescent="0.2">
      <c r="BO62544" s="2"/>
    </row>
    <row r="62545" spans="67:67" x14ac:dyDescent="0.2">
      <c r="BO62545" s="2"/>
    </row>
    <row r="62546" spans="67:67" x14ac:dyDescent="0.2">
      <c r="BO62546" s="2"/>
    </row>
    <row r="62547" spans="67:67" x14ac:dyDescent="0.2">
      <c r="BO62547" s="2"/>
    </row>
    <row r="62548" spans="67:67" x14ac:dyDescent="0.2">
      <c r="BO62548" s="2"/>
    </row>
    <row r="62549" spans="67:67" x14ac:dyDescent="0.2">
      <c r="BO62549" s="2"/>
    </row>
    <row r="62550" spans="67:67" x14ac:dyDescent="0.2">
      <c r="BO62550" s="2"/>
    </row>
    <row r="62551" spans="67:67" x14ac:dyDescent="0.2">
      <c r="BO62551" s="2"/>
    </row>
    <row r="62552" spans="67:67" x14ac:dyDescent="0.2">
      <c r="BO62552" s="2"/>
    </row>
    <row r="62553" spans="67:67" x14ac:dyDescent="0.2">
      <c r="BO62553" s="2"/>
    </row>
    <row r="62554" spans="67:67" x14ac:dyDescent="0.2">
      <c r="BO62554" s="2"/>
    </row>
    <row r="62555" spans="67:67" x14ac:dyDescent="0.2">
      <c r="BO62555" s="2"/>
    </row>
    <row r="62556" spans="67:67" x14ac:dyDescent="0.2">
      <c r="BO62556" s="2"/>
    </row>
    <row r="62557" spans="67:67" x14ac:dyDescent="0.2">
      <c r="BO62557" s="2"/>
    </row>
    <row r="62558" spans="67:67" x14ac:dyDescent="0.2">
      <c r="BO62558" s="2"/>
    </row>
    <row r="62559" spans="67:67" x14ac:dyDescent="0.2">
      <c r="BO62559" s="2"/>
    </row>
    <row r="62560" spans="67:67" x14ac:dyDescent="0.2">
      <c r="BO62560" s="2"/>
    </row>
    <row r="62561" spans="67:67" x14ac:dyDescent="0.2">
      <c r="BO62561" s="2"/>
    </row>
    <row r="62562" spans="67:67" x14ac:dyDescent="0.2">
      <c r="BO62562" s="2"/>
    </row>
    <row r="62563" spans="67:67" x14ac:dyDescent="0.2">
      <c r="BO62563" s="2"/>
    </row>
    <row r="62564" spans="67:67" x14ac:dyDescent="0.2">
      <c r="BO62564" s="2"/>
    </row>
    <row r="62565" spans="67:67" x14ac:dyDescent="0.2">
      <c r="BO62565" s="2"/>
    </row>
    <row r="62566" spans="67:67" x14ac:dyDescent="0.2">
      <c r="BO62566" s="2"/>
    </row>
    <row r="62567" spans="67:67" x14ac:dyDescent="0.2">
      <c r="BO62567" s="2"/>
    </row>
    <row r="62568" spans="67:67" x14ac:dyDescent="0.2">
      <c r="BO62568" s="2"/>
    </row>
    <row r="62569" spans="67:67" x14ac:dyDescent="0.2">
      <c r="BO62569" s="2"/>
    </row>
    <row r="62570" spans="67:67" x14ac:dyDescent="0.2">
      <c r="BO62570" s="2"/>
    </row>
    <row r="62571" spans="67:67" x14ac:dyDescent="0.2">
      <c r="BO62571" s="2"/>
    </row>
    <row r="62572" spans="67:67" x14ac:dyDescent="0.2">
      <c r="BO62572" s="2"/>
    </row>
    <row r="62573" spans="67:67" x14ac:dyDescent="0.2">
      <c r="BO62573" s="2"/>
    </row>
    <row r="62574" spans="67:67" x14ac:dyDescent="0.2">
      <c r="BO62574" s="2"/>
    </row>
    <row r="62575" spans="67:67" x14ac:dyDescent="0.2">
      <c r="BO62575" s="2"/>
    </row>
    <row r="62576" spans="67:67" x14ac:dyDescent="0.2">
      <c r="BO62576" s="2"/>
    </row>
    <row r="62577" spans="67:67" x14ac:dyDescent="0.2">
      <c r="BO62577" s="2"/>
    </row>
    <row r="62578" spans="67:67" x14ac:dyDescent="0.2">
      <c r="BO62578" s="2"/>
    </row>
    <row r="62579" spans="67:67" x14ac:dyDescent="0.2">
      <c r="BO62579" s="2"/>
    </row>
    <row r="62580" spans="67:67" x14ac:dyDescent="0.2">
      <c r="BO62580" s="2"/>
    </row>
    <row r="62581" spans="67:67" x14ac:dyDescent="0.2">
      <c r="BO62581" s="2"/>
    </row>
    <row r="62582" spans="67:67" x14ac:dyDescent="0.2">
      <c r="BO62582" s="2"/>
    </row>
    <row r="62583" spans="67:67" x14ac:dyDescent="0.2">
      <c r="BO62583" s="2"/>
    </row>
    <row r="62584" spans="67:67" x14ac:dyDescent="0.2">
      <c r="BO62584" s="2"/>
    </row>
    <row r="62585" spans="67:67" x14ac:dyDescent="0.2">
      <c r="BO62585" s="2"/>
    </row>
    <row r="62586" spans="67:67" x14ac:dyDescent="0.2">
      <c r="BO62586" s="2"/>
    </row>
    <row r="62587" spans="67:67" x14ac:dyDescent="0.2">
      <c r="BO62587" s="2"/>
    </row>
    <row r="62588" spans="67:67" x14ac:dyDescent="0.2">
      <c r="BO62588" s="2"/>
    </row>
    <row r="62589" spans="67:67" x14ac:dyDescent="0.2">
      <c r="BO62589" s="2"/>
    </row>
    <row r="62590" spans="67:67" x14ac:dyDescent="0.2">
      <c r="BO62590" s="2"/>
    </row>
    <row r="62591" spans="67:67" x14ac:dyDescent="0.2">
      <c r="BO62591" s="2"/>
    </row>
    <row r="62592" spans="67:67" x14ac:dyDescent="0.2">
      <c r="BO62592" s="2"/>
    </row>
    <row r="62593" spans="67:67" x14ac:dyDescent="0.2">
      <c r="BO62593" s="2"/>
    </row>
    <row r="62594" spans="67:67" x14ac:dyDescent="0.2">
      <c r="BO62594" s="2"/>
    </row>
    <row r="62595" spans="67:67" x14ac:dyDescent="0.2">
      <c r="BO62595" s="2"/>
    </row>
    <row r="62596" spans="67:67" x14ac:dyDescent="0.2">
      <c r="BO62596" s="2"/>
    </row>
    <row r="62597" spans="67:67" x14ac:dyDescent="0.2">
      <c r="BO62597" s="2"/>
    </row>
    <row r="62598" spans="67:67" x14ac:dyDescent="0.2">
      <c r="BO62598" s="2"/>
    </row>
    <row r="62599" spans="67:67" x14ac:dyDescent="0.2">
      <c r="BO62599" s="2"/>
    </row>
    <row r="62600" spans="67:67" x14ac:dyDescent="0.2">
      <c r="BO62600" s="2"/>
    </row>
    <row r="62601" spans="67:67" x14ac:dyDescent="0.2">
      <c r="BO62601" s="2"/>
    </row>
    <row r="62602" spans="67:67" x14ac:dyDescent="0.2">
      <c r="BO62602" s="2"/>
    </row>
    <row r="62603" spans="67:67" x14ac:dyDescent="0.2">
      <c r="BO62603" s="2"/>
    </row>
    <row r="62604" spans="67:67" x14ac:dyDescent="0.2">
      <c r="BO62604" s="2"/>
    </row>
    <row r="62605" spans="67:67" x14ac:dyDescent="0.2">
      <c r="BO62605" s="2"/>
    </row>
    <row r="62606" spans="67:67" x14ac:dyDescent="0.2">
      <c r="BO62606" s="2"/>
    </row>
    <row r="62607" spans="67:67" x14ac:dyDescent="0.2">
      <c r="BO62607" s="2"/>
    </row>
    <row r="62608" spans="67:67" x14ac:dyDescent="0.2">
      <c r="BO62608" s="2"/>
    </row>
    <row r="62609" spans="67:67" x14ac:dyDescent="0.2">
      <c r="BO62609" s="2"/>
    </row>
    <row r="62610" spans="67:67" x14ac:dyDescent="0.2">
      <c r="BO62610" s="2"/>
    </row>
    <row r="62611" spans="67:67" x14ac:dyDescent="0.2">
      <c r="BO62611" s="2"/>
    </row>
    <row r="62612" spans="67:67" x14ac:dyDescent="0.2">
      <c r="BO62612" s="2"/>
    </row>
    <row r="62613" spans="67:67" x14ac:dyDescent="0.2">
      <c r="BO62613" s="2"/>
    </row>
    <row r="62614" spans="67:67" x14ac:dyDescent="0.2">
      <c r="BO62614" s="2"/>
    </row>
    <row r="62615" spans="67:67" x14ac:dyDescent="0.2">
      <c r="BO62615" s="2"/>
    </row>
    <row r="62616" spans="67:67" x14ac:dyDescent="0.2">
      <c r="BO62616" s="2"/>
    </row>
    <row r="62617" spans="67:67" x14ac:dyDescent="0.2">
      <c r="BO62617" s="2"/>
    </row>
    <row r="62618" spans="67:67" x14ac:dyDescent="0.2">
      <c r="BO62618" s="2"/>
    </row>
    <row r="62619" spans="67:67" x14ac:dyDescent="0.2">
      <c r="BO62619" s="2"/>
    </row>
    <row r="62620" spans="67:67" x14ac:dyDescent="0.2">
      <c r="BO62620" s="2"/>
    </row>
    <row r="62621" spans="67:67" x14ac:dyDescent="0.2">
      <c r="BO62621" s="2"/>
    </row>
    <row r="62622" spans="67:67" x14ac:dyDescent="0.2">
      <c r="BO62622" s="2"/>
    </row>
    <row r="62623" spans="67:67" x14ac:dyDescent="0.2">
      <c r="BO62623" s="2"/>
    </row>
    <row r="62624" spans="67:67" x14ac:dyDescent="0.2">
      <c r="BO62624" s="2"/>
    </row>
    <row r="62625" spans="67:67" x14ac:dyDescent="0.2">
      <c r="BO62625" s="2"/>
    </row>
    <row r="62626" spans="67:67" x14ac:dyDescent="0.2">
      <c r="BO62626" s="2"/>
    </row>
    <row r="62627" spans="67:67" x14ac:dyDescent="0.2">
      <c r="BO62627" s="2"/>
    </row>
    <row r="62628" spans="67:67" x14ac:dyDescent="0.2">
      <c r="BO62628" s="2"/>
    </row>
    <row r="62629" spans="67:67" x14ac:dyDescent="0.2">
      <c r="BO62629" s="2"/>
    </row>
    <row r="62630" spans="67:67" x14ac:dyDescent="0.2">
      <c r="BO62630" s="2"/>
    </row>
    <row r="62631" spans="67:67" x14ac:dyDescent="0.2">
      <c r="BO62631" s="2"/>
    </row>
    <row r="62632" spans="67:67" x14ac:dyDescent="0.2">
      <c r="BO62632" s="2"/>
    </row>
    <row r="62633" spans="67:67" x14ac:dyDescent="0.2">
      <c r="BO62633" s="2"/>
    </row>
    <row r="62634" spans="67:67" x14ac:dyDescent="0.2">
      <c r="BO62634" s="2"/>
    </row>
    <row r="62635" spans="67:67" x14ac:dyDescent="0.2">
      <c r="BO62635" s="2"/>
    </row>
    <row r="62636" spans="67:67" x14ac:dyDescent="0.2">
      <c r="BO62636" s="2"/>
    </row>
    <row r="62637" spans="67:67" x14ac:dyDescent="0.2">
      <c r="BO62637" s="2"/>
    </row>
    <row r="62638" spans="67:67" x14ac:dyDescent="0.2">
      <c r="BO62638" s="2"/>
    </row>
    <row r="62639" spans="67:67" x14ac:dyDescent="0.2">
      <c r="BO62639" s="2"/>
    </row>
    <row r="62640" spans="67:67" x14ac:dyDescent="0.2">
      <c r="BO62640" s="2"/>
    </row>
    <row r="62641" spans="67:67" x14ac:dyDescent="0.2">
      <c r="BO62641" s="2"/>
    </row>
    <row r="62642" spans="67:67" x14ac:dyDescent="0.2">
      <c r="BO62642" s="2"/>
    </row>
    <row r="62643" spans="67:67" x14ac:dyDescent="0.2">
      <c r="BO62643" s="2"/>
    </row>
    <row r="62644" spans="67:67" x14ac:dyDescent="0.2">
      <c r="BO62644" s="2"/>
    </row>
    <row r="62645" spans="67:67" x14ac:dyDescent="0.2">
      <c r="BO62645" s="2"/>
    </row>
    <row r="62646" spans="67:67" x14ac:dyDescent="0.2">
      <c r="BO62646" s="2"/>
    </row>
    <row r="62647" spans="67:67" x14ac:dyDescent="0.2">
      <c r="BO62647" s="2"/>
    </row>
    <row r="62648" spans="67:67" x14ac:dyDescent="0.2">
      <c r="BO62648" s="2"/>
    </row>
    <row r="62649" spans="67:67" x14ac:dyDescent="0.2">
      <c r="BO62649" s="2"/>
    </row>
    <row r="62650" spans="67:67" x14ac:dyDescent="0.2">
      <c r="BO62650" s="2"/>
    </row>
    <row r="62651" spans="67:67" x14ac:dyDescent="0.2">
      <c r="BO62651" s="2"/>
    </row>
    <row r="62652" spans="67:67" x14ac:dyDescent="0.2">
      <c r="BO62652" s="2"/>
    </row>
    <row r="62653" spans="67:67" x14ac:dyDescent="0.2">
      <c r="BO62653" s="2"/>
    </row>
    <row r="62654" spans="67:67" x14ac:dyDescent="0.2">
      <c r="BO62654" s="2"/>
    </row>
    <row r="62655" spans="67:67" x14ac:dyDescent="0.2">
      <c r="BO62655" s="2"/>
    </row>
    <row r="62656" spans="67:67" x14ac:dyDescent="0.2">
      <c r="BO62656" s="2"/>
    </row>
    <row r="62657" spans="67:67" x14ac:dyDescent="0.2">
      <c r="BO62657" s="2"/>
    </row>
    <row r="62658" spans="67:67" x14ac:dyDescent="0.2">
      <c r="BO62658" s="2"/>
    </row>
    <row r="62659" spans="67:67" x14ac:dyDescent="0.2">
      <c r="BO62659" s="2"/>
    </row>
    <row r="62660" spans="67:67" x14ac:dyDescent="0.2">
      <c r="BO62660" s="2"/>
    </row>
    <row r="62661" spans="67:67" x14ac:dyDescent="0.2">
      <c r="BO62661" s="2"/>
    </row>
    <row r="62662" spans="67:67" x14ac:dyDescent="0.2">
      <c r="BO62662" s="2"/>
    </row>
    <row r="62663" spans="67:67" x14ac:dyDescent="0.2">
      <c r="BO62663" s="2"/>
    </row>
    <row r="62664" spans="67:67" x14ac:dyDescent="0.2">
      <c r="BO62664" s="2"/>
    </row>
    <row r="62665" spans="67:67" x14ac:dyDescent="0.2">
      <c r="BO62665" s="2"/>
    </row>
    <row r="62666" spans="67:67" x14ac:dyDescent="0.2">
      <c r="BO62666" s="2"/>
    </row>
    <row r="62667" spans="67:67" x14ac:dyDescent="0.2">
      <c r="BO62667" s="2"/>
    </row>
    <row r="62668" spans="67:67" x14ac:dyDescent="0.2">
      <c r="BO62668" s="2"/>
    </row>
    <row r="62669" spans="67:67" x14ac:dyDescent="0.2">
      <c r="BO62669" s="2"/>
    </row>
    <row r="62670" spans="67:67" x14ac:dyDescent="0.2">
      <c r="BO62670" s="2"/>
    </row>
    <row r="62671" spans="67:67" x14ac:dyDescent="0.2">
      <c r="BO62671" s="2"/>
    </row>
    <row r="62672" spans="67:67" x14ac:dyDescent="0.2">
      <c r="BO62672" s="2"/>
    </row>
    <row r="62673" spans="67:67" x14ac:dyDescent="0.2">
      <c r="BO62673" s="2"/>
    </row>
    <row r="62674" spans="67:67" x14ac:dyDescent="0.2">
      <c r="BO62674" s="2"/>
    </row>
    <row r="62675" spans="67:67" x14ac:dyDescent="0.2">
      <c r="BO62675" s="2"/>
    </row>
    <row r="62676" spans="67:67" x14ac:dyDescent="0.2">
      <c r="BO62676" s="2"/>
    </row>
    <row r="62677" spans="67:67" x14ac:dyDescent="0.2">
      <c r="BO62677" s="2"/>
    </row>
    <row r="62678" spans="67:67" x14ac:dyDescent="0.2">
      <c r="BO62678" s="2"/>
    </row>
    <row r="62679" spans="67:67" x14ac:dyDescent="0.2">
      <c r="BO62679" s="2"/>
    </row>
    <row r="62680" spans="67:67" x14ac:dyDescent="0.2">
      <c r="BO62680" s="2"/>
    </row>
    <row r="62681" spans="67:67" x14ac:dyDescent="0.2">
      <c r="BO62681" s="2"/>
    </row>
    <row r="62682" spans="67:67" x14ac:dyDescent="0.2">
      <c r="BO62682" s="2"/>
    </row>
    <row r="62683" spans="67:67" x14ac:dyDescent="0.2">
      <c r="BO62683" s="2"/>
    </row>
    <row r="62684" spans="67:67" x14ac:dyDescent="0.2">
      <c r="BO62684" s="2"/>
    </row>
    <row r="62685" spans="67:67" x14ac:dyDescent="0.2">
      <c r="BO62685" s="2"/>
    </row>
    <row r="62686" spans="67:67" x14ac:dyDescent="0.2">
      <c r="BO62686" s="2"/>
    </row>
    <row r="62687" spans="67:67" x14ac:dyDescent="0.2">
      <c r="BO62687" s="2"/>
    </row>
    <row r="62688" spans="67:67" x14ac:dyDescent="0.2">
      <c r="BO62688" s="2"/>
    </row>
    <row r="62689" spans="67:67" x14ac:dyDescent="0.2">
      <c r="BO62689" s="2"/>
    </row>
    <row r="62690" spans="67:67" x14ac:dyDescent="0.2">
      <c r="BO62690" s="2"/>
    </row>
    <row r="62691" spans="67:67" x14ac:dyDescent="0.2">
      <c r="BO62691" s="2"/>
    </row>
    <row r="62692" spans="67:67" x14ac:dyDescent="0.2">
      <c r="BO62692" s="2"/>
    </row>
    <row r="62693" spans="67:67" x14ac:dyDescent="0.2">
      <c r="BO62693" s="2"/>
    </row>
    <row r="62694" spans="67:67" x14ac:dyDescent="0.2">
      <c r="BO62694" s="2"/>
    </row>
    <row r="62695" spans="67:67" x14ac:dyDescent="0.2">
      <c r="BO62695" s="2"/>
    </row>
    <row r="62696" spans="67:67" x14ac:dyDescent="0.2">
      <c r="BO62696" s="2"/>
    </row>
    <row r="62697" spans="67:67" x14ac:dyDescent="0.2">
      <c r="BO62697" s="2"/>
    </row>
    <row r="62698" spans="67:67" x14ac:dyDescent="0.2">
      <c r="BO62698" s="2"/>
    </row>
    <row r="62699" spans="67:67" x14ac:dyDescent="0.2">
      <c r="BO62699" s="2"/>
    </row>
    <row r="62700" spans="67:67" x14ac:dyDescent="0.2">
      <c r="BO62700" s="2"/>
    </row>
    <row r="62701" spans="67:67" x14ac:dyDescent="0.2">
      <c r="BO62701" s="2"/>
    </row>
    <row r="62702" spans="67:67" x14ac:dyDescent="0.2">
      <c r="BO62702" s="2"/>
    </row>
    <row r="62703" spans="67:67" x14ac:dyDescent="0.2">
      <c r="BO62703" s="2"/>
    </row>
    <row r="62704" spans="67:67" x14ac:dyDescent="0.2">
      <c r="BO62704" s="2"/>
    </row>
    <row r="62705" spans="67:67" x14ac:dyDescent="0.2">
      <c r="BO62705" s="2"/>
    </row>
    <row r="62706" spans="67:67" x14ac:dyDescent="0.2">
      <c r="BO62706" s="2"/>
    </row>
    <row r="62707" spans="67:67" x14ac:dyDescent="0.2">
      <c r="BO62707" s="2"/>
    </row>
    <row r="62708" spans="67:67" x14ac:dyDescent="0.2">
      <c r="BO62708" s="2"/>
    </row>
    <row r="62709" spans="67:67" x14ac:dyDescent="0.2">
      <c r="BO62709" s="2"/>
    </row>
    <row r="62710" spans="67:67" x14ac:dyDescent="0.2">
      <c r="BO62710" s="2"/>
    </row>
    <row r="62711" spans="67:67" x14ac:dyDescent="0.2">
      <c r="BO62711" s="2"/>
    </row>
    <row r="62712" spans="67:67" x14ac:dyDescent="0.2">
      <c r="BO62712" s="2"/>
    </row>
    <row r="62713" spans="67:67" x14ac:dyDescent="0.2">
      <c r="BO62713" s="2"/>
    </row>
    <row r="62714" spans="67:67" x14ac:dyDescent="0.2">
      <c r="BO62714" s="2"/>
    </row>
    <row r="62715" spans="67:67" x14ac:dyDescent="0.2">
      <c r="BO62715" s="2"/>
    </row>
    <row r="62716" spans="67:67" x14ac:dyDescent="0.2">
      <c r="BO62716" s="2"/>
    </row>
    <row r="62717" spans="67:67" x14ac:dyDescent="0.2">
      <c r="BO62717" s="2"/>
    </row>
    <row r="62718" spans="67:67" x14ac:dyDescent="0.2">
      <c r="BO62718" s="2"/>
    </row>
    <row r="62719" spans="67:67" x14ac:dyDescent="0.2">
      <c r="BO62719" s="2"/>
    </row>
    <row r="62720" spans="67:67" x14ac:dyDescent="0.2">
      <c r="BO62720" s="2"/>
    </row>
    <row r="62721" spans="67:67" x14ac:dyDescent="0.2">
      <c r="BO62721" s="2"/>
    </row>
    <row r="62722" spans="67:67" x14ac:dyDescent="0.2">
      <c r="BO62722" s="2"/>
    </row>
    <row r="62723" spans="67:67" x14ac:dyDescent="0.2">
      <c r="BO62723" s="2"/>
    </row>
    <row r="62724" spans="67:67" x14ac:dyDescent="0.2">
      <c r="BO62724" s="2"/>
    </row>
    <row r="62725" spans="67:67" x14ac:dyDescent="0.2">
      <c r="BO62725" s="2"/>
    </row>
    <row r="62726" spans="67:67" x14ac:dyDescent="0.2">
      <c r="BO62726" s="2"/>
    </row>
    <row r="62727" spans="67:67" x14ac:dyDescent="0.2">
      <c r="BO62727" s="2"/>
    </row>
    <row r="62728" spans="67:67" x14ac:dyDescent="0.2">
      <c r="BO62728" s="2"/>
    </row>
    <row r="62729" spans="67:67" x14ac:dyDescent="0.2">
      <c r="BO62729" s="2"/>
    </row>
    <row r="62730" spans="67:67" x14ac:dyDescent="0.2">
      <c r="BO62730" s="2"/>
    </row>
    <row r="62731" spans="67:67" x14ac:dyDescent="0.2">
      <c r="BO62731" s="2"/>
    </row>
    <row r="62732" spans="67:67" x14ac:dyDescent="0.2">
      <c r="BO62732" s="2"/>
    </row>
    <row r="62733" spans="67:67" x14ac:dyDescent="0.2">
      <c r="BO62733" s="2"/>
    </row>
    <row r="62734" spans="67:67" x14ac:dyDescent="0.2">
      <c r="BO62734" s="2"/>
    </row>
    <row r="62735" spans="67:67" x14ac:dyDescent="0.2">
      <c r="BO62735" s="2"/>
    </row>
    <row r="62736" spans="67:67" x14ac:dyDescent="0.2">
      <c r="BO62736" s="2"/>
    </row>
    <row r="62737" spans="67:67" x14ac:dyDescent="0.2">
      <c r="BO62737" s="2"/>
    </row>
    <row r="62738" spans="67:67" x14ac:dyDescent="0.2">
      <c r="BO62738" s="2"/>
    </row>
    <row r="62739" spans="67:67" x14ac:dyDescent="0.2">
      <c r="BO62739" s="2"/>
    </row>
    <row r="62740" spans="67:67" x14ac:dyDescent="0.2">
      <c r="BO62740" s="2"/>
    </row>
    <row r="62741" spans="67:67" x14ac:dyDescent="0.2">
      <c r="BO62741" s="2"/>
    </row>
    <row r="62742" spans="67:67" x14ac:dyDescent="0.2">
      <c r="BO62742" s="2"/>
    </row>
    <row r="62743" spans="67:67" x14ac:dyDescent="0.2">
      <c r="BO62743" s="2"/>
    </row>
    <row r="62744" spans="67:67" x14ac:dyDescent="0.2">
      <c r="BO62744" s="2"/>
    </row>
    <row r="62745" spans="67:67" x14ac:dyDescent="0.2">
      <c r="BO62745" s="2"/>
    </row>
    <row r="62746" spans="67:67" x14ac:dyDescent="0.2">
      <c r="BO62746" s="2"/>
    </row>
    <row r="62747" spans="67:67" x14ac:dyDescent="0.2">
      <c r="BO62747" s="2"/>
    </row>
    <row r="62748" spans="67:67" x14ac:dyDescent="0.2">
      <c r="BO62748" s="2"/>
    </row>
    <row r="62749" spans="67:67" x14ac:dyDescent="0.2">
      <c r="BO62749" s="2"/>
    </row>
    <row r="62750" spans="67:67" x14ac:dyDescent="0.2">
      <c r="BO62750" s="2"/>
    </row>
    <row r="62751" spans="67:67" x14ac:dyDescent="0.2">
      <c r="BO62751" s="2"/>
    </row>
    <row r="62752" spans="67:67" x14ac:dyDescent="0.2">
      <c r="BO62752" s="2"/>
    </row>
    <row r="62753" spans="67:67" x14ac:dyDescent="0.2">
      <c r="BO62753" s="2"/>
    </row>
    <row r="62754" spans="67:67" x14ac:dyDescent="0.2">
      <c r="BO62754" s="2"/>
    </row>
    <row r="62755" spans="67:67" x14ac:dyDescent="0.2">
      <c r="BO62755" s="2"/>
    </row>
    <row r="62756" spans="67:67" x14ac:dyDescent="0.2">
      <c r="BO62756" s="2"/>
    </row>
    <row r="62757" spans="67:67" x14ac:dyDescent="0.2">
      <c r="BO62757" s="2"/>
    </row>
    <row r="62758" spans="67:67" x14ac:dyDescent="0.2">
      <c r="BO62758" s="2"/>
    </row>
    <row r="62759" spans="67:67" x14ac:dyDescent="0.2">
      <c r="BO62759" s="2"/>
    </row>
    <row r="62760" spans="67:67" x14ac:dyDescent="0.2">
      <c r="BO62760" s="2"/>
    </row>
    <row r="62761" spans="67:67" x14ac:dyDescent="0.2">
      <c r="BO62761" s="2"/>
    </row>
    <row r="62762" spans="67:67" x14ac:dyDescent="0.2">
      <c r="BO62762" s="2"/>
    </row>
    <row r="62763" spans="67:67" x14ac:dyDescent="0.2">
      <c r="BO62763" s="2"/>
    </row>
    <row r="62764" spans="67:67" x14ac:dyDescent="0.2">
      <c r="BO62764" s="2"/>
    </row>
    <row r="62765" spans="67:67" x14ac:dyDescent="0.2">
      <c r="BO62765" s="2"/>
    </row>
    <row r="62766" spans="67:67" x14ac:dyDescent="0.2">
      <c r="BO62766" s="2"/>
    </row>
    <row r="62767" spans="67:67" x14ac:dyDescent="0.2">
      <c r="BO62767" s="2"/>
    </row>
    <row r="62768" spans="67:67" x14ac:dyDescent="0.2">
      <c r="BO62768" s="2"/>
    </row>
    <row r="62769" spans="67:67" x14ac:dyDescent="0.2">
      <c r="BO62769" s="2"/>
    </row>
    <row r="62770" spans="67:67" x14ac:dyDescent="0.2">
      <c r="BO62770" s="2"/>
    </row>
    <row r="62771" spans="67:67" x14ac:dyDescent="0.2">
      <c r="BO62771" s="2"/>
    </row>
    <row r="62772" spans="67:67" x14ac:dyDescent="0.2">
      <c r="BO62772" s="2"/>
    </row>
    <row r="62773" spans="67:67" x14ac:dyDescent="0.2">
      <c r="BO62773" s="2"/>
    </row>
    <row r="62774" spans="67:67" x14ac:dyDescent="0.2">
      <c r="BO62774" s="2"/>
    </row>
    <row r="62775" spans="67:67" x14ac:dyDescent="0.2">
      <c r="BO62775" s="2"/>
    </row>
    <row r="62776" spans="67:67" x14ac:dyDescent="0.2">
      <c r="BO62776" s="2"/>
    </row>
    <row r="62777" spans="67:67" x14ac:dyDescent="0.2">
      <c r="BO62777" s="2"/>
    </row>
    <row r="62778" spans="67:67" x14ac:dyDescent="0.2">
      <c r="BO62778" s="2"/>
    </row>
    <row r="62779" spans="67:67" x14ac:dyDescent="0.2">
      <c r="BO62779" s="2"/>
    </row>
    <row r="62780" spans="67:67" x14ac:dyDescent="0.2">
      <c r="BO62780" s="2"/>
    </row>
    <row r="62781" spans="67:67" x14ac:dyDescent="0.2">
      <c r="BO62781" s="2"/>
    </row>
    <row r="62782" spans="67:67" x14ac:dyDescent="0.2">
      <c r="BO62782" s="2"/>
    </row>
    <row r="62783" spans="67:67" x14ac:dyDescent="0.2">
      <c r="BO62783" s="2"/>
    </row>
    <row r="62784" spans="67:67" x14ac:dyDescent="0.2">
      <c r="BO62784" s="2"/>
    </row>
    <row r="62785" spans="67:67" x14ac:dyDescent="0.2">
      <c r="BO62785" s="2"/>
    </row>
    <row r="62786" spans="67:67" x14ac:dyDescent="0.2">
      <c r="BO62786" s="2"/>
    </row>
    <row r="62787" spans="67:67" x14ac:dyDescent="0.2">
      <c r="BO62787" s="2"/>
    </row>
    <row r="62788" spans="67:67" x14ac:dyDescent="0.2">
      <c r="BO62788" s="2"/>
    </row>
    <row r="62789" spans="67:67" x14ac:dyDescent="0.2">
      <c r="BO62789" s="2"/>
    </row>
    <row r="62790" spans="67:67" x14ac:dyDescent="0.2">
      <c r="BO62790" s="2"/>
    </row>
    <row r="62791" spans="67:67" x14ac:dyDescent="0.2">
      <c r="BO62791" s="2"/>
    </row>
    <row r="62792" spans="67:67" x14ac:dyDescent="0.2">
      <c r="BO62792" s="2"/>
    </row>
    <row r="62793" spans="67:67" x14ac:dyDescent="0.2">
      <c r="BO62793" s="2"/>
    </row>
    <row r="62794" spans="67:67" x14ac:dyDescent="0.2">
      <c r="BO62794" s="2"/>
    </row>
    <row r="62795" spans="67:67" x14ac:dyDescent="0.2">
      <c r="BO62795" s="2"/>
    </row>
    <row r="62796" spans="67:67" x14ac:dyDescent="0.2">
      <c r="BO62796" s="2"/>
    </row>
    <row r="62797" spans="67:67" x14ac:dyDescent="0.2">
      <c r="BO62797" s="2"/>
    </row>
    <row r="62798" spans="67:67" x14ac:dyDescent="0.2">
      <c r="BO62798" s="2"/>
    </row>
    <row r="62799" spans="67:67" x14ac:dyDescent="0.2">
      <c r="BO62799" s="2"/>
    </row>
    <row r="62800" spans="67:67" x14ac:dyDescent="0.2">
      <c r="BO62800" s="2"/>
    </row>
    <row r="62801" spans="67:67" x14ac:dyDescent="0.2">
      <c r="BO62801" s="2"/>
    </row>
    <row r="62802" spans="67:67" x14ac:dyDescent="0.2">
      <c r="BO62802" s="2"/>
    </row>
    <row r="62803" spans="67:67" x14ac:dyDescent="0.2">
      <c r="BO62803" s="2"/>
    </row>
    <row r="62804" spans="67:67" x14ac:dyDescent="0.2">
      <c r="BO62804" s="2"/>
    </row>
    <row r="62805" spans="67:67" x14ac:dyDescent="0.2">
      <c r="BO62805" s="2"/>
    </row>
    <row r="62806" spans="67:67" x14ac:dyDescent="0.2">
      <c r="BO62806" s="2"/>
    </row>
    <row r="62807" spans="67:67" x14ac:dyDescent="0.2">
      <c r="BO62807" s="2"/>
    </row>
    <row r="62808" spans="67:67" x14ac:dyDescent="0.2">
      <c r="BO62808" s="2"/>
    </row>
    <row r="62809" spans="67:67" x14ac:dyDescent="0.2">
      <c r="BO62809" s="2"/>
    </row>
    <row r="62810" spans="67:67" x14ac:dyDescent="0.2">
      <c r="BO62810" s="2"/>
    </row>
    <row r="62811" spans="67:67" x14ac:dyDescent="0.2">
      <c r="BO62811" s="2"/>
    </row>
    <row r="62812" spans="67:67" x14ac:dyDescent="0.2">
      <c r="BO62812" s="2"/>
    </row>
    <row r="62813" spans="67:67" x14ac:dyDescent="0.2">
      <c r="BO62813" s="2"/>
    </row>
    <row r="62814" spans="67:67" x14ac:dyDescent="0.2">
      <c r="BO62814" s="2"/>
    </row>
    <row r="62815" spans="67:67" x14ac:dyDescent="0.2">
      <c r="BO62815" s="2"/>
    </row>
    <row r="62816" spans="67:67" x14ac:dyDescent="0.2">
      <c r="BO62816" s="2"/>
    </row>
    <row r="62817" spans="67:67" x14ac:dyDescent="0.2">
      <c r="BO62817" s="2"/>
    </row>
    <row r="62818" spans="67:67" x14ac:dyDescent="0.2">
      <c r="BO62818" s="2"/>
    </row>
    <row r="62819" spans="67:67" x14ac:dyDescent="0.2">
      <c r="BO62819" s="2"/>
    </row>
    <row r="62820" spans="67:67" x14ac:dyDescent="0.2">
      <c r="BO62820" s="2"/>
    </row>
    <row r="62821" spans="67:67" x14ac:dyDescent="0.2">
      <c r="BO62821" s="2"/>
    </row>
    <row r="62822" spans="67:67" x14ac:dyDescent="0.2">
      <c r="BO62822" s="2"/>
    </row>
    <row r="62823" spans="67:67" x14ac:dyDescent="0.2">
      <c r="BO62823" s="2"/>
    </row>
    <row r="62824" spans="67:67" x14ac:dyDescent="0.2">
      <c r="BO62824" s="2"/>
    </row>
    <row r="62825" spans="67:67" x14ac:dyDescent="0.2">
      <c r="BO62825" s="2"/>
    </row>
    <row r="62826" spans="67:67" x14ac:dyDescent="0.2">
      <c r="BO62826" s="2"/>
    </row>
    <row r="62827" spans="67:67" x14ac:dyDescent="0.2">
      <c r="BO62827" s="2"/>
    </row>
    <row r="62828" spans="67:67" x14ac:dyDescent="0.2">
      <c r="BO62828" s="2"/>
    </row>
    <row r="62829" spans="67:67" x14ac:dyDescent="0.2">
      <c r="BO62829" s="2"/>
    </row>
    <row r="62830" spans="67:67" x14ac:dyDescent="0.2">
      <c r="BO62830" s="2"/>
    </row>
    <row r="62831" spans="67:67" x14ac:dyDescent="0.2">
      <c r="BO62831" s="2"/>
    </row>
    <row r="62832" spans="67:67" x14ac:dyDescent="0.2">
      <c r="BO62832" s="2"/>
    </row>
    <row r="62833" spans="67:67" x14ac:dyDescent="0.2">
      <c r="BO62833" s="2"/>
    </row>
    <row r="62834" spans="67:67" x14ac:dyDescent="0.2">
      <c r="BO62834" s="2"/>
    </row>
    <row r="62835" spans="67:67" x14ac:dyDescent="0.2">
      <c r="BO62835" s="2"/>
    </row>
    <row r="62836" spans="67:67" x14ac:dyDescent="0.2">
      <c r="BO62836" s="2"/>
    </row>
    <row r="62837" spans="67:67" x14ac:dyDescent="0.2">
      <c r="BO62837" s="2"/>
    </row>
    <row r="62838" spans="67:67" x14ac:dyDescent="0.2">
      <c r="BO62838" s="2"/>
    </row>
    <row r="62839" spans="67:67" x14ac:dyDescent="0.2">
      <c r="BO62839" s="2"/>
    </row>
    <row r="62840" spans="67:67" x14ac:dyDescent="0.2">
      <c r="BO62840" s="2"/>
    </row>
    <row r="62841" spans="67:67" x14ac:dyDescent="0.2">
      <c r="BO62841" s="2"/>
    </row>
    <row r="62842" spans="67:67" x14ac:dyDescent="0.2">
      <c r="BO62842" s="2"/>
    </row>
    <row r="62843" spans="67:67" x14ac:dyDescent="0.2">
      <c r="BO62843" s="2"/>
    </row>
    <row r="62844" spans="67:67" x14ac:dyDescent="0.2">
      <c r="BO62844" s="2"/>
    </row>
    <row r="62845" spans="67:67" x14ac:dyDescent="0.2">
      <c r="BO62845" s="2"/>
    </row>
    <row r="62846" spans="67:67" x14ac:dyDescent="0.2">
      <c r="BO62846" s="2"/>
    </row>
    <row r="62847" spans="67:67" x14ac:dyDescent="0.2">
      <c r="BO62847" s="2"/>
    </row>
    <row r="62848" spans="67:67" x14ac:dyDescent="0.2">
      <c r="BO62848" s="2"/>
    </row>
    <row r="62849" spans="67:67" x14ac:dyDescent="0.2">
      <c r="BO62849" s="2"/>
    </row>
    <row r="62850" spans="67:67" x14ac:dyDescent="0.2">
      <c r="BO62850" s="2"/>
    </row>
    <row r="62851" spans="67:67" x14ac:dyDescent="0.2">
      <c r="BO62851" s="2"/>
    </row>
    <row r="62852" spans="67:67" x14ac:dyDescent="0.2">
      <c r="BO62852" s="2"/>
    </row>
    <row r="62853" spans="67:67" x14ac:dyDescent="0.2">
      <c r="BO62853" s="2"/>
    </row>
    <row r="62854" spans="67:67" x14ac:dyDescent="0.2">
      <c r="BO62854" s="2"/>
    </row>
    <row r="62855" spans="67:67" x14ac:dyDescent="0.2">
      <c r="BO62855" s="2"/>
    </row>
    <row r="62856" spans="67:67" x14ac:dyDescent="0.2">
      <c r="BO62856" s="2"/>
    </row>
    <row r="62857" spans="67:67" x14ac:dyDescent="0.2">
      <c r="BO62857" s="2"/>
    </row>
    <row r="62858" spans="67:67" x14ac:dyDescent="0.2">
      <c r="BO62858" s="2"/>
    </row>
    <row r="62859" spans="67:67" x14ac:dyDescent="0.2">
      <c r="BO62859" s="2"/>
    </row>
    <row r="62860" spans="67:67" x14ac:dyDescent="0.2">
      <c r="BO62860" s="2"/>
    </row>
    <row r="62861" spans="67:67" x14ac:dyDescent="0.2">
      <c r="BO62861" s="2"/>
    </row>
    <row r="62862" spans="67:67" x14ac:dyDescent="0.2">
      <c r="BO62862" s="2"/>
    </row>
    <row r="62863" spans="67:67" x14ac:dyDescent="0.2">
      <c r="BO62863" s="2"/>
    </row>
    <row r="62864" spans="67:67" x14ac:dyDescent="0.2">
      <c r="BO62864" s="2"/>
    </row>
    <row r="62865" spans="67:67" x14ac:dyDescent="0.2">
      <c r="BO62865" s="2"/>
    </row>
    <row r="62866" spans="67:67" x14ac:dyDescent="0.2">
      <c r="BO62866" s="2"/>
    </row>
    <row r="62867" spans="67:67" x14ac:dyDescent="0.2">
      <c r="BO62867" s="2"/>
    </row>
    <row r="62868" spans="67:67" x14ac:dyDescent="0.2">
      <c r="BO62868" s="2"/>
    </row>
    <row r="62869" spans="67:67" x14ac:dyDescent="0.2">
      <c r="BO62869" s="2"/>
    </row>
    <row r="62870" spans="67:67" x14ac:dyDescent="0.2">
      <c r="BO62870" s="2"/>
    </row>
    <row r="62871" spans="67:67" x14ac:dyDescent="0.2">
      <c r="BO62871" s="2"/>
    </row>
    <row r="62872" spans="67:67" x14ac:dyDescent="0.2">
      <c r="BO62872" s="2"/>
    </row>
    <row r="62873" spans="67:67" x14ac:dyDescent="0.2">
      <c r="BO62873" s="2"/>
    </row>
    <row r="62874" spans="67:67" x14ac:dyDescent="0.2">
      <c r="BO62874" s="2"/>
    </row>
    <row r="62875" spans="67:67" x14ac:dyDescent="0.2">
      <c r="BO62875" s="2"/>
    </row>
    <row r="62876" spans="67:67" x14ac:dyDescent="0.2">
      <c r="BO62876" s="2"/>
    </row>
    <row r="62877" spans="67:67" x14ac:dyDescent="0.2">
      <c r="BO62877" s="2"/>
    </row>
    <row r="62878" spans="67:67" x14ac:dyDescent="0.2">
      <c r="BO62878" s="2"/>
    </row>
    <row r="62879" spans="67:67" x14ac:dyDescent="0.2">
      <c r="BO62879" s="2"/>
    </row>
    <row r="62880" spans="67:67" x14ac:dyDescent="0.2">
      <c r="BO62880" s="2"/>
    </row>
    <row r="62881" spans="67:67" x14ac:dyDescent="0.2">
      <c r="BO62881" s="2"/>
    </row>
    <row r="62882" spans="67:67" x14ac:dyDescent="0.2">
      <c r="BO62882" s="2"/>
    </row>
    <row r="62883" spans="67:67" x14ac:dyDescent="0.2">
      <c r="BO62883" s="2"/>
    </row>
    <row r="62884" spans="67:67" x14ac:dyDescent="0.2">
      <c r="BO62884" s="2"/>
    </row>
    <row r="62885" spans="67:67" x14ac:dyDescent="0.2">
      <c r="BO62885" s="2"/>
    </row>
    <row r="62886" spans="67:67" x14ac:dyDescent="0.2">
      <c r="BO62886" s="2"/>
    </row>
    <row r="62887" spans="67:67" x14ac:dyDescent="0.2">
      <c r="BO62887" s="2"/>
    </row>
    <row r="62888" spans="67:67" x14ac:dyDescent="0.2">
      <c r="BO62888" s="2"/>
    </row>
    <row r="62889" spans="67:67" x14ac:dyDescent="0.2">
      <c r="BO62889" s="2"/>
    </row>
    <row r="62890" spans="67:67" x14ac:dyDescent="0.2">
      <c r="BO62890" s="2"/>
    </row>
    <row r="62891" spans="67:67" x14ac:dyDescent="0.2">
      <c r="BO62891" s="2"/>
    </row>
    <row r="62892" spans="67:67" x14ac:dyDescent="0.2">
      <c r="BO62892" s="2"/>
    </row>
    <row r="62893" spans="67:67" x14ac:dyDescent="0.2">
      <c r="BO62893" s="2"/>
    </row>
    <row r="62894" spans="67:67" x14ac:dyDescent="0.2">
      <c r="BO62894" s="2"/>
    </row>
    <row r="62895" spans="67:67" x14ac:dyDescent="0.2">
      <c r="BO62895" s="2"/>
    </row>
    <row r="62896" spans="67:67" x14ac:dyDescent="0.2">
      <c r="BO62896" s="2"/>
    </row>
    <row r="62897" spans="67:67" x14ac:dyDescent="0.2">
      <c r="BO62897" s="2"/>
    </row>
    <row r="62898" spans="67:67" x14ac:dyDescent="0.2">
      <c r="BO62898" s="2"/>
    </row>
    <row r="62899" spans="67:67" x14ac:dyDescent="0.2">
      <c r="BO62899" s="2"/>
    </row>
    <row r="62900" spans="67:67" x14ac:dyDescent="0.2">
      <c r="BO62900" s="2"/>
    </row>
    <row r="62901" spans="67:67" x14ac:dyDescent="0.2">
      <c r="BO62901" s="2"/>
    </row>
    <row r="62902" spans="67:67" x14ac:dyDescent="0.2">
      <c r="BO62902" s="2"/>
    </row>
    <row r="62903" spans="67:67" x14ac:dyDescent="0.2">
      <c r="BO62903" s="2"/>
    </row>
    <row r="62904" spans="67:67" x14ac:dyDescent="0.2">
      <c r="BO62904" s="2"/>
    </row>
    <row r="62905" spans="67:67" x14ac:dyDescent="0.2">
      <c r="BO62905" s="2"/>
    </row>
    <row r="62906" spans="67:67" x14ac:dyDescent="0.2">
      <c r="BO62906" s="2"/>
    </row>
    <row r="62907" spans="67:67" x14ac:dyDescent="0.2">
      <c r="BO62907" s="2"/>
    </row>
    <row r="62908" spans="67:67" x14ac:dyDescent="0.2">
      <c r="BO62908" s="2"/>
    </row>
    <row r="62909" spans="67:67" x14ac:dyDescent="0.2">
      <c r="BO62909" s="2"/>
    </row>
    <row r="62910" spans="67:67" x14ac:dyDescent="0.2">
      <c r="BO62910" s="2"/>
    </row>
    <row r="62911" spans="67:67" x14ac:dyDescent="0.2">
      <c r="BO62911" s="2"/>
    </row>
    <row r="62912" spans="67:67" x14ac:dyDescent="0.2">
      <c r="BO62912" s="2"/>
    </row>
    <row r="62913" spans="67:67" x14ac:dyDescent="0.2">
      <c r="BO62913" s="2"/>
    </row>
    <row r="62914" spans="67:67" x14ac:dyDescent="0.2">
      <c r="BO62914" s="2"/>
    </row>
    <row r="62915" spans="67:67" x14ac:dyDescent="0.2">
      <c r="BO62915" s="2"/>
    </row>
    <row r="62916" spans="67:67" x14ac:dyDescent="0.2">
      <c r="BO62916" s="2"/>
    </row>
    <row r="62917" spans="67:67" x14ac:dyDescent="0.2">
      <c r="BO62917" s="2"/>
    </row>
    <row r="62918" spans="67:67" x14ac:dyDescent="0.2">
      <c r="BO62918" s="2"/>
    </row>
    <row r="62919" spans="67:67" x14ac:dyDescent="0.2">
      <c r="BO62919" s="2"/>
    </row>
    <row r="62920" spans="67:67" x14ac:dyDescent="0.2">
      <c r="BO62920" s="2"/>
    </row>
    <row r="62921" spans="67:67" x14ac:dyDescent="0.2">
      <c r="BO62921" s="2"/>
    </row>
    <row r="62922" spans="67:67" x14ac:dyDescent="0.2">
      <c r="BO62922" s="2"/>
    </row>
    <row r="62923" spans="67:67" x14ac:dyDescent="0.2">
      <c r="BO62923" s="2"/>
    </row>
    <row r="62924" spans="67:67" x14ac:dyDescent="0.2">
      <c r="BO62924" s="2"/>
    </row>
    <row r="62925" spans="67:67" x14ac:dyDescent="0.2">
      <c r="BO62925" s="2"/>
    </row>
    <row r="62926" spans="67:67" x14ac:dyDescent="0.2">
      <c r="BO62926" s="2"/>
    </row>
    <row r="62927" spans="67:67" x14ac:dyDescent="0.2">
      <c r="BO62927" s="2"/>
    </row>
    <row r="62928" spans="67:67" x14ac:dyDescent="0.2">
      <c r="BO62928" s="2"/>
    </row>
    <row r="62929" spans="67:67" x14ac:dyDescent="0.2">
      <c r="BO62929" s="2"/>
    </row>
    <row r="62930" spans="67:67" x14ac:dyDescent="0.2">
      <c r="BO62930" s="2"/>
    </row>
    <row r="62931" spans="67:67" x14ac:dyDescent="0.2">
      <c r="BO62931" s="2"/>
    </row>
    <row r="62932" spans="67:67" x14ac:dyDescent="0.2">
      <c r="BO62932" s="2"/>
    </row>
    <row r="62933" spans="67:67" x14ac:dyDescent="0.2">
      <c r="BO62933" s="2"/>
    </row>
    <row r="62934" spans="67:67" x14ac:dyDescent="0.2">
      <c r="BO62934" s="2"/>
    </row>
    <row r="62935" spans="67:67" x14ac:dyDescent="0.2">
      <c r="BO62935" s="2"/>
    </row>
    <row r="62936" spans="67:67" x14ac:dyDescent="0.2">
      <c r="BO62936" s="2"/>
    </row>
    <row r="62937" spans="67:67" x14ac:dyDescent="0.2">
      <c r="BO62937" s="2"/>
    </row>
    <row r="62938" spans="67:67" x14ac:dyDescent="0.2">
      <c r="BO62938" s="2"/>
    </row>
    <row r="62939" spans="67:67" x14ac:dyDescent="0.2">
      <c r="BO62939" s="2"/>
    </row>
    <row r="62940" spans="67:67" x14ac:dyDescent="0.2">
      <c r="BO62940" s="2"/>
    </row>
    <row r="62941" spans="67:67" x14ac:dyDescent="0.2">
      <c r="BO62941" s="2"/>
    </row>
    <row r="62942" spans="67:67" x14ac:dyDescent="0.2">
      <c r="BO62942" s="2"/>
    </row>
    <row r="62943" spans="67:67" x14ac:dyDescent="0.2">
      <c r="BO62943" s="2"/>
    </row>
    <row r="62944" spans="67:67" x14ac:dyDescent="0.2">
      <c r="BO62944" s="2"/>
    </row>
    <row r="62945" spans="67:67" x14ac:dyDescent="0.2">
      <c r="BO62945" s="2"/>
    </row>
    <row r="62946" spans="67:67" x14ac:dyDescent="0.2">
      <c r="BO62946" s="2"/>
    </row>
    <row r="62947" spans="67:67" x14ac:dyDescent="0.2">
      <c r="BO62947" s="2"/>
    </row>
    <row r="62948" spans="67:67" x14ac:dyDescent="0.2">
      <c r="BO62948" s="2"/>
    </row>
    <row r="62949" spans="67:67" x14ac:dyDescent="0.2">
      <c r="BO62949" s="2"/>
    </row>
    <row r="62950" spans="67:67" x14ac:dyDescent="0.2">
      <c r="BO62950" s="2"/>
    </row>
    <row r="62951" spans="67:67" x14ac:dyDescent="0.2">
      <c r="BO62951" s="2"/>
    </row>
    <row r="62952" spans="67:67" x14ac:dyDescent="0.2">
      <c r="BO62952" s="2"/>
    </row>
    <row r="62953" spans="67:67" x14ac:dyDescent="0.2">
      <c r="BO62953" s="2"/>
    </row>
    <row r="62954" spans="67:67" x14ac:dyDescent="0.2">
      <c r="BO62954" s="2"/>
    </row>
    <row r="62955" spans="67:67" x14ac:dyDescent="0.2">
      <c r="BO62955" s="2"/>
    </row>
    <row r="62956" spans="67:67" x14ac:dyDescent="0.2">
      <c r="BO62956" s="2"/>
    </row>
    <row r="62957" spans="67:67" x14ac:dyDescent="0.2">
      <c r="BO62957" s="2"/>
    </row>
    <row r="62958" spans="67:67" x14ac:dyDescent="0.2">
      <c r="BO62958" s="2"/>
    </row>
    <row r="62959" spans="67:67" x14ac:dyDescent="0.2">
      <c r="BO62959" s="2"/>
    </row>
    <row r="62960" spans="67:67" x14ac:dyDescent="0.2">
      <c r="BO62960" s="2"/>
    </row>
    <row r="62961" spans="67:67" x14ac:dyDescent="0.2">
      <c r="BO62961" s="2"/>
    </row>
    <row r="62962" spans="67:67" x14ac:dyDescent="0.2">
      <c r="BO62962" s="2"/>
    </row>
    <row r="62963" spans="67:67" x14ac:dyDescent="0.2">
      <c r="BO62963" s="2"/>
    </row>
    <row r="62964" spans="67:67" x14ac:dyDescent="0.2">
      <c r="BO62964" s="2"/>
    </row>
    <row r="62965" spans="67:67" x14ac:dyDescent="0.2">
      <c r="BO62965" s="2"/>
    </row>
    <row r="62966" spans="67:67" x14ac:dyDescent="0.2">
      <c r="BO62966" s="2"/>
    </row>
    <row r="62967" spans="67:67" x14ac:dyDescent="0.2">
      <c r="BO62967" s="2"/>
    </row>
    <row r="62968" spans="67:67" x14ac:dyDescent="0.2">
      <c r="BO62968" s="2"/>
    </row>
    <row r="62969" spans="67:67" x14ac:dyDescent="0.2">
      <c r="BO62969" s="2"/>
    </row>
    <row r="62970" spans="67:67" x14ac:dyDescent="0.2">
      <c r="BO62970" s="2"/>
    </row>
    <row r="62971" spans="67:67" x14ac:dyDescent="0.2">
      <c r="BO62971" s="2"/>
    </row>
    <row r="62972" spans="67:67" x14ac:dyDescent="0.2">
      <c r="BO62972" s="2"/>
    </row>
    <row r="62973" spans="67:67" x14ac:dyDescent="0.2">
      <c r="BO62973" s="2"/>
    </row>
    <row r="62974" spans="67:67" x14ac:dyDescent="0.2">
      <c r="BO62974" s="2"/>
    </row>
    <row r="62975" spans="67:67" x14ac:dyDescent="0.2">
      <c r="BO62975" s="2"/>
    </row>
    <row r="62976" spans="67:67" x14ac:dyDescent="0.2">
      <c r="BO62976" s="2"/>
    </row>
    <row r="62977" spans="67:67" x14ac:dyDescent="0.2">
      <c r="BO62977" s="2"/>
    </row>
    <row r="62978" spans="67:67" x14ac:dyDescent="0.2">
      <c r="BO62978" s="2"/>
    </row>
    <row r="62979" spans="67:67" x14ac:dyDescent="0.2">
      <c r="BO62979" s="2"/>
    </row>
    <row r="62980" spans="67:67" x14ac:dyDescent="0.2">
      <c r="BO62980" s="2"/>
    </row>
    <row r="62981" spans="67:67" x14ac:dyDescent="0.2">
      <c r="BO62981" s="2"/>
    </row>
    <row r="62982" spans="67:67" x14ac:dyDescent="0.2">
      <c r="BO62982" s="2"/>
    </row>
    <row r="62983" spans="67:67" x14ac:dyDescent="0.2">
      <c r="BO62983" s="2"/>
    </row>
    <row r="62984" spans="67:67" x14ac:dyDescent="0.2">
      <c r="BO62984" s="2"/>
    </row>
    <row r="62985" spans="67:67" x14ac:dyDescent="0.2">
      <c r="BO62985" s="2"/>
    </row>
    <row r="62986" spans="67:67" x14ac:dyDescent="0.2">
      <c r="BO62986" s="2"/>
    </row>
    <row r="62987" spans="67:67" x14ac:dyDescent="0.2">
      <c r="BO62987" s="2"/>
    </row>
    <row r="62988" spans="67:67" x14ac:dyDescent="0.2">
      <c r="BO62988" s="2"/>
    </row>
    <row r="62989" spans="67:67" x14ac:dyDescent="0.2">
      <c r="BO62989" s="2"/>
    </row>
    <row r="62990" spans="67:67" x14ac:dyDescent="0.2">
      <c r="BO62990" s="2"/>
    </row>
    <row r="62991" spans="67:67" x14ac:dyDescent="0.2">
      <c r="BO62991" s="2"/>
    </row>
    <row r="62992" spans="67:67" x14ac:dyDescent="0.2">
      <c r="BO62992" s="2"/>
    </row>
    <row r="62993" spans="67:67" x14ac:dyDescent="0.2">
      <c r="BO62993" s="2"/>
    </row>
    <row r="62994" spans="67:67" x14ac:dyDescent="0.2">
      <c r="BO62994" s="2"/>
    </row>
    <row r="62995" spans="67:67" x14ac:dyDescent="0.2">
      <c r="BO62995" s="2"/>
    </row>
    <row r="62996" spans="67:67" x14ac:dyDescent="0.2">
      <c r="BO62996" s="2"/>
    </row>
    <row r="62997" spans="67:67" x14ac:dyDescent="0.2">
      <c r="BO62997" s="2"/>
    </row>
    <row r="62998" spans="67:67" x14ac:dyDescent="0.2">
      <c r="BO62998" s="2"/>
    </row>
    <row r="62999" spans="67:67" x14ac:dyDescent="0.2">
      <c r="BO62999" s="2"/>
    </row>
    <row r="63000" spans="67:67" x14ac:dyDescent="0.2">
      <c r="BO63000" s="2"/>
    </row>
    <row r="63001" spans="67:67" x14ac:dyDescent="0.2">
      <c r="BO63001" s="2"/>
    </row>
    <row r="63002" spans="67:67" x14ac:dyDescent="0.2">
      <c r="BO63002" s="2"/>
    </row>
    <row r="63003" spans="67:67" x14ac:dyDescent="0.2">
      <c r="BO63003" s="2"/>
    </row>
    <row r="63004" spans="67:67" x14ac:dyDescent="0.2">
      <c r="BO63004" s="2"/>
    </row>
    <row r="63005" spans="67:67" x14ac:dyDescent="0.2">
      <c r="BO63005" s="2"/>
    </row>
    <row r="63006" spans="67:67" x14ac:dyDescent="0.2">
      <c r="BO63006" s="2"/>
    </row>
    <row r="63007" spans="67:67" x14ac:dyDescent="0.2">
      <c r="BO63007" s="2"/>
    </row>
    <row r="63008" spans="67:67" x14ac:dyDescent="0.2">
      <c r="BO63008" s="2"/>
    </row>
    <row r="63009" spans="67:67" x14ac:dyDescent="0.2">
      <c r="BO63009" s="2"/>
    </row>
    <row r="63010" spans="67:67" x14ac:dyDescent="0.2">
      <c r="BO63010" s="2"/>
    </row>
    <row r="63011" spans="67:67" x14ac:dyDescent="0.2">
      <c r="BO63011" s="2"/>
    </row>
    <row r="63012" spans="67:67" x14ac:dyDescent="0.2">
      <c r="BO63012" s="2"/>
    </row>
    <row r="63013" spans="67:67" x14ac:dyDescent="0.2">
      <c r="BO63013" s="2"/>
    </row>
    <row r="63014" spans="67:67" x14ac:dyDescent="0.2">
      <c r="BO63014" s="2"/>
    </row>
    <row r="63015" spans="67:67" x14ac:dyDescent="0.2">
      <c r="BO63015" s="2"/>
    </row>
    <row r="63016" spans="67:67" x14ac:dyDescent="0.2">
      <c r="BO63016" s="2"/>
    </row>
    <row r="63017" spans="67:67" x14ac:dyDescent="0.2">
      <c r="BO63017" s="2"/>
    </row>
    <row r="63018" spans="67:67" x14ac:dyDescent="0.2">
      <c r="BO63018" s="2"/>
    </row>
    <row r="63019" spans="67:67" x14ac:dyDescent="0.2">
      <c r="BO63019" s="2"/>
    </row>
    <row r="63020" spans="67:67" x14ac:dyDescent="0.2">
      <c r="BO63020" s="2"/>
    </row>
    <row r="63021" spans="67:67" x14ac:dyDescent="0.2">
      <c r="BO63021" s="2"/>
    </row>
    <row r="63022" spans="67:67" x14ac:dyDescent="0.2">
      <c r="BO63022" s="2"/>
    </row>
    <row r="63023" spans="67:67" x14ac:dyDescent="0.2">
      <c r="BO63023" s="2"/>
    </row>
    <row r="63024" spans="67:67" x14ac:dyDescent="0.2">
      <c r="BO63024" s="2"/>
    </row>
    <row r="63025" spans="67:67" x14ac:dyDescent="0.2">
      <c r="BO63025" s="2"/>
    </row>
    <row r="63026" spans="67:67" x14ac:dyDescent="0.2">
      <c r="BO63026" s="2"/>
    </row>
    <row r="63027" spans="67:67" x14ac:dyDescent="0.2">
      <c r="BO63027" s="2"/>
    </row>
    <row r="63028" spans="67:67" x14ac:dyDescent="0.2">
      <c r="BO63028" s="2"/>
    </row>
    <row r="63029" spans="67:67" x14ac:dyDescent="0.2">
      <c r="BO63029" s="2"/>
    </row>
    <row r="63030" spans="67:67" x14ac:dyDescent="0.2">
      <c r="BO63030" s="2"/>
    </row>
    <row r="63031" spans="67:67" x14ac:dyDescent="0.2">
      <c r="BO63031" s="2"/>
    </row>
    <row r="63032" spans="67:67" x14ac:dyDescent="0.2">
      <c r="BO63032" s="2"/>
    </row>
    <row r="63033" spans="67:67" x14ac:dyDescent="0.2">
      <c r="BO63033" s="2"/>
    </row>
    <row r="63034" spans="67:67" x14ac:dyDescent="0.2">
      <c r="BO63034" s="2"/>
    </row>
    <row r="63035" spans="67:67" x14ac:dyDescent="0.2">
      <c r="BO63035" s="2"/>
    </row>
    <row r="63036" spans="67:67" x14ac:dyDescent="0.2">
      <c r="BO63036" s="2"/>
    </row>
    <row r="63037" spans="67:67" x14ac:dyDescent="0.2">
      <c r="BO63037" s="2"/>
    </row>
    <row r="63038" spans="67:67" x14ac:dyDescent="0.2">
      <c r="BO63038" s="2"/>
    </row>
    <row r="63039" spans="67:67" x14ac:dyDescent="0.2">
      <c r="BO63039" s="2"/>
    </row>
    <row r="63040" spans="67:67" x14ac:dyDescent="0.2">
      <c r="BO63040" s="2"/>
    </row>
    <row r="63041" spans="67:67" x14ac:dyDescent="0.2">
      <c r="BO63041" s="2"/>
    </row>
    <row r="63042" spans="67:67" x14ac:dyDescent="0.2">
      <c r="BO63042" s="2"/>
    </row>
    <row r="63043" spans="67:67" x14ac:dyDescent="0.2">
      <c r="BO63043" s="2"/>
    </row>
    <row r="63044" spans="67:67" x14ac:dyDescent="0.2">
      <c r="BO63044" s="2"/>
    </row>
    <row r="63045" spans="67:67" x14ac:dyDescent="0.2">
      <c r="BO63045" s="2"/>
    </row>
    <row r="63046" spans="67:67" x14ac:dyDescent="0.2">
      <c r="BO63046" s="2"/>
    </row>
    <row r="63047" spans="67:67" x14ac:dyDescent="0.2">
      <c r="BO63047" s="2"/>
    </row>
    <row r="63048" spans="67:67" x14ac:dyDescent="0.2">
      <c r="BO63048" s="2"/>
    </row>
    <row r="63049" spans="67:67" x14ac:dyDescent="0.2">
      <c r="BO63049" s="2"/>
    </row>
    <row r="63050" spans="67:67" x14ac:dyDescent="0.2">
      <c r="BO63050" s="2"/>
    </row>
    <row r="63051" spans="67:67" x14ac:dyDescent="0.2">
      <c r="BO63051" s="2"/>
    </row>
    <row r="63052" spans="67:67" x14ac:dyDescent="0.2">
      <c r="BO63052" s="2"/>
    </row>
    <row r="63053" spans="67:67" x14ac:dyDescent="0.2">
      <c r="BO63053" s="2"/>
    </row>
    <row r="63054" spans="67:67" x14ac:dyDescent="0.2">
      <c r="BO63054" s="2"/>
    </row>
    <row r="63055" spans="67:67" x14ac:dyDescent="0.2">
      <c r="BO63055" s="2"/>
    </row>
    <row r="63056" spans="67:67" x14ac:dyDescent="0.2">
      <c r="BO63056" s="2"/>
    </row>
    <row r="63057" spans="67:67" x14ac:dyDescent="0.2">
      <c r="BO63057" s="2"/>
    </row>
    <row r="63058" spans="67:67" x14ac:dyDescent="0.2">
      <c r="BO63058" s="2"/>
    </row>
    <row r="63059" spans="67:67" x14ac:dyDescent="0.2">
      <c r="BO63059" s="2"/>
    </row>
    <row r="63060" spans="67:67" x14ac:dyDescent="0.2">
      <c r="BO63060" s="2"/>
    </row>
    <row r="63061" spans="67:67" x14ac:dyDescent="0.2">
      <c r="BO63061" s="2"/>
    </row>
    <row r="63062" spans="67:67" x14ac:dyDescent="0.2">
      <c r="BO63062" s="2"/>
    </row>
    <row r="63063" spans="67:67" x14ac:dyDescent="0.2">
      <c r="BO63063" s="2"/>
    </row>
    <row r="63064" spans="67:67" x14ac:dyDescent="0.2">
      <c r="BO63064" s="2"/>
    </row>
    <row r="63065" spans="67:67" x14ac:dyDescent="0.2">
      <c r="BO63065" s="2"/>
    </row>
    <row r="63066" spans="67:67" x14ac:dyDescent="0.2">
      <c r="BO63066" s="2"/>
    </row>
    <row r="63067" spans="67:67" x14ac:dyDescent="0.2">
      <c r="BO63067" s="2"/>
    </row>
    <row r="63068" spans="67:67" x14ac:dyDescent="0.2">
      <c r="BO63068" s="2"/>
    </row>
    <row r="63069" spans="67:67" x14ac:dyDescent="0.2">
      <c r="BO63069" s="2"/>
    </row>
    <row r="63070" spans="67:67" x14ac:dyDescent="0.2">
      <c r="BO63070" s="2"/>
    </row>
    <row r="63071" spans="67:67" x14ac:dyDescent="0.2">
      <c r="BO63071" s="2"/>
    </row>
    <row r="63072" spans="67:67" x14ac:dyDescent="0.2">
      <c r="BO63072" s="2"/>
    </row>
    <row r="63073" spans="67:67" x14ac:dyDescent="0.2">
      <c r="BO63073" s="2"/>
    </row>
    <row r="63074" spans="67:67" x14ac:dyDescent="0.2">
      <c r="BO63074" s="2"/>
    </row>
    <row r="63075" spans="67:67" x14ac:dyDescent="0.2">
      <c r="BO63075" s="2"/>
    </row>
    <row r="63076" spans="67:67" x14ac:dyDescent="0.2">
      <c r="BO63076" s="2"/>
    </row>
    <row r="63077" spans="67:67" x14ac:dyDescent="0.2">
      <c r="BO63077" s="2"/>
    </row>
    <row r="63078" spans="67:67" x14ac:dyDescent="0.2">
      <c r="BO63078" s="2"/>
    </row>
    <row r="63079" spans="67:67" x14ac:dyDescent="0.2">
      <c r="BO63079" s="2"/>
    </row>
    <row r="63080" spans="67:67" x14ac:dyDescent="0.2">
      <c r="BO63080" s="2"/>
    </row>
    <row r="63081" spans="67:67" x14ac:dyDescent="0.2">
      <c r="BO63081" s="2"/>
    </row>
    <row r="63082" spans="67:67" x14ac:dyDescent="0.2">
      <c r="BO63082" s="2"/>
    </row>
    <row r="63083" spans="67:67" x14ac:dyDescent="0.2">
      <c r="BO63083" s="2"/>
    </row>
    <row r="63084" spans="67:67" x14ac:dyDescent="0.2">
      <c r="BO63084" s="2"/>
    </row>
    <row r="63085" spans="67:67" x14ac:dyDescent="0.2">
      <c r="BO63085" s="2"/>
    </row>
    <row r="63086" spans="67:67" x14ac:dyDescent="0.2">
      <c r="BO63086" s="2"/>
    </row>
    <row r="63087" spans="67:67" x14ac:dyDescent="0.2">
      <c r="BO63087" s="2"/>
    </row>
    <row r="63088" spans="67:67" x14ac:dyDescent="0.2">
      <c r="BO63088" s="2"/>
    </row>
    <row r="63089" spans="67:67" x14ac:dyDescent="0.2">
      <c r="BO63089" s="2"/>
    </row>
    <row r="63090" spans="67:67" x14ac:dyDescent="0.2">
      <c r="BO63090" s="2"/>
    </row>
    <row r="63091" spans="67:67" x14ac:dyDescent="0.2">
      <c r="BO63091" s="2"/>
    </row>
    <row r="63092" spans="67:67" x14ac:dyDescent="0.2">
      <c r="BO63092" s="2"/>
    </row>
    <row r="63093" spans="67:67" x14ac:dyDescent="0.2">
      <c r="BO63093" s="2"/>
    </row>
    <row r="63094" spans="67:67" x14ac:dyDescent="0.2">
      <c r="BO63094" s="2"/>
    </row>
    <row r="63095" spans="67:67" x14ac:dyDescent="0.2">
      <c r="BO63095" s="2"/>
    </row>
    <row r="63096" spans="67:67" x14ac:dyDescent="0.2">
      <c r="BO63096" s="2"/>
    </row>
    <row r="63097" spans="67:67" x14ac:dyDescent="0.2">
      <c r="BO63097" s="2"/>
    </row>
    <row r="63098" spans="67:67" x14ac:dyDescent="0.2">
      <c r="BO63098" s="2"/>
    </row>
    <row r="63099" spans="67:67" x14ac:dyDescent="0.2">
      <c r="BO63099" s="2"/>
    </row>
    <row r="63100" spans="67:67" x14ac:dyDescent="0.2">
      <c r="BO63100" s="2"/>
    </row>
    <row r="63101" spans="67:67" x14ac:dyDescent="0.2">
      <c r="BO63101" s="2"/>
    </row>
    <row r="63102" spans="67:67" x14ac:dyDescent="0.2">
      <c r="BO63102" s="2"/>
    </row>
    <row r="63103" spans="67:67" x14ac:dyDescent="0.2">
      <c r="BO63103" s="2"/>
    </row>
    <row r="63104" spans="67:67" x14ac:dyDescent="0.2">
      <c r="BO63104" s="2"/>
    </row>
    <row r="63105" spans="67:67" x14ac:dyDescent="0.2">
      <c r="BO63105" s="2"/>
    </row>
    <row r="63106" spans="67:67" x14ac:dyDescent="0.2">
      <c r="BO63106" s="2"/>
    </row>
    <row r="63107" spans="67:67" x14ac:dyDescent="0.2">
      <c r="BO63107" s="2"/>
    </row>
    <row r="63108" spans="67:67" x14ac:dyDescent="0.2">
      <c r="BO63108" s="2"/>
    </row>
    <row r="63109" spans="67:67" x14ac:dyDescent="0.2">
      <c r="BO63109" s="2"/>
    </row>
    <row r="63110" spans="67:67" x14ac:dyDescent="0.2">
      <c r="BO63110" s="2"/>
    </row>
    <row r="63111" spans="67:67" x14ac:dyDescent="0.2">
      <c r="BO63111" s="2"/>
    </row>
    <row r="63112" spans="67:67" x14ac:dyDescent="0.2">
      <c r="BO63112" s="2"/>
    </row>
    <row r="63113" spans="67:67" x14ac:dyDescent="0.2">
      <c r="BO63113" s="2"/>
    </row>
    <row r="63114" spans="67:67" x14ac:dyDescent="0.2">
      <c r="BO63114" s="2"/>
    </row>
    <row r="63115" spans="67:67" x14ac:dyDescent="0.2">
      <c r="BO63115" s="2"/>
    </row>
    <row r="63116" spans="67:67" x14ac:dyDescent="0.2">
      <c r="BO63116" s="2"/>
    </row>
    <row r="63117" spans="67:67" x14ac:dyDescent="0.2">
      <c r="BO63117" s="2"/>
    </row>
    <row r="63118" spans="67:67" x14ac:dyDescent="0.2">
      <c r="BO63118" s="2"/>
    </row>
    <row r="63119" spans="67:67" x14ac:dyDescent="0.2">
      <c r="BO63119" s="2"/>
    </row>
    <row r="63120" spans="67:67" x14ac:dyDescent="0.2">
      <c r="BO63120" s="2"/>
    </row>
    <row r="63121" spans="67:67" x14ac:dyDescent="0.2">
      <c r="BO63121" s="2"/>
    </row>
    <row r="63122" spans="67:67" x14ac:dyDescent="0.2">
      <c r="BO63122" s="2"/>
    </row>
    <row r="63123" spans="67:67" x14ac:dyDescent="0.2">
      <c r="BO63123" s="2"/>
    </row>
    <row r="63124" spans="67:67" x14ac:dyDescent="0.2">
      <c r="BO63124" s="2"/>
    </row>
    <row r="63125" spans="67:67" x14ac:dyDescent="0.2">
      <c r="BO63125" s="2"/>
    </row>
    <row r="63126" spans="67:67" x14ac:dyDescent="0.2">
      <c r="BO63126" s="2"/>
    </row>
    <row r="63127" spans="67:67" x14ac:dyDescent="0.2">
      <c r="BO63127" s="2"/>
    </row>
    <row r="63128" spans="67:67" x14ac:dyDescent="0.2">
      <c r="BO63128" s="2"/>
    </row>
    <row r="63129" spans="67:67" x14ac:dyDescent="0.2">
      <c r="BO63129" s="2"/>
    </row>
    <row r="63130" spans="67:67" x14ac:dyDescent="0.2">
      <c r="BO63130" s="2"/>
    </row>
    <row r="63131" spans="67:67" x14ac:dyDescent="0.2">
      <c r="BO63131" s="2"/>
    </row>
    <row r="63132" spans="67:67" x14ac:dyDescent="0.2">
      <c r="BO63132" s="2"/>
    </row>
    <row r="63133" spans="67:67" x14ac:dyDescent="0.2">
      <c r="BO63133" s="2"/>
    </row>
    <row r="63134" spans="67:67" x14ac:dyDescent="0.2">
      <c r="BO63134" s="2"/>
    </row>
    <row r="63135" spans="67:67" x14ac:dyDescent="0.2">
      <c r="BO63135" s="2"/>
    </row>
    <row r="63136" spans="67:67" x14ac:dyDescent="0.2">
      <c r="BO63136" s="2"/>
    </row>
    <row r="63137" spans="67:67" x14ac:dyDescent="0.2">
      <c r="BO63137" s="2"/>
    </row>
    <row r="63138" spans="67:67" x14ac:dyDescent="0.2">
      <c r="BO63138" s="2"/>
    </row>
    <row r="63139" spans="67:67" x14ac:dyDescent="0.2">
      <c r="BO63139" s="2"/>
    </row>
    <row r="63140" spans="67:67" x14ac:dyDescent="0.2">
      <c r="BO63140" s="2"/>
    </row>
    <row r="63141" spans="67:67" x14ac:dyDescent="0.2">
      <c r="BO63141" s="2"/>
    </row>
    <row r="63142" spans="67:67" x14ac:dyDescent="0.2">
      <c r="BO63142" s="2"/>
    </row>
    <row r="63143" spans="67:67" x14ac:dyDescent="0.2">
      <c r="BO63143" s="2"/>
    </row>
    <row r="63144" spans="67:67" x14ac:dyDescent="0.2">
      <c r="BO63144" s="2"/>
    </row>
    <row r="63145" spans="67:67" x14ac:dyDescent="0.2">
      <c r="BO63145" s="2"/>
    </row>
    <row r="63146" spans="67:67" x14ac:dyDescent="0.2">
      <c r="BO63146" s="2"/>
    </row>
    <row r="63147" spans="67:67" x14ac:dyDescent="0.2">
      <c r="BO63147" s="2"/>
    </row>
    <row r="63148" spans="67:67" x14ac:dyDescent="0.2">
      <c r="BO63148" s="2"/>
    </row>
    <row r="63149" spans="67:67" x14ac:dyDescent="0.2">
      <c r="BO63149" s="2"/>
    </row>
    <row r="63150" spans="67:67" x14ac:dyDescent="0.2">
      <c r="BO63150" s="2"/>
    </row>
    <row r="63151" spans="67:67" x14ac:dyDescent="0.2">
      <c r="BO63151" s="2"/>
    </row>
    <row r="63152" spans="67:67" x14ac:dyDescent="0.2">
      <c r="BO63152" s="2"/>
    </row>
    <row r="63153" spans="67:67" x14ac:dyDescent="0.2">
      <c r="BO63153" s="2"/>
    </row>
    <row r="63154" spans="67:67" x14ac:dyDescent="0.2">
      <c r="BO63154" s="2"/>
    </row>
    <row r="63155" spans="67:67" x14ac:dyDescent="0.2">
      <c r="BO63155" s="2"/>
    </row>
    <row r="63156" spans="67:67" x14ac:dyDescent="0.2">
      <c r="BO63156" s="2"/>
    </row>
    <row r="63157" spans="67:67" x14ac:dyDescent="0.2">
      <c r="BO63157" s="2"/>
    </row>
    <row r="63158" spans="67:67" x14ac:dyDescent="0.2">
      <c r="BO63158" s="2"/>
    </row>
    <row r="63159" spans="67:67" x14ac:dyDescent="0.2">
      <c r="BO63159" s="2"/>
    </row>
    <row r="63160" spans="67:67" x14ac:dyDescent="0.2">
      <c r="BO63160" s="2"/>
    </row>
    <row r="63161" spans="67:67" x14ac:dyDescent="0.2">
      <c r="BO63161" s="2"/>
    </row>
    <row r="63162" spans="67:67" x14ac:dyDescent="0.2">
      <c r="BO63162" s="2"/>
    </row>
    <row r="63163" spans="67:67" x14ac:dyDescent="0.2">
      <c r="BO63163" s="2"/>
    </row>
    <row r="63164" spans="67:67" x14ac:dyDescent="0.2">
      <c r="BO63164" s="2"/>
    </row>
    <row r="63165" spans="67:67" x14ac:dyDescent="0.2">
      <c r="BO63165" s="2"/>
    </row>
    <row r="63166" spans="67:67" x14ac:dyDescent="0.2">
      <c r="BO63166" s="2"/>
    </row>
    <row r="63167" spans="67:67" x14ac:dyDescent="0.2">
      <c r="BO63167" s="2"/>
    </row>
    <row r="63168" spans="67:67" x14ac:dyDescent="0.2">
      <c r="BO63168" s="2"/>
    </row>
    <row r="63169" spans="67:67" x14ac:dyDescent="0.2">
      <c r="BO63169" s="2"/>
    </row>
    <row r="63170" spans="67:67" x14ac:dyDescent="0.2">
      <c r="BO63170" s="2"/>
    </row>
    <row r="63171" spans="67:67" x14ac:dyDescent="0.2">
      <c r="BO63171" s="2"/>
    </row>
    <row r="63172" spans="67:67" x14ac:dyDescent="0.2">
      <c r="BO63172" s="2"/>
    </row>
    <row r="63173" spans="67:67" x14ac:dyDescent="0.2">
      <c r="BO63173" s="2"/>
    </row>
    <row r="63174" spans="67:67" x14ac:dyDescent="0.2">
      <c r="BO63174" s="2"/>
    </row>
    <row r="63175" spans="67:67" x14ac:dyDescent="0.2">
      <c r="BO63175" s="2"/>
    </row>
    <row r="63176" spans="67:67" x14ac:dyDescent="0.2">
      <c r="BO63176" s="2"/>
    </row>
    <row r="63177" spans="67:67" x14ac:dyDescent="0.2">
      <c r="BO63177" s="2"/>
    </row>
    <row r="63178" spans="67:67" x14ac:dyDescent="0.2">
      <c r="BO63178" s="2"/>
    </row>
    <row r="63179" spans="67:67" x14ac:dyDescent="0.2">
      <c r="BO63179" s="2"/>
    </row>
    <row r="63180" spans="67:67" x14ac:dyDescent="0.2">
      <c r="BO63180" s="2"/>
    </row>
    <row r="63181" spans="67:67" x14ac:dyDescent="0.2">
      <c r="BO63181" s="2"/>
    </row>
    <row r="63182" spans="67:67" x14ac:dyDescent="0.2">
      <c r="BO63182" s="2"/>
    </row>
    <row r="63183" spans="67:67" x14ac:dyDescent="0.2">
      <c r="BO63183" s="2"/>
    </row>
    <row r="63184" spans="67:67" x14ac:dyDescent="0.2">
      <c r="BO63184" s="2"/>
    </row>
    <row r="63185" spans="67:67" x14ac:dyDescent="0.2">
      <c r="BO63185" s="2"/>
    </row>
    <row r="63186" spans="67:67" x14ac:dyDescent="0.2">
      <c r="BO63186" s="2"/>
    </row>
    <row r="63187" spans="67:67" x14ac:dyDescent="0.2">
      <c r="BO63187" s="2"/>
    </row>
    <row r="63188" spans="67:67" x14ac:dyDescent="0.2">
      <c r="BO63188" s="2"/>
    </row>
    <row r="63189" spans="67:67" x14ac:dyDescent="0.2">
      <c r="BO63189" s="2"/>
    </row>
    <row r="63190" spans="67:67" x14ac:dyDescent="0.2">
      <c r="BO63190" s="2"/>
    </row>
    <row r="63191" spans="67:67" x14ac:dyDescent="0.2">
      <c r="BO63191" s="2"/>
    </row>
    <row r="63192" spans="67:67" x14ac:dyDescent="0.2">
      <c r="BO63192" s="2"/>
    </row>
    <row r="63193" spans="67:67" x14ac:dyDescent="0.2">
      <c r="BO63193" s="2"/>
    </row>
    <row r="63194" spans="67:67" x14ac:dyDescent="0.2">
      <c r="BO63194" s="2"/>
    </row>
    <row r="63195" spans="67:67" x14ac:dyDescent="0.2">
      <c r="BO63195" s="2"/>
    </row>
    <row r="63196" spans="67:67" x14ac:dyDescent="0.2">
      <c r="BO63196" s="2"/>
    </row>
    <row r="63197" spans="67:67" x14ac:dyDescent="0.2">
      <c r="BO63197" s="2"/>
    </row>
    <row r="63198" spans="67:67" x14ac:dyDescent="0.2">
      <c r="BO63198" s="2"/>
    </row>
    <row r="63199" spans="67:67" x14ac:dyDescent="0.2">
      <c r="BO63199" s="2"/>
    </row>
    <row r="63200" spans="67:67" x14ac:dyDescent="0.2">
      <c r="BO63200" s="2"/>
    </row>
    <row r="63201" spans="67:67" x14ac:dyDescent="0.2">
      <c r="BO63201" s="2"/>
    </row>
    <row r="63202" spans="67:67" x14ac:dyDescent="0.2">
      <c r="BO63202" s="2"/>
    </row>
    <row r="63203" spans="67:67" x14ac:dyDescent="0.2">
      <c r="BO63203" s="2"/>
    </row>
    <row r="63204" spans="67:67" x14ac:dyDescent="0.2">
      <c r="BO63204" s="2"/>
    </row>
    <row r="63205" spans="67:67" x14ac:dyDescent="0.2">
      <c r="BO63205" s="2"/>
    </row>
    <row r="63206" spans="67:67" x14ac:dyDescent="0.2">
      <c r="BO63206" s="2"/>
    </row>
    <row r="63207" spans="67:67" x14ac:dyDescent="0.2">
      <c r="BO63207" s="2"/>
    </row>
    <row r="63208" spans="67:67" x14ac:dyDescent="0.2">
      <c r="BO63208" s="2"/>
    </row>
    <row r="63209" spans="67:67" x14ac:dyDescent="0.2">
      <c r="BO63209" s="2"/>
    </row>
    <row r="63210" spans="67:67" x14ac:dyDescent="0.2">
      <c r="BO63210" s="2"/>
    </row>
    <row r="63211" spans="67:67" x14ac:dyDescent="0.2">
      <c r="BO63211" s="2"/>
    </row>
    <row r="63212" spans="67:67" x14ac:dyDescent="0.2">
      <c r="BO63212" s="2"/>
    </row>
    <row r="63213" spans="67:67" x14ac:dyDescent="0.2">
      <c r="BO63213" s="2"/>
    </row>
    <row r="63214" spans="67:67" x14ac:dyDescent="0.2">
      <c r="BO63214" s="2"/>
    </row>
    <row r="63215" spans="67:67" x14ac:dyDescent="0.2">
      <c r="BO63215" s="2"/>
    </row>
    <row r="63216" spans="67:67" x14ac:dyDescent="0.2">
      <c r="BO63216" s="2"/>
    </row>
    <row r="63217" spans="67:67" x14ac:dyDescent="0.2">
      <c r="BO63217" s="2"/>
    </row>
    <row r="63218" spans="67:67" x14ac:dyDescent="0.2">
      <c r="BO63218" s="2"/>
    </row>
    <row r="63219" spans="67:67" x14ac:dyDescent="0.2">
      <c r="BO63219" s="2"/>
    </row>
    <row r="63220" spans="67:67" x14ac:dyDescent="0.2">
      <c r="BO63220" s="2"/>
    </row>
    <row r="63221" spans="67:67" x14ac:dyDescent="0.2">
      <c r="BO63221" s="2"/>
    </row>
    <row r="63222" spans="67:67" x14ac:dyDescent="0.2">
      <c r="BO63222" s="2"/>
    </row>
    <row r="63223" spans="67:67" x14ac:dyDescent="0.2">
      <c r="BO63223" s="2"/>
    </row>
    <row r="63224" spans="67:67" x14ac:dyDescent="0.2">
      <c r="BO63224" s="2"/>
    </row>
    <row r="63225" spans="67:67" x14ac:dyDescent="0.2">
      <c r="BO63225" s="2"/>
    </row>
    <row r="63226" spans="67:67" x14ac:dyDescent="0.2">
      <c r="BO63226" s="2"/>
    </row>
    <row r="63227" spans="67:67" x14ac:dyDescent="0.2">
      <c r="BO63227" s="2"/>
    </row>
    <row r="63228" spans="67:67" x14ac:dyDescent="0.2">
      <c r="BO63228" s="2"/>
    </row>
    <row r="63229" spans="67:67" x14ac:dyDescent="0.2">
      <c r="BO63229" s="2"/>
    </row>
    <row r="63230" spans="67:67" x14ac:dyDescent="0.2">
      <c r="BO63230" s="2"/>
    </row>
    <row r="63231" spans="67:67" x14ac:dyDescent="0.2">
      <c r="BO63231" s="2"/>
    </row>
    <row r="63232" spans="67:67" x14ac:dyDescent="0.2">
      <c r="BO63232" s="2"/>
    </row>
    <row r="63233" spans="67:67" x14ac:dyDescent="0.2">
      <c r="BO63233" s="2"/>
    </row>
    <row r="63234" spans="67:67" x14ac:dyDescent="0.2">
      <c r="BO63234" s="2"/>
    </row>
    <row r="63235" spans="67:67" x14ac:dyDescent="0.2">
      <c r="BO63235" s="2"/>
    </row>
    <row r="63236" spans="67:67" x14ac:dyDescent="0.2">
      <c r="BO63236" s="2"/>
    </row>
    <row r="63237" spans="67:67" x14ac:dyDescent="0.2">
      <c r="BO63237" s="2"/>
    </row>
    <row r="63238" spans="67:67" x14ac:dyDescent="0.2">
      <c r="BO63238" s="2"/>
    </row>
    <row r="63239" spans="67:67" x14ac:dyDescent="0.2">
      <c r="BO63239" s="2"/>
    </row>
    <row r="63240" spans="67:67" x14ac:dyDescent="0.2">
      <c r="BO63240" s="2"/>
    </row>
    <row r="63241" spans="67:67" x14ac:dyDescent="0.2">
      <c r="BO63241" s="2"/>
    </row>
    <row r="63242" spans="67:67" x14ac:dyDescent="0.2">
      <c r="BO63242" s="2"/>
    </row>
    <row r="63243" spans="67:67" x14ac:dyDescent="0.2">
      <c r="BO63243" s="2"/>
    </row>
    <row r="63244" spans="67:67" x14ac:dyDescent="0.2">
      <c r="BO63244" s="2"/>
    </row>
    <row r="63245" spans="67:67" x14ac:dyDescent="0.2">
      <c r="BO63245" s="2"/>
    </row>
    <row r="63246" spans="67:67" x14ac:dyDescent="0.2">
      <c r="BO63246" s="2"/>
    </row>
    <row r="63247" spans="67:67" x14ac:dyDescent="0.2">
      <c r="BO63247" s="2"/>
    </row>
    <row r="63248" spans="67:67" x14ac:dyDescent="0.2">
      <c r="BO63248" s="2"/>
    </row>
    <row r="63249" spans="67:67" x14ac:dyDescent="0.2">
      <c r="BO63249" s="2"/>
    </row>
    <row r="63250" spans="67:67" x14ac:dyDescent="0.2">
      <c r="BO63250" s="2"/>
    </row>
    <row r="63251" spans="67:67" x14ac:dyDescent="0.2">
      <c r="BO63251" s="2"/>
    </row>
    <row r="63252" spans="67:67" x14ac:dyDescent="0.2">
      <c r="BO63252" s="2"/>
    </row>
    <row r="63253" spans="67:67" x14ac:dyDescent="0.2">
      <c r="BO63253" s="2"/>
    </row>
    <row r="63254" spans="67:67" x14ac:dyDescent="0.2">
      <c r="BO63254" s="2"/>
    </row>
    <row r="63255" spans="67:67" x14ac:dyDescent="0.2">
      <c r="BO63255" s="2"/>
    </row>
    <row r="63256" spans="67:67" x14ac:dyDescent="0.2">
      <c r="BO63256" s="2"/>
    </row>
    <row r="63257" spans="67:67" x14ac:dyDescent="0.2">
      <c r="BO63257" s="2"/>
    </row>
    <row r="63258" spans="67:67" x14ac:dyDescent="0.2">
      <c r="BO63258" s="2"/>
    </row>
    <row r="63259" spans="67:67" x14ac:dyDescent="0.2">
      <c r="BO63259" s="2"/>
    </row>
    <row r="63260" spans="67:67" x14ac:dyDescent="0.2">
      <c r="BO63260" s="2"/>
    </row>
    <row r="63261" spans="67:67" x14ac:dyDescent="0.2">
      <c r="BO63261" s="2"/>
    </row>
    <row r="63262" spans="67:67" x14ac:dyDescent="0.2">
      <c r="BO63262" s="2"/>
    </row>
    <row r="63263" spans="67:67" x14ac:dyDescent="0.2">
      <c r="BO63263" s="2"/>
    </row>
    <row r="63264" spans="67:67" x14ac:dyDescent="0.2">
      <c r="BO63264" s="2"/>
    </row>
    <row r="63265" spans="67:67" x14ac:dyDescent="0.2">
      <c r="BO63265" s="2"/>
    </row>
    <row r="63266" spans="67:67" x14ac:dyDescent="0.2">
      <c r="BO63266" s="2"/>
    </row>
    <row r="63267" spans="67:67" x14ac:dyDescent="0.2">
      <c r="BO63267" s="2"/>
    </row>
    <row r="63268" spans="67:67" x14ac:dyDescent="0.2">
      <c r="BO63268" s="2"/>
    </row>
    <row r="63269" spans="67:67" x14ac:dyDescent="0.2">
      <c r="BO63269" s="2"/>
    </row>
    <row r="63270" spans="67:67" x14ac:dyDescent="0.2">
      <c r="BO63270" s="2"/>
    </row>
    <row r="63271" spans="67:67" x14ac:dyDescent="0.2">
      <c r="BO63271" s="2"/>
    </row>
    <row r="63272" spans="67:67" x14ac:dyDescent="0.2">
      <c r="BO63272" s="2"/>
    </row>
    <row r="63273" spans="67:67" x14ac:dyDescent="0.2">
      <c r="BO63273" s="2"/>
    </row>
    <row r="63274" spans="67:67" x14ac:dyDescent="0.2">
      <c r="BO63274" s="2"/>
    </row>
    <row r="63275" spans="67:67" x14ac:dyDescent="0.2">
      <c r="BO63275" s="2"/>
    </row>
    <row r="63276" spans="67:67" x14ac:dyDescent="0.2">
      <c r="BO63276" s="2"/>
    </row>
    <row r="63277" spans="67:67" x14ac:dyDescent="0.2">
      <c r="BO63277" s="2"/>
    </row>
    <row r="63278" spans="67:67" x14ac:dyDescent="0.2">
      <c r="BO63278" s="2"/>
    </row>
    <row r="63279" spans="67:67" x14ac:dyDescent="0.2">
      <c r="BO63279" s="2"/>
    </row>
    <row r="63280" spans="67:67" x14ac:dyDescent="0.2">
      <c r="BO63280" s="2"/>
    </row>
    <row r="63281" spans="67:67" x14ac:dyDescent="0.2">
      <c r="BO63281" s="2"/>
    </row>
    <row r="63282" spans="67:67" x14ac:dyDescent="0.2">
      <c r="BO63282" s="2"/>
    </row>
    <row r="63283" spans="67:67" x14ac:dyDescent="0.2">
      <c r="BO63283" s="2"/>
    </row>
    <row r="63284" spans="67:67" x14ac:dyDescent="0.2">
      <c r="BO63284" s="2"/>
    </row>
    <row r="63285" spans="67:67" x14ac:dyDescent="0.2">
      <c r="BO63285" s="2"/>
    </row>
    <row r="63286" spans="67:67" x14ac:dyDescent="0.2">
      <c r="BO63286" s="2"/>
    </row>
    <row r="63287" spans="67:67" x14ac:dyDescent="0.2">
      <c r="BO63287" s="2"/>
    </row>
    <row r="63288" spans="67:67" x14ac:dyDescent="0.2">
      <c r="BO63288" s="2"/>
    </row>
    <row r="63289" spans="67:67" x14ac:dyDescent="0.2">
      <c r="BO63289" s="2"/>
    </row>
    <row r="63290" spans="67:67" x14ac:dyDescent="0.2">
      <c r="BO63290" s="2"/>
    </row>
    <row r="63291" spans="67:67" x14ac:dyDescent="0.2">
      <c r="BO63291" s="2"/>
    </row>
    <row r="63292" spans="67:67" x14ac:dyDescent="0.2">
      <c r="BO63292" s="2"/>
    </row>
    <row r="63293" spans="67:67" x14ac:dyDescent="0.2">
      <c r="BO63293" s="2"/>
    </row>
    <row r="63294" spans="67:67" x14ac:dyDescent="0.2">
      <c r="BO63294" s="2"/>
    </row>
    <row r="63295" spans="67:67" x14ac:dyDescent="0.2">
      <c r="BO63295" s="2"/>
    </row>
    <row r="63296" spans="67:67" x14ac:dyDescent="0.2">
      <c r="BO63296" s="2"/>
    </row>
    <row r="63297" spans="67:67" x14ac:dyDescent="0.2">
      <c r="BO63297" s="2"/>
    </row>
    <row r="63298" spans="67:67" x14ac:dyDescent="0.2">
      <c r="BO63298" s="2"/>
    </row>
    <row r="63299" spans="67:67" x14ac:dyDescent="0.2">
      <c r="BO63299" s="2"/>
    </row>
    <row r="63300" spans="67:67" x14ac:dyDescent="0.2">
      <c r="BO63300" s="2"/>
    </row>
    <row r="63301" spans="67:67" x14ac:dyDescent="0.2">
      <c r="BO63301" s="2"/>
    </row>
    <row r="63302" spans="67:67" x14ac:dyDescent="0.2">
      <c r="BO63302" s="2"/>
    </row>
    <row r="63303" spans="67:67" x14ac:dyDescent="0.2">
      <c r="BO63303" s="2"/>
    </row>
    <row r="63304" spans="67:67" x14ac:dyDescent="0.2">
      <c r="BO63304" s="2"/>
    </row>
    <row r="63305" spans="67:67" x14ac:dyDescent="0.2">
      <c r="BO63305" s="2"/>
    </row>
    <row r="63306" spans="67:67" x14ac:dyDescent="0.2">
      <c r="BO63306" s="2"/>
    </row>
    <row r="63307" spans="67:67" x14ac:dyDescent="0.2">
      <c r="BO63307" s="2"/>
    </row>
    <row r="63308" spans="67:67" x14ac:dyDescent="0.2">
      <c r="BO63308" s="2"/>
    </row>
    <row r="63309" spans="67:67" x14ac:dyDescent="0.2">
      <c r="BO63309" s="2"/>
    </row>
    <row r="63310" spans="67:67" x14ac:dyDescent="0.2">
      <c r="BO63310" s="2"/>
    </row>
    <row r="63311" spans="67:67" x14ac:dyDescent="0.2">
      <c r="BO63311" s="2"/>
    </row>
    <row r="63312" spans="67:67" x14ac:dyDescent="0.2">
      <c r="BO63312" s="2"/>
    </row>
    <row r="63313" spans="67:67" x14ac:dyDescent="0.2">
      <c r="BO63313" s="2"/>
    </row>
    <row r="63314" spans="67:67" x14ac:dyDescent="0.2">
      <c r="BO63314" s="2"/>
    </row>
    <row r="63315" spans="67:67" x14ac:dyDescent="0.2">
      <c r="BO63315" s="2"/>
    </row>
    <row r="63316" spans="67:67" x14ac:dyDescent="0.2">
      <c r="BO63316" s="2"/>
    </row>
    <row r="63317" spans="67:67" x14ac:dyDescent="0.2">
      <c r="BO63317" s="2"/>
    </row>
    <row r="63318" spans="67:67" x14ac:dyDescent="0.2">
      <c r="BO63318" s="2"/>
    </row>
    <row r="63319" spans="67:67" x14ac:dyDescent="0.2">
      <c r="BO63319" s="2"/>
    </row>
    <row r="63320" spans="67:67" x14ac:dyDescent="0.2">
      <c r="BO63320" s="2"/>
    </row>
    <row r="63321" spans="67:67" x14ac:dyDescent="0.2">
      <c r="BO63321" s="2"/>
    </row>
    <row r="63322" spans="67:67" x14ac:dyDescent="0.2">
      <c r="BO63322" s="2"/>
    </row>
    <row r="63323" spans="67:67" x14ac:dyDescent="0.2">
      <c r="BO63323" s="2"/>
    </row>
    <row r="63324" spans="67:67" x14ac:dyDescent="0.2">
      <c r="BO63324" s="2"/>
    </row>
    <row r="63325" spans="67:67" x14ac:dyDescent="0.2">
      <c r="BO63325" s="2"/>
    </row>
    <row r="63326" spans="67:67" x14ac:dyDescent="0.2">
      <c r="BO63326" s="2"/>
    </row>
    <row r="63327" spans="67:67" x14ac:dyDescent="0.2">
      <c r="BO63327" s="2"/>
    </row>
    <row r="63328" spans="67:67" x14ac:dyDescent="0.2">
      <c r="BO63328" s="2"/>
    </row>
    <row r="63329" spans="67:67" x14ac:dyDescent="0.2">
      <c r="BO63329" s="2"/>
    </row>
    <row r="63330" spans="67:67" x14ac:dyDescent="0.2">
      <c r="BO63330" s="2"/>
    </row>
    <row r="63331" spans="67:67" x14ac:dyDescent="0.2">
      <c r="BO63331" s="2"/>
    </row>
    <row r="63332" spans="67:67" x14ac:dyDescent="0.2">
      <c r="BO63332" s="2"/>
    </row>
    <row r="63333" spans="67:67" x14ac:dyDescent="0.2">
      <c r="BO63333" s="2"/>
    </row>
    <row r="63334" spans="67:67" x14ac:dyDescent="0.2">
      <c r="BO63334" s="2"/>
    </row>
    <row r="63335" spans="67:67" x14ac:dyDescent="0.2">
      <c r="BO63335" s="2"/>
    </row>
    <row r="63336" spans="67:67" x14ac:dyDescent="0.2">
      <c r="BO63336" s="2"/>
    </row>
    <row r="63337" spans="67:67" x14ac:dyDescent="0.2">
      <c r="BO63337" s="2"/>
    </row>
    <row r="63338" spans="67:67" x14ac:dyDescent="0.2">
      <c r="BO63338" s="2"/>
    </row>
    <row r="63339" spans="67:67" x14ac:dyDescent="0.2">
      <c r="BO63339" s="2"/>
    </row>
    <row r="63340" spans="67:67" x14ac:dyDescent="0.2">
      <c r="BO63340" s="2"/>
    </row>
    <row r="63341" spans="67:67" x14ac:dyDescent="0.2">
      <c r="BO63341" s="2"/>
    </row>
    <row r="63342" spans="67:67" x14ac:dyDescent="0.2">
      <c r="BO63342" s="2"/>
    </row>
    <row r="63343" spans="67:67" x14ac:dyDescent="0.2">
      <c r="BO63343" s="2"/>
    </row>
    <row r="63344" spans="67:67" x14ac:dyDescent="0.2">
      <c r="BO63344" s="2"/>
    </row>
    <row r="63345" spans="67:67" x14ac:dyDescent="0.2">
      <c r="BO63345" s="2"/>
    </row>
    <row r="63346" spans="67:67" x14ac:dyDescent="0.2">
      <c r="BO63346" s="2"/>
    </row>
    <row r="63347" spans="67:67" x14ac:dyDescent="0.2">
      <c r="BO63347" s="2"/>
    </row>
    <row r="63348" spans="67:67" x14ac:dyDescent="0.2">
      <c r="BO63348" s="2"/>
    </row>
    <row r="63349" spans="67:67" x14ac:dyDescent="0.2">
      <c r="BO63349" s="2"/>
    </row>
    <row r="63350" spans="67:67" x14ac:dyDescent="0.2">
      <c r="BO63350" s="2"/>
    </row>
    <row r="63351" spans="67:67" x14ac:dyDescent="0.2">
      <c r="BO63351" s="2"/>
    </row>
    <row r="63352" spans="67:67" x14ac:dyDescent="0.2">
      <c r="BO63352" s="2"/>
    </row>
    <row r="63353" spans="67:67" x14ac:dyDescent="0.2">
      <c r="BO63353" s="2"/>
    </row>
    <row r="63354" spans="67:67" x14ac:dyDescent="0.2">
      <c r="BO63354" s="2"/>
    </row>
    <row r="63355" spans="67:67" x14ac:dyDescent="0.2">
      <c r="BO63355" s="2"/>
    </row>
    <row r="63356" spans="67:67" x14ac:dyDescent="0.2">
      <c r="BO63356" s="2"/>
    </row>
    <row r="63357" spans="67:67" x14ac:dyDescent="0.2">
      <c r="BO63357" s="2"/>
    </row>
    <row r="63358" spans="67:67" x14ac:dyDescent="0.2">
      <c r="BO63358" s="2"/>
    </row>
    <row r="63359" spans="67:67" x14ac:dyDescent="0.2">
      <c r="BO63359" s="2"/>
    </row>
    <row r="63360" spans="67:67" x14ac:dyDescent="0.2">
      <c r="BO63360" s="2"/>
    </row>
    <row r="63361" spans="67:67" x14ac:dyDescent="0.2">
      <c r="BO63361" s="2"/>
    </row>
    <row r="63362" spans="67:67" x14ac:dyDescent="0.2">
      <c r="BO63362" s="2"/>
    </row>
    <row r="63363" spans="67:67" x14ac:dyDescent="0.2">
      <c r="BO63363" s="2"/>
    </row>
    <row r="63364" spans="67:67" x14ac:dyDescent="0.2">
      <c r="BO63364" s="2"/>
    </row>
    <row r="63365" spans="67:67" x14ac:dyDescent="0.2">
      <c r="BO63365" s="2"/>
    </row>
    <row r="63366" spans="67:67" x14ac:dyDescent="0.2">
      <c r="BO63366" s="2"/>
    </row>
    <row r="63367" spans="67:67" x14ac:dyDescent="0.2">
      <c r="BO63367" s="2"/>
    </row>
    <row r="63368" spans="67:67" x14ac:dyDescent="0.2">
      <c r="BO63368" s="2"/>
    </row>
    <row r="63369" spans="67:67" x14ac:dyDescent="0.2">
      <c r="BO63369" s="2"/>
    </row>
    <row r="63370" spans="67:67" x14ac:dyDescent="0.2">
      <c r="BO63370" s="2"/>
    </row>
    <row r="63371" spans="67:67" x14ac:dyDescent="0.2">
      <c r="BO63371" s="2"/>
    </row>
    <row r="63372" spans="67:67" x14ac:dyDescent="0.2">
      <c r="BO63372" s="2"/>
    </row>
    <row r="63373" spans="67:67" x14ac:dyDescent="0.2">
      <c r="BO63373" s="2"/>
    </row>
    <row r="63374" spans="67:67" x14ac:dyDescent="0.2">
      <c r="BO63374" s="2"/>
    </row>
    <row r="63375" spans="67:67" x14ac:dyDescent="0.2">
      <c r="BO63375" s="2"/>
    </row>
    <row r="63376" spans="67:67" x14ac:dyDescent="0.2">
      <c r="BO63376" s="2"/>
    </row>
    <row r="63377" spans="67:67" x14ac:dyDescent="0.2">
      <c r="BO63377" s="2"/>
    </row>
    <row r="63378" spans="67:67" x14ac:dyDescent="0.2">
      <c r="BO63378" s="2"/>
    </row>
    <row r="63379" spans="67:67" x14ac:dyDescent="0.2">
      <c r="BO63379" s="2"/>
    </row>
    <row r="63380" spans="67:67" x14ac:dyDescent="0.2">
      <c r="BO63380" s="2"/>
    </row>
    <row r="63381" spans="67:67" x14ac:dyDescent="0.2">
      <c r="BO63381" s="2"/>
    </row>
    <row r="63382" spans="67:67" x14ac:dyDescent="0.2">
      <c r="BO63382" s="2"/>
    </row>
    <row r="63383" spans="67:67" x14ac:dyDescent="0.2">
      <c r="BO63383" s="2"/>
    </row>
    <row r="63384" spans="67:67" x14ac:dyDescent="0.2">
      <c r="BO63384" s="2"/>
    </row>
    <row r="63385" spans="67:67" x14ac:dyDescent="0.2">
      <c r="BO63385" s="2"/>
    </row>
    <row r="63386" spans="67:67" x14ac:dyDescent="0.2">
      <c r="BO63386" s="2"/>
    </row>
    <row r="63387" spans="67:67" x14ac:dyDescent="0.2">
      <c r="BO63387" s="2"/>
    </row>
    <row r="63388" spans="67:67" x14ac:dyDescent="0.2">
      <c r="BO63388" s="2"/>
    </row>
    <row r="63389" spans="67:67" x14ac:dyDescent="0.2">
      <c r="BO63389" s="2"/>
    </row>
    <row r="63390" spans="67:67" x14ac:dyDescent="0.2">
      <c r="BO63390" s="2"/>
    </row>
    <row r="63391" spans="67:67" x14ac:dyDescent="0.2">
      <c r="BO63391" s="2"/>
    </row>
    <row r="63392" spans="67:67" x14ac:dyDescent="0.2">
      <c r="BO63392" s="2"/>
    </row>
    <row r="63393" spans="67:67" x14ac:dyDescent="0.2">
      <c r="BO63393" s="2"/>
    </row>
    <row r="63394" spans="67:67" x14ac:dyDescent="0.2">
      <c r="BO63394" s="2"/>
    </row>
    <row r="63395" spans="67:67" x14ac:dyDescent="0.2">
      <c r="BO63395" s="2"/>
    </row>
    <row r="63396" spans="67:67" x14ac:dyDescent="0.2">
      <c r="BO63396" s="2"/>
    </row>
    <row r="63397" spans="67:67" x14ac:dyDescent="0.2">
      <c r="BO63397" s="2"/>
    </row>
    <row r="63398" spans="67:67" x14ac:dyDescent="0.2">
      <c r="BO63398" s="2"/>
    </row>
    <row r="63399" spans="67:67" x14ac:dyDescent="0.2">
      <c r="BO63399" s="2"/>
    </row>
    <row r="63400" spans="67:67" x14ac:dyDescent="0.2">
      <c r="BO63400" s="2"/>
    </row>
    <row r="63401" spans="67:67" x14ac:dyDescent="0.2">
      <c r="BO63401" s="2"/>
    </row>
    <row r="63402" spans="67:67" x14ac:dyDescent="0.2">
      <c r="BO63402" s="2"/>
    </row>
    <row r="63403" spans="67:67" x14ac:dyDescent="0.2">
      <c r="BO63403" s="2"/>
    </row>
    <row r="63404" spans="67:67" x14ac:dyDescent="0.2">
      <c r="BO63404" s="2"/>
    </row>
    <row r="63405" spans="67:67" x14ac:dyDescent="0.2">
      <c r="BO63405" s="2"/>
    </row>
    <row r="63406" spans="67:67" x14ac:dyDescent="0.2">
      <c r="BO63406" s="2"/>
    </row>
    <row r="63407" spans="67:67" x14ac:dyDescent="0.2">
      <c r="BO63407" s="2"/>
    </row>
    <row r="63408" spans="67:67" x14ac:dyDescent="0.2">
      <c r="BO63408" s="2"/>
    </row>
    <row r="63409" spans="67:67" x14ac:dyDescent="0.2">
      <c r="BO63409" s="2"/>
    </row>
    <row r="63410" spans="67:67" x14ac:dyDescent="0.2">
      <c r="BO63410" s="2"/>
    </row>
    <row r="63411" spans="67:67" x14ac:dyDescent="0.2">
      <c r="BO63411" s="2"/>
    </row>
    <row r="63412" spans="67:67" x14ac:dyDescent="0.2">
      <c r="BO63412" s="2"/>
    </row>
    <row r="63413" spans="67:67" x14ac:dyDescent="0.2">
      <c r="BO63413" s="2"/>
    </row>
    <row r="63414" spans="67:67" x14ac:dyDescent="0.2">
      <c r="BO63414" s="2"/>
    </row>
    <row r="63415" spans="67:67" x14ac:dyDescent="0.2">
      <c r="BO63415" s="2"/>
    </row>
    <row r="63416" spans="67:67" x14ac:dyDescent="0.2">
      <c r="BO63416" s="2"/>
    </row>
    <row r="63417" spans="67:67" x14ac:dyDescent="0.2">
      <c r="BO63417" s="2"/>
    </row>
    <row r="63418" spans="67:67" x14ac:dyDescent="0.2">
      <c r="BO63418" s="2"/>
    </row>
    <row r="63419" spans="67:67" x14ac:dyDescent="0.2">
      <c r="BO63419" s="2"/>
    </row>
    <row r="63420" spans="67:67" x14ac:dyDescent="0.2">
      <c r="BO63420" s="2"/>
    </row>
    <row r="63421" spans="67:67" x14ac:dyDescent="0.2">
      <c r="BO63421" s="2"/>
    </row>
    <row r="63422" spans="67:67" x14ac:dyDescent="0.2">
      <c r="BO63422" s="2"/>
    </row>
    <row r="63423" spans="67:67" x14ac:dyDescent="0.2">
      <c r="BO63423" s="2"/>
    </row>
    <row r="63424" spans="67:67" x14ac:dyDescent="0.2">
      <c r="BO63424" s="2"/>
    </row>
    <row r="63425" spans="67:67" x14ac:dyDescent="0.2">
      <c r="BO63425" s="2"/>
    </row>
    <row r="63426" spans="67:67" x14ac:dyDescent="0.2">
      <c r="BO63426" s="2"/>
    </row>
    <row r="63427" spans="67:67" x14ac:dyDescent="0.2">
      <c r="BO63427" s="2"/>
    </row>
    <row r="63428" spans="67:67" x14ac:dyDescent="0.2">
      <c r="BO63428" s="2"/>
    </row>
    <row r="63429" spans="67:67" x14ac:dyDescent="0.2">
      <c r="BO63429" s="2"/>
    </row>
    <row r="63430" spans="67:67" x14ac:dyDescent="0.2">
      <c r="BO63430" s="2"/>
    </row>
    <row r="63431" spans="67:67" x14ac:dyDescent="0.2">
      <c r="BO63431" s="2"/>
    </row>
    <row r="63432" spans="67:67" x14ac:dyDescent="0.2">
      <c r="BO63432" s="2"/>
    </row>
    <row r="63433" spans="67:67" x14ac:dyDescent="0.2">
      <c r="BO63433" s="2"/>
    </row>
    <row r="63434" spans="67:67" x14ac:dyDescent="0.2">
      <c r="BO63434" s="2"/>
    </row>
    <row r="63435" spans="67:67" x14ac:dyDescent="0.2">
      <c r="BO63435" s="2"/>
    </row>
    <row r="63436" spans="67:67" x14ac:dyDescent="0.2">
      <c r="BO63436" s="2"/>
    </row>
    <row r="63437" spans="67:67" x14ac:dyDescent="0.2">
      <c r="BO63437" s="2"/>
    </row>
    <row r="63438" spans="67:67" x14ac:dyDescent="0.2">
      <c r="BO63438" s="2"/>
    </row>
    <row r="63439" spans="67:67" x14ac:dyDescent="0.2">
      <c r="BO63439" s="2"/>
    </row>
    <row r="63440" spans="67:67" x14ac:dyDescent="0.2">
      <c r="BO63440" s="2"/>
    </row>
    <row r="63441" spans="67:67" x14ac:dyDescent="0.2">
      <c r="BO63441" s="2"/>
    </row>
    <row r="63442" spans="67:67" x14ac:dyDescent="0.2">
      <c r="BO63442" s="2"/>
    </row>
    <row r="63443" spans="67:67" x14ac:dyDescent="0.2">
      <c r="BO63443" s="2"/>
    </row>
    <row r="63444" spans="67:67" x14ac:dyDescent="0.2">
      <c r="BO63444" s="2"/>
    </row>
    <row r="63445" spans="67:67" x14ac:dyDescent="0.2">
      <c r="BO63445" s="2"/>
    </row>
    <row r="63446" spans="67:67" x14ac:dyDescent="0.2">
      <c r="BO63446" s="2"/>
    </row>
    <row r="63447" spans="67:67" x14ac:dyDescent="0.2">
      <c r="BO63447" s="2"/>
    </row>
    <row r="63448" spans="67:67" x14ac:dyDescent="0.2">
      <c r="BO63448" s="2"/>
    </row>
    <row r="63449" spans="67:67" x14ac:dyDescent="0.2">
      <c r="BO63449" s="2"/>
    </row>
    <row r="63450" spans="67:67" x14ac:dyDescent="0.2">
      <c r="BO63450" s="2"/>
    </row>
    <row r="63451" spans="67:67" x14ac:dyDescent="0.2">
      <c r="BO63451" s="2"/>
    </row>
    <row r="63452" spans="67:67" x14ac:dyDescent="0.2">
      <c r="BO63452" s="2"/>
    </row>
    <row r="63453" spans="67:67" x14ac:dyDescent="0.2">
      <c r="BO63453" s="2"/>
    </row>
    <row r="63454" spans="67:67" x14ac:dyDescent="0.2">
      <c r="BO63454" s="2"/>
    </row>
    <row r="63455" spans="67:67" x14ac:dyDescent="0.2">
      <c r="BO63455" s="2"/>
    </row>
    <row r="63456" spans="67:67" x14ac:dyDescent="0.2">
      <c r="BO63456" s="2"/>
    </row>
    <row r="63457" spans="67:67" x14ac:dyDescent="0.2">
      <c r="BO63457" s="2"/>
    </row>
    <row r="63458" spans="67:67" x14ac:dyDescent="0.2">
      <c r="BO63458" s="2"/>
    </row>
    <row r="63459" spans="67:67" x14ac:dyDescent="0.2">
      <c r="BO63459" s="2"/>
    </row>
    <row r="63460" spans="67:67" x14ac:dyDescent="0.2">
      <c r="BO63460" s="2"/>
    </row>
    <row r="63461" spans="67:67" x14ac:dyDescent="0.2">
      <c r="BO63461" s="2"/>
    </row>
    <row r="63462" spans="67:67" x14ac:dyDescent="0.2">
      <c r="BO63462" s="2"/>
    </row>
    <row r="63463" spans="67:67" x14ac:dyDescent="0.2">
      <c r="BO63463" s="2"/>
    </row>
    <row r="63464" spans="67:67" x14ac:dyDescent="0.2">
      <c r="BO63464" s="2"/>
    </row>
    <row r="63465" spans="67:67" x14ac:dyDescent="0.2">
      <c r="BO63465" s="2"/>
    </row>
    <row r="63466" spans="67:67" x14ac:dyDescent="0.2">
      <c r="BO63466" s="2"/>
    </row>
    <row r="63467" spans="67:67" x14ac:dyDescent="0.2">
      <c r="BO63467" s="2"/>
    </row>
    <row r="63468" spans="67:67" x14ac:dyDescent="0.2">
      <c r="BO63468" s="2"/>
    </row>
    <row r="63469" spans="67:67" x14ac:dyDescent="0.2">
      <c r="BO63469" s="2"/>
    </row>
    <row r="63470" spans="67:67" x14ac:dyDescent="0.2">
      <c r="BO63470" s="2"/>
    </row>
    <row r="63471" spans="67:67" x14ac:dyDescent="0.2">
      <c r="BO63471" s="2"/>
    </row>
    <row r="63472" spans="67:67" x14ac:dyDescent="0.2">
      <c r="BO63472" s="2"/>
    </row>
    <row r="63473" spans="67:67" x14ac:dyDescent="0.2">
      <c r="BO63473" s="2"/>
    </row>
    <row r="63474" spans="67:67" x14ac:dyDescent="0.2">
      <c r="BO63474" s="2"/>
    </row>
    <row r="63475" spans="67:67" x14ac:dyDescent="0.2">
      <c r="BO63475" s="2"/>
    </row>
    <row r="63476" spans="67:67" x14ac:dyDescent="0.2">
      <c r="BO63476" s="2"/>
    </row>
    <row r="63477" spans="67:67" x14ac:dyDescent="0.2">
      <c r="BO63477" s="2"/>
    </row>
    <row r="63478" spans="67:67" x14ac:dyDescent="0.2">
      <c r="BO63478" s="2"/>
    </row>
    <row r="63479" spans="67:67" x14ac:dyDescent="0.2">
      <c r="BO63479" s="2"/>
    </row>
    <row r="63480" spans="67:67" x14ac:dyDescent="0.2">
      <c r="BO63480" s="2"/>
    </row>
    <row r="63481" spans="67:67" x14ac:dyDescent="0.2">
      <c r="BO63481" s="2"/>
    </row>
    <row r="63482" spans="67:67" x14ac:dyDescent="0.2">
      <c r="BO63482" s="2"/>
    </row>
    <row r="63483" spans="67:67" x14ac:dyDescent="0.2">
      <c r="BO63483" s="2"/>
    </row>
    <row r="63484" spans="67:67" x14ac:dyDescent="0.2">
      <c r="BO63484" s="2"/>
    </row>
    <row r="63485" spans="67:67" x14ac:dyDescent="0.2">
      <c r="BO63485" s="2"/>
    </row>
    <row r="63486" spans="67:67" x14ac:dyDescent="0.2">
      <c r="BO63486" s="2"/>
    </row>
    <row r="63487" spans="67:67" x14ac:dyDescent="0.2">
      <c r="BO63487" s="2"/>
    </row>
    <row r="63488" spans="67:67" x14ac:dyDescent="0.2">
      <c r="BO63488" s="2"/>
    </row>
    <row r="63489" spans="67:67" x14ac:dyDescent="0.2">
      <c r="BO63489" s="2"/>
    </row>
    <row r="63490" spans="67:67" x14ac:dyDescent="0.2">
      <c r="BO63490" s="2"/>
    </row>
    <row r="63491" spans="67:67" x14ac:dyDescent="0.2">
      <c r="BO63491" s="2"/>
    </row>
    <row r="63492" spans="67:67" x14ac:dyDescent="0.2">
      <c r="BO63492" s="2"/>
    </row>
    <row r="63493" spans="67:67" x14ac:dyDescent="0.2">
      <c r="BO63493" s="2"/>
    </row>
    <row r="63494" spans="67:67" x14ac:dyDescent="0.2">
      <c r="BO63494" s="2"/>
    </row>
    <row r="63495" spans="67:67" x14ac:dyDescent="0.2">
      <c r="BO63495" s="2"/>
    </row>
    <row r="63496" spans="67:67" x14ac:dyDescent="0.2">
      <c r="BO63496" s="2"/>
    </row>
    <row r="63497" spans="67:67" x14ac:dyDescent="0.2">
      <c r="BO63497" s="2"/>
    </row>
    <row r="63498" spans="67:67" x14ac:dyDescent="0.2">
      <c r="BO63498" s="2"/>
    </row>
    <row r="63499" spans="67:67" x14ac:dyDescent="0.2">
      <c r="BO63499" s="2"/>
    </row>
    <row r="63500" spans="67:67" x14ac:dyDescent="0.2">
      <c r="BO63500" s="2"/>
    </row>
    <row r="63501" spans="67:67" x14ac:dyDescent="0.2">
      <c r="BO63501" s="2"/>
    </row>
    <row r="63502" spans="67:67" x14ac:dyDescent="0.2">
      <c r="BO63502" s="2"/>
    </row>
    <row r="63503" spans="67:67" x14ac:dyDescent="0.2">
      <c r="BO63503" s="2"/>
    </row>
    <row r="63504" spans="67:67" x14ac:dyDescent="0.2">
      <c r="BO63504" s="2"/>
    </row>
    <row r="63505" spans="67:67" x14ac:dyDescent="0.2">
      <c r="BO63505" s="2"/>
    </row>
    <row r="63506" spans="67:67" x14ac:dyDescent="0.2">
      <c r="BO63506" s="2"/>
    </row>
    <row r="63507" spans="67:67" x14ac:dyDescent="0.2">
      <c r="BO63507" s="2"/>
    </row>
    <row r="63508" spans="67:67" x14ac:dyDescent="0.2">
      <c r="BO63508" s="2"/>
    </row>
    <row r="63509" spans="67:67" x14ac:dyDescent="0.2">
      <c r="BO63509" s="2"/>
    </row>
    <row r="63510" spans="67:67" x14ac:dyDescent="0.2">
      <c r="BO63510" s="2"/>
    </row>
    <row r="63511" spans="67:67" x14ac:dyDescent="0.2">
      <c r="BO63511" s="2"/>
    </row>
    <row r="63512" spans="67:67" x14ac:dyDescent="0.2">
      <c r="BO63512" s="2"/>
    </row>
    <row r="63513" spans="67:67" x14ac:dyDescent="0.2">
      <c r="BO63513" s="2"/>
    </row>
    <row r="63514" spans="67:67" x14ac:dyDescent="0.2">
      <c r="BO63514" s="2"/>
    </row>
    <row r="63515" spans="67:67" x14ac:dyDescent="0.2">
      <c r="BO63515" s="2"/>
    </row>
    <row r="63516" spans="67:67" x14ac:dyDescent="0.2">
      <c r="BO63516" s="2"/>
    </row>
    <row r="63517" spans="67:67" x14ac:dyDescent="0.2">
      <c r="BO63517" s="2"/>
    </row>
    <row r="63518" spans="67:67" x14ac:dyDescent="0.2">
      <c r="BO63518" s="2"/>
    </row>
    <row r="63519" spans="67:67" x14ac:dyDescent="0.2">
      <c r="BO63519" s="2"/>
    </row>
    <row r="63520" spans="67:67" x14ac:dyDescent="0.2">
      <c r="BO63520" s="2"/>
    </row>
    <row r="63521" spans="67:67" x14ac:dyDescent="0.2">
      <c r="BO63521" s="2"/>
    </row>
    <row r="63522" spans="67:67" x14ac:dyDescent="0.2">
      <c r="BO63522" s="2"/>
    </row>
    <row r="63523" spans="67:67" x14ac:dyDescent="0.2">
      <c r="BO63523" s="2"/>
    </row>
    <row r="63524" spans="67:67" x14ac:dyDescent="0.2">
      <c r="BO63524" s="2"/>
    </row>
    <row r="63525" spans="67:67" x14ac:dyDescent="0.2">
      <c r="BO63525" s="2"/>
    </row>
    <row r="63526" spans="67:67" x14ac:dyDescent="0.2">
      <c r="BO63526" s="2"/>
    </row>
    <row r="63527" spans="67:67" x14ac:dyDescent="0.2">
      <c r="BO63527" s="2"/>
    </row>
    <row r="63528" spans="67:67" x14ac:dyDescent="0.2">
      <c r="BO63528" s="2"/>
    </row>
    <row r="63529" spans="67:67" x14ac:dyDescent="0.2">
      <c r="BO63529" s="2"/>
    </row>
    <row r="63530" spans="67:67" x14ac:dyDescent="0.2">
      <c r="BO63530" s="2"/>
    </row>
    <row r="63531" spans="67:67" x14ac:dyDescent="0.2">
      <c r="BO63531" s="2"/>
    </row>
    <row r="63532" spans="67:67" x14ac:dyDescent="0.2">
      <c r="BO63532" s="2"/>
    </row>
    <row r="63533" spans="67:67" x14ac:dyDescent="0.2">
      <c r="BO63533" s="2"/>
    </row>
    <row r="63534" spans="67:67" x14ac:dyDescent="0.2">
      <c r="BO63534" s="2"/>
    </row>
    <row r="63535" spans="67:67" x14ac:dyDescent="0.2">
      <c r="BO63535" s="2"/>
    </row>
    <row r="63536" spans="67:67" x14ac:dyDescent="0.2">
      <c r="BO63536" s="2"/>
    </row>
    <row r="63537" spans="67:67" x14ac:dyDescent="0.2">
      <c r="BO63537" s="2"/>
    </row>
    <row r="63538" spans="67:67" x14ac:dyDescent="0.2">
      <c r="BO63538" s="2"/>
    </row>
    <row r="63539" spans="67:67" x14ac:dyDescent="0.2">
      <c r="BO63539" s="2"/>
    </row>
    <row r="63540" spans="67:67" x14ac:dyDescent="0.2">
      <c r="BO63540" s="2"/>
    </row>
    <row r="63541" spans="67:67" x14ac:dyDescent="0.2">
      <c r="BO63541" s="2"/>
    </row>
    <row r="63542" spans="67:67" x14ac:dyDescent="0.2">
      <c r="BO63542" s="2"/>
    </row>
    <row r="63543" spans="67:67" x14ac:dyDescent="0.2">
      <c r="BO63543" s="2"/>
    </row>
    <row r="63544" spans="67:67" x14ac:dyDescent="0.2">
      <c r="BO63544" s="2"/>
    </row>
    <row r="63545" spans="67:67" x14ac:dyDescent="0.2">
      <c r="BO63545" s="2"/>
    </row>
    <row r="63546" spans="67:67" x14ac:dyDescent="0.2">
      <c r="BO63546" s="2"/>
    </row>
    <row r="63547" spans="67:67" x14ac:dyDescent="0.2">
      <c r="BO63547" s="2"/>
    </row>
    <row r="63548" spans="67:67" x14ac:dyDescent="0.2">
      <c r="BO63548" s="2"/>
    </row>
    <row r="63549" spans="67:67" x14ac:dyDescent="0.2">
      <c r="BO63549" s="2"/>
    </row>
    <row r="63550" spans="67:67" x14ac:dyDescent="0.2">
      <c r="BO63550" s="2"/>
    </row>
    <row r="63551" spans="67:67" x14ac:dyDescent="0.2">
      <c r="BO63551" s="2"/>
    </row>
    <row r="63552" spans="67:67" x14ac:dyDescent="0.2">
      <c r="BO63552" s="2"/>
    </row>
    <row r="63553" spans="67:67" x14ac:dyDescent="0.2">
      <c r="BO63553" s="2"/>
    </row>
    <row r="63554" spans="67:67" x14ac:dyDescent="0.2">
      <c r="BO63554" s="2"/>
    </row>
    <row r="63555" spans="67:67" x14ac:dyDescent="0.2">
      <c r="BO63555" s="2"/>
    </row>
    <row r="63556" spans="67:67" x14ac:dyDescent="0.2">
      <c r="BO63556" s="2"/>
    </row>
    <row r="63557" spans="67:67" x14ac:dyDescent="0.2">
      <c r="BO63557" s="2"/>
    </row>
    <row r="63558" spans="67:67" x14ac:dyDescent="0.2">
      <c r="BO63558" s="2"/>
    </row>
    <row r="63559" spans="67:67" x14ac:dyDescent="0.2">
      <c r="BO63559" s="2"/>
    </row>
    <row r="63560" spans="67:67" x14ac:dyDescent="0.2">
      <c r="BO63560" s="2"/>
    </row>
    <row r="63561" spans="67:67" x14ac:dyDescent="0.2">
      <c r="BO63561" s="2"/>
    </row>
    <row r="63562" spans="67:67" x14ac:dyDescent="0.2">
      <c r="BO63562" s="2"/>
    </row>
    <row r="63563" spans="67:67" x14ac:dyDescent="0.2">
      <c r="BO63563" s="2"/>
    </row>
    <row r="63564" spans="67:67" x14ac:dyDescent="0.2">
      <c r="BO63564" s="2"/>
    </row>
    <row r="63565" spans="67:67" x14ac:dyDescent="0.2">
      <c r="BO63565" s="2"/>
    </row>
    <row r="63566" spans="67:67" x14ac:dyDescent="0.2">
      <c r="BO63566" s="2"/>
    </row>
    <row r="63567" spans="67:67" x14ac:dyDescent="0.2">
      <c r="BO63567" s="2"/>
    </row>
    <row r="63568" spans="67:67" x14ac:dyDescent="0.2">
      <c r="BO63568" s="2"/>
    </row>
    <row r="63569" spans="67:67" x14ac:dyDescent="0.2">
      <c r="BO63569" s="2"/>
    </row>
    <row r="63570" spans="67:67" x14ac:dyDescent="0.2">
      <c r="BO63570" s="2"/>
    </row>
    <row r="63571" spans="67:67" x14ac:dyDescent="0.2">
      <c r="BO63571" s="2"/>
    </row>
    <row r="63572" spans="67:67" x14ac:dyDescent="0.2">
      <c r="BO63572" s="2"/>
    </row>
    <row r="63573" spans="67:67" x14ac:dyDescent="0.2">
      <c r="BO63573" s="2"/>
    </row>
    <row r="63574" spans="67:67" x14ac:dyDescent="0.2">
      <c r="BO63574" s="2"/>
    </row>
    <row r="63575" spans="67:67" x14ac:dyDescent="0.2">
      <c r="BO63575" s="2"/>
    </row>
    <row r="63576" spans="67:67" x14ac:dyDescent="0.2">
      <c r="BO63576" s="2"/>
    </row>
    <row r="63577" spans="67:67" x14ac:dyDescent="0.2">
      <c r="BO63577" s="2"/>
    </row>
    <row r="63578" spans="67:67" x14ac:dyDescent="0.2">
      <c r="BO63578" s="2"/>
    </row>
    <row r="63579" spans="67:67" x14ac:dyDescent="0.2">
      <c r="BO63579" s="2"/>
    </row>
    <row r="63580" spans="67:67" x14ac:dyDescent="0.2">
      <c r="BO63580" s="2"/>
    </row>
    <row r="63581" spans="67:67" x14ac:dyDescent="0.2">
      <c r="BO63581" s="2"/>
    </row>
    <row r="63582" spans="67:67" x14ac:dyDescent="0.2">
      <c r="BO63582" s="2"/>
    </row>
    <row r="63583" spans="67:67" x14ac:dyDescent="0.2">
      <c r="BO63583" s="2"/>
    </row>
    <row r="63584" spans="67:67" x14ac:dyDescent="0.2">
      <c r="BO63584" s="2"/>
    </row>
    <row r="63585" spans="67:67" x14ac:dyDescent="0.2">
      <c r="BO63585" s="2"/>
    </row>
    <row r="63586" spans="67:67" x14ac:dyDescent="0.2">
      <c r="BO63586" s="2"/>
    </row>
    <row r="63587" spans="67:67" x14ac:dyDescent="0.2">
      <c r="BO63587" s="2"/>
    </row>
    <row r="63588" spans="67:67" x14ac:dyDescent="0.2">
      <c r="BO63588" s="2"/>
    </row>
    <row r="63589" spans="67:67" x14ac:dyDescent="0.2">
      <c r="BO63589" s="2"/>
    </row>
    <row r="63590" spans="67:67" x14ac:dyDescent="0.2">
      <c r="BO63590" s="2"/>
    </row>
    <row r="63591" spans="67:67" x14ac:dyDescent="0.2">
      <c r="BO63591" s="2"/>
    </row>
    <row r="63592" spans="67:67" x14ac:dyDescent="0.2">
      <c r="BO63592" s="2"/>
    </row>
    <row r="63593" spans="67:67" x14ac:dyDescent="0.2">
      <c r="BO63593" s="2"/>
    </row>
    <row r="63594" spans="67:67" x14ac:dyDescent="0.2">
      <c r="BO63594" s="2"/>
    </row>
    <row r="63595" spans="67:67" x14ac:dyDescent="0.2">
      <c r="BO63595" s="2"/>
    </row>
    <row r="63596" spans="67:67" x14ac:dyDescent="0.2">
      <c r="BO63596" s="2"/>
    </row>
    <row r="63597" spans="67:67" x14ac:dyDescent="0.2">
      <c r="BO63597" s="2"/>
    </row>
    <row r="63598" spans="67:67" x14ac:dyDescent="0.2">
      <c r="BO63598" s="2"/>
    </row>
    <row r="63599" spans="67:67" x14ac:dyDescent="0.2">
      <c r="BO63599" s="2"/>
    </row>
    <row r="63600" spans="67:67" x14ac:dyDescent="0.2">
      <c r="BO63600" s="2"/>
    </row>
    <row r="63601" spans="67:67" x14ac:dyDescent="0.2">
      <c r="BO63601" s="2"/>
    </row>
    <row r="63602" spans="67:67" x14ac:dyDescent="0.2">
      <c r="BO63602" s="2"/>
    </row>
    <row r="63603" spans="67:67" x14ac:dyDescent="0.2">
      <c r="BO63603" s="2"/>
    </row>
    <row r="63604" spans="67:67" x14ac:dyDescent="0.2">
      <c r="BO63604" s="2"/>
    </row>
    <row r="63605" spans="67:67" x14ac:dyDescent="0.2">
      <c r="BO63605" s="2"/>
    </row>
    <row r="63606" spans="67:67" x14ac:dyDescent="0.2">
      <c r="BO63606" s="2"/>
    </row>
    <row r="63607" spans="67:67" x14ac:dyDescent="0.2">
      <c r="BO63607" s="2"/>
    </row>
    <row r="63608" spans="67:67" x14ac:dyDescent="0.2">
      <c r="BO63608" s="2"/>
    </row>
    <row r="63609" spans="67:67" x14ac:dyDescent="0.2">
      <c r="BO63609" s="2"/>
    </row>
    <row r="63610" spans="67:67" x14ac:dyDescent="0.2">
      <c r="BO63610" s="2"/>
    </row>
    <row r="63611" spans="67:67" x14ac:dyDescent="0.2">
      <c r="BO63611" s="2"/>
    </row>
    <row r="63612" spans="67:67" x14ac:dyDescent="0.2">
      <c r="BO63612" s="2"/>
    </row>
    <row r="63613" spans="67:67" x14ac:dyDescent="0.2">
      <c r="BO63613" s="2"/>
    </row>
    <row r="63614" spans="67:67" x14ac:dyDescent="0.2">
      <c r="BO63614" s="2"/>
    </row>
    <row r="63615" spans="67:67" x14ac:dyDescent="0.2">
      <c r="BO63615" s="2"/>
    </row>
    <row r="63616" spans="67:67" x14ac:dyDescent="0.2">
      <c r="BO63616" s="2"/>
    </row>
    <row r="63617" spans="67:67" x14ac:dyDescent="0.2">
      <c r="BO63617" s="2"/>
    </row>
    <row r="63618" spans="67:67" x14ac:dyDescent="0.2">
      <c r="BO63618" s="2"/>
    </row>
    <row r="63619" spans="67:67" x14ac:dyDescent="0.2">
      <c r="BO63619" s="2"/>
    </row>
    <row r="63620" spans="67:67" x14ac:dyDescent="0.2">
      <c r="BO63620" s="2"/>
    </row>
    <row r="63621" spans="67:67" x14ac:dyDescent="0.2">
      <c r="BO63621" s="2"/>
    </row>
    <row r="63622" spans="67:67" x14ac:dyDescent="0.2">
      <c r="BO63622" s="2"/>
    </row>
    <row r="63623" spans="67:67" x14ac:dyDescent="0.2">
      <c r="BO63623" s="2"/>
    </row>
    <row r="63624" spans="67:67" x14ac:dyDescent="0.2">
      <c r="BO63624" s="2"/>
    </row>
    <row r="63625" spans="67:67" x14ac:dyDescent="0.2">
      <c r="BO63625" s="2"/>
    </row>
    <row r="63626" spans="67:67" x14ac:dyDescent="0.2">
      <c r="BO63626" s="2"/>
    </row>
    <row r="63627" spans="67:67" x14ac:dyDescent="0.2">
      <c r="BO63627" s="2"/>
    </row>
    <row r="63628" spans="67:67" x14ac:dyDescent="0.2">
      <c r="BO63628" s="2"/>
    </row>
    <row r="63629" spans="67:67" x14ac:dyDescent="0.2">
      <c r="BO63629" s="2"/>
    </row>
    <row r="63630" spans="67:67" x14ac:dyDescent="0.2">
      <c r="BO63630" s="2"/>
    </row>
    <row r="63631" spans="67:67" x14ac:dyDescent="0.2">
      <c r="BO63631" s="2"/>
    </row>
    <row r="63632" spans="67:67" x14ac:dyDescent="0.2">
      <c r="BO63632" s="2"/>
    </row>
    <row r="63633" spans="67:67" x14ac:dyDescent="0.2">
      <c r="BO63633" s="2"/>
    </row>
    <row r="63634" spans="67:67" x14ac:dyDescent="0.2">
      <c r="BO63634" s="2"/>
    </row>
    <row r="63635" spans="67:67" x14ac:dyDescent="0.2">
      <c r="BO63635" s="2"/>
    </row>
    <row r="63636" spans="67:67" x14ac:dyDescent="0.2">
      <c r="BO63636" s="2"/>
    </row>
    <row r="63637" spans="67:67" x14ac:dyDescent="0.2">
      <c r="BO63637" s="2"/>
    </row>
    <row r="63638" spans="67:67" x14ac:dyDescent="0.2">
      <c r="BO63638" s="2"/>
    </row>
    <row r="63639" spans="67:67" x14ac:dyDescent="0.2">
      <c r="BO63639" s="2"/>
    </row>
    <row r="63640" spans="67:67" x14ac:dyDescent="0.2">
      <c r="BO63640" s="2"/>
    </row>
    <row r="63641" spans="67:67" x14ac:dyDescent="0.2">
      <c r="BO63641" s="2"/>
    </row>
    <row r="63642" spans="67:67" x14ac:dyDescent="0.2">
      <c r="BO63642" s="2"/>
    </row>
    <row r="63643" spans="67:67" x14ac:dyDescent="0.2">
      <c r="BO63643" s="2"/>
    </row>
    <row r="63644" spans="67:67" x14ac:dyDescent="0.2">
      <c r="BO63644" s="2"/>
    </row>
    <row r="63645" spans="67:67" x14ac:dyDescent="0.2">
      <c r="BO63645" s="2"/>
    </row>
    <row r="63646" spans="67:67" x14ac:dyDescent="0.2">
      <c r="BO63646" s="2"/>
    </row>
    <row r="63647" spans="67:67" x14ac:dyDescent="0.2">
      <c r="BO63647" s="2"/>
    </row>
    <row r="63648" spans="67:67" x14ac:dyDescent="0.2">
      <c r="BO63648" s="2"/>
    </row>
    <row r="63649" spans="67:67" x14ac:dyDescent="0.2">
      <c r="BO63649" s="2"/>
    </row>
    <row r="63650" spans="67:67" x14ac:dyDescent="0.2">
      <c r="BO63650" s="2"/>
    </row>
    <row r="63651" spans="67:67" x14ac:dyDescent="0.2">
      <c r="BO63651" s="2"/>
    </row>
    <row r="63652" spans="67:67" x14ac:dyDescent="0.2">
      <c r="BO63652" s="2"/>
    </row>
    <row r="63653" spans="67:67" x14ac:dyDescent="0.2">
      <c r="BO63653" s="2"/>
    </row>
    <row r="63654" spans="67:67" x14ac:dyDescent="0.2">
      <c r="BO63654" s="2"/>
    </row>
    <row r="63655" spans="67:67" x14ac:dyDescent="0.2">
      <c r="BO63655" s="2"/>
    </row>
    <row r="63656" spans="67:67" x14ac:dyDescent="0.2">
      <c r="BO63656" s="2"/>
    </row>
    <row r="63657" spans="67:67" x14ac:dyDescent="0.2">
      <c r="BO63657" s="2"/>
    </row>
    <row r="63658" spans="67:67" x14ac:dyDescent="0.2">
      <c r="BO63658" s="2"/>
    </row>
    <row r="63659" spans="67:67" x14ac:dyDescent="0.2">
      <c r="BO63659" s="2"/>
    </row>
    <row r="63660" spans="67:67" x14ac:dyDescent="0.2">
      <c r="BO63660" s="2"/>
    </row>
    <row r="63661" spans="67:67" x14ac:dyDescent="0.2">
      <c r="BO63661" s="2"/>
    </row>
    <row r="63662" spans="67:67" x14ac:dyDescent="0.2">
      <c r="BO63662" s="2"/>
    </row>
    <row r="63663" spans="67:67" x14ac:dyDescent="0.2">
      <c r="BO63663" s="2"/>
    </row>
    <row r="63664" spans="67:67" x14ac:dyDescent="0.2">
      <c r="BO63664" s="2"/>
    </row>
    <row r="63665" spans="67:67" x14ac:dyDescent="0.2">
      <c r="BO63665" s="2"/>
    </row>
    <row r="63666" spans="67:67" x14ac:dyDescent="0.2">
      <c r="BO63666" s="2"/>
    </row>
    <row r="63667" spans="67:67" x14ac:dyDescent="0.2">
      <c r="BO63667" s="2"/>
    </row>
    <row r="63668" spans="67:67" x14ac:dyDescent="0.2">
      <c r="BO63668" s="2"/>
    </row>
    <row r="63669" spans="67:67" x14ac:dyDescent="0.2">
      <c r="BO63669" s="2"/>
    </row>
    <row r="63670" spans="67:67" x14ac:dyDescent="0.2">
      <c r="BO63670" s="2"/>
    </row>
    <row r="63671" spans="67:67" x14ac:dyDescent="0.2">
      <c r="BO63671" s="2"/>
    </row>
    <row r="63672" spans="67:67" x14ac:dyDescent="0.2">
      <c r="BO63672" s="2"/>
    </row>
    <row r="63673" spans="67:67" x14ac:dyDescent="0.2">
      <c r="BO63673" s="2"/>
    </row>
    <row r="63674" spans="67:67" x14ac:dyDescent="0.2">
      <c r="BO63674" s="2"/>
    </row>
    <row r="63675" spans="67:67" x14ac:dyDescent="0.2">
      <c r="BO63675" s="2"/>
    </row>
    <row r="63676" spans="67:67" x14ac:dyDescent="0.2">
      <c r="BO63676" s="2"/>
    </row>
    <row r="63677" spans="67:67" x14ac:dyDescent="0.2">
      <c r="BO63677" s="2"/>
    </row>
    <row r="63678" spans="67:67" x14ac:dyDescent="0.2">
      <c r="BO63678" s="2"/>
    </row>
    <row r="63679" spans="67:67" x14ac:dyDescent="0.2">
      <c r="BO63679" s="2"/>
    </row>
    <row r="63680" spans="67:67" x14ac:dyDescent="0.2">
      <c r="BO63680" s="2"/>
    </row>
    <row r="63681" spans="67:67" x14ac:dyDescent="0.2">
      <c r="BO63681" s="2"/>
    </row>
    <row r="63682" spans="67:67" x14ac:dyDescent="0.2">
      <c r="BO63682" s="2"/>
    </row>
    <row r="63683" spans="67:67" x14ac:dyDescent="0.2">
      <c r="BO63683" s="2"/>
    </row>
    <row r="63684" spans="67:67" x14ac:dyDescent="0.2">
      <c r="BO63684" s="2"/>
    </row>
    <row r="63685" spans="67:67" x14ac:dyDescent="0.2">
      <c r="BO63685" s="2"/>
    </row>
    <row r="63686" spans="67:67" x14ac:dyDescent="0.2">
      <c r="BO63686" s="2"/>
    </row>
    <row r="63687" spans="67:67" x14ac:dyDescent="0.2">
      <c r="BO63687" s="2"/>
    </row>
    <row r="63688" spans="67:67" x14ac:dyDescent="0.2">
      <c r="BO63688" s="2"/>
    </row>
    <row r="63689" spans="67:67" x14ac:dyDescent="0.2">
      <c r="BO63689" s="2"/>
    </row>
    <row r="63690" spans="67:67" x14ac:dyDescent="0.2">
      <c r="BO63690" s="2"/>
    </row>
    <row r="63691" spans="67:67" x14ac:dyDescent="0.2">
      <c r="BO63691" s="2"/>
    </row>
    <row r="63692" spans="67:67" x14ac:dyDescent="0.2">
      <c r="BO63692" s="2"/>
    </row>
    <row r="63693" spans="67:67" x14ac:dyDescent="0.2">
      <c r="BO63693" s="2"/>
    </row>
    <row r="63694" spans="67:67" x14ac:dyDescent="0.2">
      <c r="BO63694" s="2"/>
    </row>
    <row r="63695" spans="67:67" x14ac:dyDescent="0.2">
      <c r="BO63695" s="2"/>
    </row>
    <row r="63696" spans="67:67" x14ac:dyDescent="0.2">
      <c r="BO63696" s="2"/>
    </row>
    <row r="63697" spans="67:67" x14ac:dyDescent="0.2">
      <c r="BO63697" s="2"/>
    </row>
    <row r="63698" spans="67:67" x14ac:dyDescent="0.2">
      <c r="BO63698" s="2"/>
    </row>
    <row r="63699" spans="67:67" x14ac:dyDescent="0.2">
      <c r="BO63699" s="2"/>
    </row>
    <row r="63700" spans="67:67" x14ac:dyDescent="0.2">
      <c r="BO63700" s="2"/>
    </row>
    <row r="63701" spans="67:67" x14ac:dyDescent="0.2">
      <c r="BO63701" s="2"/>
    </row>
    <row r="63702" spans="67:67" x14ac:dyDescent="0.2">
      <c r="BO63702" s="2"/>
    </row>
    <row r="63703" spans="67:67" x14ac:dyDescent="0.2">
      <c r="BO63703" s="2"/>
    </row>
    <row r="63704" spans="67:67" x14ac:dyDescent="0.2">
      <c r="BO63704" s="2"/>
    </row>
    <row r="63705" spans="67:67" x14ac:dyDescent="0.2">
      <c r="BO63705" s="2"/>
    </row>
    <row r="63706" spans="67:67" x14ac:dyDescent="0.2">
      <c r="BO63706" s="2"/>
    </row>
    <row r="63707" spans="67:67" x14ac:dyDescent="0.2">
      <c r="BO63707" s="2"/>
    </row>
    <row r="63708" spans="67:67" x14ac:dyDescent="0.2">
      <c r="BO63708" s="2"/>
    </row>
    <row r="63709" spans="67:67" x14ac:dyDescent="0.2">
      <c r="BO63709" s="2"/>
    </row>
    <row r="63710" spans="67:67" x14ac:dyDescent="0.2">
      <c r="BO63710" s="2"/>
    </row>
    <row r="63711" spans="67:67" x14ac:dyDescent="0.2">
      <c r="BO63711" s="2"/>
    </row>
    <row r="63712" spans="67:67" x14ac:dyDescent="0.2">
      <c r="BO63712" s="2"/>
    </row>
    <row r="63713" spans="67:67" x14ac:dyDescent="0.2">
      <c r="BO63713" s="2"/>
    </row>
    <row r="63714" spans="67:67" x14ac:dyDescent="0.2">
      <c r="BO63714" s="2"/>
    </row>
    <row r="63715" spans="67:67" x14ac:dyDescent="0.2">
      <c r="BO63715" s="2"/>
    </row>
    <row r="63716" spans="67:67" x14ac:dyDescent="0.2">
      <c r="BO63716" s="2"/>
    </row>
    <row r="63717" spans="67:67" x14ac:dyDescent="0.2">
      <c r="BO63717" s="2"/>
    </row>
    <row r="63718" spans="67:67" x14ac:dyDescent="0.2">
      <c r="BO63718" s="2"/>
    </row>
    <row r="63719" spans="67:67" x14ac:dyDescent="0.2">
      <c r="BO63719" s="2"/>
    </row>
    <row r="63720" spans="67:67" x14ac:dyDescent="0.2">
      <c r="BO63720" s="2"/>
    </row>
    <row r="63721" spans="67:67" x14ac:dyDescent="0.2">
      <c r="BO63721" s="2"/>
    </row>
    <row r="63722" spans="67:67" x14ac:dyDescent="0.2">
      <c r="BO63722" s="2"/>
    </row>
    <row r="63723" spans="67:67" x14ac:dyDescent="0.2">
      <c r="BO63723" s="2"/>
    </row>
    <row r="63724" spans="67:67" x14ac:dyDescent="0.2">
      <c r="BO63724" s="2"/>
    </row>
    <row r="63725" spans="67:67" x14ac:dyDescent="0.2">
      <c r="BO63725" s="2"/>
    </row>
    <row r="63726" spans="67:67" x14ac:dyDescent="0.2">
      <c r="BO63726" s="2"/>
    </row>
    <row r="63727" spans="67:67" x14ac:dyDescent="0.2">
      <c r="BO63727" s="2"/>
    </row>
    <row r="63728" spans="67:67" x14ac:dyDescent="0.2">
      <c r="BO63728" s="2"/>
    </row>
    <row r="63729" spans="67:67" x14ac:dyDescent="0.2">
      <c r="BO63729" s="2"/>
    </row>
    <row r="63730" spans="67:67" x14ac:dyDescent="0.2">
      <c r="BO63730" s="2"/>
    </row>
    <row r="63731" spans="67:67" x14ac:dyDescent="0.2">
      <c r="BO63731" s="2"/>
    </row>
    <row r="63732" spans="67:67" x14ac:dyDescent="0.2">
      <c r="BO63732" s="2"/>
    </row>
    <row r="63733" spans="67:67" x14ac:dyDescent="0.2">
      <c r="BO63733" s="2"/>
    </row>
    <row r="63734" spans="67:67" x14ac:dyDescent="0.2">
      <c r="BO63734" s="2"/>
    </row>
    <row r="63735" spans="67:67" x14ac:dyDescent="0.2">
      <c r="BO63735" s="2"/>
    </row>
    <row r="63736" spans="67:67" x14ac:dyDescent="0.2">
      <c r="BO63736" s="2"/>
    </row>
    <row r="63737" spans="67:67" x14ac:dyDescent="0.2">
      <c r="BO63737" s="2"/>
    </row>
    <row r="63738" spans="67:67" x14ac:dyDescent="0.2">
      <c r="BO63738" s="2"/>
    </row>
    <row r="63739" spans="67:67" x14ac:dyDescent="0.2">
      <c r="BO63739" s="2"/>
    </row>
    <row r="63740" spans="67:67" x14ac:dyDescent="0.2">
      <c r="BO63740" s="2"/>
    </row>
    <row r="63741" spans="67:67" x14ac:dyDescent="0.2">
      <c r="BO63741" s="2"/>
    </row>
    <row r="63742" spans="67:67" x14ac:dyDescent="0.2">
      <c r="BO63742" s="2"/>
    </row>
    <row r="63743" spans="67:67" x14ac:dyDescent="0.2">
      <c r="BO63743" s="2"/>
    </row>
    <row r="63744" spans="67:67" x14ac:dyDescent="0.2">
      <c r="BO63744" s="2"/>
    </row>
    <row r="63745" spans="67:67" x14ac:dyDescent="0.2">
      <c r="BO63745" s="2"/>
    </row>
    <row r="63746" spans="67:67" x14ac:dyDescent="0.2">
      <c r="BO63746" s="2"/>
    </row>
    <row r="63747" spans="67:67" x14ac:dyDescent="0.2">
      <c r="BO63747" s="2"/>
    </row>
    <row r="63748" spans="67:67" x14ac:dyDescent="0.2">
      <c r="BO63748" s="2"/>
    </row>
    <row r="63749" spans="67:67" x14ac:dyDescent="0.2">
      <c r="BO63749" s="2"/>
    </row>
    <row r="63750" spans="67:67" x14ac:dyDescent="0.2">
      <c r="BO63750" s="2"/>
    </row>
    <row r="63751" spans="67:67" x14ac:dyDescent="0.2">
      <c r="BO63751" s="2"/>
    </row>
    <row r="63752" spans="67:67" x14ac:dyDescent="0.2">
      <c r="BO63752" s="2"/>
    </row>
    <row r="63753" spans="67:67" x14ac:dyDescent="0.2">
      <c r="BO63753" s="2"/>
    </row>
    <row r="63754" spans="67:67" x14ac:dyDescent="0.2">
      <c r="BO63754" s="2"/>
    </row>
    <row r="63755" spans="67:67" x14ac:dyDescent="0.2">
      <c r="BO63755" s="2"/>
    </row>
    <row r="63756" spans="67:67" x14ac:dyDescent="0.2">
      <c r="BO63756" s="2"/>
    </row>
    <row r="63757" spans="67:67" x14ac:dyDescent="0.2">
      <c r="BO63757" s="2"/>
    </row>
    <row r="63758" spans="67:67" x14ac:dyDescent="0.2">
      <c r="BO63758" s="2"/>
    </row>
    <row r="63759" spans="67:67" x14ac:dyDescent="0.2">
      <c r="BO63759" s="2"/>
    </row>
    <row r="63760" spans="67:67" x14ac:dyDescent="0.2">
      <c r="BO63760" s="2"/>
    </row>
    <row r="63761" spans="67:67" x14ac:dyDescent="0.2">
      <c r="BO63761" s="2"/>
    </row>
    <row r="63762" spans="67:67" x14ac:dyDescent="0.2">
      <c r="BO63762" s="2"/>
    </row>
    <row r="63763" spans="67:67" x14ac:dyDescent="0.2">
      <c r="BO63763" s="2"/>
    </row>
    <row r="63764" spans="67:67" x14ac:dyDescent="0.2">
      <c r="BO63764" s="2"/>
    </row>
    <row r="63765" spans="67:67" x14ac:dyDescent="0.2">
      <c r="BO63765" s="2"/>
    </row>
    <row r="63766" spans="67:67" x14ac:dyDescent="0.2">
      <c r="BO63766" s="2"/>
    </row>
    <row r="63767" spans="67:67" x14ac:dyDescent="0.2">
      <c r="BO63767" s="2"/>
    </row>
    <row r="63768" spans="67:67" x14ac:dyDescent="0.2">
      <c r="BO63768" s="2"/>
    </row>
    <row r="63769" spans="67:67" x14ac:dyDescent="0.2">
      <c r="BO63769" s="2"/>
    </row>
    <row r="63770" spans="67:67" x14ac:dyDescent="0.2">
      <c r="BO63770" s="2"/>
    </row>
    <row r="63771" spans="67:67" x14ac:dyDescent="0.2">
      <c r="BO63771" s="2"/>
    </row>
    <row r="63772" spans="67:67" x14ac:dyDescent="0.2">
      <c r="BO63772" s="2"/>
    </row>
    <row r="63773" spans="67:67" x14ac:dyDescent="0.2">
      <c r="BO63773" s="2"/>
    </row>
    <row r="63774" spans="67:67" x14ac:dyDescent="0.2">
      <c r="BO63774" s="2"/>
    </row>
    <row r="63775" spans="67:67" x14ac:dyDescent="0.2">
      <c r="BO63775" s="2"/>
    </row>
    <row r="63776" spans="67:67" x14ac:dyDescent="0.2">
      <c r="BO63776" s="2"/>
    </row>
    <row r="63777" spans="67:67" x14ac:dyDescent="0.2">
      <c r="BO63777" s="2"/>
    </row>
    <row r="63778" spans="67:67" x14ac:dyDescent="0.2">
      <c r="BO63778" s="2"/>
    </row>
    <row r="63779" spans="67:67" x14ac:dyDescent="0.2">
      <c r="BO63779" s="2"/>
    </row>
    <row r="63780" spans="67:67" x14ac:dyDescent="0.2">
      <c r="BO63780" s="2"/>
    </row>
    <row r="63781" spans="67:67" x14ac:dyDescent="0.2">
      <c r="BO63781" s="2"/>
    </row>
    <row r="63782" spans="67:67" x14ac:dyDescent="0.2">
      <c r="BO63782" s="2"/>
    </row>
    <row r="63783" spans="67:67" x14ac:dyDescent="0.2">
      <c r="BO63783" s="2"/>
    </row>
    <row r="63784" spans="67:67" x14ac:dyDescent="0.2">
      <c r="BO63784" s="2"/>
    </row>
    <row r="63785" spans="67:67" x14ac:dyDescent="0.2">
      <c r="BO63785" s="2"/>
    </row>
    <row r="63786" spans="67:67" x14ac:dyDescent="0.2">
      <c r="BO63786" s="2"/>
    </row>
    <row r="63787" spans="67:67" x14ac:dyDescent="0.2">
      <c r="BO63787" s="2"/>
    </row>
    <row r="63788" spans="67:67" x14ac:dyDescent="0.2">
      <c r="BO63788" s="2"/>
    </row>
    <row r="63789" spans="67:67" x14ac:dyDescent="0.2">
      <c r="BO63789" s="2"/>
    </row>
    <row r="63790" spans="67:67" x14ac:dyDescent="0.2">
      <c r="BO63790" s="2"/>
    </row>
    <row r="63791" spans="67:67" x14ac:dyDescent="0.2">
      <c r="BO63791" s="2"/>
    </row>
    <row r="63792" spans="67:67" x14ac:dyDescent="0.2">
      <c r="BO63792" s="2"/>
    </row>
    <row r="63793" spans="67:67" x14ac:dyDescent="0.2">
      <c r="BO63793" s="2"/>
    </row>
    <row r="63794" spans="67:67" x14ac:dyDescent="0.2">
      <c r="BO63794" s="2"/>
    </row>
    <row r="63795" spans="67:67" x14ac:dyDescent="0.2">
      <c r="BO63795" s="2"/>
    </row>
    <row r="63796" spans="67:67" x14ac:dyDescent="0.2">
      <c r="BO63796" s="2"/>
    </row>
    <row r="63797" spans="67:67" x14ac:dyDescent="0.2">
      <c r="BO63797" s="2"/>
    </row>
    <row r="63798" spans="67:67" x14ac:dyDescent="0.2">
      <c r="BO63798" s="2"/>
    </row>
    <row r="63799" spans="67:67" x14ac:dyDescent="0.2">
      <c r="BO63799" s="2"/>
    </row>
    <row r="63800" spans="67:67" x14ac:dyDescent="0.2">
      <c r="BO63800" s="2"/>
    </row>
    <row r="63801" spans="67:67" x14ac:dyDescent="0.2">
      <c r="BO63801" s="2"/>
    </row>
    <row r="63802" spans="67:67" x14ac:dyDescent="0.2">
      <c r="BO63802" s="2"/>
    </row>
    <row r="63803" spans="67:67" x14ac:dyDescent="0.2">
      <c r="BO63803" s="2"/>
    </row>
    <row r="63804" spans="67:67" x14ac:dyDescent="0.2">
      <c r="BO63804" s="2"/>
    </row>
    <row r="63805" spans="67:67" x14ac:dyDescent="0.2">
      <c r="BO63805" s="2"/>
    </row>
    <row r="63806" spans="67:67" x14ac:dyDescent="0.2">
      <c r="BO63806" s="2"/>
    </row>
    <row r="63807" spans="67:67" x14ac:dyDescent="0.2">
      <c r="BO63807" s="2"/>
    </row>
    <row r="63808" spans="67:67" x14ac:dyDescent="0.2">
      <c r="BO63808" s="2"/>
    </row>
    <row r="63809" spans="67:67" x14ac:dyDescent="0.2">
      <c r="BO63809" s="2"/>
    </row>
    <row r="63810" spans="67:67" x14ac:dyDescent="0.2">
      <c r="BO63810" s="2"/>
    </row>
    <row r="63811" spans="67:67" x14ac:dyDescent="0.2">
      <c r="BO63811" s="2"/>
    </row>
    <row r="63812" spans="67:67" x14ac:dyDescent="0.2">
      <c r="BO63812" s="2"/>
    </row>
    <row r="63813" spans="67:67" x14ac:dyDescent="0.2">
      <c r="BO63813" s="2"/>
    </row>
    <row r="63814" spans="67:67" x14ac:dyDescent="0.2">
      <c r="BO63814" s="2"/>
    </row>
    <row r="63815" spans="67:67" x14ac:dyDescent="0.2">
      <c r="BO63815" s="2"/>
    </row>
    <row r="63816" spans="67:67" x14ac:dyDescent="0.2">
      <c r="BO63816" s="2"/>
    </row>
    <row r="63817" spans="67:67" x14ac:dyDescent="0.2">
      <c r="BO63817" s="2"/>
    </row>
    <row r="63818" spans="67:67" x14ac:dyDescent="0.2">
      <c r="BO63818" s="2"/>
    </row>
    <row r="63819" spans="67:67" x14ac:dyDescent="0.2">
      <c r="BO63819" s="2"/>
    </row>
    <row r="63820" spans="67:67" x14ac:dyDescent="0.2">
      <c r="BO63820" s="2"/>
    </row>
    <row r="63821" spans="67:67" x14ac:dyDescent="0.2">
      <c r="BO63821" s="2"/>
    </row>
    <row r="63822" spans="67:67" x14ac:dyDescent="0.2">
      <c r="BO63822" s="2"/>
    </row>
    <row r="63823" spans="67:67" x14ac:dyDescent="0.2">
      <c r="BO63823" s="2"/>
    </row>
    <row r="63824" spans="67:67" x14ac:dyDescent="0.2">
      <c r="BO63824" s="2"/>
    </row>
    <row r="63825" spans="67:67" x14ac:dyDescent="0.2">
      <c r="BO63825" s="2"/>
    </row>
    <row r="63826" spans="67:67" x14ac:dyDescent="0.2">
      <c r="BO63826" s="2"/>
    </row>
    <row r="63827" spans="67:67" x14ac:dyDescent="0.2">
      <c r="BO63827" s="2"/>
    </row>
    <row r="63828" spans="67:67" x14ac:dyDescent="0.2">
      <c r="BO63828" s="2"/>
    </row>
    <row r="63829" spans="67:67" x14ac:dyDescent="0.2">
      <c r="BO63829" s="2"/>
    </row>
    <row r="63830" spans="67:67" x14ac:dyDescent="0.2">
      <c r="BO63830" s="2"/>
    </row>
    <row r="63831" spans="67:67" x14ac:dyDescent="0.2">
      <c r="BO63831" s="2"/>
    </row>
    <row r="63832" spans="67:67" x14ac:dyDescent="0.2">
      <c r="BO63832" s="2"/>
    </row>
    <row r="63833" spans="67:67" x14ac:dyDescent="0.2">
      <c r="BO63833" s="2"/>
    </row>
    <row r="63834" spans="67:67" x14ac:dyDescent="0.2">
      <c r="BO63834" s="2"/>
    </row>
    <row r="63835" spans="67:67" x14ac:dyDescent="0.2">
      <c r="BO63835" s="2"/>
    </row>
    <row r="63836" spans="67:67" x14ac:dyDescent="0.2">
      <c r="BO63836" s="2"/>
    </row>
    <row r="63837" spans="67:67" x14ac:dyDescent="0.2">
      <c r="BO63837" s="2"/>
    </row>
    <row r="63838" spans="67:67" x14ac:dyDescent="0.2">
      <c r="BO63838" s="2"/>
    </row>
    <row r="63839" spans="67:67" x14ac:dyDescent="0.2">
      <c r="BO63839" s="2"/>
    </row>
    <row r="63840" spans="67:67" x14ac:dyDescent="0.2">
      <c r="BO63840" s="2"/>
    </row>
    <row r="63841" spans="67:67" x14ac:dyDescent="0.2">
      <c r="BO63841" s="2"/>
    </row>
    <row r="63842" spans="67:67" x14ac:dyDescent="0.2">
      <c r="BO63842" s="2"/>
    </row>
    <row r="63843" spans="67:67" x14ac:dyDescent="0.2">
      <c r="BO63843" s="2"/>
    </row>
    <row r="63844" spans="67:67" x14ac:dyDescent="0.2">
      <c r="BO63844" s="2"/>
    </row>
    <row r="63845" spans="67:67" x14ac:dyDescent="0.2">
      <c r="BO63845" s="2"/>
    </row>
    <row r="63846" spans="67:67" x14ac:dyDescent="0.2">
      <c r="BO63846" s="2"/>
    </row>
    <row r="63847" spans="67:67" x14ac:dyDescent="0.2">
      <c r="BO63847" s="2"/>
    </row>
    <row r="63848" spans="67:67" x14ac:dyDescent="0.2">
      <c r="BO63848" s="2"/>
    </row>
    <row r="63849" spans="67:67" x14ac:dyDescent="0.2">
      <c r="BO63849" s="2"/>
    </row>
    <row r="63850" spans="67:67" x14ac:dyDescent="0.2">
      <c r="BO63850" s="2"/>
    </row>
    <row r="63851" spans="67:67" x14ac:dyDescent="0.2">
      <c r="BO63851" s="2"/>
    </row>
    <row r="63852" spans="67:67" x14ac:dyDescent="0.2">
      <c r="BO63852" s="2"/>
    </row>
    <row r="63853" spans="67:67" x14ac:dyDescent="0.2">
      <c r="BO63853" s="2"/>
    </row>
    <row r="63854" spans="67:67" x14ac:dyDescent="0.2">
      <c r="BO63854" s="2"/>
    </row>
    <row r="63855" spans="67:67" x14ac:dyDescent="0.2">
      <c r="BO63855" s="2"/>
    </row>
    <row r="63856" spans="67:67" x14ac:dyDescent="0.2">
      <c r="BO63856" s="2"/>
    </row>
    <row r="63857" spans="67:67" x14ac:dyDescent="0.2">
      <c r="BO63857" s="2"/>
    </row>
    <row r="63858" spans="67:67" x14ac:dyDescent="0.2">
      <c r="BO63858" s="2"/>
    </row>
    <row r="63859" spans="67:67" x14ac:dyDescent="0.2">
      <c r="BO63859" s="2"/>
    </row>
    <row r="63860" spans="67:67" x14ac:dyDescent="0.2">
      <c r="BO63860" s="2"/>
    </row>
    <row r="63861" spans="67:67" x14ac:dyDescent="0.2">
      <c r="BO63861" s="2"/>
    </row>
    <row r="63862" spans="67:67" x14ac:dyDescent="0.2">
      <c r="BO63862" s="2"/>
    </row>
    <row r="63863" spans="67:67" x14ac:dyDescent="0.2">
      <c r="BO63863" s="2"/>
    </row>
    <row r="63864" spans="67:67" x14ac:dyDescent="0.2">
      <c r="BO63864" s="2"/>
    </row>
    <row r="63865" spans="67:67" x14ac:dyDescent="0.2">
      <c r="BO63865" s="2"/>
    </row>
    <row r="63866" spans="67:67" x14ac:dyDescent="0.2">
      <c r="BO63866" s="2"/>
    </row>
    <row r="63867" spans="67:67" x14ac:dyDescent="0.2">
      <c r="BO63867" s="2"/>
    </row>
    <row r="63868" spans="67:67" x14ac:dyDescent="0.2">
      <c r="BO63868" s="2"/>
    </row>
    <row r="63869" spans="67:67" x14ac:dyDescent="0.2">
      <c r="BO63869" s="2"/>
    </row>
    <row r="63870" spans="67:67" x14ac:dyDescent="0.2">
      <c r="BO63870" s="2"/>
    </row>
    <row r="63871" spans="67:67" x14ac:dyDescent="0.2">
      <c r="BO63871" s="2"/>
    </row>
    <row r="63872" spans="67:67" x14ac:dyDescent="0.2">
      <c r="BO63872" s="2"/>
    </row>
    <row r="63873" spans="67:67" x14ac:dyDescent="0.2">
      <c r="BO63873" s="2"/>
    </row>
    <row r="63874" spans="67:67" x14ac:dyDescent="0.2">
      <c r="BO63874" s="2"/>
    </row>
    <row r="63875" spans="67:67" x14ac:dyDescent="0.2">
      <c r="BO63875" s="2"/>
    </row>
    <row r="63876" spans="67:67" x14ac:dyDescent="0.2">
      <c r="BO63876" s="2"/>
    </row>
    <row r="63877" spans="67:67" x14ac:dyDescent="0.2">
      <c r="BO63877" s="2"/>
    </row>
    <row r="63878" spans="67:67" x14ac:dyDescent="0.2">
      <c r="BO63878" s="2"/>
    </row>
    <row r="63879" spans="67:67" x14ac:dyDescent="0.2">
      <c r="BO63879" s="2"/>
    </row>
    <row r="63880" spans="67:67" x14ac:dyDescent="0.2">
      <c r="BO63880" s="2"/>
    </row>
    <row r="63881" spans="67:67" x14ac:dyDescent="0.2">
      <c r="BO63881" s="2"/>
    </row>
    <row r="63882" spans="67:67" x14ac:dyDescent="0.2">
      <c r="BO63882" s="2"/>
    </row>
    <row r="63883" spans="67:67" x14ac:dyDescent="0.2">
      <c r="BO63883" s="2"/>
    </row>
    <row r="63884" spans="67:67" x14ac:dyDescent="0.2">
      <c r="BO63884" s="2"/>
    </row>
    <row r="63885" spans="67:67" x14ac:dyDescent="0.2">
      <c r="BO63885" s="2"/>
    </row>
    <row r="63886" spans="67:67" x14ac:dyDescent="0.2">
      <c r="BO63886" s="2"/>
    </row>
    <row r="63887" spans="67:67" x14ac:dyDescent="0.2">
      <c r="BO63887" s="2"/>
    </row>
    <row r="63888" spans="67:67" x14ac:dyDescent="0.2">
      <c r="BO63888" s="2"/>
    </row>
    <row r="63889" spans="67:67" x14ac:dyDescent="0.2">
      <c r="BO63889" s="2"/>
    </row>
    <row r="63890" spans="67:67" x14ac:dyDescent="0.2">
      <c r="BO63890" s="2"/>
    </row>
    <row r="63891" spans="67:67" x14ac:dyDescent="0.2">
      <c r="BO63891" s="2"/>
    </row>
    <row r="63892" spans="67:67" x14ac:dyDescent="0.2">
      <c r="BO63892" s="2"/>
    </row>
    <row r="63893" spans="67:67" x14ac:dyDescent="0.2">
      <c r="BO63893" s="2"/>
    </row>
    <row r="63894" spans="67:67" x14ac:dyDescent="0.2">
      <c r="BO63894" s="2"/>
    </row>
    <row r="63895" spans="67:67" x14ac:dyDescent="0.2">
      <c r="BO63895" s="2"/>
    </row>
    <row r="63896" spans="67:67" x14ac:dyDescent="0.2">
      <c r="BO63896" s="2"/>
    </row>
    <row r="63897" spans="67:67" x14ac:dyDescent="0.2">
      <c r="BO63897" s="2"/>
    </row>
    <row r="63898" spans="67:67" x14ac:dyDescent="0.2">
      <c r="BO63898" s="2"/>
    </row>
    <row r="63899" spans="67:67" x14ac:dyDescent="0.2">
      <c r="BO63899" s="2"/>
    </row>
    <row r="63900" spans="67:67" x14ac:dyDescent="0.2">
      <c r="BO63900" s="2"/>
    </row>
    <row r="63901" spans="67:67" x14ac:dyDescent="0.2">
      <c r="BO63901" s="2"/>
    </row>
    <row r="63902" spans="67:67" x14ac:dyDescent="0.2">
      <c r="BO63902" s="2"/>
    </row>
    <row r="63903" spans="67:67" x14ac:dyDescent="0.2">
      <c r="BO63903" s="2"/>
    </row>
    <row r="63904" spans="67:67" x14ac:dyDescent="0.2">
      <c r="BO63904" s="2"/>
    </row>
    <row r="63905" spans="67:67" x14ac:dyDescent="0.2">
      <c r="BO63905" s="2"/>
    </row>
    <row r="63906" spans="67:67" x14ac:dyDescent="0.2">
      <c r="BO63906" s="2"/>
    </row>
    <row r="63907" spans="67:67" x14ac:dyDescent="0.2">
      <c r="BO63907" s="2"/>
    </row>
    <row r="63908" spans="67:67" x14ac:dyDescent="0.2">
      <c r="BO63908" s="2"/>
    </row>
    <row r="63909" spans="67:67" x14ac:dyDescent="0.2">
      <c r="BO63909" s="2"/>
    </row>
    <row r="63910" spans="67:67" x14ac:dyDescent="0.2">
      <c r="BO63910" s="2"/>
    </row>
    <row r="63911" spans="67:67" x14ac:dyDescent="0.2">
      <c r="BO63911" s="2"/>
    </row>
    <row r="63912" spans="67:67" x14ac:dyDescent="0.2">
      <c r="BO63912" s="2"/>
    </row>
    <row r="63913" spans="67:67" x14ac:dyDescent="0.2">
      <c r="BO63913" s="2"/>
    </row>
    <row r="63914" spans="67:67" x14ac:dyDescent="0.2">
      <c r="BO63914" s="2"/>
    </row>
    <row r="63915" spans="67:67" x14ac:dyDescent="0.2">
      <c r="BO63915" s="2"/>
    </row>
    <row r="63916" spans="67:67" x14ac:dyDescent="0.2">
      <c r="BO63916" s="2"/>
    </row>
    <row r="63917" spans="67:67" x14ac:dyDescent="0.2">
      <c r="BO63917" s="2"/>
    </row>
    <row r="63918" spans="67:67" x14ac:dyDescent="0.2">
      <c r="BO63918" s="2"/>
    </row>
    <row r="63919" spans="67:67" x14ac:dyDescent="0.2">
      <c r="BO63919" s="2"/>
    </row>
    <row r="63920" spans="67:67" x14ac:dyDescent="0.2">
      <c r="BO63920" s="2"/>
    </row>
    <row r="63921" spans="67:67" x14ac:dyDescent="0.2">
      <c r="BO63921" s="2"/>
    </row>
    <row r="63922" spans="67:67" x14ac:dyDescent="0.2">
      <c r="BO63922" s="2"/>
    </row>
    <row r="63923" spans="67:67" x14ac:dyDescent="0.2">
      <c r="BO63923" s="2"/>
    </row>
    <row r="63924" spans="67:67" x14ac:dyDescent="0.2">
      <c r="BO63924" s="2"/>
    </row>
    <row r="63925" spans="67:67" x14ac:dyDescent="0.2">
      <c r="BO63925" s="2"/>
    </row>
    <row r="63926" spans="67:67" x14ac:dyDescent="0.2">
      <c r="BO63926" s="2"/>
    </row>
    <row r="63927" spans="67:67" x14ac:dyDescent="0.2">
      <c r="BO63927" s="2"/>
    </row>
    <row r="63928" spans="67:67" x14ac:dyDescent="0.2">
      <c r="BO63928" s="2"/>
    </row>
    <row r="63929" spans="67:67" x14ac:dyDescent="0.2">
      <c r="BO63929" s="2"/>
    </row>
    <row r="63930" spans="67:67" x14ac:dyDescent="0.2">
      <c r="BO63930" s="2"/>
    </row>
    <row r="63931" spans="67:67" x14ac:dyDescent="0.2">
      <c r="BO63931" s="2"/>
    </row>
    <row r="63932" spans="67:67" x14ac:dyDescent="0.2">
      <c r="BO63932" s="2"/>
    </row>
    <row r="63933" spans="67:67" x14ac:dyDescent="0.2">
      <c r="BO63933" s="2"/>
    </row>
    <row r="63934" spans="67:67" x14ac:dyDescent="0.2">
      <c r="BO63934" s="2"/>
    </row>
    <row r="63935" spans="67:67" x14ac:dyDescent="0.2">
      <c r="BO63935" s="2"/>
    </row>
    <row r="63936" spans="67:67" x14ac:dyDescent="0.2">
      <c r="BO63936" s="2"/>
    </row>
    <row r="63937" spans="67:67" x14ac:dyDescent="0.2">
      <c r="BO63937" s="2"/>
    </row>
    <row r="63938" spans="67:67" x14ac:dyDescent="0.2">
      <c r="BO63938" s="2"/>
    </row>
    <row r="63939" spans="67:67" x14ac:dyDescent="0.2">
      <c r="BO63939" s="2"/>
    </row>
    <row r="63940" spans="67:67" x14ac:dyDescent="0.2">
      <c r="BO63940" s="2"/>
    </row>
    <row r="63941" spans="67:67" x14ac:dyDescent="0.2">
      <c r="BO63941" s="2"/>
    </row>
    <row r="63942" spans="67:67" x14ac:dyDescent="0.2">
      <c r="BO63942" s="2"/>
    </row>
    <row r="63943" spans="67:67" x14ac:dyDescent="0.2">
      <c r="BO63943" s="2"/>
    </row>
    <row r="63944" spans="67:67" x14ac:dyDescent="0.2">
      <c r="BO63944" s="2"/>
    </row>
    <row r="63945" spans="67:67" x14ac:dyDescent="0.2">
      <c r="BO63945" s="2"/>
    </row>
    <row r="63946" spans="67:67" x14ac:dyDescent="0.2">
      <c r="BO63946" s="2"/>
    </row>
    <row r="63947" spans="67:67" x14ac:dyDescent="0.2">
      <c r="BO63947" s="2"/>
    </row>
    <row r="63948" spans="67:67" x14ac:dyDescent="0.2">
      <c r="BO63948" s="2"/>
    </row>
    <row r="63949" spans="67:67" x14ac:dyDescent="0.2">
      <c r="BO63949" s="2"/>
    </row>
    <row r="63950" spans="67:67" x14ac:dyDescent="0.2">
      <c r="BO63950" s="2"/>
    </row>
    <row r="63951" spans="67:67" x14ac:dyDescent="0.2">
      <c r="BO63951" s="2"/>
    </row>
    <row r="63952" spans="67:67" x14ac:dyDescent="0.2">
      <c r="BO63952" s="2"/>
    </row>
    <row r="63953" spans="67:67" x14ac:dyDescent="0.2">
      <c r="BO63953" s="2"/>
    </row>
    <row r="63954" spans="67:67" x14ac:dyDescent="0.2">
      <c r="BO63954" s="2"/>
    </row>
    <row r="63955" spans="67:67" x14ac:dyDescent="0.2">
      <c r="BO63955" s="2"/>
    </row>
    <row r="63956" spans="67:67" x14ac:dyDescent="0.2">
      <c r="BO63956" s="2"/>
    </row>
    <row r="63957" spans="67:67" x14ac:dyDescent="0.2">
      <c r="BO63957" s="2"/>
    </row>
    <row r="63958" spans="67:67" x14ac:dyDescent="0.2">
      <c r="BO63958" s="2"/>
    </row>
    <row r="63959" spans="67:67" x14ac:dyDescent="0.2">
      <c r="BO63959" s="2"/>
    </row>
    <row r="63960" spans="67:67" x14ac:dyDescent="0.2">
      <c r="BO63960" s="2"/>
    </row>
    <row r="63961" spans="67:67" x14ac:dyDescent="0.2">
      <c r="BO63961" s="2"/>
    </row>
    <row r="63962" spans="67:67" x14ac:dyDescent="0.2">
      <c r="BO63962" s="2"/>
    </row>
    <row r="63963" spans="67:67" x14ac:dyDescent="0.2">
      <c r="BO63963" s="2"/>
    </row>
    <row r="63964" spans="67:67" x14ac:dyDescent="0.2">
      <c r="BO63964" s="2"/>
    </row>
    <row r="63965" spans="67:67" x14ac:dyDescent="0.2">
      <c r="BO63965" s="2"/>
    </row>
    <row r="63966" spans="67:67" x14ac:dyDescent="0.2">
      <c r="BO63966" s="2"/>
    </row>
    <row r="63967" spans="67:67" x14ac:dyDescent="0.2">
      <c r="BO63967" s="2"/>
    </row>
    <row r="63968" spans="67:67" x14ac:dyDescent="0.2">
      <c r="BO63968" s="2"/>
    </row>
    <row r="63969" spans="67:67" x14ac:dyDescent="0.2">
      <c r="BO63969" s="2"/>
    </row>
    <row r="63970" spans="67:67" x14ac:dyDescent="0.2">
      <c r="BO63970" s="2"/>
    </row>
    <row r="63971" spans="67:67" x14ac:dyDescent="0.2">
      <c r="BO63971" s="2"/>
    </row>
    <row r="63972" spans="67:67" x14ac:dyDescent="0.2">
      <c r="BO63972" s="2"/>
    </row>
    <row r="63973" spans="67:67" x14ac:dyDescent="0.2">
      <c r="BO63973" s="2"/>
    </row>
    <row r="63974" spans="67:67" x14ac:dyDescent="0.2">
      <c r="BO63974" s="2"/>
    </row>
    <row r="63975" spans="67:67" x14ac:dyDescent="0.2">
      <c r="BO63975" s="2"/>
    </row>
    <row r="63976" spans="67:67" x14ac:dyDescent="0.2">
      <c r="BO63976" s="2"/>
    </row>
    <row r="63977" spans="67:67" x14ac:dyDescent="0.2">
      <c r="BO63977" s="2"/>
    </row>
    <row r="63978" spans="67:67" x14ac:dyDescent="0.2">
      <c r="BO63978" s="2"/>
    </row>
    <row r="63979" spans="67:67" x14ac:dyDescent="0.2">
      <c r="BO63979" s="2"/>
    </row>
    <row r="63980" spans="67:67" x14ac:dyDescent="0.2">
      <c r="BO63980" s="2"/>
    </row>
    <row r="63981" spans="67:67" x14ac:dyDescent="0.2">
      <c r="BO63981" s="2"/>
    </row>
    <row r="63982" spans="67:67" x14ac:dyDescent="0.2">
      <c r="BO63982" s="2"/>
    </row>
    <row r="63983" spans="67:67" x14ac:dyDescent="0.2">
      <c r="BO63983" s="2"/>
    </row>
    <row r="63984" spans="67:67" x14ac:dyDescent="0.2">
      <c r="BO63984" s="2"/>
    </row>
    <row r="63985" spans="67:67" x14ac:dyDescent="0.2">
      <c r="BO63985" s="2"/>
    </row>
    <row r="63986" spans="67:67" x14ac:dyDescent="0.2">
      <c r="BO63986" s="2"/>
    </row>
    <row r="63987" spans="67:67" x14ac:dyDescent="0.2">
      <c r="BO63987" s="2"/>
    </row>
    <row r="63988" spans="67:67" x14ac:dyDescent="0.2">
      <c r="BO63988" s="2"/>
    </row>
    <row r="63989" spans="67:67" x14ac:dyDescent="0.2">
      <c r="BO63989" s="2"/>
    </row>
    <row r="63990" spans="67:67" x14ac:dyDescent="0.2">
      <c r="BO63990" s="2"/>
    </row>
    <row r="63991" spans="67:67" x14ac:dyDescent="0.2">
      <c r="BO63991" s="2"/>
    </row>
    <row r="63992" spans="67:67" x14ac:dyDescent="0.2">
      <c r="BO63992" s="2"/>
    </row>
    <row r="63993" spans="67:67" x14ac:dyDescent="0.2">
      <c r="BO63993" s="2"/>
    </row>
    <row r="63994" spans="67:67" x14ac:dyDescent="0.2">
      <c r="BO63994" s="2"/>
    </row>
    <row r="63995" spans="67:67" x14ac:dyDescent="0.2">
      <c r="BO63995" s="2"/>
    </row>
    <row r="63996" spans="67:67" x14ac:dyDescent="0.2">
      <c r="BO63996" s="2"/>
    </row>
    <row r="63997" spans="67:67" x14ac:dyDescent="0.2">
      <c r="BO63997" s="2"/>
    </row>
    <row r="63998" spans="67:67" x14ac:dyDescent="0.2">
      <c r="BO63998" s="2"/>
    </row>
    <row r="63999" spans="67:67" x14ac:dyDescent="0.2">
      <c r="BO63999" s="2"/>
    </row>
    <row r="64000" spans="67:67" x14ac:dyDescent="0.2">
      <c r="BO64000" s="2"/>
    </row>
    <row r="64001" spans="67:67" x14ac:dyDescent="0.2">
      <c r="BO64001" s="2"/>
    </row>
    <row r="64002" spans="67:67" x14ac:dyDescent="0.2">
      <c r="BO64002" s="2"/>
    </row>
    <row r="64003" spans="67:67" x14ac:dyDescent="0.2">
      <c r="BO64003" s="2"/>
    </row>
    <row r="64004" spans="67:67" x14ac:dyDescent="0.2">
      <c r="BO64004" s="2"/>
    </row>
    <row r="64005" spans="67:67" x14ac:dyDescent="0.2">
      <c r="BO64005" s="2"/>
    </row>
    <row r="64006" spans="67:67" x14ac:dyDescent="0.2">
      <c r="BO64006" s="2"/>
    </row>
    <row r="64007" spans="67:67" x14ac:dyDescent="0.2">
      <c r="BO64007" s="2"/>
    </row>
    <row r="64008" spans="67:67" x14ac:dyDescent="0.2">
      <c r="BO64008" s="2"/>
    </row>
    <row r="64009" spans="67:67" x14ac:dyDescent="0.2">
      <c r="BO64009" s="2"/>
    </row>
    <row r="64010" spans="67:67" x14ac:dyDescent="0.2">
      <c r="BO64010" s="2"/>
    </row>
    <row r="64011" spans="67:67" x14ac:dyDescent="0.2">
      <c r="BO64011" s="2"/>
    </row>
    <row r="64012" spans="67:67" x14ac:dyDescent="0.2">
      <c r="BO64012" s="2"/>
    </row>
    <row r="64013" spans="67:67" x14ac:dyDescent="0.2">
      <c r="BO64013" s="2"/>
    </row>
    <row r="64014" spans="67:67" x14ac:dyDescent="0.2">
      <c r="BO64014" s="2"/>
    </row>
    <row r="64015" spans="67:67" x14ac:dyDescent="0.2">
      <c r="BO64015" s="2"/>
    </row>
    <row r="64016" spans="67:67" x14ac:dyDescent="0.2">
      <c r="BO64016" s="2"/>
    </row>
    <row r="64017" spans="67:67" x14ac:dyDescent="0.2">
      <c r="BO64017" s="2"/>
    </row>
    <row r="64018" spans="67:67" x14ac:dyDescent="0.2">
      <c r="BO64018" s="2"/>
    </row>
    <row r="64019" spans="67:67" x14ac:dyDescent="0.2">
      <c r="BO64019" s="2"/>
    </row>
    <row r="64020" spans="67:67" x14ac:dyDescent="0.2">
      <c r="BO64020" s="2"/>
    </row>
    <row r="64021" spans="67:67" x14ac:dyDescent="0.2">
      <c r="BO64021" s="2"/>
    </row>
    <row r="64022" spans="67:67" x14ac:dyDescent="0.2">
      <c r="BO64022" s="2"/>
    </row>
    <row r="64023" spans="67:67" x14ac:dyDescent="0.2">
      <c r="BO64023" s="2"/>
    </row>
    <row r="64024" spans="67:67" x14ac:dyDescent="0.2">
      <c r="BO64024" s="2"/>
    </row>
    <row r="64025" spans="67:67" x14ac:dyDescent="0.2">
      <c r="BO64025" s="2"/>
    </row>
    <row r="64026" spans="67:67" x14ac:dyDescent="0.2">
      <c r="BO64026" s="2"/>
    </row>
    <row r="64027" spans="67:67" x14ac:dyDescent="0.2">
      <c r="BO64027" s="2"/>
    </row>
    <row r="64028" spans="67:67" x14ac:dyDescent="0.2">
      <c r="BO64028" s="2"/>
    </row>
    <row r="64029" spans="67:67" x14ac:dyDescent="0.2">
      <c r="BO64029" s="2"/>
    </row>
    <row r="64030" spans="67:67" x14ac:dyDescent="0.2">
      <c r="BO64030" s="2"/>
    </row>
    <row r="64031" spans="67:67" x14ac:dyDescent="0.2">
      <c r="BO64031" s="2"/>
    </row>
    <row r="64032" spans="67:67" x14ac:dyDescent="0.2">
      <c r="BO64032" s="2"/>
    </row>
    <row r="64033" spans="67:67" x14ac:dyDescent="0.2">
      <c r="BO64033" s="2"/>
    </row>
    <row r="64034" spans="67:67" x14ac:dyDescent="0.2">
      <c r="BO64034" s="2"/>
    </row>
    <row r="64035" spans="67:67" x14ac:dyDescent="0.2">
      <c r="BO64035" s="2"/>
    </row>
    <row r="64036" spans="67:67" x14ac:dyDescent="0.2">
      <c r="BO64036" s="2"/>
    </row>
    <row r="64037" spans="67:67" x14ac:dyDescent="0.2">
      <c r="BO64037" s="2"/>
    </row>
    <row r="64038" spans="67:67" x14ac:dyDescent="0.2">
      <c r="BO64038" s="2"/>
    </row>
    <row r="64039" spans="67:67" x14ac:dyDescent="0.2">
      <c r="BO64039" s="2"/>
    </row>
    <row r="64040" spans="67:67" x14ac:dyDescent="0.2">
      <c r="BO64040" s="2"/>
    </row>
    <row r="64041" spans="67:67" x14ac:dyDescent="0.2">
      <c r="BO64041" s="2"/>
    </row>
    <row r="64042" spans="67:67" x14ac:dyDescent="0.2">
      <c r="BO64042" s="2"/>
    </row>
    <row r="64043" spans="67:67" x14ac:dyDescent="0.2">
      <c r="BO64043" s="2"/>
    </row>
    <row r="64044" spans="67:67" x14ac:dyDescent="0.2">
      <c r="BO64044" s="2"/>
    </row>
    <row r="64045" spans="67:67" x14ac:dyDescent="0.2">
      <c r="BO64045" s="2"/>
    </row>
    <row r="64046" spans="67:67" x14ac:dyDescent="0.2">
      <c r="BO64046" s="2"/>
    </row>
    <row r="64047" spans="67:67" x14ac:dyDescent="0.2">
      <c r="BO64047" s="2"/>
    </row>
    <row r="64048" spans="67:67" x14ac:dyDescent="0.2">
      <c r="BO64048" s="2"/>
    </row>
    <row r="64049" spans="67:67" x14ac:dyDescent="0.2">
      <c r="BO64049" s="2"/>
    </row>
    <row r="64050" spans="67:67" x14ac:dyDescent="0.2">
      <c r="BO64050" s="2"/>
    </row>
    <row r="64051" spans="67:67" x14ac:dyDescent="0.2">
      <c r="BO64051" s="2"/>
    </row>
    <row r="64052" spans="67:67" x14ac:dyDescent="0.2">
      <c r="BO64052" s="2"/>
    </row>
    <row r="64053" spans="67:67" x14ac:dyDescent="0.2">
      <c r="BO64053" s="2"/>
    </row>
    <row r="64054" spans="67:67" x14ac:dyDescent="0.2">
      <c r="BO64054" s="2"/>
    </row>
    <row r="64055" spans="67:67" x14ac:dyDescent="0.2">
      <c r="BO64055" s="2"/>
    </row>
    <row r="64056" spans="67:67" x14ac:dyDescent="0.2">
      <c r="BO64056" s="2"/>
    </row>
    <row r="64057" spans="67:67" x14ac:dyDescent="0.2">
      <c r="BO64057" s="2"/>
    </row>
    <row r="64058" spans="67:67" x14ac:dyDescent="0.2">
      <c r="BO64058" s="2"/>
    </row>
    <row r="64059" spans="67:67" x14ac:dyDescent="0.2">
      <c r="BO64059" s="2"/>
    </row>
    <row r="64060" spans="67:67" x14ac:dyDescent="0.2">
      <c r="BO64060" s="2"/>
    </row>
    <row r="64061" spans="67:67" x14ac:dyDescent="0.2">
      <c r="BO64061" s="2"/>
    </row>
    <row r="64062" spans="67:67" x14ac:dyDescent="0.2">
      <c r="BO64062" s="2"/>
    </row>
    <row r="64063" spans="67:67" x14ac:dyDescent="0.2">
      <c r="BO64063" s="2"/>
    </row>
    <row r="64064" spans="67:67" x14ac:dyDescent="0.2">
      <c r="BO64064" s="2"/>
    </row>
    <row r="64065" spans="67:67" x14ac:dyDescent="0.2">
      <c r="BO64065" s="2"/>
    </row>
    <row r="64066" spans="67:67" x14ac:dyDescent="0.2">
      <c r="BO64066" s="2"/>
    </row>
    <row r="64067" spans="67:67" x14ac:dyDescent="0.2">
      <c r="BO64067" s="2"/>
    </row>
    <row r="64068" spans="67:67" x14ac:dyDescent="0.2">
      <c r="BO64068" s="2"/>
    </row>
    <row r="64069" spans="67:67" x14ac:dyDescent="0.2">
      <c r="BO64069" s="2"/>
    </row>
    <row r="64070" spans="67:67" x14ac:dyDescent="0.2">
      <c r="BO64070" s="2"/>
    </row>
    <row r="64071" spans="67:67" x14ac:dyDescent="0.2">
      <c r="BO64071" s="2"/>
    </row>
    <row r="64072" spans="67:67" x14ac:dyDescent="0.2">
      <c r="BO64072" s="2"/>
    </row>
    <row r="64073" spans="67:67" x14ac:dyDescent="0.2">
      <c r="BO64073" s="2"/>
    </row>
    <row r="64074" spans="67:67" x14ac:dyDescent="0.2">
      <c r="BO64074" s="2"/>
    </row>
    <row r="64075" spans="67:67" x14ac:dyDescent="0.2">
      <c r="BO64075" s="2"/>
    </row>
    <row r="64076" spans="67:67" x14ac:dyDescent="0.2">
      <c r="BO64076" s="2"/>
    </row>
    <row r="64077" spans="67:67" x14ac:dyDescent="0.2">
      <c r="BO64077" s="2"/>
    </row>
    <row r="64078" spans="67:67" x14ac:dyDescent="0.2">
      <c r="BO64078" s="2"/>
    </row>
    <row r="64079" spans="67:67" x14ac:dyDescent="0.2">
      <c r="BO64079" s="2"/>
    </row>
    <row r="64080" spans="67:67" x14ac:dyDescent="0.2">
      <c r="BO64080" s="2"/>
    </row>
    <row r="64081" spans="67:67" x14ac:dyDescent="0.2">
      <c r="BO64081" s="2"/>
    </row>
    <row r="64082" spans="67:67" x14ac:dyDescent="0.2">
      <c r="BO64082" s="2"/>
    </row>
    <row r="64083" spans="67:67" x14ac:dyDescent="0.2">
      <c r="BO64083" s="2"/>
    </row>
    <row r="64084" spans="67:67" x14ac:dyDescent="0.2">
      <c r="BO64084" s="2"/>
    </row>
    <row r="64085" spans="67:67" x14ac:dyDescent="0.2">
      <c r="BO64085" s="2"/>
    </row>
    <row r="64086" spans="67:67" x14ac:dyDescent="0.2">
      <c r="BO64086" s="2"/>
    </row>
    <row r="64087" spans="67:67" x14ac:dyDescent="0.2">
      <c r="BO64087" s="2"/>
    </row>
    <row r="64088" spans="67:67" x14ac:dyDescent="0.2">
      <c r="BO64088" s="2"/>
    </row>
    <row r="64089" spans="67:67" x14ac:dyDescent="0.2">
      <c r="BO64089" s="2"/>
    </row>
    <row r="64090" spans="67:67" x14ac:dyDescent="0.2">
      <c r="BO64090" s="2"/>
    </row>
    <row r="64091" spans="67:67" x14ac:dyDescent="0.2">
      <c r="BO64091" s="2"/>
    </row>
    <row r="64092" spans="67:67" x14ac:dyDescent="0.2">
      <c r="BO64092" s="2"/>
    </row>
    <row r="64093" spans="67:67" x14ac:dyDescent="0.2">
      <c r="BO64093" s="2"/>
    </row>
    <row r="64094" spans="67:67" x14ac:dyDescent="0.2">
      <c r="BO64094" s="2"/>
    </row>
    <row r="64095" spans="67:67" x14ac:dyDescent="0.2">
      <c r="BO64095" s="2"/>
    </row>
    <row r="64096" spans="67:67" x14ac:dyDescent="0.2">
      <c r="BO64096" s="2"/>
    </row>
    <row r="64097" spans="67:67" x14ac:dyDescent="0.2">
      <c r="BO64097" s="2"/>
    </row>
    <row r="64098" spans="67:67" x14ac:dyDescent="0.2">
      <c r="BO64098" s="2"/>
    </row>
    <row r="64099" spans="67:67" x14ac:dyDescent="0.2">
      <c r="BO64099" s="2"/>
    </row>
    <row r="64100" spans="67:67" x14ac:dyDescent="0.2">
      <c r="BO64100" s="2"/>
    </row>
    <row r="64101" spans="67:67" x14ac:dyDescent="0.2">
      <c r="BO64101" s="2"/>
    </row>
    <row r="64102" spans="67:67" x14ac:dyDescent="0.2">
      <c r="BO64102" s="2"/>
    </row>
    <row r="64103" spans="67:67" x14ac:dyDescent="0.2">
      <c r="BO64103" s="2"/>
    </row>
    <row r="64104" spans="67:67" x14ac:dyDescent="0.2">
      <c r="BO64104" s="2"/>
    </row>
    <row r="64105" spans="67:67" x14ac:dyDescent="0.2">
      <c r="BO64105" s="2"/>
    </row>
    <row r="64106" spans="67:67" x14ac:dyDescent="0.2">
      <c r="BO64106" s="2"/>
    </row>
    <row r="64107" spans="67:67" x14ac:dyDescent="0.2">
      <c r="BO64107" s="2"/>
    </row>
    <row r="64108" spans="67:67" x14ac:dyDescent="0.2">
      <c r="BO64108" s="2"/>
    </row>
    <row r="64109" spans="67:67" x14ac:dyDescent="0.2">
      <c r="BO64109" s="2"/>
    </row>
    <row r="64110" spans="67:67" x14ac:dyDescent="0.2">
      <c r="BO64110" s="2"/>
    </row>
    <row r="64111" spans="67:67" x14ac:dyDescent="0.2">
      <c r="BO64111" s="2"/>
    </row>
    <row r="64112" spans="67:67" x14ac:dyDescent="0.2">
      <c r="BO64112" s="2"/>
    </row>
    <row r="64113" spans="67:67" x14ac:dyDescent="0.2">
      <c r="BO64113" s="2"/>
    </row>
    <row r="64114" spans="67:67" x14ac:dyDescent="0.2">
      <c r="BO64114" s="2"/>
    </row>
    <row r="64115" spans="67:67" x14ac:dyDescent="0.2">
      <c r="BO64115" s="2"/>
    </row>
    <row r="64116" spans="67:67" x14ac:dyDescent="0.2">
      <c r="BO64116" s="2"/>
    </row>
    <row r="64117" spans="67:67" x14ac:dyDescent="0.2">
      <c r="BO64117" s="2"/>
    </row>
    <row r="64118" spans="67:67" x14ac:dyDescent="0.2">
      <c r="BO64118" s="2"/>
    </row>
    <row r="64119" spans="67:67" x14ac:dyDescent="0.2">
      <c r="BO64119" s="2"/>
    </row>
    <row r="64120" spans="67:67" x14ac:dyDescent="0.2">
      <c r="BO64120" s="2"/>
    </row>
    <row r="64121" spans="67:67" x14ac:dyDescent="0.2">
      <c r="BO64121" s="2"/>
    </row>
    <row r="64122" spans="67:67" x14ac:dyDescent="0.2">
      <c r="BO64122" s="2"/>
    </row>
    <row r="64123" spans="67:67" x14ac:dyDescent="0.2">
      <c r="BO64123" s="2"/>
    </row>
    <row r="64124" spans="67:67" x14ac:dyDescent="0.2">
      <c r="BO64124" s="2"/>
    </row>
    <row r="64125" spans="67:67" x14ac:dyDescent="0.2">
      <c r="BO64125" s="2"/>
    </row>
    <row r="64126" spans="67:67" x14ac:dyDescent="0.2">
      <c r="BO64126" s="2"/>
    </row>
    <row r="64127" spans="67:67" x14ac:dyDescent="0.2">
      <c r="BO64127" s="2"/>
    </row>
    <row r="64128" spans="67:67" x14ac:dyDescent="0.2">
      <c r="BO64128" s="2"/>
    </row>
    <row r="64129" spans="67:67" x14ac:dyDescent="0.2">
      <c r="BO64129" s="2"/>
    </row>
    <row r="64130" spans="67:67" x14ac:dyDescent="0.2">
      <c r="BO64130" s="2"/>
    </row>
    <row r="64131" spans="67:67" x14ac:dyDescent="0.2">
      <c r="BO64131" s="2"/>
    </row>
    <row r="64132" spans="67:67" x14ac:dyDescent="0.2">
      <c r="BO64132" s="2"/>
    </row>
    <row r="64133" spans="67:67" x14ac:dyDescent="0.2">
      <c r="BO64133" s="2"/>
    </row>
    <row r="64134" spans="67:67" x14ac:dyDescent="0.2">
      <c r="BO64134" s="2"/>
    </row>
    <row r="64135" spans="67:67" x14ac:dyDescent="0.2">
      <c r="BO64135" s="2"/>
    </row>
    <row r="64136" spans="67:67" x14ac:dyDescent="0.2">
      <c r="BO64136" s="2"/>
    </row>
    <row r="64137" spans="67:67" x14ac:dyDescent="0.2">
      <c r="BO64137" s="2"/>
    </row>
    <row r="64138" spans="67:67" x14ac:dyDescent="0.2">
      <c r="BO64138" s="2"/>
    </row>
    <row r="64139" spans="67:67" x14ac:dyDescent="0.2">
      <c r="BO64139" s="2"/>
    </row>
    <row r="64140" spans="67:67" x14ac:dyDescent="0.2">
      <c r="BO64140" s="2"/>
    </row>
    <row r="64141" spans="67:67" x14ac:dyDescent="0.2">
      <c r="BO64141" s="2"/>
    </row>
    <row r="64142" spans="67:67" x14ac:dyDescent="0.2">
      <c r="BO64142" s="2"/>
    </row>
    <row r="64143" spans="67:67" x14ac:dyDescent="0.2">
      <c r="BO64143" s="2"/>
    </row>
    <row r="64144" spans="67:67" x14ac:dyDescent="0.2">
      <c r="BO64144" s="2"/>
    </row>
    <row r="64145" spans="67:67" x14ac:dyDescent="0.2">
      <c r="BO64145" s="2"/>
    </row>
    <row r="64146" spans="67:67" x14ac:dyDescent="0.2">
      <c r="BO64146" s="2"/>
    </row>
    <row r="64147" spans="67:67" x14ac:dyDescent="0.2">
      <c r="BO64147" s="2"/>
    </row>
    <row r="64148" spans="67:67" x14ac:dyDescent="0.2">
      <c r="BO64148" s="2"/>
    </row>
    <row r="64149" spans="67:67" x14ac:dyDescent="0.2">
      <c r="BO64149" s="2"/>
    </row>
    <row r="64150" spans="67:67" x14ac:dyDescent="0.2">
      <c r="BO64150" s="2"/>
    </row>
    <row r="64151" spans="67:67" x14ac:dyDescent="0.2">
      <c r="BO64151" s="2"/>
    </row>
    <row r="64152" spans="67:67" x14ac:dyDescent="0.2">
      <c r="BO64152" s="2"/>
    </row>
    <row r="64153" spans="67:67" x14ac:dyDescent="0.2">
      <c r="BO64153" s="2"/>
    </row>
    <row r="64154" spans="67:67" x14ac:dyDescent="0.2">
      <c r="BO64154" s="2"/>
    </row>
    <row r="64155" spans="67:67" x14ac:dyDescent="0.2">
      <c r="BO64155" s="2"/>
    </row>
    <row r="64156" spans="67:67" x14ac:dyDescent="0.2">
      <c r="BO64156" s="2"/>
    </row>
    <row r="64157" spans="67:67" x14ac:dyDescent="0.2">
      <c r="BO64157" s="2"/>
    </row>
    <row r="64158" spans="67:67" x14ac:dyDescent="0.2">
      <c r="BO64158" s="2"/>
    </row>
    <row r="64159" spans="67:67" x14ac:dyDescent="0.2">
      <c r="BO64159" s="2"/>
    </row>
    <row r="64160" spans="67:67" x14ac:dyDescent="0.2">
      <c r="BO64160" s="2"/>
    </row>
    <row r="64161" spans="67:67" x14ac:dyDescent="0.2">
      <c r="BO64161" s="2"/>
    </row>
    <row r="64162" spans="67:67" x14ac:dyDescent="0.2">
      <c r="BO64162" s="2"/>
    </row>
    <row r="64163" spans="67:67" x14ac:dyDescent="0.2">
      <c r="BO64163" s="2"/>
    </row>
    <row r="64164" spans="67:67" x14ac:dyDescent="0.2">
      <c r="BO64164" s="2"/>
    </row>
    <row r="64165" spans="67:67" x14ac:dyDescent="0.2">
      <c r="BO64165" s="2"/>
    </row>
    <row r="64166" spans="67:67" x14ac:dyDescent="0.2">
      <c r="BO64166" s="2"/>
    </row>
    <row r="64167" spans="67:67" x14ac:dyDescent="0.2">
      <c r="BO64167" s="2"/>
    </row>
    <row r="64168" spans="67:67" x14ac:dyDescent="0.2">
      <c r="BO64168" s="2"/>
    </row>
    <row r="64169" spans="67:67" x14ac:dyDescent="0.2">
      <c r="BO64169" s="2"/>
    </row>
    <row r="64170" spans="67:67" x14ac:dyDescent="0.2">
      <c r="BO64170" s="2"/>
    </row>
    <row r="64171" spans="67:67" x14ac:dyDescent="0.2">
      <c r="BO64171" s="2"/>
    </row>
    <row r="64172" spans="67:67" x14ac:dyDescent="0.2">
      <c r="BO64172" s="2"/>
    </row>
    <row r="64173" spans="67:67" x14ac:dyDescent="0.2">
      <c r="BO64173" s="2"/>
    </row>
    <row r="64174" spans="67:67" x14ac:dyDescent="0.2">
      <c r="BO64174" s="2"/>
    </row>
    <row r="64175" spans="67:67" x14ac:dyDescent="0.2">
      <c r="BO64175" s="2"/>
    </row>
    <row r="64176" spans="67:67" x14ac:dyDescent="0.2">
      <c r="BO64176" s="2"/>
    </row>
    <row r="64177" spans="67:67" x14ac:dyDescent="0.2">
      <c r="BO64177" s="2"/>
    </row>
    <row r="64178" spans="67:67" x14ac:dyDescent="0.2">
      <c r="BO64178" s="2"/>
    </row>
    <row r="64179" spans="67:67" x14ac:dyDescent="0.2">
      <c r="BO64179" s="2"/>
    </row>
    <row r="64180" spans="67:67" x14ac:dyDescent="0.2">
      <c r="BO64180" s="2"/>
    </row>
    <row r="64181" spans="67:67" x14ac:dyDescent="0.2">
      <c r="BO64181" s="2"/>
    </row>
    <row r="64182" spans="67:67" x14ac:dyDescent="0.2">
      <c r="BO64182" s="2"/>
    </row>
    <row r="64183" spans="67:67" x14ac:dyDescent="0.2">
      <c r="BO64183" s="2"/>
    </row>
    <row r="64184" spans="67:67" x14ac:dyDescent="0.2">
      <c r="BO64184" s="2"/>
    </row>
    <row r="64185" spans="67:67" x14ac:dyDescent="0.2">
      <c r="BO64185" s="2"/>
    </row>
    <row r="64186" spans="67:67" x14ac:dyDescent="0.2">
      <c r="BO64186" s="2"/>
    </row>
    <row r="64187" spans="67:67" x14ac:dyDescent="0.2">
      <c r="BO64187" s="2"/>
    </row>
    <row r="64188" spans="67:67" x14ac:dyDescent="0.2">
      <c r="BO64188" s="2"/>
    </row>
    <row r="64189" spans="67:67" x14ac:dyDescent="0.2">
      <c r="BO64189" s="2"/>
    </row>
    <row r="64190" spans="67:67" x14ac:dyDescent="0.2">
      <c r="BO64190" s="2"/>
    </row>
    <row r="64191" spans="67:67" x14ac:dyDescent="0.2">
      <c r="BO64191" s="2"/>
    </row>
    <row r="64192" spans="67:67" x14ac:dyDescent="0.2">
      <c r="BO64192" s="2"/>
    </row>
    <row r="64193" spans="67:67" x14ac:dyDescent="0.2">
      <c r="BO64193" s="2"/>
    </row>
    <row r="64194" spans="67:67" x14ac:dyDescent="0.2">
      <c r="BO64194" s="2"/>
    </row>
    <row r="64195" spans="67:67" x14ac:dyDescent="0.2">
      <c r="BO64195" s="2"/>
    </row>
    <row r="64196" spans="67:67" x14ac:dyDescent="0.2">
      <c r="BO64196" s="2"/>
    </row>
    <row r="64197" spans="67:67" x14ac:dyDescent="0.2">
      <c r="BO64197" s="2"/>
    </row>
    <row r="64198" spans="67:67" x14ac:dyDescent="0.2">
      <c r="BO64198" s="2"/>
    </row>
    <row r="64199" spans="67:67" x14ac:dyDescent="0.2">
      <c r="BO64199" s="2"/>
    </row>
    <row r="64200" spans="67:67" x14ac:dyDescent="0.2">
      <c r="BO64200" s="2"/>
    </row>
    <row r="64201" spans="67:67" x14ac:dyDescent="0.2">
      <c r="BO64201" s="2"/>
    </row>
    <row r="64202" spans="67:67" x14ac:dyDescent="0.2">
      <c r="BO64202" s="2"/>
    </row>
    <row r="64203" spans="67:67" x14ac:dyDescent="0.2">
      <c r="BO64203" s="2"/>
    </row>
    <row r="64204" spans="67:67" x14ac:dyDescent="0.2">
      <c r="BO64204" s="2"/>
    </row>
    <row r="64205" spans="67:67" x14ac:dyDescent="0.2">
      <c r="BO64205" s="2"/>
    </row>
    <row r="64206" spans="67:67" x14ac:dyDescent="0.2">
      <c r="BO64206" s="2"/>
    </row>
    <row r="64207" spans="67:67" x14ac:dyDescent="0.2">
      <c r="BO64207" s="2"/>
    </row>
    <row r="64208" spans="67:67" x14ac:dyDescent="0.2">
      <c r="BO64208" s="2"/>
    </row>
    <row r="64209" spans="67:67" x14ac:dyDescent="0.2">
      <c r="BO64209" s="2"/>
    </row>
    <row r="64210" spans="67:67" x14ac:dyDescent="0.2">
      <c r="BO64210" s="2"/>
    </row>
    <row r="64211" spans="67:67" x14ac:dyDescent="0.2">
      <c r="BO64211" s="2"/>
    </row>
    <row r="64212" spans="67:67" x14ac:dyDescent="0.2">
      <c r="BO64212" s="2"/>
    </row>
    <row r="64213" spans="67:67" x14ac:dyDescent="0.2">
      <c r="BO64213" s="2"/>
    </row>
    <row r="64214" spans="67:67" x14ac:dyDescent="0.2">
      <c r="BO64214" s="2"/>
    </row>
    <row r="64215" spans="67:67" x14ac:dyDescent="0.2">
      <c r="BO64215" s="2"/>
    </row>
    <row r="64216" spans="67:67" x14ac:dyDescent="0.2">
      <c r="BO64216" s="2"/>
    </row>
    <row r="64217" spans="67:67" x14ac:dyDescent="0.2">
      <c r="BO64217" s="2"/>
    </row>
    <row r="64218" spans="67:67" x14ac:dyDescent="0.2">
      <c r="BO64218" s="2"/>
    </row>
    <row r="64219" spans="67:67" x14ac:dyDescent="0.2">
      <c r="BO64219" s="2"/>
    </row>
    <row r="64220" spans="67:67" x14ac:dyDescent="0.2">
      <c r="BO64220" s="2"/>
    </row>
    <row r="64221" spans="67:67" x14ac:dyDescent="0.2">
      <c r="BO64221" s="2"/>
    </row>
    <row r="64222" spans="67:67" x14ac:dyDescent="0.2">
      <c r="BO64222" s="2"/>
    </row>
    <row r="64223" spans="67:67" x14ac:dyDescent="0.2">
      <c r="BO64223" s="2"/>
    </row>
    <row r="64224" spans="67:67" x14ac:dyDescent="0.2">
      <c r="BO64224" s="2"/>
    </row>
    <row r="64225" spans="67:67" x14ac:dyDescent="0.2">
      <c r="BO64225" s="2"/>
    </row>
    <row r="64226" spans="67:67" x14ac:dyDescent="0.2">
      <c r="BO64226" s="2"/>
    </row>
    <row r="64227" spans="67:67" x14ac:dyDescent="0.2">
      <c r="BO64227" s="2"/>
    </row>
    <row r="64228" spans="67:67" x14ac:dyDescent="0.2">
      <c r="BO64228" s="2"/>
    </row>
    <row r="64229" spans="67:67" x14ac:dyDescent="0.2">
      <c r="BO64229" s="2"/>
    </row>
    <row r="64230" spans="67:67" x14ac:dyDescent="0.2">
      <c r="BO64230" s="2"/>
    </row>
    <row r="64231" spans="67:67" x14ac:dyDescent="0.2">
      <c r="BO64231" s="2"/>
    </row>
    <row r="64232" spans="67:67" x14ac:dyDescent="0.2">
      <c r="BO64232" s="2"/>
    </row>
    <row r="64233" spans="67:67" x14ac:dyDescent="0.2">
      <c r="BO64233" s="2"/>
    </row>
    <row r="64234" spans="67:67" x14ac:dyDescent="0.2">
      <c r="BO64234" s="2"/>
    </row>
    <row r="64235" spans="67:67" x14ac:dyDescent="0.2">
      <c r="BO64235" s="2"/>
    </row>
    <row r="64236" spans="67:67" x14ac:dyDescent="0.2">
      <c r="BO64236" s="2"/>
    </row>
    <row r="64237" spans="67:67" x14ac:dyDescent="0.2">
      <c r="BO64237" s="2"/>
    </row>
    <row r="64238" spans="67:67" x14ac:dyDescent="0.2">
      <c r="BO64238" s="2"/>
    </row>
    <row r="64239" spans="67:67" x14ac:dyDescent="0.2">
      <c r="BO64239" s="2"/>
    </row>
    <row r="64240" spans="67:67" x14ac:dyDescent="0.2">
      <c r="BO64240" s="2"/>
    </row>
    <row r="64241" spans="67:67" x14ac:dyDescent="0.2">
      <c r="BO64241" s="2"/>
    </row>
    <row r="64242" spans="67:67" x14ac:dyDescent="0.2">
      <c r="BO64242" s="2"/>
    </row>
    <row r="64243" spans="67:67" x14ac:dyDescent="0.2">
      <c r="BO64243" s="2"/>
    </row>
    <row r="64244" spans="67:67" x14ac:dyDescent="0.2">
      <c r="BO64244" s="2"/>
    </row>
    <row r="64245" spans="67:67" x14ac:dyDescent="0.2">
      <c r="BO64245" s="2"/>
    </row>
    <row r="64246" spans="67:67" x14ac:dyDescent="0.2">
      <c r="BO64246" s="2"/>
    </row>
    <row r="64247" spans="67:67" x14ac:dyDescent="0.2">
      <c r="BO64247" s="2"/>
    </row>
    <row r="64248" spans="67:67" x14ac:dyDescent="0.2">
      <c r="BO64248" s="2"/>
    </row>
    <row r="64249" spans="67:67" x14ac:dyDescent="0.2">
      <c r="BO64249" s="2"/>
    </row>
    <row r="64250" spans="67:67" x14ac:dyDescent="0.2">
      <c r="BO64250" s="2"/>
    </row>
    <row r="64251" spans="67:67" x14ac:dyDescent="0.2">
      <c r="BO64251" s="2"/>
    </row>
    <row r="64252" spans="67:67" x14ac:dyDescent="0.2">
      <c r="BO64252" s="2"/>
    </row>
    <row r="64253" spans="67:67" x14ac:dyDescent="0.2">
      <c r="BO64253" s="2"/>
    </row>
    <row r="64254" spans="67:67" x14ac:dyDescent="0.2">
      <c r="BO64254" s="2"/>
    </row>
    <row r="64255" spans="67:67" x14ac:dyDescent="0.2">
      <c r="BO64255" s="2"/>
    </row>
    <row r="64256" spans="67:67" x14ac:dyDescent="0.2">
      <c r="BO64256" s="2"/>
    </row>
    <row r="64257" spans="67:67" x14ac:dyDescent="0.2">
      <c r="BO64257" s="2"/>
    </row>
    <row r="64258" spans="67:67" x14ac:dyDescent="0.2">
      <c r="BO64258" s="2"/>
    </row>
    <row r="64259" spans="67:67" x14ac:dyDescent="0.2">
      <c r="BO64259" s="2"/>
    </row>
    <row r="64260" spans="67:67" x14ac:dyDescent="0.2">
      <c r="BO64260" s="2"/>
    </row>
    <row r="64261" spans="67:67" x14ac:dyDescent="0.2">
      <c r="BO64261" s="2"/>
    </row>
    <row r="64262" spans="67:67" x14ac:dyDescent="0.2">
      <c r="BO64262" s="2"/>
    </row>
    <row r="64263" spans="67:67" x14ac:dyDescent="0.2">
      <c r="BO64263" s="2"/>
    </row>
    <row r="64264" spans="67:67" x14ac:dyDescent="0.2">
      <c r="BO64264" s="2"/>
    </row>
    <row r="64265" spans="67:67" x14ac:dyDescent="0.2">
      <c r="BO64265" s="2"/>
    </row>
    <row r="64266" spans="67:67" x14ac:dyDescent="0.2">
      <c r="BO64266" s="2"/>
    </row>
    <row r="64267" spans="67:67" x14ac:dyDescent="0.2">
      <c r="BO64267" s="2"/>
    </row>
    <row r="64268" spans="67:67" x14ac:dyDescent="0.2">
      <c r="BO64268" s="2"/>
    </row>
    <row r="64269" spans="67:67" x14ac:dyDescent="0.2">
      <c r="BO64269" s="2"/>
    </row>
    <row r="64270" spans="67:67" x14ac:dyDescent="0.2">
      <c r="BO64270" s="2"/>
    </row>
    <row r="64271" spans="67:67" x14ac:dyDescent="0.2">
      <c r="BO64271" s="2"/>
    </row>
    <row r="64272" spans="67:67" x14ac:dyDescent="0.2">
      <c r="BO64272" s="2"/>
    </row>
    <row r="64273" spans="67:67" x14ac:dyDescent="0.2">
      <c r="BO64273" s="2"/>
    </row>
    <row r="64274" spans="67:67" x14ac:dyDescent="0.2">
      <c r="BO64274" s="2"/>
    </row>
    <row r="64275" spans="67:67" x14ac:dyDescent="0.2">
      <c r="BO64275" s="2"/>
    </row>
    <row r="64276" spans="67:67" x14ac:dyDescent="0.2">
      <c r="BO64276" s="2"/>
    </row>
    <row r="64277" spans="67:67" x14ac:dyDescent="0.2">
      <c r="BO64277" s="2"/>
    </row>
    <row r="64278" spans="67:67" x14ac:dyDescent="0.2">
      <c r="BO64278" s="2"/>
    </row>
    <row r="64279" spans="67:67" x14ac:dyDescent="0.2">
      <c r="BO64279" s="2"/>
    </row>
    <row r="64280" spans="67:67" x14ac:dyDescent="0.2">
      <c r="BO64280" s="2"/>
    </row>
    <row r="64281" spans="67:67" x14ac:dyDescent="0.2">
      <c r="BO64281" s="2"/>
    </row>
    <row r="64282" spans="67:67" x14ac:dyDescent="0.2">
      <c r="BO64282" s="2"/>
    </row>
    <row r="64283" spans="67:67" x14ac:dyDescent="0.2">
      <c r="BO64283" s="2"/>
    </row>
    <row r="64284" spans="67:67" x14ac:dyDescent="0.2">
      <c r="BO64284" s="2"/>
    </row>
    <row r="64285" spans="67:67" x14ac:dyDescent="0.2">
      <c r="BO64285" s="2"/>
    </row>
    <row r="64286" spans="67:67" x14ac:dyDescent="0.2">
      <c r="BO64286" s="2"/>
    </row>
    <row r="64287" spans="67:67" x14ac:dyDescent="0.2">
      <c r="BO64287" s="2"/>
    </row>
    <row r="64288" spans="67:67" x14ac:dyDescent="0.2">
      <c r="BO64288" s="2"/>
    </row>
    <row r="64289" spans="67:67" x14ac:dyDescent="0.2">
      <c r="BO64289" s="2"/>
    </row>
    <row r="64290" spans="67:67" x14ac:dyDescent="0.2">
      <c r="BO64290" s="2"/>
    </row>
    <row r="64291" spans="67:67" x14ac:dyDescent="0.2">
      <c r="BO64291" s="2"/>
    </row>
    <row r="64292" spans="67:67" x14ac:dyDescent="0.2">
      <c r="BO64292" s="2"/>
    </row>
    <row r="64293" spans="67:67" x14ac:dyDescent="0.2">
      <c r="BO64293" s="2"/>
    </row>
    <row r="64294" spans="67:67" x14ac:dyDescent="0.2">
      <c r="BO64294" s="2"/>
    </row>
    <row r="64295" spans="67:67" x14ac:dyDescent="0.2">
      <c r="BO64295" s="2"/>
    </row>
    <row r="64296" spans="67:67" x14ac:dyDescent="0.2">
      <c r="BO64296" s="2"/>
    </row>
    <row r="64297" spans="67:67" x14ac:dyDescent="0.2">
      <c r="BO64297" s="2"/>
    </row>
    <row r="64298" spans="67:67" x14ac:dyDescent="0.2">
      <c r="BO64298" s="2"/>
    </row>
    <row r="64299" spans="67:67" x14ac:dyDescent="0.2">
      <c r="BO64299" s="2"/>
    </row>
    <row r="64300" spans="67:67" x14ac:dyDescent="0.2">
      <c r="BO64300" s="2"/>
    </row>
    <row r="64301" spans="67:67" x14ac:dyDescent="0.2">
      <c r="BO64301" s="2"/>
    </row>
    <row r="64302" spans="67:67" x14ac:dyDescent="0.2">
      <c r="BO64302" s="2"/>
    </row>
    <row r="64303" spans="67:67" x14ac:dyDescent="0.2">
      <c r="BO64303" s="2"/>
    </row>
    <row r="64304" spans="67:67" x14ac:dyDescent="0.2">
      <c r="BO64304" s="2"/>
    </row>
    <row r="64305" spans="67:67" x14ac:dyDescent="0.2">
      <c r="BO64305" s="2"/>
    </row>
    <row r="64306" spans="67:67" x14ac:dyDescent="0.2">
      <c r="BO64306" s="2"/>
    </row>
    <row r="64307" spans="67:67" x14ac:dyDescent="0.2">
      <c r="BO64307" s="2"/>
    </row>
    <row r="64308" spans="67:67" x14ac:dyDescent="0.2">
      <c r="BO64308" s="2"/>
    </row>
    <row r="64309" spans="67:67" x14ac:dyDescent="0.2">
      <c r="BO64309" s="2"/>
    </row>
    <row r="64310" spans="67:67" x14ac:dyDescent="0.2">
      <c r="BO64310" s="2"/>
    </row>
    <row r="64311" spans="67:67" x14ac:dyDescent="0.2">
      <c r="BO64311" s="2"/>
    </row>
    <row r="64312" spans="67:67" x14ac:dyDescent="0.2">
      <c r="BO64312" s="2"/>
    </row>
    <row r="64313" spans="67:67" x14ac:dyDescent="0.2">
      <c r="BO64313" s="2"/>
    </row>
    <row r="64314" spans="67:67" x14ac:dyDescent="0.2">
      <c r="BO64314" s="2"/>
    </row>
    <row r="64315" spans="67:67" x14ac:dyDescent="0.2">
      <c r="BO64315" s="2"/>
    </row>
    <row r="64316" spans="67:67" x14ac:dyDescent="0.2">
      <c r="BO64316" s="2"/>
    </row>
    <row r="64317" spans="67:67" x14ac:dyDescent="0.2">
      <c r="BO64317" s="2"/>
    </row>
    <row r="64318" spans="67:67" x14ac:dyDescent="0.2">
      <c r="BO64318" s="2"/>
    </row>
    <row r="64319" spans="67:67" x14ac:dyDescent="0.2">
      <c r="BO64319" s="2"/>
    </row>
    <row r="64320" spans="67:67" x14ac:dyDescent="0.2">
      <c r="BO64320" s="2"/>
    </row>
    <row r="64321" spans="67:67" x14ac:dyDescent="0.2">
      <c r="BO64321" s="2"/>
    </row>
    <row r="64322" spans="67:67" x14ac:dyDescent="0.2">
      <c r="BO64322" s="2"/>
    </row>
    <row r="64323" spans="67:67" x14ac:dyDescent="0.2">
      <c r="BO64323" s="2"/>
    </row>
    <row r="64324" spans="67:67" x14ac:dyDescent="0.2">
      <c r="BO64324" s="2"/>
    </row>
    <row r="64325" spans="67:67" x14ac:dyDescent="0.2">
      <c r="BO64325" s="2"/>
    </row>
    <row r="64326" spans="67:67" x14ac:dyDescent="0.2">
      <c r="BO64326" s="2"/>
    </row>
    <row r="64327" spans="67:67" x14ac:dyDescent="0.2">
      <c r="BO64327" s="2"/>
    </row>
    <row r="64328" spans="67:67" x14ac:dyDescent="0.2">
      <c r="BO64328" s="2"/>
    </row>
    <row r="64329" spans="67:67" x14ac:dyDescent="0.2">
      <c r="BO64329" s="2"/>
    </row>
    <row r="64330" spans="67:67" x14ac:dyDescent="0.2">
      <c r="BO64330" s="2"/>
    </row>
    <row r="64331" spans="67:67" x14ac:dyDescent="0.2">
      <c r="BO64331" s="2"/>
    </row>
    <row r="64332" spans="67:67" x14ac:dyDescent="0.2">
      <c r="BO64332" s="2"/>
    </row>
    <row r="64333" spans="67:67" x14ac:dyDescent="0.2">
      <c r="BO64333" s="2"/>
    </row>
    <row r="64334" spans="67:67" x14ac:dyDescent="0.2">
      <c r="BO64334" s="2"/>
    </row>
    <row r="64335" spans="67:67" x14ac:dyDescent="0.2">
      <c r="BO64335" s="2"/>
    </row>
    <row r="64336" spans="67:67" x14ac:dyDescent="0.2">
      <c r="BO64336" s="2"/>
    </row>
    <row r="64337" spans="67:67" x14ac:dyDescent="0.2">
      <c r="BO64337" s="2"/>
    </row>
    <row r="64338" spans="67:67" x14ac:dyDescent="0.2">
      <c r="BO64338" s="2"/>
    </row>
    <row r="64339" spans="67:67" x14ac:dyDescent="0.2">
      <c r="BO64339" s="2"/>
    </row>
    <row r="64340" spans="67:67" x14ac:dyDescent="0.2">
      <c r="BO64340" s="2"/>
    </row>
    <row r="64341" spans="67:67" x14ac:dyDescent="0.2">
      <c r="BO64341" s="2"/>
    </row>
    <row r="64342" spans="67:67" x14ac:dyDescent="0.2">
      <c r="BO64342" s="2"/>
    </row>
    <row r="64343" spans="67:67" x14ac:dyDescent="0.2">
      <c r="BO64343" s="2"/>
    </row>
    <row r="64344" spans="67:67" x14ac:dyDescent="0.2">
      <c r="BO64344" s="2"/>
    </row>
    <row r="64345" spans="67:67" x14ac:dyDescent="0.2">
      <c r="BO64345" s="2"/>
    </row>
    <row r="64346" spans="67:67" x14ac:dyDescent="0.2">
      <c r="BO64346" s="2"/>
    </row>
    <row r="64347" spans="67:67" x14ac:dyDescent="0.2">
      <c r="BO64347" s="2"/>
    </row>
    <row r="64348" spans="67:67" x14ac:dyDescent="0.2">
      <c r="BO64348" s="2"/>
    </row>
    <row r="64349" spans="67:67" x14ac:dyDescent="0.2">
      <c r="BO64349" s="2"/>
    </row>
    <row r="64350" spans="67:67" x14ac:dyDescent="0.2">
      <c r="BO64350" s="2"/>
    </row>
    <row r="64351" spans="67:67" x14ac:dyDescent="0.2">
      <c r="BO64351" s="2"/>
    </row>
    <row r="64352" spans="67:67" x14ac:dyDescent="0.2">
      <c r="BO64352" s="2"/>
    </row>
    <row r="64353" spans="67:67" x14ac:dyDescent="0.2">
      <c r="BO64353" s="2"/>
    </row>
    <row r="64354" spans="67:67" x14ac:dyDescent="0.2">
      <c r="BO64354" s="2"/>
    </row>
    <row r="64355" spans="67:67" x14ac:dyDescent="0.2">
      <c r="BO64355" s="2"/>
    </row>
    <row r="64356" spans="67:67" x14ac:dyDescent="0.2">
      <c r="BO64356" s="2"/>
    </row>
    <row r="64357" spans="67:67" x14ac:dyDescent="0.2">
      <c r="BO64357" s="2"/>
    </row>
    <row r="64358" spans="67:67" x14ac:dyDescent="0.2">
      <c r="BO64358" s="2"/>
    </row>
    <row r="64359" spans="67:67" x14ac:dyDescent="0.2">
      <c r="BO64359" s="2"/>
    </row>
    <row r="64360" spans="67:67" x14ac:dyDescent="0.2">
      <c r="BO64360" s="2"/>
    </row>
    <row r="64361" spans="67:67" x14ac:dyDescent="0.2">
      <c r="BO64361" s="2"/>
    </row>
    <row r="64362" spans="67:67" x14ac:dyDescent="0.2">
      <c r="BO64362" s="2"/>
    </row>
    <row r="64363" spans="67:67" x14ac:dyDescent="0.2">
      <c r="BO64363" s="2"/>
    </row>
    <row r="64364" spans="67:67" x14ac:dyDescent="0.2">
      <c r="BO64364" s="2"/>
    </row>
    <row r="64365" spans="67:67" x14ac:dyDescent="0.2">
      <c r="BO64365" s="2"/>
    </row>
    <row r="64366" spans="67:67" x14ac:dyDescent="0.2">
      <c r="BO64366" s="2"/>
    </row>
    <row r="64367" spans="67:67" x14ac:dyDescent="0.2">
      <c r="BO64367" s="2"/>
    </row>
    <row r="64368" spans="67:67" x14ac:dyDescent="0.2">
      <c r="BO64368" s="2"/>
    </row>
    <row r="64369" spans="67:67" x14ac:dyDescent="0.2">
      <c r="BO64369" s="2"/>
    </row>
    <row r="64370" spans="67:67" x14ac:dyDescent="0.2">
      <c r="BO64370" s="2"/>
    </row>
    <row r="64371" spans="67:67" x14ac:dyDescent="0.2">
      <c r="BO64371" s="2"/>
    </row>
    <row r="64372" spans="67:67" x14ac:dyDescent="0.2">
      <c r="BO64372" s="2"/>
    </row>
    <row r="64373" spans="67:67" x14ac:dyDescent="0.2">
      <c r="BO64373" s="2"/>
    </row>
    <row r="64374" spans="67:67" x14ac:dyDescent="0.2">
      <c r="BO64374" s="2"/>
    </row>
    <row r="64375" spans="67:67" x14ac:dyDescent="0.2">
      <c r="BO64375" s="2"/>
    </row>
    <row r="64376" spans="67:67" x14ac:dyDescent="0.2">
      <c r="BO64376" s="2"/>
    </row>
    <row r="64377" spans="67:67" x14ac:dyDescent="0.2">
      <c r="BO64377" s="2"/>
    </row>
    <row r="64378" spans="67:67" x14ac:dyDescent="0.2">
      <c r="BO64378" s="2"/>
    </row>
    <row r="64379" spans="67:67" x14ac:dyDescent="0.2">
      <c r="BO64379" s="2"/>
    </row>
    <row r="64380" spans="67:67" x14ac:dyDescent="0.2">
      <c r="BO64380" s="2"/>
    </row>
    <row r="64381" spans="67:67" x14ac:dyDescent="0.2">
      <c r="BO64381" s="2"/>
    </row>
    <row r="64382" spans="67:67" x14ac:dyDescent="0.2">
      <c r="BO64382" s="2"/>
    </row>
    <row r="64383" spans="67:67" x14ac:dyDescent="0.2">
      <c r="BO64383" s="2"/>
    </row>
    <row r="64384" spans="67:67" x14ac:dyDescent="0.2">
      <c r="BO64384" s="2"/>
    </row>
    <row r="64385" spans="67:67" x14ac:dyDescent="0.2">
      <c r="BO64385" s="2"/>
    </row>
    <row r="64386" spans="67:67" x14ac:dyDescent="0.2">
      <c r="BO64386" s="2"/>
    </row>
    <row r="64387" spans="67:67" x14ac:dyDescent="0.2">
      <c r="BO64387" s="2"/>
    </row>
    <row r="64388" spans="67:67" x14ac:dyDescent="0.2">
      <c r="BO64388" s="2"/>
    </row>
    <row r="64389" spans="67:67" x14ac:dyDescent="0.2">
      <c r="BO64389" s="2"/>
    </row>
    <row r="64390" spans="67:67" x14ac:dyDescent="0.2">
      <c r="BO64390" s="2"/>
    </row>
    <row r="64391" spans="67:67" x14ac:dyDescent="0.2">
      <c r="BO64391" s="2"/>
    </row>
    <row r="64392" spans="67:67" x14ac:dyDescent="0.2">
      <c r="BO64392" s="2"/>
    </row>
    <row r="64393" spans="67:67" x14ac:dyDescent="0.2">
      <c r="BO64393" s="2"/>
    </row>
    <row r="64394" spans="67:67" x14ac:dyDescent="0.2">
      <c r="BO64394" s="2"/>
    </row>
    <row r="64395" spans="67:67" x14ac:dyDescent="0.2">
      <c r="BO64395" s="2"/>
    </row>
    <row r="64396" spans="67:67" x14ac:dyDescent="0.2">
      <c r="BO64396" s="2"/>
    </row>
    <row r="64397" spans="67:67" x14ac:dyDescent="0.2">
      <c r="BO64397" s="2"/>
    </row>
    <row r="64398" spans="67:67" x14ac:dyDescent="0.2">
      <c r="BO64398" s="2"/>
    </row>
    <row r="64399" spans="67:67" x14ac:dyDescent="0.2">
      <c r="BO64399" s="2"/>
    </row>
    <row r="64400" spans="67:67" x14ac:dyDescent="0.2">
      <c r="BO64400" s="2"/>
    </row>
    <row r="64401" spans="67:67" x14ac:dyDescent="0.2">
      <c r="BO64401" s="2"/>
    </row>
    <row r="64402" spans="67:67" x14ac:dyDescent="0.2">
      <c r="BO64402" s="2"/>
    </row>
    <row r="64403" spans="67:67" x14ac:dyDescent="0.2">
      <c r="BO64403" s="2"/>
    </row>
    <row r="64404" spans="67:67" x14ac:dyDescent="0.2">
      <c r="BO64404" s="2"/>
    </row>
    <row r="64405" spans="67:67" x14ac:dyDescent="0.2">
      <c r="BO64405" s="2"/>
    </row>
    <row r="64406" spans="67:67" x14ac:dyDescent="0.2">
      <c r="BO64406" s="2"/>
    </row>
    <row r="64407" spans="67:67" x14ac:dyDescent="0.2">
      <c r="BO64407" s="2"/>
    </row>
    <row r="64408" spans="67:67" x14ac:dyDescent="0.2">
      <c r="BO64408" s="2"/>
    </row>
    <row r="64409" spans="67:67" x14ac:dyDescent="0.2">
      <c r="BO64409" s="2"/>
    </row>
    <row r="64410" spans="67:67" x14ac:dyDescent="0.2">
      <c r="BO64410" s="2"/>
    </row>
    <row r="64411" spans="67:67" x14ac:dyDescent="0.2">
      <c r="BO64411" s="2"/>
    </row>
    <row r="64412" spans="67:67" x14ac:dyDescent="0.2">
      <c r="BO64412" s="2"/>
    </row>
    <row r="64413" spans="67:67" x14ac:dyDescent="0.2">
      <c r="BO64413" s="2"/>
    </row>
    <row r="64414" spans="67:67" x14ac:dyDescent="0.2">
      <c r="BO64414" s="2"/>
    </row>
    <row r="64415" spans="67:67" x14ac:dyDescent="0.2">
      <c r="BO64415" s="2"/>
    </row>
    <row r="64416" spans="67:67" x14ac:dyDescent="0.2">
      <c r="BO64416" s="2"/>
    </row>
    <row r="64417" spans="67:67" x14ac:dyDescent="0.2">
      <c r="BO64417" s="2"/>
    </row>
    <row r="64418" spans="67:67" x14ac:dyDescent="0.2">
      <c r="BO64418" s="2"/>
    </row>
    <row r="64419" spans="67:67" x14ac:dyDescent="0.2">
      <c r="BO64419" s="2"/>
    </row>
    <row r="64420" spans="67:67" x14ac:dyDescent="0.2">
      <c r="BO64420" s="2"/>
    </row>
    <row r="64421" spans="67:67" x14ac:dyDescent="0.2">
      <c r="BO64421" s="2"/>
    </row>
    <row r="64422" spans="67:67" x14ac:dyDescent="0.2">
      <c r="BO64422" s="2"/>
    </row>
    <row r="64423" spans="67:67" x14ac:dyDescent="0.2">
      <c r="BO64423" s="2"/>
    </row>
    <row r="64424" spans="67:67" x14ac:dyDescent="0.2">
      <c r="BO64424" s="2"/>
    </row>
    <row r="64425" spans="67:67" x14ac:dyDescent="0.2">
      <c r="BO64425" s="2"/>
    </row>
    <row r="64426" spans="67:67" x14ac:dyDescent="0.2">
      <c r="BO64426" s="2"/>
    </row>
    <row r="64427" spans="67:67" x14ac:dyDescent="0.2">
      <c r="BO64427" s="2"/>
    </row>
    <row r="64428" spans="67:67" x14ac:dyDescent="0.2">
      <c r="BO64428" s="2"/>
    </row>
    <row r="64429" spans="67:67" x14ac:dyDescent="0.2">
      <c r="BO64429" s="2"/>
    </row>
    <row r="64430" spans="67:67" x14ac:dyDescent="0.2">
      <c r="BO64430" s="2"/>
    </row>
    <row r="64431" spans="67:67" x14ac:dyDescent="0.2">
      <c r="BO64431" s="2"/>
    </row>
    <row r="64432" spans="67:67" x14ac:dyDescent="0.2">
      <c r="BO64432" s="2"/>
    </row>
    <row r="64433" spans="67:67" x14ac:dyDescent="0.2">
      <c r="BO64433" s="2"/>
    </row>
    <row r="64434" spans="67:67" x14ac:dyDescent="0.2">
      <c r="BO64434" s="2"/>
    </row>
    <row r="64435" spans="67:67" x14ac:dyDescent="0.2">
      <c r="BO64435" s="2"/>
    </row>
    <row r="64436" spans="67:67" x14ac:dyDescent="0.2">
      <c r="BO64436" s="2"/>
    </row>
    <row r="64437" spans="67:67" x14ac:dyDescent="0.2">
      <c r="BO64437" s="2"/>
    </row>
    <row r="64438" spans="67:67" x14ac:dyDescent="0.2">
      <c r="BO64438" s="2"/>
    </row>
    <row r="64439" spans="67:67" x14ac:dyDescent="0.2">
      <c r="BO64439" s="2"/>
    </row>
    <row r="64440" spans="67:67" x14ac:dyDescent="0.2">
      <c r="BO64440" s="2"/>
    </row>
    <row r="64441" spans="67:67" x14ac:dyDescent="0.2">
      <c r="BO64441" s="2"/>
    </row>
    <row r="64442" spans="67:67" x14ac:dyDescent="0.2">
      <c r="BO64442" s="2"/>
    </row>
    <row r="64443" spans="67:67" x14ac:dyDescent="0.2">
      <c r="BO64443" s="2"/>
    </row>
    <row r="64444" spans="67:67" x14ac:dyDescent="0.2">
      <c r="BO64444" s="2"/>
    </row>
    <row r="64445" spans="67:67" x14ac:dyDescent="0.2">
      <c r="BO64445" s="2"/>
    </row>
    <row r="64446" spans="67:67" x14ac:dyDescent="0.2">
      <c r="BO64446" s="2"/>
    </row>
    <row r="64447" spans="67:67" x14ac:dyDescent="0.2">
      <c r="BO64447" s="2"/>
    </row>
    <row r="64448" spans="67:67" x14ac:dyDescent="0.2">
      <c r="BO64448" s="2"/>
    </row>
    <row r="64449" spans="67:67" x14ac:dyDescent="0.2">
      <c r="BO64449" s="2"/>
    </row>
    <row r="64450" spans="67:67" x14ac:dyDescent="0.2">
      <c r="BO64450" s="2"/>
    </row>
    <row r="64451" spans="67:67" x14ac:dyDescent="0.2">
      <c r="BO64451" s="2"/>
    </row>
    <row r="64452" spans="67:67" x14ac:dyDescent="0.2">
      <c r="BO64452" s="2"/>
    </row>
    <row r="64453" spans="67:67" x14ac:dyDescent="0.2">
      <c r="BO64453" s="2"/>
    </row>
    <row r="64454" spans="67:67" x14ac:dyDescent="0.2">
      <c r="BO64454" s="2"/>
    </row>
    <row r="64455" spans="67:67" x14ac:dyDescent="0.2">
      <c r="BO64455" s="2"/>
    </row>
    <row r="64456" spans="67:67" x14ac:dyDescent="0.2">
      <c r="BO64456" s="2"/>
    </row>
    <row r="64457" spans="67:67" x14ac:dyDescent="0.2">
      <c r="BO64457" s="2"/>
    </row>
    <row r="64458" spans="67:67" x14ac:dyDescent="0.2">
      <c r="BO64458" s="2"/>
    </row>
    <row r="64459" spans="67:67" x14ac:dyDescent="0.2">
      <c r="BO64459" s="2"/>
    </row>
    <row r="64460" spans="67:67" x14ac:dyDescent="0.2">
      <c r="BO64460" s="2"/>
    </row>
    <row r="64461" spans="67:67" x14ac:dyDescent="0.2">
      <c r="BO64461" s="2"/>
    </row>
    <row r="64462" spans="67:67" x14ac:dyDescent="0.2">
      <c r="BO64462" s="2"/>
    </row>
    <row r="64463" spans="67:67" x14ac:dyDescent="0.2">
      <c r="BO64463" s="2"/>
    </row>
    <row r="64464" spans="67:67" x14ac:dyDescent="0.2">
      <c r="BO64464" s="2"/>
    </row>
    <row r="64465" spans="67:67" x14ac:dyDescent="0.2">
      <c r="BO64465" s="2"/>
    </row>
    <row r="64466" spans="67:67" x14ac:dyDescent="0.2">
      <c r="BO64466" s="2"/>
    </row>
    <row r="64467" spans="67:67" x14ac:dyDescent="0.2">
      <c r="BO64467" s="2"/>
    </row>
    <row r="64468" spans="67:67" x14ac:dyDescent="0.2">
      <c r="BO64468" s="2"/>
    </row>
    <row r="64469" spans="67:67" x14ac:dyDescent="0.2">
      <c r="BO64469" s="2"/>
    </row>
    <row r="64470" spans="67:67" x14ac:dyDescent="0.2">
      <c r="BO64470" s="2"/>
    </row>
    <row r="64471" spans="67:67" x14ac:dyDescent="0.2">
      <c r="BO64471" s="2"/>
    </row>
    <row r="64472" spans="67:67" x14ac:dyDescent="0.2">
      <c r="BO64472" s="2"/>
    </row>
    <row r="64473" spans="67:67" x14ac:dyDescent="0.2">
      <c r="BO64473" s="2"/>
    </row>
    <row r="64474" spans="67:67" x14ac:dyDescent="0.2">
      <c r="BO64474" s="2"/>
    </row>
    <row r="64475" spans="67:67" x14ac:dyDescent="0.2">
      <c r="BO64475" s="2"/>
    </row>
    <row r="64476" spans="67:67" x14ac:dyDescent="0.2">
      <c r="BO64476" s="2"/>
    </row>
    <row r="64477" spans="67:67" x14ac:dyDescent="0.2">
      <c r="BO64477" s="2"/>
    </row>
    <row r="64478" spans="67:67" x14ac:dyDescent="0.2">
      <c r="BO64478" s="2"/>
    </row>
    <row r="64479" spans="67:67" x14ac:dyDescent="0.2">
      <c r="BO64479" s="2"/>
    </row>
    <row r="64480" spans="67:67" x14ac:dyDescent="0.2">
      <c r="BO64480" s="2"/>
    </row>
    <row r="64481" spans="67:67" x14ac:dyDescent="0.2">
      <c r="BO64481" s="2"/>
    </row>
    <row r="64482" spans="67:67" x14ac:dyDescent="0.2">
      <c r="BO64482" s="2"/>
    </row>
    <row r="64483" spans="67:67" x14ac:dyDescent="0.2">
      <c r="BO64483" s="2"/>
    </row>
    <row r="64484" spans="67:67" x14ac:dyDescent="0.2">
      <c r="BO64484" s="2"/>
    </row>
    <row r="64485" spans="67:67" x14ac:dyDescent="0.2">
      <c r="BO64485" s="2"/>
    </row>
    <row r="64486" spans="67:67" x14ac:dyDescent="0.2">
      <c r="BO64486" s="2"/>
    </row>
    <row r="64487" spans="67:67" x14ac:dyDescent="0.2">
      <c r="BO64487" s="2"/>
    </row>
    <row r="64488" spans="67:67" x14ac:dyDescent="0.2">
      <c r="BO64488" s="2"/>
    </row>
    <row r="64489" spans="67:67" x14ac:dyDescent="0.2">
      <c r="BO64489" s="2"/>
    </row>
    <row r="64490" spans="67:67" x14ac:dyDescent="0.2">
      <c r="BO64490" s="2"/>
    </row>
    <row r="64491" spans="67:67" x14ac:dyDescent="0.2">
      <c r="BO64491" s="2"/>
    </row>
    <row r="64492" spans="67:67" x14ac:dyDescent="0.2">
      <c r="BO64492" s="2"/>
    </row>
    <row r="64493" spans="67:67" x14ac:dyDescent="0.2">
      <c r="BO64493" s="2"/>
    </row>
    <row r="64494" spans="67:67" x14ac:dyDescent="0.2">
      <c r="BO64494" s="2"/>
    </row>
    <row r="64495" spans="67:67" x14ac:dyDescent="0.2">
      <c r="BO64495" s="2"/>
    </row>
    <row r="64496" spans="67:67" x14ac:dyDescent="0.2">
      <c r="BO64496" s="2"/>
    </row>
    <row r="64497" spans="67:67" x14ac:dyDescent="0.2">
      <c r="BO64497" s="2"/>
    </row>
    <row r="64498" spans="67:67" x14ac:dyDescent="0.2">
      <c r="BO64498" s="2"/>
    </row>
    <row r="64499" spans="67:67" x14ac:dyDescent="0.2">
      <c r="BO64499" s="2"/>
    </row>
    <row r="64500" spans="67:67" x14ac:dyDescent="0.2">
      <c r="BO64500" s="2"/>
    </row>
    <row r="64501" spans="67:67" x14ac:dyDescent="0.2">
      <c r="BO64501" s="2"/>
    </row>
    <row r="64502" spans="67:67" x14ac:dyDescent="0.2">
      <c r="BO64502" s="2"/>
    </row>
    <row r="64503" spans="67:67" x14ac:dyDescent="0.2">
      <c r="BO64503" s="2"/>
    </row>
    <row r="64504" spans="67:67" x14ac:dyDescent="0.2">
      <c r="BO64504" s="2"/>
    </row>
    <row r="64505" spans="67:67" x14ac:dyDescent="0.2">
      <c r="BO64505" s="2"/>
    </row>
    <row r="64506" spans="67:67" x14ac:dyDescent="0.2">
      <c r="BO64506" s="2"/>
    </row>
    <row r="64507" spans="67:67" x14ac:dyDescent="0.2">
      <c r="BO64507" s="2"/>
    </row>
    <row r="64508" spans="67:67" x14ac:dyDescent="0.2">
      <c r="BO64508" s="2"/>
    </row>
    <row r="64509" spans="67:67" x14ac:dyDescent="0.2">
      <c r="BO64509" s="2"/>
    </row>
    <row r="64510" spans="67:67" x14ac:dyDescent="0.2">
      <c r="BO64510" s="2"/>
    </row>
    <row r="64511" spans="67:67" x14ac:dyDescent="0.2">
      <c r="BO64511" s="2"/>
    </row>
    <row r="64512" spans="67:67" x14ac:dyDescent="0.2">
      <c r="BO64512" s="2"/>
    </row>
    <row r="64513" spans="67:67" x14ac:dyDescent="0.2">
      <c r="BO64513" s="2"/>
    </row>
    <row r="64514" spans="67:67" x14ac:dyDescent="0.2">
      <c r="BO64514" s="2"/>
    </row>
    <row r="64515" spans="67:67" x14ac:dyDescent="0.2">
      <c r="BO64515" s="2"/>
    </row>
    <row r="64516" spans="67:67" x14ac:dyDescent="0.2">
      <c r="BO64516" s="2"/>
    </row>
    <row r="64517" spans="67:67" x14ac:dyDescent="0.2">
      <c r="BO64517" s="2"/>
    </row>
    <row r="64518" spans="67:67" x14ac:dyDescent="0.2">
      <c r="BO64518" s="2"/>
    </row>
    <row r="64519" spans="67:67" x14ac:dyDescent="0.2">
      <c r="BO64519" s="2"/>
    </row>
    <row r="64520" spans="67:67" x14ac:dyDescent="0.2">
      <c r="BO64520" s="2"/>
    </row>
    <row r="64521" spans="67:67" x14ac:dyDescent="0.2">
      <c r="BO64521" s="2"/>
    </row>
    <row r="64522" spans="67:67" x14ac:dyDescent="0.2">
      <c r="BO64522" s="2"/>
    </row>
    <row r="64523" spans="67:67" x14ac:dyDescent="0.2">
      <c r="BO64523" s="2"/>
    </row>
    <row r="64524" spans="67:67" x14ac:dyDescent="0.2">
      <c r="BO64524" s="2"/>
    </row>
    <row r="64525" spans="67:67" x14ac:dyDescent="0.2">
      <c r="BO64525" s="2"/>
    </row>
    <row r="64526" spans="67:67" x14ac:dyDescent="0.2">
      <c r="BO64526" s="2"/>
    </row>
    <row r="64527" spans="67:67" x14ac:dyDescent="0.2">
      <c r="BO64527" s="2"/>
    </row>
    <row r="64528" spans="67:67" x14ac:dyDescent="0.2">
      <c r="BO64528" s="2"/>
    </row>
    <row r="64529" spans="67:67" x14ac:dyDescent="0.2">
      <c r="BO64529" s="2"/>
    </row>
    <row r="64530" spans="67:67" x14ac:dyDescent="0.2">
      <c r="BO64530" s="2"/>
    </row>
    <row r="64531" spans="67:67" x14ac:dyDescent="0.2">
      <c r="BO64531" s="2"/>
    </row>
    <row r="64532" spans="67:67" x14ac:dyDescent="0.2">
      <c r="BO64532" s="2"/>
    </row>
    <row r="64533" spans="67:67" x14ac:dyDescent="0.2">
      <c r="BO64533" s="2"/>
    </row>
    <row r="64534" spans="67:67" x14ac:dyDescent="0.2">
      <c r="BO64534" s="2"/>
    </row>
    <row r="64535" spans="67:67" x14ac:dyDescent="0.2">
      <c r="BO64535" s="2"/>
    </row>
    <row r="64536" spans="67:67" x14ac:dyDescent="0.2">
      <c r="BO64536" s="2"/>
    </row>
    <row r="64537" spans="67:67" x14ac:dyDescent="0.2">
      <c r="BO64537" s="2"/>
    </row>
    <row r="64538" spans="67:67" x14ac:dyDescent="0.2">
      <c r="BO64538" s="2"/>
    </row>
    <row r="64539" spans="67:67" x14ac:dyDescent="0.2">
      <c r="BO64539" s="2"/>
    </row>
    <row r="64540" spans="67:67" x14ac:dyDescent="0.2">
      <c r="BO64540" s="2"/>
    </row>
    <row r="64541" spans="67:67" x14ac:dyDescent="0.2">
      <c r="BO64541" s="2"/>
    </row>
    <row r="64542" spans="67:67" x14ac:dyDescent="0.2">
      <c r="BO64542" s="2"/>
    </row>
    <row r="64543" spans="67:67" x14ac:dyDescent="0.2">
      <c r="BO64543" s="2"/>
    </row>
    <row r="64544" spans="67:67" x14ac:dyDescent="0.2">
      <c r="BO64544" s="2"/>
    </row>
    <row r="64545" spans="67:67" x14ac:dyDescent="0.2">
      <c r="BO64545" s="2"/>
    </row>
    <row r="64546" spans="67:67" x14ac:dyDescent="0.2">
      <c r="BO64546" s="2"/>
    </row>
    <row r="64547" spans="67:67" x14ac:dyDescent="0.2">
      <c r="BO64547" s="2"/>
    </row>
    <row r="64548" spans="67:67" x14ac:dyDescent="0.2">
      <c r="BO64548" s="2"/>
    </row>
    <row r="64549" spans="67:67" x14ac:dyDescent="0.2">
      <c r="BO64549" s="2"/>
    </row>
    <row r="64550" spans="67:67" x14ac:dyDescent="0.2">
      <c r="BO64550" s="2"/>
    </row>
    <row r="64551" spans="67:67" x14ac:dyDescent="0.2">
      <c r="BO64551" s="2"/>
    </row>
    <row r="64552" spans="67:67" x14ac:dyDescent="0.2">
      <c r="BO64552" s="2"/>
    </row>
    <row r="64553" spans="67:67" x14ac:dyDescent="0.2">
      <c r="BO64553" s="2"/>
    </row>
    <row r="64554" spans="67:67" x14ac:dyDescent="0.2">
      <c r="BO64554" s="2"/>
    </row>
    <row r="64555" spans="67:67" x14ac:dyDescent="0.2">
      <c r="BO64555" s="2"/>
    </row>
    <row r="64556" spans="67:67" x14ac:dyDescent="0.2">
      <c r="BO64556" s="2"/>
    </row>
    <row r="64557" spans="67:67" x14ac:dyDescent="0.2">
      <c r="BO64557" s="2"/>
    </row>
    <row r="64558" spans="67:67" x14ac:dyDescent="0.2">
      <c r="BO64558" s="2"/>
    </row>
    <row r="64559" spans="67:67" x14ac:dyDescent="0.2">
      <c r="BO64559" s="2"/>
    </row>
    <row r="64560" spans="67:67" x14ac:dyDescent="0.2">
      <c r="BO64560" s="2"/>
    </row>
    <row r="64561" spans="67:67" x14ac:dyDescent="0.2">
      <c r="BO64561" s="2"/>
    </row>
    <row r="64562" spans="67:67" x14ac:dyDescent="0.2">
      <c r="BO64562" s="2"/>
    </row>
    <row r="64563" spans="67:67" x14ac:dyDescent="0.2">
      <c r="BO64563" s="2"/>
    </row>
    <row r="64564" spans="67:67" x14ac:dyDescent="0.2">
      <c r="BO64564" s="2"/>
    </row>
    <row r="64565" spans="67:67" x14ac:dyDescent="0.2">
      <c r="BO64565" s="2"/>
    </row>
    <row r="64566" spans="67:67" x14ac:dyDescent="0.2">
      <c r="BO64566" s="2"/>
    </row>
    <row r="64567" spans="67:67" x14ac:dyDescent="0.2">
      <c r="BO64567" s="2"/>
    </row>
    <row r="64568" spans="67:67" x14ac:dyDescent="0.2">
      <c r="BO64568" s="2"/>
    </row>
    <row r="64569" spans="67:67" x14ac:dyDescent="0.2">
      <c r="BO64569" s="2"/>
    </row>
    <row r="64570" spans="67:67" x14ac:dyDescent="0.2">
      <c r="BO64570" s="2"/>
    </row>
    <row r="64571" spans="67:67" x14ac:dyDescent="0.2">
      <c r="BO64571" s="2"/>
    </row>
    <row r="64572" spans="67:67" x14ac:dyDescent="0.2">
      <c r="BO64572" s="2"/>
    </row>
    <row r="64573" spans="67:67" x14ac:dyDescent="0.2">
      <c r="BO64573" s="2"/>
    </row>
    <row r="64574" spans="67:67" x14ac:dyDescent="0.2">
      <c r="BO64574" s="2"/>
    </row>
    <row r="64575" spans="67:67" x14ac:dyDescent="0.2">
      <c r="BO64575" s="2"/>
    </row>
    <row r="64576" spans="67:67" x14ac:dyDescent="0.2">
      <c r="BO64576" s="2"/>
    </row>
    <row r="64577" spans="67:67" x14ac:dyDescent="0.2">
      <c r="BO64577" s="2"/>
    </row>
    <row r="64578" spans="67:67" x14ac:dyDescent="0.2">
      <c r="BO64578" s="2"/>
    </row>
    <row r="64579" spans="67:67" x14ac:dyDescent="0.2">
      <c r="BO64579" s="2"/>
    </row>
    <row r="64580" spans="67:67" x14ac:dyDescent="0.2">
      <c r="BO64580" s="2"/>
    </row>
    <row r="64581" spans="67:67" x14ac:dyDescent="0.2">
      <c r="BO64581" s="2"/>
    </row>
    <row r="64582" spans="67:67" x14ac:dyDescent="0.2">
      <c r="BO64582" s="2"/>
    </row>
    <row r="64583" spans="67:67" x14ac:dyDescent="0.2">
      <c r="BO64583" s="2"/>
    </row>
    <row r="64584" spans="67:67" x14ac:dyDescent="0.2">
      <c r="BO64584" s="2"/>
    </row>
    <row r="64585" spans="67:67" x14ac:dyDescent="0.2">
      <c r="BO64585" s="2"/>
    </row>
    <row r="64586" spans="67:67" x14ac:dyDescent="0.2">
      <c r="BO64586" s="2"/>
    </row>
    <row r="64587" spans="67:67" x14ac:dyDescent="0.2">
      <c r="BO64587" s="2"/>
    </row>
    <row r="64588" spans="67:67" x14ac:dyDescent="0.2">
      <c r="BO64588" s="2"/>
    </row>
    <row r="64589" spans="67:67" x14ac:dyDescent="0.2">
      <c r="BO64589" s="2"/>
    </row>
    <row r="64590" spans="67:67" x14ac:dyDescent="0.2">
      <c r="BO64590" s="2"/>
    </row>
    <row r="64591" spans="67:67" x14ac:dyDescent="0.2">
      <c r="BO64591" s="2"/>
    </row>
    <row r="64592" spans="67:67" x14ac:dyDescent="0.2">
      <c r="BO64592" s="2"/>
    </row>
    <row r="64593" spans="67:67" x14ac:dyDescent="0.2">
      <c r="BO64593" s="2"/>
    </row>
    <row r="64594" spans="67:67" x14ac:dyDescent="0.2">
      <c r="BO64594" s="2"/>
    </row>
    <row r="64595" spans="67:67" x14ac:dyDescent="0.2">
      <c r="BO64595" s="2"/>
    </row>
    <row r="64596" spans="67:67" x14ac:dyDescent="0.2">
      <c r="BO64596" s="2"/>
    </row>
    <row r="64597" spans="67:67" x14ac:dyDescent="0.2">
      <c r="BO64597" s="2"/>
    </row>
    <row r="64598" spans="67:67" x14ac:dyDescent="0.2">
      <c r="BO64598" s="2"/>
    </row>
    <row r="64599" spans="67:67" x14ac:dyDescent="0.2">
      <c r="BO64599" s="2"/>
    </row>
    <row r="64600" spans="67:67" x14ac:dyDescent="0.2">
      <c r="BO64600" s="2"/>
    </row>
    <row r="64601" spans="67:67" x14ac:dyDescent="0.2">
      <c r="BO64601" s="2"/>
    </row>
    <row r="64602" spans="67:67" x14ac:dyDescent="0.2">
      <c r="BO64602" s="2"/>
    </row>
    <row r="64603" spans="67:67" x14ac:dyDescent="0.2">
      <c r="BO64603" s="2"/>
    </row>
    <row r="64604" spans="67:67" x14ac:dyDescent="0.2">
      <c r="BO64604" s="2"/>
    </row>
    <row r="64605" spans="67:67" x14ac:dyDescent="0.2">
      <c r="BO64605" s="2"/>
    </row>
    <row r="64606" spans="67:67" x14ac:dyDescent="0.2">
      <c r="BO64606" s="2"/>
    </row>
    <row r="64607" spans="67:67" x14ac:dyDescent="0.2">
      <c r="BO64607" s="2"/>
    </row>
    <row r="64608" spans="67:67" x14ac:dyDescent="0.2">
      <c r="BO64608" s="2"/>
    </row>
    <row r="64609" spans="67:67" x14ac:dyDescent="0.2">
      <c r="BO64609" s="2"/>
    </row>
    <row r="64610" spans="67:67" x14ac:dyDescent="0.2">
      <c r="BO64610" s="2"/>
    </row>
    <row r="64611" spans="67:67" x14ac:dyDescent="0.2">
      <c r="BO64611" s="2"/>
    </row>
    <row r="64612" spans="67:67" x14ac:dyDescent="0.2">
      <c r="BO64612" s="2"/>
    </row>
    <row r="64613" spans="67:67" x14ac:dyDescent="0.2">
      <c r="BO64613" s="2"/>
    </row>
    <row r="64614" spans="67:67" x14ac:dyDescent="0.2">
      <c r="BO64614" s="2"/>
    </row>
    <row r="64615" spans="67:67" x14ac:dyDescent="0.2">
      <c r="BO64615" s="2"/>
    </row>
    <row r="64616" spans="67:67" x14ac:dyDescent="0.2">
      <c r="BO64616" s="2"/>
    </row>
    <row r="64617" spans="67:67" x14ac:dyDescent="0.2">
      <c r="BO64617" s="2"/>
    </row>
    <row r="64618" spans="67:67" x14ac:dyDescent="0.2">
      <c r="BO64618" s="2"/>
    </row>
    <row r="64619" spans="67:67" x14ac:dyDescent="0.2">
      <c r="BO64619" s="2"/>
    </row>
    <row r="64620" spans="67:67" x14ac:dyDescent="0.2">
      <c r="BO64620" s="2"/>
    </row>
    <row r="64621" spans="67:67" x14ac:dyDescent="0.2">
      <c r="BO64621" s="2"/>
    </row>
    <row r="64622" spans="67:67" x14ac:dyDescent="0.2">
      <c r="BO64622" s="2"/>
    </row>
    <row r="64623" spans="67:67" x14ac:dyDescent="0.2">
      <c r="BO64623" s="2"/>
    </row>
    <row r="64624" spans="67:67" x14ac:dyDescent="0.2">
      <c r="BO64624" s="2"/>
    </row>
    <row r="64625" spans="67:67" x14ac:dyDescent="0.2">
      <c r="BO64625" s="2"/>
    </row>
    <row r="64626" spans="67:67" x14ac:dyDescent="0.2">
      <c r="BO64626" s="2"/>
    </row>
    <row r="64627" spans="67:67" x14ac:dyDescent="0.2">
      <c r="BO64627" s="2"/>
    </row>
    <row r="64628" spans="67:67" x14ac:dyDescent="0.2">
      <c r="BO64628" s="2"/>
    </row>
    <row r="64629" spans="67:67" x14ac:dyDescent="0.2">
      <c r="BO64629" s="2"/>
    </row>
    <row r="64630" spans="67:67" x14ac:dyDescent="0.2">
      <c r="BO64630" s="2"/>
    </row>
    <row r="64631" spans="67:67" x14ac:dyDescent="0.2">
      <c r="BO64631" s="2"/>
    </row>
    <row r="64632" spans="67:67" x14ac:dyDescent="0.2">
      <c r="BO64632" s="2"/>
    </row>
    <row r="64633" spans="67:67" x14ac:dyDescent="0.2">
      <c r="BO64633" s="2"/>
    </row>
    <row r="64634" spans="67:67" x14ac:dyDescent="0.2">
      <c r="BO64634" s="2"/>
    </row>
    <row r="64635" spans="67:67" x14ac:dyDescent="0.2">
      <c r="BO64635" s="2"/>
    </row>
    <row r="64636" spans="67:67" x14ac:dyDescent="0.2">
      <c r="BO64636" s="2"/>
    </row>
    <row r="64637" spans="67:67" x14ac:dyDescent="0.2">
      <c r="BO64637" s="2"/>
    </row>
    <row r="64638" spans="67:67" x14ac:dyDescent="0.2">
      <c r="BO64638" s="2"/>
    </row>
    <row r="64639" spans="67:67" x14ac:dyDescent="0.2">
      <c r="BO64639" s="2"/>
    </row>
    <row r="64640" spans="67:67" x14ac:dyDescent="0.2">
      <c r="BO64640" s="2"/>
    </row>
    <row r="64641" spans="67:67" x14ac:dyDescent="0.2">
      <c r="BO64641" s="2"/>
    </row>
    <row r="64642" spans="67:67" x14ac:dyDescent="0.2">
      <c r="BO64642" s="2"/>
    </row>
    <row r="64643" spans="67:67" x14ac:dyDescent="0.2">
      <c r="BO64643" s="2"/>
    </row>
    <row r="64644" spans="67:67" x14ac:dyDescent="0.2">
      <c r="BO64644" s="2"/>
    </row>
    <row r="64645" spans="67:67" x14ac:dyDescent="0.2">
      <c r="BO64645" s="2"/>
    </row>
    <row r="64646" spans="67:67" x14ac:dyDescent="0.2">
      <c r="BO64646" s="2"/>
    </row>
    <row r="64647" spans="67:67" x14ac:dyDescent="0.2">
      <c r="BO64647" s="2"/>
    </row>
    <row r="64648" spans="67:67" x14ac:dyDescent="0.2">
      <c r="BO64648" s="2"/>
    </row>
    <row r="64649" spans="67:67" x14ac:dyDescent="0.2">
      <c r="BO64649" s="2"/>
    </row>
    <row r="64650" spans="67:67" x14ac:dyDescent="0.2">
      <c r="BO64650" s="2"/>
    </row>
    <row r="64651" spans="67:67" x14ac:dyDescent="0.2">
      <c r="BO64651" s="2"/>
    </row>
    <row r="64652" spans="67:67" x14ac:dyDescent="0.2">
      <c r="BO64652" s="2"/>
    </row>
    <row r="64653" spans="67:67" x14ac:dyDescent="0.2">
      <c r="BO64653" s="2"/>
    </row>
    <row r="64654" spans="67:67" x14ac:dyDescent="0.2">
      <c r="BO64654" s="2"/>
    </row>
    <row r="64655" spans="67:67" x14ac:dyDescent="0.2">
      <c r="BO64655" s="2"/>
    </row>
    <row r="64656" spans="67:67" x14ac:dyDescent="0.2">
      <c r="BO64656" s="2"/>
    </row>
    <row r="64657" spans="67:67" x14ac:dyDescent="0.2">
      <c r="BO64657" s="2"/>
    </row>
    <row r="64658" spans="67:67" x14ac:dyDescent="0.2">
      <c r="BO64658" s="2"/>
    </row>
    <row r="64659" spans="67:67" x14ac:dyDescent="0.2">
      <c r="BO64659" s="2"/>
    </row>
    <row r="64660" spans="67:67" x14ac:dyDescent="0.2">
      <c r="BO64660" s="2"/>
    </row>
    <row r="64661" spans="67:67" x14ac:dyDescent="0.2">
      <c r="BO64661" s="2"/>
    </row>
    <row r="64662" spans="67:67" x14ac:dyDescent="0.2">
      <c r="BO64662" s="2"/>
    </row>
    <row r="64663" spans="67:67" x14ac:dyDescent="0.2">
      <c r="BO64663" s="2"/>
    </row>
    <row r="64664" spans="67:67" x14ac:dyDescent="0.2">
      <c r="BO64664" s="2"/>
    </row>
    <row r="64665" spans="67:67" x14ac:dyDescent="0.2">
      <c r="BO64665" s="2"/>
    </row>
    <row r="64666" spans="67:67" x14ac:dyDescent="0.2">
      <c r="BO64666" s="2"/>
    </row>
    <row r="64667" spans="67:67" x14ac:dyDescent="0.2">
      <c r="BO64667" s="2"/>
    </row>
    <row r="64668" spans="67:67" x14ac:dyDescent="0.2">
      <c r="BO64668" s="2"/>
    </row>
    <row r="64669" spans="67:67" x14ac:dyDescent="0.2">
      <c r="BO64669" s="2"/>
    </row>
    <row r="64670" spans="67:67" x14ac:dyDescent="0.2">
      <c r="BO64670" s="2"/>
    </row>
    <row r="64671" spans="67:67" x14ac:dyDescent="0.2">
      <c r="BO64671" s="2"/>
    </row>
    <row r="64672" spans="67:67" x14ac:dyDescent="0.2">
      <c r="BO64672" s="2"/>
    </row>
    <row r="64673" spans="67:67" x14ac:dyDescent="0.2">
      <c r="BO64673" s="2"/>
    </row>
    <row r="64674" spans="67:67" x14ac:dyDescent="0.2">
      <c r="BO64674" s="2"/>
    </row>
    <row r="64675" spans="67:67" x14ac:dyDescent="0.2">
      <c r="BO64675" s="2"/>
    </row>
    <row r="64676" spans="67:67" x14ac:dyDescent="0.2">
      <c r="BO64676" s="2"/>
    </row>
    <row r="64677" spans="67:67" x14ac:dyDescent="0.2">
      <c r="BO64677" s="2"/>
    </row>
    <row r="64678" spans="67:67" x14ac:dyDescent="0.2">
      <c r="BO64678" s="2"/>
    </row>
    <row r="64679" spans="67:67" x14ac:dyDescent="0.2">
      <c r="BO64679" s="2"/>
    </row>
    <row r="64680" spans="67:67" x14ac:dyDescent="0.2">
      <c r="BO64680" s="2"/>
    </row>
    <row r="64681" spans="67:67" x14ac:dyDescent="0.2">
      <c r="BO64681" s="2"/>
    </row>
    <row r="64682" spans="67:67" x14ac:dyDescent="0.2">
      <c r="BO64682" s="2"/>
    </row>
    <row r="64683" spans="67:67" x14ac:dyDescent="0.2">
      <c r="BO64683" s="2"/>
    </row>
    <row r="64684" spans="67:67" x14ac:dyDescent="0.2">
      <c r="BO64684" s="2"/>
    </row>
    <row r="64685" spans="67:67" x14ac:dyDescent="0.2">
      <c r="BO64685" s="2"/>
    </row>
    <row r="64686" spans="67:67" x14ac:dyDescent="0.2">
      <c r="BO64686" s="2"/>
    </row>
    <row r="64687" spans="67:67" x14ac:dyDescent="0.2">
      <c r="BO64687" s="2"/>
    </row>
    <row r="64688" spans="67:67" x14ac:dyDescent="0.2">
      <c r="BO64688" s="2"/>
    </row>
    <row r="64689" spans="67:67" x14ac:dyDescent="0.2">
      <c r="BO64689" s="2"/>
    </row>
    <row r="64690" spans="67:67" x14ac:dyDescent="0.2">
      <c r="BO64690" s="2"/>
    </row>
    <row r="64691" spans="67:67" x14ac:dyDescent="0.2">
      <c r="BO64691" s="2"/>
    </row>
    <row r="64692" spans="67:67" x14ac:dyDescent="0.2">
      <c r="BO64692" s="2"/>
    </row>
    <row r="64693" spans="67:67" x14ac:dyDescent="0.2">
      <c r="BO64693" s="2"/>
    </row>
    <row r="64694" spans="67:67" x14ac:dyDescent="0.2">
      <c r="BO64694" s="2"/>
    </row>
    <row r="64695" spans="67:67" x14ac:dyDescent="0.2">
      <c r="BO64695" s="2"/>
    </row>
    <row r="64696" spans="67:67" x14ac:dyDescent="0.2">
      <c r="BO64696" s="2"/>
    </row>
    <row r="64697" spans="67:67" x14ac:dyDescent="0.2">
      <c r="BO64697" s="2"/>
    </row>
    <row r="64698" spans="67:67" x14ac:dyDescent="0.2">
      <c r="BO64698" s="2"/>
    </row>
    <row r="64699" spans="67:67" x14ac:dyDescent="0.2">
      <c r="BO64699" s="2"/>
    </row>
    <row r="64700" spans="67:67" x14ac:dyDescent="0.2">
      <c r="BO64700" s="2"/>
    </row>
    <row r="64701" spans="67:67" x14ac:dyDescent="0.2">
      <c r="BO64701" s="2"/>
    </row>
    <row r="64702" spans="67:67" x14ac:dyDescent="0.2">
      <c r="BO64702" s="2"/>
    </row>
    <row r="64703" spans="67:67" x14ac:dyDescent="0.2">
      <c r="BO64703" s="2"/>
    </row>
    <row r="64704" spans="67:67" x14ac:dyDescent="0.2">
      <c r="BO64704" s="2"/>
    </row>
    <row r="64705" spans="67:67" x14ac:dyDescent="0.2">
      <c r="BO64705" s="2"/>
    </row>
    <row r="64706" spans="67:67" x14ac:dyDescent="0.2">
      <c r="BO64706" s="2"/>
    </row>
    <row r="64707" spans="67:67" x14ac:dyDescent="0.2">
      <c r="BO64707" s="2"/>
    </row>
    <row r="64708" spans="67:67" x14ac:dyDescent="0.2">
      <c r="BO64708" s="2"/>
    </row>
    <row r="64709" spans="67:67" x14ac:dyDescent="0.2">
      <c r="BO64709" s="2"/>
    </row>
    <row r="64710" spans="67:67" x14ac:dyDescent="0.2">
      <c r="BO64710" s="2"/>
    </row>
    <row r="64711" spans="67:67" x14ac:dyDescent="0.2">
      <c r="BO64711" s="2"/>
    </row>
    <row r="64712" spans="67:67" x14ac:dyDescent="0.2">
      <c r="BO64712" s="2"/>
    </row>
    <row r="64713" spans="67:67" x14ac:dyDescent="0.2">
      <c r="BO64713" s="2"/>
    </row>
    <row r="64714" spans="67:67" x14ac:dyDescent="0.2">
      <c r="BO64714" s="2"/>
    </row>
    <row r="64715" spans="67:67" x14ac:dyDescent="0.2">
      <c r="BO64715" s="2"/>
    </row>
    <row r="64716" spans="67:67" x14ac:dyDescent="0.2">
      <c r="BO64716" s="2"/>
    </row>
    <row r="64717" spans="67:67" x14ac:dyDescent="0.2">
      <c r="BO64717" s="2"/>
    </row>
    <row r="64718" spans="67:67" x14ac:dyDescent="0.2">
      <c r="BO64718" s="2"/>
    </row>
    <row r="64719" spans="67:67" x14ac:dyDescent="0.2">
      <c r="BO64719" s="2"/>
    </row>
    <row r="64720" spans="67:67" x14ac:dyDescent="0.2">
      <c r="BO64720" s="2"/>
    </row>
    <row r="64721" spans="67:67" x14ac:dyDescent="0.2">
      <c r="BO64721" s="2"/>
    </row>
    <row r="64722" spans="67:67" x14ac:dyDescent="0.2">
      <c r="BO64722" s="2"/>
    </row>
    <row r="64723" spans="67:67" x14ac:dyDescent="0.2">
      <c r="BO64723" s="2"/>
    </row>
    <row r="64724" spans="67:67" x14ac:dyDescent="0.2">
      <c r="BO64724" s="2"/>
    </row>
    <row r="64725" spans="67:67" x14ac:dyDescent="0.2">
      <c r="BO64725" s="2"/>
    </row>
    <row r="64726" spans="67:67" x14ac:dyDescent="0.2">
      <c r="BO64726" s="2"/>
    </row>
    <row r="64727" spans="67:67" x14ac:dyDescent="0.2">
      <c r="BO64727" s="2"/>
    </row>
    <row r="64728" spans="67:67" x14ac:dyDescent="0.2">
      <c r="BO64728" s="2"/>
    </row>
    <row r="64729" spans="67:67" x14ac:dyDescent="0.2">
      <c r="BO64729" s="2"/>
    </row>
    <row r="64730" spans="67:67" x14ac:dyDescent="0.2">
      <c r="BO64730" s="2"/>
    </row>
    <row r="64731" spans="67:67" x14ac:dyDescent="0.2">
      <c r="BO64731" s="2"/>
    </row>
    <row r="64732" spans="67:67" x14ac:dyDescent="0.2">
      <c r="BO64732" s="2"/>
    </row>
    <row r="64733" spans="67:67" x14ac:dyDescent="0.2">
      <c r="BO64733" s="2"/>
    </row>
    <row r="64734" spans="67:67" x14ac:dyDescent="0.2">
      <c r="BO64734" s="2"/>
    </row>
    <row r="64735" spans="67:67" x14ac:dyDescent="0.2">
      <c r="BO64735" s="2"/>
    </row>
    <row r="64736" spans="67:67" x14ac:dyDescent="0.2">
      <c r="BO64736" s="2"/>
    </row>
    <row r="64737" spans="67:67" x14ac:dyDescent="0.2">
      <c r="BO64737" s="2"/>
    </row>
    <row r="64738" spans="67:67" x14ac:dyDescent="0.2">
      <c r="BO64738" s="2"/>
    </row>
    <row r="64739" spans="67:67" x14ac:dyDescent="0.2">
      <c r="BO64739" s="2"/>
    </row>
    <row r="64740" spans="67:67" x14ac:dyDescent="0.2">
      <c r="BO64740" s="2"/>
    </row>
    <row r="64741" spans="67:67" x14ac:dyDescent="0.2">
      <c r="BO64741" s="2"/>
    </row>
    <row r="64742" spans="67:67" x14ac:dyDescent="0.2">
      <c r="BO64742" s="2"/>
    </row>
    <row r="64743" spans="67:67" x14ac:dyDescent="0.2">
      <c r="BO64743" s="2"/>
    </row>
    <row r="64744" spans="67:67" x14ac:dyDescent="0.2">
      <c r="BO64744" s="2"/>
    </row>
    <row r="64745" spans="67:67" x14ac:dyDescent="0.2">
      <c r="BO64745" s="2"/>
    </row>
    <row r="64746" spans="67:67" x14ac:dyDescent="0.2">
      <c r="BO64746" s="2"/>
    </row>
    <row r="64747" spans="67:67" x14ac:dyDescent="0.2">
      <c r="BO64747" s="2"/>
    </row>
    <row r="64748" spans="67:67" x14ac:dyDescent="0.2">
      <c r="BO64748" s="2"/>
    </row>
    <row r="64749" spans="67:67" x14ac:dyDescent="0.2">
      <c r="BO64749" s="2"/>
    </row>
    <row r="64750" spans="67:67" x14ac:dyDescent="0.2">
      <c r="BO64750" s="2"/>
    </row>
    <row r="64751" spans="67:67" x14ac:dyDescent="0.2">
      <c r="BO64751" s="2"/>
    </row>
    <row r="64752" spans="67:67" x14ac:dyDescent="0.2">
      <c r="BO64752" s="2"/>
    </row>
    <row r="64753" spans="67:67" x14ac:dyDescent="0.2">
      <c r="BO64753" s="2"/>
    </row>
    <row r="64754" spans="67:67" x14ac:dyDescent="0.2">
      <c r="BO64754" s="2"/>
    </row>
    <row r="64755" spans="67:67" x14ac:dyDescent="0.2">
      <c r="BO64755" s="2"/>
    </row>
    <row r="64756" spans="67:67" x14ac:dyDescent="0.2">
      <c r="BO64756" s="2"/>
    </row>
    <row r="64757" spans="67:67" x14ac:dyDescent="0.2">
      <c r="BO64757" s="2"/>
    </row>
    <row r="64758" spans="67:67" x14ac:dyDescent="0.2">
      <c r="BO64758" s="2"/>
    </row>
    <row r="64759" spans="67:67" x14ac:dyDescent="0.2">
      <c r="BO64759" s="2"/>
    </row>
    <row r="64760" spans="67:67" x14ac:dyDescent="0.2">
      <c r="BO64760" s="2"/>
    </row>
    <row r="64761" spans="67:67" x14ac:dyDescent="0.2">
      <c r="BO64761" s="2"/>
    </row>
    <row r="64762" spans="67:67" x14ac:dyDescent="0.2">
      <c r="BO64762" s="2"/>
    </row>
    <row r="64763" spans="67:67" x14ac:dyDescent="0.2">
      <c r="BO64763" s="2"/>
    </row>
    <row r="64764" spans="67:67" x14ac:dyDescent="0.2">
      <c r="BO64764" s="2"/>
    </row>
    <row r="64765" spans="67:67" x14ac:dyDescent="0.2">
      <c r="BO64765" s="2"/>
    </row>
    <row r="64766" spans="67:67" x14ac:dyDescent="0.2">
      <c r="BO64766" s="2"/>
    </row>
    <row r="64767" spans="67:67" x14ac:dyDescent="0.2">
      <c r="BO64767" s="2"/>
    </row>
    <row r="64768" spans="67:67" x14ac:dyDescent="0.2">
      <c r="BO64768" s="2"/>
    </row>
    <row r="64769" spans="67:67" x14ac:dyDescent="0.2">
      <c r="BO64769" s="2"/>
    </row>
    <row r="64770" spans="67:67" x14ac:dyDescent="0.2">
      <c r="BO64770" s="2"/>
    </row>
    <row r="64771" spans="67:67" x14ac:dyDescent="0.2">
      <c r="BO64771" s="2"/>
    </row>
    <row r="64772" spans="67:67" x14ac:dyDescent="0.2">
      <c r="BO64772" s="2"/>
    </row>
    <row r="64773" spans="67:67" x14ac:dyDescent="0.2">
      <c r="BO64773" s="2"/>
    </row>
    <row r="64774" spans="67:67" x14ac:dyDescent="0.2">
      <c r="BO64774" s="2"/>
    </row>
    <row r="64775" spans="67:67" x14ac:dyDescent="0.2">
      <c r="BO64775" s="2"/>
    </row>
    <row r="64776" spans="67:67" x14ac:dyDescent="0.2">
      <c r="BO64776" s="2"/>
    </row>
    <row r="64777" spans="67:67" x14ac:dyDescent="0.2">
      <c r="BO64777" s="2"/>
    </row>
    <row r="64778" spans="67:67" x14ac:dyDescent="0.2">
      <c r="BO64778" s="2"/>
    </row>
    <row r="64779" spans="67:67" x14ac:dyDescent="0.2">
      <c r="BO64779" s="2"/>
    </row>
    <row r="64780" spans="67:67" x14ac:dyDescent="0.2">
      <c r="BO64780" s="2"/>
    </row>
    <row r="64781" spans="67:67" x14ac:dyDescent="0.2">
      <c r="BO64781" s="2"/>
    </row>
    <row r="64782" spans="67:67" x14ac:dyDescent="0.2">
      <c r="BO64782" s="2"/>
    </row>
    <row r="64783" spans="67:67" x14ac:dyDescent="0.2">
      <c r="BO64783" s="2"/>
    </row>
    <row r="64784" spans="67:67" x14ac:dyDescent="0.2">
      <c r="BO64784" s="2"/>
    </row>
    <row r="64785" spans="67:67" x14ac:dyDescent="0.2">
      <c r="BO64785" s="2"/>
    </row>
    <row r="64786" spans="67:67" x14ac:dyDescent="0.2">
      <c r="BO64786" s="2"/>
    </row>
    <row r="64787" spans="67:67" x14ac:dyDescent="0.2">
      <c r="BO64787" s="2"/>
    </row>
    <row r="64788" spans="67:67" x14ac:dyDescent="0.2">
      <c r="BO64788" s="2"/>
    </row>
    <row r="64789" spans="67:67" x14ac:dyDescent="0.2">
      <c r="BO64789" s="2"/>
    </row>
    <row r="64790" spans="67:67" x14ac:dyDescent="0.2">
      <c r="BO64790" s="2"/>
    </row>
    <row r="64791" spans="67:67" x14ac:dyDescent="0.2">
      <c r="BO64791" s="2"/>
    </row>
    <row r="64792" spans="67:67" x14ac:dyDescent="0.2">
      <c r="BO64792" s="2"/>
    </row>
    <row r="64793" spans="67:67" x14ac:dyDescent="0.2">
      <c r="BO64793" s="2"/>
    </row>
    <row r="64794" spans="67:67" x14ac:dyDescent="0.2">
      <c r="BO64794" s="2"/>
    </row>
    <row r="64795" spans="67:67" x14ac:dyDescent="0.2">
      <c r="BO64795" s="2"/>
    </row>
    <row r="64796" spans="67:67" x14ac:dyDescent="0.2">
      <c r="BO64796" s="2"/>
    </row>
    <row r="64797" spans="67:67" x14ac:dyDescent="0.2">
      <c r="BO64797" s="2"/>
    </row>
    <row r="64798" spans="67:67" x14ac:dyDescent="0.2">
      <c r="BO64798" s="2"/>
    </row>
    <row r="64799" spans="67:67" x14ac:dyDescent="0.2">
      <c r="BO64799" s="2"/>
    </row>
    <row r="64800" spans="67:67" x14ac:dyDescent="0.2">
      <c r="BO64800" s="2"/>
    </row>
    <row r="64801" spans="67:67" x14ac:dyDescent="0.2">
      <c r="BO64801" s="2"/>
    </row>
    <row r="64802" spans="67:67" x14ac:dyDescent="0.2">
      <c r="BO64802" s="2"/>
    </row>
    <row r="64803" spans="67:67" x14ac:dyDescent="0.2">
      <c r="BO64803" s="2"/>
    </row>
    <row r="64804" spans="67:67" x14ac:dyDescent="0.2">
      <c r="BO64804" s="2"/>
    </row>
    <row r="64805" spans="67:67" x14ac:dyDescent="0.2">
      <c r="BO64805" s="2"/>
    </row>
    <row r="64806" spans="67:67" x14ac:dyDescent="0.2">
      <c r="BO64806" s="2"/>
    </row>
    <row r="64807" spans="67:67" x14ac:dyDescent="0.2">
      <c r="BO64807" s="2"/>
    </row>
    <row r="64808" spans="67:67" x14ac:dyDescent="0.2">
      <c r="BO64808" s="2"/>
    </row>
    <row r="64809" spans="67:67" x14ac:dyDescent="0.2">
      <c r="BO64809" s="2"/>
    </row>
    <row r="64810" spans="67:67" x14ac:dyDescent="0.2">
      <c r="BO64810" s="2"/>
    </row>
    <row r="64811" spans="67:67" x14ac:dyDescent="0.2">
      <c r="BO64811" s="2"/>
    </row>
    <row r="64812" spans="67:67" x14ac:dyDescent="0.2">
      <c r="BO64812" s="2"/>
    </row>
    <row r="64813" spans="67:67" x14ac:dyDescent="0.2">
      <c r="BO64813" s="2"/>
    </row>
    <row r="64814" spans="67:67" x14ac:dyDescent="0.2">
      <c r="BO64814" s="2"/>
    </row>
    <row r="64815" spans="67:67" x14ac:dyDescent="0.2">
      <c r="BO64815" s="2"/>
    </row>
    <row r="64816" spans="67:67" x14ac:dyDescent="0.2">
      <c r="BO64816" s="2"/>
    </row>
    <row r="64817" spans="67:67" x14ac:dyDescent="0.2">
      <c r="BO64817" s="2"/>
    </row>
    <row r="64818" spans="67:67" x14ac:dyDescent="0.2">
      <c r="BO64818" s="2"/>
    </row>
    <row r="64819" spans="67:67" x14ac:dyDescent="0.2">
      <c r="BO64819" s="2"/>
    </row>
    <row r="64820" spans="67:67" x14ac:dyDescent="0.2">
      <c r="BO64820" s="2"/>
    </row>
    <row r="64821" spans="67:67" x14ac:dyDescent="0.2">
      <c r="BO64821" s="2"/>
    </row>
    <row r="64822" spans="67:67" x14ac:dyDescent="0.2">
      <c r="BO64822" s="2"/>
    </row>
    <row r="64823" spans="67:67" x14ac:dyDescent="0.2">
      <c r="BO64823" s="2"/>
    </row>
    <row r="64824" spans="67:67" x14ac:dyDescent="0.2">
      <c r="BO64824" s="2"/>
    </row>
    <row r="64825" spans="67:67" x14ac:dyDescent="0.2">
      <c r="BO64825" s="2"/>
    </row>
    <row r="64826" spans="67:67" x14ac:dyDescent="0.2">
      <c r="BO64826" s="2"/>
    </row>
    <row r="64827" spans="67:67" x14ac:dyDescent="0.2">
      <c r="BO64827" s="2"/>
    </row>
    <row r="64828" spans="67:67" x14ac:dyDescent="0.2">
      <c r="BO64828" s="2"/>
    </row>
    <row r="64829" spans="67:67" x14ac:dyDescent="0.2">
      <c r="BO64829" s="2"/>
    </row>
    <row r="64830" spans="67:67" x14ac:dyDescent="0.2">
      <c r="BO64830" s="2"/>
    </row>
    <row r="64831" spans="67:67" x14ac:dyDescent="0.2">
      <c r="BO64831" s="2"/>
    </row>
    <row r="64832" spans="67:67" x14ac:dyDescent="0.2">
      <c r="BO64832" s="2"/>
    </row>
    <row r="64833" spans="67:67" x14ac:dyDescent="0.2">
      <c r="BO64833" s="2"/>
    </row>
    <row r="64834" spans="67:67" x14ac:dyDescent="0.2">
      <c r="BO64834" s="2"/>
    </row>
    <row r="64835" spans="67:67" x14ac:dyDescent="0.2">
      <c r="BO64835" s="2"/>
    </row>
    <row r="64836" spans="67:67" x14ac:dyDescent="0.2">
      <c r="BO64836" s="2"/>
    </row>
    <row r="64837" spans="67:67" x14ac:dyDescent="0.2">
      <c r="BO64837" s="2"/>
    </row>
    <row r="64838" spans="67:67" x14ac:dyDescent="0.2">
      <c r="BO64838" s="2"/>
    </row>
    <row r="64839" spans="67:67" x14ac:dyDescent="0.2">
      <c r="BO64839" s="2"/>
    </row>
    <row r="64840" spans="67:67" x14ac:dyDescent="0.2">
      <c r="BO64840" s="2"/>
    </row>
    <row r="64841" spans="67:67" x14ac:dyDescent="0.2">
      <c r="BO64841" s="2"/>
    </row>
    <row r="64842" spans="67:67" x14ac:dyDescent="0.2">
      <c r="BO64842" s="2"/>
    </row>
    <row r="64843" spans="67:67" x14ac:dyDescent="0.2">
      <c r="BO64843" s="2"/>
    </row>
    <row r="64844" spans="67:67" x14ac:dyDescent="0.2">
      <c r="BO64844" s="2"/>
    </row>
    <row r="64845" spans="67:67" x14ac:dyDescent="0.2">
      <c r="BO64845" s="2"/>
    </row>
    <row r="64846" spans="67:67" x14ac:dyDescent="0.2">
      <c r="BO64846" s="2"/>
    </row>
    <row r="64847" spans="67:67" x14ac:dyDescent="0.2">
      <c r="BO64847" s="2"/>
    </row>
    <row r="64848" spans="67:67" x14ac:dyDescent="0.2">
      <c r="BO64848" s="2"/>
    </row>
    <row r="64849" spans="67:67" x14ac:dyDescent="0.2">
      <c r="BO64849" s="2"/>
    </row>
    <row r="64850" spans="67:67" x14ac:dyDescent="0.2">
      <c r="BO64850" s="2"/>
    </row>
    <row r="64851" spans="67:67" x14ac:dyDescent="0.2">
      <c r="BO64851" s="2"/>
    </row>
    <row r="64852" spans="67:67" x14ac:dyDescent="0.2">
      <c r="BO64852" s="2"/>
    </row>
    <row r="64853" spans="67:67" x14ac:dyDescent="0.2">
      <c r="BO64853" s="2"/>
    </row>
    <row r="64854" spans="67:67" x14ac:dyDescent="0.2">
      <c r="BO64854" s="2"/>
    </row>
    <row r="64855" spans="67:67" x14ac:dyDescent="0.2">
      <c r="BO64855" s="2"/>
    </row>
    <row r="64856" spans="67:67" x14ac:dyDescent="0.2">
      <c r="BO64856" s="2"/>
    </row>
    <row r="64857" spans="67:67" x14ac:dyDescent="0.2">
      <c r="BO64857" s="2"/>
    </row>
    <row r="64858" spans="67:67" x14ac:dyDescent="0.2">
      <c r="BO64858" s="2"/>
    </row>
    <row r="64859" spans="67:67" x14ac:dyDescent="0.2">
      <c r="BO64859" s="2"/>
    </row>
    <row r="64860" spans="67:67" x14ac:dyDescent="0.2">
      <c r="BO64860" s="2"/>
    </row>
    <row r="64861" spans="67:67" x14ac:dyDescent="0.2">
      <c r="BO64861" s="2"/>
    </row>
    <row r="64862" spans="67:67" x14ac:dyDescent="0.2">
      <c r="BO64862" s="2"/>
    </row>
    <row r="64863" spans="67:67" x14ac:dyDescent="0.2">
      <c r="BO64863" s="2"/>
    </row>
    <row r="64864" spans="67:67" x14ac:dyDescent="0.2">
      <c r="BO64864" s="2"/>
    </row>
    <row r="64865" spans="67:67" x14ac:dyDescent="0.2">
      <c r="BO64865" s="2"/>
    </row>
    <row r="64866" spans="67:67" x14ac:dyDescent="0.2">
      <c r="BO64866" s="2"/>
    </row>
    <row r="64867" spans="67:67" x14ac:dyDescent="0.2">
      <c r="BO64867" s="2"/>
    </row>
    <row r="64868" spans="67:67" x14ac:dyDescent="0.2">
      <c r="BO64868" s="2"/>
    </row>
    <row r="64869" spans="67:67" x14ac:dyDescent="0.2">
      <c r="BO64869" s="2"/>
    </row>
    <row r="64870" spans="67:67" x14ac:dyDescent="0.2">
      <c r="BO64870" s="2"/>
    </row>
    <row r="64871" spans="67:67" x14ac:dyDescent="0.2">
      <c r="BO64871" s="2"/>
    </row>
    <row r="64872" spans="67:67" x14ac:dyDescent="0.2">
      <c r="BO64872" s="2"/>
    </row>
    <row r="64873" spans="67:67" x14ac:dyDescent="0.2">
      <c r="BO64873" s="2"/>
    </row>
    <row r="64874" spans="67:67" x14ac:dyDescent="0.2">
      <c r="BO64874" s="2"/>
    </row>
    <row r="64875" spans="67:67" x14ac:dyDescent="0.2">
      <c r="BO64875" s="2"/>
    </row>
    <row r="64876" spans="67:67" x14ac:dyDescent="0.2">
      <c r="BO64876" s="2"/>
    </row>
    <row r="64877" spans="67:67" x14ac:dyDescent="0.2">
      <c r="BO64877" s="2"/>
    </row>
    <row r="64878" spans="67:67" x14ac:dyDescent="0.2">
      <c r="BO64878" s="2"/>
    </row>
    <row r="64879" spans="67:67" x14ac:dyDescent="0.2">
      <c r="BO64879" s="2"/>
    </row>
    <row r="64880" spans="67:67" x14ac:dyDescent="0.2">
      <c r="BO64880" s="2"/>
    </row>
    <row r="64881" spans="67:67" x14ac:dyDescent="0.2">
      <c r="BO64881" s="2"/>
    </row>
    <row r="64882" spans="67:67" x14ac:dyDescent="0.2">
      <c r="BO64882" s="2"/>
    </row>
    <row r="64883" spans="67:67" x14ac:dyDescent="0.2">
      <c r="BO64883" s="2"/>
    </row>
    <row r="64884" spans="67:67" x14ac:dyDescent="0.2">
      <c r="BO64884" s="2"/>
    </row>
    <row r="64885" spans="67:67" x14ac:dyDescent="0.2">
      <c r="BO64885" s="2"/>
    </row>
    <row r="64886" spans="67:67" x14ac:dyDescent="0.2">
      <c r="BO64886" s="2"/>
    </row>
    <row r="64887" spans="67:67" x14ac:dyDescent="0.2">
      <c r="BO64887" s="2"/>
    </row>
    <row r="64888" spans="67:67" x14ac:dyDescent="0.2">
      <c r="BO64888" s="2"/>
    </row>
    <row r="64889" spans="67:67" x14ac:dyDescent="0.2">
      <c r="BO64889" s="2"/>
    </row>
    <row r="64890" spans="67:67" x14ac:dyDescent="0.2">
      <c r="BO64890" s="2"/>
    </row>
    <row r="64891" spans="67:67" x14ac:dyDescent="0.2">
      <c r="BO64891" s="2"/>
    </row>
    <row r="64892" spans="67:67" x14ac:dyDescent="0.2">
      <c r="BO64892" s="2"/>
    </row>
    <row r="64893" spans="67:67" x14ac:dyDescent="0.2">
      <c r="BO64893" s="2"/>
    </row>
    <row r="64894" spans="67:67" x14ac:dyDescent="0.2">
      <c r="BO64894" s="2"/>
    </row>
    <row r="64895" spans="67:67" x14ac:dyDescent="0.2">
      <c r="BO64895" s="2"/>
    </row>
    <row r="64896" spans="67:67" x14ac:dyDescent="0.2">
      <c r="BO64896" s="2"/>
    </row>
    <row r="64897" spans="67:67" x14ac:dyDescent="0.2">
      <c r="BO64897" s="2"/>
    </row>
    <row r="64898" spans="67:67" x14ac:dyDescent="0.2">
      <c r="BO64898" s="2"/>
    </row>
    <row r="64899" spans="67:67" x14ac:dyDescent="0.2">
      <c r="BO64899" s="2"/>
    </row>
    <row r="64900" spans="67:67" x14ac:dyDescent="0.2">
      <c r="BO64900" s="2"/>
    </row>
    <row r="64901" spans="67:67" x14ac:dyDescent="0.2">
      <c r="BO64901" s="2"/>
    </row>
    <row r="64902" spans="67:67" x14ac:dyDescent="0.2">
      <c r="BO64902" s="2"/>
    </row>
    <row r="64903" spans="67:67" x14ac:dyDescent="0.2">
      <c r="BO64903" s="2"/>
    </row>
    <row r="64904" spans="67:67" x14ac:dyDescent="0.2">
      <c r="BO64904" s="2"/>
    </row>
    <row r="64905" spans="67:67" x14ac:dyDescent="0.2">
      <c r="BO64905" s="2"/>
    </row>
    <row r="64906" spans="67:67" x14ac:dyDescent="0.2">
      <c r="BO64906" s="2"/>
    </row>
    <row r="64907" spans="67:67" x14ac:dyDescent="0.2">
      <c r="BO64907" s="2"/>
    </row>
    <row r="64908" spans="67:67" x14ac:dyDescent="0.2">
      <c r="BO64908" s="2"/>
    </row>
    <row r="64909" spans="67:67" x14ac:dyDescent="0.2">
      <c r="BO64909" s="2"/>
    </row>
    <row r="64910" spans="67:67" x14ac:dyDescent="0.2">
      <c r="BO64910" s="2"/>
    </row>
    <row r="64911" spans="67:67" x14ac:dyDescent="0.2">
      <c r="BO64911" s="2"/>
    </row>
    <row r="64912" spans="67:67" x14ac:dyDescent="0.2">
      <c r="BO64912" s="2"/>
    </row>
    <row r="64913" spans="67:67" x14ac:dyDescent="0.2">
      <c r="BO64913" s="2"/>
    </row>
    <row r="64914" spans="67:67" x14ac:dyDescent="0.2">
      <c r="BO64914" s="2"/>
    </row>
    <row r="64915" spans="67:67" x14ac:dyDescent="0.2">
      <c r="BO64915" s="2"/>
    </row>
    <row r="64916" spans="67:67" x14ac:dyDescent="0.2">
      <c r="BO64916" s="2"/>
    </row>
    <row r="64917" spans="67:67" x14ac:dyDescent="0.2">
      <c r="BO64917" s="2"/>
    </row>
    <row r="64918" spans="67:67" x14ac:dyDescent="0.2">
      <c r="BO64918" s="2"/>
    </row>
    <row r="64919" spans="67:67" x14ac:dyDescent="0.2">
      <c r="BO64919" s="2"/>
    </row>
    <row r="64920" spans="67:67" x14ac:dyDescent="0.2">
      <c r="BO64920" s="2"/>
    </row>
    <row r="64921" spans="67:67" x14ac:dyDescent="0.2">
      <c r="BO64921" s="2"/>
    </row>
    <row r="64922" spans="67:67" x14ac:dyDescent="0.2">
      <c r="BO64922" s="2"/>
    </row>
    <row r="64923" spans="67:67" x14ac:dyDescent="0.2">
      <c r="BO64923" s="2"/>
    </row>
    <row r="64924" spans="67:67" x14ac:dyDescent="0.2">
      <c r="BO64924" s="2"/>
    </row>
    <row r="64925" spans="67:67" x14ac:dyDescent="0.2">
      <c r="BO64925" s="2"/>
    </row>
    <row r="64926" spans="67:67" x14ac:dyDescent="0.2">
      <c r="BO64926" s="2"/>
    </row>
    <row r="64927" spans="67:67" x14ac:dyDescent="0.2">
      <c r="BO64927" s="2"/>
    </row>
    <row r="64928" spans="67:67" x14ac:dyDescent="0.2">
      <c r="BO64928" s="2"/>
    </row>
    <row r="64929" spans="67:67" x14ac:dyDescent="0.2">
      <c r="BO64929" s="2"/>
    </row>
    <row r="64930" spans="67:67" x14ac:dyDescent="0.2">
      <c r="BO64930" s="2"/>
    </row>
    <row r="64931" spans="67:67" x14ac:dyDescent="0.2">
      <c r="BO64931" s="2"/>
    </row>
    <row r="64932" spans="67:67" x14ac:dyDescent="0.2">
      <c r="BO64932" s="2"/>
    </row>
    <row r="64933" spans="67:67" x14ac:dyDescent="0.2">
      <c r="BO64933" s="2"/>
    </row>
    <row r="64934" spans="67:67" x14ac:dyDescent="0.2">
      <c r="BO64934" s="2"/>
    </row>
    <row r="64935" spans="67:67" x14ac:dyDescent="0.2">
      <c r="BO64935" s="2"/>
    </row>
    <row r="64936" spans="67:67" x14ac:dyDescent="0.2">
      <c r="BO64936" s="2"/>
    </row>
    <row r="64937" spans="67:67" x14ac:dyDescent="0.2">
      <c r="BO64937" s="2"/>
    </row>
    <row r="64938" spans="67:67" x14ac:dyDescent="0.2">
      <c r="BO64938" s="2"/>
    </row>
    <row r="64939" spans="67:67" x14ac:dyDescent="0.2">
      <c r="BO64939" s="2"/>
    </row>
    <row r="64940" spans="67:67" x14ac:dyDescent="0.2">
      <c r="BO64940" s="2"/>
    </row>
    <row r="64941" spans="67:67" x14ac:dyDescent="0.2">
      <c r="BO64941" s="2"/>
    </row>
    <row r="64942" spans="67:67" x14ac:dyDescent="0.2">
      <c r="BO64942" s="2"/>
    </row>
    <row r="64943" spans="67:67" x14ac:dyDescent="0.2">
      <c r="BO64943" s="2"/>
    </row>
    <row r="64944" spans="67:67" x14ac:dyDescent="0.2">
      <c r="BO64944" s="2"/>
    </row>
    <row r="64945" spans="67:67" x14ac:dyDescent="0.2">
      <c r="BO64945" s="2"/>
    </row>
    <row r="64946" spans="67:67" x14ac:dyDescent="0.2">
      <c r="BO64946" s="2"/>
    </row>
    <row r="64947" spans="67:67" x14ac:dyDescent="0.2">
      <c r="BO64947" s="2"/>
    </row>
    <row r="64948" spans="67:67" x14ac:dyDescent="0.2">
      <c r="BO64948" s="2"/>
    </row>
    <row r="64949" spans="67:67" x14ac:dyDescent="0.2">
      <c r="BO64949" s="2"/>
    </row>
    <row r="64950" spans="67:67" x14ac:dyDescent="0.2">
      <c r="BO64950" s="2"/>
    </row>
    <row r="64951" spans="67:67" x14ac:dyDescent="0.2">
      <c r="BO64951" s="2"/>
    </row>
    <row r="64952" spans="67:67" x14ac:dyDescent="0.2">
      <c r="BO64952" s="2"/>
    </row>
    <row r="64953" spans="67:67" x14ac:dyDescent="0.2">
      <c r="BO64953" s="2"/>
    </row>
    <row r="64954" spans="67:67" x14ac:dyDescent="0.2">
      <c r="BO64954" s="2"/>
    </row>
    <row r="64955" spans="67:67" x14ac:dyDescent="0.2">
      <c r="BO64955" s="2"/>
    </row>
    <row r="64956" spans="67:67" x14ac:dyDescent="0.2">
      <c r="BO64956" s="2"/>
    </row>
    <row r="64957" spans="67:67" x14ac:dyDescent="0.2">
      <c r="BO64957" s="2"/>
    </row>
    <row r="64958" spans="67:67" x14ac:dyDescent="0.2">
      <c r="BO64958" s="2"/>
    </row>
    <row r="64959" spans="67:67" x14ac:dyDescent="0.2">
      <c r="BO64959" s="2"/>
    </row>
    <row r="64960" spans="67:67" x14ac:dyDescent="0.2">
      <c r="BO64960" s="2"/>
    </row>
    <row r="64961" spans="67:67" x14ac:dyDescent="0.2">
      <c r="BO64961" s="2"/>
    </row>
    <row r="64962" spans="67:67" x14ac:dyDescent="0.2">
      <c r="BO64962" s="2"/>
    </row>
    <row r="64963" spans="67:67" x14ac:dyDescent="0.2">
      <c r="BO64963" s="2"/>
    </row>
    <row r="64964" spans="67:67" x14ac:dyDescent="0.2">
      <c r="BO64964" s="2"/>
    </row>
    <row r="64965" spans="67:67" x14ac:dyDescent="0.2">
      <c r="BO64965" s="2"/>
    </row>
    <row r="64966" spans="67:67" x14ac:dyDescent="0.2">
      <c r="BO64966" s="2"/>
    </row>
    <row r="64967" spans="67:67" x14ac:dyDescent="0.2">
      <c r="BO64967" s="2"/>
    </row>
    <row r="64968" spans="67:67" x14ac:dyDescent="0.2">
      <c r="BO64968" s="2"/>
    </row>
    <row r="64969" spans="67:67" x14ac:dyDescent="0.2">
      <c r="BO64969" s="2"/>
    </row>
    <row r="64970" spans="67:67" x14ac:dyDescent="0.2">
      <c r="BO64970" s="2"/>
    </row>
    <row r="64971" spans="67:67" x14ac:dyDescent="0.2">
      <c r="BO64971" s="2"/>
    </row>
    <row r="64972" spans="67:67" x14ac:dyDescent="0.2">
      <c r="BO64972" s="2"/>
    </row>
    <row r="64973" spans="67:67" x14ac:dyDescent="0.2">
      <c r="BO64973" s="2"/>
    </row>
    <row r="64974" spans="67:67" x14ac:dyDescent="0.2">
      <c r="BO64974" s="2"/>
    </row>
    <row r="64975" spans="67:67" x14ac:dyDescent="0.2">
      <c r="BO64975" s="2"/>
    </row>
    <row r="64976" spans="67:67" x14ac:dyDescent="0.2">
      <c r="BO64976" s="2"/>
    </row>
    <row r="64977" spans="67:67" x14ac:dyDescent="0.2">
      <c r="BO64977" s="2"/>
    </row>
    <row r="64978" spans="67:67" x14ac:dyDescent="0.2">
      <c r="BO64978" s="2"/>
    </row>
    <row r="64979" spans="67:67" x14ac:dyDescent="0.2">
      <c r="BO64979" s="2"/>
    </row>
    <row r="64980" spans="67:67" x14ac:dyDescent="0.2">
      <c r="BO64980" s="2"/>
    </row>
    <row r="64981" spans="67:67" x14ac:dyDescent="0.2">
      <c r="BO64981" s="2"/>
    </row>
    <row r="64982" spans="67:67" x14ac:dyDescent="0.2">
      <c r="BO64982" s="2"/>
    </row>
    <row r="64983" spans="67:67" x14ac:dyDescent="0.2">
      <c r="BO64983" s="2"/>
    </row>
    <row r="64984" spans="67:67" x14ac:dyDescent="0.2">
      <c r="BO64984" s="2"/>
    </row>
    <row r="64985" spans="67:67" x14ac:dyDescent="0.2">
      <c r="BO64985" s="2"/>
    </row>
    <row r="64986" spans="67:67" x14ac:dyDescent="0.2">
      <c r="BO64986" s="2"/>
    </row>
    <row r="64987" spans="67:67" x14ac:dyDescent="0.2">
      <c r="BO64987" s="2"/>
    </row>
    <row r="64988" spans="67:67" x14ac:dyDescent="0.2">
      <c r="BO64988" s="2"/>
    </row>
    <row r="64989" spans="67:67" x14ac:dyDescent="0.2">
      <c r="BO64989" s="2"/>
    </row>
    <row r="64990" spans="67:67" x14ac:dyDescent="0.2">
      <c r="BO64990" s="2"/>
    </row>
    <row r="64991" spans="67:67" x14ac:dyDescent="0.2">
      <c r="BO64991" s="2"/>
    </row>
    <row r="64992" spans="67:67" x14ac:dyDescent="0.2">
      <c r="BO64992" s="2"/>
    </row>
    <row r="64993" spans="67:67" x14ac:dyDescent="0.2">
      <c r="BO64993" s="2"/>
    </row>
    <row r="64994" spans="67:67" x14ac:dyDescent="0.2">
      <c r="BO64994" s="2"/>
    </row>
    <row r="64995" spans="67:67" x14ac:dyDescent="0.2">
      <c r="BO64995" s="2"/>
    </row>
    <row r="64996" spans="67:67" x14ac:dyDescent="0.2">
      <c r="BO64996" s="2"/>
    </row>
    <row r="64997" spans="67:67" x14ac:dyDescent="0.2">
      <c r="BO64997" s="2"/>
    </row>
    <row r="64998" spans="67:67" x14ac:dyDescent="0.2">
      <c r="BO64998" s="2"/>
    </row>
    <row r="64999" spans="67:67" x14ac:dyDescent="0.2">
      <c r="BO64999" s="2"/>
    </row>
    <row r="65000" spans="67:67" x14ac:dyDescent="0.2">
      <c r="BO65000" s="2"/>
    </row>
    <row r="65001" spans="67:67" x14ac:dyDescent="0.2">
      <c r="BO65001" s="2"/>
    </row>
    <row r="65002" spans="67:67" x14ac:dyDescent="0.2">
      <c r="BO65002" s="2"/>
    </row>
    <row r="65003" spans="67:67" x14ac:dyDescent="0.2">
      <c r="BO65003" s="2"/>
    </row>
    <row r="65004" spans="67:67" x14ac:dyDescent="0.2">
      <c r="BO65004" s="2"/>
    </row>
    <row r="65005" spans="67:67" x14ac:dyDescent="0.2">
      <c r="BO65005" s="2"/>
    </row>
    <row r="65006" spans="67:67" x14ac:dyDescent="0.2">
      <c r="BO65006" s="2"/>
    </row>
    <row r="65007" spans="67:67" x14ac:dyDescent="0.2">
      <c r="BO65007" s="2"/>
    </row>
    <row r="65008" spans="67:67" x14ac:dyDescent="0.2">
      <c r="BO65008" s="2"/>
    </row>
    <row r="65009" spans="67:67" x14ac:dyDescent="0.2">
      <c r="BO65009" s="2"/>
    </row>
    <row r="65010" spans="67:67" x14ac:dyDescent="0.2">
      <c r="BO65010" s="2"/>
    </row>
    <row r="65011" spans="67:67" x14ac:dyDescent="0.2">
      <c r="BO65011" s="2"/>
    </row>
    <row r="65012" spans="67:67" x14ac:dyDescent="0.2">
      <c r="BO65012" s="2"/>
    </row>
    <row r="65013" spans="67:67" x14ac:dyDescent="0.2">
      <c r="BO65013" s="2"/>
    </row>
    <row r="65014" spans="67:67" x14ac:dyDescent="0.2">
      <c r="BO65014" s="2"/>
    </row>
    <row r="65015" spans="67:67" x14ac:dyDescent="0.2">
      <c r="BO65015" s="2"/>
    </row>
    <row r="65016" spans="67:67" x14ac:dyDescent="0.2">
      <c r="BO65016" s="2"/>
    </row>
    <row r="65017" spans="67:67" x14ac:dyDescent="0.2">
      <c r="BO65017" s="2"/>
    </row>
    <row r="65018" spans="67:67" x14ac:dyDescent="0.2">
      <c r="BO65018" s="2"/>
    </row>
    <row r="65019" spans="67:67" x14ac:dyDescent="0.2">
      <c r="BO65019" s="2"/>
    </row>
    <row r="65020" spans="67:67" x14ac:dyDescent="0.2">
      <c r="BO65020" s="2"/>
    </row>
    <row r="65021" spans="67:67" x14ac:dyDescent="0.2">
      <c r="BO65021" s="2"/>
    </row>
    <row r="65022" spans="67:67" x14ac:dyDescent="0.2">
      <c r="BO65022" s="2"/>
    </row>
    <row r="65023" spans="67:67" x14ac:dyDescent="0.2">
      <c r="BO65023" s="2"/>
    </row>
    <row r="65024" spans="67:67" x14ac:dyDescent="0.2">
      <c r="BO65024" s="2"/>
    </row>
    <row r="65025" spans="67:67" x14ac:dyDescent="0.2">
      <c r="BO65025" s="2"/>
    </row>
    <row r="65026" spans="67:67" x14ac:dyDescent="0.2">
      <c r="BO65026" s="2"/>
    </row>
    <row r="65027" spans="67:67" x14ac:dyDescent="0.2">
      <c r="BO65027" s="2"/>
    </row>
    <row r="65028" spans="67:67" x14ac:dyDescent="0.2">
      <c r="BO65028" s="2"/>
    </row>
    <row r="65029" spans="67:67" x14ac:dyDescent="0.2">
      <c r="BO65029" s="2"/>
    </row>
    <row r="65030" spans="67:67" x14ac:dyDescent="0.2">
      <c r="BO65030" s="2"/>
    </row>
    <row r="65031" spans="67:67" x14ac:dyDescent="0.2">
      <c r="BO65031" s="2"/>
    </row>
    <row r="65032" spans="67:67" x14ac:dyDescent="0.2">
      <c r="BO65032" s="2"/>
    </row>
    <row r="65033" spans="67:67" x14ac:dyDescent="0.2">
      <c r="BO65033" s="2"/>
    </row>
    <row r="65034" spans="67:67" x14ac:dyDescent="0.2">
      <c r="BO65034" s="2"/>
    </row>
    <row r="65035" spans="67:67" x14ac:dyDescent="0.2">
      <c r="BO65035" s="2"/>
    </row>
    <row r="65036" spans="67:67" x14ac:dyDescent="0.2">
      <c r="BO65036" s="2"/>
    </row>
    <row r="65037" spans="67:67" x14ac:dyDescent="0.2">
      <c r="BO65037" s="2"/>
    </row>
    <row r="65038" spans="67:67" x14ac:dyDescent="0.2">
      <c r="BO65038" s="2"/>
    </row>
    <row r="65039" spans="67:67" x14ac:dyDescent="0.2">
      <c r="BO65039" s="2"/>
    </row>
    <row r="65040" spans="67:67" x14ac:dyDescent="0.2">
      <c r="BO65040" s="2"/>
    </row>
    <row r="65041" spans="67:67" x14ac:dyDescent="0.2">
      <c r="BO65041" s="2"/>
    </row>
    <row r="65042" spans="67:67" x14ac:dyDescent="0.2">
      <c r="BO65042" s="2"/>
    </row>
    <row r="65043" spans="67:67" x14ac:dyDescent="0.2">
      <c r="BO65043" s="2"/>
    </row>
    <row r="65044" spans="67:67" x14ac:dyDescent="0.2">
      <c r="BO65044" s="2"/>
    </row>
    <row r="65045" spans="67:67" x14ac:dyDescent="0.2">
      <c r="BO65045" s="2"/>
    </row>
    <row r="65046" spans="67:67" x14ac:dyDescent="0.2">
      <c r="BO65046" s="2"/>
    </row>
    <row r="65047" spans="67:67" x14ac:dyDescent="0.2">
      <c r="BO65047" s="2"/>
    </row>
    <row r="65048" spans="67:67" x14ac:dyDescent="0.2">
      <c r="BO65048" s="2"/>
    </row>
    <row r="65049" spans="67:67" x14ac:dyDescent="0.2">
      <c r="BO65049" s="2"/>
    </row>
    <row r="65050" spans="67:67" x14ac:dyDescent="0.2">
      <c r="BO65050" s="2"/>
    </row>
    <row r="65051" spans="67:67" x14ac:dyDescent="0.2">
      <c r="BO65051" s="2"/>
    </row>
    <row r="65052" spans="67:67" x14ac:dyDescent="0.2">
      <c r="BO65052" s="2"/>
    </row>
    <row r="65053" spans="67:67" x14ac:dyDescent="0.2">
      <c r="BO65053" s="2"/>
    </row>
    <row r="65054" spans="67:67" x14ac:dyDescent="0.2">
      <c r="BO65054" s="2"/>
    </row>
    <row r="65055" spans="67:67" x14ac:dyDescent="0.2">
      <c r="BO65055" s="2"/>
    </row>
    <row r="65056" spans="67:67" x14ac:dyDescent="0.2">
      <c r="BO65056" s="2"/>
    </row>
    <row r="65057" spans="67:67" x14ac:dyDescent="0.2">
      <c r="BO65057" s="2"/>
    </row>
    <row r="65058" spans="67:67" x14ac:dyDescent="0.2">
      <c r="BO65058" s="2"/>
    </row>
    <row r="65059" spans="67:67" x14ac:dyDescent="0.2">
      <c r="BO65059" s="2"/>
    </row>
    <row r="65060" spans="67:67" x14ac:dyDescent="0.2">
      <c r="BO65060" s="2"/>
    </row>
    <row r="65061" spans="67:67" x14ac:dyDescent="0.2">
      <c r="BO65061" s="2"/>
    </row>
    <row r="65062" spans="67:67" x14ac:dyDescent="0.2">
      <c r="BO65062" s="2"/>
    </row>
    <row r="65063" spans="67:67" x14ac:dyDescent="0.2">
      <c r="BO65063" s="2"/>
    </row>
    <row r="65064" spans="67:67" x14ac:dyDescent="0.2">
      <c r="BO65064" s="2"/>
    </row>
    <row r="65065" spans="67:67" x14ac:dyDescent="0.2">
      <c r="BO65065" s="2"/>
    </row>
    <row r="65066" spans="67:67" x14ac:dyDescent="0.2">
      <c r="BO65066" s="2"/>
    </row>
    <row r="65067" spans="67:67" x14ac:dyDescent="0.2">
      <c r="BO65067" s="2"/>
    </row>
    <row r="65068" spans="67:67" x14ac:dyDescent="0.2">
      <c r="BO65068" s="2"/>
    </row>
    <row r="65069" spans="67:67" x14ac:dyDescent="0.2">
      <c r="BO65069" s="2"/>
    </row>
    <row r="65070" spans="67:67" x14ac:dyDescent="0.2">
      <c r="BO65070" s="2"/>
    </row>
    <row r="65071" spans="67:67" x14ac:dyDescent="0.2">
      <c r="BO65071" s="2"/>
    </row>
    <row r="65072" spans="67:67" x14ac:dyDescent="0.2">
      <c r="BO65072" s="2"/>
    </row>
    <row r="65073" spans="67:67" x14ac:dyDescent="0.2">
      <c r="BO65073" s="2"/>
    </row>
    <row r="65074" spans="67:67" x14ac:dyDescent="0.2">
      <c r="BO65074" s="2"/>
    </row>
    <row r="65075" spans="67:67" x14ac:dyDescent="0.2">
      <c r="BO65075" s="2"/>
    </row>
    <row r="65076" spans="67:67" x14ac:dyDescent="0.2">
      <c r="BO65076" s="2"/>
    </row>
    <row r="65077" spans="67:67" x14ac:dyDescent="0.2">
      <c r="BO65077" s="2"/>
    </row>
    <row r="65078" spans="67:67" x14ac:dyDescent="0.2">
      <c r="BO65078" s="2"/>
    </row>
    <row r="65079" spans="67:67" x14ac:dyDescent="0.2">
      <c r="BO65079" s="2"/>
    </row>
    <row r="65080" spans="67:67" x14ac:dyDescent="0.2">
      <c r="BO65080" s="2"/>
    </row>
    <row r="65081" spans="67:67" x14ac:dyDescent="0.2">
      <c r="BO65081" s="2"/>
    </row>
    <row r="65082" spans="67:67" x14ac:dyDescent="0.2">
      <c r="BO65082" s="2"/>
    </row>
    <row r="65083" spans="67:67" x14ac:dyDescent="0.2">
      <c r="BO65083" s="2"/>
    </row>
    <row r="65084" spans="67:67" x14ac:dyDescent="0.2">
      <c r="BO65084" s="2"/>
    </row>
    <row r="65085" spans="67:67" x14ac:dyDescent="0.2">
      <c r="BO65085" s="2"/>
    </row>
    <row r="65086" spans="67:67" x14ac:dyDescent="0.2">
      <c r="BO65086" s="2"/>
    </row>
    <row r="65087" spans="67:67" x14ac:dyDescent="0.2">
      <c r="BO65087" s="2"/>
    </row>
    <row r="65088" spans="67:67" x14ac:dyDescent="0.2">
      <c r="BO65088" s="2"/>
    </row>
    <row r="65089" spans="67:67" x14ac:dyDescent="0.2">
      <c r="BO65089" s="2"/>
    </row>
    <row r="65090" spans="67:67" x14ac:dyDescent="0.2">
      <c r="BO65090" s="2"/>
    </row>
    <row r="65091" spans="67:67" x14ac:dyDescent="0.2">
      <c r="BO65091" s="2"/>
    </row>
    <row r="65092" spans="67:67" x14ac:dyDescent="0.2">
      <c r="BO65092" s="2"/>
    </row>
    <row r="65093" spans="67:67" x14ac:dyDescent="0.2">
      <c r="BO65093" s="2"/>
    </row>
    <row r="65094" spans="67:67" x14ac:dyDescent="0.2">
      <c r="BO65094" s="2"/>
    </row>
    <row r="65095" spans="67:67" x14ac:dyDescent="0.2">
      <c r="BO65095" s="2"/>
    </row>
    <row r="65096" spans="67:67" x14ac:dyDescent="0.2">
      <c r="BO65096" s="2"/>
    </row>
    <row r="65097" spans="67:67" x14ac:dyDescent="0.2">
      <c r="BO65097" s="2"/>
    </row>
    <row r="65098" spans="67:67" x14ac:dyDescent="0.2">
      <c r="BO65098" s="2"/>
    </row>
    <row r="65099" spans="67:67" x14ac:dyDescent="0.2">
      <c r="BO65099" s="2"/>
    </row>
    <row r="65100" spans="67:67" x14ac:dyDescent="0.2">
      <c r="BO65100" s="2"/>
    </row>
    <row r="65101" spans="67:67" x14ac:dyDescent="0.2">
      <c r="BO65101" s="2"/>
    </row>
    <row r="65102" spans="67:67" x14ac:dyDescent="0.2">
      <c r="BO65102" s="2"/>
    </row>
    <row r="65103" spans="67:67" x14ac:dyDescent="0.2">
      <c r="BO65103" s="2"/>
    </row>
    <row r="65104" spans="67:67" x14ac:dyDescent="0.2">
      <c r="BO65104" s="2"/>
    </row>
    <row r="65105" spans="67:67" x14ac:dyDescent="0.2">
      <c r="BO65105" s="2"/>
    </row>
    <row r="65106" spans="67:67" x14ac:dyDescent="0.2">
      <c r="BO65106" s="2"/>
    </row>
    <row r="65107" spans="67:67" x14ac:dyDescent="0.2">
      <c r="BO65107" s="2"/>
    </row>
    <row r="65108" spans="67:67" x14ac:dyDescent="0.2">
      <c r="BO65108" s="2"/>
    </row>
    <row r="65109" spans="67:67" x14ac:dyDescent="0.2">
      <c r="BO65109" s="2"/>
    </row>
    <row r="65110" spans="67:67" x14ac:dyDescent="0.2">
      <c r="BO65110" s="2"/>
    </row>
    <row r="65111" spans="67:67" x14ac:dyDescent="0.2">
      <c r="BO65111" s="2"/>
    </row>
    <row r="65112" spans="67:67" x14ac:dyDescent="0.2">
      <c r="BO65112" s="2"/>
    </row>
    <row r="65113" spans="67:67" x14ac:dyDescent="0.2">
      <c r="BO65113" s="2"/>
    </row>
    <row r="65114" spans="67:67" x14ac:dyDescent="0.2">
      <c r="BO65114" s="2"/>
    </row>
    <row r="65115" spans="67:67" x14ac:dyDescent="0.2">
      <c r="BO65115" s="2"/>
    </row>
    <row r="65116" spans="67:67" x14ac:dyDescent="0.2">
      <c r="BO65116" s="2"/>
    </row>
    <row r="65117" spans="67:67" x14ac:dyDescent="0.2">
      <c r="BO65117" s="2"/>
    </row>
    <row r="65118" spans="67:67" x14ac:dyDescent="0.2">
      <c r="BO65118" s="2"/>
    </row>
    <row r="65119" spans="67:67" x14ac:dyDescent="0.2">
      <c r="BO65119" s="2"/>
    </row>
    <row r="65120" spans="67:67" x14ac:dyDescent="0.2">
      <c r="BO65120" s="2"/>
    </row>
    <row r="65121" spans="67:67" x14ac:dyDescent="0.2">
      <c r="BO65121" s="2"/>
    </row>
    <row r="65122" spans="67:67" x14ac:dyDescent="0.2">
      <c r="BO65122" s="2"/>
    </row>
    <row r="65123" spans="67:67" x14ac:dyDescent="0.2">
      <c r="BO65123" s="2"/>
    </row>
    <row r="65124" spans="67:67" x14ac:dyDescent="0.2">
      <c r="BO65124" s="2"/>
    </row>
    <row r="65125" spans="67:67" x14ac:dyDescent="0.2">
      <c r="BO65125" s="2"/>
    </row>
    <row r="65126" spans="67:67" x14ac:dyDescent="0.2">
      <c r="BO65126" s="2"/>
    </row>
    <row r="65127" spans="67:67" x14ac:dyDescent="0.2">
      <c r="BO65127" s="2"/>
    </row>
    <row r="65128" spans="67:67" x14ac:dyDescent="0.2">
      <c r="BO65128" s="2"/>
    </row>
    <row r="65129" spans="67:67" x14ac:dyDescent="0.2">
      <c r="BO65129" s="2"/>
    </row>
    <row r="65130" spans="67:67" x14ac:dyDescent="0.2">
      <c r="BO65130" s="2"/>
    </row>
    <row r="65131" spans="67:67" x14ac:dyDescent="0.2">
      <c r="BO65131" s="2"/>
    </row>
    <row r="65132" spans="67:67" x14ac:dyDescent="0.2">
      <c r="BO65132" s="2"/>
    </row>
    <row r="65133" spans="67:67" x14ac:dyDescent="0.2">
      <c r="BO65133" s="2"/>
    </row>
    <row r="65134" spans="67:67" x14ac:dyDescent="0.2">
      <c r="BO65134" s="2"/>
    </row>
    <row r="65135" spans="67:67" x14ac:dyDescent="0.2">
      <c r="BO65135" s="2"/>
    </row>
    <row r="65136" spans="67:67" x14ac:dyDescent="0.2">
      <c r="BO65136" s="2"/>
    </row>
    <row r="65137" spans="67:67" x14ac:dyDescent="0.2">
      <c r="BO65137" s="2"/>
    </row>
    <row r="65138" spans="67:67" x14ac:dyDescent="0.2">
      <c r="BO65138" s="2"/>
    </row>
    <row r="65139" spans="67:67" x14ac:dyDescent="0.2">
      <c r="BO65139" s="2"/>
    </row>
    <row r="65140" spans="67:67" x14ac:dyDescent="0.2">
      <c r="BO65140" s="2"/>
    </row>
    <row r="65141" spans="67:67" x14ac:dyDescent="0.2">
      <c r="BO65141" s="2"/>
    </row>
    <row r="65142" spans="67:67" x14ac:dyDescent="0.2">
      <c r="BO65142" s="2"/>
    </row>
    <row r="65143" spans="67:67" x14ac:dyDescent="0.2">
      <c r="BO65143" s="2"/>
    </row>
    <row r="65144" spans="67:67" x14ac:dyDescent="0.2">
      <c r="BO65144" s="2"/>
    </row>
    <row r="65145" spans="67:67" x14ac:dyDescent="0.2">
      <c r="BO65145" s="2"/>
    </row>
    <row r="65146" spans="67:67" x14ac:dyDescent="0.2">
      <c r="BO65146" s="2"/>
    </row>
    <row r="65147" spans="67:67" x14ac:dyDescent="0.2">
      <c r="BO65147" s="2"/>
    </row>
    <row r="65148" spans="67:67" x14ac:dyDescent="0.2">
      <c r="BO65148" s="2"/>
    </row>
    <row r="65149" spans="67:67" x14ac:dyDescent="0.2">
      <c r="BO65149" s="2"/>
    </row>
    <row r="65150" spans="67:67" x14ac:dyDescent="0.2">
      <c r="BO65150" s="2"/>
    </row>
    <row r="65151" spans="67:67" x14ac:dyDescent="0.2">
      <c r="BO65151" s="2"/>
    </row>
    <row r="65152" spans="67:67" x14ac:dyDescent="0.2">
      <c r="BO65152" s="2"/>
    </row>
    <row r="65153" spans="67:67" x14ac:dyDescent="0.2">
      <c r="BO65153" s="2"/>
    </row>
    <row r="65154" spans="67:67" x14ac:dyDescent="0.2">
      <c r="BO65154" s="2"/>
    </row>
    <row r="65155" spans="67:67" x14ac:dyDescent="0.2">
      <c r="BO65155" s="2"/>
    </row>
    <row r="65156" spans="67:67" x14ac:dyDescent="0.2">
      <c r="BO65156" s="2"/>
    </row>
    <row r="65157" spans="67:67" x14ac:dyDescent="0.2">
      <c r="BO65157" s="2"/>
    </row>
    <row r="65158" spans="67:67" x14ac:dyDescent="0.2">
      <c r="BO65158" s="2"/>
    </row>
    <row r="65159" spans="67:67" x14ac:dyDescent="0.2">
      <c r="BO65159" s="2"/>
    </row>
    <row r="65160" spans="67:67" x14ac:dyDescent="0.2">
      <c r="BO65160" s="2"/>
    </row>
    <row r="65161" spans="67:67" x14ac:dyDescent="0.2">
      <c r="BO65161" s="2"/>
    </row>
    <row r="65162" spans="67:67" x14ac:dyDescent="0.2">
      <c r="BO65162" s="2"/>
    </row>
    <row r="65163" spans="67:67" x14ac:dyDescent="0.2">
      <c r="BO65163" s="2"/>
    </row>
    <row r="65164" spans="67:67" x14ac:dyDescent="0.2">
      <c r="BO65164" s="2"/>
    </row>
    <row r="65165" spans="67:67" x14ac:dyDescent="0.2">
      <c r="BO65165" s="2"/>
    </row>
    <row r="65166" spans="67:67" x14ac:dyDescent="0.2">
      <c r="BO65166" s="2"/>
    </row>
    <row r="65167" spans="67:67" x14ac:dyDescent="0.2">
      <c r="BO65167" s="2"/>
    </row>
    <row r="65168" spans="67:67" x14ac:dyDescent="0.2">
      <c r="BO65168" s="2"/>
    </row>
    <row r="65169" spans="67:67" x14ac:dyDescent="0.2">
      <c r="BO65169" s="2"/>
    </row>
    <row r="65170" spans="67:67" x14ac:dyDescent="0.2">
      <c r="BO65170" s="2"/>
    </row>
    <row r="65171" spans="67:67" x14ac:dyDescent="0.2">
      <c r="BO65171" s="2"/>
    </row>
    <row r="65172" spans="67:67" x14ac:dyDescent="0.2">
      <c r="BO65172" s="2"/>
    </row>
    <row r="65173" spans="67:67" x14ac:dyDescent="0.2">
      <c r="BO65173" s="2"/>
    </row>
    <row r="65174" spans="67:67" x14ac:dyDescent="0.2">
      <c r="BO65174" s="2"/>
    </row>
    <row r="65175" spans="67:67" x14ac:dyDescent="0.2">
      <c r="BO65175" s="2"/>
    </row>
    <row r="65176" spans="67:67" x14ac:dyDescent="0.2">
      <c r="BO65176" s="2"/>
    </row>
    <row r="65177" spans="67:67" x14ac:dyDescent="0.2">
      <c r="BO65177" s="2"/>
    </row>
    <row r="65178" spans="67:67" x14ac:dyDescent="0.2">
      <c r="BO65178" s="2"/>
    </row>
    <row r="65179" spans="67:67" x14ac:dyDescent="0.2">
      <c r="BO65179" s="2"/>
    </row>
    <row r="65180" spans="67:67" x14ac:dyDescent="0.2">
      <c r="BO65180" s="2"/>
    </row>
    <row r="65181" spans="67:67" x14ac:dyDescent="0.2">
      <c r="BO65181" s="2"/>
    </row>
    <row r="65182" spans="67:67" x14ac:dyDescent="0.2">
      <c r="BO65182" s="2"/>
    </row>
    <row r="65183" spans="67:67" x14ac:dyDescent="0.2">
      <c r="BO65183" s="2"/>
    </row>
    <row r="65184" spans="67:67" x14ac:dyDescent="0.2">
      <c r="BO65184" s="2"/>
    </row>
    <row r="65185" spans="67:67" x14ac:dyDescent="0.2">
      <c r="BO65185" s="2"/>
    </row>
    <row r="65186" spans="67:67" x14ac:dyDescent="0.2">
      <c r="BO65186" s="2"/>
    </row>
    <row r="65187" spans="67:67" x14ac:dyDescent="0.2">
      <c r="BO65187" s="2"/>
    </row>
    <row r="65188" spans="67:67" x14ac:dyDescent="0.2">
      <c r="BO65188" s="2"/>
    </row>
    <row r="65189" spans="67:67" x14ac:dyDescent="0.2">
      <c r="BO65189" s="2"/>
    </row>
    <row r="65190" spans="67:67" x14ac:dyDescent="0.2">
      <c r="BO65190" s="2"/>
    </row>
    <row r="65191" spans="67:67" x14ac:dyDescent="0.2">
      <c r="BO65191" s="2"/>
    </row>
    <row r="65192" spans="67:67" x14ac:dyDescent="0.2">
      <c r="BO65192" s="2"/>
    </row>
    <row r="65193" spans="67:67" x14ac:dyDescent="0.2">
      <c r="BO65193" s="2"/>
    </row>
    <row r="65194" spans="67:67" x14ac:dyDescent="0.2">
      <c r="BO65194" s="2"/>
    </row>
    <row r="65195" spans="67:67" x14ac:dyDescent="0.2">
      <c r="BO65195" s="2"/>
    </row>
    <row r="65196" spans="67:67" x14ac:dyDescent="0.2">
      <c r="BO65196" s="2"/>
    </row>
    <row r="65197" spans="67:67" x14ac:dyDescent="0.2">
      <c r="BO65197" s="2"/>
    </row>
    <row r="65198" spans="67:67" x14ac:dyDescent="0.2">
      <c r="BO65198" s="2"/>
    </row>
    <row r="65199" spans="67:67" x14ac:dyDescent="0.2">
      <c r="BO65199" s="2"/>
    </row>
    <row r="65200" spans="67:67" x14ac:dyDescent="0.2">
      <c r="BO65200" s="2"/>
    </row>
    <row r="65201" spans="67:67" x14ac:dyDescent="0.2">
      <c r="BO65201" s="2"/>
    </row>
    <row r="65202" spans="67:67" x14ac:dyDescent="0.2">
      <c r="BO65202" s="2"/>
    </row>
    <row r="65203" spans="67:67" x14ac:dyDescent="0.2">
      <c r="BO65203" s="2"/>
    </row>
    <row r="65204" spans="67:67" x14ac:dyDescent="0.2">
      <c r="BO65204" s="2"/>
    </row>
    <row r="65205" spans="67:67" x14ac:dyDescent="0.2">
      <c r="BO65205" s="2"/>
    </row>
    <row r="65206" spans="67:67" x14ac:dyDescent="0.2">
      <c r="BO65206" s="2"/>
    </row>
    <row r="65207" spans="67:67" x14ac:dyDescent="0.2">
      <c r="BO65207" s="2"/>
    </row>
    <row r="65208" spans="67:67" x14ac:dyDescent="0.2">
      <c r="BO65208" s="2"/>
    </row>
    <row r="65209" spans="67:67" x14ac:dyDescent="0.2">
      <c r="BO65209" s="2"/>
    </row>
    <row r="65210" spans="67:67" x14ac:dyDescent="0.2">
      <c r="BO65210" s="2"/>
    </row>
    <row r="65211" spans="67:67" x14ac:dyDescent="0.2">
      <c r="BO65211" s="2"/>
    </row>
    <row r="65212" spans="67:67" x14ac:dyDescent="0.2">
      <c r="BO65212" s="2"/>
    </row>
    <row r="65213" spans="67:67" x14ac:dyDescent="0.2">
      <c r="BO65213" s="2"/>
    </row>
    <row r="65214" spans="67:67" x14ac:dyDescent="0.2">
      <c r="BO65214" s="2"/>
    </row>
    <row r="65215" spans="67:67" x14ac:dyDescent="0.2">
      <c r="BO65215" s="2"/>
    </row>
    <row r="65216" spans="67:67" x14ac:dyDescent="0.2">
      <c r="BO65216" s="2"/>
    </row>
    <row r="65217" spans="67:67" x14ac:dyDescent="0.2">
      <c r="BO65217" s="2"/>
    </row>
    <row r="65218" spans="67:67" x14ac:dyDescent="0.2">
      <c r="BO65218" s="2"/>
    </row>
    <row r="65219" spans="67:67" x14ac:dyDescent="0.2">
      <c r="BO65219" s="2"/>
    </row>
    <row r="65220" spans="67:67" x14ac:dyDescent="0.2">
      <c r="BO65220" s="2"/>
    </row>
    <row r="65221" spans="67:67" x14ac:dyDescent="0.2">
      <c r="BO65221" s="2"/>
    </row>
    <row r="65222" spans="67:67" x14ac:dyDescent="0.2">
      <c r="BO65222" s="2"/>
    </row>
    <row r="65223" spans="67:67" x14ac:dyDescent="0.2">
      <c r="BO65223" s="2"/>
    </row>
    <row r="65224" spans="67:67" x14ac:dyDescent="0.2">
      <c r="BO65224" s="2"/>
    </row>
    <row r="65225" spans="67:67" x14ac:dyDescent="0.2">
      <c r="BO65225" s="2"/>
    </row>
    <row r="65226" spans="67:67" x14ac:dyDescent="0.2">
      <c r="BO65226" s="2"/>
    </row>
    <row r="65227" spans="67:67" x14ac:dyDescent="0.2">
      <c r="BO65227" s="2"/>
    </row>
    <row r="65228" spans="67:67" x14ac:dyDescent="0.2">
      <c r="BO65228" s="2"/>
    </row>
    <row r="65229" spans="67:67" x14ac:dyDescent="0.2">
      <c r="BO65229" s="2"/>
    </row>
    <row r="65230" spans="67:67" x14ac:dyDescent="0.2">
      <c r="BO65230" s="2"/>
    </row>
    <row r="65231" spans="67:67" x14ac:dyDescent="0.2">
      <c r="BO65231" s="2"/>
    </row>
    <row r="65232" spans="67:67" x14ac:dyDescent="0.2">
      <c r="BO65232" s="2"/>
    </row>
    <row r="65233" spans="67:67" x14ac:dyDescent="0.2">
      <c r="BO65233" s="2"/>
    </row>
    <row r="65234" spans="67:67" x14ac:dyDescent="0.2">
      <c r="BO65234" s="2"/>
    </row>
    <row r="65235" spans="67:67" x14ac:dyDescent="0.2">
      <c r="BO65235" s="2"/>
    </row>
    <row r="65236" spans="67:67" x14ac:dyDescent="0.2">
      <c r="BO65236" s="2"/>
    </row>
    <row r="65237" spans="67:67" x14ac:dyDescent="0.2">
      <c r="BO65237" s="2"/>
    </row>
    <row r="65238" spans="67:67" x14ac:dyDescent="0.2">
      <c r="BO65238" s="2"/>
    </row>
    <row r="65239" spans="67:67" x14ac:dyDescent="0.2">
      <c r="BO65239" s="2"/>
    </row>
    <row r="65240" spans="67:67" x14ac:dyDescent="0.2">
      <c r="BO65240" s="2"/>
    </row>
    <row r="65241" spans="67:67" x14ac:dyDescent="0.2">
      <c r="BO65241" s="2"/>
    </row>
    <row r="65242" spans="67:67" x14ac:dyDescent="0.2">
      <c r="BO65242" s="2"/>
    </row>
    <row r="65243" spans="67:67" x14ac:dyDescent="0.2">
      <c r="BO65243" s="2"/>
    </row>
    <row r="65244" spans="67:67" x14ac:dyDescent="0.2">
      <c r="BO65244" s="2"/>
    </row>
    <row r="65245" spans="67:67" x14ac:dyDescent="0.2">
      <c r="BO65245" s="2"/>
    </row>
    <row r="65246" spans="67:67" x14ac:dyDescent="0.2">
      <c r="BO65246" s="2"/>
    </row>
    <row r="65247" spans="67:67" x14ac:dyDescent="0.2">
      <c r="BO65247" s="2"/>
    </row>
    <row r="65248" spans="67:67" x14ac:dyDescent="0.2">
      <c r="BO65248" s="2"/>
    </row>
    <row r="65249" spans="67:67" x14ac:dyDescent="0.2">
      <c r="BO65249" s="2"/>
    </row>
    <row r="65250" spans="67:67" x14ac:dyDescent="0.2">
      <c r="BO65250" s="2"/>
    </row>
    <row r="65251" spans="67:67" x14ac:dyDescent="0.2">
      <c r="BO65251" s="2"/>
    </row>
    <row r="65252" spans="67:67" x14ac:dyDescent="0.2">
      <c r="BO65252" s="2"/>
    </row>
    <row r="65253" spans="67:67" x14ac:dyDescent="0.2">
      <c r="BO65253" s="2"/>
    </row>
    <row r="65254" spans="67:67" x14ac:dyDescent="0.2">
      <c r="BO65254" s="2"/>
    </row>
    <row r="65255" spans="67:67" x14ac:dyDescent="0.2">
      <c r="BO65255" s="2"/>
    </row>
    <row r="65256" spans="67:67" x14ac:dyDescent="0.2">
      <c r="BO65256" s="2"/>
    </row>
    <row r="65257" spans="67:67" x14ac:dyDescent="0.2">
      <c r="BO65257" s="2"/>
    </row>
    <row r="65258" spans="67:67" x14ac:dyDescent="0.2">
      <c r="BO65258" s="2"/>
    </row>
    <row r="65259" spans="67:67" x14ac:dyDescent="0.2">
      <c r="BO65259" s="2"/>
    </row>
    <row r="65260" spans="67:67" x14ac:dyDescent="0.2">
      <c r="BO65260" s="2"/>
    </row>
    <row r="65261" spans="67:67" x14ac:dyDescent="0.2">
      <c r="BO65261" s="2"/>
    </row>
    <row r="65262" spans="67:67" x14ac:dyDescent="0.2">
      <c r="BO65262" s="2"/>
    </row>
    <row r="65263" spans="67:67" x14ac:dyDescent="0.2">
      <c r="BO65263" s="2"/>
    </row>
    <row r="65264" spans="67:67" x14ac:dyDescent="0.2">
      <c r="BO65264" s="2"/>
    </row>
    <row r="65265" spans="67:67" x14ac:dyDescent="0.2">
      <c r="BO65265" s="2"/>
    </row>
    <row r="65266" spans="67:67" x14ac:dyDescent="0.2">
      <c r="BO65266" s="2"/>
    </row>
    <row r="65267" spans="67:67" x14ac:dyDescent="0.2">
      <c r="BO65267" s="2"/>
    </row>
    <row r="65268" spans="67:67" x14ac:dyDescent="0.2">
      <c r="BO65268" s="2"/>
    </row>
    <row r="65269" spans="67:67" x14ac:dyDescent="0.2">
      <c r="BO65269" s="2"/>
    </row>
    <row r="65270" spans="67:67" x14ac:dyDescent="0.2">
      <c r="BO65270" s="2"/>
    </row>
    <row r="65271" spans="67:67" x14ac:dyDescent="0.2">
      <c r="BO65271" s="2"/>
    </row>
    <row r="65272" spans="67:67" x14ac:dyDescent="0.2">
      <c r="BO65272" s="2"/>
    </row>
    <row r="65273" spans="67:67" x14ac:dyDescent="0.2">
      <c r="BO65273" s="2"/>
    </row>
    <row r="65274" spans="67:67" x14ac:dyDescent="0.2">
      <c r="BO65274" s="2"/>
    </row>
    <row r="65275" spans="67:67" x14ac:dyDescent="0.2">
      <c r="BO65275" s="2"/>
    </row>
    <row r="65276" spans="67:67" x14ac:dyDescent="0.2">
      <c r="BO65276" s="2"/>
    </row>
    <row r="65277" spans="67:67" x14ac:dyDescent="0.2">
      <c r="BO65277" s="2"/>
    </row>
    <row r="65278" spans="67:67" x14ac:dyDescent="0.2">
      <c r="BO65278" s="2"/>
    </row>
    <row r="65279" spans="67:67" x14ac:dyDescent="0.2">
      <c r="BO65279" s="2"/>
    </row>
    <row r="65280" spans="67:67" x14ac:dyDescent="0.2">
      <c r="BO65280" s="2"/>
    </row>
    <row r="65281" spans="67:67" x14ac:dyDescent="0.2">
      <c r="BO65281" s="2"/>
    </row>
    <row r="65282" spans="67:67" x14ac:dyDescent="0.2">
      <c r="BO65282" s="2"/>
    </row>
    <row r="65283" spans="67:67" x14ac:dyDescent="0.2">
      <c r="BO65283" s="2"/>
    </row>
    <row r="65284" spans="67:67" x14ac:dyDescent="0.2">
      <c r="BO65284" s="2"/>
    </row>
    <row r="65285" spans="67:67" x14ac:dyDescent="0.2">
      <c r="BO65285" s="2"/>
    </row>
    <row r="65286" spans="67:67" x14ac:dyDescent="0.2">
      <c r="BO65286" s="2"/>
    </row>
    <row r="65287" spans="67:67" x14ac:dyDescent="0.2">
      <c r="BO65287" s="2"/>
    </row>
    <row r="65288" spans="67:67" x14ac:dyDescent="0.2">
      <c r="BO65288" s="2"/>
    </row>
    <row r="65289" spans="67:67" x14ac:dyDescent="0.2">
      <c r="BO65289" s="2"/>
    </row>
    <row r="65290" spans="67:67" x14ac:dyDescent="0.2">
      <c r="BO65290" s="2"/>
    </row>
    <row r="65291" spans="67:67" x14ac:dyDescent="0.2">
      <c r="BO65291" s="2"/>
    </row>
    <row r="65292" spans="67:67" x14ac:dyDescent="0.2">
      <c r="BO65292" s="2"/>
    </row>
    <row r="65293" spans="67:67" x14ac:dyDescent="0.2">
      <c r="BO65293" s="2"/>
    </row>
    <row r="65294" spans="67:67" x14ac:dyDescent="0.2">
      <c r="BO65294" s="2"/>
    </row>
    <row r="65295" spans="67:67" x14ac:dyDescent="0.2">
      <c r="BO65295" s="2"/>
    </row>
    <row r="65296" spans="67:67" x14ac:dyDescent="0.2">
      <c r="BO65296" s="2"/>
    </row>
    <row r="65297" spans="67:67" x14ac:dyDescent="0.2">
      <c r="BO65297" s="2"/>
    </row>
    <row r="65298" spans="67:67" x14ac:dyDescent="0.2">
      <c r="BO65298" s="2"/>
    </row>
    <row r="65299" spans="67:67" x14ac:dyDescent="0.2">
      <c r="BO65299" s="2"/>
    </row>
    <row r="65300" spans="67:67" x14ac:dyDescent="0.2">
      <c r="BO65300" s="2"/>
    </row>
    <row r="65301" spans="67:67" x14ac:dyDescent="0.2">
      <c r="BO65301" s="2"/>
    </row>
    <row r="65302" spans="67:67" x14ac:dyDescent="0.2">
      <c r="BO65302" s="2"/>
    </row>
    <row r="65303" spans="67:67" x14ac:dyDescent="0.2">
      <c r="BO65303" s="2"/>
    </row>
    <row r="65304" spans="67:67" x14ac:dyDescent="0.2">
      <c r="BO65304" s="2"/>
    </row>
    <row r="65305" spans="67:67" x14ac:dyDescent="0.2">
      <c r="BO65305" s="2"/>
    </row>
    <row r="65306" spans="67:67" x14ac:dyDescent="0.2">
      <c r="BO65306" s="2"/>
    </row>
    <row r="65307" spans="67:67" x14ac:dyDescent="0.2">
      <c r="BO65307" s="2"/>
    </row>
    <row r="65308" spans="67:67" x14ac:dyDescent="0.2">
      <c r="BO65308" s="2"/>
    </row>
    <row r="65309" spans="67:67" x14ac:dyDescent="0.2">
      <c r="BO65309" s="2"/>
    </row>
    <row r="65310" spans="67:67" x14ac:dyDescent="0.2">
      <c r="BO65310" s="2"/>
    </row>
    <row r="65311" spans="67:67" x14ac:dyDescent="0.2">
      <c r="BO65311" s="2"/>
    </row>
    <row r="65312" spans="67:67" x14ac:dyDescent="0.2">
      <c r="BO65312" s="2"/>
    </row>
    <row r="65313" spans="67:67" x14ac:dyDescent="0.2">
      <c r="BO65313" s="2"/>
    </row>
    <row r="65314" spans="67:67" x14ac:dyDescent="0.2">
      <c r="BO65314" s="2"/>
    </row>
    <row r="65315" spans="67:67" x14ac:dyDescent="0.2">
      <c r="BO65315" s="2"/>
    </row>
    <row r="65316" spans="67:67" x14ac:dyDescent="0.2">
      <c r="BO65316" s="2"/>
    </row>
    <row r="65317" spans="67:67" x14ac:dyDescent="0.2">
      <c r="BO65317" s="2"/>
    </row>
    <row r="65318" spans="67:67" x14ac:dyDescent="0.2">
      <c r="BO65318" s="2"/>
    </row>
    <row r="65319" spans="67:67" x14ac:dyDescent="0.2">
      <c r="BO65319" s="2"/>
    </row>
    <row r="65320" spans="67:67" x14ac:dyDescent="0.2">
      <c r="BO65320" s="2"/>
    </row>
    <row r="65321" spans="67:67" x14ac:dyDescent="0.2">
      <c r="BO65321" s="2"/>
    </row>
    <row r="65322" spans="67:67" x14ac:dyDescent="0.2">
      <c r="BO65322" s="2"/>
    </row>
    <row r="65323" spans="67:67" x14ac:dyDescent="0.2">
      <c r="BO65323" s="2"/>
    </row>
    <row r="65324" spans="67:67" x14ac:dyDescent="0.2">
      <c r="BO65324" s="2"/>
    </row>
    <row r="65325" spans="67:67" x14ac:dyDescent="0.2">
      <c r="BO65325" s="2"/>
    </row>
    <row r="65326" spans="67:67" x14ac:dyDescent="0.2">
      <c r="BO65326" s="2"/>
    </row>
    <row r="65327" spans="67:67" x14ac:dyDescent="0.2">
      <c r="BO65327" s="2"/>
    </row>
    <row r="65328" spans="67:67" x14ac:dyDescent="0.2">
      <c r="BO65328" s="2"/>
    </row>
    <row r="65329" spans="67:67" x14ac:dyDescent="0.2">
      <c r="BO65329" s="2"/>
    </row>
    <row r="65330" spans="67:67" x14ac:dyDescent="0.2">
      <c r="BO65330" s="2"/>
    </row>
    <row r="65331" spans="67:67" x14ac:dyDescent="0.2">
      <c r="BO65331" s="2"/>
    </row>
    <row r="65332" spans="67:67" x14ac:dyDescent="0.2">
      <c r="BO65332" s="2"/>
    </row>
    <row r="65333" spans="67:67" x14ac:dyDescent="0.2">
      <c r="BO65333" s="2"/>
    </row>
    <row r="65334" spans="67:67" x14ac:dyDescent="0.2">
      <c r="BO65334" s="2"/>
    </row>
    <row r="65335" spans="67:67" x14ac:dyDescent="0.2">
      <c r="BO65335" s="2"/>
    </row>
    <row r="65336" spans="67:67" x14ac:dyDescent="0.2">
      <c r="BO65336" s="2"/>
    </row>
    <row r="65337" spans="67:67" x14ac:dyDescent="0.2">
      <c r="BO65337" s="2"/>
    </row>
    <row r="65338" spans="67:67" x14ac:dyDescent="0.2">
      <c r="BO65338" s="2"/>
    </row>
    <row r="65339" spans="67:67" x14ac:dyDescent="0.2">
      <c r="BO65339" s="2"/>
    </row>
    <row r="65340" spans="67:67" x14ac:dyDescent="0.2">
      <c r="BO65340" s="2"/>
    </row>
    <row r="65341" spans="67:67" x14ac:dyDescent="0.2">
      <c r="BO65341" s="2"/>
    </row>
    <row r="65342" spans="67:67" x14ac:dyDescent="0.2">
      <c r="BO65342" s="2"/>
    </row>
    <row r="65343" spans="67:67" x14ac:dyDescent="0.2">
      <c r="BO65343" s="2"/>
    </row>
    <row r="65344" spans="67:67" x14ac:dyDescent="0.2">
      <c r="BO65344" s="2"/>
    </row>
    <row r="65345" spans="67:67" x14ac:dyDescent="0.2">
      <c r="BO65345" s="2"/>
    </row>
    <row r="65346" spans="67:67" x14ac:dyDescent="0.2">
      <c r="BO65346" s="2"/>
    </row>
    <row r="65347" spans="67:67" x14ac:dyDescent="0.2">
      <c r="BO65347" s="2"/>
    </row>
    <row r="65348" spans="67:67" x14ac:dyDescent="0.2">
      <c r="BO65348" s="2"/>
    </row>
    <row r="65349" spans="67:67" x14ac:dyDescent="0.2">
      <c r="BO65349" s="2"/>
    </row>
    <row r="65350" spans="67:67" x14ac:dyDescent="0.2">
      <c r="BO65350" s="2"/>
    </row>
    <row r="65351" spans="67:67" x14ac:dyDescent="0.2">
      <c r="BO65351" s="2"/>
    </row>
    <row r="65352" spans="67:67" x14ac:dyDescent="0.2">
      <c r="BO65352" s="2"/>
    </row>
    <row r="65353" spans="67:67" x14ac:dyDescent="0.2">
      <c r="BO65353" s="2"/>
    </row>
    <row r="65354" spans="67:67" x14ac:dyDescent="0.2">
      <c r="BO65354" s="2"/>
    </row>
    <row r="65355" spans="67:67" x14ac:dyDescent="0.2">
      <c r="BO65355" s="2"/>
    </row>
    <row r="65356" spans="67:67" x14ac:dyDescent="0.2">
      <c r="BO65356" s="2"/>
    </row>
    <row r="65357" spans="67:67" x14ac:dyDescent="0.2">
      <c r="BO65357" s="2"/>
    </row>
    <row r="65358" spans="67:67" x14ac:dyDescent="0.2">
      <c r="BO65358" s="2"/>
    </row>
    <row r="65359" spans="67:67" x14ac:dyDescent="0.2">
      <c r="BO65359" s="2"/>
    </row>
    <row r="65360" spans="67:67" x14ac:dyDescent="0.2">
      <c r="BO65360" s="2"/>
    </row>
    <row r="65361" spans="67:67" x14ac:dyDescent="0.2">
      <c r="BO65361" s="2"/>
    </row>
    <row r="65362" spans="67:67" x14ac:dyDescent="0.2">
      <c r="BO65362" s="2"/>
    </row>
    <row r="65363" spans="67:67" x14ac:dyDescent="0.2">
      <c r="BO65363" s="2"/>
    </row>
    <row r="65364" spans="67:67" x14ac:dyDescent="0.2">
      <c r="BO65364" s="2"/>
    </row>
    <row r="65365" spans="67:67" x14ac:dyDescent="0.2">
      <c r="BO65365" s="2"/>
    </row>
    <row r="65366" spans="67:67" x14ac:dyDescent="0.2">
      <c r="BO65366" s="2"/>
    </row>
    <row r="65367" spans="67:67" x14ac:dyDescent="0.2">
      <c r="BO65367" s="2"/>
    </row>
    <row r="65368" spans="67:67" x14ac:dyDescent="0.2">
      <c r="BO65368" s="2"/>
    </row>
    <row r="65369" spans="67:67" x14ac:dyDescent="0.2">
      <c r="BO65369" s="2"/>
    </row>
    <row r="65370" spans="67:67" x14ac:dyDescent="0.2">
      <c r="BO65370" s="2"/>
    </row>
    <row r="65371" spans="67:67" x14ac:dyDescent="0.2">
      <c r="BO65371" s="2"/>
    </row>
    <row r="65372" spans="67:67" x14ac:dyDescent="0.2">
      <c r="BO65372" s="2"/>
    </row>
    <row r="65373" spans="67:67" x14ac:dyDescent="0.2">
      <c r="BO65373" s="2"/>
    </row>
    <row r="65374" spans="67:67" x14ac:dyDescent="0.2">
      <c r="BO65374" s="2"/>
    </row>
    <row r="65375" spans="67:67" x14ac:dyDescent="0.2">
      <c r="BO65375" s="2"/>
    </row>
    <row r="65376" spans="67:67" x14ac:dyDescent="0.2">
      <c r="BO65376" s="2"/>
    </row>
    <row r="65377" spans="67:67" x14ac:dyDescent="0.2">
      <c r="BO65377" s="2"/>
    </row>
    <row r="65378" spans="67:67" x14ac:dyDescent="0.2">
      <c r="BO65378" s="2"/>
    </row>
    <row r="65379" spans="67:67" x14ac:dyDescent="0.2">
      <c r="BO65379" s="2"/>
    </row>
    <row r="65380" spans="67:67" x14ac:dyDescent="0.2">
      <c r="BO65380" s="2"/>
    </row>
    <row r="65381" spans="67:67" x14ac:dyDescent="0.2">
      <c r="BO65381" s="2"/>
    </row>
    <row r="65382" spans="67:67" x14ac:dyDescent="0.2">
      <c r="BO65382" s="2"/>
    </row>
    <row r="65383" spans="67:67" x14ac:dyDescent="0.2">
      <c r="BO65383" s="2"/>
    </row>
    <row r="65384" spans="67:67" x14ac:dyDescent="0.2">
      <c r="BO65384" s="2"/>
    </row>
    <row r="65385" spans="67:67" x14ac:dyDescent="0.2">
      <c r="BO65385" s="2"/>
    </row>
    <row r="65386" spans="67:67" x14ac:dyDescent="0.2">
      <c r="BO65386" s="2"/>
    </row>
    <row r="65387" spans="67:67" x14ac:dyDescent="0.2">
      <c r="BO65387" s="2"/>
    </row>
    <row r="65388" spans="67:67" x14ac:dyDescent="0.2">
      <c r="BO65388" s="2"/>
    </row>
    <row r="65389" spans="67:67" x14ac:dyDescent="0.2">
      <c r="BO65389" s="2"/>
    </row>
    <row r="65390" spans="67:67" x14ac:dyDescent="0.2">
      <c r="BO65390" s="2"/>
    </row>
    <row r="65391" spans="67:67" x14ac:dyDescent="0.2">
      <c r="BO65391" s="2"/>
    </row>
    <row r="65392" spans="67:67" x14ac:dyDescent="0.2">
      <c r="BO65392" s="2"/>
    </row>
    <row r="65393" spans="67:67" x14ac:dyDescent="0.2">
      <c r="BO65393" s="2"/>
    </row>
    <row r="65394" spans="67:67" x14ac:dyDescent="0.2">
      <c r="BO65394" s="2"/>
    </row>
    <row r="65395" spans="67:67" x14ac:dyDescent="0.2">
      <c r="BO65395" s="2"/>
    </row>
    <row r="65396" spans="67:67" x14ac:dyDescent="0.2">
      <c r="BO65396" s="2"/>
    </row>
    <row r="65397" spans="67:67" x14ac:dyDescent="0.2">
      <c r="BO65397" s="2"/>
    </row>
    <row r="65398" spans="67:67" x14ac:dyDescent="0.2">
      <c r="BO65398" s="2"/>
    </row>
    <row r="65399" spans="67:67" x14ac:dyDescent="0.2">
      <c r="BO65399" s="2"/>
    </row>
    <row r="65400" spans="67:67" x14ac:dyDescent="0.2">
      <c r="BO65400" s="2"/>
    </row>
    <row r="65401" spans="67:67" x14ac:dyDescent="0.2">
      <c r="BO65401" s="2"/>
    </row>
    <row r="65402" spans="67:67" x14ac:dyDescent="0.2">
      <c r="BO65402" s="2"/>
    </row>
    <row r="65403" spans="67:67" x14ac:dyDescent="0.2">
      <c r="BO65403" s="2"/>
    </row>
    <row r="65404" spans="67:67" x14ac:dyDescent="0.2">
      <c r="BO65404" s="2"/>
    </row>
    <row r="65405" spans="67:67" x14ac:dyDescent="0.2">
      <c r="BO65405" s="2"/>
    </row>
    <row r="65406" spans="67:67" x14ac:dyDescent="0.2">
      <c r="BO65406" s="2"/>
    </row>
    <row r="65407" spans="67:67" x14ac:dyDescent="0.2">
      <c r="BO65407" s="2"/>
    </row>
    <row r="65408" spans="67:67" x14ac:dyDescent="0.2">
      <c r="BO65408" s="2"/>
    </row>
    <row r="65409" spans="67:67" x14ac:dyDescent="0.2">
      <c r="BO65409" s="2"/>
    </row>
    <row r="65410" spans="67:67" x14ac:dyDescent="0.2">
      <c r="BO65410" s="2"/>
    </row>
    <row r="65411" spans="67:67" x14ac:dyDescent="0.2">
      <c r="BO65411" s="2"/>
    </row>
    <row r="65412" spans="67:67" x14ac:dyDescent="0.2">
      <c r="BO65412" s="2"/>
    </row>
    <row r="65413" spans="67:67" x14ac:dyDescent="0.2">
      <c r="BO65413" s="2"/>
    </row>
    <row r="65414" spans="67:67" x14ac:dyDescent="0.2">
      <c r="BO65414" s="2"/>
    </row>
    <row r="65415" spans="67:67" x14ac:dyDescent="0.2">
      <c r="BO65415" s="2"/>
    </row>
    <row r="65416" spans="67:67" x14ac:dyDescent="0.2">
      <c r="BO65416" s="2"/>
    </row>
    <row r="65417" spans="67:67" x14ac:dyDescent="0.2">
      <c r="BO65417" s="2"/>
    </row>
    <row r="65418" spans="67:67" x14ac:dyDescent="0.2">
      <c r="BO65418" s="2"/>
    </row>
    <row r="65419" spans="67:67" x14ac:dyDescent="0.2">
      <c r="BO65419" s="2"/>
    </row>
    <row r="65420" spans="67:67" x14ac:dyDescent="0.2">
      <c r="BO65420" s="2"/>
    </row>
    <row r="65421" spans="67:67" x14ac:dyDescent="0.2">
      <c r="BO65421" s="2"/>
    </row>
    <row r="65422" spans="67:67" x14ac:dyDescent="0.2">
      <c r="BO65422" s="2"/>
    </row>
    <row r="65423" spans="67:67" x14ac:dyDescent="0.2">
      <c r="BO65423" s="2"/>
    </row>
    <row r="65424" spans="67:67" x14ac:dyDescent="0.2">
      <c r="BO65424" s="2"/>
    </row>
    <row r="65425" spans="67:67" x14ac:dyDescent="0.2">
      <c r="BO65425" s="2"/>
    </row>
    <row r="65426" spans="67:67" x14ac:dyDescent="0.2">
      <c r="BO65426" s="2"/>
    </row>
    <row r="65427" spans="67:67" x14ac:dyDescent="0.2">
      <c r="BO65427" s="2"/>
    </row>
    <row r="65428" spans="67:67" x14ac:dyDescent="0.2">
      <c r="BO65428" s="2"/>
    </row>
    <row r="65429" spans="67:67" x14ac:dyDescent="0.2">
      <c r="BO65429" s="2"/>
    </row>
    <row r="65430" spans="67:67" x14ac:dyDescent="0.2">
      <c r="BO65430" s="2"/>
    </row>
    <row r="65431" spans="67:67" x14ac:dyDescent="0.2">
      <c r="BO65431" s="2"/>
    </row>
    <row r="65432" spans="67:67" x14ac:dyDescent="0.2">
      <c r="BO65432" s="2"/>
    </row>
    <row r="65433" spans="67:67" x14ac:dyDescent="0.2">
      <c r="BO65433" s="2"/>
    </row>
    <row r="65434" spans="67:67" x14ac:dyDescent="0.2">
      <c r="BO65434" s="2"/>
    </row>
    <row r="65435" spans="67:67" x14ac:dyDescent="0.2">
      <c r="BO65435" s="2"/>
    </row>
    <row r="65436" spans="67:67" x14ac:dyDescent="0.2">
      <c r="BO65436" s="2"/>
    </row>
    <row r="65437" spans="67:67" x14ac:dyDescent="0.2">
      <c r="BO65437" s="2"/>
    </row>
    <row r="65438" spans="67:67" x14ac:dyDescent="0.2">
      <c r="BO65438" s="2"/>
    </row>
    <row r="65439" spans="67:67" x14ac:dyDescent="0.2">
      <c r="BO65439" s="2"/>
    </row>
    <row r="65440" spans="67:67" x14ac:dyDescent="0.2">
      <c r="BO65440" s="2"/>
    </row>
    <row r="65441" spans="67:67" x14ac:dyDescent="0.2">
      <c r="BO65441" s="2"/>
    </row>
    <row r="65442" spans="67:67" x14ac:dyDescent="0.2">
      <c r="BO65442" s="2"/>
    </row>
    <row r="65443" spans="67:67" x14ac:dyDescent="0.2">
      <c r="BO65443" s="2"/>
    </row>
    <row r="65444" spans="67:67" x14ac:dyDescent="0.2">
      <c r="BO65444" s="2"/>
    </row>
    <row r="65445" spans="67:67" x14ac:dyDescent="0.2">
      <c r="BO65445" s="2"/>
    </row>
    <row r="65446" spans="67:67" x14ac:dyDescent="0.2">
      <c r="BO65446" s="2"/>
    </row>
    <row r="65447" spans="67:67" x14ac:dyDescent="0.2">
      <c r="BO65447" s="2"/>
    </row>
    <row r="65448" spans="67:67" x14ac:dyDescent="0.2">
      <c r="BO65448" s="2"/>
    </row>
    <row r="65449" spans="67:67" x14ac:dyDescent="0.2">
      <c r="BO65449" s="2"/>
    </row>
    <row r="65450" spans="67:67" x14ac:dyDescent="0.2">
      <c r="BO65450" s="2"/>
    </row>
    <row r="65451" spans="67:67" x14ac:dyDescent="0.2">
      <c r="BO65451" s="2"/>
    </row>
    <row r="65452" spans="67:67" x14ac:dyDescent="0.2">
      <c r="BO65452" s="2"/>
    </row>
    <row r="65453" spans="67:67" x14ac:dyDescent="0.2">
      <c r="BO65453" s="2"/>
    </row>
    <row r="65454" spans="67:67" x14ac:dyDescent="0.2">
      <c r="BO65454" s="2"/>
    </row>
    <row r="65455" spans="67:67" x14ac:dyDescent="0.2">
      <c r="BO65455" s="2"/>
    </row>
    <row r="65456" spans="67:67" x14ac:dyDescent="0.2">
      <c r="BO65456" s="2"/>
    </row>
    <row r="65457" spans="67:67" x14ac:dyDescent="0.2">
      <c r="BO65457" s="2"/>
    </row>
    <row r="65458" spans="67:67" x14ac:dyDescent="0.2">
      <c r="BO65458" s="2"/>
    </row>
    <row r="65459" spans="67:67" x14ac:dyDescent="0.2">
      <c r="BO65459" s="2"/>
    </row>
    <row r="65460" spans="67:67" x14ac:dyDescent="0.2">
      <c r="BO65460" s="2"/>
    </row>
    <row r="65461" spans="67:67" x14ac:dyDescent="0.2">
      <c r="BO65461" s="2"/>
    </row>
    <row r="65462" spans="67:67" x14ac:dyDescent="0.2">
      <c r="BO65462" s="2"/>
    </row>
    <row r="65463" spans="67:67" x14ac:dyDescent="0.2">
      <c r="BO65463" s="2"/>
    </row>
    <row r="65464" spans="67:67" x14ac:dyDescent="0.2">
      <c r="BO65464" s="2"/>
    </row>
    <row r="65465" spans="67:67" x14ac:dyDescent="0.2">
      <c r="BO65465" s="2"/>
    </row>
    <row r="65466" spans="67:67" x14ac:dyDescent="0.2">
      <c r="BO65466" s="2"/>
    </row>
    <row r="65467" spans="67:67" x14ac:dyDescent="0.2">
      <c r="BO65467" s="2"/>
    </row>
    <row r="65468" spans="67:67" x14ac:dyDescent="0.2">
      <c r="BO65468" s="2"/>
    </row>
    <row r="65469" spans="67:67" x14ac:dyDescent="0.2">
      <c r="BO65469" s="2"/>
    </row>
    <row r="65470" spans="67:67" x14ac:dyDescent="0.2">
      <c r="BO65470" s="2"/>
    </row>
    <row r="65471" spans="67:67" x14ac:dyDescent="0.2">
      <c r="BO65471" s="2"/>
    </row>
    <row r="65472" spans="67:67" x14ac:dyDescent="0.2">
      <c r="BO65472" s="2"/>
    </row>
    <row r="65473" spans="67:67" x14ac:dyDescent="0.2">
      <c r="BO65473" s="2"/>
    </row>
    <row r="65474" spans="67:67" x14ac:dyDescent="0.2">
      <c r="BO65474" s="2"/>
    </row>
    <row r="65475" spans="67:67" x14ac:dyDescent="0.2">
      <c r="BO65475" s="2"/>
    </row>
    <row r="65476" spans="67:67" x14ac:dyDescent="0.2">
      <c r="BO65476" s="2"/>
    </row>
    <row r="65477" spans="67:67" x14ac:dyDescent="0.2">
      <c r="BO65477" s="2"/>
    </row>
    <row r="65478" spans="67:67" x14ac:dyDescent="0.2">
      <c r="BO65478" s="2"/>
    </row>
    <row r="65479" spans="67:67" x14ac:dyDescent="0.2">
      <c r="BO65479" s="2"/>
    </row>
    <row r="65480" spans="67:67" x14ac:dyDescent="0.2">
      <c r="BO65480" s="2"/>
    </row>
    <row r="65481" spans="67:67" x14ac:dyDescent="0.2">
      <c r="BO65481" s="2"/>
    </row>
    <row r="65482" spans="67:67" x14ac:dyDescent="0.2">
      <c r="BO65482" s="2"/>
    </row>
    <row r="65483" spans="67:67" x14ac:dyDescent="0.2">
      <c r="BO65483" s="2"/>
    </row>
    <row r="65484" spans="67:67" x14ac:dyDescent="0.2">
      <c r="BO65484" s="2"/>
    </row>
    <row r="65485" spans="67:67" x14ac:dyDescent="0.2">
      <c r="BO65485" s="2"/>
    </row>
    <row r="65486" spans="67:67" x14ac:dyDescent="0.2">
      <c r="BO65486" s="2"/>
    </row>
    <row r="65487" spans="67:67" x14ac:dyDescent="0.2">
      <c r="BO65487" s="2"/>
    </row>
    <row r="65488" spans="67:67" x14ac:dyDescent="0.2">
      <c r="BO65488" s="2"/>
    </row>
    <row r="65489" spans="67:67" x14ac:dyDescent="0.2">
      <c r="BO65489" s="2"/>
    </row>
    <row r="65490" spans="67:67" x14ac:dyDescent="0.2">
      <c r="BO65490" s="2"/>
    </row>
    <row r="65491" spans="67:67" x14ac:dyDescent="0.2">
      <c r="BO65491" s="2"/>
    </row>
    <row r="65492" spans="67:67" x14ac:dyDescent="0.2">
      <c r="BO65492" s="2"/>
    </row>
    <row r="65493" spans="67:67" x14ac:dyDescent="0.2">
      <c r="BO65493" s="2"/>
    </row>
    <row r="65494" spans="67:67" x14ac:dyDescent="0.2">
      <c r="BO65494" s="2"/>
    </row>
    <row r="65495" spans="67:67" x14ac:dyDescent="0.2">
      <c r="BO65495" s="2"/>
    </row>
    <row r="65496" spans="67:67" x14ac:dyDescent="0.2">
      <c r="BO65496" s="2"/>
    </row>
    <row r="65497" spans="67:67" x14ac:dyDescent="0.2">
      <c r="BO65497" s="2"/>
    </row>
    <row r="65498" spans="67:67" x14ac:dyDescent="0.2">
      <c r="BO65498" s="2"/>
    </row>
    <row r="65499" spans="67:67" x14ac:dyDescent="0.2">
      <c r="BO65499" s="2"/>
    </row>
    <row r="65500" spans="67:67" x14ac:dyDescent="0.2">
      <c r="BO65500" s="2"/>
    </row>
    <row r="65501" spans="67:67" x14ac:dyDescent="0.2">
      <c r="BO65501" s="2"/>
    </row>
    <row r="65502" spans="67:67" x14ac:dyDescent="0.2">
      <c r="BO65502" s="2"/>
    </row>
    <row r="65503" spans="67:67" x14ac:dyDescent="0.2">
      <c r="BO65503" s="2"/>
    </row>
    <row r="65504" spans="67:67" x14ac:dyDescent="0.2">
      <c r="BO65504" s="2"/>
    </row>
    <row r="65505" spans="67:67" x14ac:dyDescent="0.2">
      <c r="BO65505" s="2"/>
    </row>
    <row r="65506" spans="67:67" x14ac:dyDescent="0.2">
      <c r="BO65506" s="2"/>
    </row>
    <row r="65507" spans="67:67" x14ac:dyDescent="0.2">
      <c r="BO65507" s="2"/>
    </row>
    <row r="65508" spans="67:67" x14ac:dyDescent="0.2">
      <c r="BO65508" s="2"/>
    </row>
    <row r="65509" spans="67:67" x14ac:dyDescent="0.2">
      <c r="BO65509" s="2"/>
    </row>
    <row r="65510" spans="67:67" x14ac:dyDescent="0.2">
      <c r="BO65510" s="2"/>
    </row>
    <row r="65511" spans="67:67" x14ac:dyDescent="0.2">
      <c r="BO65511" s="2"/>
    </row>
    <row r="65512" spans="67:67" x14ac:dyDescent="0.2">
      <c r="BO65512" s="2"/>
    </row>
    <row r="65513" spans="67:67" x14ac:dyDescent="0.2">
      <c r="BO65513" s="2"/>
    </row>
    <row r="65514" spans="67:67" x14ac:dyDescent="0.2">
      <c r="BO65514" s="2"/>
    </row>
    <row r="65515" spans="67:67" x14ac:dyDescent="0.2">
      <c r="BO65515" s="2"/>
    </row>
    <row r="65516" spans="67:67" x14ac:dyDescent="0.2">
      <c r="BO65516" s="2"/>
    </row>
    <row r="65517" spans="67:67" x14ac:dyDescent="0.2">
      <c r="BO65517" s="2"/>
    </row>
    <row r="65518" spans="67:67" x14ac:dyDescent="0.2">
      <c r="BO65518" s="2"/>
    </row>
    <row r="65519" spans="67:67" x14ac:dyDescent="0.2">
      <c r="BO65519" s="2"/>
    </row>
    <row r="65520" spans="67:67" x14ac:dyDescent="0.2">
      <c r="BO65520" s="2"/>
    </row>
    <row r="65521" spans="67:67" x14ac:dyDescent="0.2">
      <c r="BO65521" s="2"/>
    </row>
    <row r="65522" spans="67:67" x14ac:dyDescent="0.2">
      <c r="BO65522" s="2"/>
    </row>
    <row r="65523" spans="67:67" x14ac:dyDescent="0.2">
      <c r="BO65523" s="2"/>
    </row>
    <row r="65524" spans="67:67" x14ac:dyDescent="0.2">
      <c r="BO65524" s="2"/>
    </row>
    <row r="65525" spans="67:67" x14ac:dyDescent="0.2">
      <c r="BO65525" s="2"/>
    </row>
    <row r="65526" spans="67:67" x14ac:dyDescent="0.2">
      <c r="BO65526" s="2"/>
    </row>
    <row r="65527" spans="67:67" x14ac:dyDescent="0.2">
      <c r="BO65527" s="2"/>
    </row>
    <row r="65528" spans="67:67" x14ac:dyDescent="0.2">
      <c r="BO65528" s="2"/>
    </row>
    <row r="65529" spans="67:67" x14ac:dyDescent="0.2">
      <c r="BO65529" s="2"/>
    </row>
    <row r="65530" spans="67:67" x14ac:dyDescent="0.2">
      <c r="BO65530" s="2"/>
    </row>
    <row r="65531" spans="67:67" x14ac:dyDescent="0.2">
      <c r="BO65531" s="2"/>
    </row>
    <row r="65532" spans="67:67" x14ac:dyDescent="0.2">
      <c r="BO65532" s="2"/>
    </row>
    <row r="65533" spans="67:67" x14ac:dyDescent="0.2">
      <c r="BO65533" s="2"/>
    </row>
    <row r="65534" spans="67:67" x14ac:dyDescent="0.2">
      <c r="BO65534" s="2"/>
    </row>
    <row r="65535" spans="67:67" x14ac:dyDescent="0.2">
      <c r="BO65535" s="2"/>
    </row>
    <row r="65536" spans="67:67" x14ac:dyDescent="0.2">
      <c r="BO65536" s="2"/>
    </row>
    <row r="65537" spans="67:67" x14ac:dyDescent="0.2">
      <c r="BO65537" s="2"/>
    </row>
    <row r="65538" spans="67:67" x14ac:dyDescent="0.2">
      <c r="BO65538" s="2"/>
    </row>
    <row r="65539" spans="67:67" x14ac:dyDescent="0.2">
      <c r="BO65539" s="2"/>
    </row>
    <row r="65540" spans="67:67" x14ac:dyDescent="0.2">
      <c r="BO65540" s="2"/>
    </row>
    <row r="65541" spans="67:67" x14ac:dyDescent="0.2">
      <c r="BO65541" s="2"/>
    </row>
    <row r="65542" spans="67:67" x14ac:dyDescent="0.2">
      <c r="BO65542" s="2"/>
    </row>
    <row r="65543" spans="67:67" x14ac:dyDescent="0.2">
      <c r="BO65543" s="2"/>
    </row>
    <row r="65544" spans="67:67" x14ac:dyDescent="0.2">
      <c r="BO65544" s="2"/>
    </row>
    <row r="65545" spans="67:67" x14ac:dyDescent="0.2">
      <c r="BO65545" s="2"/>
    </row>
    <row r="65546" spans="67:67" x14ac:dyDescent="0.2">
      <c r="BO65546" s="2"/>
    </row>
    <row r="65547" spans="67:67" x14ac:dyDescent="0.2">
      <c r="BO65547" s="2"/>
    </row>
    <row r="65548" spans="67:67" x14ac:dyDescent="0.2">
      <c r="BO65548" s="2"/>
    </row>
    <row r="65549" spans="67:67" x14ac:dyDescent="0.2">
      <c r="BO65549" s="2"/>
    </row>
    <row r="65550" spans="67:67" x14ac:dyDescent="0.2">
      <c r="BO65550" s="2"/>
    </row>
    <row r="65551" spans="67:67" x14ac:dyDescent="0.2">
      <c r="BO65551" s="2"/>
    </row>
    <row r="65552" spans="67:67" x14ac:dyDescent="0.2">
      <c r="BO65552" s="2"/>
    </row>
    <row r="65553" spans="67:67" x14ac:dyDescent="0.2">
      <c r="BO65553" s="2"/>
    </row>
    <row r="65554" spans="67:67" x14ac:dyDescent="0.2">
      <c r="BO65554" s="2"/>
    </row>
    <row r="65555" spans="67:67" x14ac:dyDescent="0.2">
      <c r="BO65555" s="2"/>
    </row>
    <row r="65556" spans="67:67" x14ac:dyDescent="0.2">
      <c r="BO65556" s="2"/>
    </row>
    <row r="65557" spans="67:67" x14ac:dyDescent="0.2">
      <c r="BO65557" s="2"/>
    </row>
    <row r="65558" spans="67:67" x14ac:dyDescent="0.2">
      <c r="BO65558" s="2"/>
    </row>
    <row r="65559" spans="67:67" x14ac:dyDescent="0.2">
      <c r="BO65559" s="2"/>
    </row>
    <row r="65560" spans="67:67" x14ac:dyDescent="0.2">
      <c r="BO65560" s="2"/>
    </row>
    <row r="65561" spans="67:67" x14ac:dyDescent="0.2">
      <c r="BO65561" s="2"/>
    </row>
    <row r="65562" spans="67:67" x14ac:dyDescent="0.2">
      <c r="BO65562" s="2"/>
    </row>
    <row r="65563" spans="67:67" x14ac:dyDescent="0.2">
      <c r="BO65563" s="2"/>
    </row>
    <row r="65564" spans="67:67" x14ac:dyDescent="0.2">
      <c r="BO65564" s="2"/>
    </row>
    <row r="65565" spans="67:67" x14ac:dyDescent="0.2">
      <c r="BO65565" s="2"/>
    </row>
    <row r="65566" spans="67:67" x14ac:dyDescent="0.2">
      <c r="BO65566" s="2"/>
    </row>
    <row r="65567" spans="67:67" x14ac:dyDescent="0.2">
      <c r="BO65567" s="2"/>
    </row>
    <row r="65568" spans="67:67" x14ac:dyDescent="0.2">
      <c r="BO65568" s="2"/>
    </row>
    <row r="65569" spans="67:67" x14ac:dyDescent="0.2">
      <c r="BO65569" s="2"/>
    </row>
    <row r="65570" spans="67:67" x14ac:dyDescent="0.2">
      <c r="BO65570" s="2"/>
    </row>
    <row r="65571" spans="67:67" x14ac:dyDescent="0.2">
      <c r="BO65571" s="2"/>
    </row>
    <row r="65572" spans="67:67" x14ac:dyDescent="0.2">
      <c r="BO65572" s="2"/>
    </row>
    <row r="65573" spans="67:67" x14ac:dyDescent="0.2">
      <c r="BO65573" s="2"/>
    </row>
    <row r="65574" spans="67:67" x14ac:dyDescent="0.2">
      <c r="BO65574" s="2"/>
    </row>
    <row r="65575" spans="67:67" x14ac:dyDescent="0.2">
      <c r="BO65575" s="2"/>
    </row>
    <row r="65576" spans="67:67" x14ac:dyDescent="0.2">
      <c r="BO65576" s="2"/>
    </row>
    <row r="65577" spans="67:67" x14ac:dyDescent="0.2">
      <c r="BO65577" s="2"/>
    </row>
    <row r="65578" spans="67:67" x14ac:dyDescent="0.2">
      <c r="BO65578" s="2"/>
    </row>
    <row r="65579" spans="67:67" x14ac:dyDescent="0.2">
      <c r="BO65579" s="2"/>
    </row>
    <row r="65580" spans="67:67" x14ac:dyDescent="0.2">
      <c r="BO65580" s="2"/>
    </row>
    <row r="65581" spans="67:67" x14ac:dyDescent="0.2">
      <c r="BO65581" s="2"/>
    </row>
    <row r="65582" spans="67:67" x14ac:dyDescent="0.2">
      <c r="BO65582" s="2"/>
    </row>
    <row r="65583" spans="67:67" x14ac:dyDescent="0.2">
      <c r="BO65583" s="2"/>
    </row>
    <row r="65584" spans="67:67" x14ac:dyDescent="0.2">
      <c r="BO65584" s="2"/>
    </row>
    <row r="65585" spans="67:67" x14ac:dyDescent="0.2">
      <c r="BO65585" s="2"/>
    </row>
    <row r="65586" spans="67:67" x14ac:dyDescent="0.2">
      <c r="BO65586" s="2"/>
    </row>
    <row r="65587" spans="67:67" x14ac:dyDescent="0.2">
      <c r="BO65587" s="2"/>
    </row>
    <row r="65588" spans="67:67" x14ac:dyDescent="0.2">
      <c r="BO65588" s="2"/>
    </row>
    <row r="65589" spans="67:67" x14ac:dyDescent="0.2">
      <c r="BO65589" s="2"/>
    </row>
    <row r="65590" spans="67:67" x14ac:dyDescent="0.2">
      <c r="BO65590" s="2"/>
    </row>
    <row r="65591" spans="67:67" x14ac:dyDescent="0.2">
      <c r="BO65591" s="2"/>
    </row>
    <row r="65592" spans="67:67" x14ac:dyDescent="0.2">
      <c r="BO65592" s="2"/>
    </row>
    <row r="65593" spans="67:67" x14ac:dyDescent="0.2">
      <c r="BO65593" s="2"/>
    </row>
    <row r="65594" spans="67:67" x14ac:dyDescent="0.2">
      <c r="BO65594" s="2"/>
    </row>
    <row r="65595" spans="67:67" x14ac:dyDescent="0.2">
      <c r="BO65595" s="2"/>
    </row>
    <row r="65596" spans="67:67" x14ac:dyDescent="0.2">
      <c r="BO65596" s="2"/>
    </row>
    <row r="65597" spans="67:67" x14ac:dyDescent="0.2">
      <c r="BO65597" s="2"/>
    </row>
    <row r="65598" spans="67:67" x14ac:dyDescent="0.2">
      <c r="BO65598" s="2"/>
    </row>
    <row r="65599" spans="67:67" x14ac:dyDescent="0.2">
      <c r="BO65599" s="2"/>
    </row>
    <row r="65600" spans="67:67" x14ac:dyDescent="0.2">
      <c r="BO65600" s="2"/>
    </row>
    <row r="65601" spans="67:67" x14ac:dyDescent="0.2">
      <c r="BO65601" s="2"/>
    </row>
    <row r="65602" spans="67:67" x14ac:dyDescent="0.2">
      <c r="BO65602" s="2"/>
    </row>
    <row r="65603" spans="67:67" x14ac:dyDescent="0.2">
      <c r="BO65603" s="2"/>
    </row>
    <row r="65604" spans="67:67" x14ac:dyDescent="0.2">
      <c r="BO65604" s="2"/>
    </row>
    <row r="65605" spans="67:67" x14ac:dyDescent="0.2">
      <c r="BO65605" s="2"/>
    </row>
    <row r="65606" spans="67:67" x14ac:dyDescent="0.2">
      <c r="BO65606" s="2"/>
    </row>
    <row r="65607" spans="67:67" x14ac:dyDescent="0.2">
      <c r="BO65607" s="2"/>
    </row>
    <row r="65608" spans="67:67" x14ac:dyDescent="0.2">
      <c r="BO65608" s="2"/>
    </row>
    <row r="65609" spans="67:67" x14ac:dyDescent="0.2">
      <c r="BO65609" s="2"/>
    </row>
    <row r="65610" spans="67:67" x14ac:dyDescent="0.2">
      <c r="BO65610" s="2"/>
    </row>
    <row r="65611" spans="67:67" x14ac:dyDescent="0.2">
      <c r="BO65611" s="2"/>
    </row>
    <row r="65612" spans="67:67" x14ac:dyDescent="0.2">
      <c r="BO65612" s="2"/>
    </row>
    <row r="65613" spans="67:67" x14ac:dyDescent="0.2">
      <c r="BO65613" s="2"/>
    </row>
    <row r="65614" spans="67:67" x14ac:dyDescent="0.2">
      <c r="BO65614" s="2"/>
    </row>
    <row r="65615" spans="67:67" x14ac:dyDescent="0.2">
      <c r="BO65615" s="2"/>
    </row>
    <row r="65616" spans="67:67" x14ac:dyDescent="0.2">
      <c r="BO65616" s="2"/>
    </row>
    <row r="65617" spans="67:67" x14ac:dyDescent="0.2">
      <c r="BO65617" s="2"/>
    </row>
    <row r="65618" spans="67:67" x14ac:dyDescent="0.2">
      <c r="BO65618" s="2"/>
    </row>
    <row r="65619" spans="67:67" x14ac:dyDescent="0.2">
      <c r="BO65619" s="2"/>
    </row>
    <row r="65620" spans="67:67" x14ac:dyDescent="0.2">
      <c r="BO65620" s="2"/>
    </row>
    <row r="65621" spans="67:67" x14ac:dyDescent="0.2">
      <c r="BO65621" s="2"/>
    </row>
    <row r="65622" spans="67:67" x14ac:dyDescent="0.2">
      <c r="BO65622" s="2"/>
    </row>
    <row r="65623" spans="67:67" x14ac:dyDescent="0.2">
      <c r="BO65623" s="2"/>
    </row>
    <row r="65624" spans="67:67" x14ac:dyDescent="0.2">
      <c r="BO65624" s="2"/>
    </row>
    <row r="65625" spans="67:67" x14ac:dyDescent="0.2">
      <c r="BO65625" s="2"/>
    </row>
    <row r="65626" spans="67:67" x14ac:dyDescent="0.2">
      <c r="BO65626" s="2"/>
    </row>
    <row r="65627" spans="67:67" x14ac:dyDescent="0.2">
      <c r="BO65627" s="2"/>
    </row>
    <row r="65628" spans="67:67" x14ac:dyDescent="0.2">
      <c r="BO65628" s="2"/>
    </row>
    <row r="65629" spans="67:67" x14ac:dyDescent="0.2">
      <c r="BO65629" s="2"/>
    </row>
    <row r="65630" spans="67:67" x14ac:dyDescent="0.2">
      <c r="BO65630" s="2"/>
    </row>
    <row r="65631" spans="67:67" x14ac:dyDescent="0.2">
      <c r="BO65631" s="2"/>
    </row>
    <row r="65632" spans="67:67" x14ac:dyDescent="0.2">
      <c r="BO65632" s="2"/>
    </row>
    <row r="65633" spans="67:67" x14ac:dyDescent="0.2">
      <c r="BO65633" s="2"/>
    </row>
    <row r="65634" spans="67:67" x14ac:dyDescent="0.2">
      <c r="BO65634" s="2"/>
    </row>
    <row r="65635" spans="67:67" x14ac:dyDescent="0.2">
      <c r="BO65635" s="2"/>
    </row>
    <row r="65636" spans="67:67" x14ac:dyDescent="0.2">
      <c r="BO65636" s="2"/>
    </row>
    <row r="65637" spans="67:67" x14ac:dyDescent="0.2">
      <c r="BO65637" s="2"/>
    </row>
    <row r="65638" spans="67:67" x14ac:dyDescent="0.2">
      <c r="BO65638" s="2"/>
    </row>
    <row r="65639" spans="67:67" x14ac:dyDescent="0.2">
      <c r="BO65639" s="2"/>
    </row>
    <row r="65640" spans="67:67" x14ac:dyDescent="0.2">
      <c r="BO65640" s="2"/>
    </row>
    <row r="65641" spans="67:67" x14ac:dyDescent="0.2">
      <c r="BO65641" s="2"/>
    </row>
    <row r="65642" spans="67:67" x14ac:dyDescent="0.2">
      <c r="BO65642" s="2"/>
    </row>
    <row r="65643" spans="67:67" x14ac:dyDescent="0.2">
      <c r="BO65643" s="2"/>
    </row>
    <row r="65644" spans="67:67" x14ac:dyDescent="0.2">
      <c r="BO65644" s="2"/>
    </row>
    <row r="65645" spans="67:67" x14ac:dyDescent="0.2">
      <c r="BO65645" s="2"/>
    </row>
    <row r="65646" spans="67:67" x14ac:dyDescent="0.2">
      <c r="BO65646" s="2"/>
    </row>
    <row r="65647" spans="67:67" x14ac:dyDescent="0.2">
      <c r="BO65647" s="2"/>
    </row>
    <row r="65648" spans="67:67" x14ac:dyDescent="0.2">
      <c r="BO65648" s="2"/>
    </row>
    <row r="65649" spans="67:67" x14ac:dyDescent="0.2">
      <c r="BO65649" s="2"/>
    </row>
    <row r="65650" spans="67:67" x14ac:dyDescent="0.2">
      <c r="BO65650" s="2"/>
    </row>
    <row r="65651" spans="67:67" x14ac:dyDescent="0.2">
      <c r="BO65651" s="2"/>
    </row>
    <row r="65652" spans="67:67" x14ac:dyDescent="0.2">
      <c r="BO65652" s="2"/>
    </row>
    <row r="65653" spans="67:67" x14ac:dyDescent="0.2">
      <c r="BO65653" s="2"/>
    </row>
    <row r="65654" spans="67:67" x14ac:dyDescent="0.2">
      <c r="BO65654" s="2"/>
    </row>
    <row r="65655" spans="67:67" x14ac:dyDescent="0.2">
      <c r="BO65655" s="2"/>
    </row>
    <row r="65656" spans="67:67" x14ac:dyDescent="0.2">
      <c r="BO65656" s="2"/>
    </row>
    <row r="65657" spans="67:67" x14ac:dyDescent="0.2">
      <c r="BO65657" s="2"/>
    </row>
    <row r="65658" spans="67:67" x14ac:dyDescent="0.2">
      <c r="BO65658" s="2"/>
    </row>
    <row r="65659" spans="67:67" x14ac:dyDescent="0.2">
      <c r="BO65659" s="2"/>
    </row>
    <row r="65660" spans="67:67" x14ac:dyDescent="0.2">
      <c r="BO65660" s="2"/>
    </row>
    <row r="65661" spans="67:67" x14ac:dyDescent="0.2">
      <c r="BO65661" s="2"/>
    </row>
    <row r="65662" spans="67:67" x14ac:dyDescent="0.2">
      <c r="BO65662" s="2"/>
    </row>
    <row r="65663" spans="67:67" x14ac:dyDescent="0.2">
      <c r="BO65663" s="2"/>
    </row>
    <row r="65664" spans="67:67" x14ac:dyDescent="0.2">
      <c r="BO65664" s="2"/>
    </row>
    <row r="65665" spans="67:67" x14ac:dyDescent="0.2">
      <c r="BO65665" s="2"/>
    </row>
    <row r="65666" spans="67:67" x14ac:dyDescent="0.2">
      <c r="BO65666" s="2"/>
    </row>
    <row r="65667" spans="67:67" x14ac:dyDescent="0.2">
      <c r="BO65667" s="2"/>
    </row>
    <row r="65668" spans="67:67" x14ac:dyDescent="0.2">
      <c r="BO65668" s="2"/>
    </row>
    <row r="65669" spans="67:67" x14ac:dyDescent="0.2">
      <c r="BO65669" s="2"/>
    </row>
    <row r="65670" spans="67:67" x14ac:dyDescent="0.2">
      <c r="BO65670" s="2"/>
    </row>
    <row r="65671" spans="67:67" x14ac:dyDescent="0.2">
      <c r="BO65671" s="2"/>
    </row>
    <row r="65672" spans="67:67" x14ac:dyDescent="0.2">
      <c r="BO65672" s="2"/>
    </row>
    <row r="65673" spans="67:67" x14ac:dyDescent="0.2">
      <c r="BO65673" s="2"/>
    </row>
    <row r="65674" spans="67:67" x14ac:dyDescent="0.2">
      <c r="BO65674" s="2"/>
    </row>
    <row r="65675" spans="67:67" x14ac:dyDescent="0.2">
      <c r="BO65675" s="2"/>
    </row>
    <row r="65676" spans="67:67" x14ac:dyDescent="0.2">
      <c r="BO65676" s="2"/>
    </row>
    <row r="65677" spans="67:67" x14ac:dyDescent="0.2">
      <c r="BO65677" s="2"/>
    </row>
    <row r="65678" spans="67:67" x14ac:dyDescent="0.2">
      <c r="BO65678" s="2"/>
    </row>
    <row r="65679" spans="67:67" x14ac:dyDescent="0.2">
      <c r="BO65679" s="2"/>
    </row>
    <row r="65680" spans="67:67" x14ac:dyDescent="0.2">
      <c r="BO65680" s="2"/>
    </row>
    <row r="65681" spans="67:67" x14ac:dyDescent="0.2">
      <c r="BO65681" s="2"/>
    </row>
    <row r="65682" spans="67:67" x14ac:dyDescent="0.2">
      <c r="BO65682" s="2"/>
    </row>
    <row r="65683" spans="67:67" x14ac:dyDescent="0.2">
      <c r="BO65683" s="2"/>
    </row>
    <row r="65684" spans="67:67" x14ac:dyDescent="0.2">
      <c r="BO65684" s="2"/>
    </row>
    <row r="65685" spans="67:67" x14ac:dyDescent="0.2">
      <c r="BO65685" s="2"/>
    </row>
    <row r="65686" spans="67:67" x14ac:dyDescent="0.2">
      <c r="BO65686" s="2"/>
    </row>
    <row r="65687" spans="67:67" x14ac:dyDescent="0.2">
      <c r="BO65687" s="2"/>
    </row>
    <row r="65688" spans="67:67" x14ac:dyDescent="0.2">
      <c r="BO65688" s="2"/>
    </row>
    <row r="65689" spans="67:67" x14ac:dyDescent="0.2">
      <c r="BO65689" s="2"/>
    </row>
    <row r="65690" spans="67:67" x14ac:dyDescent="0.2">
      <c r="BO65690" s="2"/>
    </row>
    <row r="65691" spans="67:67" x14ac:dyDescent="0.2">
      <c r="BO65691" s="2"/>
    </row>
    <row r="65692" spans="67:67" x14ac:dyDescent="0.2">
      <c r="BO65692" s="2"/>
    </row>
    <row r="65693" spans="67:67" x14ac:dyDescent="0.2">
      <c r="BO65693" s="2"/>
    </row>
    <row r="65694" spans="67:67" x14ac:dyDescent="0.2">
      <c r="BO65694" s="2"/>
    </row>
    <row r="65695" spans="67:67" x14ac:dyDescent="0.2">
      <c r="BO65695" s="2"/>
    </row>
    <row r="65696" spans="67:67" x14ac:dyDescent="0.2">
      <c r="BO65696" s="2"/>
    </row>
    <row r="65697" spans="67:67" x14ac:dyDescent="0.2">
      <c r="BO65697" s="2"/>
    </row>
    <row r="65698" spans="67:67" x14ac:dyDescent="0.2">
      <c r="BO65698" s="2"/>
    </row>
    <row r="65699" spans="67:67" x14ac:dyDescent="0.2">
      <c r="BO65699" s="2"/>
    </row>
    <row r="65700" spans="67:67" x14ac:dyDescent="0.2">
      <c r="BO65700" s="2"/>
    </row>
    <row r="65701" spans="67:67" x14ac:dyDescent="0.2">
      <c r="BO65701" s="2"/>
    </row>
    <row r="65702" spans="67:67" x14ac:dyDescent="0.2">
      <c r="BO65702" s="2"/>
    </row>
    <row r="65703" spans="67:67" x14ac:dyDescent="0.2">
      <c r="BO65703" s="2"/>
    </row>
    <row r="65704" spans="67:67" x14ac:dyDescent="0.2">
      <c r="BO65704" s="2"/>
    </row>
    <row r="65705" spans="67:67" x14ac:dyDescent="0.2">
      <c r="BO65705" s="2"/>
    </row>
    <row r="65706" spans="67:67" x14ac:dyDescent="0.2">
      <c r="BO65706" s="2"/>
    </row>
    <row r="65707" spans="67:67" x14ac:dyDescent="0.2">
      <c r="BO65707" s="2"/>
    </row>
    <row r="65708" spans="67:67" x14ac:dyDescent="0.2">
      <c r="BO65708" s="2"/>
    </row>
    <row r="65709" spans="67:67" x14ac:dyDescent="0.2">
      <c r="BO65709" s="2"/>
    </row>
    <row r="65710" spans="67:67" x14ac:dyDescent="0.2">
      <c r="BO65710" s="2"/>
    </row>
    <row r="65711" spans="67:67" x14ac:dyDescent="0.2">
      <c r="BO65711" s="2"/>
    </row>
    <row r="65712" spans="67:67" x14ac:dyDescent="0.2">
      <c r="BO65712" s="2"/>
    </row>
    <row r="65713" spans="67:67" x14ac:dyDescent="0.2">
      <c r="BO65713" s="2"/>
    </row>
    <row r="65714" spans="67:67" x14ac:dyDescent="0.2">
      <c r="BO65714" s="2"/>
    </row>
    <row r="65715" spans="67:67" x14ac:dyDescent="0.2">
      <c r="BO65715" s="2"/>
    </row>
    <row r="65716" spans="67:67" x14ac:dyDescent="0.2">
      <c r="BO65716" s="2"/>
    </row>
    <row r="65717" spans="67:67" x14ac:dyDescent="0.2">
      <c r="BO65717" s="2"/>
    </row>
    <row r="65718" spans="67:67" x14ac:dyDescent="0.2">
      <c r="BO65718" s="2"/>
    </row>
    <row r="65719" spans="67:67" x14ac:dyDescent="0.2">
      <c r="BO65719" s="2"/>
    </row>
    <row r="65720" spans="67:67" x14ac:dyDescent="0.2">
      <c r="BO65720" s="2"/>
    </row>
    <row r="65721" spans="67:67" x14ac:dyDescent="0.2">
      <c r="BO65721" s="2"/>
    </row>
    <row r="65722" spans="67:67" x14ac:dyDescent="0.2">
      <c r="BO65722" s="2"/>
    </row>
    <row r="65723" spans="67:67" x14ac:dyDescent="0.2">
      <c r="BO65723" s="2"/>
    </row>
    <row r="65724" spans="67:67" x14ac:dyDescent="0.2">
      <c r="BO65724" s="2"/>
    </row>
    <row r="65725" spans="67:67" x14ac:dyDescent="0.2">
      <c r="BO65725" s="2"/>
    </row>
    <row r="65726" spans="67:67" x14ac:dyDescent="0.2">
      <c r="BO65726" s="2"/>
    </row>
    <row r="65727" spans="67:67" x14ac:dyDescent="0.2">
      <c r="BO65727" s="2"/>
    </row>
    <row r="65728" spans="67:67" x14ac:dyDescent="0.2">
      <c r="BO65728" s="2"/>
    </row>
    <row r="65729" spans="67:67" x14ac:dyDescent="0.2">
      <c r="BO65729" s="2"/>
    </row>
    <row r="65730" spans="67:67" x14ac:dyDescent="0.2">
      <c r="BO65730" s="2"/>
    </row>
    <row r="65731" spans="67:67" x14ac:dyDescent="0.2">
      <c r="BO65731" s="2"/>
    </row>
    <row r="65732" spans="67:67" x14ac:dyDescent="0.2">
      <c r="BO65732" s="2"/>
    </row>
    <row r="65733" spans="67:67" x14ac:dyDescent="0.2">
      <c r="BO65733" s="2"/>
    </row>
    <row r="65734" spans="67:67" x14ac:dyDescent="0.2">
      <c r="BO65734" s="2"/>
    </row>
    <row r="65735" spans="67:67" x14ac:dyDescent="0.2">
      <c r="BO65735" s="2"/>
    </row>
    <row r="65736" spans="67:67" x14ac:dyDescent="0.2">
      <c r="BO65736" s="2"/>
    </row>
    <row r="65737" spans="67:67" x14ac:dyDescent="0.2">
      <c r="BO65737" s="2"/>
    </row>
    <row r="65738" spans="67:67" x14ac:dyDescent="0.2">
      <c r="BO65738" s="2"/>
    </row>
    <row r="65739" spans="67:67" x14ac:dyDescent="0.2">
      <c r="BO65739" s="2"/>
    </row>
    <row r="65740" spans="67:67" x14ac:dyDescent="0.2">
      <c r="BO65740" s="2"/>
    </row>
    <row r="65741" spans="67:67" x14ac:dyDescent="0.2">
      <c r="BO65741" s="2"/>
    </row>
    <row r="65742" spans="67:67" x14ac:dyDescent="0.2">
      <c r="BO65742" s="2"/>
    </row>
    <row r="65743" spans="67:67" x14ac:dyDescent="0.2">
      <c r="BO65743" s="2"/>
    </row>
    <row r="65744" spans="67:67" x14ac:dyDescent="0.2">
      <c r="BO65744" s="2"/>
    </row>
    <row r="65745" spans="67:67" x14ac:dyDescent="0.2">
      <c r="BO65745" s="2"/>
    </row>
    <row r="65746" spans="67:67" x14ac:dyDescent="0.2">
      <c r="BO65746" s="2"/>
    </row>
    <row r="65747" spans="67:67" x14ac:dyDescent="0.2">
      <c r="BO65747" s="2"/>
    </row>
    <row r="65748" spans="67:67" x14ac:dyDescent="0.2">
      <c r="BO65748" s="2"/>
    </row>
    <row r="65749" spans="67:67" x14ac:dyDescent="0.2">
      <c r="BO65749" s="2"/>
    </row>
    <row r="65750" spans="67:67" x14ac:dyDescent="0.2">
      <c r="BO65750" s="2"/>
    </row>
    <row r="65751" spans="67:67" x14ac:dyDescent="0.2">
      <c r="BO65751" s="2"/>
    </row>
    <row r="65752" spans="67:67" x14ac:dyDescent="0.2">
      <c r="BO65752" s="2"/>
    </row>
    <row r="65753" spans="67:67" x14ac:dyDescent="0.2">
      <c r="BO65753" s="2"/>
    </row>
    <row r="65754" spans="67:67" x14ac:dyDescent="0.2">
      <c r="BO65754" s="2"/>
    </row>
    <row r="65755" spans="67:67" x14ac:dyDescent="0.2">
      <c r="BO65755" s="2"/>
    </row>
    <row r="65756" spans="67:67" x14ac:dyDescent="0.2">
      <c r="BO65756" s="2"/>
    </row>
    <row r="65757" spans="67:67" x14ac:dyDescent="0.2">
      <c r="BO65757" s="2"/>
    </row>
    <row r="65758" spans="67:67" x14ac:dyDescent="0.2">
      <c r="BO65758" s="2"/>
    </row>
    <row r="65759" spans="67:67" x14ac:dyDescent="0.2">
      <c r="BO65759" s="2"/>
    </row>
    <row r="65760" spans="67:67" x14ac:dyDescent="0.2">
      <c r="BO65760" s="2"/>
    </row>
    <row r="65761" spans="67:67" x14ac:dyDescent="0.2">
      <c r="BO65761" s="2"/>
    </row>
    <row r="65762" spans="67:67" x14ac:dyDescent="0.2">
      <c r="BO65762" s="2"/>
    </row>
    <row r="65763" spans="67:67" x14ac:dyDescent="0.2">
      <c r="BO65763" s="2"/>
    </row>
    <row r="65764" spans="67:67" x14ac:dyDescent="0.2">
      <c r="BO65764" s="2"/>
    </row>
    <row r="65765" spans="67:67" x14ac:dyDescent="0.2">
      <c r="BO65765" s="2"/>
    </row>
    <row r="65766" spans="67:67" x14ac:dyDescent="0.2">
      <c r="BO65766" s="2"/>
    </row>
    <row r="65767" spans="67:67" x14ac:dyDescent="0.2">
      <c r="BO65767" s="2"/>
    </row>
    <row r="65768" spans="67:67" x14ac:dyDescent="0.2">
      <c r="BO65768" s="2"/>
    </row>
    <row r="65769" spans="67:67" x14ac:dyDescent="0.2">
      <c r="BO65769" s="2"/>
    </row>
    <row r="65770" spans="67:67" x14ac:dyDescent="0.2">
      <c r="BO65770" s="2"/>
    </row>
    <row r="65771" spans="67:67" x14ac:dyDescent="0.2">
      <c r="BO65771" s="2"/>
    </row>
    <row r="65772" spans="67:67" x14ac:dyDescent="0.2">
      <c r="BO65772" s="2"/>
    </row>
    <row r="65773" spans="67:67" x14ac:dyDescent="0.2">
      <c r="BO65773" s="2"/>
    </row>
    <row r="65774" spans="67:67" x14ac:dyDescent="0.2">
      <c r="BO65774" s="2"/>
    </row>
    <row r="65775" spans="67:67" x14ac:dyDescent="0.2">
      <c r="BO65775" s="2"/>
    </row>
    <row r="65776" spans="67:67" x14ac:dyDescent="0.2">
      <c r="BO65776" s="2"/>
    </row>
    <row r="65777" spans="67:67" x14ac:dyDescent="0.2">
      <c r="BO65777" s="2"/>
    </row>
    <row r="65778" spans="67:67" x14ac:dyDescent="0.2">
      <c r="BO65778" s="2"/>
    </row>
    <row r="65779" spans="67:67" x14ac:dyDescent="0.2">
      <c r="BO65779" s="2"/>
    </row>
    <row r="65780" spans="67:67" x14ac:dyDescent="0.2">
      <c r="BO65780" s="2"/>
    </row>
    <row r="65781" spans="67:67" x14ac:dyDescent="0.2">
      <c r="BO65781" s="2"/>
    </row>
    <row r="65782" spans="67:67" x14ac:dyDescent="0.2">
      <c r="BO65782" s="2"/>
    </row>
    <row r="65783" spans="67:67" x14ac:dyDescent="0.2">
      <c r="BO65783" s="2"/>
    </row>
    <row r="65784" spans="67:67" x14ac:dyDescent="0.2">
      <c r="BO65784" s="2"/>
    </row>
    <row r="65785" spans="67:67" x14ac:dyDescent="0.2">
      <c r="BO65785" s="2"/>
    </row>
    <row r="65786" spans="67:67" x14ac:dyDescent="0.2">
      <c r="BO65786" s="2"/>
    </row>
    <row r="65787" spans="67:67" x14ac:dyDescent="0.2">
      <c r="BO65787" s="2"/>
    </row>
    <row r="65788" spans="67:67" x14ac:dyDescent="0.2">
      <c r="BO65788" s="2"/>
    </row>
    <row r="65789" spans="67:67" x14ac:dyDescent="0.2">
      <c r="BO65789" s="2"/>
    </row>
    <row r="65790" spans="67:67" x14ac:dyDescent="0.2">
      <c r="BO65790" s="2"/>
    </row>
    <row r="65791" spans="67:67" x14ac:dyDescent="0.2">
      <c r="BO65791" s="2"/>
    </row>
    <row r="65792" spans="67:67" x14ac:dyDescent="0.2">
      <c r="BO65792" s="2"/>
    </row>
    <row r="65793" spans="67:67" x14ac:dyDescent="0.2">
      <c r="BO65793" s="2"/>
    </row>
    <row r="65794" spans="67:67" x14ac:dyDescent="0.2">
      <c r="BO65794" s="2"/>
    </row>
    <row r="65795" spans="67:67" x14ac:dyDescent="0.2">
      <c r="BO65795" s="2"/>
    </row>
    <row r="65796" spans="67:67" x14ac:dyDescent="0.2">
      <c r="BO65796" s="2"/>
    </row>
    <row r="65797" spans="67:67" x14ac:dyDescent="0.2">
      <c r="BO65797" s="2"/>
    </row>
    <row r="65798" spans="67:67" x14ac:dyDescent="0.2">
      <c r="BO65798" s="2"/>
    </row>
    <row r="65799" spans="67:67" x14ac:dyDescent="0.2">
      <c r="BO65799" s="2"/>
    </row>
    <row r="65800" spans="67:67" x14ac:dyDescent="0.2">
      <c r="BO65800" s="2"/>
    </row>
    <row r="65801" spans="67:67" x14ac:dyDescent="0.2">
      <c r="BO65801" s="2"/>
    </row>
    <row r="65802" spans="67:67" x14ac:dyDescent="0.2">
      <c r="BO65802" s="2"/>
    </row>
    <row r="65803" spans="67:67" x14ac:dyDescent="0.2">
      <c r="BO65803" s="2"/>
    </row>
    <row r="65804" spans="67:67" x14ac:dyDescent="0.2">
      <c r="BO65804" s="2"/>
    </row>
    <row r="65805" spans="67:67" x14ac:dyDescent="0.2">
      <c r="BO65805" s="2"/>
    </row>
    <row r="65806" spans="67:67" x14ac:dyDescent="0.2">
      <c r="BO65806" s="2"/>
    </row>
    <row r="65807" spans="67:67" x14ac:dyDescent="0.2">
      <c r="BO65807" s="2"/>
    </row>
    <row r="65808" spans="67:67" x14ac:dyDescent="0.2">
      <c r="BO65808" s="2"/>
    </row>
    <row r="65809" spans="67:67" x14ac:dyDescent="0.2">
      <c r="BO65809" s="2"/>
    </row>
    <row r="65810" spans="67:67" x14ac:dyDescent="0.2">
      <c r="BO65810" s="2"/>
    </row>
    <row r="65811" spans="67:67" x14ac:dyDescent="0.2">
      <c r="BO65811" s="2"/>
    </row>
    <row r="65812" spans="67:67" x14ac:dyDescent="0.2">
      <c r="BO65812" s="2"/>
    </row>
    <row r="65813" spans="67:67" x14ac:dyDescent="0.2">
      <c r="BO65813" s="2"/>
    </row>
    <row r="65814" spans="67:67" x14ac:dyDescent="0.2">
      <c r="BO65814" s="2"/>
    </row>
    <row r="65815" spans="67:67" x14ac:dyDescent="0.2">
      <c r="BO65815" s="2"/>
    </row>
    <row r="65816" spans="67:67" x14ac:dyDescent="0.2">
      <c r="BO65816" s="2"/>
    </row>
    <row r="65817" spans="67:67" x14ac:dyDescent="0.2">
      <c r="BO65817" s="2"/>
    </row>
    <row r="65818" spans="67:67" x14ac:dyDescent="0.2">
      <c r="BO65818" s="2"/>
    </row>
    <row r="65819" spans="67:67" x14ac:dyDescent="0.2">
      <c r="BO65819" s="2"/>
    </row>
    <row r="65820" spans="67:67" x14ac:dyDescent="0.2">
      <c r="BO65820" s="2"/>
    </row>
    <row r="65821" spans="67:67" x14ac:dyDescent="0.2">
      <c r="BO65821" s="2"/>
    </row>
    <row r="65822" spans="67:67" x14ac:dyDescent="0.2">
      <c r="BO65822" s="2"/>
    </row>
    <row r="65823" spans="67:67" x14ac:dyDescent="0.2">
      <c r="BO65823" s="2"/>
    </row>
    <row r="65824" spans="67:67" x14ac:dyDescent="0.2">
      <c r="BO65824" s="2"/>
    </row>
    <row r="65825" spans="67:67" x14ac:dyDescent="0.2">
      <c r="BO65825" s="2"/>
    </row>
    <row r="65826" spans="67:67" x14ac:dyDescent="0.2">
      <c r="BO65826" s="2"/>
    </row>
    <row r="65827" spans="67:67" x14ac:dyDescent="0.2">
      <c r="BO65827" s="2"/>
    </row>
    <row r="65828" spans="67:67" x14ac:dyDescent="0.2">
      <c r="BO65828" s="2"/>
    </row>
    <row r="65829" spans="67:67" x14ac:dyDescent="0.2">
      <c r="BO65829" s="2"/>
    </row>
    <row r="65830" spans="67:67" x14ac:dyDescent="0.2">
      <c r="BO65830" s="2"/>
    </row>
    <row r="65831" spans="67:67" x14ac:dyDescent="0.2">
      <c r="BO65831" s="2"/>
    </row>
    <row r="65832" spans="67:67" x14ac:dyDescent="0.2">
      <c r="BO65832" s="2"/>
    </row>
    <row r="65833" spans="67:67" x14ac:dyDescent="0.2">
      <c r="BO65833" s="2"/>
    </row>
    <row r="65834" spans="67:67" x14ac:dyDescent="0.2">
      <c r="BO65834" s="2"/>
    </row>
    <row r="65835" spans="67:67" x14ac:dyDescent="0.2">
      <c r="BO65835" s="2"/>
    </row>
    <row r="65836" spans="67:67" x14ac:dyDescent="0.2">
      <c r="BO65836" s="2"/>
    </row>
    <row r="65837" spans="67:67" x14ac:dyDescent="0.2">
      <c r="BO65837" s="2"/>
    </row>
    <row r="65838" spans="67:67" x14ac:dyDescent="0.2">
      <c r="BO65838" s="2"/>
    </row>
    <row r="65839" spans="67:67" x14ac:dyDescent="0.2">
      <c r="BO65839" s="2"/>
    </row>
    <row r="65840" spans="67:67" x14ac:dyDescent="0.2">
      <c r="BO65840" s="2"/>
    </row>
    <row r="65841" spans="67:67" x14ac:dyDescent="0.2">
      <c r="BO65841" s="2"/>
    </row>
    <row r="65842" spans="67:67" x14ac:dyDescent="0.2">
      <c r="BO65842" s="2"/>
    </row>
    <row r="65843" spans="67:67" x14ac:dyDescent="0.2">
      <c r="BO65843" s="2"/>
    </row>
    <row r="65844" spans="67:67" x14ac:dyDescent="0.2">
      <c r="BO65844" s="2"/>
    </row>
    <row r="65845" spans="67:67" x14ac:dyDescent="0.2">
      <c r="BO65845" s="2"/>
    </row>
    <row r="65846" spans="67:67" x14ac:dyDescent="0.2">
      <c r="BO65846" s="2"/>
    </row>
    <row r="65847" spans="67:67" x14ac:dyDescent="0.2">
      <c r="BO65847" s="2"/>
    </row>
    <row r="65848" spans="67:67" x14ac:dyDescent="0.2">
      <c r="BO65848" s="2"/>
    </row>
    <row r="65849" spans="67:67" x14ac:dyDescent="0.2">
      <c r="BO65849" s="2"/>
    </row>
    <row r="65850" spans="67:67" x14ac:dyDescent="0.2">
      <c r="BO65850" s="2"/>
    </row>
    <row r="65851" spans="67:67" x14ac:dyDescent="0.2">
      <c r="BO65851" s="2"/>
    </row>
    <row r="65852" spans="67:67" x14ac:dyDescent="0.2">
      <c r="BO65852" s="2"/>
    </row>
    <row r="65853" spans="67:67" x14ac:dyDescent="0.2">
      <c r="BO65853" s="2"/>
    </row>
    <row r="65854" spans="67:67" x14ac:dyDescent="0.2">
      <c r="BO65854" s="2"/>
    </row>
    <row r="65855" spans="67:67" x14ac:dyDescent="0.2">
      <c r="BO65855" s="2"/>
    </row>
    <row r="65856" spans="67:67" x14ac:dyDescent="0.2">
      <c r="BO65856" s="2"/>
    </row>
    <row r="65857" spans="67:67" x14ac:dyDescent="0.2">
      <c r="BO65857" s="2"/>
    </row>
    <row r="65858" spans="67:67" x14ac:dyDescent="0.2">
      <c r="BO65858" s="2"/>
    </row>
    <row r="65859" spans="67:67" x14ac:dyDescent="0.2">
      <c r="BO65859" s="2"/>
    </row>
    <row r="65860" spans="67:67" x14ac:dyDescent="0.2">
      <c r="BO65860" s="2"/>
    </row>
    <row r="65861" spans="67:67" x14ac:dyDescent="0.2">
      <c r="BO65861" s="2"/>
    </row>
    <row r="65862" spans="67:67" x14ac:dyDescent="0.2">
      <c r="BO65862" s="2"/>
    </row>
    <row r="65863" spans="67:67" x14ac:dyDescent="0.2">
      <c r="BO65863" s="2"/>
    </row>
    <row r="65864" spans="67:67" x14ac:dyDescent="0.2">
      <c r="BO65864" s="2"/>
    </row>
    <row r="65865" spans="67:67" x14ac:dyDescent="0.2">
      <c r="BO65865" s="2"/>
    </row>
    <row r="65866" spans="67:67" x14ac:dyDescent="0.2">
      <c r="BO65866" s="2"/>
    </row>
    <row r="65867" spans="67:67" x14ac:dyDescent="0.2">
      <c r="BO65867" s="2"/>
    </row>
    <row r="65868" spans="67:67" x14ac:dyDescent="0.2">
      <c r="BO65868" s="2"/>
    </row>
    <row r="65869" spans="67:67" x14ac:dyDescent="0.2">
      <c r="BO65869" s="2"/>
    </row>
    <row r="65870" spans="67:67" x14ac:dyDescent="0.2">
      <c r="BO65870" s="2"/>
    </row>
    <row r="65871" spans="67:67" x14ac:dyDescent="0.2">
      <c r="BO65871" s="2"/>
    </row>
    <row r="65872" spans="67:67" x14ac:dyDescent="0.2">
      <c r="BO65872" s="2"/>
    </row>
    <row r="65873" spans="67:67" x14ac:dyDescent="0.2">
      <c r="BO65873" s="2"/>
    </row>
    <row r="65874" spans="67:67" x14ac:dyDescent="0.2">
      <c r="BO65874" s="2"/>
    </row>
    <row r="65875" spans="67:67" x14ac:dyDescent="0.2">
      <c r="BO65875" s="2"/>
    </row>
    <row r="65876" spans="67:67" x14ac:dyDescent="0.2">
      <c r="BO65876" s="2"/>
    </row>
    <row r="65877" spans="67:67" x14ac:dyDescent="0.2">
      <c r="BO65877" s="2"/>
    </row>
    <row r="65878" spans="67:67" x14ac:dyDescent="0.2">
      <c r="BO65878" s="2"/>
    </row>
    <row r="65879" spans="67:67" x14ac:dyDescent="0.2">
      <c r="BO65879" s="2"/>
    </row>
    <row r="65880" spans="67:67" x14ac:dyDescent="0.2">
      <c r="BO65880" s="2"/>
    </row>
    <row r="65881" spans="67:67" x14ac:dyDescent="0.2">
      <c r="BO65881" s="2"/>
    </row>
    <row r="65882" spans="67:67" x14ac:dyDescent="0.2">
      <c r="BO65882" s="2"/>
    </row>
    <row r="65883" spans="67:67" x14ac:dyDescent="0.2">
      <c r="BO65883" s="2"/>
    </row>
    <row r="65884" spans="67:67" x14ac:dyDescent="0.2">
      <c r="BO65884" s="2"/>
    </row>
    <row r="65885" spans="67:67" x14ac:dyDescent="0.2">
      <c r="BO65885" s="2"/>
    </row>
    <row r="65886" spans="67:67" x14ac:dyDescent="0.2">
      <c r="BO65886" s="2"/>
    </row>
    <row r="65887" spans="67:67" x14ac:dyDescent="0.2">
      <c r="BO65887" s="2"/>
    </row>
    <row r="65888" spans="67:67" x14ac:dyDescent="0.2">
      <c r="BO65888" s="2"/>
    </row>
    <row r="65889" spans="67:67" x14ac:dyDescent="0.2">
      <c r="BO65889" s="2"/>
    </row>
    <row r="65890" spans="67:67" x14ac:dyDescent="0.2">
      <c r="BO65890" s="2"/>
    </row>
    <row r="65891" spans="67:67" x14ac:dyDescent="0.2">
      <c r="BO65891" s="2"/>
    </row>
    <row r="65892" spans="67:67" x14ac:dyDescent="0.2">
      <c r="BO65892" s="2"/>
    </row>
    <row r="65893" spans="67:67" x14ac:dyDescent="0.2">
      <c r="BO65893" s="2"/>
    </row>
    <row r="65894" spans="67:67" x14ac:dyDescent="0.2">
      <c r="BO65894" s="2"/>
    </row>
    <row r="65895" spans="67:67" x14ac:dyDescent="0.2">
      <c r="BO65895" s="2"/>
    </row>
    <row r="65896" spans="67:67" x14ac:dyDescent="0.2">
      <c r="BO65896" s="2"/>
    </row>
    <row r="65897" spans="67:67" x14ac:dyDescent="0.2">
      <c r="BO65897" s="2"/>
    </row>
    <row r="65898" spans="67:67" x14ac:dyDescent="0.2">
      <c r="BO65898" s="2"/>
    </row>
    <row r="65899" spans="67:67" x14ac:dyDescent="0.2">
      <c r="BO65899" s="2"/>
    </row>
    <row r="65900" spans="67:67" x14ac:dyDescent="0.2">
      <c r="BO65900" s="2"/>
    </row>
    <row r="65901" spans="67:67" x14ac:dyDescent="0.2">
      <c r="BO65901" s="2"/>
    </row>
    <row r="65902" spans="67:67" x14ac:dyDescent="0.2">
      <c r="BO65902" s="2"/>
    </row>
    <row r="65903" spans="67:67" x14ac:dyDescent="0.2">
      <c r="BO65903" s="2"/>
    </row>
    <row r="65904" spans="67:67" x14ac:dyDescent="0.2">
      <c r="BO65904" s="2"/>
    </row>
    <row r="65905" spans="67:67" x14ac:dyDescent="0.2">
      <c r="BO65905" s="2"/>
    </row>
    <row r="65906" spans="67:67" x14ac:dyDescent="0.2">
      <c r="BO65906" s="2"/>
    </row>
    <row r="65907" spans="67:67" x14ac:dyDescent="0.2">
      <c r="BO65907" s="2"/>
    </row>
    <row r="65908" spans="67:67" x14ac:dyDescent="0.2">
      <c r="BO65908" s="2"/>
    </row>
    <row r="65909" spans="67:67" x14ac:dyDescent="0.2">
      <c r="BO65909" s="2"/>
    </row>
    <row r="65910" spans="67:67" x14ac:dyDescent="0.2">
      <c r="BO65910" s="2"/>
    </row>
    <row r="65911" spans="67:67" x14ac:dyDescent="0.2">
      <c r="BO65911" s="2"/>
    </row>
    <row r="65912" spans="67:67" x14ac:dyDescent="0.2">
      <c r="BO65912" s="2"/>
    </row>
    <row r="65913" spans="67:67" x14ac:dyDescent="0.2">
      <c r="BO65913" s="2"/>
    </row>
    <row r="65914" spans="67:67" x14ac:dyDescent="0.2">
      <c r="BO65914" s="2"/>
    </row>
    <row r="65915" spans="67:67" x14ac:dyDescent="0.2">
      <c r="BO65915" s="2"/>
    </row>
    <row r="65916" spans="67:67" x14ac:dyDescent="0.2">
      <c r="BO65916" s="2"/>
    </row>
    <row r="65917" spans="67:67" x14ac:dyDescent="0.2">
      <c r="BO65917" s="2"/>
    </row>
    <row r="65918" spans="67:67" x14ac:dyDescent="0.2">
      <c r="BO65918" s="2"/>
    </row>
    <row r="65919" spans="67:67" x14ac:dyDescent="0.2">
      <c r="BO65919" s="2"/>
    </row>
    <row r="65920" spans="67:67" x14ac:dyDescent="0.2">
      <c r="BO65920" s="2"/>
    </row>
    <row r="65921" spans="67:67" x14ac:dyDescent="0.2">
      <c r="BO65921" s="2"/>
    </row>
    <row r="65922" spans="67:67" x14ac:dyDescent="0.2">
      <c r="BO65922" s="2"/>
    </row>
    <row r="65923" spans="67:67" x14ac:dyDescent="0.2">
      <c r="BO65923" s="2"/>
    </row>
    <row r="65924" spans="67:67" x14ac:dyDescent="0.2">
      <c r="BO65924" s="2"/>
    </row>
    <row r="65925" spans="67:67" x14ac:dyDescent="0.2">
      <c r="BO65925" s="2"/>
    </row>
    <row r="65926" spans="67:67" x14ac:dyDescent="0.2">
      <c r="BO65926" s="2"/>
    </row>
    <row r="65927" spans="67:67" x14ac:dyDescent="0.2">
      <c r="BO65927" s="2"/>
    </row>
    <row r="65928" spans="67:67" x14ac:dyDescent="0.2">
      <c r="BO65928" s="2"/>
    </row>
    <row r="65929" spans="67:67" x14ac:dyDescent="0.2">
      <c r="BO65929" s="2"/>
    </row>
    <row r="65930" spans="67:67" x14ac:dyDescent="0.2">
      <c r="BO65930" s="2"/>
    </row>
    <row r="65931" spans="67:67" x14ac:dyDescent="0.2">
      <c r="BO65931" s="2"/>
    </row>
    <row r="65932" spans="67:67" x14ac:dyDescent="0.2">
      <c r="BO65932" s="2"/>
    </row>
    <row r="65933" spans="67:67" x14ac:dyDescent="0.2">
      <c r="BO65933" s="2"/>
    </row>
    <row r="65934" spans="67:67" x14ac:dyDescent="0.2">
      <c r="BO65934" s="2"/>
    </row>
    <row r="65935" spans="67:67" x14ac:dyDescent="0.2">
      <c r="BO65935" s="2"/>
    </row>
    <row r="65936" spans="67:67" x14ac:dyDescent="0.2">
      <c r="BO65936" s="2"/>
    </row>
    <row r="65937" spans="67:67" x14ac:dyDescent="0.2">
      <c r="BO65937" s="2"/>
    </row>
    <row r="65938" spans="67:67" x14ac:dyDescent="0.2">
      <c r="BO65938" s="2"/>
    </row>
    <row r="65939" spans="67:67" x14ac:dyDescent="0.2">
      <c r="BO65939" s="2"/>
    </row>
    <row r="65940" spans="67:67" x14ac:dyDescent="0.2">
      <c r="BO65940" s="2"/>
    </row>
    <row r="65941" spans="67:67" x14ac:dyDescent="0.2">
      <c r="BO65941" s="2"/>
    </row>
    <row r="65942" spans="67:67" x14ac:dyDescent="0.2">
      <c r="BO65942" s="2"/>
    </row>
    <row r="65943" spans="67:67" x14ac:dyDescent="0.2">
      <c r="BO65943" s="2"/>
    </row>
    <row r="65944" spans="67:67" x14ac:dyDescent="0.2">
      <c r="BO65944" s="2"/>
    </row>
    <row r="65945" spans="67:67" x14ac:dyDescent="0.2">
      <c r="BO65945" s="2"/>
    </row>
    <row r="65946" spans="67:67" x14ac:dyDescent="0.2">
      <c r="BO65946" s="2"/>
    </row>
    <row r="65947" spans="67:67" x14ac:dyDescent="0.2">
      <c r="BO65947" s="2"/>
    </row>
    <row r="65948" spans="67:67" x14ac:dyDescent="0.2">
      <c r="BO65948" s="2"/>
    </row>
    <row r="65949" spans="67:67" x14ac:dyDescent="0.2">
      <c r="BO65949" s="2"/>
    </row>
    <row r="65950" spans="67:67" x14ac:dyDescent="0.2">
      <c r="BO65950" s="2"/>
    </row>
    <row r="65951" spans="67:67" x14ac:dyDescent="0.2">
      <c r="BO65951" s="2"/>
    </row>
    <row r="65952" spans="67:67" x14ac:dyDescent="0.2">
      <c r="BO65952" s="2"/>
    </row>
    <row r="65953" spans="67:67" x14ac:dyDescent="0.2">
      <c r="BO65953" s="2"/>
    </row>
    <row r="65954" spans="67:67" x14ac:dyDescent="0.2">
      <c r="BO65954" s="2"/>
    </row>
    <row r="65955" spans="67:67" x14ac:dyDescent="0.2">
      <c r="BO65955" s="2"/>
    </row>
    <row r="65956" spans="67:67" x14ac:dyDescent="0.2">
      <c r="BO65956" s="2"/>
    </row>
    <row r="65957" spans="67:67" x14ac:dyDescent="0.2">
      <c r="BO65957" s="2"/>
    </row>
    <row r="65958" spans="67:67" x14ac:dyDescent="0.2">
      <c r="BO65958" s="2"/>
    </row>
    <row r="65959" spans="67:67" x14ac:dyDescent="0.2">
      <c r="BO65959" s="2"/>
    </row>
    <row r="65960" spans="67:67" x14ac:dyDescent="0.2">
      <c r="BO65960" s="2"/>
    </row>
    <row r="65961" spans="67:67" x14ac:dyDescent="0.2">
      <c r="BO65961" s="2"/>
    </row>
    <row r="65962" spans="67:67" x14ac:dyDescent="0.2">
      <c r="BO65962" s="2"/>
    </row>
    <row r="65963" spans="67:67" x14ac:dyDescent="0.2">
      <c r="BO65963" s="2"/>
    </row>
    <row r="65964" spans="67:67" x14ac:dyDescent="0.2">
      <c r="BO65964" s="2"/>
    </row>
    <row r="65965" spans="67:67" x14ac:dyDescent="0.2">
      <c r="BO65965" s="2"/>
    </row>
    <row r="65966" spans="67:67" x14ac:dyDescent="0.2">
      <c r="BO65966" s="2"/>
    </row>
    <row r="65967" spans="67:67" x14ac:dyDescent="0.2">
      <c r="BO65967" s="2"/>
    </row>
    <row r="65968" spans="67:67" x14ac:dyDescent="0.2">
      <c r="BO65968" s="2"/>
    </row>
    <row r="65969" spans="67:67" x14ac:dyDescent="0.2">
      <c r="BO65969" s="2"/>
    </row>
    <row r="65970" spans="67:67" x14ac:dyDescent="0.2">
      <c r="BO65970" s="2"/>
    </row>
    <row r="65971" spans="67:67" x14ac:dyDescent="0.2">
      <c r="BO65971" s="2"/>
    </row>
    <row r="65972" spans="67:67" x14ac:dyDescent="0.2">
      <c r="BO65972" s="2"/>
    </row>
    <row r="65973" spans="67:67" x14ac:dyDescent="0.2">
      <c r="BO65973" s="2"/>
    </row>
    <row r="65974" spans="67:67" x14ac:dyDescent="0.2">
      <c r="BO65974" s="2"/>
    </row>
    <row r="65975" spans="67:67" x14ac:dyDescent="0.2">
      <c r="BO65975" s="2"/>
    </row>
    <row r="65976" spans="67:67" x14ac:dyDescent="0.2">
      <c r="BO65976" s="2"/>
    </row>
    <row r="65977" spans="67:67" x14ac:dyDescent="0.2">
      <c r="BO65977" s="2"/>
    </row>
    <row r="65978" spans="67:67" x14ac:dyDescent="0.2">
      <c r="BO65978" s="2"/>
    </row>
    <row r="65979" spans="67:67" x14ac:dyDescent="0.2">
      <c r="BO65979" s="2"/>
    </row>
    <row r="65980" spans="67:67" x14ac:dyDescent="0.2">
      <c r="BO65980" s="2"/>
    </row>
    <row r="65981" spans="67:67" x14ac:dyDescent="0.2">
      <c r="BO65981" s="2"/>
    </row>
    <row r="65982" spans="67:67" x14ac:dyDescent="0.2">
      <c r="BO65982" s="2"/>
    </row>
    <row r="65983" spans="67:67" x14ac:dyDescent="0.2">
      <c r="BO65983" s="2"/>
    </row>
    <row r="65984" spans="67:67" x14ac:dyDescent="0.2">
      <c r="BO65984" s="2"/>
    </row>
    <row r="65985" spans="67:67" x14ac:dyDescent="0.2">
      <c r="BO65985" s="2"/>
    </row>
    <row r="65986" spans="67:67" x14ac:dyDescent="0.2">
      <c r="BO65986" s="2"/>
    </row>
    <row r="65987" spans="67:67" x14ac:dyDescent="0.2">
      <c r="BO65987" s="2"/>
    </row>
    <row r="65988" spans="67:67" x14ac:dyDescent="0.2">
      <c r="BO65988" s="2"/>
    </row>
    <row r="65989" spans="67:67" x14ac:dyDescent="0.2">
      <c r="BO65989" s="2"/>
    </row>
    <row r="65990" spans="67:67" x14ac:dyDescent="0.2">
      <c r="BO65990" s="2"/>
    </row>
    <row r="65991" spans="67:67" x14ac:dyDescent="0.2">
      <c r="BO65991" s="2"/>
    </row>
    <row r="65992" spans="67:67" x14ac:dyDescent="0.2">
      <c r="BO65992" s="2"/>
    </row>
    <row r="65993" spans="67:67" x14ac:dyDescent="0.2">
      <c r="BO65993" s="2"/>
    </row>
    <row r="65994" spans="67:67" x14ac:dyDescent="0.2">
      <c r="BO65994" s="2"/>
    </row>
    <row r="65995" spans="67:67" x14ac:dyDescent="0.2">
      <c r="BO65995" s="2"/>
    </row>
    <row r="65996" spans="67:67" x14ac:dyDescent="0.2">
      <c r="BO65996" s="2"/>
    </row>
    <row r="65997" spans="67:67" x14ac:dyDescent="0.2">
      <c r="BO65997" s="2"/>
    </row>
    <row r="65998" spans="67:67" x14ac:dyDescent="0.2">
      <c r="BO65998" s="2"/>
    </row>
    <row r="65999" spans="67:67" x14ac:dyDescent="0.2">
      <c r="BO65999" s="2"/>
    </row>
    <row r="66000" spans="67:67" x14ac:dyDescent="0.2">
      <c r="BO66000" s="2"/>
    </row>
    <row r="66001" spans="67:67" x14ac:dyDescent="0.2">
      <c r="BO66001" s="2"/>
    </row>
    <row r="66002" spans="67:67" x14ac:dyDescent="0.2">
      <c r="BO66002" s="2"/>
    </row>
    <row r="66003" spans="67:67" x14ac:dyDescent="0.2">
      <c r="BO66003" s="2"/>
    </row>
    <row r="66004" spans="67:67" x14ac:dyDescent="0.2">
      <c r="BO66004" s="2"/>
    </row>
    <row r="66005" spans="67:67" x14ac:dyDescent="0.2">
      <c r="BO66005" s="2"/>
    </row>
    <row r="66006" spans="67:67" x14ac:dyDescent="0.2">
      <c r="BO66006" s="2"/>
    </row>
    <row r="66007" spans="67:67" x14ac:dyDescent="0.2">
      <c r="BO66007" s="2"/>
    </row>
    <row r="66008" spans="67:67" x14ac:dyDescent="0.2">
      <c r="BO66008" s="2"/>
    </row>
    <row r="66009" spans="67:67" x14ac:dyDescent="0.2">
      <c r="BO66009" s="2"/>
    </row>
    <row r="66010" spans="67:67" x14ac:dyDescent="0.2">
      <c r="BO66010" s="2"/>
    </row>
    <row r="66011" spans="67:67" x14ac:dyDescent="0.2">
      <c r="BO66011" s="2"/>
    </row>
    <row r="66012" spans="67:67" x14ac:dyDescent="0.2">
      <c r="BO66012" s="2"/>
    </row>
    <row r="66013" spans="67:67" x14ac:dyDescent="0.2">
      <c r="BO66013" s="2"/>
    </row>
    <row r="66014" spans="67:67" x14ac:dyDescent="0.2">
      <c r="BO66014" s="2"/>
    </row>
    <row r="66015" spans="67:67" x14ac:dyDescent="0.2">
      <c r="BO66015" s="2"/>
    </row>
    <row r="66016" spans="67:67" x14ac:dyDescent="0.2">
      <c r="BO66016" s="2"/>
    </row>
    <row r="66017" spans="67:67" x14ac:dyDescent="0.2">
      <c r="BO66017" s="2"/>
    </row>
    <row r="66018" spans="67:67" x14ac:dyDescent="0.2">
      <c r="BO66018" s="2"/>
    </row>
    <row r="66019" spans="67:67" x14ac:dyDescent="0.2">
      <c r="BO66019" s="2"/>
    </row>
    <row r="66020" spans="67:67" x14ac:dyDescent="0.2">
      <c r="BO66020" s="2"/>
    </row>
    <row r="66021" spans="67:67" x14ac:dyDescent="0.2">
      <c r="BO66021" s="2"/>
    </row>
    <row r="66022" spans="67:67" x14ac:dyDescent="0.2">
      <c r="BO66022" s="2"/>
    </row>
    <row r="66023" spans="67:67" x14ac:dyDescent="0.2">
      <c r="BO66023" s="2"/>
    </row>
    <row r="66024" spans="67:67" x14ac:dyDescent="0.2">
      <c r="BO66024" s="2"/>
    </row>
    <row r="66025" spans="67:67" x14ac:dyDescent="0.2">
      <c r="BO66025" s="2"/>
    </row>
    <row r="66026" spans="67:67" x14ac:dyDescent="0.2">
      <c r="BO66026" s="2"/>
    </row>
    <row r="66027" spans="67:67" x14ac:dyDescent="0.2">
      <c r="BO66027" s="2"/>
    </row>
    <row r="66028" spans="67:67" x14ac:dyDescent="0.2">
      <c r="BO66028" s="2"/>
    </row>
    <row r="66029" spans="67:67" x14ac:dyDescent="0.2">
      <c r="BO66029" s="2"/>
    </row>
    <row r="66030" spans="67:67" x14ac:dyDescent="0.2">
      <c r="BO66030" s="2"/>
    </row>
    <row r="66031" spans="67:67" x14ac:dyDescent="0.2">
      <c r="BO66031" s="2"/>
    </row>
    <row r="66032" spans="67:67" x14ac:dyDescent="0.2">
      <c r="BO66032" s="2"/>
    </row>
    <row r="66033" spans="67:67" x14ac:dyDescent="0.2">
      <c r="BO66033" s="2"/>
    </row>
    <row r="66034" spans="67:67" x14ac:dyDescent="0.2">
      <c r="BO66034" s="2"/>
    </row>
    <row r="66035" spans="67:67" x14ac:dyDescent="0.2">
      <c r="BO66035" s="2"/>
    </row>
    <row r="66036" spans="67:67" x14ac:dyDescent="0.2">
      <c r="BO66036" s="2"/>
    </row>
    <row r="66037" spans="67:67" x14ac:dyDescent="0.2">
      <c r="BO66037" s="2"/>
    </row>
    <row r="66038" spans="67:67" x14ac:dyDescent="0.2">
      <c r="BO66038" s="2"/>
    </row>
    <row r="66039" spans="67:67" x14ac:dyDescent="0.2">
      <c r="BO66039" s="2"/>
    </row>
    <row r="66040" spans="67:67" x14ac:dyDescent="0.2">
      <c r="BO66040" s="2"/>
    </row>
    <row r="66041" spans="67:67" x14ac:dyDescent="0.2">
      <c r="BO66041" s="2"/>
    </row>
    <row r="66042" spans="67:67" x14ac:dyDescent="0.2">
      <c r="BO66042" s="2"/>
    </row>
    <row r="66043" spans="67:67" x14ac:dyDescent="0.2">
      <c r="BO66043" s="2"/>
    </row>
    <row r="66044" spans="67:67" x14ac:dyDescent="0.2">
      <c r="BO66044" s="2"/>
    </row>
    <row r="66045" spans="67:67" x14ac:dyDescent="0.2">
      <c r="BO66045" s="2"/>
    </row>
    <row r="66046" spans="67:67" x14ac:dyDescent="0.2">
      <c r="BO66046" s="2"/>
    </row>
    <row r="66047" spans="67:67" x14ac:dyDescent="0.2">
      <c r="BO66047" s="2"/>
    </row>
    <row r="66048" spans="67:67" x14ac:dyDescent="0.2">
      <c r="BO66048" s="2"/>
    </row>
    <row r="66049" spans="67:67" x14ac:dyDescent="0.2">
      <c r="BO66049" s="2"/>
    </row>
    <row r="66050" spans="67:67" x14ac:dyDescent="0.2">
      <c r="BO66050" s="2"/>
    </row>
    <row r="66051" spans="67:67" x14ac:dyDescent="0.2">
      <c r="BO66051" s="2"/>
    </row>
    <row r="66052" spans="67:67" x14ac:dyDescent="0.2">
      <c r="BO66052" s="2"/>
    </row>
    <row r="66053" spans="67:67" x14ac:dyDescent="0.2">
      <c r="BO66053" s="2"/>
    </row>
    <row r="66054" spans="67:67" x14ac:dyDescent="0.2">
      <c r="BO66054" s="2"/>
    </row>
    <row r="66055" spans="67:67" x14ac:dyDescent="0.2">
      <c r="BO66055" s="2"/>
    </row>
    <row r="66056" spans="67:67" x14ac:dyDescent="0.2">
      <c r="BO66056" s="2"/>
    </row>
    <row r="66057" spans="67:67" x14ac:dyDescent="0.2">
      <c r="BO66057" s="2"/>
    </row>
    <row r="66058" spans="67:67" x14ac:dyDescent="0.2">
      <c r="BO66058" s="2"/>
    </row>
    <row r="66059" spans="67:67" x14ac:dyDescent="0.2">
      <c r="BO66059" s="2"/>
    </row>
    <row r="66060" spans="67:67" x14ac:dyDescent="0.2">
      <c r="BO66060" s="2"/>
    </row>
    <row r="66061" spans="67:67" x14ac:dyDescent="0.2">
      <c r="BO66061" s="2"/>
    </row>
    <row r="66062" spans="67:67" x14ac:dyDescent="0.2">
      <c r="BO66062" s="2"/>
    </row>
    <row r="66063" spans="67:67" x14ac:dyDescent="0.2">
      <c r="BO66063" s="2"/>
    </row>
    <row r="66064" spans="67:67" x14ac:dyDescent="0.2">
      <c r="BO66064" s="2"/>
    </row>
    <row r="66065" spans="67:67" x14ac:dyDescent="0.2">
      <c r="BO66065" s="2"/>
    </row>
    <row r="66066" spans="67:67" x14ac:dyDescent="0.2">
      <c r="BO66066" s="2"/>
    </row>
    <row r="66067" spans="67:67" x14ac:dyDescent="0.2">
      <c r="BO66067" s="2"/>
    </row>
    <row r="66068" spans="67:67" x14ac:dyDescent="0.2">
      <c r="BO66068" s="2"/>
    </row>
    <row r="66069" spans="67:67" x14ac:dyDescent="0.2">
      <c r="BO66069" s="2"/>
    </row>
    <row r="66070" spans="67:67" x14ac:dyDescent="0.2">
      <c r="BO66070" s="2"/>
    </row>
    <row r="66071" spans="67:67" x14ac:dyDescent="0.2">
      <c r="BO66071" s="2"/>
    </row>
    <row r="66072" spans="67:67" x14ac:dyDescent="0.2">
      <c r="BO66072" s="2"/>
    </row>
    <row r="66073" spans="67:67" x14ac:dyDescent="0.2">
      <c r="BO66073" s="2"/>
    </row>
    <row r="66074" spans="67:67" x14ac:dyDescent="0.2">
      <c r="BO66074" s="2"/>
    </row>
    <row r="66075" spans="67:67" x14ac:dyDescent="0.2">
      <c r="BO66075" s="2"/>
    </row>
    <row r="66076" spans="67:67" x14ac:dyDescent="0.2">
      <c r="BO66076" s="2"/>
    </row>
    <row r="66077" spans="67:67" x14ac:dyDescent="0.2">
      <c r="BO66077" s="2"/>
    </row>
    <row r="66078" spans="67:67" x14ac:dyDescent="0.2">
      <c r="BO66078" s="2"/>
    </row>
    <row r="66079" spans="67:67" x14ac:dyDescent="0.2">
      <c r="BO66079" s="2"/>
    </row>
    <row r="66080" spans="67:67" x14ac:dyDescent="0.2">
      <c r="BO66080" s="2"/>
    </row>
    <row r="66081" spans="67:67" x14ac:dyDescent="0.2">
      <c r="BO66081" s="2"/>
    </row>
    <row r="66082" spans="67:67" x14ac:dyDescent="0.2">
      <c r="BO66082" s="2"/>
    </row>
    <row r="66083" spans="67:67" x14ac:dyDescent="0.2">
      <c r="BO66083" s="2"/>
    </row>
    <row r="66084" spans="67:67" x14ac:dyDescent="0.2">
      <c r="BO66084" s="2"/>
    </row>
    <row r="66085" spans="67:67" x14ac:dyDescent="0.2">
      <c r="BO66085" s="2"/>
    </row>
    <row r="66086" spans="67:67" x14ac:dyDescent="0.2">
      <c r="BO66086" s="2"/>
    </row>
    <row r="66087" spans="67:67" x14ac:dyDescent="0.2">
      <c r="BO66087" s="2"/>
    </row>
    <row r="66088" spans="67:67" x14ac:dyDescent="0.2">
      <c r="BO66088" s="2"/>
    </row>
    <row r="66089" spans="67:67" x14ac:dyDescent="0.2">
      <c r="BO66089" s="2"/>
    </row>
    <row r="66090" spans="67:67" x14ac:dyDescent="0.2">
      <c r="BO66090" s="2"/>
    </row>
    <row r="66091" spans="67:67" x14ac:dyDescent="0.2">
      <c r="BO66091" s="2"/>
    </row>
    <row r="66092" spans="67:67" x14ac:dyDescent="0.2">
      <c r="BO66092" s="2"/>
    </row>
    <row r="66093" spans="67:67" x14ac:dyDescent="0.2">
      <c r="BO66093" s="2"/>
    </row>
    <row r="66094" spans="67:67" x14ac:dyDescent="0.2">
      <c r="BO66094" s="2"/>
    </row>
    <row r="66095" spans="67:67" x14ac:dyDescent="0.2">
      <c r="BO66095" s="2"/>
    </row>
    <row r="66096" spans="67:67" x14ac:dyDescent="0.2">
      <c r="BO66096" s="2"/>
    </row>
    <row r="66097" spans="67:67" x14ac:dyDescent="0.2">
      <c r="BO66097" s="2"/>
    </row>
    <row r="66098" spans="67:67" x14ac:dyDescent="0.2">
      <c r="BO66098" s="2"/>
    </row>
    <row r="66099" spans="67:67" x14ac:dyDescent="0.2">
      <c r="BO66099" s="2"/>
    </row>
    <row r="66100" spans="67:67" x14ac:dyDescent="0.2">
      <c r="BO66100" s="2"/>
    </row>
    <row r="66101" spans="67:67" x14ac:dyDescent="0.2">
      <c r="BO66101" s="2"/>
    </row>
    <row r="66102" spans="67:67" x14ac:dyDescent="0.2">
      <c r="BO66102" s="2"/>
    </row>
    <row r="66103" spans="67:67" x14ac:dyDescent="0.2">
      <c r="BO66103" s="2"/>
    </row>
    <row r="66104" spans="67:67" x14ac:dyDescent="0.2">
      <c r="BO66104" s="2"/>
    </row>
    <row r="66105" spans="67:67" x14ac:dyDescent="0.2">
      <c r="BO66105" s="2"/>
    </row>
    <row r="66106" spans="67:67" x14ac:dyDescent="0.2">
      <c r="BO66106" s="2"/>
    </row>
    <row r="66107" spans="67:67" x14ac:dyDescent="0.2">
      <c r="BO66107" s="2"/>
    </row>
    <row r="66108" spans="67:67" x14ac:dyDescent="0.2">
      <c r="BO66108" s="2"/>
    </row>
    <row r="66109" spans="67:67" x14ac:dyDescent="0.2">
      <c r="BO66109" s="2"/>
    </row>
    <row r="66110" spans="67:67" x14ac:dyDescent="0.2">
      <c r="BO66110" s="2"/>
    </row>
    <row r="66111" spans="67:67" x14ac:dyDescent="0.2">
      <c r="BO66111" s="2"/>
    </row>
    <row r="66112" spans="67:67" x14ac:dyDescent="0.2">
      <c r="BO66112" s="2"/>
    </row>
    <row r="66113" spans="67:67" x14ac:dyDescent="0.2">
      <c r="BO66113" s="2"/>
    </row>
    <row r="66114" spans="67:67" x14ac:dyDescent="0.2">
      <c r="BO66114" s="2"/>
    </row>
    <row r="66115" spans="67:67" x14ac:dyDescent="0.2">
      <c r="BO66115" s="2"/>
    </row>
    <row r="66116" spans="67:67" x14ac:dyDescent="0.2">
      <c r="BO66116" s="2"/>
    </row>
    <row r="66117" spans="67:67" x14ac:dyDescent="0.2">
      <c r="BO66117" s="2"/>
    </row>
    <row r="66118" spans="67:67" x14ac:dyDescent="0.2">
      <c r="BO66118" s="2"/>
    </row>
    <row r="66119" spans="67:67" x14ac:dyDescent="0.2">
      <c r="BO66119" s="2"/>
    </row>
    <row r="66120" spans="67:67" x14ac:dyDescent="0.2">
      <c r="BO66120" s="2"/>
    </row>
    <row r="66121" spans="67:67" x14ac:dyDescent="0.2">
      <c r="BO66121" s="2"/>
    </row>
    <row r="66122" spans="67:67" x14ac:dyDescent="0.2">
      <c r="BO66122" s="2"/>
    </row>
    <row r="66123" spans="67:67" x14ac:dyDescent="0.2">
      <c r="BO66123" s="2"/>
    </row>
    <row r="66124" spans="67:67" x14ac:dyDescent="0.2">
      <c r="BO66124" s="2"/>
    </row>
    <row r="66125" spans="67:67" x14ac:dyDescent="0.2">
      <c r="BO66125" s="2"/>
    </row>
    <row r="66126" spans="67:67" x14ac:dyDescent="0.2">
      <c r="BO66126" s="2"/>
    </row>
    <row r="66127" spans="67:67" x14ac:dyDescent="0.2">
      <c r="BO66127" s="2"/>
    </row>
    <row r="66128" spans="67:67" x14ac:dyDescent="0.2">
      <c r="BO66128" s="2"/>
    </row>
    <row r="66129" spans="67:67" x14ac:dyDescent="0.2">
      <c r="BO66129" s="2"/>
    </row>
    <row r="66130" spans="67:67" x14ac:dyDescent="0.2">
      <c r="BO66130" s="2"/>
    </row>
    <row r="66131" spans="67:67" x14ac:dyDescent="0.2">
      <c r="BO66131" s="2"/>
    </row>
    <row r="66132" spans="67:67" x14ac:dyDescent="0.2">
      <c r="BO66132" s="2"/>
    </row>
    <row r="66133" spans="67:67" x14ac:dyDescent="0.2">
      <c r="BO66133" s="2"/>
    </row>
    <row r="66134" spans="67:67" x14ac:dyDescent="0.2">
      <c r="BO66134" s="2"/>
    </row>
    <row r="66135" spans="67:67" x14ac:dyDescent="0.2">
      <c r="BO66135" s="2"/>
    </row>
    <row r="66136" spans="67:67" x14ac:dyDescent="0.2">
      <c r="BO66136" s="2"/>
    </row>
    <row r="66137" spans="67:67" x14ac:dyDescent="0.2">
      <c r="BO66137" s="2"/>
    </row>
    <row r="66138" spans="67:67" x14ac:dyDescent="0.2">
      <c r="BO66138" s="2"/>
    </row>
    <row r="66139" spans="67:67" x14ac:dyDescent="0.2">
      <c r="BO66139" s="2"/>
    </row>
    <row r="66140" spans="67:67" x14ac:dyDescent="0.2">
      <c r="BO66140" s="2"/>
    </row>
    <row r="66141" spans="67:67" x14ac:dyDescent="0.2">
      <c r="BO66141" s="2"/>
    </row>
    <row r="66142" spans="67:67" x14ac:dyDescent="0.2">
      <c r="BO66142" s="2"/>
    </row>
    <row r="66143" spans="67:67" x14ac:dyDescent="0.2">
      <c r="BO66143" s="2"/>
    </row>
    <row r="66144" spans="67:67" x14ac:dyDescent="0.2">
      <c r="BO66144" s="2"/>
    </row>
    <row r="66145" spans="67:67" x14ac:dyDescent="0.2">
      <c r="BO66145" s="2"/>
    </row>
    <row r="66146" spans="67:67" x14ac:dyDescent="0.2">
      <c r="BO66146" s="2"/>
    </row>
    <row r="66147" spans="67:67" x14ac:dyDescent="0.2">
      <c r="BO66147" s="2"/>
    </row>
    <row r="66148" spans="67:67" x14ac:dyDescent="0.2">
      <c r="BO66148" s="2"/>
    </row>
    <row r="66149" spans="67:67" x14ac:dyDescent="0.2">
      <c r="BO66149" s="2"/>
    </row>
    <row r="66150" spans="67:67" x14ac:dyDescent="0.2">
      <c r="BO66150" s="2"/>
    </row>
    <row r="66151" spans="67:67" x14ac:dyDescent="0.2">
      <c r="BO66151" s="2"/>
    </row>
    <row r="66152" spans="67:67" x14ac:dyDescent="0.2">
      <c r="BO66152" s="2"/>
    </row>
    <row r="66153" spans="67:67" x14ac:dyDescent="0.2">
      <c r="BO66153" s="2"/>
    </row>
    <row r="66154" spans="67:67" x14ac:dyDescent="0.2">
      <c r="BO66154" s="2"/>
    </row>
    <row r="66155" spans="67:67" x14ac:dyDescent="0.2">
      <c r="BO66155" s="2"/>
    </row>
    <row r="66156" spans="67:67" x14ac:dyDescent="0.2">
      <c r="BO66156" s="2"/>
    </row>
    <row r="66157" spans="67:67" x14ac:dyDescent="0.2">
      <c r="BO66157" s="2"/>
    </row>
    <row r="66158" spans="67:67" x14ac:dyDescent="0.2">
      <c r="BO66158" s="2"/>
    </row>
    <row r="66159" spans="67:67" x14ac:dyDescent="0.2">
      <c r="BO66159" s="2"/>
    </row>
    <row r="66160" spans="67:67" x14ac:dyDescent="0.2">
      <c r="BO66160" s="2"/>
    </row>
    <row r="66161" spans="67:67" x14ac:dyDescent="0.2">
      <c r="BO66161" s="2"/>
    </row>
    <row r="66162" spans="67:67" x14ac:dyDescent="0.2">
      <c r="BO66162" s="2"/>
    </row>
    <row r="66163" spans="67:67" x14ac:dyDescent="0.2">
      <c r="BO66163" s="2"/>
    </row>
    <row r="66164" spans="67:67" x14ac:dyDescent="0.2">
      <c r="BO66164" s="2"/>
    </row>
    <row r="66165" spans="67:67" x14ac:dyDescent="0.2">
      <c r="BO66165" s="2"/>
    </row>
    <row r="66166" spans="67:67" x14ac:dyDescent="0.2">
      <c r="BO66166" s="2"/>
    </row>
    <row r="66167" spans="67:67" x14ac:dyDescent="0.2">
      <c r="BO66167" s="2"/>
    </row>
    <row r="66168" spans="67:67" x14ac:dyDescent="0.2">
      <c r="BO66168" s="2"/>
    </row>
    <row r="66169" spans="67:67" x14ac:dyDescent="0.2">
      <c r="BO66169" s="2"/>
    </row>
    <row r="66170" spans="67:67" x14ac:dyDescent="0.2">
      <c r="BO66170" s="2"/>
    </row>
    <row r="66171" spans="67:67" x14ac:dyDescent="0.2">
      <c r="BO66171" s="2"/>
    </row>
    <row r="66172" spans="67:67" x14ac:dyDescent="0.2">
      <c r="BO66172" s="2"/>
    </row>
    <row r="66173" spans="67:67" x14ac:dyDescent="0.2">
      <c r="BO66173" s="2"/>
    </row>
    <row r="66174" spans="67:67" x14ac:dyDescent="0.2">
      <c r="BO66174" s="2"/>
    </row>
    <row r="66175" spans="67:67" x14ac:dyDescent="0.2">
      <c r="BO66175" s="2"/>
    </row>
    <row r="66176" spans="67:67" x14ac:dyDescent="0.2">
      <c r="BO66176" s="2"/>
    </row>
    <row r="66177" spans="67:67" x14ac:dyDescent="0.2">
      <c r="BO66177" s="2"/>
    </row>
    <row r="66178" spans="67:67" x14ac:dyDescent="0.2">
      <c r="BO66178" s="2"/>
    </row>
    <row r="66179" spans="67:67" x14ac:dyDescent="0.2">
      <c r="BO66179" s="2"/>
    </row>
    <row r="66180" spans="67:67" x14ac:dyDescent="0.2">
      <c r="BO66180" s="2"/>
    </row>
    <row r="66181" spans="67:67" x14ac:dyDescent="0.2">
      <c r="BO66181" s="2"/>
    </row>
    <row r="66182" spans="67:67" x14ac:dyDescent="0.2">
      <c r="BO66182" s="2"/>
    </row>
    <row r="66183" spans="67:67" x14ac:dyDescent="0.2">
      <c r="BO66183" s="2"/>
    </row>
    <row r="66184" spans="67:67" x14ac:dyDescent="0.2">
      <c r="BO66184" s="2"/>
    </row>
    <row r="66185" spans="67:67" x14ac:dyDescent="0.2">
      <c r="BO66185" s="2"/>
    </row>
    <row r="66186" spans="67:67" x14ac:dyDescent="0.2">
      <c r="BO66186" s="2"/>
    </row>
    <row r="66187" spans="67:67" x14ac:dyDescent="0.2">
      <c r="BO66187" s="2"/>
    </row>
    <row r="66188" spans="67:67" x14ac:dyDescent="0.2">
      <c r="BO66188" s="2"/>
    </row>
    <row r="66189" spans="67:67" x14ac:dyDescent="0.2">
      <c r="BO66189" s="2"/>
    </row>
    <row r="66190" spans="67:67" x14ac:dyDescent="0.2">
      <c r="BO66190" s="2"/>
    </row>
    <row r="66191" spans="67:67" x14ac:dyDescent="0.2">
      <c r="BO66191" s="2"/>
    </row>
    <row r="66192" spans="67:67" x14ac:dyDescent="0.2">
      <c r="BO66192" s="2"/>
    </row>
    <row r="66193" spans="67:67" x14ac:dyDescent="0.2">
      <c r="BO66193" s="2"/>
    </row>
    <row r="66194" spans="67:67" x14ac:dyDescent="0.2">
      <c r="BO66194" s="2"/>
    </row>
    <row r="66195" spans="67:67" x14ac:dyDescent="0.2">
      <c r="BO66195" s="2"/>
    </row>
    <row r="66196" spans="67:67" x14ac:dyDescent="0.2">
      <c r="BO66196" s="2"/>
    </row>
    <row r="66197" spans="67:67" x14ac:dyDescent="0.2">
      <c r="BO66197" s="2"/>
    </row>
    <row r="66198" spans="67:67" x14ac:dyDescent="0.2">
      <c r="BO66198" s="2"/>
    </row>
    <row r="66199" spans="67:67" x14ac:dyDescent="0.2">
      <c r="BO66199" s="2"/>
    </row>
    <row r="66200" spans="67:67" x14ac:dyDescent="0.2">
      <c r="BO66200" s="2"/>
    </row>
    <row r="66201" spans="67:67" x14ac:dyDescent="0.2">
      <c r="BO66201" s="2"/>
    </row>
    <row r="66202" spans="67:67" x14ac:dyDescent="0.2">
      <c r="BO66202" s="2"/>
    </row>
    <row r="66203" spans="67:67" x14ac:dyDescent="0.2">
      <c r="BO66203" s="2"/>
    </row>
    <row r="66204" spans="67:67" x14ac:dyDescent="0.2">
      <c r="BO66204" s="2"/>
    </row>
    <row r="66205" spans="67:67" x14ac:dyDescent="0.2">
      <c r="BO66205" s="2"/>
    </row>
    <row r="66206" spans="67:67" x14ac:dyDescent="0.2">
      <c r="BO66206" s="2"/>
    </row>
    <row r="66207" spans="67:67" x14ac:dyDescent="0.2">
      <c r="BO66207" s="2"/>
    </row>
    <row r="66208" spans="67:67" x14ac:dyDescent="0.2">
      <c r="BO66208" s="2"/>
    </row>
    <row r="66209" spans="67:67" x14ac:dyDescent="0.2">
      <c r="BO66209" s="2"/>
    </row>
    <row r="66210" spans="67:67" x14ac:dyDescent="0.2">
      <c r="BO66210" s="2"/>
    </row>
    <row r="66211" spans="67:67" x14ac:dyDescent="0.2">
      <c r="BO66211" s="2"/>
    </row>
    <row r="66212" spans="67:67" x14ac:dyDescent="0.2">
      <c r="BO66212" s="2"/>
    </row>
    <row r="66213" spans="67:67" x14ac:dyDescent="0.2">
      <c r="BO66213" s="2"/>
    </row>
    <row r="66214" spans="67:67" x14ac:dyDescent="0.2">
      <c r="BO66214" s="2"/>
    </row>
    <row r="66215" spans="67:67" x14ac:dyDescent="0.2">
      <c r="BO66215" s="2"/>
    </row>
    <row r="66216" spans="67:67" x14ac:dyDescent="0.2">
      <c r="BO66216" s="2"/>
    </row>
    <row r="66217" spans="67:67" x14ac:dyDescent="0.2">
      <c r="BO66217" s="2"/>
    </row>
    <row r="66218" spans="67:67" x14ac:dyDescent="0.2">
      <c r="BO66218" s="2"/>
    </row>
    <row r="66219" spans="67:67" x14ac:dyDescent="0.2">
      <c r="BO66219" s="2"/>
    </row>
    <row r="66220" spans="67:67" x14ac:dyDescent="0.2">
      <c r="BO66220" s="2"/>
    </row>
    <row r="66221" spans="67:67" x14ac:dyDescent="0.2">
      <c r="BO66221" s="2"/>
    </row>
    <row r="66222" spans="67:67" x14ac:dyDescent="0.2">
      <c r="BO66222" s="2"/>
    </row>
    <row r="66223" spans="67:67" x14ac:dyDescent="0.2">
      <c r="BO66223" s="2"/>
    </row>
    <row r="66224" spans="67:67" x14ac:dyDescent="0.2">
      <c r="BO66224" s="2"/>
    </row>
    <row r="66225" spans="67:67" x14ac:dyDescent="0.2">
      <c r="BO66225" s="2"/>
    </row>
    <row r="66226" spans="67:67" x14ac:dyDescent="0.2">
      <c r="BO66226" s="2"/>
    </row>
    <row r="66227" spans="67:67" x14ac:dyDescent="0.2">
      <c r="BO66227" s="2"/>
    </row>
    <row r="66228" spans="67:67" x14ac:dyDescent="0.2">
      <c r="BO66228" s="2"/>
    </row>
    <row r="66229" spans="67:67" x14ac:dyDescent="0.2">
      <c r="BO66229" s="2"/>
    </row>
    <row r="66230" spans="67:67" x14ac:dyDescent="0.2">
      <c r="BO66230" s="2"/>
    </row>
    <row r="66231" spans="67:67" x14ac:dyDescent="0.2">
      <c r="BO66231" s="2"/>
    </row>
    <row r="66232" spans="67:67" x14ac:dyDescent="0.2">
      <c r="BO66232" s="2"/>
    </row>
    <row r="66233" spans="67:67" x14ac:dyDescent="0.2">
      <c r="BO66233" s="2"/>
    </row>
    <row r="66234" spans="67:67" x14ac:dyDescent="0.2">
      <c r="BO66234" s="2"/>
    </row>
    <row r="66235" spans="67:67" x14ac:dyDescent="0.2">
      <c r="BO66235" s="2"/>
    </row>
    <row r="66236" spans="67:67" x14ac:dyDescent="0.2">
      <c r="BO66236" s="2"/>
    </row>
    <row r="66237" spans="67:67" x14ac:dyDescent="0.2">
      <c r="BO66237" s="2"/>
    </row>
    <row r="66238" spans="67:67" x14ac:dyDescent="0.2">
      <c r="BO66238" s="2"/>
    </row>
    <row r="66239" spans="67:67" x14ac:dyDescent="0.2">
      <c r="BO66239" s="2"/>
    </row>
    <row r="66240" spans="67:67" x14ac:dyDescent="0.2">
      <c r="BO66240" s="2"/>
    </row>
    <row r="66241" spans="67:67" x14ac:dyDescent="0.2">
      <c r="BO66241" s="2"/>
    </row>
    <row r="66242" spans="67:67" x14ac:dyDescent="0.2">
      <c r="BO66242" s="2"/>
    </row>
    <row r="66243" spans="67:67" x14ac:dyDescent="0.2">
      <c r="BO66243" s="2"/>
    </row>
    <row r="66244" spans="67:67" x14ac:dyDescent="0.2">
      <c r="BO66244" s="2"/>
    </row>
    <row r="66245" spans="67:67" x14ac:dyDescent="0.2">
      <c r="BO66245" s="2"/>
    </row>
    <row r="66246" spans="67:67" x14ac:dyDescent="0.2">
      <c r="BO66246" s="2"/>
    </row>
    <row r="66247" spans="67:67" x14ac:dyDescent="0.2">
      <c r="BO66247" s="2"/>
    </row>
    <row r="66248" spans="67:67" x14ac:dyDescent="0.2">
      <c r="BO66248" s="2"/>
    </row>
    <row r="66249" spans="67:67" x14ac:dyDescent="0.2">
      <c r="BO66249" s="2"/>
    </row>
    <row r="66250" spans="67:67" x14ac:dyDescent="0.2">
      <c r="BO66250" s="2"/>
    </row>
    <row r="66251" spans="67:67" x14ac:dyDescent="0.2">
      <c r="BO66251" s="2"/>
    </row>
    <row r="66252" spans="67:67" x14ac:dyDescent="0.2">
      <c r="BO66252" s="2"/>
    </row>
    <row r="66253" spans="67:67" x14ac:dyDescent="0.2">
      <c r="BO66253" s="2"/>
    </row>
    <row r="66254" spans="67:67" x14ac:dyDescent="0.2">
      <c r="BO66254" s="2"/>
    </row>
    <row r="66255" spans="67:67" x14ac:dyDescent="0.2">
      <c r="BO66255" s="2"/>
    </row>
    <row r="66256" spans="67:67" x14ac:dyDescent="0.2">
      <c r="BO66256" s="2"/>
    </row>
    <row r="66257" spans="67:67" x14ac:dyDescent="0.2">
      <c r="BO66257" s="2"/>
    </row>
    <row r="66258" spans="67:67" x14ac:dyDescent="0.2">
      <c r="BO66258" s="2"/>
    </row>
    <row r="66259" spans="67:67" x14ac:dyDescent="0.2">
      <c r="BO66259" s="2"/>
    </row>
    <row r="66260" spans="67:67" x14ac:dyDescent="0.2">
      <c r="BO66260" s="2"/>
    </row>
    <row r="66261" spans="67:67" x14ac:dyDescent="0.2">
      <c r="BO66261" s="2"/>
    </row>
    <row r="66262" spans="67:67" x14ac:dyDescent="0.2">
      <c r="BO66262" s="2"/>
    </row>
    <row r="66263" spans="67:67" x14ac:dyDescent="0.2">
      <c r="BO66263" s="2"/>
    </row>
    <row r="66264" spans="67:67" x14ac:dyDescent="0.2">
      <c r="BO66264" s="2"/>
    </row>
    <row r="66265" spans="67:67" x14ac:dyDescent="0.2">
      <c r="BO66265" s="2"/>
    </row>
    <row r="66266" spans="67:67" x14ac:dyDescent="0.2">
      <c r="BO66266" s="2"/>
    </row>
    <row r="66267" spans="67:67" x14ac:dyDescent="0.2">
      <c r="BO66267" s="2"/>
    </row>
    <row r="66268" spans="67:67" x14ac:dyDescent="0.2">
      <c r="BO66268" s="2"/>
    </row>
    <row r="66269" spans="67:67" x14ac:dyDescent="0.2">
      <c r="BO66269" s="2"/>
    </row>
    <row r="66270" spans="67:67" x14ac:dyDescent="0.2">
      <c r="BO66270" s="2"/>
    </row>
    <row r="66271" spans="67:67" x14ac:dyDescent="0.2">
      <c r="BO66271" s="2"/>
    </row>
    <row r="66272" spans="67:67" x14ac:dyDescent="0.2">
      <c r="BO66272" s="2"/>
    </row>
    <row r="66273" spans="67:67" x14ac:dyDescent="0.2">
      <c r="BO66273" s="2"/>
    </row>
    <row r="66274" spans="67:67" x14ac:dyDescent="0.2">
      <c r="BO66274" s="2"/>
    </row>
    <row r="66275" spans="67:67" x14ac:dyDescent="0.2">
      <c r="BO66275" s="2"/>
    </row>
    <row r="66276" spans="67:67" x14ac:dyDescent="0.2">
      <c r="BO66276" s="2"/>
    </row>
    <row r="66277" spans="67:67" x14ac:dyDescent="0.2">
      <c r="BO66277" s="2"/>
    </row>
    <row r="66278" spans="67:67" x14ac:dyDescent="0.2">
      <c r="BO66278" s="2"/>
    </row>
    <row r="66279" spans="67:67" x14ac:dyDescent="0.2">
      <c r="BO66279" s="2"/>
    </row>
    <row r="66280" spans="67:67" x14ac:dyDescent="0.2">
      <c r="BO66280" s="2"/>
    </row>
    <row r="66281" spans="67:67" x14ac:dyDescent="0.2">
      <c r="BO66281" s="2"/>
    </row>
    <row r="66282" spans="67:67" x14ac:dyDescent="0.2">
      <c r="BO66282" s="2"/>
    </row>
    <row r="66283" spans="67:67" x14ac:dyDescent="0.2">
      <c r="BO66283" s="2"/>
    </row>
    <row r="66284" spans="67:67" x14ac:dyDescent="0.2">
      <c r="BO66284" s="2"/>
    </row>
    <row r="66285" spans="67:67" x14ac:dyDescent="0.2">
      <c r="BO66285" s="2"/>
    </row>
    <row r="66286" spans="67:67" x14ac:dyDescent="0.2">
      <c r="BO66286" s="2"/>
    </row>
    <row r="66287" spans="67:67" x14ac:dyDescent="0.2">
      <c r="BO66287" s="2"/>
    </row>
    <row r="66288" spans="67:67" x14ac:dyDescent="0.2">
      <c r="BO66288" s="2"/>
    </row>
    <row r="66289" spans="67:67" x14ac:dyDescent="0.2">
      <c r="BO66289" s="2"/>
    </row>
    <row r="66290" spans="67:67" x14ac:dyDescent="0.2">
      <c r="BO66290" s="2"/>
    </row>
    <row r="66291" spans="67:67" x14ac:dyDescent="0.2">
      <c r="BO66291" s="2"/>
    </row>
    <row r="66292" spans="67:67" x14ac:dyDescent="0.2">
      <c r="BO66292" s="2"/>
    </row>
    <row r="66293" spans="67:67" x14ac:dyDescent="0.2">
      <c r="BO66293" s="2"/>
    </row>
    <row r="66294" spans="67:67" x14ac:dyDescent="0.2">
      <c r="BO66294" s="2"/>
    </row>
    <row r="66295" spans="67:67" x14ac:dyDescent="0.2">
      <c r="BO66295" s="2"/>
    </row>
    <row r="66296" spans="67:67" x14ac:dyDescent="0.2">
      <c r="BO66296" s="2"/>
    </row>
    <row r="66297" spans="67:67" x14ac:dyDescent="0.2">
      <c r="BO66297" s="2"/>
    </row>
    <row r="66298" spans="67:67" x14ac:dyDescent="0.2">
      <c r="BO66298" s="2"/>
    </row>
    <row r="66299" spans="67:67" x14ac:dyDescent="0.2">
      <c r="BO66299" s="2"/>
    </row>
    <row r="66300" spans="67:67" x14ac:dyDescent="0.2">
      <c r="BO66300" s="2"/>
    </row>
    <row r="66301" spans="67:67" x14ac:dyDescent="0.2">
      <c r="BO66301" s="2"/>
    </row>
    <row r="66302" spans="67:67" x14ac:dyDescent="0.2">
      <c r="BO66302" s="2"/>
    </row>
    <row r="66303" spans="67:67" x14ac:dyDescent="0.2">
      <c r="BO66303" s="2"/>
    </row>
    <row r="66304" spans="67:67" x14ac:dyDescent="0.2">
      <c r="BO66304" s="2"/>
    </row>
    <row r="66305" spans="67:67" x14ac:dyDescent="0.2">
      <c r="BO66305" s="2"/>
    </row>
    <row r="66306" spans="67:67" x14ac:dyDescent="0.2">
      <c r="BO66306" s="2"/>
    </row>
    <row r="66307" spans="67:67" x14ac:dyDescent="0.2">
      <c r="BO66307" s="2"/>
    </row>
    <row r="66308" spans="67:67" x14ac:dyDescent="0.2">
      <c r="BO66308" s="2"/>
    </row>
    <row r="66309" spans="67:67" x14ac:dyDescent="0.2">
      <c r="BO66309" s="2"/>
    </row>
    <row r="66310" spans="67:67" x14ac:dyDescent="0.2">
      <c r="BO66310" s="2"/>
    </row>
    <row r="66311" spans="67:67" x14ac:dyDescent="0.2">
      <c r="BO66311" s="2"/>
    </row>
    <row r="66312" spans="67:67" x14ac:dyDescent="0.2">
      <c r="BO66312" s="2"/>
    </row>
    <row r="66313" spans="67:67" x14ac:dyDescent="0.2">
      <c r="BO66313" s="2"/>
    </row>
    <row r="66314" spans="67:67" x14ac:dyDescent="0.2">
      <c r="BO66314" s="2"/>
    </row>
    <row r="66315" spans="67:67" x14ac:dyDescent="0.2">
      <c r="BO66315" s="2"/>
    </row>
    <row r="66316" spans="67:67" x14ac:dyDescent="0.2">
      <c r="BO66316" s="2"/>
    </row>
    <row r="66317" spans="67:67" x14ac:dyDescent="0.2">
      <c r="BO66317" s="2"/>
    </row>
    <row r="66318" spans="67:67" x14ac:dyDescent="0.2">
      <c r="BO66318" s="2"/>
    </row>
    <row r="66319" spans="67:67" x14ac:dyDescent="0.2">
      <c r="BO66319" s="2"/>
    </row>
    <row r="66320" spans="67:67" x14ac:dyDescent="0.2">
      <c r="BO66320" s="2"/>
    </row>
    <row r="66321" spans="67:67" x14ac:dyDescent="0.2">
      <c r="BO66321" s="2"/>
    </row>
    <row r="66322" spans="67:67" x14ac:dyDescent="0.2">
      <c r="BO66322" s="2"/>
    </row>
    <row r="66323" spans="67:67" x14ac:dyDescent="0.2">
      <c r="BO66323" s="2"/>
    </row>
    <row r="66324" spans="67:67" x14ac:dyDescent="0.2">
      <c r="BO66324" s="2"/>
    </row>
    <row r="66325" spans="67:67" x14ac:dyDescent="0.2">
      <c r="BO66325" s="2"/>
    </row>
    <row r="66326" spans="67:67" x14ac:dyDescent="0.2">
      <c r="BO66326" s="2"/>
    </row>
    <row r="66327" spans="67:67" x14ac:dyDescent="0.2">
      <c r="BO66327" s="2"/>
    </row>
    <row r="66328" spans="67:67" x14ac:dyDescent="0.2">
      <c r="BO66328" s="2"/>
    </row>
    <row r="66329" spans="67:67" x14ac:dyDescent="0.2">
      <c r="BO66329" s="2"/>
    </row>
    <row r="66330" spans="67:67" x14ac:dyDescent="0.2">
      <c r="BO66330" s="2"/>
    </row>
    <row r="66331" spans="67:67" x14ac:dyDescent="0.2">
      <c r="BO66331" s="2"/>
    </row>
    <row r="66332" spans="67:67" x14ac:dyDescent="0.2">
      <c r="BO66332" s="2"/>
    </row>
    <row r="66333" spans="67:67" x14ac:dyDescent="0.2">
      <c r="BO66333" s="2"/>
    </row>
    <row r="66334" spans="67:67" x14ac:dyDescent="0.2">
      <c r="BO66334" s="2"/>
    </row>
    <row r="66335" spans="67:67" x14ac:dyDescent="0.2">
      <c r="BO66335" s="2"/>
    </row>
    <row r="66336" spans="67:67" x14ac:dyDescent="0.2">
      <c r="BO66336" s="2"/>
    </row>
    <row r="66337" spans="67:67" x14ac:dyDescent="0.2">
      <c r="BO66337" s="2"/>
    </row>
    <row r="66338" spans="67:67" x14ac:dyDescent="0.2">
      <c r="BO66338" s="2"/>
    </row>
    <row r="66339" spans="67:67" x14ac:dyDescent="0.2">
      <c r="BO66339" s="2"/>
    </row>
    <row r="66340" spans="67:67" x14ac:dyDescent="0.2">
      <c r="BO66340" s="2"/>
    </row>
    <row r="66341" spans="67:67" x14ac:dyDescent="0.2">
      <c r="BO66341" s="2"/>
    </row>
    <row r="66342" spans="67:67" x14ac:dyDescent="0.2">
      <c r="BO66342" s="2"/>
    </row>
    <row r="66343" spans="67:67" x14ac:dyDescent="0.2">
      <c r="BO66343" s="2"/>
    </row>
    <row r="66344" spans="67:67" x14ac:dyDescent="0.2">
      <c r="BO66344" s="2"/>
    </row>
    <row r="66345" spans="67:67" x14ac:dyDescent="0.2">
      <c r="BO66345" s="2"/>
    </row>
    <row r="66346" spans="67:67" x14ac:dyDescent="0.2">
      <c r="BO66346" s="2"/>
    </row>
    <row r="66347" spans="67:67" x14ac:dyDescent="0.2">
      <c r="BO66347" s="2"/>
    </row>
    <row r="66348" spans="67:67" x14ac:dyDescent="0.2">
      <c r="BO66348" s="2"/>
    </row>
    <row r="66349" spans="67:67" x14ac:dyDescent="0.2">
      <c r="BO66349" s="2"/>
    </row>
    <row r="66350" spans="67:67" x14ac:dyDescent="0.2">
      <c r="BO66350" s="2"/>
    </row>
    <row r="66351" spans="67:67" x14ac:dyDescent="0.2">
      <c r="BO66351" s="2"/>
    </row>
    <row r="66352" spans="67:67" x14ac:dyDescent="0.2">
      <c r="BO66352" s="2"/>
    </row>
    <row r="66353" spans="67:67" x14ac:dyDescent="0.2">
      <c r="BO66353" s="2"/>
    </row>
    <row r="66354" spans="67:67" x14ac:dyDescent="0.2">
      <c r="BO66354" s="2"/>
    </row>
    <row r="66355" spans="67:67" x14ac:dyDescent="0.2">
      <c r="BO66355" s="2"/>
    </row>
    <row r="66356" spans="67:67" x14ac:dyDescent="0.2">
      <c r="BO66356" s="2"/>
    </row>
    <row r="66357" spans="67:67" x14ac:dyDescent="0.2">
      <c r="BO66357" s="2"/>
    </row>
    <row r="66358" spans="67:67" x14ac:dyDescent="0.2">
      <c r="BO66358" s="2"/>
    </row>
    <row r="66359" spans="67:67" x14ac:dyDescent="0.2">
      <c r="BO66359" s="2"/>
    </row>
    <row r="66360" spans="67:67" x14ac:dyDescent="0.2">
      <c r="BO66360" s="2"/>
    </row>
    <row r="66361" spans="67:67" x14ac:dyDescent="0.2">
      <c r="BO66361" s="2"/>
    </row>
    <row r="66362" spans="67:67" x14ac:dyDescent="0.2">
      <c r="BO66362" s="2"/>
    </row>
    <row r="66363" spans="67:67" x14ac:dyDescent="0.2">
      <c r="BO66363" s="2"/>
    </row>
    <row r="66364" spans="67:67" x14ac:dyDescent="0.2">
      <c r="BO66364" s="2"/>
    </row>
    <row r="66365" spans="67:67" x14ac:dyDescent="0.2">
      <c r="BO66365" s="2"/>
    </row>
    <row r="66366" spans="67:67" x14ac:dyDescent="0.2">
      <c r="BO66366" s="2"/>
    </row>
    <row r="66367" spans="67:67" x14ac:dyDescent="0.2">
      <c r="BO66367" s="2"/>
    </row>
    <row r="66368" spans="67:67" x14ac:dyDescent="0.2">
      <c r="BO66368" s="2"/>
    </row>
    <row r="66369" spans="67:67" x14ac:dyDescent="0.2">
      <c r="BO66369" s="2"/>
    </row>
    <row r="66370" spans="67:67" x14ac:dyDescent="0.2">
      <c r="BO66370" s="2"/>
    </row>
    <row r="66371" spans="67:67" x14ac:dyDescent="0.2">
      <c r="BO66371" s="2"/>
    </row>
    <row r="66372" spans="67:67" x14ac:dyDescent="0.2">
      <c r="BO66372" s="2"/>
    </row>
    <row r="66373" spans="67:67" x14ac:dyDescent="0.2">
      <c r="BO66373" s="2"/>
    </row>
    <row r="66374" spans="67:67" x14ac:dyDescent="0.2">
      <c r="BO66374" s="2"/>
    </row>
    <row r="66375" spans="67:67" x14ac:dyDescent="0.2">
      <c r="BO66375" s="2"/>
    </row>
    <row r="66376" spans="67:67" x14ac:dyDescent="0.2">
      <c r="BO66376" s="2"/>
    </row>
    <row r="66377" spans="67:67" x14ac:dyDescent="0.2">
      <c r="BO66377" s="2"/>
    </row>
    <row r="66378" spans="67:67" x14ac:dyDescent="0.2">
      <c r="BO66378" s="2"/>
    </row>
    <row r="66379" spans="67:67" x14ac:dyDescent="0.2">
      <c r="BO66379" s="2"/>
    </row>
    <row r="66380" spans="67:67" x14ac:dyDescent="0.2">
      <c r="BO66380" s="2"/>
    </row>
    <row r="66381" spans="67:67" x14ac:dyDescent="0.2">
      <c r="BO66381" s="2"/>
    </row>
    <row r="66382" spans="67:67" x14ac:dyDescent="0.2">
      <c r="BO66382" s="2"/>
    </row>
    <row r="66383" spans="67:67" x14ac:dyDescent="0.2">
      <c r="BO66383" s="2"/>
    </row>
    <row r="66384" spans="67:67" x14ac:dyDescent="0.2">
      <c r="BO66384" s="2"/>
    </row>
    <row r="66385" spans="67:67" x14ac:dyDescent="0.2">
      <c r="BO66385" s="2"/>
    </row>
    <row r="66386" spans="67:67" x14ac:dyDescent="0.2">
      <c r="BO66386" s="2"/>
    </row>
    <row r="66387" spans="67:67" x14ac:dyDescent="0.2">
      <c r="BO66387" s="2"/>
    </row>
    <row r="66388" spans="67:67" x14ac:dyDescent="0.2">
      <c r="BO66388" s="2"/>
    </row>
    <row r="66389" spans="67:67" x14ac:dyDescent="0.2">
      <c r="BO66389" s="2"/>
    </row>
    <row r="66390" spans="67:67" x14ac:dyDescent="0.2">
      <c r="BO66390" s="2"/>
    </row>
    <row r="66391" spans="67:67" x14ac:dyDescent="0.2">
      <c r="BO66391" s="2"/>
    </row>
    <row r="66392" spans="67:67" x14ac:dyDescent="0.2">
      <c r="BO66392" s="2"/>
    </row>
    <row r="66393" spans="67:67" x14ac:dyDescent="0.2">
      <c r="BO66393" s="2"/>
    </row>
    <row r="66394" spans="67:67" x14ac:dyDescent="0.2">
      <c r="BO66394" s="2"/>
    </row>
    <row r="66395" spans="67:67" x14ac:dyDescent="0.2">
      <c r="BO66395" s="2"/>
    </row>
    <row r="66396" spans="67:67" x14ac:dyDescent="0.2">
      <c r="BO66396" s="2"/>
    </row>
    <row r="66397" spans="67:67" x14ac:dyDescent="0.2">
      <c r="BO66397" s="2"/>
    </row>
    <row r="66398" spans="67:67" x14ac:dyDescent="0.2">
      <c r="BO66398" s="2"/>
    </row>
    <row r="66399" spans="67:67" x14ac:dyDescent="0.2">
      <c r="BO66399" s="2"/>
    </row>
    <row r="66400" spans="67:67" x14ac:dyDescent="0.2">
      <c r="BO66400" s="2"/>
    </row>
    <row r="66401" spans="67:67" x14ac:dyDescent="0.2">
      <c r="BO66401" s="2"/>
    </row>
    <row r="66402" spans="67:67" x14ac:dyDescent="0.2">
      <c r="BO66402" s="2"/>
    </row>
    <row r="66403" spans="67:67" x14ac:dyDescent="0.2">
      <c r="BO66403" s="2"/>
    </row>
    <row r="66404" spans="67:67" x14ac:dyDescent="0.2">
      <c r="BO66404" s="2"/>
    </row>
    <row r="66405" spans="67:67" x14ac:dyDescent="0.2">
      <c r="BO66405" s="2"/>
    </row>
    <row r="66406" spans="67:67" x14ac:dyDescent="0.2">
      <c r="BO66406" s="2"/>
    </row>
    <row r="66407" spans="67:67" x14ac:dyDescent="0.2">
      <c r="BO66407" s="2"/>
    </row>
    <row r="66408" spans="67:67" x14ac:dyDescent="0.2">
      <c r="BO66408" s="2"/>
    </row>
    <row r="66409" spans="67:67" x14ac:dyDescent="0.2">
      <c r="BO66409" s="2"/>
    </row>
    <row r="66410" spans="67:67" x14ac:dyDescent="0.2">
      <c r="BO66410" s="2"/>
    </row>
    <row r="66411" spans="67:67" x14ac:dyDescent="0.2">
      <c r="BO66411" s="2"/>
    </row>
    <row r="66412" spans="67:67" x14ac:dyDescent="0.2">
      <c r="BO66412" s="2"/>
    </row>
    <row r="66413" spans="67:67" x14ac:dyDescent="0.2">
      <c r="BO66413" s="2"/>
    </row>
    <row r="66414" spans="67:67" x14ac:dyDescent="0.2">
      <c r="BO66414" s="2"/>
    </row>
    <row r="66415" spans="67:67" x14ac:dyDescent="0.2">
      <c r="BO66415" s="2"/>
    </row>
    <row r="66416" spans="67:67" x14ac:dyDescent="0.2">
      <c r="BO66416" s="2"/>
    </row>
    <row r="66417" spans="67:67" x14ac:dyDescent="0.2">
      <c r="BO66417" s="2"/>
    </row>
    <row r="66418" spans="67:67" x14ac:dyDescent="0.2">
      <c r="BO66418" s="2"/>
    </row>
    <row r="66419" spans="67:67" x14ac:dyDescent="0.2">
      <c r="BO66419" s="2"/>
    </row>
    <row r="66420" spans="67:67" x14ac:dyDescent="0.2">
      <c r="BO66420" s="2"/>
    </row>
    <row r="66421" spans="67:67" x14ac:dyDescent="0.2">
      <c r="BO66421" s="2"/>
    </row>
    <row r="66422" spans="67:67" x14ac:dyDescent="0.2">
      <c r="BO66422" s="2"/>
    </row>
    <row r="66423" spans="67:67" x14ac:dyDescent="0.2">
      <c r="BO66423" s="2"/>
    </row>
    <row r="66424" spans="67:67" x14ac:dyDescent="0.2">
      <c r="BO66424" s="2"/>
    </row>
    <row r="66425" spans="67:67" x14ac:dyDescent="0.2">
      <c r="BO66425" s="2"/>
    </row>
    <row r="66426" spans="67:67" x14ac:dyDescent="0.2">
      <c r="BO66426" s="2"/>
    </row>
    <row r="66427" spans="67:67" x14ac:dyDescent="0.2">
      <c r="BO66427" s="2"/>
    </row>
    <row r="66428" spans="67:67" x14ac:dyDescent="0.2">
      <c r="BO66428" s="2"/>
    </row>
    <row r="66429" spans="67:67" x14ac:dyDescent="0.2">
      <c r="BO66429" s="2"/>
    </row>
    <row r="66430" spans="67:67" x14ac:dyDescent="0.2">
      <c r="BO66430" s="2"/>
    </row>
    <row r="66431" spans="67:67" x14ac:dyDescent="0.2">
      <c r="BO66431" s="2"/>
    </row>
    <row r="66432" spans="67:67" x14ac:dyDescent="0.2">
      <c r="BO66432" s="2"/>
    </row>
    <row r="66433" spans="67:67" x14ac:dyDescent="0.2">
      <c r="BO66433" s="2"/>
    </row>
    <row r="66434" spans="67:67" x14ac:dyDescent="0.2">
      <c r="BO66434" s="2"/>
    </row>
    <row r="66435" spans="67:67" x14ac:dyDescent="0.2">
      <c r="BO66435" s="2"/>
    </row>
    <row r="66436" spans="67:67" x14ac:dyDescent="0.2">
      <c r="BO66436" s="2"/>
    </row>
    <row r="66437" spans="67:67" x14ac:dyDescent="0.2">
      <c r="BO66437" s="2"/>
    </row>
    <row r="66438" spans="67:67" x14ac:dyDescent="0.2">
      <c r="BO66438" s="2"/>
    </row>
    <row r="66439" spans="67:67" x14ac:dyDescent="0.2">
      <c r="BO66439" s="2"/>
    </row>
    <row r="66440" spans="67:67" x14ac:dyDescent="0.2">
      <c r="BO66440" s="2"/>
    </row>
    <row r="66441" spans="67:67" x14ac:dyDescent="0.2">
      <c r="BO66441" s="2"/>
    </row>
    <row r="66442" spans="67:67" x14ac:dyDescent="0.2">
      <c r="BO66442" s="2"/>
    </row>
    <row r="66443" spans="67:67" x14ac:dyDescent="0.2">
      <c r="BO66443" s="2"/>
    </row>
    <row r="66444" spans="67:67" x14ac:dyDescent="0.2">
      <c r="BO66444" s="2"/>
    </row>
    <row r="66445" spans="67:67" x14ac:dyDescent="0.2">
      <c r="BO66445" s="2"/>
    </row>
    <row r="66446" spans="67:67" x14ac:dyDescent="0.2">
      <c r="BO66446" s="2"/>
    </row>
    <row r="66447" spans="67:67" x14ac:dyDescent="0.2">
      <c r="BO66447" s="2"/>
    </row>
    <row r="66448" spans="67:67" x14ac:dyDescent="0.2">
      <c r="BO66448" s="2"/>
    </row>
    <row r="66449" spans="67:67" x14ac:dyDescent="0.2">
      <c r="BO66449" s="2"/>
    </row>
    <row r="66450" spans="67:67" x14ac:dyDescent="0.2">
      <c r="BO66450" s="2"/>
    </row>
    <row r="66451" spans="67:67" x14ac:dyDescent="0.2">
      <c r="BO66451" s="2"/>
    </row>
    <row r="66452" spans="67:67" x14ac:dyDescent="0.2">
      <c r="BO66452" s="2"/>
    </row>
    <row r="66453" spans="67:67" x14ac:dyDescent="0.2">
      <c r="BO66453" s="2"/>
    </row>
    <row r="66454" spans="67:67" x14ac:dyDescent="0.2">
      <c r="BO66454" s="2"/>
    </row>
    <row r="66455" spans="67:67" x14ac:dyDescent="0.2">
      <c r="BO66455" s="2"/>
    </row>
    <row r="66456" spans="67:67" x14ac:dyDescent="0.2">
      <c r="BO66456" s="2"/>
    </row>
    <row r="66457" spans="67:67" x14ac:dyDescent="0.2">
      <c r="BO66457" s="2"/>
    </row>
    <row r="66458" spans="67:67" x14ac:dyDescent="0.2">
      <c r="BO66458" s="2"/>
    </row>
    <row r="66459" spans="67:67" x14ac:dyDescent="0.2">
      <c r="BO66459" s="2"/>
    </row>
    <row r="66460" spans="67:67" x14ac:dyDescent="0.2">
      <c r="BO66460" s="2"/>
    </row>
    <row r="66461" spans="67:67" x14ac:dyDescent="0.2">
      <c r="BO66461" s="2"/>
    </row>
    <row r="66462" spans="67:67" x14ac:dyDescent="0.2">
      <c r="BO66462" s="2"/>
    </row>
    <row r="66463" spans="67:67" x14ac:dyDescent="0.2">
      <c r="BO66463" s="2"/>
    </row>
    <row r="66464" spans="67:67" x14ac:dyDescent="0.2">
      <c r="BO66464" s="2"/>
    </row>
    <row r="66465" spans="67:67" x14ac:dyDescent="0.2">
      <c r="BO66465" s="2"/>
    </row>
    <row r="66466" spans="67:67" x14ac:dyDescent="0.2">
      <c r="BO66466" s="2"/>
    </row>
    <row r="66467" spans="67:67" x14ac:dyDescent="0.2">
      <c r="BO66467" s="2"/>
    </row>
    <row r="66468" spans="67:67" x14ac:dyDescent="0.2">
      <c r="BO66468" s="2"/>
    </row>
    <row r="66469" spans="67:67" x14ac:dyDescent="0.2">
      <c r="BO66469" s="2"/>
    </row>
    <row r="66470" spans="67:67" x14ac:dyDescent="0.2">
      <c r="BO66470" s="2"/>
    </row>
    <row r="66471" spans="67:67" x14ac:dyDescent="0.2">
      <c r="BO66471" s="2"/>
    </row>
    <row r="66472" spans="67:67" x14ac:dyDescent="0.2">
      <c r="BO66472" s="2"/>
    </row>
    <row r="66473" spans="67:67" x14ac:dyDescent="0.2">
      <c r="BO66473" s="2"/>
    </row>
    <row r="66474" spans="67:67" x14ac:dyDescent="0.2">
      <c r="BO66474" s="2"/>
    </row>
    <row r="66475" spans="67:67" x14ac:dyDescent="0.2">
      <c r="BO66475" s="2"/>
    </row>
    <row r="66476" spans="67:67" x14ac:dyDescent="0.2">
      <c r="BO66476" s="2"/>
    </row>
    <row r="66477" spans="67:67" x14ac:dyDescent="0.2">
      <c r="BO66477" s="2"/>
    </row>
    <row r="66478" spans="67:67" x14ac:dyDescent="0.2">
      <c r="BO66478" s="2"/>
    </row>
    <row r="66479" spans="67:67" x14ac:dyDescent="0.2">
      <c r="BO66479" s="2"/>
    </row>
    <row r="66480" spans="67:67" x14ac:dyDescent="0.2">
      <c r="BO66480" s="2"/>
    </row>
    <row r="66481" spans="67:67" x14ac:dyDescent="0.2">
      <c r="BO66481" s="2"/>
    </row>
    <row r="66482" spans="67:67" x14ac:dyDescent="0.2">
      <c r="BO66482" s="2"/>
    </row>
    <row r="66483" spans="67:67" x14ac:dyDescent="0.2">
      <c r="BO66483" s="2"/>
    </row>
    <row r="66484" spans="67:67" x14ac:dyDescent="0.2">
      <c r="BO66484" s="2"/>
    </row>
    <row r="66485" spans="67:67" x14ac:dyDescent="0.2">
      <c r="BO66485" s="2"/>
    </row>
    <row r="66486" spans="67:67" x14ac:dyDescent="0.2">
      <c r="BO66486" s="2"/>
    </row>
    <row r="66487" spans="67:67" x14ac:dyDescent="0.2">
      <c r="BO66487" s="2"/>
    </row>
    <row r="66488" spans="67:67" x14ac:dyDescent="0.2">
      <c r="BO66488" s="2"/>
    </row>
    <row r="66489" spans="67:67" x14ac:dyDescent="0.2">
      <c r="BO66489" s="2"/>
    </row>
    <row r="66490" spans="67:67" x14ac:dyDescent="0.2">
      <c r="BO66490" s="2"/>
    </row>
    <row r="66491" spans="67:67" x14ac:dyDescent="0.2">
      <c r="BO66491" s="2"/>
    </row>
    <row r="66492" spans="67:67" x14ac:dyDescent="0.2">
      <c r="BO66492" s="2"/>
    </row>
    <row r="66493" spans="67:67" x14ac:dyDescent="0.2">
      <c r="BO66493" s="2"/>
    </row>
    <row r="66494" spans="67:67" x14ac:dyDescent="0.2">
      <c r="BO66494" s="2"/>
    </row>
    <row r="66495" spans="67:67" x14ac:dyDescent="0.2">
      <c r="BO66495" s="2"/>
    </row>
    <row r="66496" spans="67:67" x14ac:dyDescent="0.2">
      <c r="BO66496" s="2"/>
    </row>
    <row r="66497" spans="67:67" x14ac:dyDescent="0.2">
      <c r="BO66497" s="2"/>
    </row>
    <row r="66498" spans="67:67" x14ac:dyDescent="0.2">
      <c r="BO66498" s="2"/>
    </row>
    <row r="66499" spans="67:67" x14ac:dyDescent="0.2">
      <c r="BO66499" s="2"/>
    </row>
    <row r="66500" spans="67:67" x14ac:dyDescent="0.2">
      <c r="BO66500" s="2"/>
    </row>
    <row r="66501" spans="67:67" x14ac:dyDescent="0.2">
      <c r="BO66501" s="2"/>
    </row>
    <row r="66502" spans="67:67" x14ac:dyDescent="0.2">
      <c r="BO66502" s="2"/>
    </row>
    <row r="66503" spans="67:67" x14ac:dyDescent="0.2">
      <c r="BO66503" s="2"/>
    </row>
    <row r="66504" spans="67:67" x14ac:dyDescent="0.2">
      <c r="BO66504" s="2"/>
    </row>
    <row r="66505" spans="67:67" x14ac:dyDescent="0.2">
      <c r="BO66505" s="2"/>
    </row>
    <row r="66506" spans="67:67" x14ac:dyDescent="0.2">
      <c r="BO66506" s="2"/>
    </row>
    <row r="66507" spans="67:67" x14ac:dyDescent="0.2">
      <c r="BO66507" s="2"/>
    </row>
    <row r="66508" spans="67:67" x14ac:dyDescent="0.2">
      <c r="BO66508" s="2"/>
    </row>
    <row r="66509" spans="67:67" x14ac:dyDescent="0.2">
      <c r="BO66509" s="2"/>
    </row>
    <row r="66510" spans="67:67" x14ac:dyDescent="0.2">
      <c r="BO66510" s="2"/>
    </row>
    <row r="66511" spans="67:67" x14ac:dyDescent="0.2">
      <c r="BO66511" s="2"/>
    </row>
    <row r="66512" spans="67:67" x14ac:dyDescent="0.2">
      <c r="BO66512" s="2"/>
    </row>
    <row r="66513" spans="67:67" x14ac:dyDescent="0.2">
      <c r="BO66513" s="2"/>
    </row>
    <row r="66514" spans="67:67" x14ac:dyDescent="0.2">
      <c r="BO66514" s="2"/>
    </row>
    <row r="66515" spans="67:67" x14ac:dyDescent="0.2">
      <c r="BO66515" s="2"/>
    </row>
    <row r="66516" spans="67:67" x14ac:dyDescent="0.2">
      <c r="BO66516" s="2"/>
    </row>
    <row r="66517" spans="67:67" x14ac:dyDescent="0.2">
      <c r="BO66517" s="2"/>
    </row>
    <row r="66518" spans="67:67" x14ac:dyDescent="0.2">
      <c r="BO66518" s="2"/>
    </row>
    <row r="66519" spans="67:67" x14ac:dyDescent="0.2">
      <c r="BO66519" s="2"/>
    </row>
    <row r="66520" spans="67:67" x14ac:dyDescent="0.2">
      <c r="BO66520" s="2"/>
    </row>
    <row r="66521" spans="67:67" x14ac:dyDescent="0.2">
      <c r="BO66521" s="2"/>
    </row>
    <row r="66522" spans="67:67" x14ac:dyDescent="0.2">
      <c r="BO66522" s="2"/>
    </row>
    <row r="66523" spans="67:67" x14ac:dyDescent="0.2">
      <c r="BO66523" s="2"/>
    </row>
    <row r="66524" spans="67:67" x14ac:dyDescent="0.2">
      <c r="BO66524" s="2"/>
    </row>
    <row r="66525" spans="67:67" x14ac:dyDescent="0.2">
      <c r="BO66525" s="2"/>
    </row>
    <row r="66526" spans="67:67" x14ac:dyDescent="0.2">
      <c r="BO66526" s="2"/>
    </row>
    <row r="66527" spans="67:67" x14ac:dyDescent="0.2">
      <c r="BO66527" s="2"/>
    </row>
    <row r="66528" spans="67:67" x14ac:dyDescent="0.2">
      <c r="BO66528" s="2"/>
    </row>
    <row r="66529" spans="67:67" x14ac:dyDescent="0.2">
      <c r="BO66529" s="2"/>
    </row>
    <row r="66530" spans="67:67" x14ac:dyDescent="0.2">
      <c r="BO66530" s="2"/>
    </row>
    <row r="66531" spans="67:67" x14ac:dyDescent="0.2">
      <c r="BO66531" s="2"/>
    </row>
    <row r="66532" spans="67:67" x14ac:dyDescent="0.2">
      <c r="BO66532" s="2"/>
    </row>
    <row r="66533" spans="67:67" x14ac:dyDescent="0.2">
      <c r="BO66533" s="2"/>
    </row>
    <row r="66534" spans="67:67" x14ac:dyDescent="0.2">
      <c r="BO66534" s="2"/>
    </row>
    <row r="66535" spans="67:67" x14ac:dyDescent="0.2">
      <c r="BO66535" s="2"/>
    </row>
    <row r="66536" spans="67:67" x14ac:dyDescent="0.2">
      <c r="BO66536" s="2"/>
    </row>
    <row r="66537" spans="67:67" x14ac:dyDescent="0.2">
      <c r="BO66537" s="2"/>
    </row>
    <row r="66538" spans="67:67" x14ac:dyDescent="0.2">
      <c r="BO66538" s="2"/>
    </row>
    <row r="66539" spans="67:67" x14ac:dyDescent="0.2">
      <c r="BO66539" s="2"/>
    </row>
    <row r="66540" spans="67:67" x14ac:dyDescent="0.2">
      <c r="BO66540" s="2"/>
    </row>
    <row r="66541" spans="67:67" x14ac:dyDescent="0.2">
      <c r="BO66541" s="2"/>
    </row>
    <row r="66542" spans="67:67" x14ac:dyDescent="0.2">
      <c r="BO66542" s="2"/>
    </row>
    <row r="66543" spans="67:67" x14ac:dyDescent="0.2">
      <c r="BO66543" s="2"/>
    </row>
    <row r="66544" spans="67:67" x14ac:dyDescent="0.2">
      <c r="BO66544" s="2"/>
    </row>
    <row r="66545" spans="67:67" x14ac:dyDescent="0.2">
      <c r="BO66545" s="2"/>
    </row>
    <row r="66546" spans="67:67" x14ac:dyDescent="0.2">
      <c r="BO66546" s="2"/>
    </row>
    <row r="66547" spans="67:67" x14ac:dyDescent="0.2">
      <c r="BO66547" s="2"/>
    </row>
    <row r="66548" spans="67:67" x14ac:dyDescent="0.2">
      <c r="BO66548" s="2"/>
    </row>
    <row r="66549" spans="67:67" x14ac:dyDescent="0.2">
      <c r="BO66549" s="2"/>
    </row>
    <row r="66550" spans="67:67" x14ac:dyDescent="0.2">
      <c r="BO66550" s="2"/>
    </row>
    <row r="66551" spans="67:67" x14ac:dyDescent="0.2">
      <c r="BO66551" s="2"/>
    </row>
    <row r="66552" spans="67:67" x14ac:dyDescent="0.2">
      <c r="BO66552" s="2"/>
    </row>
    <row r="66553" spans="67:67" x14ac:dyDescent="0.2">
      <c r="BO66553" s="2"/>
    </row>
    <row r="66554" spans="67:67" x14ac:dyDescent="0.2">
      <c r="BO66554" s="2"/>
    </row>
    <row r="66555" spans="67:67" x14ac:dyDescent="0.2">
      <c r="BO66555" s="2"/>
    </row>
    <row r="66556" spans="67:67" x14ac:dyDescent="0.2">
      <c r="BO66556" s="2"/>
    </row>
    <row r="66557" spans="67:67" x14ac:dyDescent="0.2">
      <c r="BO66557" s="2"/>
    </row>
    <row r="66558" spans="67:67" x14ac:dyDescent="0.2">
      <c r="BO66558" s="2"/>
    </row>
    <row r="66559" spans="67:67" x14ac:dyDescent="0.2">
      <c r="BO66559" s="2"/>
    </row>
    <row r="66560" spans="67:67" x14ac:dyDescent="0.2">
      <c r="BO66560" s="2"/>
    </row>
    <row r="66561" spans="67:67" x14ac:dyDescent="0.2">
      <c r="BO66561" s="2"/>
    </row>
    <row r="66562" spans="67:67" x14ac:dyDescent="0.2">
      <c r="BO66562" s="2"/>
    </row>
    <row r="66563" spans="67:67" x14ac:dyDescent="0.2">
      <c r="BO66563" s="2"/>
    </row>
    <row r="66564" spans="67:67" x14ac:dyDescent="0.2">
      <c r="BO66564" s="2"/>
    </row>
    <row r="66565" spans="67:67" x14ac:dyDescent="0.2">
      <c r="BO66565" s="2"/>
    </row>
    <row r="66566" spans="67:67" x14ac:dyDescent="0.2">
      <c r="BO66566" s="2"/>
    </row>
    <row r="66567" spans="67:67" x14ac:dyDescent="0.2">
      <c r="BO66567" s="2"/>
    </row>
    <row r="66568" spans="67:67" x14ac:dyDescent="0.2">
      <c r="BO66568" s="2"/>
    </row>
    <row r="66569" spans="67:67" x14ac:dyDescent="0.2">
      <c r="BO66569" s="2"/>
    </row>
    <row r="66570" spans="67:67" x14ac:dyDescent="0.2">
      <c r="BO66570" s="2"/>
    </row>
    <row r="66571" spans="67:67" x14ac:dyDescent="0.2">
      <c r="BO66571" s="2"/>
    </row>
    <row r="66572" spans="67:67" x14ac:dyDescent="0.2">
      <c r="BO66572" s="2"/>
    </row>
    <row r="66573" spans="67:67" x14ac:dyDescent="0.2">
      <c r="BO66573" s="2"/>
    </row>
    <row r="66574" spans="67:67" x14ac:dyDescent="0.2">
      <c r="BO66574" s="2"/>
    </row>
    <row r="66575" spans="67:67" x14ac:dyDescent="0.2">
      <c r="BO66575" s="2"/>
    </row>
    <row r="66576" spans="67:67" x14ac:dyDescent="0.2">
      <c r="BO66576" s="2"/>
    </row>
    <row r="66577" spans="67:67" x14ac:dyDescent="0.2">
      <c r="BO66577" s="2"/>
    </row>
    <row r="66578" spans="67:67" x14ac:dyDescent="0.2">
      <c r="BO66578" s="2"/>
    </row>
    <row r="66579" spans="67:67" x14ac:dyDescent="0.2">
      <c r="BO66579" s="2"/>
    </row>
    <row r="66580" spans="67:67" x14ac:dyDescent="0.2">
      <c r="BO66580" s="2"/>
    </row>
    <row r="66581" spans="67:67" x14ac:dyDescent="0.2">
      <c r="BO66581" s="2"/>
    </row>
    <row r="66582" spans="67:67" x14ac:dyDescent="0.2">
      <c r="BO66582" s="2"/>
    </row>
    <row r="66583" spans="67:67" x14ac:dyDescent="0.2">
      <c r="BO66583" s="2"/>
    </row>
    <row r="66584" spans="67:67" x14ac:dyDescent="0.2">
      <c r="BO66584" s="2"/>
    </row>
    <row r="66585" spans="67:67" x14ac:dyDescent="0.2">
      <c r="BO66585" s="2"/>
    </row>
    <row r="66586" spans="67:67" x14ac:dyDescent="0.2">
      <c r="BO66586" s="2"/>
    </row>
    <row r="66587" spans="67:67" x14ac:dyDescent="0.2">
      <c r="BO66587" s="2"/>
    </row>
    <row r="66588" spans="67:67" x14ac:dyDescent="0.2">
      <c r="BO66588" s="2"/>
    </row>
    <row r="66589" spans="67:67" x14ac:dyDescent="0.2">
      <c r="BO66589" s="2"/>
    </row>
    <row r="66590" spans="67:67" x14ac:dyDescent="0.2">
      <c r="BO66590" s="2"/>
    </row>
    <row r="66591" spans="67:67" x14ac:dyDescent="0.2">
      <c r="BO66591" s="2"/>
    </row>
    <row r="66592" spans="67:67" x14ac:dyDescent="0.2">
      <c r="BO66592" s="2"/>
    </row>
    <row r="66593" spans="67:67" x14ac:dyDescent="0.2">
      <c r="BO66593" s="2"/>
    </row>
    <row r="66594" spans="67:67" x14ac:dyDescent="0.2">
      <c r="BO66594" s="2"/>
    </row>
    <row r="66595" spans="67:67" x14ac:dyDescent="0.2">
      <c r="BO66595" s="2"/>
    </row>
    <row r="66596" spans="67:67" x14ac:dyDescent="0.2">
      <c r="BO66596" s="2"/>
    </row>
    <row r="66597" spans="67:67" x14ac:dyDescent="0.2">
      <c r="BO66597" s="2"/>
    </row>
    <row r="66598" spans="67:67" x14ac:dyDescent="0.2">
      <c r="BO66598" s="2"/>
    </row>
    <row r="66599" spans="67:67" x14ac:dyDescent="0.2">
      <c r="BO66599" s="2"/>
    </row>
    <row r="66600" spans="67:67" x14ac:dyDescent="0.2">
      <c r="BO66600" s="2"/>
    </row>
    <row r="66601" spans="67:67" x14ac:dyDescent="0.2">
      <c r="BO66601" s="2"/>
    </row>
    <row r="66602" spans="67:67" x14ac:dyDescent="0.2">
      <c r="BO66602" s="2"/>
    </row>
    <row r="66603" spans="67:67" x14ac:dyDescent="0.2">
      <c r="BO66603" s="2"/>
    </row>
    <row r="66604" spans="67:67" x14ac:dyDescent="0.2">
      <c r="BO66604" s="2"/>
    </row>
    <row r="66605" spans="67:67" x14ac:dyDescent="0.2">
      <c r="BO66605" s="2"/>
    </row>
    <row r="66606" spans="67:67" x14ac:dyDescent="0.2">
      <c r="BO66606" s="2"/>
    </row>
    <row r="66607" spans="67:67" x14ac:dyDescent="0.2">
      <c r="BO66607" s="2"/>
    </row>
    <row r="66608" spans="67:67" x14ac:dyDescent="0.2">
      <c r="BO66608" s="2"/>
    </row>
    <row r="66609" spans="67:67" x14ac:dyDescent="0.2">
      <c r="BO66609" s="2"/>
    </row>
    <row r="66610" spans="67:67" x14ac:dyDescent="0.2">
      <c r="BO66610" s="2"/>
    </row>
    <row r="66611" spans="67:67" x14ac:dyDescent="0.2">
      <c r="BO66611" s="2"/>
    </row>
    <row r="66612" spans="67:67" x14ac:dyDescent="0.2">
      <c r="BO66612" s="2"/>
    </row>
    <row r="66613" spans="67:67" x14ac:dyDescent="0.2">
      <c r="BO66613" s="2"/>
    </row>
    <row r="66614" spans="67:67" x14ac:dyDescent="0.2">
      <c r="BO66614" s="2"/>
    </row>
    <row r="66615" spans="67:67" x14ac:dyDescent="0.2">
      <c r="BO66615" s="2"/>
    </row>
    <row r="66616" spans="67:67" x14ac:dyDescent="0.2">
      <c r="BO66616" s="2"/>
    </row>
    <row r="66617" spans="67:67" x14ac:dyDescent="0.2">
      <c r="BO66617" s="2"/>
    </row>
    <row r="66618" spans="67:67" x14ac:dyDescent="0.2">
      <c r="BO66618" s="2"/>
    </row>
    <row r="66619" spans="67:67" x14ac:dyDescent="0.2">
      <c r="BO66619" s="2"/>
    </row>
    <row r="66620" spans="67:67" x14ac:dyDescent="0.2">
      <c r="BO66620" s="2"/>
    </row>
    <row r="66621" spans="67:67" x14ac:dyDescent="0.2">
      <c r="BO66621" s="2"/>
    </row>
    <row r="66622" spans="67:67" x14ac:dyDescent="0.2">
      <c r="BO66622" s="2"/>
    </row>
    <row r="66623" spans="67:67" x14ac:dyDescent="0.2">
      <c r="BO66623" s="2"/>
    </row>
    <row r="66624" spans="67:67" x14ac:dyDescent="0.2">
      <c r="BO66624" s="2"/>
    </row>
    <row r="66625" spans="67:67" x14ac:dyDescent="0.2">
      <c r="BO66625" s="2"/>
    </row>
    <row r="66626" spans="67:67" x14ac:dyDescent="0.2">
      <c r="BO66626" s="2"/>
    </row>
    <row r="66627" spans="67:67" x14ac:dyDescent="0.2">
      <c r="BO66627" s="2"/>
    </row>
    <row r="66628" spans="67:67" x14ac:dyDescent="0.2">
      <c r="BO66628" s="2"/>
    </row>
    <row r="66629" spans="67:67" x14ac:dyDescent="0.2">
      <c r="BO66629" s="2"/>
    </row>
    <row r="66630" spans="67:67" x14ac:dyDescent="0.2">
      <c r="BO66630" s="2"/>
    </row>
    <row r="66631" spans="67:67" x14ac:dyDescent="0.2">
      <c r="BO66631" s="2"/>
    </row>
    <row r="66632" spans="67:67" x14ac:dyDescent="0.2">
      <c r="BO66632" s="2"/>
    </row>
    <row r="66633" spans="67:67" x14ac:dyDescent="0.2">
      <c r="BO66633" s="2"/>
    </row>
    <row r="66634" spans="67:67" x14ac:dyDescent="0.2">
      <c r="BO66634" s="2"/>
    </row>
    <row r="66635" spans="67:67" x14ac:dyDescent="0.2">
      <c r="BO66635" s="2"/>
    </row>
    <row r="66636" spans="67:67" x14ac:dyDescent="0.2">
      <c r="BO66636" s="2"/>
    </row>
    <row r="66637" spans="67:67" x14ac:dyDescent="0.2">
      <c r="BO66637" s="2"/>
    </row>
    <row r="66638" spans="67:67" x14ac:dyDescent="0.2">
      <c r="BO66638" s="2"/>
    </row>
    <row r="66639" spans="67:67" x14ac:dyDescent="0.2">
      <c r="BO66639" s="2"/>
    </row>
    <row r="66640" spans="67:67" x14ac:dyDescent="0.2">
      <c r="BO66640" s="2"/>
    </row>
    <row r="66641" spans="67:67" x14ac:dyDescent="0.2">
      <c r="BO66641" s="2"/>
    </row>
    <row r="66642" spans="67:67" x14ac:dyDescent="0.2">
      <c r="BO66642" s="2"/>
    </row>
    <row r="66643" spans="67:67" x14ac:dyDescent="0.2">
      <c r="BO66643" s="2"/>
    </row>
    <row r="66644" spans="67:67" x14ac:dyDescent="0.2">
      <c r="BO66644" s="2"/>
    </row>
    <row r="66645" spans="67:67" x14ac:dyDescent="0.2">
      <c r="BO66645" s="2"/>
    </row>
    <row r="66646" spans="67:67" x14ac:dyDescent="0.2">
      <c r="BO66646" s="2"/>
    </row>
    <row r="66647" spans="67:67" x14ac:dyDescent="0.2">
      <c r="BO66647" s="2"/>
    </row>
    <row r="66648" spans="67:67" x14ac:dyDescent="0.2">
      <c r="BO66648" s="2"/>
    </row>
    <row r="66649" spans="67:67" x14ac:dyDescent="0.2">
      <c r="BO66649" s="2"/>
    </row>
    <row r="66650" spans="67:67" x14ac:dyDescent="0.2">
      <c r="BO66650" s="2"/>
    </row>
    <row r="66651" spans="67:67" x14ac:dyDescent="0.2">
      <c r="BO66651" s="2"/>
    </row>
    <row r="66652" spans="67:67" x14ac:dyDescent="0.2">
      <c r="BO66652" s="2"/>
    </row>
    <row r="66653" spans="67:67" x14ac:dyDescent="0.2">
      <c r="BO66653" s="2"/>
    </row>
    <row r="66654" spans="67:67" x14ac:dyDescent="0.2">
      <c r="BO66654" s="2"/>
    </row>
    <row r="66655" spans="67:67" x14ac:dyDescent="0.2">
      <c r="BO66655" s="2"/>
    </row>
    <row r="66656" spans="67:67" x14ac:dyDescent="0.2">
      <c r="BO66656" s="2"/>
    </row>
    <row r="66657" spans="67:67" x14ac:dyDescent="0.2">
      <c r="BO66657" s="2"/>
    </row>
    <row r="66658" spans="67:67" x14ac:dyDescent="0.2">
      <c r="BO66658" s="2"/>
    </row>
    <row r="66659" spans="67:67" x14ac:dyDescent="0.2">
      <c r="BO66659" s="2"/>
    </row>
    <row r="66660" spans="67:67" x14ac:dyDescent="0.2">
      <c r="BO66660" s="2"/>
    </row>
    <row r="66661" spans="67:67" x14ac:dyDescent="0.2">
      <c r="BO66661" s="2"/>
    </row>
    <row r="66662" spans="67:67" x14ac:dyDescent="0.2">
      <c r="BO66662" s="2"/>
    </row>
    <row r="66663" spans="67:67" x14ac:dyDescent="0.2">
      <c r="BO66663" s="2"/>
    </row>
    <row r="66664" spans="67:67" x14ac:dyDescent="0.2">
      <c r="BO66664" s="2"/>
    </row>
    <row r="66665" spans="67:67" x14ac:dyDescent="0.2">
      <c r="BO66665" s="2"/>
    </row>
    <row r="66666" spans="67:67" x14ac:dyDescent="0.2">
      <c r="BO66666" s="2"/>
    </row>
    <row r="66667" spans="67:67" x14ac:dyDescent="0.2">
      <c r="BO66667" s="2"/>
    </row>
    <row r="66668" spans="67:67" x14ac:dyDescent="0.2">
      <c r="BO66668" s="2"/>
    </row>
    <row r="66669" spans="67:67" x14ac:dyDescent="0.2">
      <c r="BO66669" s="2"/>
    </row>
    <row r="66670" spans="67:67" x14ac:dyDescent="0.2">
      <c r="BO66670" s="2"/>
    </row>
    <row r="66671" spans="67:67" x14ac:dyDescent="0.2">
      <c r="BO66671" s="2"/>
    </row>
    <row r="66672" spans="67:67" x14ac:dyDescent="0.2">
      <c r="BO66672" s="2"/>
    </row>
    <row r="66673" spans="67:67" x14ac:dyDescent="0.2">
      <c r="BO66673" s="2"/>
    </row>
    <row r="66674" spans="67:67" x14ac:dyDescent="0.2">
      <c r="BO66674" s="2"/>
    </row>
    <row r="66675" spans="67:67" x14ac:dyDescent="0.2">
      <c r="BO66675" s="2"/>
    </row>
    <row r="66676" spans="67:67" x14ac:dyDescent="0.2">
      <c r="BO66676" s="2"/>
    </row>
    <row r="66677" spans="67:67" x14ac:dyDescent="0.2">
      <c r="BO66677" s="2"/>
    </row>
    <row r="66678" spans="67:67" x14ac:dyDescent="0.2">
      <c r="BO66678" s="2"/>
    </row>
    <row r="66679" spans="67:67" x14ac:dyDescent="0.2">
      <c r="BO66679" s="2"/>
    </row>
    <row r="66680" spans="67:67" x14ac:dyDescent="0.2">
      <c r="BO66680" s="2"/>
    </row>
    <row r="66681" spans="67:67" x14ac:dyDescent="0.2">
      <c r="BO66681" s="2"/>
    </row>
    <row r="66682" spans="67:67" x14ac:dyDescent="0.2">
      <c r="BO66682" s="2"/>
    </row>
    <row r="66683" spans="67:67" x14ac:dyDescent="0.2">
      <c r="BO66683" s="2"/>
    </row>
    <row r="66684" spans="67:67" x14ac:dyDescent="0.2">
      <c r="BO66684" s="2"/>
    </row>
    <row r="66685" spans="67:67" x14ac:dyDescent="0.2">
      <c r="BO66685" s="2"/>
    </row>
    <row r="66686" spans="67:67" x14ac:dyDescent="0.2">
      <c r="BO66686" s="2"/>
    </row>
    <row r="66687" spans="67:67" x14ac:dyDescent="0.2">
      <c r="BO66687" s="2"/>
    </row>
    <row r="66688" spans="67:67" x14ac:dyDescent="0.2">
      <c r="BO66688" s="2"/>
    </row>
    <row r="66689" spans="67:67" x14ac:dyDescent="0.2">
      <c r="BO66689" s="2"/>
    </row>
    <row r="66690" spans="67:67" x14ac:dyDescent="0.2">
      <c r="BO66690" s="2"/>
    </row>
    <row r="66691" spans="67:67" x14ac:dyDescent="0.2">
      <c r="BO66691" s="2"/>
    </row>
    <row r="66692" spans="67:67" x14ac:dyDescent="0.2">
      <c r="BO66692" s="2"/>
    </row>
    <row r="66693" spans="67:67" x14ac:dyDescent="0.2">
      <c r="BO66693" s="2"/>
    </row>
    <row r="66694" spans="67:67" x14ac:dyDescent="0.2">
      <c r="BO66694" s="2"/>
    </row>
    <row r="66695" spans="67:67" x14ac:dyDescent="0.2">
      <c r="BO66695" s="2"/>
    </row>
    <row r="66696" spans="67:67" x14ac:dyDescent="0.2">
      <c r="BO66696" s="2"/>
    </row>
    <row r="66697" spans="67:67" x14ac:dyDescent="0.2">
      <c r="BO66697" s="2"/>
    </row>
    <row r="66698" spans="67:67" x14ac:dyDescent="0.2">
      <c r="BO66698" s="2"/>
    </row>
    <row r="66699" spans="67:67" x14ac:dyDescent="0.2">
      <c r="BO66699" s="2"/>
    </row>
    <row r="66700" spans="67:67" x14ac:dyDescent="0.2">
      <c r="BO66700" s="2"/>
    </row>
    <row r="66701" spans="67:67" x14ac:dyDescent="0.2">
      <c r="BO66701" s="2"/>
    </row>
    <row r="66702" spans="67:67" x14ac:dyDescent="0.2">
      <c r="BO66702" s="2"/>
    </row>
    <row r="66703" spans="67:67" x14ac:dyDescent="0.2">
      <c r="BO66703" s="2"/>
    </row>
    <row r="66704" spans="67:67" x14ac:dyDescent="0.2">
      <c r="BO66704" s="2"/>
    </row>
    <row r="66705" spans="67:67" x14ac:dyDescent="0.2">
      <c r="BO66705" s="2"/>
    </row>
    <row r="66706" spans="67:67" x14ac:dyDescent="0.2">
      <c r="BO66706" s="2"/>
    </row>
    <row r="66707" spans="67:67" x14ac:dyDescent="0.2">
      <c r="BO66707" s="2"/>
    </row>
    <row r="66708" spans="67:67" x14ac:dyDescent="0.2">
      <c r="BO66708" s="2"/>
    </row>
    <row r="66709" spans="67:67" x14ac:dyDescent="0.2">
      <c r="BO66709" s="2"/>
    </row>
    <row r="66710" spans="67:67" x14ac:dyDescent="0.2">
      <c r="BO66710" s="2"/>
    </row>
    <row r="66711" spans="67:67" x14ac:dyDescent="0.2">
      <c r="BO66711" s="2"/>
    </row>
    <row r="66712" spans="67:67" x14ac:dyDescent="0.2">
      <c r="BO66712" s="2"/>
    </row>
    <row r="66713" spans="67:67" x14ac:dyDescent="0.2">
      <c r="BO66713" s="2"/>
    </row>
    <row r="66714" spans="67:67" x14ac:dyDescent="0.2">
      <c r="BO66714" s="2"/>
    </row>
    <row r="66715" spans="67:67" x14ac:dyDescent="0.2">
      <c r="BO66715" s="2"/>
    </row>
    <row r="66716" spans="67:67" x14ac:dyDescent="0.2">
      <c r="BO66716" s="2"/>
    </row>
    <row r="66717" spans="67:67" x14ac:dyDescent="0.2">
      <c r="BO66717" s="2"/>
    </row>
    <row r="66718" spans="67:67" x14ac:dyDescent="0.2">
      <c r="BO66718" s="2"/>
    </row>
    <row r="66719" spans="67:67" x14ac:dyDescent="0.2">
      <c r="BO66719" s="2"/>
    </row>
    <row r="66720" spans="67:67" x14ac:dyDescent="0.2">
      <c r="BO66720" s="2"/>
    </row>
    <row r="66721" spans="67:67" x14ac:dyDescent="0.2">
      <c r="BO66721" s="2"/>
    </row>
    <row r="66722" spans="67:67" x14ac:dyDescent="0.2">
      <c r="BO66722" s="2"/>
    </row>
    <row r="66723" spans="67:67" x14ac:dyDescent="0.2">
      <c r="BO66723" s="2"/>
    </row>
    <row r="66724" spans="67:67" x14ac:dyDescent="0.2">
      <c r="BO66724" s="2"/>
    </row>
    <row r="66725" spans="67:67" x14ac:dyDescent="0.2">
      <c r="BO66725" s="2"/>
    </row>
    <row r="66726" spans="67:67" x14ac:dyDescent="0.2">
      <c r="BO66726" s="2"/>
    </row>
    <row r="66727" spans="67:67" x14ac:dyDescent="0.2">
      <c r="BO66727" s="2"/>
    </row>
    <row r="66728" spans="67:67" x14ac:dyDescent="0.2">
      <c r="BO66728" s="2"/>
    </row>
    <row r="66729" spans="67:67" x14ac:dyDescent="0.2">
      <c r="BO66729" s="2"/>
    </row>
    <row r="66730" spans="67:67" x14ac:dyDescent="0.2">
      <c r="BO66730" s="2"/>
    </row>
    <row r="66731" spans="67:67" x14ac:dyDescent="0.2">
      <c r="BO66731" s="2"/>
    </row>
    <row r="66732" spans="67:67" x14ac:dyDescent="0.2">
      <c r="BO66732" s="2"/>
    </row>
    <row r="66733" spans="67:67" x14ac:dyDescent="0.2">
      <c r="BO66733" s="2"/>
    </row>
    <row r="66734" spans="67:67" x14ac:dyDescent="0.2">
      <c r="BO66734" s="2"/>
    </row>
    <row r="66735" spans="67:67" x14ac:dyDescent="0.2">
      <c r="BO66735" s="2"/>
    </row>
    <row r="66736" spans="67:67" x14ac:dyDescent="0.2">
      <c r="BO66736" s="2"/>
    </row>
    <row r="66737" spans="67:67" x14ac:dyDescent="0.2">
      <c r="BO66737" s="2"/>
    </row>
    <row r="66738" spans="67:67" x14ac:dyDescent="0.2">
      <c r="BO66738" s="2"/>
    </row>
    <row r="66739" spans="67:67" x14ac:dyDescent="0.2">
      <c r="BO66739" s="2"/>
    </row>
    <row r="66740" spans="67:67" x14ac:dyDescent="0.2">
      <c r="BO66740" s="2"/>
    </row>
    <row r="66741" spans="67:67" x14ac:dyDescent="0.2">
      <c r="BO66741" s="2"/>
    </row>
    <row r="66742" spans="67:67" x14ac:dyDescent="0.2">
      <c r="BO66742" s="2"/>
    </row>
    <row r="66743" spans="67:67" x14ac:dyDescent="0.2">
      <c r="BO66743" s="2"/>
    </row>
    <row r="66744" spans="67:67" x14ac:dyDescent="0.2">
      <c r="BO66744" s="2"/>
    </row>
    <row r="66745" spans="67:67" x14ac:dyDescent="0.2">
      <c r="BO66745" s="2"/>
    </row>
    <row r="66746" spans="67:67" x14ac:dyDescent="0.2">
      <c r="BO66746" s="2"/>
    </row>
    <row r="66747" spans="67:67" x14ac:dyDescent="0.2">
      <c r="BO66747" s="2"/>
    </row>
    <row r="66748" spans="67:67" x14ac:dyDescent="0.2">
      <c r="BO66748" s="2"/>
    </row>
    <row r="66749" spans="67:67" x14ac:dyDescent="0.2">
      <c r="BO66749" s="2"/>
    </row>
    <row r="66750" spans="67:67" x14ac:dyDescent="0.2">
      <c r="BO66750" s="2"/>
    </row>
    <row r="66751" spans="67:67" x14ac:dyDescent="0.2">
      <c r="BO66751" s="2"/>
    </row>
    <row r="66752" spans="67:67" x14ac:dyDescent="0.2">
      <c r="BO66752" s="2"/>
    </row>
    <row r="66753" spans="67:67" x14ac:dyDescent="0.2">
      <c r="BO66753" s="2"/>
    </row>
    <row r="66754" spans="67:67" x14ac:dyDescent="0.2">
      <c r="BO66754" s="2"/>
    </row>
    <row r="66755" spans="67:67" x14ac:dyDescent="0.2">
      <c r="BO66755" s="2"/>
    </row>
    <row r="66756" spans="67:67" x14ac:dyDescent="0.2">
      <c r="BO66756" s="2"/>
    </row>
    <row r="66757" spans="67:67" x14ac:dyDescent="0.2">
      <c r="BO66757" s="2"/>
    </row>
    <row r="66758" spans="67:67" x14ac:dyDescent="0.2">
      <c r="BO66758" s="2"/>
    </row>
    <row r="66759" spans="67:67" x14ac:dyDescent="0.2">
      <c r="BO66759" s="2"/>
    </row>
    <row r="66760" spans="67:67" x14ac:dyDescent="0.2">
      <c r="BO66760" s="2"/>
    </row>
    <row r="66761" spans="67:67" x14ac:dyDescent="0.2">
      <c r="BO66761" s="2"/>
    </row>
    <row r="66762" spans="67:67" x14ac:dyDescent="0.2">
      <c r="BO66762" s="2"/>
    </row>
    <row r="66763" spans="67:67" x14ac:dyDescent="0.2">
      <c r="BO66763" s="2"/>
    </row>
    <row r="66764" spans="67:67" x14ac:dyDescent="0.2">
      <c r="BO66764" s="2"/>
    </row>
    <row r="66765" spans="67:67" x14ac:dyDescent="0.2">
      <c r="BO66765" s="2"/>
    </row>
    <row r="66766" spans="67:67" x14ac:dyDescent="0.2">
      <c r="BO66766" s="2"/>
    </row>
    <row r="66767" spans="67:67" x14ac:dyDescent="0.2">
      <c r="BO66767" s="2"/>
    </row>
    <row r="66768" spans="67:67" x14ac:dyDescent="0.2">
      <c r="BO66768" s="2"/>
    </row>
    <row r="66769" spans="67:67" x14ac:dyDescent="0.2">
      <c r="BO66769" s="2"/>
    </row>
    <row r="66770" spans="67:67" x14ac:dyDescent="0.2">
      <c r="BO66770" s="2"/>
    </row>
    <row r="66771" spans="67:67" x14ac:dyDescent="0.2">
      <c r="BO66771" s="2"/>
    </row>
    <row r="66772" spans="67:67" x14ac:dyDescent="0.2">
      <c r="BO66772" s="2"/>
    </row>
    <row r="66773" spans="67:67" x14ac:dyDescent="0.2">
      <c r="BO66773" s="2"/>
    </row>
    <row r="66774" spans="67:67" x14ac:dyDescent="0.2">
      <c r="BO66774" s="2"/>
    </row>
    <row r="66775" spans="67:67" x14ac:dyDescent="0.2">
      <c r="BO66775" s="2"/>
    </row>
    <row r="66776" spans="67:67" x14ac:dyDescent="0.2">
      <c r="BO66776" s="2"/>
    </row>
    <row r="66777" spans="67:67" x14ac:dyDescent="0.2">
      <c r="BO66777" s="2"/>
    </row>
    <row r="66778" spans="67:67" x14ac:dyDescent="0.2">
      <c r="BO66778" s="2"/>
    </row>
    <row r="66779" spans="67:67" x14ac:dyDescent="0.2">
      <c r="BO66779" s="2"/>
    </row>
    <row r="66780" spans="67:67" x14ac:dyDescent="0.2">
      <c r="BO66780" s="2"/>
    </row>
    <row r="66781" spans="67:67" x14ac:dyDescent="0.2">
      <c r="BO66781" s="2"/>
    </row>
    <row r="66782" spans="67:67" x14ac:dyDescent="0.2">
      <c r="BO66782" s="2"/>
    </row>
    <row r="66783" spans="67:67" x14ac:dyDescent="0.2">
      <c r="BO66783" s="2"/>
    </row>
    <row r="66784" spans="67:67" x14ac:dyDescent="0.2">
      <c r="BO66784" s="2"/>
    </row>
    <row r="66785" spans="67:67" x14ac:dyDescent="0.2">
      <c r="BO66785" s="2"/>
    </row>
    <row r="66786" spans="67:67" x14ac:dyDescent="0.2">
      <c r="BO66786" s="2"/>
    </row>
    <row r="66787" spans="67:67" x14ac:dyDescent="0.2">
      <c r="BO66787" s="2"/>
    </row>
    <row r="66788" spans="67:67" x14ac:dyDescent="0.2">
      <c r="BO66788" s="2"/>
    </row>
    <row r="66789" spans="67:67" x14ac:dyDescent="0.2">
      <c r="BO66789" s="2"/>
    </row>
    <row r="66790" spans="67:67" x14ac:dyDescent="0.2">
      <c r="BO66790" s="2"/>
    </row>
    <row r="66791" spans="67:67" x14ac:dyDescent="0.2">
      <c r="BO66791" s="2"/>
    </row>
    <row r="66792" spans="67:67" x14ac:dyDescent="0.2">
      <c r="BO66792" s="2"/>
    </row>
    <row r="66793" spans="67:67" x14ac:dyDescent="0.2">
      <c r="BO66793" s="2"/>
    </row>
    <row r="66794" spans="67:67" x14ac:dyDescent="0.2">
      <c r="BO66794" s="2"/>
    </row>
    <row r="66795" spans="67:67" x14ac:dyDescent="0.2">
      <c r="BO66795" s="2"/>
    </row>
    <row r="66796" spans="67:67" x14ac:dyDescent="0.2">
      <c r="BO66796" s="2"/>
    </row>
    <row r="66797" spans="67:67" x14ac:dyDescent="0.2">
      <c r="BO66797" s="2"/>
    </row>
    <row r="66798" spans="67:67" x14ac:dyDescent="0.2">
      <c r="BO66798" s="2"/>
    </row>
    <row r="66799" spans="67:67" x14ac:dyDescent="0.2">
      <c r="BO66799" s="2"/>
    </row>
    <row r="66800" spans="67:67" x14ac:dyDescent="0.2">
      <c r="BO66800" s="2"/>
    </row>
    <row r="66801" spans="67:67" x14ac:dyDescent="0.2">
      <c r="BO66801" s="2"/>
    </row>
    <row r="66802" spans="67:67" x14ac:dyDescent="0.2">
      <c r="BO66802" s="2"/>
    </row>
    <row r="66803" spans="67:67" x14ac:dyDescent="0.2">
      <c r="BO66803" s="2"/>
    </row>
    <row r="66804" spans="67:67" x14ac:dyDescent="0.2">
      <c r="BO66804" s="2"/>
    </row>
    <row r="66805" spans="67:67" x14ac:dyDescent="0.2">
      <c r="BO66805" s="2"/>
    </row>
    <row r="66806" spans="67:67" x14ac:dyDescent="0.2">
      <c r="BO66806" s="2"/>
    </row>
    <row r="66807" spans="67:67" x14ac:dyDescent="0.2">
      <c r="BO66807" s="2"/>
    </row>
    <row r="66808" spans="67:67" x14ac:dyDescent="0.2">
      <c r="BO66808" s="2"/>
    </row>
    <row r="66809" spans="67:67" x14ac:dyDescent="0.2">
      <c r="BO66809" s="2"/>
    </row>
    <row r="66810" spans="67:67" x14ac:dyDescent="0.2">
      <c r="BO66810" s="2"/>
    </row>
    <row r="66811" spans="67:67" x14ac:dyDescent="0.2">
      <c r="BO66811" s="2"/>
    </row>
    <row r="66812" spans="67:67" x14ac:dyDescent="0.2">
      <c r="BO66812" s="2"/>
    </row>
    <row r="66813" spans="67:67" x14ac:dyDescent="0.2">
      <c r="BO66813" s="2"/>
    </row>
    <row r="66814" spans="67:67" x14ac:dyDescent="0.2">
      <c r="BO66814" s="2"/>
    </row>
    <row r="66815" spans="67:67" x14ac:dyDescent="0.2">
      <c r="BO66815" s="2"/>
    </row>
    <row r="66816" spans="67:67" x14ac:dyDescent="0.2">
      <c r="BO66816" s="2"/>
    </row>
    <row r="66817" spans="67:67" x14ac:dyDescent="0.2">
      <c r="BO66817" s="2"/>
    </row>
    <row r="66818" spans="67:67" x14ac:dyDescent="0.2">
      <c r="BO66818" s="2"/>
    </row>
    <row r="66819" spans="67:67" x14ac:dyDescent="0.2">
      <c r="BO66819" s="2"/>
    </row>
    <row r="66820" spans="67:67" x14ac:dyDescent="0.2">
      <c r="BO66820" s="2"/>
    </row>
    <row r="66821" spans="67:67" x14ac:dyDescent="0.2">
      <c r="BO66821" s="2"/>
    </row>
    <row r="66822" spans="67:67" x14ac:dyDescent="0.2">
      <c r="BO66822" s="2"/>
    </row>
    <row r="66823" spans="67:67" x14ac:dyDescent="0.2">
      <c r="BO66823" s="2"/>
    </row>
    <row r="66824" spans="67:67" x14ac:dyDescent="0.2">
      <c r="BO66824" s="2"/>
    </row>
    <row r="66825" spans="67:67" x14ac:dyDescent="0.2">
      <c r="BO66825" s="2"/>
    </row>
    <row r="66826" spans="67:67" x14ac:dyDescent="0.2">
      <c r="BO66826" s="2"/>
    </row>
    <row r="66827" spans="67:67" x14ac:dyDescent="0.2">
      <c r="BO66827" s="2"/>
    </row>
    <row r="66828" spans="67:67" x14ac:dyDescent="0.2">
      <c r="BO66828" s="2"/>
    </row>
    <row r="66829" spans="67:67" x14ac:dyDescent="0.2">
      <c r="BO66829" s="2"/>
    </row>
    <row r="66830" spans="67:67" x14ac:dyDescent="0.2">
      <c r="BO66830" s="2"/>
    </row>
    <row r="66831" spans="67:67" x14ac:dyDescent="0.2">
      <c r="BO66831" s="2"/>
    </row>
    <row r="66832" spans="67:67" x14ac:dyDescent="0.2">
      <c r="BO66832" s="2"/>
    </row>
    <row r="66833" spans="67:67" x14ac:dyDescent="0.2">
      <c r="BO66833" s="2"/>
    </row>
    <row r="66834" spans="67:67" x14ac:dyDescent="0.2">
      <c r="BO66834" s="2"/>
    </row>
    <row r="66835" spans="67:67" x14ac:dyDescent="0.2">
      <c r="BO66835" s="2"/>
    </row>
    <row r="66836" spans="67:67" x14ac:dyDescent="0.2">
      <c r="BO66836" s="2"/>
    </row>
    <row r="66837" spans="67:67" x14ac:dyDescent="0.2">
      <c r="BO66837" s="2"/>
    </row>
    <row r="66838" spans="67:67" x14ac:dyDescent="0.2">
      <c r="BO66838" s="2"/>
    </row>
    <row r="66839" spans="67:67" x14ac:dyDescent="0.2">
      <c r="BO66839" s="2"/>
    </row>
    <row r="66840" spans="67:67" x14ac:dyDescent="0.2">
      <c r="BO66840" s="2"/>
    </row>
    <row r="66841" spans="67:67" x14ac:dyDescent="0.2">
      <c r="BO66841" s="2"/>
    </row>
    <row r="66842" spans="67:67" x14ac:dyDescent="0.2">
      <c r="BO66842" s="2"/>
    </row>
    <row r="66843" spans="67:67" x14ac:dyDescent="0.2">
      <c r="BO66843" s="2"/>
    </row>
    <row r="66844" spans="67:67" x14ac:dyDescent="0.2">
      <c r="BO66844" s="2"/>
    </row>
    <row r="66845" spans="67:67" x14ac:dyDescent="0.2">
      <c r="BO66845" s="2"/>
    </row>
    <row r="66846" spans="67:67" x14ac:dyDescent="0.2">
      <c r="BO66846" s="2"/>
    </row>
    <row r="66847" spans="67:67" x14ac:dyDescent="0.2">
      <c r="BO66847" s="2"/>
    </row>
    <row r="66848" spans="67:67" x14ac:dyDescent="0.2">
      <c r="BO66848" s="2"/>
    </row>
    <row r="66849" spans="67:67" x14ac:dyDescent="0.2">
      <c r="BO66849" s="2"/>
    </row>
    <row r="66850" spans="67:67" x14ac:dyDescent="0.2">
      <c r="BO66850" s="2"/>
    </row>
    <row r="66851" spans="67:67" x14ac:dyDescent="0.2">
      <c r="BO66851" s="2"/>
    </row>
    <row r="66852" spans="67:67" x14ac:dyDescent="0.2">
      <c r="BO66852" s="2"/>
    </row>
    <row r="66853" spans="67:67" x14ac:dyDescent="0.2">
      <c r="BO66853" s="2"/>
    </row>
    <row r="66854" spans="67:67" x14ac:dyDescent="0.2">
      <c r="BO66854" s="2"/>
    </row>
    <row r="66855" spans="67:67" x14ac:dyDescent="0.2">
      <c r="BO66855" s="2"/>
    </row>
    <row r="66856" spans="67:67" x14ac:dyDescent="0.2">
      <c r="BO66856" s="2"/>
    </row>
    <row r="66857" spans="67:67" x14ac:dyDescent="0.2">
      <c r="BO66857" s="2"/>
    </row>
    <row r="66858" spans="67:67" x14ac:dyDescent="0.2">
      <c r="BO66858" s="2"/>
    </row>
    <row r="66859" spans="67:67" x14ac:dyDescent="0.2">
      <c r="BO66859" s="2"/>
    </row>
    <row r="66860" spans="67:67" x14ac:dyDescent="0.2">
      <c r="BO66860" s="2"/>
    </row>
    <row r="66861" spans="67:67" x14ac:dyDescent="0.2">
      <c r="BO66861" s="2"/>
    </row>
    <row r="66862" spans="67:67" x14ac:dyDescent="0.2">
      <c r="BO66862" s="2"/>
    </row>
    <row r="66863" spans="67:67" x14ac:dyDescent="0.2">
      <c r="BO66863" s="2"/>
    </row>
    <row r="66864" spans="67:67" x14ac:dyDescent="0.2">
      <c r="BO66864" s="2"/>
    </row>
    <row r="66865" spans="67:67" x14ac:dyDescent="0.2">
      <c r="BO66865" s="2"/>
    </row>
    <row r="66866" spans="67:67" x14ac:dyDescent="0.2">
      <c r="BO66866" s="2"/>
    </row>
    <row r="66867" spans="67:67" x14ac:dyDescent="0.2">
      <c r="BO66867" s="2"/>
    </row>
    <row r="66868" spans="67:67" x14ac:dyDescent="0.2">
      <c r="BO66868" s="2"/>
    </row>
    <row r="66869" spans="67:67" x14ac:dyDescent="0.2">
      <c r="BO66869" s="2"/>
    </row>
    <row r="66870" spans="67:67" x14ac:dyDescent="0.2">
      <c r="BO66870" s="2"/>
    </row>
    <row r="66871" spans="67:67" x14ac:dyDescent="0.2">
      <c r="BO66871" s="2"/>
    </row>
    <row r="66872" spans="67:67" x14ac:dyDescent="0.2">
      <c r="BO66872" s="2"/>
    </row>
    <row r="66873" spans="67:67" x14ac:dyDescent="0.2">
      <c r="BO66873" s="2"/>
    </row>
    <row r="66874" spans="67:67" x14ac:dyDescent="0.2">
      <c r="BO66874" s="2"/>
    </row>
    <row r="66875" spans="67:67" x14ac:dyDescent="0.2">
      <c r="BO66875" s="2"/>
    </row>
    <row r="66876" spans="67:67" x14ac:dyDescent="0.2">
      <c r="BO66876" s="2"/>
    </row>
    <row r="66877" spans="67:67" x14ac:dyDescent="0.2">
      <c r="BO66877" s="2"/>
    </row>
    <row r="66878" spans="67:67" x14ac:dyDescent="0.2">
      <c r="BO66878" s="2"/>
    </row>
    <row r="66879" spans="67:67" x14ac:dyDescent="0.2">
      <c r="BO66879" s="2"/>
    </row>
    <row r="66880" spans="67:67" x14ac:dyDescent="0.2">
      <c r="BO66880" s="2"/>
    </row>
    <row r="66881" spans="67:67" x14ac:dyDescent="0.2">
      <c r="BO66881" s="2"/>
    </row>
    <row r="66882" spans="67:67" x14ac:dyDescent="0.2">
      <c r="BO66882" s="2"/>
    </row>
    <row r="66883" spans="67:67" x14ac:dyDescent="0.2">
      <c r="BO66883" s="2"/>
    </row>
    <row r="66884" spans="67:67" x14ac:dyDescent="0.2">
      <c r="BO66884" s="2"/>
    </row>
    <row r="66885" spans="67:67" x14ac:dyDescent="0.2">
      <c r="BO66885" s="2"/>
    </row>
    <row r="66886" spans="67:67" x14ac:dyDescent="0.2">
      <c r="BO66886" s="2"/>
    </row>
    <row r="66887" spans="67:67" x14ac:dyDescent="0.2">
      <c r="BO66887" s="2"/>
    </row>
    <row r="66888" spans="67:67" x14ac:dyDescent="0.2">
      <c r="BO66888" s="2"/>
    </row>
    <row r="66889" spans="67:67" x14ac:dyDescent="0.2">
      <c r="BO66889" s="2"/>
    </row>
    <row r="66890" spans="67:67" x14ac:dyDescent="0.2">
      <c r="BO66890" s="2"/>
    </row>
    <row r="66891" spans="67:67" x14ac:dyDescent="0.2">
      <c r="BO66891" s="2"/>
    </row>
    <row r="66892" spans="67:67" x14ac:dyDescent="0.2">
      <c r="BO66892" s="2"/>
    </row>
    <row r="66893" spans="67:67" x14ac:dyDescent="0.2">
      <c r="BO66893" s="2"/>
    </row>
    <row r="66894" spans="67:67" x14ac:dyDescent="0.2">
      <c r="BO66894" s="2"/>
    </row>
    <row r="66895" spans="67:67" x14ac:dyDescent="0.2">
      <c r="BO66895" s="2"/>
    </row>
    <row r="66896" spans="67:67" x14ac:dyDescent="0.2">
      <c r="BO66896" s="2"/>
    </row>
    <row r="66897" spans="67:67" x14ac:dyDescent="0.2">
      <c r="BO66897" s="2"/>
    </row>
    <row r="66898" spans="67:67" x14ac:dyDescent="0.2">
      <c r="BO66898" s="2"/>
    </row>
    <row r="66899" spans="67:67" x14ac:dyDescent="0.2">
      <c r="BO66899" s="2"/>
    </row>
    <row r="66900" spans="67:67" x14ac:dyDescent="0.2">
      <c r="BO66900" s="2"/>
    </row>
    <row r="66901" spans="67:67" x14ac:dyDescent="0.2">
      <c r="BO66901" s="2"/>
    </row>
    <row r="66902" spans="67:67" x14ac:dyDescent="0.2">
      <c r="BO66902" s="2"/>
    </row>
    <row r="66903" spans="67:67" x14ac:dyDescent="0.2">
      <c r="BO66903" s="2"/>
    </row>
    <row r="66904" spans="67:67" x14ac:dyDescent="0.2">
      <c r="BO66904" s="2"/>
    </row>
    <row r="66905" spans="67:67" x14ac:dyDescent="0.2">
      <c r="BO66905" s="2"/>
    </row>
    <row r="66906" spans="67:67" x14ac:dyDescent="0.2">
      <c r="BO66906" s="2"/>
    </row>
    <row r="66907" spans="67:67" x14ac:dyDescent="0.2">
      <c r="BO66907" s="2"/>
    </row>
    <row r="66908" spans="67:67" x14ac:dyDescent="0.2">
      <c r="BO66908" s="2"/>
    </row>
    <row r="66909" spans="67:67" x14ac:dyDescent="0.2">
      <c r="BO66909" s="2"/>
    </row>
    <row r="66910" spans="67:67" x14ac:dyDescent="0.2">
      <c r="BO66910" s="2"/>
    </row>
    <row r="66911" spans="67:67" x14ac:dyDescent="0.2">
      <c r="BO66911" s="2"/>
    </row>
    <row r="66912" spans="67:67" x14ac:dyDescent="0.2">
      <c r="BO66912" s="2"/>
    </row>
    <row r="66913" spans="67:67" x14ac:dyDescent="0.2">
      <c r="BO66913" s="2"/>
    </row>
    <row r="66914" spans="67:67" x14ac:dyDescent="0.2">
      <c r="BO66914" s="2"/>
    </row>
    <row r="66915" spans="67:67" x14ac:dyDescent="0.2">
      <c r="BO66915" s="2"/>
    </row>
    <row r="66916" spans="67:67" x14ac:dyDescent="0.2">
      <c r="BO66916" s="2"/>
    </row>
    <row r="66917" spans="67:67" x14ac:dyDescent="0.2">
      <c r="BO66917" s="2"/>
    </row>
    <row r="66918" spans="67:67" x14ac:dyDescent="0.2">
      <c r="BO66918" s="2"/>
    </row>
    <row r="66919" spans="67:67" x14ac:dyDescent="0.2">
      <c r="BO66919" s="2"/>
    </row>
    <row r="66920" spans="67:67" x14ac:dyDescent="0.2">
      <c r="BO66920" s="2"/>
    </row>
    <row r="66921" spans="67:67" x14ac:dyDescent="0.2">
      <c r="BO66921" s="2"/>
    </row>
    <row r="66922" spans="67:67" x14ac:dyDescent="0.2">
      <c r="BO66922" s="2"/>
    </row>
    <row r="66923" spans="67:67" x14ac:dyDescent="0.2">
      <c r="BO66923" s="2"/>
    </row>
    <row r="66924" spans="67:67" x14ac:dyDescent="0.2">
      <c r="BO66924" s="2"/>
    </row>
    <row r="66925" spans="67:67" x14ac:dyDescent="0.2">
      <c r="BO66925" s="2"/>
    </row>
    <row r="66926" spans="67:67" x14ac:dyDescent="0.2">
      <c r="BO66926" s="2"/>
    </row>
    <row r="66927" spans="67:67" x14ac:dyDescent="0.2">
      <c r="BO66927" s="2"/>
    </row>
    <row r="66928" spans="67:67" x14ac:dyDescent="0.2">
      <c r="BO66928" s="2"/>
    </row>
    <row r="66929" spans="67:67" x14ac:dyDescent="0.2">
      <c r="BO66929" s="2"/>
    </row>
    <row r="66930" spans="67:67" x14ac:dyDescent="0.2">
      <c r="BO66930" s="2"/>
    </row>
    <row r="66931" spans="67:67" x14ac:dyDescent="0.2">
      <c r="BO66931" s="2"/>
    </row>
    <row r="66932" spans="67:67" x14ac:dyDescent="0.2">
      <c r="BO66932" s="2"/>
    </row>
    <row r="66933" spans="67:67" x14ac:dyDescent="0.2">
      <c r="BO66933" s="2"/>
    </row>
    <row r="66934" spans="67:67" x14ac:dyDescent="0.2">
      <c r="BO66934" s="2"/>
    </row>
    <row r="66935" spans="67:67" x14ac:dyDescent="0.2">
      <c r="BO66935" s="2"/>
    </row>
    <row r="66936" spans="67:67" x14ac:dyDescent="0.2">
      <c r="BO66936" s="2"/>
    </row>
    <row r="66937" spans="67:67" x14ac:dyDescent="0.2">
      <c r="BO66937" s="2"/>
    </row>
    <row r="66938" spans="67:67" x14ac:dyDescent="0.2">
      <c r="BO66938" s="2"/>
    </row>
    <row r="66939" spans="67:67" x14ac:dyDescent="0.2">
      <c r="BO66939" s="2"/>
    </row>
    <row r="66940" spans="67:67" x14ac:dyDescent="0.2">
      <c r="BO66940" s="2"/>
    </row>
    <row r="66941" spans="67:67" x14ac:dyDescent="0.2">
      <c r="BO66941" s="2"/>
    </row>
    <row r="66942" spans="67:67" x14ac:dyDescent="0.2">
      <c r="BO66942" s="2"/>
    </row>
    <row r="66943" spans="67:67" x14ac:dyDescent="0.2">
      <c r="BO66943" s="2"/>
    </row>
    <row r="66944" spans="67:67" x14ac:dyDescent="0.2">
      <c r="BO66944" s="2"/>
    </row>
    <row r="66945" spans="67:67" x14ac:dyDescent="0.2">
      <c r="BO66945" s="2"/>
    </row>
    <row r="66946" spans="67:67" x14ac:dyDescent="0.2">
      <c r="BO66946" s="2"/>
    </row>
    <row r="66947" spans="67:67" x14ac:dyDescent="0.2">
      <c r="BO66947" s="2"/>
    </row>
    <row r="66948" spans="67:67" x14ac:dyDescent="0.2">
      <c r="BO66948" s="2"/>
    </row>
    <row r="66949" spans="67:67" x14ac:dyDescent="0.2">
      <c r="BO66949" s="2"/>
    </row>
    <row r="66950" spans="67:67" x14ac:dyDescent="0.2">
      <c r="BO66950" s="2"/>
    </row>
    <row r="66951" spans="67:67" x14ac:dyDescent="0.2">
      <c r="BO66951" s="2"/>
    </row>
    <row r="66952" spans="67:67" x14ac:dyDescent="0.2">
      <c r="BO66952" s="2"/>
    </row>
    <row r="66953" spans="67:67" x14ac:dyDescent="0.2">
      <c r="BO66953" s="2"/>
    </row>
    <row r="66954" spans="67:67" x14ac:dyDescent="0.2">
      <c r="BO66954" s="2"/>
    </row>
    <row r="66955" spans="67:67" x14ac:dyDescent="0.2">
      <c r="BO66955" s="2"/>
    </row>
    <row r="66956" spans="67:67" x14ac:dyDescent="0.2">
      <c r="BO66956" s="2"/>
    </row>
    <row r="66957" spans="67:67" x14ac:dyDescent="0.2">
      <c r="BO66957" s="2"/>
    </row>
    <row r="66958" spans="67:67" x14ac:dyDescent="0.2">
      <c r="BO66958" s="2"/>
    </row>
    <row r="66959" spans="67:67" x14ac:dyDescent="0.2">
      <c r="BO66959" s="2"/>
    </row>
    <row r="66960" spans="67:67" x14ac:dyDescent="0.2">
      <c r="BO66960" s="2"/>
    </row>
    <row r="66961" spans="67:67" x14ac:dyDescent="0.2">
      <c r="BO66961" s="2"/>
    </row>
    <row r="66962" spans="67:67" x14ac:dyDescent="0.2">
      <c r="BO66962" s="2"/>
    </row>
    <row r="66963" spans="67:67" x14ac:dyDescent="0.2">
      <c r="BO66963" s="2"/>
    </row>
    <row r="66964" spans="67:67" x14ac:dyDescent="0.2">
      <c r="BO66964" s="2"/>
    </row>
    <row r="66965" spans="67:67" x14ac:dyDescent="0.2">
      <c r="BO66965" s="2"/>
    </row>
    <row r="66966" spans="67:67" x14ac:dyDescent="0.2">
      <c r="BO66966" s="2"/>
    </row>
    <row r="66967" spans="67:67" x14ac:dyDescent="0.2">
      <c r="BO66967" s="2"/>
    </row>
    <row r="66968" spans="67:67" x14ac:dyDescent="0.2">
      <c r="BO66968" s="2"/>
    </row>
    <row r="66969" spans="67:67" x14ac:dyDescent="0.2">
      <c r="BO66969" s="2"/>
    </row>
    <row r="66970" spans="67:67" x14ac:dyDescent="0.2">
      <c r="BO66970" s="2"/>
    </row>
    <row r="66971" spans="67:67" x14ac:dyDescent="0.2">
      <c r="BO66971" s="2"/>
    </row>
    <row r="66972" spans="67:67" x14ac:dyDescent="0.2">
      <c r="BO66972" s="2"/>
    </row>
    <row r="66973" spans="67:67" x14ac:dyDescent="0.2">
      <c r="BO66973" s="2"/>
    </row>
    <row r="66974" spans="67:67" x14ac:dyDescent="0.2">
      <c r="BO66974" s="2"/>
    </row>
    <row r="66975" spans="67:67" x14ac:dyDescent="0.2">
      <c r="BO66975" s="2"/>
    </row>
    <row r="66976" spans="67:67" x14ac:dyDescent="0.2">
      <c r="BO66976" s="2"/>
    </row>
    <row r="66977" spans="67:67" x14ac:dyDescent="0.2">
      <c r="BO66977" s="2"/>
    </row>
    <row r="66978" spans="67:67" x14ac:dyDescent="0.2">
      <c r="BO66978" s="2"/>
    </row>
    <row r="66979" spans="67:67" x14ac:dyDescent="0.2">
      <c r="BO66979" s="2"/>
    </row>
    <row r="66980" spans="67:67" x14ac:dyDescent="0.2">
      <c r="BO66980" s="2"/>
    </row>
    <row r="66981" spans="67:67" x14ac:dyDescent="0.2">
      <c r="BO66981" s="2"/>
    </row>
    <row r="66982" spans="67:67" x14ac:dyDescent="0.2">
      <c r="BO66982" s="2"/>
    </row>
    <row r="66983" spans="67:67" x14ac:dyDescent="0.2">
      <c r="BO66983" s="2"/>
    </row>
    <row r="66984" spans="67:67" x14ac:dyDescent="0.2">
      <c r="BO66984" s="2"/>
    </row>
    <row r="66985" spans="67:67" x14ac:dyDescent="0.2">
      <c r="BO66985" s="2"/>
    </row>
    <row r="66986" spans="67:67" x14ac:dyDescent="0.2">
      <c r="BO66986" s="2"/>
    </row>
    <row r="66987" spans="67:67" x14ac:dyDescent="0.2">
      <c r="BO66987" s="2"/>
    </row>
    <row r="66988" spans="67:67" x14ac:dyDescent="0.2">
      <c r="BO66988" s="2"/>
    </row>
    <row r="66989" spans="67:67" x14ac:dyDescent="0.2">
      <c r="BO66989" s="2"/>
    </row>
    <row r="66990" spans="67:67" x14ac:dyDescent="0.2">
      <c r="BO66990" s="2"/>
    </row>
    <row r="66991" spans="67:67" x14ac:dyDescent="0.2">
      <c r="BO66991" s="2"/>
    </row>
    <row r="66992" spans="67:67" x14ac:dyDescent="0.2">
      <c r="BO66992" s="2"/>
    </row>
    <row r="66993" spans="67:67" x14ac:dyDescent="0.2">
      <c r="BO66993" s="2"/>
    </row>
    <row r="66994" spans="67:67" x14ac:dyDescent="0.2">
      <c r="BO66994" s="2"/>
    </row>
    <row r="66995" spans="67:67" x14ac:dyDescent="0.2">
      <c r="BO66995" s="2"/>
    </row>
    <row r="66996" spans="67:67" x14ac:dyDescent="0.2">
      <c r="BO66996" s="2"/>
    </row>
    <row r="66997" spans="67:67" x14ac:dyDescent="0.2">
      <c r="BO66997" s="2"/>
    </row>
    <row r="66998" spans="67:67" x14ac:dyDescent="0.2">
      <c r="BO66998" s="2"/>
    </row>
    <row r="66999" spans="67:67" x14ac:dyDescent="0.2">
      <c r="BO66999" s="2"/>
    </row>
    <row r="67000" spans="67:67" x14ac:dyDescent="0.2">
      <c r="BO67000" s="2"/>
    </row>
    <row r="67001" spans="67:67" x14ac:dyDescent="0.2">
      <c r="BO67001" s="2"/>
    </row>
    <row r="67002" spans="67:67" x14ac:dyDescent="0.2">
      <c r="BO67002" s="2"/>
    </row>
    <row r="67003" spans="67:67" x14ac:dyDescent="0.2">
      <c r="BO67003" s="2"/>
    </row>
    <row r="67004" spans="67:67" x14ac:dyDescent="0.2">
      <c r="BO67004" s="2"/>
    </row>
    <row r="67005" spans="67:67" x14ac:dyDescent="0.2">
      <c r="BO67005" s="2"/>
    </row>
    <row r="67006" spans="67:67" x14ac:dyDescent="0.2">
      <c r="BO67006" s="2"/>
    </row>
    <row r="67007" spans="67:67" x14ac:dyDescent="0.2">
      <c r="BO67007" s="2"/>
    </row>
    <row r="67008" spans="67:67" x14ac:dyDescent="0.2">
      <c r="BO67008" s="2"/>
    </row>
    <row r="67009" spans="67:67" x14ac:dyDescent="0.2">
      <c r="BO67009" s="2"/>
    </row>
    <row r="67010" spans="67:67" x14ac:dyDescent="0.2">
      <c r="BO67010" s="2"/>
    </row>
    <row r="67011" spans="67:67" x14ac:dyDescent="0.2">
      <c r="BO67011" s="2"/>
    </row>
    <row r="67012" spans="67:67" x14ac:dyDescent="0.2">
      <c r="BO67012" s="2"/>
    </row>
    <row r="67013" spans="67:67" x14ac:dyDescent="0.2">
      <c r="BO67013" s="2"/>
    </row>
    <row r="67014" spans="67:67" x14ac:dyDescent="0.2">
      <c r="BO67014" s="2"/>
    </row>
    <row r="67015" spans="67:67" x14ac:dyDescent="0.2">
      <c r="BO67015" s="2"/>
    </row>
    <row r="67016" spans="67:67" x14ac:dyDescent="0.2">
      <c r="BO67016" s="2"/>
    </row>
    <row r="67017" spans="67:67" x14ac:dyDescent="0.2">
      <c r="BO67017" s="2"/>
    </row>
    <row r="67018" spans="67:67" x14ac:dyDescent="0.2">
      <c r="BO67018" s="2"/>
    </row>
    <row r="67019" spans="67:67" x14ac:dyDescent="0.2">
      <c r="BO67019" s="2"/>
    </row>
    <row r="67020" spans="67:67" x14ac:dyDescent="0.2">
      <c r="BO67020" s="2"/>
    </row>
    <row r="67021" spans="67:67" x14ac:dyDescent="0.2">
      <c r="BO67021" s="2"/>
    </row>
    <row r="67022" spans="67:67" x14ac:dyDescent="0.2">
      <c r="BO67022" s="2"/>
    </row>
    <row r="67023" spans="67:67" x14ac:dyDescent="0.2">
      <c r="BO67023" s="2"/>
    </row>
    <row r="67024" spans="67:67" x14ac:dyDescent="0.2">
      <c r="BO67024" s="2"/>
    </row>
    <row r="67025" spans="67:67" x14ac:dyDescent="0.2">
      <c r="BO67025" s="2"/>
    </row>
    <row r="67026" spans="67:67" x14ac:dyDescent="0.2">
      <c r="BO67026" s="2"/>
    </row>
    <row r="67027" spans="67:67" x14ac:dyDescent="0.2">
      <c r="BO67027" s="2"/>
    </row>
    <row r="67028" spans="67:67" x14ac:dyDescent="0.2">
      <c r="BO67028" s="2"/>
    </row>
    <row r="67029" spans="67:67" x14ac:dyDescent="0.2">
      <c r="BO67029" s="2"/>
    </row>
    <row r="67030" spans="67:67" x14ac:dyDescent="0.2">
      <c r="BO67030" s="2"/>
    </row>
    <row r="67031" spans="67:67" x14ac:dyDescent="0.2">
      <c r="BO67031" s="2"/>
    </row>
    <row r="67032" spans="67:67" x14ac:dyDescent="0.2">
      <c r="BO67032" s="2"/>
    </row>
    <row r="67033" spans="67:67" x14ac:dyDescent="0.2">
      <c r="BO67033" s="2"/>
    </row>
    <row r="67034" spans="67:67" x14ac:dyDescent="0.2">
      <c r="BO67034" s="2"/>
    </row>
    <row r="67035" spans="67:67" x14ac:dyDescent="0.2">
      <c r="BO67035" s="2"/>
    </row>
    <row r="67036" spans="67:67" x14ac:dyDescent="0.2">
      <c r="BO67036" s="2"/>
    </row>
    <row r="67037" spans="67:67" x14ac:dyDescent="0.2">
      <c r="BO67037" s="2"/>
    </row>
    <row r="67038" spans="67:67" x14ac:dyDescent="0.2">
      <c r="BO67038" s="2"/>
    </row>
    <row r="67039" spans="67:67" x14ac:dyDescent="0.2">
      <c r="BO67039" s="2"/>
    </row>
    <row r="67040" spans="67:67" x14ac:dyDescent="0.2">
      <c r="BO67040" s="2"/>
    </row>
    <row r="67041" spans="67:67" x14ac:dyDescent="0.2">
      <c r="BO67041" s="2"/>
    </row>
    <row r="67042" spans="67:67" x14ac:dyDescent="0.2">
      <c r="BO67042" s="2"/>
    </row>
    <row r="67043" spans="67:67" x14ac:dyDescent="0.2">
      <c r="BO67043" s="2"/>
    </row>
    <row r="67044" spans="67:67" x14ac:dyDescent="0.2">
      <c r="BO67044" s="2"/>
    </row>
    <row r="67045" spans="67:67" x14ac:dyDescent="0.2">
      <c r="BO67045" s="2"/>
    </row>
    <row r="67046" spans="67:67" x14ac:dyDescent="0.2">
      <c r="BO67046" s="2"/>
    </row>
    <row r="67047" spans="67:67" x14ac:dyDescent="0.2">
      <c r="BO67047" s="2"/>
    </row>
    <row r="67048" spans="67:67" x14ac:dyDescent="0.2">
      <c r="BO67048" s="2"/>
    </row>
    <row r="67049" spans="67:67" x14ac:dyDescent="0.2">
      <c r="BO67049" s="2"/>
    </row>
    <row r="67050" spans="67:67" x14ac:dyDescent="0.2">
      <c r="BO67050" s="2"/>
    </row>
    <row r="67051" spans="67:67" x14ac:dyDescent="0.2">
      <c r="BO67051" s="2"/>
    </row>
    <row r="67052" spans="67:67" x14ac:dyDescent="0.2">
      <c r="BO67052" s="2"/>
    </row>
    <row r="67053" spans="67:67" x14ac:dyDescent="0.2">
      <c r="BO67053" s="2"/>
    </row>
    <row r="67054" spans="67:67" x14ac:dyDescent="0.2">
      <c r="BO67054" s="2"/>
    </row>
    <row r="67055" spans="67:67" x14ac:dyDescent="0.2">
      <c r="BO67055" s="2"/>
    </row>
    <row r="67056" spans="67:67" x14ac:dyDescent="0.2">
      <c r="BO67056" s="2"/>
    </row>
    <row r="67057" spans="67:67" x14ac:dyDescent="0.2">
      <c r="BO67057" s="2"/>
    </row>
    <row r="67058" spans="67:67" x14ac:dyDescent="0.2">
      <c r="BO67058" s="2"/>
    </row>
    <row r="67059" spans="67:67" x14ac:dyDescent="0.2">
      <c r="BO67059" s="2"/>
    </row>
    <row r="67060" spans="67:67" x14ac:dyDescent="0.2">
      <c r="BO67060" s="2"/>
    </row>
    <row r="67061" spans="67:67" x14ac:dyDescent="0.2">
      <c r="BO67061" s="2"/>
    </row>
    <row r="67062" spans="67:67" x14ac:dyDescent="0.2">
      <c r="BO67062" s="2"/>
    </row>
    <row r="67063" spans="67:67" x14ac:dyDescent="0.2">
      <c r="BO67063" s="2"/>
    </row>
    <row r="67064" spans="67:67" x14ac:dyDescent="0.2">
      <c r="BO67064" s="2"/>
    </row>
    <row r="67065" spans="67:67" x14ac:dyDescent="0.2">
      <c r="BO67065" s="2"/>
    </row>
    <row r="67066" spans="67:67" x14ac:dyDescent="0.2">
      <c r="BO67066" s="2"/>
    </row>
    <row r="67067" spans="67:67" x14ac:dyDescent="0.2">
      <c r="BO67067" s="2"/>
    </row>
    <row r="67068" spans="67:67" x14ac:dyDescent="0.2">
      <c r="BO67068" s="2"/>
    </row>
    <row r="67069" spans="67:67" x14ac:dyDescent="0.2">
      <c r="BO67069" s="2"/>
    </row>
    <row r="67070" spans="67:67" x14ac:dyDescent="0.2">
      <c r="BO67070" s="2"/>
    </row>
    <row r="67071" spans="67:67" x14ac:dyDescent="0.2">
      <c r="BO67071" s="2"/>
    </row>
    <row r="67072" spans="67:67" x14ac:dyDescent="0.2">
      <c r="BO67072" s="2"/>
    </row>
    <row r="67073" spans="67:67" x14ac:dyDescent="0.2">
      <c r="BO67073" s="2"/>
    </row>
    <row r="67074" spans="67:67" x14ac:dyDescent="0.2">
      <c r="BO67074" s="2"/>
    </row>
    <row r="67075" spans="67:67" x14ac:dyDescent="0.2">
      <c r="BO67075" s="2"/>
    </row>
    <row r="67076" spans="67:67" x14ac:dyDescent="0.2">
      <c r="BO67076" s="2"/>
    </row>
    <row r="67077" spans="67:67" x14ac:dyDescent="0.2">
      <c r="BO67077" s="2"/>
    </row>
    <row r="67078" spans="67:67" x14ac:dyDescent="0.2">
      <c r="BO67078" s="2"/>
    </row>
    <row r="67079" spans="67:67" x14ac:dyDescent="0.2">
      <c r="BO67079" s="2"/>
    </row>
    <row r="67080" spans="67:67" x14ac:dyDescent="0.2">
      <c r="BO67080" s="2"/>
    </row>
    <row r="67081" spans="67:67" x14ac:dyDescent="0.2">
      <c r="BO67081" s="2"/>
    </row>
    <row r="67082" spans="67:67" x14ac:dyDescent="0.2">
      <c r="BO67082" s="2"/>
    </row>
    <row r="67083" spans="67:67" x14ac:dyDescent="0.2">
      <c r="BO67083" s="2"/>
    </row>
    <row r="67084" spans="67:67" x14ac:dyDescent="0.2">
      <c r="BO67084" s="2"/>
    </row>
    <row r="67085" spans="67:67" x14ac:dyDescent="0.2">
      <c r="BO67085" s="2"/>
    </row>
    <row r="67086" spans="67:67" x14ac:dyDescent="0.2">
      <c r="BO67086" s="2"/>
    </row>
    <row r="67087" spans="67:67" x14ac:dyDescent="0.2">
      <c r="BO67087" s="2"/>
    </row>
    <row r="67088" spans="67:67" x14ac:dyDescent="0.2">
      <c r="BO67088" s="2"/>
    </row>
    <row r="67089" spans="67:67" x14ac:dyDescent="0.2">
      <c r="BO67089" s="2"/>
    </row>
    <row r="67090" spans="67:67" x14ac:dyDescent="0.2">
      <c r="BO67090" s="2"/>
    </row>
    <row r="67091" spans="67:67" x14ac:dyDescent="0.2">
      <c r="BO67091" s="2"/>
    </row>
    <row r="67092" spans="67:67" x14ac:dyDescent="0.2">
      <c r="BO67092" s="2"/>
    </row>
    <row r="67093" spans="67:67" x14ac:dyDescent="0.2">
      <c r="BO67093" s="2"/>
    </row>
    <row r="67094" spans="67:67" x14ac:dyDescent="0.2">
      <c r="BO67094" s="2"/>
    </row>
    <row r="67095" spans="67:67" x14ac:dyDescent="0.2">
      <c r="BO67095" s="2"/>
    </row>
    <row r="67096" spans="67:67" x14ac:dyDescent="0.2">
      <c r="BO67096" s="2"/>
    </row>
    <row r="67097" spans="67:67" x14ac:dyDescent="0.2">
      <c r="BO67097" s="2"/>
    </row>
    <row r="67098" spans="67:67" x14ac:dyDescent="0.2">
      <c r="BO67098" s="2"/>
    </row>
    <row r="67099" spans="67:67" x14ac:dyDescent="0.2">
      <c r="BO67099" s="2"/>
    </row>
    <row r="67100" spans="67:67" x14ac:dyDescent="0.2">
      <c r="BO67100" s="2"/>
    </row>
    <row r="67101" spans="67:67" x14ac:dyDescent="0.2">
      <c r="BO67101" s="2"/>
    </row>
    <row r="67102" spans="67:67" x14ac:dyDescent="0.2">
      <c r="BO67102" s="2"/>
    </row>
    <row r="67103" spans="67:67" x14ac:dyDescent="0.2">
      <c r="BO67103" s="2"/>
    </row>
    <row r="67104" spans="67:67" x14ac:dyDescent="0.2">
      <c r="BO67104" s="2"/>
    </row>
    <row r="67105" spans="67:67" x14ac:dyDescent="0.2">
      <c r="BO67105" s="2"/>
    </row>
    <row r="67106" spans="67:67" x14ac:dyDescent="0.2">
      <c r="BO67106" s="2"/>
    </row>
    <row r="67107" spans="67:67" x14ac:dyDescent="0.2">
      <c r="BO67107" s="2"/>
    </row>
    <row r="67108" spans="67:67" x14ac:dyDescent="0.2">
      <c r="BO67108" s="2"/>
    </row>
    <row r="67109" spans="67:67" x14ac:dyDescent="0.2">
      <c r="BO67109" s="2"/>
    </row>
    <row r="67110" spans="67:67" x14ac:dyDescent="0.2">
      <c r="BO67110" s="2"/>
    </row>
    <row r="67111" spans="67:67" x14ac:dyDescent="0.2">
      <c r="BO67111" s="2"/>
    </row>
    <row r="67112" spans="67:67" x14ac:dyDescent="0.2">
      <c r="BO67112" s="2"/>
    </row>
    <row r="67113" spans="67:67" x14ac:dyDescent="0.2">
      <c r="BO67113" s="2"/>
    </row>
    <row r="67114" spans="67:67" x14ac:dyDescent="0.2">
      <c r="BO67114" s="2"/>
    </row>
    <row r="67115" spans="67:67" x14ac:dyDescent="0.2">
      <c r="BO67115" s="2"/>
    </row>
    <row r="67116" spans="67:67" x14ac:dyDescent="0.2">
      <c r="BO67116" s="2"/>
    </row>
    <row r="67117" spans="67:67" x14ac:dyDescent="0.2">
      <c r="BO67117" s="2"/>
    </row>
    <row r="67118" spans="67:67" x14ac:dyDescent="0.2">
      <c r="BO67118" s="2"/>
    </row>
    <row r="67119" spans="67:67" x14ac:dyDescent="0.2">
      <c r="BO67119" s="2"/>
    </row>
    <row r="67120" spans="67:67" x14ac:dyDescent="0.2">
      <c r="BO67120" s="2"/>
    </row>
    <row r="67121" spans="67:67" x14ac:dyDescent="0.2">
      <c r="BO67121" s="2"/>
    </row>
    <row r="67122" spans="67:67" x14ac:dyDescent="0.2">
      <c r="BO67122" s="2"/>
    </row>
    <row r="67123" spans="67:67" x14ac:dyDescent="0.2">
      <c r="BO67123" s="2"/>
    </row>
    <row r="67124" spans="67:67" x14ac:dyDescent="0.2">
      <c r="BO67124" s="2"/>
    </row>
    <row r="67125" spans="67:67" x14ac:dyDescent="0.2">
      <c r="BO67125" s="2"/>
    </row>
    <row r="67126" spans="67:67" x14ac:dyDescent="0.2">
      <c r="BO67126" s="2"/>
    </row>
    <row r="67127" spans="67:67" x14ac:dyDescent="0.2">
      <c r="BO67127" s="2"/>
    </row>
    <row r="67128" spans="67:67" x14ac:dyDescent="0.2">
      <c r="BO67128" s="2"/>
    </row>
    <row r="67129" spans="67:67" x14ac:dyDescent="0.2">
      <c r="BO67129" s="2"/>
    </row>
    <row r="67130" spans="67:67" x14ac:dyDescent="0.2">
      <c r="BO67130" s="2"/>
    </row>
    <row r="67131" spans="67:67" x14ac:dyDescent="0.2">
      <c r="BO67131" s="2"/>
    </row>
    <row r="67132" spans="67:67" x14ac:dyDescent="0.2">
      <c r="BO67132" s="2"/>
    </row>
    <row r="67133" spans="67:67" x14ac:dyDescent="0.2">
      <c r="BO67133" s="2"/>
    </row>
    <row r="67134" spans="67:67" x14ac:dyDescent="0.2">
      <c r="BO67134" s="2"/>
    </row>
    <row r="67135" spans="67:67" x14ac:dyDescent="0.2">
      <c r="BO67135" s="2"/>
    </row>
    <row r="67136" spans="67:67" x14ac:dyDescent="0.2">
      <c r="BO67136" s="2"/>
    </row>
    <row r="67137" spans="67:67" x14ac:dyDescent="0.2">
      <c r="BO67137" s="2"/>
    </row>
    <row r="67138" spans="67:67" x14ac:dyDescent="0.2">
      <c r="BO67138" s="2"/>
    </row>
    <row r="67139" spans="67:67" x14ac:dyDescent="0.2">
      <c r="BO67139" s="2"/>
    </row>
    <row r="67140" spans="67:67" x14ac:dyDescent="0.2">
      <c r="BO67140" s="2"/>
    </row>
    <row r="67141" spans="67:67" x14ac:dyDescent="0.2">
      <c r="BO67141" s="2"/>
    </row>
    <row r="67142" spans="67:67" x14ac:dyDescent="0.2">
      <c r="BO67142" s="2"/>
    </row>
    <row r="67143" spans="67:67" x14ac:dyDescent="0.2">
      <c r="BO67143" s="2"/>
    </row>
    <row r="67144" spans="67:67" x14ac:dyDescent="0.2">
      <c r="BO67144" s="2"/>
    </row>
    <row r="67145" spans="67:67" x14ac:dyDescent="0.2">
      <c r="BO67145" s="2"/>
    </row>
    <row r="67146" spans="67:67" x14ac:dyDescent="0.2">
      <c r="BO67146" s="2"/>
    </row>
    <row r="67147" spans="67:67" x14ac:dyDescent="0.2">
      <c r="BO67147" s="2"/>
    </row>
    <row r="67148" spans="67:67" x14ac:dyDescent="0.2">
      <c r="BO67148" s="2"/>
    </row>
    <row r="67149" spans="67:67" x14ac:dyDescent="0.2">
      <c r="BO67149" s="2"/>
    </row>
    <row r="67150" spans="67:67" x14ac:dyDescent="0.2">
      <c r="BO67150" s="2"/>
    </row>
    <row r="67151" spans="67:67" x14ac:dyDescent="0.2">
      <c r="BO67151" s="2"/>
    </row>
    <row r="67152" spans="67:67" x14ac:dyDescent="0.2">
      <c r="BO67152" s="2"/>
    </row>
    <row r="67153" spans="67:67" x14ac:dyDescent="0.2">
      <c r="BO67153" s="2"/>
    </row>
    <row r="67154" spans="67:67" x14ac:dyDescent="0.2">
      <c r="BO67154" s="2"/>
    </row>
    <row r="67155" spans="67:67" x14ac:dyDescent="0.2">
      <c r="BO67155" s="2"/>
    </row>
    <row r="67156" spans="67:67" x14ac:dyDescent="0.2">
      <c r="BO67156" s="2"/>
    </row>
    <row r="67157" spans="67:67" x14ac:dyDescent="0.2">
      <c r="BO67157" s="2"/>
    </row>
    <row r="67158" spans="67:67" x14ac:dyDescent="0.2">
      <c r="BO67158" s="2"/>
    </row>
    <row r="67159" spans="67:67" x14ac:dyDescent="0.2">
      <c r="BO67159" s="2"/>
    </row>
    <row r="67160" spans="67:67" x14ac:dyDescent="0.2">
      <c r="BO67160" s="2"/>
    </row>
    <row r="67161" spans="67:67" x14ac:dyDescent="0.2">
      <c r="BO67161" s="2"/>
    </row>
    <row r="67162" spans="67:67" x14ac:dyDescent="0.2">
      <c r="BO67162" s="2"/>
    </row>
    <row r="67163" spans="67:67" x14ac:dyDescent="0.2">
      <c r="BO67163" s="2"/>
    </row>
    <row r="67164" spans="67:67" x14ac:dyDescent="0.2">
      <c r="BO67164" s="2"/>
    </row>
    <row r="67165" spans="67:67" x14ac:dyDescent="0.2">
      <c r="BO67165" s="2"/>
    </row>
    <row r="67166" spans="67:67" x14ac:dyDescent="0.2">
      <c r="BO67166" s="2"/>
    </row>
    <row r="67167" spans="67:67" x14ac:dyDescent="0.2">
      <c r="BO67167" s="2"/>
    </row>
    <row r="67168" spans="67:67" x14ac:dyDescent="0.2">
      <c r="BO67168" s="2"/>
    </row>
    <row r="67169" spans="67:67" x14ac:dyDescent="0.2">
      <c r="BO67169" s="2"/>
    </row>
    <row r="67170" spans="67:67" x14ac:dyDescent="0.2">
      <c r="BO67170" s="2"/>
    </row>
    <row r="67171" spans="67:67" x14ac:dyDescent="0.2">
      <c r="BO67171" s="2"/>
    </row>
    <row r="67172" spans="67:67" x14ac:dyDescent="0.2">
      <c r="BO67172" s="2"/>
    </row>
    <row r="67173" spans="67:67" x14ac:dyDescent="0.2">
      <c r="BO67173" s="2"/>
    </row>
    <row r="67174" spans="67:67" x14ac:dyDescent="0.2">
      <c r="BO67174" s="2"/>
    </row>
    <row r="67175" spans="67:67" x14ac:dyDescent="0.2">
      <c r="BO67175" s="2"/>
    </row>
    <row r="67176" spans="67:67" x14ac:dyDescent="0.2">
      <c r="BO67176" s="2"/>
    </row>
    <row r="67177" spans="67:67" x14ac:dyDescent="0.2">
      <c r="BO67177" s="2"/>
    </row>
    <row r="67178" spans="67:67" x14ac:dyDescent="0.2">
      <c r="BO67178" s="2"/>
    </row>
    <row r="67179" spans="67:67" x14ac:dyDescent="0.2">
      <c r="BO67179" s="2"/>
    </row>
    <row r="67180" spans="67:67" x14ac:dyDescent="0.2">
      <c r="BO67180" s="2"/>
    </row>
    <row r="67181" spans="67:67" x14ac:dyDescent="0.2">
      <c r="BO67181" s="2"/>
    </row>
    <row r="67182" spans="67:67" x14ac:dyDescent="0.2">
      <c r="BO67182" s="2"/>
    </row>
    <row r="67183" spans="67:67" x14ac:dyDescent="0.2">
      <c r="BO67183" s="2"/>
    </row>
    <row r="67184" spans="67:67" x14ac:dyDescent="0.2">
      <c r="BO67184" s="2"/>
    </row>
    <row r="67185" spans="67:67" x14ac:dyDescent="0.2">
      <c r="BO67185" s="2"/>
    </row>
    <row r="67186" spans="67:67" x14ac:dyDescent="0.2">
      <c r="BO67186" s="2"/>
    </row>
    <row r="67187" spans="67:67" x14ac:dyDescent="0.2">
      <c r="BO67187" s="2"/>
    </row>
    <row r="67188" spans="67:67" x14ac:dyDescent="0.2">
      <c r="BO67188" s="2"/>
    </row>
    <row r="67189" spans="67:67" x14ac:dyDescent="0.2">
      <c r="BO67189" s="2"/>
    </row>
    <row r="67190" spans="67:67" x14ac:dyDescent="0.2">
      <c r="BO67190" s="2"/>
    </row>
    <row r="67191" spans="67:67" x14ac:dyDescent="0.2">
      <c r="BO67191" s="2"/>
    </row>
    <row r="67192" spans="67:67" x14ac:dyDescent="0.2">
      <c r="BO67192" s="2"/>
    </row>
    <row r="67193" spans="67:67" x14ac:dyDescent="0.2">
      <c r="BO67193" s="2"/>
    </row>
    <row r="67194" spans="67:67" x14ac:dyDescent="0.2">
      <c r="BO67194" s="2"/>
    </row>
    <row r="67195" spans="67:67" x14ac:dyDescent="0.2">
      <c r="BO67195" s="2"/>
    </row>
    <row r="67196" spans="67:67" x14ac:dyDescent="0.2">
      <c r="BO67196" s="2"/>
    </row>
    <row r="67197" spans="67:67" x14ac:dyDescent="0.2">
      <c r="BO67197" s="2"/>
    </row>
    <row r="67198" spans="67:67" x14ac:dyDescent="0.2">
      <c r="BO67198" s="2"/>
    </row>
    <row r="67199" spans="67:67" x14ac:dyDescent="0.2">
      <c r="BO67199" s="2"/>
    </row>
    <row r="67200" spans="67:67" x14ac:dyDescent="0.2">
      <c r="BO67200" s="2"/>
    </row>
    <row r="67201" spans="67:67" x14ac:dyDescent="0.2">
      <c r="BO67201" s="2"/>
    </row>
    <row r="67202" spans="67:67" x14ac:dyDescent="0.2">
      <c r="BO67202" s="2"/>
    </row>
    <row r="67203" spans="67:67" x14ac:dyDescent="0.2">
      <c r="BO67203" s="2"/>
    </row>
    <row r="67204" spans="67:67" x14ac:dyDescent="0.2">
      <c r="BO67204" s="2"/>
    </row>
    <row r="67205" spans="67:67" x14ac:dyDescent="0.2">
      <c r="BO67205" s="2"/>
    </row>
    <row r="67206" spans="67:67" x14ac:dyDescent="0.2">
      <c r="BO67206" s="2"/>
    </row>
    <row r="67207" spans="67:67" x14ac:dyDescent="0.2">
      <c r="BO67207" s="2"/>
    </row>
    <row r="67208" spans="67:67" x14ac:dyDescent="0.2">
      <c r="BO67208" s="2"/>
    </row>
    <row r="67209" spans="67:67" x14ac:dyDescent="0.2">
      <c r="BO67209" s="2"/>
    </row>
    <row r="67210" spans="67:67" x14ac:dyDescent="0.2">
      <c r="BO67210" s="2"/>
    </row>
    <row r="67211" spans="67:67" x14ac:dyDescent="0.2">
      <c r="BO67211" s="2"/>
    </row>
    <row r="67212" spans="67:67" x14ac:dyDescent="0.2">
      <c r="BO67212" s="2"/>
    </row>
    <row r="67213" spans="67:67" x14ac:dyDescent="0.2">
      <c r="BO67213" s="2"/>
    </row>
    <row r="67214" spans="67:67" x14ac:dyDescent="0.2">
      <c r="BO67214" s="2"/>
    </row>
    <row r="67215" spans="67:67" x14ac:dyDescent="0.2">
      <c r="BO67215" s="2"/>
    </row>
    <row r="67216" spans="67:67" x14ac:dyDescent="0.2">
      <c r="BO67216" s="2"/>
    </row>
    <row r="67217" spans="67:67" x14ac:dyDescent="0.2">
      <c r="BO67217" s="2"/>
    </row>
    <row r="67218" spans="67:67" x14ac:dyDescent="0.2">
      <c r="BO67218" s="2"/>
    </row>
    <row r="67219" spans="67:67" x14ac:dyDescent="0.2">
      <c r="BO67219" s="2"/>
    </row>
    <row r="67220" spans="67:67" x14ac:dyDescent="0.2">
      <c r="BO67220" s="2"/>
    </row>
    <row r="67221" spans="67:67" x14ac:dyDescent="0.2">
      <c r="BO67221" s="2"/>
    </row>
    <row r="67222" spans="67:67" x14ac:dyDescent="0.2">
      <c r="BO67222" s="2"/>
    </row>
    <row r="67223" spans="67:67" x14ac:dyDescent="0.2">
      <c r="BO67223" s="2"/>
    </row>
    <row r="67224" spans="67:67" x14ac:dyDescent="0.2">
      <c r="BO67224" s="2"/>
    </row>
    <row r="67225" spans="67:67" x14ac:dyDescent="0.2">
      <c r="BO67225" s="2"/>
    </row>
    <row r="67226" spans="67:67" x14ac:dyDescent="0.2">
      <c r="BO67226" s="2"/>
    </row>
    <row r="67227" spans="67:67" x14ac:dyDescent="0.2">
      <c r="BO67227" s="2"/>
    </row>
    <row r="67228" spans="67:67" x14ac:dyDescent="0.2">
      <c r="BO67228" s="2"/>
    </row>
    <row r="67229" spans="67:67" x14ac:dyDescent="0.2">
      <c r="BO67229" s="2"/>
    </row>
    <row r="67230" spans="67:67" x14ac:dyDescent="0.2">
      <c r="BO67230" s="2"/>
    </row>
    <row r="67231" spans="67:67" x14ac:dyDescent="0.2">
      <c r="BO67231" s="2"/>
    </row>
    <row r="67232" spans="67:67" x14ac:dyDescent="0.2">
      <c r="BO67232" s="2"/>
    </row>
    <row r="67233" spans="67:67" x14ac:dyDescent="0.2">
      <c r="BO67233" s="2"/>
    </row>
    <row r="67234" spans="67:67" x14ac:dyDescent="0.2">
      <c r="BO67234" s="2"/>
    </row>
    <row r="67235" spans="67:67" x14ac:dyDescent="0.2">
      <c r="BO67235" s="2"/>
    </row>
    <row r="67236" spans="67:67" x14ac:dyDescent="0.2">
      <c r="BO67236" s="2"/>
    </row>
    <row r="67237" spans="67:67" x14ac:dyDescent="0.2">
      <c r="BO67237" s="2"/>
    </row>
    <row r="67238" spans="67:67" x14ac:dyDescent="0.2">
      <c r="BO67238" s="2"/>
    </row>
    <row r="67239" spans="67:67" x14ac:dyDescent="0.2">
      <c r="BO67239" s="2"/>
    </row>
    <row r="67240" spans="67:67" x14ac:dyDescent="0.2">
      <c r="BO67240" s="2"/>
    </row>
    <row r="67241" spans="67:67" x14ac:dyDescent="0.2">
      <c r="BO67241" s="2"/>
    </row>
    <row r="67242" spans="67:67" x14ac:dyDescent="0.2">
      <c r="BO67242" s="2"/>
    </row>
    <row r="67243" spans="67:67" x14ac:dyDescent="0.2">
      <c r="BO67243" s="2"/>
    </row>
    <row r="67244" spans="67:67" x14ac:dyDescent="0.2">
      <c r="BO67244" s="2"/>
    </row>
    <row r="67245" spans="67:67" x14ac:dyDescent="0.2">
      <c r="BO67245" s="2"/>
    </row>
    <row r="67246" spans="67:67" x14ac:dyDescent="0.2">
      <c r="BO67246" s="2"/>
    </row>
    <row r="67247" spans="67:67" x14ac:dyDescent="0.2">
      <c r="BO67247" s="2"/>
    </row>
    <row r="67248" spans="67:67" x14ac:dyDescent="0.2">
      <c r="BO67248" s="2"/>
    </row>
    <row r="67249" spans="67:67" x14ac:dyDescent="0.2">
      <c r="BO67249" s="2"/>
    </row>
    <row r="67250" spans="67:67" x14ac:dyDescent="0.2">
      <c r="BO67250" s="2"/>
    </row>
    <row r="67251" spans="67:67" x14ac:dyDescent="0.2">
      <c r="BO67251" s="2"/>
    </row>
    <row r="67252" spans="67:67" x14ac:dyDescent="0.2">
      <c r="BO67252" s="2"/>
    </row>
    <row r="67253" spans="67:67" x14ac:dyDescent="0.2">
      <c r="BO67253" s="2"/>
    </row>
    <row r="67254" spans="67:67" x14ac:dyDescent="0.2">
      <c r="BO67254" s="2"/>
    </row>
    <row r="67255" spans="67:67" x14ac:dyDescent="0.2">
      <c r="BO67255" s="2"/>
    </row>
    <row r="67256" spans="67:67" x14ac:dyDescent="0.2">
      <c r="BO67256" s="2"/>
    </row>
    <row r="67257" spans="67:67" x14ac:dyDescent="0.2">
      <c r="BO67257" s="2"/>
    </row>
    <row r="67258" spans="67:67" x14ac:dyDescent="0.2">
      <c r="BO67258" s="2"/>
    </row>
    <row r="67259" spans="67:67" x14ac:dyDescent="0.2">
      <c r="BO67259" s="2"/>
    </row>
    <row r="67260" spans="67:67" x14ac:dyDescent="0.2">
      <c r="BO67260" s="2"/>
    </row>
    <row r="67261" spans="67:67" x14ac:dyDescent="0.2">
      <c r="BO67261" s="2"/>
    </row>
    <row r="67262" spans="67:67" x14ac:dyDescent="0.2">
      <c r="BO67262" s="2"/>
    </row>
    <row r="67263" spans="67:67" x14ac:dyDescent="0.2">
      <c r="BO67263" s="2"/>
    </row>
    <row r="67264" spans="67:67" x14ac:dyDescent="0.2">
      <c r="BO67264" s="2"/>
    </row>
    <row r="67265" spans="67:67" x14ac:dyDescent="0.2">
      <c r="BO67265" s="2"/>
    </row>
    <row r="67266" spans="67:67" x14ac:dyDescent="0.2">
      <c r="BO67266" s="2"/>
    </row>
    <row r="67267" spans="67:67" x14ac:dyDescent="0.2">
      <c r="BO67267" s="2"/>
    </row>
    <row r="67268" spans="67:67" x14ac:dyDescent="0.2">
      <c r="BO67268" s="2"/>
    </row>
    <row r="67269" spans="67:67" x14ac:dyDescent="0.2">
      <c r="BO67269" s="2"/>
    </row>
    <row r="67270" spans="67:67" x14ac:dyDescent="0.2">
      <c r="BO67270" s="2"/>
    </row>
    <row r="67271" spans="67:67" x14ac:dyDescent="0.2">
      <c r="BO67271" s="2"/>
    </row>
    <row r="67272" spans="67:67" x14ac:dyDescent="0.2">
      <c r="BO67272" s="2"/>
    </row>
    <row r="67273" spans="67:67" x14ac:dyDescent="0.2">
      <c r="BO67273" s="2"/>
    </row>
    <row r="67274" spans="67:67" x14ac:dyDescent="0.2">
      <c r="BO67274" s="2"/>
    </row>
    <row r="67275" spans="67:67" x14ac:dyDescent="0.2">
      <c r="BO67275" s="2"/>
    </row>
    <row r="67276" spans="67:67" x14ac:dyDescent="0.2">
      <c r="BO67276" s="2"/>
    </row>
    <row r="67277" spans="67:67" x14ac:dyDescent="0.2">
      <c r="BO67277" s="2"/>
    </row>
    <row r="67278" spans="67:67" x14ac:dyDescent="0.2">
      <c r="BO67278" s="2"/>
    </row>
    <row r="67279" spans="67:67" x14ac:dyDescent="0.2">
      <c r="BO67279" s="2"/>
    </row>
    <row r="67280" spans="67:67" x14ac:dyDescent="0.2">
      <c r="BO67280" s="2"/>
    </row>
    <row r="67281" spans="67:67" x14ac:dyDescent="0.2">
      <c r="BO67281" s="2"/>
    </row>
    <row r="67282" spans="67:67" x14ac:dyDescent="0.2">
      <c r="BO67282" s="2"/>
    </row>
    <row r="67283" spans="67:67" x14ac:dyDescent="0.2">
      <c r="BO67283" s="2"/>
    </row>
    <row r="67284" spans="67:67" x14ac:dyDescent="0.2">
      <c r="BO67284" s="2"/>
    </row>
    <row r="67285" spans="67:67" x14ac:dyDescent="0.2">
      <c r="BO67285" s="2"/>
    </row>
    <row r="67286" spans="67:67" x14ac:dyDescent="0.2">
      <c r="BO67286" s="2"/>
    </row>
    <row r="67287" spans="67:67" x14ac:dyDescent="0.2">
      <c r="BO67287" s="2"/>
    </row>
    <row r="67288" spans="67:67" x14ac:dyDescent="0.2">
      <c r="BO67288" s="2"/>
    </row>
    <row r="67289" spans="67:67" x14ac:dyDescent="0.2">
      <c r="BO67289" s="2"/>
    </row>
    <row r="67290" spans="67:67" x14ac:dyDescent="0.2">
      <c r="BO67290" s="2"/>
    </row>
    <row r="67291" spans="67:67" x14ac:dyDescent="0.2">
      <c r="BO67291" s="2"/>
    </row>
    <row r="67292" spans="67:67" x14ac:dyDescent="0.2">
      <c r="BO67292" s="2"/>
    </row>
    <row r="67293" spans="67:67" x14ac:dyDescent="0.2">
      <c r="BO67293" s="2"/>
    </row>
    <row r="67294" spans="67:67" x14ac:dyDescent="0.2">
      <c r="BO67294" s="2"/>
    </row>
    <row r="67295" spans="67:67" x14ac:dyDescent="0.2">
      <c r="BO67295" s="2"/>
    </row>
    <row r="67296" spans="67:67" x14ac:dyDescent="0.2">
      <c r="BO67296" s="2"/>
    </row>
    <row r="67297" spans="67:67" x14ac:dyDescent="0.2">
      <c r="BO67297" s="2"/>
    </row>
    <row r="67298" spans="67:67" x14ac:dyDescent="0.2">
      <c r="BO67298" s="2"/>
    </row>
    <row r="67299" spans="67:67" x14ac:dyDescent="0.2">
      <c r="BO67299" s="2"/>
    </row>
    <row r="67300" spans="67:67" x14ac:dyDescent="0.2">
      <c r="BO67300" s="2"/>
    </row>
    <row r="67301" spans="67:67" x14ac:dyDescent="0.2">
      <c r="BO67301" s="2"/>
    </row>
    <row r="67302" spans="67:67" x14ac:dyDescent="0.2">
      <c r="BO67302" s="2"/>
    </row>
    <row r="67303" spans="67:67" x14ac:dyDescent="0.2">
      <c r="BO67303" s="2"/>
    </row>
    <row r="67304" spans="67:67" x14ac:dyDescent="0.2">
      <c r="BO67304" s="2"/>
    </row>
    <row r="67305" spans="67:67" x14ac:dyDescent="0.2">
      <c r="BO67305" s="2"/>
    </row>
    <row r="67306" spans="67:67" x14ac:dyDescent="0.2">
      <c r="BO67306" s="2"/>
    </row>
    <row r="67307" spans="67:67" x14ac:dyDescent="0.2">
      <c r="BO67307" s="2"/>
    </row>
    <row r="67308" spans="67:67" x14ac:dyDescent="0.2">
      <c r="BO67308" s="2"/>
    </row>
    <row r="67309" spans="67:67" x14ac:dyDescent="0.2">
      <c r="BO67309" s="2"/>
    </row>
    <row r="67310" spans="67:67" x14ac:dyDescent="0.2">
      <c r="BO67310" s="2"/>
    </row>
    <row r="67311" spans="67:67" x14ac:dyDescent="0.2">
      <c r="BO67311" s="2"/>
    </row>
    <row r="67312" spans="67:67" x14ac:dyDescent="0.2">
      <c r="BO67312" s="2"/>
    </row>
    <row r="67313" spans="67:67" x14ac:dyDescent="0.2">
      <c r="BO67313" s="2"/>
    </row>
    <row r="67314" spans="67:67" x14ac:dyDescent="0.2">
      <c r="BO67314" s="2"/>
    </row>
    <row r="67315" spans="67:67" x14ac:dyDescent="0.2">
      <c r="BO67315" s="2"/>
    </row>
    <row r="67316" spans="67:67" x14ac:dyDescent="0.2">
      <c r="BO67316" s="2"/>
    </row>
    <row r="67317" spans="67:67" x14ac:dyDescent="0.2">
      <c r="BO67317" s="2"/>
    </row>
    <row r="67318" spans="67:67" x14ac:dyDescent="0.2">
      <c r="BO67318" s="2"/>
    </row>
    <row r="67319" spans="67:67" x14ac:dyDescent="0.2">
      <c r="BO67319" s="2"/>
    </row>
    <row r="67320" spans="67:67" x14ac:dyDescent="0.2">
      <c r="BO67320" s="2"/>
    </row>
    <row r="67321" spans="67:67" x14ac:dyDescent="0.2">
      <c r="BO67321" s="2"/>
    </row>
    <row r="67322" spans="67:67" x14ac:dyDescent="0.2">
      <c r="BO67322" s="2"/>
    </row>
    <row r="67323" spans="67:67" x14ac:dyDescent="0.2">
      <c r="BO67323" s="2"/>
    </row>
    <row r="67324" spans="67:67" x14ac:dyDescent="0.2">
      <c r="BO67324" s="2"/>
    </row>
    <row r="67325" spans="67:67" x14ac:dyDescent="0.2">
      <c r="BO67325" s="2"/>
    </row>
    <row r="67326" spans="67:67" x14ac:dyDescent="0.2">
      <c r="BO67326" s="2"/>
    </row>
    <row r="67327" spans="67:67" x14ac:dyDescent="0.2">
      <c r="BO67327" s="2"/>
    </row>
    <row r="67328" spans="67:67" x14ac:dyDescent="0.2">
      <c r="BO67328" s="2"/>
    </row>
    <row r="67329" spans="67:67" x14ac:dyDescent="0.2">
      <c r="BO67329" s="2"/>
    </row>
    <row r="67330" spans="67:67" x14ac:dyDescent="0.2">
      <c r="BO67330" s="2"/>
    </row>
    <row r="67331" spans="67:67" x14ac:dyDescent="0.2">
      <c r="BO67331" s="2"/>
    </row>
    <row r="67332" spans="67:67" x14ac:dyDescent="0.2">
      <c r="BO67332" s="2"/>
    </row>
    <row r="67333" spans="67:67" x14ac:dyDescent="0.2">
      <c r="BO67333" s="2"/>
    </row>
    <row r="67334" spans="67:67" x14ac:dyDescent="0.2">
      <c r="BO67334" s="2"/>
    </row>
    <row r="67335" spans="67:67" x14ac:dyDescent="0.2">
      <c r="BO67335" s="2"/>
    </row>
    <row r="67336" spans="67:67" x14ac:dyDescent="0.2">
      <c r="BO67336" s="2"/>
    </row>
    <row r="67337" spans="67:67" x14ac:dyDescent="0.2">
      <c r="BO67337" s="2"/>
    </row>
    <row r="67338" spans="67:67" x14ac:dyDescent="0.2">
      <c r="BO67338" s="2"/>
    </row>
    <row r="67339" spans="67:67" x14ac:dyDescent="0.2">
      <c r="BO67339" s="2"/>
    </row>
    <row r="67340" spans="67:67" x14ac:dyDescent="0.2">
      <c r="BO67340" s="2"/>
    </row>
    <row r="67341" spans="67:67" x14ac:dyDescent="0.2">
      <c r="BO67341" s="2"/>
    </row>
    <row r="67342" spans="67:67" x14ac:dyDescent="0.2">
      <c r="BO67342" s="2"/>
    </row>
    <row r="67343" spans="67:67" x14ac:dyDescent="0.2">
      <c r="BO67343" s="2"/>
    </row>
    <row r="67344" spans="67:67" x14ac:dyDescent="0.2">
      <c r="BO67344" s="2"/>
    </row>
    <row r="67345" spans="67:67" x14ac:dyDescent="0.2">
      <c r="BO67345" s="2"/>
    </row>
    <row r="67346" spans="67:67" x14ac:dyDescent="0.2">
      <c r="BO67346" s="2"/>
    </row>
    <row r="67347" spans="67:67" x14ac:dyDescent="0.2">
      <c r="BO67347" s="2"/>
    </row>
    <row r="67348" spans="67:67" x14ac:dyDescent="0.2">
      <c r="BO67348" s="2"/>
    </row>
    <row r="67349" spans="67:67" x14ac:dyDescent="0.2">
      <c r="BO67349" s="2"/>
    </row>
    <row r="67350" spans="67:67" x14ac:dyDescent="0.2">
      <c r="BO67350" s="2"/>
    </row>
    <row r="67351" spans="67:67" x14ac:dyDescent="0.2">
      <c r="BO67351" s="2"/>
    </row>
    <row r="67352" spans="67:67" x14ac:dyDescent="0.2">
      <c r="BO67352" s="2"/>
    </row>
    <row r="67353" spans="67:67" x14ac:dyDescent="0.2">
      <c r="BO67353" s="2"/>
    </row>
    <row r="67354" spans="67:67" x14ac:dyDescent="0.2">
      <c r="BO67354" s="2"/>
    </row>
    <row r="67355" spans="67:67" x14ac:dyDescent="0.2">
      <c r="BO67355" s="2"/>
    </row>
    <row r="67356" spans="67:67" x14ac:dyDescent="0.2">
      <c r="BO67356" s="2"/>
    </row>
    <row r="67357" spans="67:67" x14ac:dyDescent="0.2">
      <c r="BO67357" s="2"/>
    </row>
    <row r="67358" spans="67:67" x14ac:dyDescent="0.2">
      <c r="BO67358" s="2"/>
    </row>
    <row r="67359" spans="67:67" x14ac:dyDescent="0.2">
      <c r="BO67359" s="2"/>
    </row>
    <row r="67360" spans="67:67" x14ac:dyDescent="0.2">
      <c r="BO67360" s="2"/>
    </row>
    <row r="67361" spans="67:67" x14ac:dyDescent="0.2">
      <c r="BO67361" s="2"/>
    </row>
    <row r="67362" spans="67:67" x14ac:dyDescent="0.2">
      <c r="BO67362" s="2"/>
    </row>
    <row r="67363" spans="67:67" x14ac:dyDescent="0.2">
      <c r="BO67363" s="2"/>
    </row>
    <row r="67364" spans="67:67" x14ac:dyDescent="0.2">
      <c r="BO67364" s="2"/>
    </row>
    <row r="67365" spans="67:67" x14ac:dyDescent="0.2">
      <c r="BO67365" s="2"/>
    </row>
    <row r="67366" spans="67:67" x14ac:dyDescent="0.2">
      <c r="BO67366" s="2"/>
    </row>
    <row r="67367" spans="67:67" x14ac:dyDescent="0.2">
      <c r="BO67367" s="2"/>
    </row>
    <row r="67368" spans="67:67" x14ac:dyDescent="0.2">
      <c r="BO67368" s="2"/>
    </row>
    <row r="67369" spans="67:67" x14ac:dyDescent="0.2">
      <c r="BO67369" s="2"/>
    </row>
    <row r="67370" spans="67:67" x14ac:dyDescent="0.2">
      <c r="BO67370" s="2"/>
    </row>
    <row r="67371" spans="67:67" x14ac:dyDescent="0.2">
      <c r="BO67371" s="2"/>
    </row>
    <row r="67372" spans="67:67" x14ac:dyDescent="0.2">
      <c r="BO67372" s="2"/>
    </row>
    <row r="67373" spans="67:67" x14ac:dyDescent="0.2">
      <c r="BO67373" s="2"/>
    </row>
    <row r="67374" spans="67:67" x14ac:dyDescent="0.2">
      <c r="BO67374" s="2"/>
    </row>
    <row r="67375" spans="67:67" x14ac:dyDescent="0.2">
      <c r="BO67375" s="2"/>
    </row>
    <row r="67376" spans="67:67" x14ac:dyDescent="0.2">
      <c r="BO67376" s="2"/>
    </row>
    <row r="67377" spans="67:67" x14ac:dyDescent="0.2">
      <c r="BO67377" s="2"/>
    </row>
    <row r="67378" spans="67:67" x14ac:dyDescent="0.2">
      <c r="BO67378" s="2"/>
    </row>
    <row r="67379" spans="67:67" x14ac:dyDescent="0.2">
      <c r="BO67379" s="2"/>
    </row>
    <row r="67380" spans="67:67" x14ac:dyDescent="0.2">
      <c r="BO67380" s="2"/>
    </row>
    <row r="67381" spans="67:67" x14ac:dyDescent="0.2">
      <c r="BO67381" s="2"/>
    </row>
    <row r="67382" spans="67:67" x14ac:dyDescent="0.2">
      <c r="BO67382" s="2"/>
    </row>
    <row r="67383" spans="67:67" x14ac:dyDescent="0.2">
      <c r="BO67383" s="2"/>
    </row>
    <row r="67384" spans="67:67" x14ac:dyDescent="0.2">
      <c r="BO67384" s="2"/>
    </row>
    <row r="67385" spans="67:67" x14ac:dyDescent="0.2">
      <c r="BO67385" s="2"/>
    </row>
    <row r="67386" spans="67:67" x14ac:dyDescent="0.2">
      <c r="BO67386" s="2"/>
    </row>
    <row r="67387" spans="67:67" x14ac:dyDescent="0.2">
      <c r="BO67387" s="2"/>
    </row>
    <row r="67388" spans="67:67" x14ac:dyDescent="0.2">
      <c r="BO67388" s="2"/>
    </row>
    <row r="67389" spans="67:67" x14ac:dyDescent="0.2">
      <c r="BO67389" s="2"/>
    </row>
    <row r="67390" spans="67:67" x14ac:dyDescent="0.2">
      <c r="BO67390" s="2"/>
    </row>
    <row r="67391" spans="67:67" x14ac:dyDescent="0.2">
      <c r="BO67391" s="2"/>
    </row>
    <row r="67392" spans="67:67" x14ac:dyDescent="0.2">
      <c r="BO67392" s="2"/>
    </row>
    <row r="67393" spans="67:67" x14ac:dyDescent="0.2">
      <c r="BO67393" s="2"/>
    </row>
    <row r="67394" spans="67:67" x14ac:dyDescent="0.2">
      <c r="BO67394" s="2"/>
    </row>
    <row r="67395" spans="67:67" x14ac:dyDescent="0.2">
      <c r="BO67395" s="2"/>
    </row>
    <row r="67396" spans="67:67" x14ac:dyDescent="0.2">
      <c r="BO67396" s="2"/>
    </row>
    <row r="67397" spans="67:67" x14ac:dyDescent="0.2">
      <c r="BO67397" s="2"/>
    </row>
    <row r="67398" spans="67:67" x14ac:dyDescent="0.2">
      <c r="BO67398" s="2"/>
    </row>
    <row r="67399" spans="67:67" x14ac:dyDescent="0.2">
      <c r="BO67399" s="2"/>
    </row>
    <row r="67400" spans="67:67" x14ac:dyDescent="0.2">
      <c r="BO67400" s="2"/>
    </row>
    <row r="67401" spans="67:67" x14ac:dyDescent="0.2">
      <c r="BO67401" s="2"/>
    </row>
    <row r="67402" spans="67:67" x14ac:dyDescent="0.2">
      <c r="BO67402" s="2"/>
    </row>
    <row r="67403" spans="67:67" x14ac:dyDescent="0.2">
      <c r="BO67403" s="2"/>
    </row>
    <row r="67404" spans="67:67" x14ac:dyDescent="0.2">
      <c r="BO67404" s="2"/>
    </row>
    <row r="67405" spans="67:67" x14ac:dyDescent="0.2">
      <c r="BO67405" s="2"/>
    </row>
    <row r="67406" spans="67:67" x14ac:dyDescent="0.2">
      <c r="BO67406" s="2"/>
    </row>
    <row r="67407" spans="67:67" x14ac:dyDescent="0.2">
      <c r="BO67407" s="2"/>
    </row>
    <row r="67408" spans="67:67" x14ac:dyDescent="0.2">
      <c r="BO67408" s="2"/>
    </row>
    <row r="67409" spans="67:67" x14ac:dyDescent="0.2">
      <c r="BO67409" s="2"/>
    </row>
    <row r="67410" spans="67:67" x14ac:dyDescent="0.2">
      <c r="BO67410" s="2"/>
    </row>
    <row r="67411" spans="67:67" x14ac:dyDescent="0.2">
      <c r="BO67411" s="2"/>
    </row>
    <row r="67412" spans="67:67" x14ac:dyDescent="0.2">
      <c r="BO67412" s="2"/>
    </row>
    <row r="67413" spans="67:67" x14ac:dyDescent="0.2">
      <c r="BO67413" s="2"/>
    </row>
    <row r="67414" spans="67:67" x14ac:dyDescent="0.2">
      <c r="BO67414" s="2"/>
    </row>
    <row r="67415" spans="67:67" x14ac:dyDescent="0.2">
      <c r="BO67415" s="2"/>
    </row>
    <row r="67416" spans="67:67" x14ac:dyDescent="0.2">
      <c r="BO67416" s="2"/>
    </row>
    <row r="67417" spans="67:67" x14ac:dyDescent="0.2">
      <c r="BO67417" s="2"/>
    </row>
    <row r="67418" spans="67:67" x14ac:dyDescent="0.2">
      <c r="BO67418" s="2"/>
    </row>
    <row r="67419" spans="67:67" x14ac:dyDescent="0.2">
      <c r="BO67419" s="2"/>
    </row>
    <row r="67420" spans="67:67" x14ac:dyDescent="0.2">
      <c r="BO67420" s="2"/>
    </row>
    <row r="67421" spans="67:67" x14ac:dyDescent="0.2">
      <c r="BO67421" s="2"/>
    </row>
    <row r="67422" spans="67:67" x14ac:dyDescent="0.2">
      <c r="BO67422" s="2"/>
    </row>
    <row r="67423" spans="67:67" x14ac:dyDescent="0.2">
      <c r="BO67423" s="2"/>
    </row>
    <row r="67424" spans="67:67" x14ac:dyDescent="0.2">
      <c r="BO67424" s="2"/>
    </row>
    <row r="67425" spans="67:67" x14ac:dyDescent="0.2">
      <c r="BO67425" s="2"/>
    </row>
    <row r="67426" spans="67:67" x14ac:dyDescent="0.2">
      <c r="BO67426" s="2"/>
    </row>
    <row r="67427" spans="67:67" x14ac:dyDescent="0.2">
      <c r="BO67427" s="2"/>
    </row>
    <row r="67428" spans="67:67" x14ac:dyDescent="0.2">
      <c r="BO67428" s="2"/>
    </row>
    <row r="67429" spans="67:67" x14ac:dyDescent="0.2">
      <c r="BO67429" s="2"/>
    </row>
    <row r="67430" spans="67:67" x14ac:dyDescent="0.2">
      <c r="BO67430" s="2"/>
    </row>
    <row r="67431" spans="67:67" x14ac:dyDescent="0.2">
      <c r="BO67431" s="2"/>
    </row>
    <row r="67432" spans="67:67" x14ac:dyDescent="0.2">
      <c r="BO67432" s="2"/>
    </row>
    <row r="67433" spans="67:67" x14ac:dyDescent="0.2">
      <c r="BO67433" s="2"/>
    </row>
    <row r="67434" spans="67:67" x14ac:dyDescent="0.2">
      <c r="BO67434" s="2"/>
    </row>
    <row r="67435" spans="67:67" x14ac:dyDescent="0.2">
      <c r="BO67435" s="2"/>
    </row>
    <row r="67436" spans="67:67" x14ac:dyDescent="0.2">
      <c r="BO67436" s="2"/>
    </row>
    <row r="67437" spans="67:67" x14ac:dyDescent="0.2">
      <c r="BO67437" s="2"/>
    </row>
    <row r="67438" spans="67:67" x14ac:dyDescent="0.2">
      <c r="BO67438" s="2"/>
    </row>
    <row r="67439" spans="67:67" x14ac:dyDescent="0.2">
      <c r="BO67439" s="2"/>
    </row>
    <row r="67440" spans="67:67" x14ac:dyDescent="0.2">
      <c r="BO67440" s="2"/>
    </row>
    <row r="67441" spans="67:67" x14ac:dyDescent="0.2">
      <c r="BO67441" s="2"/>
    </row>
    <row r="67442" spans="67:67" x14ac:dyDescent="0.2">
      <c r="BO67442" s="2"/>
    </row>
    <row r="67443" spans="67:67" x14ac:dyDescent="0.2">
      <c r="BO67443" s="2"/>
    </row>
    <row r="67444" spans="67:67" x14ac:dyDescent="0.2">
      <c r="BO67444" s="2"/>
    </row>
    <row r="67445" spans="67:67" x14ac:dyDescent="0.2">
      <c r="BO67445" s="2"/>
    </row>
    <row r="67446" spans="67:67" x14ac:dyDescent="0.2">
      <c r="BO67446" s="2"/>
    </row>
    <row r="67447" spans="67:67" x14ac:dyDescent="0.2">
      <c r="BO67447" s="2"/>
    </row>
    <row r="67448" spans="67:67" x14ac:dyDescent="0.2">
      <c r="BO67448" s="2"/>
    </row>
    <row r="67449" spans="67:67" x14ac:dyDescent="0.2">
      <c r="BO67449" s="2"/>
    </row>
    <row r="67450" spans="67:67" x14ac:dyDescent="0.2">
      <c r="BO67450" s="2"/>
    </row>
    <row r="67451" spans="67:67" x14ac:dyDescent="0.2">
      <c r="BO67451" s="2"/>
    </row>
    <row r="67452" spans="67:67" x14ac:dyDescent="0.2">
      <c r="BO67452" s="2"/>
    </row>
    <row r="67453" spans="67:67" x14ac:dyDescent="0.2">
      <c r="BO67453" s="2"/>
    </row>
    <row r="67454" spans="67:67" x14ac:dyDescent="0.2">
      <c r="BO67454" s="2"/>
    </row>
    <row r="67455" spans="67:67" x14ac:dyDescent="0.2">
      <c r="BO67455" s="2"/>
    </row>
    <row r="67456" spans="67:67" x14ac:dyDescent="0.2">
      <c r="BO67456" s="2"/>
    </row>
    <row r="67457" spans="67:67" x14ac:dyDescent="0.2">
      <c r="BO67457" s="2"/>
    </row>
    <row r="67458" spans="67:67" x14ac:dyDescent="0.2">
      <c r="BO67458" s="2"/>
    </row>
    <row r="67459" spans="67:67" x14ac:dyDescent="0.2">
      <c r="BO67459" s="2"/>
    </row>
    <row r="67460" spans="67:67" x14ac:dyDescent="0.2">
      <c r="BO67460" s="2"/>
    </row>
    <row r="67461" spans="67:67" x14ac:dyDescent="0.2">
      <c r="BO67461" s="2"/>
    </row>
    <row r="67462" spans="67:67" x14ac:dyDescent="0.2">
      <c r="BO67462" s="2"/>
    </row>
    <row r="67463" spans="67:67" x14ac:dyDescent="0.2">
      <c r="BO67463" s="2"/>
    </row>
    <row r="67464" spans="67:67" x14ac:dyDescent="0.2">
      <c r="BO67464" s="2"/>
    </row>
    <row r="67465" spans="67:67" x14ac:dyDescent="0.2">
      <c r="BO67465" s="2"/>
    </row>
    <row r="67466" spans="67:67" x14ac:dyDescent="0.2">
      <c r="BO67466" s="2"/>
    </row>
    <row r="67467" spans="67:67" x14ac:dyDescent="0.2">
      <c r="BO67467" s="2"/>
    </row>
    <row r="67468" spans="67:67" x14ac:dyDescent="0.2">
      <c r="BO67468" s="2"/>
    </row>
    <row r="67469" spans="67:67" x14ac:dyDescent="0.2">
      <c r="BO67469" s="2"/>
    </row>
    <row r="67470" spans="67:67" x14ac:dyDescent="0.2">
      <c r="BO67470" s="2"/>
    </row>
    <row r="67471" spans="67:67" x14ac:dyDescent="0.2">
      <c r="BO67471" s="2"/>
    </row>
    <row r="67472" spans="67:67" x14ac:dyDescent="0.2">
      <c r="BO67472" s="2"/>
    </row>
    <row r="67473" spans="67:67" x14ac:dyDescent="0.2">
      <c r="BO67473" s="2"/>
    </row>
    <row r="67474" spans="67:67" x14ac:dyDescent="0.2">
      <c r="BO67474" s="2"/>
    </row>
    <row r="67475" spans="67:67" x14ac:dyDescent="0.2">
      <c r="BO67475" s="2"/>
    </row>
    <row r="67476" spans="67:67" x14ac:dyDescent="0.2">
      <c r="BO67476" s="2"/>
    </row>
    <row r="67477" spans="67:67" x14ac:dyDescent="0.2">
      <c r="BO67477" s="2"/>
    </row>
    <row r="67478" spans="67:67" x14ac:dyDescent="0.2">
      <c r="BO67478" s="2"/>
    </row>
    <row r="67479" spans="67:67" x14ac:dyDescent="0.2">
      <c r="BO67479" s="2"/>
    </row>
    <row r="67480" spans="67:67" x14ac:dyDescent="0.2">
      <c r="BO67480" s="2"/>
    </row>
    <row r="67481" spans="67:67" x14ac:dyDescent="0.2">
      <c r="BO67481" s="2"/>
    </row>
    <row r="67482" spans="67:67" x14ac:dyDescent="0.2">
      <c r="BO67482" s="2"/>
    </row>
    <row r="67483" spans="67:67" x14ac:dyDescent="0.2">
      <c r="BO67483" s="2"/>
    </row>
    <row r="67484" spans="67:67" x14ac:dyDescent="0.2">
      <c r="BO67484" s="2"/>
    </row>
    <row r="67485" spans="67:67" x14ac:dyDescent="0.2">
      <c r="BO67485" s="2"/>
    </row>
    <row r="67486" spans="67:67" x14ac:dyDescent="0.2">
      <c r="BO67486" s="2"/>
    </row>
    <row r="67487" spans="67:67" x14ac:dyDescent="0.2">
      <c r="BO67487" s="2"/>
    </row>
    <row r="67488" spans="67:67" x14ac:dyDescent="0.2">
      <c r="BO67488" s="2"/>
    </row>
    <row r="67489" spans="67:67" x14ac:dyDescent="0.2">
      <c r="BO67489" s="2"/>
    </row>
    <row r="67490" spans="67:67" x14ac:dyDescent="0.2">
      <c r="BO67490" s="2"/>
    </row>
    <row r="67491" spans="67:67" x14ac:dyDescent="0.2">
      <c r="BO67491" s="2"/>
    </row>
    <row r="67492" spans="67:67" x14ac:dyDescent="0.2">
      <c r="BO67492" s="2"/>
    </row>
    <row r="67493" spans="67:67" x14ac:dyDescent="0.2">
      <c r="BO67493" s="2"/>
    </row>
    <row r="67494" spans="67:67" x14ac:dyDescent="0.2">
      <c r="BO67494" s="2"/>
    </row>
    <row r="67495" spans="67:67" x14ac:dyDescent="0.2">
      <c r="BO67495" s="2"/>
    </row>
    <row r="67496" spans="67:67" x14ac:dyDescent="0.2">
      <c r="BO67496" s="2"/>
    </row>
    <row r="67497" spans="67:67" x14ac:dyDescent="0.2">
      <c r="BO67497" s="2"/>
    </row>
    <row r="67498" spans="67:67" x14ac:dyDescent="0.2">
      <c r="BO67498" s="2"/>
    </row>
    <row r="67499" spans="67:67" x14ac:dyDescent="0.2">
      <c r="BO67499" s="2"/>
    </row>
    <row r="67500" spans="67:67" x14ac:dyDescent="0.2">
      <c r="BO67500" s="2"/>
    </row>
    <row r="67501" spans="67:67" x14ac:dyDescent="0.2">
      <c r="BO67501" s="2"/>
    </row>
    <row r="67502" spans="67:67" x14ac:dyDescent="0.2">
      <c r="BO67502" s="2"/>
    </row>
    <row r="67503" spans="67:67" x14ac:dyDescent="0.2">
      <c r="BO67503" s="2"/>
    </row>
    <row r="67504" spans="67:67" x14ac:dyDescent="0.2">
      <c r="BO67504" s="2"/>
    </row>
    <row r="67505" spans="67:67" x14ac:dyDescent="0.2">
      <c r="BO67505" s="2"/>
    </row>
    <row r="67506" spans="67:67" x14ac:dyDescent="0.2">
      <c r="BO67506" s="2"/>
    </row>
    <row r="67507" spans="67:67" x14ac:dyDescent="0.2">
      <c r="BO67507" s="2"/>
    </row>
    <row r="67508" spans="67:67" x14ac:dyDescent="0.2">
      <c r="BO67508" s="2"/>
    </row>
    <row r="67509" spans="67:67" x14ac:dyDescent="0.2">
      <c r="BO67509" s="2"/>
    </row>
    <row r="67510" spans="67:67" x14ac:dyDescent="0.2">
      <c r="BO67510" s="2"/>
    </row>
    <row r="67511" spans="67:67" x14ac:dyDescent="0.2">
      <c r="BO67511" s="2"/>
    </row>
    <row r="67512" spans="67:67" x14ac:dyDescent="0.2">
      <c r="BO67512" s="2"/>
    </row>
    <row r="67513" spans="67:67" x14ac:dyDescent="0.2">
      <c r="BO67513" s="2"/>
    </row>
    <row r="67514" spans="67:67" x14ac:dyDescent="0.2">
      <c r="BO67514" s="2"/>
    </row>
    <row r="67515" spans="67:67" x14ac:dyDescent="0.2">
      <c r="BO67515" s="2"/>
    </row>
    <row r="67516" spans="67:67" x14ac:dyDescent="0.2">
      <c r="BO67516" s="2"/>
    </row>
    <row r="67517" spans="67:67" x14ac:dyDescent="0.2">
      <c r="BO67517" s="2"/>
    </row>
    <row r="67518" spans="67:67" x14ac:dyDescent="0.2">
      <c r="BO67518" s="2"/>
    </row>
    <row r="67519" spans="67:67" x14ac:dyDescent="0.2">
      <c r="BO67519" s="2"/>
    </row>
    <row r="67520" spans="67:67" x14ac:dyDescent="0.2">
      <c r="BO67520" s="2"/>
    </row>
    <row r="67521" spans="67:67" x14ac:dyDescent="0.2">
      <c r="BO67521" s="2"/>
    </row>
    <row r="67522" spans="67:67" x14ac:dyDescent="0.2">
      <c r="BO67522" s="2"/>
    </row>
    <row r="67523" spans="67:67" x14ac:dyDescent="0.2">
      <c r="BO67523" s="2"/>
    </row>
    <row r="67524" spans="67:67" x14ac:dyDescent="0.2">
      <c r="BO67524" s="2"/>
    </row>
    <row r="67525" spans="67:67" x14ac:dyDescent="0.2">
      <c r="BO67525" s="2"/>
    </row>
    <row r="67526" spans="67:67" x14ac:dyDescent="0.2">
      <c r="BO67526" s="2"/>
    </row>
    <row r="67527" spans="67:67" x14ac:dyDescent="0.2">
      <c r="BO67527" s="2"/>
    </row>
    <row r="67528" spans="67:67" x14ac:dyDescent="0.2">
      <c r="BO67528" s="2"/>
    </row>
    <row r="67529" spans="67:67" x14ac:dyDescent="0.2">
      <c r="BO67529" s="2"/>
    </row>
    <row r="67530" spans="67:67" x14ac:dyDescent="0.2">
      <c r="BO67530" s="2"/>
    </row>
    <row r="67531" spans="67:67" x14ac:dyDescent="0.2">
      <c r="BO67531" s="2"/>
    </row>
    <row r="67532" spans="67:67" x14ac:dyDescent="0.2">
      <c r="BO67532" s="2"/>
    </row>
    <row r="67533" spans="67:67" x14ac:dyDescent="0.2">
      <c r="BO67533" s="2"/>
    </row>
    <row r="67534" spans="67:67" x14ac:dyDescent="0.2">
      <c r="BO67534" s="2"/>
    </row>
    <row r="67535" spans="67:67" x14ac:dyDescent="0.2">
      <c r="BO67535" s="2"/>
    </row>
    <row r="67536" spans="67:67" x14ac:dyDescent="0.2">
      <c r="BO67536" s="2"/>
    </row>
    <row r="67537" spans="67:67" x14ac:dyDescent="0.2">
      <c r="BO67537" s="2"/>
    </row>
    <row r="67538" spans="67:67" x14ac:dyDescent="0.2">
      <c r="BO67538" s="2"/>
    </row>
    <row r="67539" spans="67:67" x14ac:dyDescent="0.2">
      <c r="BO67539" s="2"/>
    </row>
    <row r="67540" spans="67:67" x14ac:dyDescent="0.2">
      <c r="BO67540" s="2"/>
    </row>
    <row r="67541" spans="67:67" x14ac:dyDescent="0.2">
      <c r="BO67541" s="2"/>
    </row>
    <row r="67542" spans="67:67" x14ac:dyDescent="0.2">
      <c r="BO67542" s="2"/>
    </row>
    <row r="67543" spans="67:67" x14ac:dyDescent="0.2">
      <c r="BO67543" s="2"/>
    </row>
    <row r="67544" spans="67:67" x14ac:dyDescent="0.2">
      <c r="BO67544" s="2"/>
    </row>
    <row r="67545" spans="67:67" x14ac:dyDescent="0.2">
      <c r="BO67545" s="2"/>
    </row>
    <row r="67546" spans="67:67" x14ac:dyDescent="0.2">
      <c r="BO67546" s="2"/>
    </row>
    <row r="67547" spans="67:67" x14ac:dyDescent="0.2">
      <c r="BO67547" s="2"/>
    </row>
    <row r="67548" spans="67:67" x14ac:dyDescent="0.2">
      <c r="BO67548" s="2"/>
    </row>
    <row r="67549" spans="67:67" x14ac:dyDescent="0.2">
      <c r="BO67549" s="2"/>
    </row>
    <row r="67550" spans="67:67" x14ac:dyDescent="0.2">
      <c r="BO67550" s="2"/>
    </row>
    <row r="67551" spans="67:67" x14ac:dyDescent="0.2">
      <c r="BO67551" s="2"/>
    </row>
    <row r="67552" spans="67:67" x14ac:dyDescent="0.2">
      <c r="BO67552" s="2"/>
    </row>
    <row r="67553" spans="67:67" x14ac:dyDescent="0.2">
      <c r="BO67553" s="2"/>
    </row>
    <row r="67554" spans="67:67" x14ac:dyDescent="0.2">
      <c r="BO67554" s="2"/>
    </row>
    <row r="67555" spans="67:67" x14ac:dyDescent="0.2">
      <c r="BO67555" s="2"/>
    </row>
    <row r="67556" spans="67:67" x14ac:dyDescent="0.2">
      <c r="BO67556" s="2"/>
    </row>
    <row r="67557" spans="67:67" x14ac:dyDescent="0.2">
      <c r="BO67557" s="2"/>
    </row>
    <row r="67558" spans="67:67" x14ac:dyDescent="0.2">
      <c r="BO67558" s="2"/>
    </row>
    <row r="67559" spans="67:67" x14ac:dyDescent="0.2">
      <c r="BO67559" s="2"/>
    </row>
    <row r="67560" spans="67:67" x14ac:dyDescent="0.2">
      <c r="BO67560" s="2"/>
    </row>
    <row r="67561" spans="67:67" x14ac:dyDescent="0.2">
      <c r="BO67561" s="2"/>
    </row>
    <row r="67562" spans="67:67" x14ac:dyDescent="0.2">
      <c r="BO67562" s="2"/>
    </row>
    <row r="67563" spans="67:67" x14ac:dyDescent="0.2">
      <c r="BO67563" s="2"/>
    </row>
    <row r="67564" spans="67:67" x14ac:dyDescent="0.2">
      <c r="BO67564" s="2"/>
    </row>
    <row r="67565" spans="67:67" x14ac:dyDescent="0.2">
      <c r="BO67565" s="2"/>
    </row>
    <row r="67566" spans="67:67" x14ac:dyDescent="0.2">
      <c r="BO67566" s="2"/>
    </row>
    <row r="67567" spans="67:67" x14ac:dyDescent="0.2">
      <c r="BO67567" s="2"/>
    </row>
    <row r="67568" spans="67:67" x14ac:dyDescent="0.2">
      <c r="BO67568" s="2"/>
    </row>
    <row r="67569" spans="67:67" x14ac:dyDescent="0.2">
      <c r="BO67569" s="2"/>
    </row>
    <row r="67570" spans="67:67" x14ac:dyDescent="0.2">
      <c r="BO67570" s="2"/>
    </row>
    <row r="67571" spans="67:67" x14ac:dyDescent="0.2">
      <c r="BO67571" s="2"/>
    </row>
    <row r="67572" spans="67:67" x14ac:dyDescent="0.2">
      <c r="BO67572" s="2"/>
    </row>
    <row r="67573" spans="67:67" x14ac:dyDescent="0.2">
      <c r="BO67573" s="2"/>
    </row>
    <row r="67574" spans="67:67" x14ac:dyDescent="0.2">
      <c r="BO67574" s="2"/>
    </row>
    <row r="67575" spans="67:67" x14ac:dyDescent="0.2">
      <c r="BO67575" s="2"/>
    </row>
    <row r="67576" spans="67:67" x14ac:dyDescent="0.2">
      <c r="BO67576" s="2"/>
    </row>
    <row r="67577" spans="67:67" x14ac:dyDescent="0.2">
      <c r="BO67577" s="2"/>
    </row>
    <row r="67578" spans="67:67" x14ac:dyDescent="0.2">
      <c r="BO67578" s="2"/>
    </row>
    <row r="67579" spans="67:67" x14ac:dyDescent="0.2">
      <c r="BO67579" s="2"/>
    </row>
    <row r="67580" spans="67:67" x14ac:dyDescent="0.2">
      <c r="BO67580" s="2"/>
    </row>
    <row r="67581" spans="67:67" x14ac:dyDescent="0.2">
      <c r="BO67581" s="2"/>
    </row>
    <row r="67582" spans="67:67" x14ac:dyDescent="0.2">
      <c r="BO67582" s="2"/>
    </row>
    <row r="67583" spans="67:67" x14ac:dyDescent="0.2">
      <c r="BO67583" s="2"/>
    </row>
    <row r="67584" spans="67:67" x14ac:dyDescent="0.2">
      <c r="BO67584" s="2"/>
    </row>
    <row r="67585" spans="67:67" x14ac:dyDescent="0.2">
      <c r="BO67585" s="2"/>
    </row>
    <row r="67586" spans="67:67" x14ac:dyDescent="0.2">
      <c r="BO67586" s="2"/>
    </row>
    <row r="67587" spans="67:67" x14ac:dyDescent="0.2">
      <c r="BO67587" s="2"/>
    </row>
    <row r="67588" spans="67:67" x14ac:dyDescent="0.2">
      <c r="BO67588" s="2"/>
    </row>
    <row r="67589" spans="67:67" x14ac:dyDescent="0.2">
      <c r="BO67589" s="2"/>
    </row>
    <row r="67590" spans="67:67" x14ac:dyDescent="0.2">
      <c r="BO67590" s="2"/>
    </row>
    <row r="67591" spans="67:67" x14ac:dyDescent="0.2">
      <c r="BO67591" s="2"/>
    </row>
    <row r="67592" spans="67:67" x14ac:dyDescent="0.2">
      <c r="BO67592" s="2"/>
    </row>
    <row r="67593" spans="67:67" x14ac:dyDescent="0.2">
      <c r="BO67593" s="2"/>
    </row>
    <row r="67594" spans="67:67" x14ac:dyDescent="0.2">
      <c r="BO67594" s="2"/>
    </row>
    <row r="67595" spans="67:67" x14ac:dyDescent="0.2">
      <c r="BO67595" s="2"/>
    </row>
    <row r="67596" spans="67:67" x14ac:dyDescent="0.2">
      <c r="BO67596" s="2"/>
    </row>
    <row r="67597" spans="67:67" x14ac:dyDescent="0.2">
      <c r="BO67597" s="2"/>
    </row>
    <row r="67598" spans="67:67" x14ac:dyDescent="0.2">
      <c r="BO67598" s="2"/>
    </row>
    <row r="67599" spans="67:67" x14ac:dyDescent="0.2">
      <c r="BO67599" s="2"/>
    </row>
    <row r="67600" spans="67:67" x14ac:dyDescent="0.2">
      <c r="BO67600" s="2"/>
    </row>
    <row r="67601" spans="67:67" x14ac:dyDescent="0.2">
      <c r="BO67601" s="2"/>
    </row>
    <row r="67602" spans="67:67" x14ac:dyDescent="0.2">
      <c r="BO67602" s="2"/>
    </row>
    <row r="67603" spans="67:67" x14ac:dyDescent="0.2">
      <c r="BO67603" s="2"/>
    </row>
    <row r="67604" spans="67:67" x14ac:dyDescent="0.2">
      <c r="BO67604" s="2"/>
    </row>
    <row r="67605" spans="67:67" x14ac:dyDescent="0.2">
      <c r="BO67605" s="2"/>
    </row>
    <row r="67606" spans="67:67" x14ac:dyDescent="0.2">
      <c r="BO67606" s="2"/>
    </row>
    <row r="67607" spans="67:67" x14ac:dyDescent="0.2">
      <c r="BO67607" s="2"/>
    </row>
    <row r="67608" spans="67:67" x14ac:dyDescent="0.2">
      <c r="BO67608" s="2"/>
    </row>
    <row r="67609" spans="67:67" x14ac:dyDescent="0.2">
      <c r="BO67609" s="2"/>
    </row>
    <row r="67610" spans="67:67" x14ac:dyDescent="0.2">
      <c r="BO67610" s="2"/>
    </row>
    <row r="67611" spans="67:67" x14ac:dyDescent="0.2">
      <c r="BO67611" s="2"/>
    </row>
    <row r="67612" spans="67:67" x14ac:dyDescent="0.2">
      <c r="BO67612" s="2"/>
    </row>
    <row r="67613" spans="67:67" x14ac:dyDescent="0.2">
      <c r="BO67613" s="2"/>
    </row>
    <row r="67614" spans="67:67" x14ac:dyDescent="0.2">
      <c r="BO67614" s="2"/>
    </row>
    <row r="67615" spans="67:67" x14ac:dyDescent="0.2">
      <c r="BO67615" s="2"/>
    </row>
    <row r="67616" spans="67:67" x14ac:dyDescent="0.2">
      <c r="BO67616" s="2"/>
    </row>
    <row r="67617" spans="67:67" x14ac:dyDescent="0.2">
      <c r="BO67617" s="2"/>
    </row>
    <row r="67618" spans="67:67" x14ac:dyDescent="0.2">
      <c r="BO67618" s="2"/>
    </row>
    <row r="67619" spans="67:67" x14ac:dyDescent="0.2">
      <c r="BO67619" s="2"/>
    </row>
    <row r="67620" spans="67:67" x14ac:dyDescent="0.2">
      <c r="BO67620" s="2"/>
    </row>
    <row r="67621" spans="67:67" x14ac:dyDescent="0.2">
      <c r="BO67621" s="2"/>
    </row>
    <row r="67622" spans="67:67" x14ac:dyDescent="0.2">
      <c r="BO67622" s="2"/>
    </row>
    <row r="67623" spans="67:67" x14ac:dyDescent="0.2">
      <c r="BO67623" s="2"/>
    </row>
    <row r="67624" spans="67:67" x14ac:dyDescent="0.2">
      <c r="BO67624" s="2"/>
    </row>
    <row r="67625" spans="67:67" x14ac:dyDescent="0.2">
      <c r="BO67625" s="2"/>
    </row>
    <row r="67626" spans="67:67" x14ac:dyDescent="0.2">
      <c r="BO67626" s="2"/>
    </row>
    <row r="67627" spans="67:67" x14ac:dyDescent="0.2">
      <c r="BO67627" s="2"/>
    </row>
    <row r="67628" spans="67:67" x14ac:dyDescent="0.2">
      <c r="BO67628" s="2"/>
    </row>
    <row r="67629" spans="67:67" x14ac:dyDescent="0.2">
      <c r="BO67629" s="2"/>
    </row>
    <row r="67630" spans="67:67" x14ac:dyDescent="0.2">
      <c r="BO67630" s="2"/>
    </row>
    <row r="67631" spans="67:67" x14ac:dyDescent="0.2">
      <c r="BO67631" s="2"/>
    </row>
    <row r="67632" spans="67:67" x14ac:dyDescent="0.2">
      <c r="BO67632" s="2"/>
    </row>
    <row r="67633" spans="67:67" x14ac:dyDescent="0.2">
      <c r="BO67633" s="2"/>
    </row>
    <row r="67634" spans="67:67" x14ac:dyDescent="0.2">
      <c r="BO67634" s="2"/>
    </row>
    <row r="67635" spans="67:67" x14ac:dyDescent="0.2">
      <c r="BO67635" s="2"/>
    </row>
    <row r="67636" spans="67:67" x14ac:dyDescent="0.2">
      <c r="BO67636" s="2"/>
    </row>
    <row r="67637" spans="67:67" x14ac:dyDescent="0.2">
      <c r="BO67637" s="2"/>
    </row>
    <row r="67638" spans="67:67" x14ac:dyDescent="0.2">
      <c r="BO67638" s="2"/>
    </row>
    <row r="67639" spans="67:67" x14ac:dyDescent="0.2">
      <c r="BO67639" s="2"/>
    </row>
    <row r="67640" spans="67:67" x14ac:dyDescent="0.2">
      <c r="BO67640" s="2"/>
    </row>
    <row r="67641" spans="67:67" x14ac:dyDescent="0.2">
      <c r="BO67641" s="2"/>
    </row>
    <row r="67642" spans="67:67" x14ac:dyDescent="0.2">
      <c r="BO67642" s="2"/>
    </row>
    <row r="67643" spans="67:67" x14ac:dyDescent="0.2">
      <c r="BO67643" s="2"/>
    </row>
    <row r="67644" spans="67:67" x14ac:dyDescent="0.2">
      <c r="BO67644" s="2"/>
    </row>
    <row r="67645" spans="67:67" x14ac:dyDescent="0.2">
      <c r="BO67645" s="2"/>
    </row>
    <row r="67646" spans="67:67" x14ac:dyDescent="0.2">
      <c r="BO67646" s="2"/>
    </row>
    <row r="67647" spans="67:67" x14ac:dyDescent="0.2">
      <c r="BO67647" s="2"/>
    </row>
    <row r="67648" spans="67:67" x14ac:dyDescent="0.2">
      <c r="BO67648" s="2"/>
    </row>
    <row r="67649" spans="67:67" x14ac:dyDescent="0.2">
      <c r="BO67649" s="2"/>
    </row>
    <row r="67650" spans="67:67" x14ac:dyDescent="0.2">
      <c r="BO67650" s="2"/>
    </row>
    <row r="67651" spans="67:67" x14ac:dyDescent="0.2">
      <c r="BO67651" s="2"/>
    </row>
    <row r="67652" spans="67:67" x14ac:dyDescent="0.2">
      <c r="BO67652" s="2"/>
    </row>
    <row r="67653" spans="67:67" x14ac:dyDescent="0.2">
      <c r="BO67653" s="2"/>
    </row>
    <row r="67654" spans="67:67" x14ac:dyDescent="0.2">
      <c r="BO67654" s="2"/>
    </row>
    <row r="67655" spans="67:67" x14ac:dyDescent="0.2">
      <c r="BO67655" s="2"/>
    </row>
    <row r="67656" spans="67:67" x14ac:dyDescent="0.2">
      <c r="BO67656" s="2"/>
    </row>
    <row r="67657" spans="67:67" x14ac:dyDescent="0.2">
      <c r="BO67657" s="2"/>
    </row>
    <row r="67658" spans="67:67" x14ac:dyDescent="0.2">
      <c r="BO67658" s="2"/>
    </row>
    <row r="67659" spans="67:67" x14ac:dyDescent="0.2">
      <c r="BO67659" s="2"/>
    </row>
    <row r="67660" spans="67:67" x14ac:dyDescent="0.2">
      <c r="BO67660" s="2"/>
    </row>
    <row r="67661" spans="67:67" x14ac:dyDescent="0.2">
      <c r="BO67661" s="2"/>
    </row>
    <row r="67662" spans="67:67" x14ac:dyDescent="0.2">
      <c r="BO67662" s="2"/>
    </row>
    <row r="67663" spans="67:67" x14ac:dyDescent="0.2">
      <c r="BO67663" s="2"/>
    </row>
    <row r="67664" spans="67:67" x14ac:dyDescent="0.2">
      <c r="BO67664" s="2"/>
    </row>
    <row r="67665" spans="67:67" x14ac:dyDescent="0.2">
      <c r="BO67665" s="2"/>
    </row>
    <row r="67666" spans="67:67" x14ac:dyDescent="0.2">
      <c r="BO67666" s="2"/>
    </row>
    <row r="67667" spans="67:67" x14ac:dyDescent="0.2">
      <c r="BO67667" s="2"/>
    </row>
    <row r="67668" spans="67:67" x14ac:dyDescent="0.2">
      <c r="BO67668" s="2"/>
    </row>
    <row r="67669" spans="67:67" x14ac:dyDescent="0.2">
      <c r="BO67669" s="2"/>
    </row>
    <row r="67670" spans="67:67" x14ac:dyDescent="0.2">
      <c r="BO67670" s="2"/>
    </row>
    <row r="67671" spans="67:67" x14ac:dyDescent="0.2">
      <c r="BO67671" s="2"/>
    </row>
    <row r="67672" spans="67:67" x14ac:dyDescent="0.2">
      <c r="BO67672" s="2"/>
    </row>
    <row r="67673" spans="67:67" x14ac:dyDescent="0.2">
      <c r="BO67673" s="2"/>
    </row>
    <row r="67674" spans="67:67" x14ac:dyDescent="0.2">
      <c r="BO67674" s="2"/>
    </row>
    <row r="67675" spans="67:67" x14ac:dyDescent="0.2">
      <c r="BO67675" s="2"/>
    </row>
    <row r="67676" spans="67:67" x14ac:dyDescent="0.2">
      <c r="BO67676" s="2"/>
    </row>
    <row r="67677" spans="67:67" x14ac:dyDescent="0.2">
      <c r="BO67677" s="2"/>
    </row>
    <row r="67678" spans="67:67" x14ac:dyDescent="0.2">
      <c r="BO67678" s="2"/>
    </row>
    <row r="67679" spans="67:67" x14ac:dyDescent="0.2">
      <c r="BO67679" s="2"/>
    </row>
    <row r="67680" spans="67:67" x14ac:dyDescent="0.2">
      <c r="BO67680" s="2"/>
    </row>
    <row r="67681" spans="67:67" x14ac:dyDescent="0.2">
      <c r="BO67681" s="2"/>
    </row>
    <row r="67682" spans="67:67" x14ac:dyDescent="0.2">
      <c r="BO67682" s="2"/>
    </row>
    <row r="67683" spans="67:67" x14ac:dyDescent="0.2">
      <c r="BO67683" s="2"/>
    </row>
    <row r="67684" spans="67:67" x14ac:dyDescent="0.2">
      <c r="BO67684" s="2"/>
    </row>
    <row r="67685" spans="67:67" x14ac:dyDescent="0.2">
      <c r="BO67685" s="2"/>
    </row>
    <row r="67686" spans="67:67" x14ac:dyDescent="0.2">
      <c r="BO67686" s="2"/>
    </row>
    <row r="67687" spans="67:67" x14ac:dyDescent="0.2">
      <c r="BO67687" s="2"/>
    </row>
    <row r="67688" spans="67:67" x14ac:dyDescent="0.2">
      <c r="BO67688" s="2"/>
    </row>
    <row r="67689" spans="67:67" x14ac:dyDescent="0.2">
      <c r="BO67689" s="2"/>
    </row>
    <row r="67690" spans="67:67" x14ac:dyDescent="0.2">
      <c r="BO67690" s="2"/>
    </row>
    <row r="67691" spans="67:67" x14ac:dyDescent="0.2">
      <c r="BO67691" s="2"/>
    </row>
    <row r="67692" spans="67:67" x14ac:dyDescent="0.2">
      <c r="BO67692" s="2"/>
    </row>
    <row r="67693" spans="67:67" x14ac:dyDescent="0.2">
      <c r="BO67693" s="2"/>
    </row>
    <row r="67694" spans="67:67" x14ac:dyDescent="0.2">
      <c r="BO67694" s="2"/>
    </row>
    <row r="67695" spans="67:67" x14ac:dyDescent="0.2">
      <c r="BO67695" s="2"/>
    </row>
    <row r="67696" spans="67:67" x14ac:dyDescent="0.2">
      <c r="BO67696" s="2"/>
    </row>
    <row r="67697" spans="67:67" x14ac:dyDescent="0.2">
      <c r="BO67697" s="2"/>
    </row>
    <row r="67698" spans="67:67" x14ac:dyDescent="0.2">
      <c r="BO67698" s="2"/>
    </row>
    <row r="67699" spans="67:67" x14ac:dyDescent="0.2">
      <c r="BO67699" s="2"/>
    </row>
    <row r="67700" spans="67:67" x14ac:dyDescent="0.2">
      <c r="BO67700" s="2"/>
    </row>
    <row r="67701" spans="67:67" x14ac:dyDescent="0.2">
      <c r="BO67701" s="2"/>
    </row>
    <row r="67702" spans="67:67" x14ac:dyDescent="0.2">
      <c r="BO67702" s="2"/>
    </row>
    <row r="67703" spans="67:67" x14ac:dyDescent="0.2">
      <c r="BO67703" s="2"/>
    </row>
    <row r="67704" spans="67:67" x14ac:dyDescent="0.2">
      <c r="BO67704" s="2"/>
    </row>
    <row r="67705" spans="67:67" x14ac:dyDescent="0.2">
      <c r="BO67705" s="2"/>
    </row>
    <row r="67706" spans="67:67" x14ac:dyDescent="0.2">
      <c r="BO67706" s="2"/>
    </row>
    <row r="67707" spans="67:67" x14ac:dyDescent="0.2">
      <c r="BO67707" s="2"/>
    </row>
    <row r="67708" spans="67:67" x14ac:dyDescent="0.2">
      <c r="BO67708" s="2"/>
    </row>
    <row r="67709" spans="67:67" x14ac:dyDescent="0.2">
      <c r="BO67709" s="2"/>
    </row>
    <row r="67710" spans="67:67" x14ac:dyDescent="0.2">
      <c r="BO67710" s="2"/>
    </row>
    <row r="67711" spans="67:67" x14ac:dyDescent="0.2">
      <c r="BO67711" s="2"/>
    </row>
    <row r="67712" spans="67:67" x14ac:dyDescent="0.2">
      <c r="BO67712" s="2"/>
    </row>
    <row r="67713" spans="67:67" x14ac:dyDescent="0.2">
      <c r="BO67713" s="2"/>
    </row>
    <row r="67714" spans="67:67" x14ac:dyDescent="0.2">
      <c r="BO67714" s="2"/>
    </row>
    <row r="67715" spans="67:67" x14ac:dyDescent="0.2">
      <c r="BO67715" s="2"/>
    </row>
    <row r="67716" spans="67:67" x14ac:dyDescent="0.2">
      <c r="BO67716" s="2"/>
    </row>
    <row r="67717" spans="67:67" x14ac:dyDescent="0.2">
      <c r="BO67717" s="2"/>
    </row>
    <row r="67718" spans="67:67" x14ac:dyDescent="0.2">
      <c r="BO67718" s="2"/>
    </row>
    <row r="67719" spans="67:67" x14ac:dyDescent="0.2">
      <c r="BO67719" s="2"/>
    </row>
    <row r="67720" spans="67:67" x14ac:dyDescent="0.2">
      <c r="BO67720" s="2"/>
    </row>
    <row r="67721" spans="67:67" x14ac:dyDescent="0.2">
      <c r="BO67721" s="2"/>
    </row>
    <row r="67722" spans="67:67" x14ac:dyDescent="0.2">
      <c r="BO67722" s="2"/>
    </row>
    <row r="67723" spans="67:67" x14ac:dyDescent="0.2">
      <c r="BO67723" s="2"/>
    </row>
    <row r="67724" spans="67:67" x14ac:dyDescent="0.2">
      <c r="BO67724" s="2"/>
    </row>
    <row r="67725" spans="67:67" x14ac:dyDescent="0.2">
      <c r="BO67725" s="2"/>
    </row>
    <row r="67726" spans="67:67" x14ac:dyDescent="0.2">
      <c r="BO67726" s="2"/>
    </row>
    <row r="67727" spans="67:67" x14ac:dyDescent="0.2">
      <c r="BO67727" s="2"/>
    </row>
    <row r="67728" spans="67:67" x14ac:dyDescent="0.2">
      <c r="BO67728" s="2"/>
    </row>
    <row r="67729" spans="67:67" x14ac:dyDescent="0.2">
      <c r="BO67729" s="2"/>
    </row>
    <row r="67730" spans="67:67" x14ac:dyDescent="0.2">
      <c r="BO67730" s="2"/>
    </row>
    <row r="67731" spans="67:67" x14ac:dyDescent="0.2">
      <c r="BO67731" s="2"/>
    </row>
    <row r="67732" spans="67:67" x14ac:dyDescent="0.2">
      <c r="BO67732" s="2"/>
    </row>
    <row r="67733" spans="67:67" x14ac:dyDescent="0.2">
      <c r="BO67733" s="2"/>
    </row>
    <row r="67734" spans="67:67" x14ac:dyDescent="0.2">
      <c r="BO67734" s="2"/>
    </row>
    <row r="67735" spans="67:67" x14ac:dyDescent="0.2">
      <c r="BO67735" s="2"/>
    </row>
    <row r="67736" spans="67:67" x14ac:dyDescent="0.2">
      <c r="BO67736" s="2"/>
    </row>
    <row r="67737" spans="67:67" x14ac:dyDescent="0.2">
      <c r="BO67737" s="2"/>
    </row>
    <row r="67738" spans="67:67" x14ac:dyDescent="0.2">
      <c r="BO67738" s="2"/>
    </row>
    <row r="67739" spans="67:67" x14ac:dyDescent="0.2">
      <c r="BO67739" s="2"/>
    </row>
    <row r="67740" spans="67:67" x14ac:dyDescent="0.2">
      <c r="BO67740" s="2"/>
    </row>
    <row r="67741" spans="67:67" x14ac:dyDescent="0.2">
      <c r="BO67741" s="2"/>
    </row>
    <row r="67742" spans="67:67" x14ac:dyDescent="0.2">
      <c r="BO67742" s="2"/>
    </row>
    <row r="67743" spans="67:67" x14ac:dyDescent="0.2">
      <c r="BO67743" s="2"/>
    </row>
    <row r="67744" spans="67:67" x14ac:dyDescent="0.2">
      <c r="BO67744" s="2"/>
    </row>
    <row r="67745" spans="67:67" x14ac:dyDescent="0.2">
      <c r="BO67745" s="2"/>
    </row>
    <row r="67746" spans="67:67" x14ac:dyDescent="0.2">
      <c r="BO67746" s="2"/>
    </row>
    <row r="67747" spans="67:67" x14ac:dyDescent="0.2">
      <c r="BO67747" s="2"/>
    </row>
    <row r="67748" spans="67:67" x14ac:dyDescent="0.2">
      <c r="BO67748" s="2"/>
    </row>
    <row r="67749" spans="67:67" x14ac:dyDescent="0.2">
      <c r="BO67749" s="2"/>
    </row>
    <row r="67750" spans="67:67" x14ac:dyDescent="0.2">
      <c r="BO67750" s="2"/>
    </row>
    <row r="67751" spans="67:67" x14ac:dyDescent="0.2">
      <c r="BO67751" s="2"/>
    </row>
    <row r="67752" spans="67:67" x14ac:dyDescent="0.2">
      <c r="BO67752" s="2"/>
    </row>
    <row r="67753" spans="67:67" x14ac:dyDescent="0.2">
      <c r="BO67753" s="2"/>
    </row>
    <row r="67754" spans="67:67" x14ac:dyDescent="0.2">
      <c r="BO67754" s="2"/>
    </row>
    <row r="67755" spans="67:67" x14ac:dyDescent="0.2">
      <c r="BO67755" s="2"/>
    </row>
    <row r="67756" spans="67:67" x14ac:dyDescent="0.2">
      <c r="BO67756" s="2"/>
    </row>
    <row r="67757" spans="67:67" x14ac:dyDescent="0.2">
      <c r="BO67757" s="2"/>
    </row>
    <row r="67758" spans="67:67" x14ac:dyDescent="0.2">
      <c r="BO67758" s="2"/>
    </row>
    <row r="67759" spans="67:67" x14ac:dyDescent="0.2">
      <c r="BO67759" s="2"/>
    </row>
    <row r="67760" spans="67:67" x14ac:dyDescent="0.2">
      <c r="BO67760" s="2"/>
    </row>
    <row r="67761" spans="67:67" x14ac:dyDescent="0.2">
      <c r="BO67761" s="2"/>
    </row>
    <row r="67762" spans="67:67" x14ac:dyDescent="0.2">
      <c r="BO67762" s="2"/>
    </row>
    <row r="67763" spans="67:67" x14ac:dyDescent="0.2">
      <c r="BO67763" s="2"/>
    </row>
    <row r="67764" spans="67:67" x14ac:dyDescent="0.2">
      <c r="BO67764" s="2"/>
    </row>
    <row r="67765" spans="67:67" x14ac:dyDescent="0.2">
      <c r="BO67765" s="2"/>
    </row>
    <row r="67766" spans="67:67" x14ac:dyDescent="0.2">
      <c r="BO67766" s="2"/>
    </row>
    <row r="67767" spans="67:67" x14ac:dyDescent="0.2">
      <c r="BO67767" s="2"/>
    </row>
    <row r="67768" spans="67:67" x14ac:dyDescent="0.2">
      <c r="BO67768" s="2"/>
    </row>
    <row r="67769" spans="67:67" x14ac:dyDescent="0.2">
      <c r="BO67769" s="2"/>
    </row>
    <row r="67770" spans="67:67" x14ac:dyDescent="0.2">
      <c r="BO67770" s="2"/>
    </row>
    <row r="67771" spans="67:67" x14ac:dyDescent="0.2">
      <c r="BO67771" s="2"/>
    </row>
    <row r="67772" spans="67:67" x14ac:dyDescent="0.2">
      <c r="BO67772" s="2"/>
    </row>
    <row r="67773" spans="67:67" x14ac:dyDescent="0.2">
      <c r="BO67773" s="2"/>
    </row>
    <row r="67774" spans="67:67" x14ac:dyDescent="0.2">
      <c r="BO67774" s="2"/>
    </row>
    <row r="67775" spans="67:67" x14ac:dyDescent="0.2">
      <c r="BO67775" s="2"/>
    </row>
    <row r="67776" spans="67:67" x14ac:dyDescent="0.2">
      <c r="BO67776" s="2"/>
    </row>
    <row r="67777" spans="67:67" x14ac:dyDescent="0.2">
      <c r="BO67777" s="2"/>
    </row>
    <row r="67778" spans="67:67" x14ac:dyDescent="0.2">
      <c r="BO67778" s="2"/>
    </row>
    <row r="67779" spans="67:67" x14ac:dyDescent="0.2">
      <c r="BO67779" s="2"/>
    </row>
    <row r="67780" spans="67:67" x14ac:dyDescent="0.2">
      <c r="BO67780" s="2"/>
    </row>
    <row r="67781" spans="67:67" x14ac:dyDescent="0.2">
      <c r="BO67781" s="2"/>
    </row>
    <row r="67782" spans="67:67" x14ac:dyDescent="0.2">
      <c r="BO67782" s="2"/>
    </row>
    <row r="67783" spans="67:67" x14ac:dyDescent="0.2">
      <c r="BO67783" s="2"/>
    </row>
    <row r="67784" spans="67:67" x14ac:dyDescent="0.2">
      <c r="BO67784" s="2"/>
    </row>
    <row r="67785" spans="67:67" x14ac:dyDescent="0.2">
      <c r="BO67785" s="2"/>
    </row>
    <row r="67786" spans="67:67" x14ac:dyDescent="0.2">
      <c r="BO67786" s="2"/>
    </row>
    <row r="67787" spans="67:67" x14ac:dyDescent="0.2">
      <c r="BO67787" s="2"/>
    </row>
    <row r="67788" spans="67:67" x14ac:dyDescent="0.2">
      <c r="BO67788" s="2"/>
    </row>
    <row r="67789" spans="67:67" x14ac:dyDescent="0.2">
      <c r="BO67789" s="2"/>
    </row>
    <row r="67790" spans="67:67" x14ac:dyDescent="0.2">
      <c r="BO67790" s="2"/>
    </row>
    <row r="67791" spans="67:67" x14ac:dyDescent="0.2">
      <c r="BO67791" s="2"/>
    </row>
    <row r="67792" spans="67:67" x14ac:dyDescent="0.2">
      <c r="BO67792" s="2"/>
    </row>
    <row r="67793" spans="67:67" x14ac:dyDescent="0.2">
      <c r="BO67793" s="2"/>
    </row>
    <row r="67794" spans="67:67" x14ac:dyDescent="0.2">
      <c r="BO67794" s="2"/>
    </row>
    <row r="67795" spans="67:67" x14ac:dyDescent="0.2">
      <c r="BO67795" s="2"/>
    </row>
    <row r="67796" spans="67:67" x14ac:dyDescent="0.2">
      <c r="BO67796" s="2"/>
    </row>
    <row r="67797" spans="67:67" x14ac:dyDescent="0.2">
      <c r="BO67797" s="2"/>
    </row>
    <row r="67798" spans="67:67" x14ac:dyDescent="0.2">
      <c r="BO67798" s="2"/>
    </row>
    <row r="67799" spans="67:67" x14ac:dyDescent="0.2">
      <c r="BO67799" s="2"/>
    </row>
    <row r="67800" spans="67:67" x14ac:dyDescent="0.2">
      <c r="BO67800" s="2"/>
    </row>
    <row r="67801" spans="67:67" x14ac:dyDescent="0.2">
      <c r="BO67801" s="2"/>
    </row>
    <row r="67802" spans="67:67" x14ac:dyDescent="0.2">
      <c r="BO67802" s="2"/>
    </row>
    <row r="67803" spans="67:67" x14ac:dyDescent="0.2">
      <c r="BO67803" s="2"/>
    </row>
    <row r="67804" spans="67:67" x14ac:dyDescent="0.2">
      <c r="BO67804" s="2"/>
    </row>
    <row r="67805" spans="67:67" x14ac:dyDescent="0.2">
      <c r="BO67805" s="2"/>
    </row>
    <row r="67806" spans="67:67" x14ac:dyDescent="0.2">
      <c r="BO67806" s="2"/>
    </row>
    <row r="67807" spans="67:67" x14ac:dyDescent="0.2">
      <c r="BO67807" s="2"/>
    </row>
    <row r="67808" spans="67:67" x14ac:dyDescent="0.2">
      <c r="BO67808" s="2"/>
    </row>
    <row r="67809" spans="67:67" x14ac:dyDescent="0.2">
      <c r="BO67809" s="2"/>
    </row>
    <row r="67810" spans="67:67" x14ac:dyDescent="0.2">
      <c r="BO67810" s="2"/>
    </row>
    <row r="67811" spans="67:67" x14ac:dyDescent="0.2">
      <c r="BO67811" s="2"/>
    </row>
    <row r="67812" spans="67:67" x14ac:dyDescent="0.2">
      <c r="BO67812" s="2"/>
    </row>
    <row r="67813" spans="67:67" x14ac:dyDescent="0.2">
      <c r="BO67813" s="2"/>
    </row>
    <row r="67814" spans="67:67" x14ac:dyDescent="0.2">
      <c r="BO67814" s="2"/>
    </row>
    <row r="67815" spans="67:67" x14ac:dyDescent="0.2">
      <c r="BO67815" s="2"/>
    </row>
    <row r="67816" spans="67:67" x14ac:dyDescent="0.2">
      <c r="BO67816" s="2"/>
    </row>
    <row r="67817" spans="67:67" x14ac:dyDescent="0.2">
      <c r="BO67817" s="2"/>
    </row>
    <row r="67818" spans="67:67" x14ac:dyDescent="0.2">
      <c r="BO67818" s="2"/>
    </row>
    <row r="67819" spans="67:67" x14ac:dyDescent="0.2">
      <c r="BO67819" s="2"/>
    </row>
    <row r="67820" spans="67:67" x14ac:dyDescent="0.2">
      <c r="BO67820" s="2"/>
    </row>
    <row r="67821" spans="67:67" x14ac:dyDescent="0.2">
      <c r="BO67821" s="2"/>
    </row>
    <row r="67822" spans="67:67" x14ac:dyDescent="0.2">
      <c r="BO67822" s="2"/>
    </row>
    <row r="67823" spans="67:67" x14ac:dyDescent="0.2">
      <c r="BO67823" s="2"/>
    </row>
    <row r="67824" spans="67:67" x14ac:dyDescent="0.2">
      <c r="BO67824" s="2"/>
    </row>
    <row r="67825" spans="67:67" x14ac:dyDescent="0.2">
      <c r="BO67825" s="2"/>
    </row>
    <row r="67826" spans="67:67" x14ac:dyDescent="0.2">
      <c r="BO67826" s="2"/>
    </row>
    <row r="67827" spans="67:67" x14ac:dyDescent="0.2">
      <c r="BO67827" s="2"/>
    </row>
    <row r="67828" spans="67:67" x14ac:dyDescent="0.2">
      <c r="BO67828" s="2"/>
    </row>
    <row r="67829" spans="67:67" x14ac:dyDescent="0.2">
      <c r="BO67829" s="2"/>
    </row>
    <row r="67830" spans="67:67" x14ac:dyDescent="0.2">
      <c r="BO67830" s="2"/>
    </row>
    <row r="67831" spans="67:67" x14ac:dyDescent="0.2">
      <c r="BO67831" s="2"/>
    </row>
    <row r="67832" spans="67:67" x14ac:dyDescent="0.2">
      <c r="BO67832" s="2"/>
    </row>
    <row r="67833" spans="67:67" x14ac:dyDescent="0.2">
      <c r="BO67833" s="2"/>
    </row>
    <row r="67834" spans="67:67" x14ac:dyDescent="0.2">
      <c r="BO67834" s="2"/>
    </row>
    <row r="67835" spans="67:67" x14ac:dyDescent="0.2">
      <c r="BO67835" s="2"/>
    </row>
    <row r="67836" spans="67:67" x14ac:dyDescent="0.2">
      <c r="BO67836" s="2"/>
    </row>
    <row r="67837" spans="67:67" x14ac:dyDescent="0.2">
      <c r="BO67837" s="2"/>
    </row>
    <row r="67838" spans="67:67" x14ac:dyDescent="0.2">
      <c r="BO67838" s="2"/>
    </row>
    <row r="67839" spans="67:67" x14ac:dyDescent="0.2">
      <c r="BO67839" s="2"/>
    </row>
    <row r="67840" spans="67:67" x14ac:dyDescent="0.2">
      <c r="BO67840" s="2"/>
    </row>
    <row r="67841" spans="67:67" x14ac:dyDescent="0.2">
      <c r="BO67841" s="2"/>
    </row>
    <row r="67842" spans="67:67" x14ac:dyDescent="0.2">
      <c r="BO67842" s="2"/>
    </row>
    <row r="67843" spans="67:67" x14ac:dyDescent="0.2">
      <c r="BO67843" s="2"/>
    </row>
    <row r="67844" spans="67:67" x14ac:dyDescent="0.2">
      <c r="BO67844" s="2"/>
    </row>
    <row r="67845" spans="67:67" x14ac:dyDescent="0.2">
      <c r="BO67845" s="2"/>
    </row>
    <row r="67846" spans="67:67" x14ac:dyDescent="0.2">
      <c r="BO67846" s="2"/>
    </row>
    <row r="67847" spans="67:67" x14ac:dyDescent="0.2">
      <c r="BO67847" s="2"/>
    </row>
    <row r="67848" spans="67:67" x14ac:dyDescent="0.2">
      <c r="BO67848" s="2"/>
    </row>
    <row r="67849" spans="67:67" x14ac:dyDescent="0.2">
      <c r="BO67849" s="2"/>
    </row>
    <row r="67850" spans="67:67" x14ac:dyDescent="0.2">
      <c r="BO67850" s="2"/>
    </row>
    <row r="67851" spans="67:67" x14ac:dyDescent="0.2">
      <c r="BO67851" s="2"/>
    </row>
    <row r="67852" spans="67:67" x14ac:dyDescent="0.2">
      <c r="BO67852" s="2"/>
    </row>
    <row r="67853" spans="67:67" x14ac:dyDescent="0.2">
      <c r="BO67853" s="2"/>
    </row>
    <row r="67854" spans="67:67" x14ac:dyDescent="0.2">
      <c r="BO67854" s="2"/>
    </row>
    <row r="67855" spans="67:67" x14ac:dyDescent="0.2">
      <c r="BO67855" s="2"/>
    </row>
    <row r="67856" spans="67:67" x14ac:dyDescent="0.2">
      <c r="BO67856" s="2"/>
    </row>
    <row r="67857" spans="67:67" x14ac:dyDescent="0.2">
      <c r="BO67857" s="2"/>
    </row>
    <row r="67858" spans="67:67" x14ac:dyDescent="0.2">
      <c r="BO67858" s="2"/>
    </row>
    <row r="67859" spans="67:67" x14ac:dyDescent="0.2">
      <c r="BO67859" s="2"/>
    </row>
    <row r="67860" spans="67:67" x14ac:dyDescent="0.2">
      <c r="BO67860" s="2"/>
    </row>
    <row r="67861" spans="67:67" x14ac:dyDescent="0.2">
      <c r="BO67861" s="2"/>
    </row>
    <row r="67862" spans="67:67" x14ac:dyDescent="0.2">
      <c r="BO67862" s="2"/>
    </row>
    <row r="67863" spans="67:67" x14ac:dyDescent="0.2">
      <c r="BO67863" s="2"/>
    </row>
    <row r="67864" spans="67:67" x14ac:dyDescent="0.2">
      <c r="BO67864" s="2"/>
    </row>
    <row r="67865" spans="67:67" x14ac:dyDescent="0.2">
      <c r="BO67865" s="2"/>
    </row>
    <row r="67866" spans="67:67" x14ac:dyDescent="0.2">
      <c r="BO67866" s="2"/>
    </row>
    <row r="67867" spans="67:67" x14ac:dyDescent="0.2">
      <c r="BO67867" s="2"/>
    </row>
    <row r="67868" spans="67:67" x14ac:dyDescent="0.2">
      <c r="BO67868" s="2"/>
    </row>
    <row r="67869" spans="67:67" x14ac:dyDescent="0.2">
      <c r="BO67869" s="2"/>
    </row>
    <row r="67870" spans="67:67" x14ac:dyDescent="0.2">
      <c r="BO67870" s="2"/>
    </row>
    <row r="67871" spans="67:67" x14ac:dyDescent="0.2">
      <c r="BO67871" s="2"/>
    </row>
    <row r="67872" spans="67:67" x14ac:dyDescent="0.2">
      <c r="BO67872" s="2"/>
    </row>
    <row r="67873" spans="67:67" x14ac:dyDescent="0.2">
      <c r="BO67873" s="2"/>
    </row>
    <row r="67874" spans="67:67" x14ac:dyDescent="0.2">
      <c r="BO67874" s="2"/>
    </row>
    <row r="67875" spans="67:67" x14ac:dyDescent="0.2">
      <c r="BO67875" s="2"/>
    </row>
    <row r="67876" spans="67:67" x14ac:dyDescent="0.2">
      <c r="BO67876" s="2"/>
    </row>
    <row r="67877" spans="67:67" x14ac:dyDescent="0.2">
      <c r="BO67877" s="2"/>
    </row>
    <row r="67878" spans="67:67" x14ac:dyDescent="0.2">
      <c r="BO67878" s="2"/>
    </row>
    <row r="67879" spans="67:67" x14ac:dyDescent="0.2">
      <c r="BO67879" s="2"/>
    </row>
    <row r="67880" spans="67:67" x14ac:dyDescent="0.2">
      <c r="BO67880" s="2"/>
    </row>
    <row r="67881" spans="67:67" x14ac:dyDescent="0.2">
      <c r="BO67881" s="2"/>
    </row>
    <row r="67882" spans="67:67" x14ac:dyDescent="0.2">
      <c r="BO67882" s="2"/>
    </row>
    <row r="67883" spans="67:67" x14ac:dyDescent="0.2">
      <c r="BO67883" s="2"/>
    </row>
    <row r="67884" spans="67:67" x14ac:dyDescent="0.2">
      <c r="BO67884" s="2"/>
    </row>
    <row r="67885" spans="67:67" x14ac:dyDescent="0.2">
      <c r="BO67885" s="2"/>
    </row>
    <row r="67886" spans="67:67" x14ac:dyDescent="0.2">
      <c r="BO67886" s="2"/>
    </row>
    <row r="67887" spans="67:67" x14ac:dyDescent="0.2">
      <c r="BO67887" s="2"/>
    </row>
    <row r="67888" spans="67:67" x14ac:dyDescent="0.2">
      <c r="BO67888" s="2"/>
    </row>
    <row r="67889" spans="67:67" x14ac:dyDescent="0.2">
      <c r="BO67889" s="2"/>
    </row>
    <row r="67890" spans="67:67" x14ac:dyDescent="0.2">
      <c r="BO67890" s="2"/>
    </row>
    <row r="67891" spans="67:67" x14ac:dyDescent="0.2">
      <c r="BO67891" s="2"/>
    </row>
    <row r="67892" spans="67:67" x14ac:dyDescent="0.2">
      <c r="BO67892" s="2"/>
    </row>
    <row r="67893" spans="67:67" x14ac:dyDescent="0.2">
      <c r="BO67893" s="2"/>
    </row>
    <row r="67894" spans="67:67" x14ac:dyDescent="0.2">
      <c r="BO67894" s="2"/>
    </row>
    <row r="67895" spans="67:67" x14ac:dyDescent="0.2">
      <c r="BO67895" s="2"/>
    </row>
    <row r="67896" spans="67:67" x14ac:dyDescent="0.2">
      <c r="BO67896" s="2"/>
    </row>
    <row r="67897" spans="67:67" x14ac:dyDescent="0.2">
      <c r="BO67897" s="2"/>
    </row>
    <row r="67898" spans="67:67" x14ac:dyDescent="0.2">
      <c r="BO67898" s="2"/>
    </row>
    <row r="67899" spans="67:67" x14ac:dyDescent="0.2">
      <c r="BO67899" s="2"/>
    </row>
    <row r="67900" spans="67:67" x14ac:dyDescent="0.2">
      <c r="BO67900" s="2"/>
    </row>
    <row r="67901" spans="67:67" x14ac:dyDescent="0.2">
      <c r="BO67901" s="2"/>
    </row>
    <row r="67902" spans="67:67" x14ac:dyDescent="0.2">
      <c r="BO67902" s="2"/>
    </row>
    <row r="67903" spans="67:67" x14ac:dyDescent="0.2">
      <c r="BO67903" s="2"/>
    </row>
    <row r="67904" spans="67:67" x14ac:dyDescent="0.2">
      <c r="BO67904" s="2"/>
    </row>
    <row r="67905" spans="67:67" x14ac:dyDescent="0.2">
      <c r="BO67905" s="2"/>
    </row>
    <row r="67906" spans="67:67" x14ac:dyDescent="0.2">
      <c r="BO67906" s="2"/>
    </row>
    <row r="67907" spans="67:67" x14ac:dyDescent="0.2">
      <c r="BO67907" s="2"/>
    </row>
    <row r="67908" spans="67:67" x14ac:dyDescent="0.2">
      <c r="BO67908" s="2"/>
    </row>
    <row r="67909" spans="67:67" x14ac:dyDescent="0.2">
      <c r="BO67909" s="2"/>
    </row>
    <row r="67910" spans="67:67" x14ac:dyDescent="0.2">
      <c r="BO67910" s="2"/>
    </row>
    <row r="67911" spans="67:67" x14ac:dyDescent="0.2">
      <c r="BO67911" s="2"/>
    </row>
    <row r="67912" spans="67:67" x14ac:dyDescent="0.2">
      <c r="BO67912" s="2"/>
    </row>
    <row r="67913" spans="67:67" x14ac:dyDescent="0.2">
      <c r="BO67913" s="2"/>
    </row>
    <row r="67914" spans="67:67" x14ac:dyDescent="0.2">
      <c r="BO67914" s="2"/>
    </row>
    <row r="67915" spans="67:67" x14ac:dyDescent="0.2">
      <c r="BO67915" s="2"/>
    </row>
    <row r="67916" spans="67:67" x14ac:dyDescent="0.2">
      <c r="BO67916" s="2"/>
    </row>
    <row r="67917" spans="67:67" x14ac:dyDescent="0.2">
      <c r="BO67917" s="2"/>
    </row>
    <row r="67918" spans="67:67" x14ac:dyDescent="0.2">
      <c r="BO67918" s="2"/>
    </row>
    <row r="67919" spans="67:67" x14ac:dyDescent="0.2">
      <c r="BO67919" s="2"/>
    </row>
    <row r="67920" spans="67:67" x14ac:dyDescent="0.2">
      <c r="BO67920" s="2"/>
    </row>
    <row r="67921" spans="67:67" x14ac:dyDescent="0.2">
      <c r="BO67921" s="2"/>
    </row>
    <row r="67922" spans="67:67" x14ac:dyDescent="0.2">
      <c r="BO67922" s="2"/>
    </row>
    <row r="67923" spans="67:67" x14ac:dyDescent="0.2">
      <c r="BO67923" s="2"/>
    </row>
    <row r="67924" spans="67:67" x14ac:dyDescent="0.2">
      <c r="BO67924" s="2"/>
    </row>
    <row r="67925" spans="67:67" x14ac:dyDescent="0.2">
      <c r="BO67925" s="2"/>
    </row>
    <row r="67926" spans="67:67" x14ac:dyDescent="0.2">
      <c r="BO67926" s="2"/>
    </row>
    <row r="67927" spans="67:67" x14ac:dyDescent="0.2">
      <c r="BO67927" s="2"/>
    </row>
    <row r="67928" spans="67:67" x14ac:dyDescent="0.2">
      <c r="BO67928" s="2"/>
    </row>
    <row r="67929" spans="67:67" x14ac:dyDescent="0.2">
      <c r="BO67929" s="2"/>
    </row>
    <row r="67930" spans="67:67" x14ac:dyDescent="0.2">
      <c r="BO67930" s="2"/>
    </row>
    <row r="67931" spans="67:67" x14ac:dyDescent="0.2">
      <c r="BO67931" s="2"/>
    </row>
    <row r="67932" spans="67:67" x14ac:dyDescent="0.2">
      <c r="BO67932" s="2"/>
    </row>
    <row r="67933" spans="67:67" x14ac:dyDescent="0.2">
      <c r="BO67933" s="2"/>
    </row>
    <row r="67934" spans="67:67" x14ac:dyDescent="0.2">
      <c r="BO67934" s="2"/>
    </row>
    <row r="67935" spans="67:67" x14ac:dyDescent="0.2">
      <c r="BO67935" s="2"/>
    </row>
    <row r="67936" spans="67:67" x14ac:dyDescent="0.2">
      <c r="BO67936" s="2"/>
    </row>
    <row r="67937" spans="67:67" x14ac:dyDescent="0.2">
      <c r="BO67937" s="2"/>
    </row>
    <row r="67938" spans="67:67" x14ac:dyDescent="0.2">
      <c r="BO67938" s="2"/>
    </row>
    <row r="67939" spans="67:67" x14ac:dyDescent="0.2">
      <c r="BO67939" s="2"/>
    </row>
    <row r="67940" spans="67:67" x14ac:dyDescent="0.2">
      <c r="BO67940" s="2"/>
    </row>
    <row r="67941" spans="67:67" x14ac:dyDescent="0.2">
      <c r="BO67941" s="2"/>
    </row>
    <row r="67942" spans="67:67" x14ac:dyDescent="0.2">
      <c r="BO67942" s="2"/>
    </row>
    <row r="67943" spans="67:67" x14ac:dyDescent="0.2">
      <c r="BO67943" s="2"/>
    </row>
    <row r="67944" spans="67:67" x14ac:dyDescent="0.2">
      <c r="BO67944" s="2"/>
    </row>
    <row r="67945" spans="67:67" x14ac:dyDescent="0.2">
      <c r="BO67945" s="2"/>
    </row>
    <row r="67946" spans="67:67" x14ac:dyDescent="0.2">
      <c r="BO67946" s="2"/>
    </row>
    <row r="67947" spans="67:67" x14ac:dyDescent="0.2">
      <c r="BO67947" s="2"/>
    </row>
    <row r="67948" spans="67:67" x14ac:dyDescent="0.2">
      <c r="BO67948" s="2"/>
    </row>
    <row r="67949" spans="67:67" x14ac:dyDescent="0.2">
      <c r="BO67949" s="2"/>
    </row>
    <row r="67950" spans="67:67" x14ac:dyDescent="0.2">
      <c r="BO67950" s="2"/>
    </row>
    <row r="67951" spans="67:67" x14ac:dyDescent="0.2">
      <c r="BO67951" s="2"/>
    </row>
    <row r="67952" spans="67:67" x14ac:dyDescent="0.2">
      <c r="BO67952" s="2"/>
    </row>
    <row r="67953" spans="67:67" x14ac:dyDescent="0.2">
      <c r="BO67953" s="2"/>
    </row>
    <row r="67954" spans="67:67" x14ac:dyDescent="0.2">
      <c r="BO67954" s="2"/>
    </row>
    <row r="67955" spans="67:67" x14ac:dyDescent="0.2">
      <c r="BO67955" s="2"/>
    </row>
    <row r="67956" spans="67:67" x14ac:dyDescent="0.2">
      <c r="BO67956" s="2"/>
    </row>
    <row r="67957" spans="67:67" x14ac:dyDescent="0.2">
      <c r="BO67957" s="2"/>
    </row>
    <row r="67958" spans="67:67" x14ac:dyDescent="0.2">
      <c r="BO67958" s="2"/>
    </row>
    <row r="67959" spans="67:67" x14ac:dyDescent="0.2">
      <c r="BO67959" s="2"/>
    </row>
    <row r="67960" spans="67:67" x14ac:dyDescent="0.2">
      <c r="BO67960" s="2"/>
    </row>
    <row r="67961" spans="67:67" x14ac:dyDescent="0.2">
      <c r="BO67961" s="2"/>
    </row>
    <row r="67962" spans="67:67" x14ac:dyDescent="0.2">
      <c r="BO67962" s="2"/>
    </row>
    <row r="67963" spans="67:67" x14ac:dyDescent="0.2">
      <c r="BO67963" s="2"/>
    </row>
    <row r="67964" spans="67:67" x14ac:dyDescent="0.2">
      <c r="BO67964" s="2"/>
    </row>
    <row r="67965" spans="67:67" x14ac:dyDescent="0.2">
      <c r="BO67965" s="2"/>
    </row>
    <row r="67966" spans="67:67" x14ac:dyDescent="0.2">
      <c r="BO67966" s="2"/>
    </row>
    <row r="67967" spans="67:67" x14ac:dyDescent="0.2">
      <c r="BO67967" s="2"/>
    </row>
    <row r="67968" spans="67:67" x14ac:dyDescent="0.2">
      <c r="BO67968" s="2"/>
    </row>
    <row r="67969" spans="67:67" x14ac:dyDescent="0.2">
      <c r="BO67969" s="2"/>
    </row>
    <row r="67970" spans="67:67" x14ac:dyDescent="0.2">
      <c r="BO67970" s="2"/>
    </row>
    <row r="67971" spans="67:67" x14ac:dyDescent="0.2">
      <c r="BO67971" s="2"/>
    </row>
    <row r="67972" spans="67:67" x14ac:dyDescent="0.2">
      <c r="BO67972" s="2"/>
    </row>
    <row r="67973" spans="67:67" x14ac:dyDescent="0.2">
      <c r="BO67973" s="2"/>
    </row>
    <row r="67974" spans="67:67" x14ac:dyDescent="0.2">
      <c r="BO67974" s="2"/>
    </row>
    <row r="67975" spans="67:67" x14ac:dyDescent="0.2">
      <c r="BO67975" s="2"/>
    </row>
    <row r="67976" spans="67:67" x14ac:dyDescent="0.2">
      <c r="BO67976" s="2"/>
    </row>
    <row r="67977" spans="67:67" x14ac:dyDescent="0.2">
      <c r="BO67977" s="2"/>
    </row>
    <row r="67978" spans="67:67" x14ac:dyDescent="0.2">
      <c r="BO67978" s="2"/>
    </row>
    <row r="67979" spans="67:67" x14ac:dyDescent="0.2">
      <c r="BO67979" s="2"/>
    </row>
    <row r="67980" spans="67:67" x14ac:dyDescent="0.2">
      <c r="BO67980" s="2"/>
    </row>
    <row r="67981" spans="67:67" x14ac:dyDescent="0.2">
      <c r="BO67981" s="2"/>
    </row>
    <row r="67982" spans="67:67" x14ac:dyDescent="0.2">
      <c r="BO67982" s="2"/>
    </row>
    <row r="67983" spans="67:67" x14ac:dyDescent="0.2">
      <c r="BO67983" s="2"/>
    </row>
    <row r="67984" spans="67:67" x14ac:dyDescent="0.2">
      <c r="BO67984" s="2"/>
    </row>
    <row r="67985" spans="67:67" x14ac:dyDescent="0.2">
      <c r="BO67985" s="2"/>
    </row>
    <row r="67986" spans="67:67" x14ac:dyDescent="0.2">
      <c r="BO67986" s="2"/>
    </row>
    <row r="67987" spans="67:67" x14ac:dyDescent="0.2">
      <c r="BO67987" s="2"/>
    </row>
    <row r="67988" spans="67:67" x14ac:dyDescent="0.2">
      <c r="BO67988" s="2"/>
    </row>
    <row r="67989" spans="67:67" x14ac:dyDescent="0.2">
      <c r="BO67989" s="2"/>
    </row>
    <row r="67990" spans="67:67" x14ac:dyDescent="0.2">
      <c r="BO67990" s="2"/>
    </row>
    <row r="67991" spans="67:67" x14ac:dyDescent="0.2">
      <c r="BO67991" s="2"/>
    </row>
    <row r="67992" spans="67:67" x14ac:dyDescent="0.2">
      <c r="BO67992" s="2"/>
    </row>
    <row r="67993" spans="67:67" x14ac:dyDescent="0.2">
      <c r="BO67993" s="2"/>
    </row>
    <row r="67994" spans="67:67" x14ac:dyDescent="0.2">
      <c r="BO67994" s="2"/>
    </row>
    <row r="67995" spans="67:67" x14ac:dyDescent="0.2">
      <c r="BO67995" s="2"/>
    </row>
    <row r="67996" spans="67:67" x14ac:dyDescent="0.2">
      <c r="BO67996" s="2"/>
    </row>
    <row r="67997" spans="67:67" x14ac:dyDescent="0.2">
      <c r="BO67997" s="2"/>
    </row>
    <row r="67998" spans="67:67" x14ac:dyDescent="0.2">
      <c r="BO67998" s="2"/>
    </row>
    <row r="67999" spans="67:67" x14ac:dyDescent="0.2">
      <c r="BO67999" s="2"/>
    </row>
    <row r="68000" spans="67:67" x14ac:dyDescent="0.2">
      <c r="BO68000" s="2"/>
    </row>
    <row r="68001" spans="67:67" x14ac:dyDescent="0.2">
      <c r="BO68001" s="2"/>
    </row>
    <row r="68002" spans="67:67" x14ac:dyDescent="0.2">
      <c r="BO68002" s="2"/>
    </row>
    <row r="68003" spans="67:67" x14ac:dyDescent="0.2">
      <c r="BO68003" s="2"/>
    </row>
    <row r="68004" spans="67:67" x14ac:dyDescent="0.2">
      <c r="BO68004" s="2"/>
    </row>
    <row r="68005" spans="67:67" x14ac:dyDescent="0.2">
      <c r="BO68005" s="2"/>
    </row>
    <row r="68006" spans="67:67" x14ac:dyDescent="0.2">
      <c r="BO68006" s="2"/>
    </row>
    <row r="68007" spans="67:67" x14ac:dyDescent="0.2">
      <c r="BO68007" s="2"/>
    </row>
    <row r="68008" spans="67:67" x14ac:dyDescent="0.2">
      <c r="BO68008" s="2"/>
    </row>
    <row r="68009" spans="67:67" x14ac:dyDescent="0.2">
      <c r="BO68009" s="2"/>
    </row>
    <row r="68010" spans="67:67" x14ac:dyDescent="0.2">
      <c r="BO68010" s="2"/>
    </row>
    <row r="68011" spans="67:67" x14ac:dyDescent="0.2">
      <c r="BO68011" s="2"/>
    </row>
    <row r="68012" spans="67:67" x14ac:dyDescent="0.2">
      <c r="BO68012" s="2"/>
    </row>
    <row r="68013" spans="67:67" x14ac:dyDescent="0.2">
      <c r="BO68013" s="2"/>
    </row>
    <row r="68014" spans="67:67" x14ac:dyDescent="0.2">
      <c r="BO68014" s="2"/>
    </row>
    <row r="68015" spans="67:67" x14ac:dyDescent="0.2">
      <c r="BO68015" s="2"/>
    </row>
    <row r="68016" spans="67:67" x14ac:dyDescent="0.2">
      <c r="BO68016" s="2"/>
    </row>
    <row r="68017" spans="67:67" x14ac:dyDescent="0.2">
      <c r="BO68017" s="2"/>
    </row>
    <row r="68018" spans="67:67" x14ac:dyDescent="0.2">
      <c r="BO68018" s="2"/>
    </row>
    <row r="68019" spans="67:67" x14ac:dyDescent="0.2">
      <c r="BO68019" s="2"/>
    </row>
    <row r="68020" spans="67:67" x14ac:dyDescent="0.2">
      <c r="BO68020" s="2"/>
    </row>
    <row r="68021" spans="67:67" x14ac:dyDescent="0.2">
      <c r="BO68021" s="2"/>
    </row>
    <row r="68022" spans="67:67" x14ac:dyDescent="0.2">
      <c r="BO68022" s="2"/>
    </row>
    <row r="68023" spans="67:67" x14ac:dyDescent="0.2">
      <c r="BO68023" s="2"/>
    </row>
    <row r="68024" spans="67:67" x14ac:dyDescent="0.2">
      <c r="BO68024" s="2"/>
    </row>
    <row r="68025" spans="67:67" x14ac:dyDescent="0.2">
      <c r="BO68025" s="2"/>
    </row>
    <row r="68026" spans="67:67" x14ac:dyDescent="0.2">
      <c r="BO68026" s="2"/>
    </row>
    <row r="68027" spans="67:67" x14ac:dyDescent="0.2">
      <c r="BO68027" s="2"/>
    </row>
    <row r="68028" spans="67:67" x14ac:dyDescent="0.2">
      <c r="BO68028" s="2"/>
    </row>
    <row r="68029" spans="67:67" x14ac:dyDescent="0.2">
      <c r="BO68029" s="2"/>
    </row>
    <row r="68030" spans="67:67" x14ac:dyDescent="0.2">
      <c r="BO68030" s="2"/>
    </row>
    <row r="68031" spans="67:67" x14ac:dyDescent="0.2">
      <c r="BO68031" s="2"/>
    </row>
    <row r="68032" spans="67:67" x14ac:dyDescent="0.2">
      <c r="BO68032" s="2"/>
    </row>
    <row r="68033" spans="67:67" x14ac:dyDescent="0.2">
      <c r="BO68033" s="2"/>
    </row>
    <row r="68034" spans="67:67" x14ac:dyDescent="0.2">
      <c r="BO68034" s="2"/>
    </row>
    <row r="68035" spans="67:67" x14ac:dyDescent="0.2">
      <c r="BO68035" s="2"/>
    </row>
    <row r="68036" spans="67:67" x14ac:dyDescent="0.2">
      <c r="BO68036" s="2"/>
    </row>
    <row r="68037" spans="67:67" x14ac:dyDescent="0.2">
      <c r="BO68037" s="2"/>
    </row>
    <row r="68038" spans="67:67" x14ac:dyDescent="0.2">
      <c r="BO68038" s="2"/>
    </row>
    <row r="68039" spans="67:67" x14ac:dyDescent="0.2">
      <c r="BO68039" s="2"/>
    </row>
    <row r="68040" spans="67:67" x14ac:dyDescent="0.2">
      <c r="BO68040" s="2"/>
    </row>
    <row r="68041" spans="67:67" x14ac:dyDescent="0.2">
      <c r="BO68041" s="2"/>
    </row>
    <row r="68042" spans="67:67" x14ac:dyDescent="0.2">
      <c r="BO68042" s="2"/>
    </row>
    <row r="68043" spans="67:67" x14ac:dyDescent="0.2">
      <c r="BO68043" s="2"/>
    </row>
    <row r="68044" spans="67:67" x14ac:dyDescent="0.2">
      <c r="BO68044" s="2"/>
    </row>
    <row r="68045" spans="67:67" x14ac:dyDescent="0.2">
      <c r="BO68045" s="2"/>
    </row>
    <row r="68046" spans="67:67" x14ac:dyDescent="0.2">
      <c r="BO68046" s="2"/>
    </row>
    <row r="68047" spans="67:67" x14ac:dyDescent="0.2">
      <c r="BO68047" s="2"/>
    </row>
    <row r="68048" spans="67:67" x14ac:dyDescent="0.2">
      <c r="BO68048" s="2"/>
    </row>
    <row r="68049" spans="67:67" x14ac:dyDescent="0.2">
      <c r="BO68049" s="2"/>
    </row>
    <row r="68050" spans="67:67" x14ac:dyDescent="0.2">
      <c r="BO68050" s="2"/>
    </row>
    <row r="68051" spans="67:67" x14ac:dyDescent="0.2">
      <c r="BO68051" s="2"/>
    </row>
    <row r="68052" spans="67:67" x14ac:dyDescent="0.2">
      <c r="BO68052" s="2"/>
    </row>
    <row r="68053" spans="67:67" x14ac:dyDescent="0.2">
      <c r="BO68053" s="2"/>
    </row>
    <row r="68054" spans="67:67" x14ac:dyDescent="0.2">
      <c r="BO68054" s="2"/>
    </row>
    <row r="68055" spans="67:67" x14ac:dyDescent="0.2">
      <c r="BO68055" s="2"/>
    </row>
    <row r="68056" spans="67:67" x14ac:dyDescent="0.2">
      <c r="BO68056" s="2"/>
    </row>
    <row r="68057" spans="67:67" x14ac:dyDescent="0.2">
      <c r="BO68057" s="2"/>
    </row>
    <row r="68058" spans="67:67" x14ac:dyDescent="0.2">
      <c r="BO68058" s="2"/>
    </row>
    <row r="68059" spans="67:67" x14ac:dyDescent="0.2">
      <c r="BO68059" s="2"/>
    </row>
    <row r="68060" spans="67:67" x14ac:dyDescent="0.2">
      <c r="BO68060" s="2"/>
    </row>
    <row r="68061" spans="67:67" x14ac:dyDescent="0.2">
      <c r="BO68061" s="2"/>
    </row>
    <row r="68062" spans="67:67" x14ac:dyDescent="0.2">
      <c r="BO68062" s="2"/>
    </row>
    <row r="68063" spans="67:67" x14ac:dyDescent="0.2">
      <c r="BO68063" s="2"/>
    </row>
    <row r="68064" spans="67:67" x14ac:dyDescent="0.2">
      <c r="BO68064" s="2"/>
    </row>
    <row r="68065" spans="67:67" x14ac:dyDescent="0.2">
      <c r="BO68065" s="2"/>
    </row>
    <row r="68066" spans="67:67" x14ac:dyDescent="0.2">
      <c r="BO68066" s="2"/>
    </row>
    <row r="68067" spans="67:67" x14ac:dyDescent="0.2">
      <c r="BO68067" s="2"/>
    </row>
    <row r="68068" spans="67:67" x14ac:dyDescent="0.2">
      <c r="BO68068" s="2"/>
    </row>
    <row r="68069" spans="67:67" x14ac:dyDescent="0.2">
      <c r="BO68069" s="2"/>
    </row>
    <row r="68070" spans="67:67" x14ac:dyDescent="0.2">
      <c r="BO68070" s="2"/>
    </row>
    <row r="68071" spans="67:67" x14ac:dyDescent="0.2">
      <c r="BO68071" s="2"/>
    </row>
    <row r="68072" spans="67:67" x14ac:dyDescent="0.2">
      <c r="BO68072" s="2"/>
    </row>
    <row r="68073" spans="67:67" x14ac:dyDescent="0.2">
      <c r="BO68073" s="2"/>
    </row>
    <row r="68074" spans="67:67" x14ac:dyDescent="0.2">
      <c r="BO68074" s="2"/>
    </row>
    <row r="68075" spans="67:67" x14ac:dyDescent="0.2">
      <c r="BO68075" s="2"/>
    </row>
    <row r="68076" spans="67:67" x14ac:dyDescent="0.2">
      <c r="BO68076" s="2"/>
    </row>
    <row r="68077" spans="67:67" x14ac:dyDescent="0.2">
      <c r="BO68077" s="2"/>
    </row>
    <row r="68078" spans="67:67" x14ac:dyDescent="0.2">
      <c r="BO68078" s="2"/>
    </row>
    <row r="68079" spans="67:67" x14ac:dyDescent="0.2">
      <c r="BO68079" s="2"/>
    </row>
    <row r="68080" spans="67:67" x14ac:dyDescent="0.2">
      <c r="BO68080" s="2"/>
    </row>
    <row r="68081" spans="67:67" x14ac:dyDescent="0.2">
      <c r="BO68081" s="2"/>
    </row>
    <row r="68082" spans="67:67" x14ac:dyDescent="0.2">
      <c r="BO68082" s="2"/>
    </row>
    <row r="68083" spans="67:67" x14ac:dyDescent="0.2">
      <c r="BO68083" s="2"/>
    </row>
    <row r="68084" spans="67:67" x14ac:dyDescent="0.2">
      <c r="BO68084" s="2"/>
    </row>
    <row r="68085" spans="67:67" x14ac:dyDescent="0.2">
      <c r="BO68085" s="2"/>
    </row>
    <row r="68086" spans="67:67" x14ac:dyDescent="0.2">
      <c r="BO68086" s="2"/>
    </row>
    <row r="68087" spans="67:67" x14ac:dyDescent="0.2">
      <c r="BO68087" s="2"/>
    </row>
    <row r="68088" spans="67:67" x14ac:dyDescent="0.2">
      <c r="BO68088" s="2"/>
    </row>
    <row r="68089" spans="67:67" x14ac:dyDescent="0.2">
      <c r="BO68089" s="2"/>
    </row>
    <row r="68090" spans="67:67" x14ac:dyDescent="0.2">
      <c r="BO68090" s="2"/>
    </row>
    <row r="68091" spans="67:67" x14ac:dyDescent="0.2">
      <c r="BO68091" s="2"/>
    </row>
    <row r="68092" spans="67:67" x14ac:dyDescent="0.2">
      <c r="BO68092" s="2"/>
    </row>
    <row r="68093" spans="67:67" x14ac:dyDescent="0.2">
      <c r="BO68093" s="2"/>
    </row>
    <row r="68094" spans="67:67" x14ac:dyDescent="0.2">
      <c r="BO68094" s="2"/>
    </row>
    <row r="68095" spans="67:67" x14ac:dyDescent="0.2">
      <c r="BO68095" s="2"/>
    </row>
    <row r="68096" spans="67:67" x14ac:dyDescent="0.2">
      <c r="BO68096" s="2"/>
    </row>
    <row r="68097" spans="67:67" x14ac:dyDescent="0.2">
      <c r="BO68097" s="2"/>
    </row>
    <row r="68098" spans="67:67" x14ac:dyDescent="0.2">
      <c r="BO68098" s="2"/>
    </row>
    <row r="68099" spans="67:67" x14ac:dyDescent="0.2">
      <c r="BO68099" s="2"/>
    </row>
    <row r="68100" spans="67:67" x14ac:dyDescent="0.2">
      <c r="BO68100" s="2"/>
    </row>
    <row r="68101" spans="67:67" x14ac:dyDescent="0.2">
      <c r="BO68101" s="2"/>
    </row>
    <row r="68102" spans="67:67" x14ac:dyDescent="0.2">
      <c r="BO68102" s="2"/>
    </row>
    <row r="68103" spans="67:67" x14ac:dyDescent="0.2">
      <c r="BO68103" s="2"/>
    </row>
    <row r="68104" spans="67:67" x14ac:dyDescent="0.2">
      <c r="BO68104" s="2"/>
    </row>
    <row r="68105" spans="67:67" x14ac:dyDescent="0.2">
      <c r="BO68105" s="2"/>
    </row>
    <row r="68106" spans="67:67" x14ac:dyDescent="0.2">
      <c r="BO68106" s="2"/>
    </row>
    <row r="68107" spans="67:67" x14ac:dyDescent="0.2">
      <c r="BO68107" s="2"/>
    </row>
    <row r="68108" spans="67:67" x14ac:dyDescent="0.2">
      <c r="BO68108" s="2"/>
    </row>
    <row r="68109" spans="67:67" x14ac:dyDescent="0.2">
      <c r="BO68109" s="2"/>
    </row>
    <row r="68110" spans="67:67" x14ac:dyDescent="0.2">
      <c r="BO68110" s="2"/>
    </row>
    <row r="68111" spans="67:67" x14ac:dyDescent="0.2">
      <c r="BO68111" s="2"/>
    </row>
    <row r="68112" spans="67:67" x14ac:dyDescent="0.2">
      <c r="BO68112" s="2"/>
    </row>
    <row r="68113" spans="67:67" x14ac:dyDescent="0.2">
      <c r="BO68113" s="2"/>
    </row>
    <row r="68114" spans="67:67" x14ac:dyDescent="0.2">
      <c r="BO68114" s="2"/>
    </row>
    <row r="68115" spans="67:67" x14ac:dyDescent="0.2">
      <c r="BO68115" s="2"/>
    </row>
    <row r="68116" spans="67:67" x14ac:dyDescent="0.2">
      <c r="BO68116" s="2"/>
    </row>
    <row r="68117" spans="67:67" x14ac:dyDescent="0.2">
      <c r="BO68117" s="2"/>
    </row>
    <row r="68118" spans="67:67" x14ac:dyDescent="0.2">
      <c r="BO68118" s="2"/>
    </row>
    <row r="68119" spans="67:67" x14ac:dyDescent="0.2">
      <c r="BO68119" s="2"/>
    </row>
    <row r="68120" spans="67:67" x14ac:dyDescent="0.2">
      <c r="BO68120" s="2"/>
    </row>
    <row r="68121" spans="67:67" x14ac:dyDescent="0.2">
      <c r="BO68121" s="2"/>
    </row>
    <row r="68122" spans="67:67" x14ac:dyDescent="0.2">
      <c r="BO68122" s="2"/>
    </row>
    <row r="68123" spans="67:67" x14ac:dyDescent="0.2">
      <c r="BO68123" s="2"/>
    </row>
    <row r="68124" spans="67:67" x14ac:dyDescent="0.2">
      <c r="BO68124" s="2"/>
    </row>
    <row r="68125" spans="67:67" x14ac:dyDescent="0.2">
      <c r="BO68125" s="2"/>
    </row>
    <row r="68126" spans="67:67" x14ac:dyDescent="0.2">
      <c r="BO68126" s="2"/>
    </row>
    <row r="68127" spans="67:67" x14ac:dyDescent="0.2">
      <c r="BO68127" s="2"/>
    </row>
    <row r="68128" spans="67:67" x14ac:dyDescent="0.2">
      <c r="BO68128" s="2"/>
    </row>
    <row r="68129" spans="67:67" x14ac:dyDescent="0.2">
      <c r="BO68129" s="2"/>
    </row>
    <row r="68130" spans="67:67" x14ac:dyDescent="0.2">
      <c r="BO68130" s="2"/>
    </row>
    <row r="68131" spans="67:67" x14ac:dyDescent="0.2">
      <c r="BO68131" s="2"/>
    </row>
    <row r="68132" spans="67:67" x14ac:dyDescent="0.2">
      <c r="BO68132" s="2"/>
    </row>
    <row r="68133" spans="67:67" x14ac:dyDescent="0.2">
      <c r="BO68133" s="2"/>
    </row>
    <row r="68134" spans="67:67" x14ac:dyDescent="0.2">
      <c r="BO68134" s="2"/>
    </row>
    <row r="68135" spans="67:67" x14ac:dyDescent="0.2">
      <c r="BO68135" s="2"/>
    </row>
    <row r="68136" spans="67:67" x14ac:dyDescent="0.2">
      <c r="BO68136" s="2"/>
    </row>
    <row r="68137" spans="67:67" x14ac:dyDescent="0.2">
      <c r="BO68137" s="2"/>
    </row>
    <row r="68138" spans="67:67" x14ac:dyDescent="0.2">
      <c r="BO68138" s="2"/>
    </row>
    <row r="68139" spans="67:67" x14ac:dyDescent="0.2">
      <c r="BO68139" s="2"/>
    </row>
    <row r="68140" spans="67:67" x14ac:dyDescent="0.2">
      <c r="BO68140" s="2"/>
    </row>
    <row r="68141" spans="67:67" x14ac:dyDescent="0.2">
      <c r="BO68141" s="2"/>
    </row>
    <row r="68142" spans="67:67" x14ac:dyDescent="0.2">
      <c r="BO68142" s="2"/>
    </row>
    <row r="68143" spans="67:67" x14ac:dyDescent="0.2">
      <c r="BO68143" s="2"/>
    </row>
    <row r="68144" spans="67:67" x14ac:dyDescent="0.2">
      <c r="BO68144" s="2"/>
    </row>
    <row r="68145" spans="67:67" x14ac:dyDescent="0.2">
      <c r="BO68145" s="2"/>
    </row>
    <row r="68146" spans="67:67" x14ac:dyDescent="0.2">
      <c r="BO68146" s="2"/>
    </row>
    <row r="68147" spans="67:67" x14ac:dyDescent="0.2">
      <c r="BO68147" s="2"/>
    </row>
    <row r="68148" spans="67:67" x14ac:dyDescent="0.2">
      <c r="BO68148" s="2"/>
    </row>
    <row r="68149" spans="67:67" x14ac:dyDescent="0.2">
      <c r="BO68149" s="2"/>
    </row>
    <row r="68150" spans="67:67" x14ac:dyDescent="0.2">
      <c r="BO68150" s="2"/>
    </row>
    <row r="68151" spans="67:67" x14ac:dyDescent="0.2">
      <c r="BO68151" s="2"/>
    </row>
    <row r="68152" spans="67:67" x14ac:dyDescent="0.2">
      <c r="BO68152" s="2"/>
    </row>
    <row r="68153" spans="67:67" x14ac:dyDescent="0.2">
      <c r="BO68153" s="2"/>
    </row>
    <row r="68154" spans="67:67" x14ac:dyDescent="0.2">
      <c r="BO68154" s="2"/>
    </row>
    <row r="68155" spans="67:67" x14ac:dyDescent="0.2">
      <c r="BO68155" s="2"/>
    </row>
    <row r="68156" spans="67:67" x14ac:dyDescent="0.2">
      <c r="BO68156" s="2"/>
    </row>
    <row r="68157" spans="67:67" x14ac:dyDescent="0.2">
      <c r="BO68157" s="2"/>
    </row>
    <row r="68158" spans="67:67" x14ac:dyDescent="0.2">
      <c r="BO68158" s="2"/>
    </row>
    <row r="68159" spans="67:67" x14ac:dyDescent="0.2">
      <c r="BO68159" s="2"/>
    </row>
    <row r="68160" spans="67:67" x14ac:dyDescent="0.2">
      <c r="BO68160" s="2"/>
    </row>
    <row r="68161" spans="67:67" x14ac:dyDescent="0.2">
      <c r="BO68161" s="2"/>
    </row>
    <row r="68162" spans="67:67" x14ac:dyDescent="0.2">
      <c r="BO68162" s="2"/>
    </row>
    <row r="68163" spans="67:67" x14ac:dyDescent="0.2">
      <c r="BO68163" s="2"/>
    </row>
    <row r="68164" spans="67:67" x14ac:dyDescent="0.2">
      <c r="BO68164" s="2"/>
    </row>
    <row r="68165" spans="67:67" x14ac:dyDescent="0.2">
      <c r="BO68165" s="2"/>
    </row>
    <row r="68166" spans="67:67" x14ac:dyDescent="0.2">
      <c r="BO68166" s="2"/>
    </row>
    <row r="68167" spans="67:67" x14ac:dyDescent="0.2">
      <c r="BO68167" s="2"/>
    </row>
    <row r="68168" spans="67:67" x14ac:dyDescent="0.2">
      <c r="BO68168" s="2"/>
    </row>
    <row r="68169" spans="67:67" x14ac:dyDescent="0.2">
      <c r="BO68169" s="2"/>
    </row>
    <row r="68170" spans="67:67" x14ac:dyDescent="0.2">
      <c r="BO68170" s="2"/>
    </row>
    <row r="68171" spans="67:67" x14ac:dyDescent="0.2">
      <c r="BO68171" s="2"/>
    </row>
    <row r="68172" spans="67:67" x14ac:dyDescent="0.2">
      <c r="BO68172" s="2"/>
    </row>
    <row r="68173" spans="67:67" x14ac:dyDescent="0.2">
      <c r="BO68173" s="2"/>
    </row>
    <row r="68174" spans="67:67" x14ac:dyDescent="0.2">
      <c r="BO68174" s="2"/>
    </row>
    <row r="68175" spans="67:67" x14ac:dyDescent="0.2">
      <c r="BO68175" s="2"/>
    </row>
    <row r="68176" spans="67:67" x14ac:dyDescent="0.2">
      <c r="BO68176" s="2"/>
    </row>
    <row r="68177" spans="67:67" x14ac:dyDescent="0.2">
      <c r="BO68177" s="2"/>
    </row>
    <row r="68178" spans="67:67" x14ac:dyDescent="0.2">
      <c r="BO68178" s="2"/>
    </row>
    <row r="68179" spans="67:67" x14ac:dyDescent="0.2">
      <c r="BO68179" s="2"/>
    </row>
    <row r="68180" spans="67:67" x14ac:dyDescent="0.2">
      <c r="BO68180" s="2"/>
    </row>
    <row r="68181" spans="67:67" x14ac:dyDescent="0.2">
      <c r="BO68181" s="2"/>
    </row>
    <row r="68182" spans="67:67" x14ac:dyDescent="0.2">
      <c r="BO68182" s="2"/>
    </row>
    <row r="68183" spans="67:67" x14ac:dyDescent="0.2">
      <c r="BO68183" s="2"/>
    </row>
    <row r="68184" spans="67:67" x14ac:dyDescent="0.2">
      <c r="BO68184" s="2"/>
    </row>
    <row r="68185" spans="67:67" x14ac:dyDescent="0.2">
      <c r="BO68185" s="2"/>
    </row>
    <row r="68186" spans="67:67" x14ac:dyDescent="0.2">
      <c r="BO68186" s="2"/>
    </row>
    <row r="68187" spans="67:67" x14ac:dyDescent="0.2">
      <c r="BO68187" s="2"/>
    </row>
    <row r="68188" spans="67:67" x14ac:dyDescent="0.2">
      <c r="BO68188" s="2"/>
    </row>
    <row r="68189" spans="67:67" x14ac:dyDescent="0.2">
      <c r="BO68189" s="2"/>
    </row>
    <row r="68190" spans="67:67" x14ac:dyDescent="0.2">
      <c r="BO68190" s="2"/>
    </row>
    <row r="68191" spans="67:67" x14ac:dyDescent="0.2">
      <c r="BO68191" s="2"/>
    </row>
    <row r="68192" spans="67:67" x14ac:dyDescent="0.2">
      <c r="BO68192" s="2"/>
    </row>
    <row r="68193" spans="67:67" x14ac:dyDescent="0.2">
      <c r="BO68193" s="2"/>
    </row>
    <row r="68194" spans="67:67" x14ac:dyDescent="0.2">
      <c r="BO68194" s="2"/>
    </row>
    <row r="68195" spans="67:67" x14ac:dyDescent="0.2">
      <c r="BO68195" s="2"/>
    </row>
    <row r="68196" spans="67:67" x14ac:dyDescent="0.2">
      <c r="BO68196" s="2"/>
    </row>
    <row r="68197" spans="67:67" x14ac:dyDescent="0.2">
      <c r="BO68197" s="2"/>
    </row>
    <row r="68198" spans="67:67" x14ac:dyDescent="0.2">
      <c r="BO68198" s="2"/>
    </row>
    <row r="68199" spans="67:67" x14ac:dyDescent="0.2">
      <c r="BO68199" s="2"/>
    </row>
    <row r="68200" spans="67:67" x14ac:dyDescent="0.2">
      <c r="BO68200" s="2"/>
    </row>
    <row r="68201" spans="67:67" x14ac:dyDescent="0.2">
      <c r="BO68201" s="2"/>
    </row>
    <row r="68202" spans="67:67" x14ac:dyDescent="0.2">
      <c r="BO68202" s="2"/>
    </row>
    <row r="68203" spans="67:67" x14ac:dyDescent="0.2">
      <c r="BO68203" s="2"/>
    </row>
    <row r="68204" spans="67:67" x14ac:dyDescent="0.2">
      <c r="BO68204" s="2"/>
    </row>
    <row r="68205" spans="67:67" x14ac:dyDescent="0.2">
      <c r="BO68205" s="2"/>
    </row>
    <row r="68206" spans="67:67" x14ac:dyDescent="0.2">
      <c r="BO68206" s="2"/>
    </row>
    <row r="68207" spans="67:67" x14ac:dyDescent="0.2">
      <c r="BO68207" s="2"/>
    </row>
    <row r="68208" spans="67:67" x14ac:dyDescent="0.2">
      <c r="BO68208" s="2"/>
    </row>
    <row r="68209" spans="67:67" x14ac:dyDescent="0.2">
      <c r="BO68209" s="2"/>
    </row>
    <row r="68210" spans="67:67" x14ac:dyDescent="0.2">
      <c r="BO68210" s="2"/>
    </row>
    <row r="68211" spans="67:67" x14ac:dyDescent="0.2">
      <c r="BO68211" s="2"/>
    </row>
    <row r="68212" spans="67:67" x14ac:dyDescent="0.2">
      <c r="BO68212" s="2"/>
    </row>
    <row r="68213" spans="67:67" x14ac:dyDescent="0.2">
      <c r="BO68213" s="2"/>
    </row>
    <row r="68214" spans="67:67" x14ac:dyDescent="0.2">
      <c r="BO68214" s="2"/>
    </row>
    <row r="68215" spans="67:67" x14ac:dyDescent="0.2">
      <c r="BO68215" s="2"/>
    </row>
    <row r="68216" spans="67:67" x14ac:dyDescent="0.2">
      <c r="BO68216" s="2"/>
    </row>
    <row r="68217" spans="67:67" x14ac:dyDescent="0.2">
      <c r="BO68217" s="2"/>
    </row>
    <row r="68218" spans="67:67" x14ac:dyDescent="0.2">
      <c r="BO68218" s="2"/>
    </row>
    <row r="68219" spans="67:67" x14ac:dyDescent="0.2">
      <c r="BO68219" s="2"/>
    </row>
    <row r="68220" spans="67:67" x14ac:dyDescent="0.2">
      <c r="BO68220" s="2"/>
    </row>
    <row r="68221" spans="67:67" x14ac:dyDescent="0.2">
      <c r="BO68221" s="2"/>
    </row>
    <row r="68222" spans="67:67" x14ac:dyDescent="0.2">
      <c r="BO68222" s="2"/>
    </row>
    <row r="68223" spans="67:67" x14ac:dyDescent="0.2">
      <c r="BO68223" s="2"/>
    </row>
    <row r="68224" spans="67:67" x14ac:dyDescent="0.2">
      <c r="BO68224" s="2"/>
    </row>
    <row r="68225" spans="67:67" x14ac:dyDescent="0.2">
      <c r="BO68225" s="2"/>
    </row>
    <row r="68226" spans="67:67" x14ac:dyDescent="0.2">
      <c r="BO68226" s="2"/>
    </row>
    <row r="68227" spans="67:67" x14ac:dyDescent="0.2">
      <c r="BO68227" s="2"/>
    </row>
    <row r="68228" spans="67:67" x14ac:dyDescent="0.2">
      <c r="BO68228" s="2"/>
    </row>
    <row r="68229" spans="67:67" x14ac:dyDescent="0.2">
      <c r="BO68229" s="2"/>
    </row>
    <row r="68230" spans="67:67" x14ac:dyDescent="0.2">
      <c r="BO68230" s="2"/>
    </row>
    <row r="68231" spans="67:67" x14ac:dyDescent="0.2">
      <c r="BO68231" s="2"/>
    </row>
    <row r="68232" spans="67:67" x14ac:dyDescent="0.2">
      <c r="BO68232" s="2"/>
    </row>
    <row r="68233" spans="67:67" x14ac:dyDescent="0.2">
      <c r="BO68233" s="2"/>
    </row>
    <row r="68234" spans="67:67" x14ac:dyDescent="0.2">
      <c r="BO68234" s="2"/>
    </row>
    <row r="68235" spans="67:67" x14ac:dyDescent="0.2">
      <c r="BO68235" s="2"/>
    </row>
    <row r="68236" spans="67:67" x14ac:dyDescent="0.2">
      <c r="BO68236" s="2"/>
    </row>
    <row r="68237" spans="67:67" x14ac:dyDescent="0.2">
      <c r="BO68237" s="2"/>
    </row>
    <row r="68238" spans="67:67" x14ac:dyDescent="0.2">
      <c r="BO68238" s="2"/>
    </row>
    <row r="68239" spans="67:67" x14ac:dyDescent="0.2">
      <c r="BO68239" s="2"/>
    </row>
    <row r="68240" spans="67:67" x14ac:dyDescent="0.2">
      <c r="BO68240" s="2"/>
    </row>
    <row r="68241" spans="67:67" x14ac:dyDescent="0.2">
      <c r="BO68241" s="2"/>
    </row>
    <row r="68242" spans="67:67" x14ac:dyDescent="0.2">
      <c r="BO68242" s="2"/>
    </row>
    <row r="68243" spans="67:67" x14ac:dyDescent="0.2">
      <c r="BO68243" s="2"/>
    </row>
    <row r="68244" spans="67:67" x14ac:dyDescent="0.2">
      <c r="BO68244" s="2"/>
    </row>
    <row r="68245" spans="67:67" x14ac:dyDescent="0.2">
      <c r="BO68245" s="2"/>
    </row>
    <row r="68246" spans="67:67" x14ac:dyDescent="0.2">
      <c r="BO68246" s="2"/>
    </row>
    <row r="68247" spans="67:67" x14ac:dyDescent="0.2">
      <c r="BO68247" s="2"/>
    </row>
    <row r="68248" spans="67:67" x14ac:dyDescent="0.2">
      <c r="BO68248" s="2"/>
    </row>
    <row r="68249" spans="67:67" x14ac:dyDescent="0.2">
      <c r="BO68249" s="2"/>
    </row>
    <row r="68250" spans="67:67" x14ac:dyDescent="0.2">
      <c r="BO68250" s="2"/>
    </row>
    <row r="68251" spans="67:67" x14ac:dyDescent="0.2">
      <c r="BO68251" s="2"/>
    </row>
    <row r="68252" spans="67:67" x14ac:dyDescent="0.2">
      <c r="BO68252" s="2"/>
    </row>
    <row r="68253" spans="67:67" x14ac:dyDescent="0.2">
      <c r="BO68253" s="2"/>
    </row>
    <row r="68254" spans="67:67" x14ac:dyDescent="0.2">
      <c r="BO68254" s="2"/>
    </row>
    <row r="68255" spans="67:67" x14ac:dyDescent="0.2">
      <c r="BO68255" s="2"/>
    </row>
    <row r="68256" spans="67:67" x14ac:dyDescent="0.2">
      <c r="BO68256" s="2"/>
    </row>
    <row r="68257" spans="67:67" x14ac:dyDescent="0.2">
      <c r="BO68257" s="2"/>
    </row>
    <row r="68258" spans="67:67" x14ac:dyDescent="0.2">
      <c r="BO68258" s="2"/>
    </row>
    <row r="68259" spans="67:67" x14ac:dyDescent="0.2">
      <c r="BO68259" s="2"/>
    </row>
    <row r="68260" spans="67:67" x14ac:dyDescent="0.2">
      <c r="BO68260" s="2"/>
    </row>
    <row r="68261" spans="67:67" x14ac:dyDescent="0.2">
      <c r="BO68261" s="2"/>
    </row>
    <row r="68262" spans="67:67" x14ac:dyDescent="0.2">
      <c r="BO68262" s="2"/>
    </row>
    <row r="68263" spans="67:67" x14ac:dyDescent="0.2">
      <c r="BO68263" s="2"/>
    </row>
    <row r="68264" spans="67:67" x14ac:dyDescent="0.2">
      <c r="BO68264" s="2"/>
    </row>
    <row r="68265" spans="67:67" x14ac:dyDescent="0.2">
      <c r="BO68265" s="2"/>
    </row>
    <row r="68266" spans="67:67" x14ac:dyDescent="0.2">
      <c r="BO68266" s="2"/>
    </row>
    <row r="68267" spans="67:67" x14ac:dyDescent="0.2">
      <c r="BO68267" s="2"/>
    </row>
    <row r="68268" spans="67:67" x14ac:dyDescent="0.2">
      <c r="BO68268" s="2"/>
    </row>
    <row r="68269" spans="67:67" x14ac:dyDescent="0.2">
      <c r="BO68269" s="2"/>
    </row>
    <row r="68270" spans="67:67" x14ac:dyDescent="0.2">
      <c r="BO68270" s="2"/>
    </row>
    <row r="68271" spans="67:67" x14ac:dyDescent="0.2">
      <c r="BO68271" s="2"/>
    </row>
    <row r="68272" spans="67:67" x14ac:dyDescent="0.2">
      <c r="BO68272" s="2"/>
    </row>
    <row r="68273" spans="67:67" x14ac:dyDescent="0.2">
      <c r="BO68273" s="2"/>
    </row>
    <row r="68274" spans="67:67" x14ac:dyDescent="0.2">
      <c r="BO68274" s="2"/>
    </row>
    <row r="68275" spans="67:67" x14ac:dyDescent="0.2">
      <c r="BO68275" s="2"/>
    </row>
    <row r="68276" spans="67:67" x14ac:dyDescent="0.2">
      <c r="BO68276" s="2"/>
    </row>
    <row r="68277" spans="67:67" x14ac:dyDescent="0.2">
      <c r="BO68277" s="2"/>
    </row>
    <row r="68278" spans="67:67" x14ac:dyDescent="0.2">
      <c r="BO68278" s="2"/>
    </row>
    <row r="68279" spans="67:67" x14ac:dyDescent="0.2">
      <c r="BO68279" s="2"/>
    </row>
    <row r="68280" spans="67:67" x14ac:dyDescent="0.2">
      <c r="BO68280" s="2"/>
    </row>
    <row r="68281" spans="67:67" x14ac:dyDescent="0.2">
      <c r="BO68281" s="2"/>
    </row>
    <row r="68282" spans="67:67" x14ac:dyDescent="0.2">
      <c r="BO68282" s="2"/>
    </row>
    <row r="68283" spans="67:67" x14ac:dyDescent="0.2">
      <c r="BO68283" s="2"/>
    </row>
    <row r="68284" spans="67:67" x14ac:dyDescent="0.2">
      <c r="BO68284" s="2"/>
    </row>
    <row r="68285" spans="67:67" x14ac:dyDescent="0.2">
      <c r="BO68285" s="2"/>
    </row>
    <row r="68286" spans="67:67" x14ac:dyDescent="0.2">
      <c r="BO68286" s="2"/>
    </row>
    <row r="68287" spans="67:67" x14ac:dyDescent="0.2">
      <c r="BO68287" s="2"/>
    </row>
    <row r="68288" spans="67:67" x14ac:dyDescent="0.2">
      <c r="BO68288" s="2"/>
    </row>
    <row r="68289" spans="67:67" x14ac:dyDescent="0.2">
      <c r="BO68289" s="2"/>
    </row>
    <row r="68290" spans="67:67" x14ac:dyDescent="0.2">
      <c r="BO68290" s="2"/>
    </row>
    <row r="68291" spans="67:67" x14ac:dyDescent="0.2">
      <c r="BO68291" s="2"/>
    </row>
    <row r="68292" spans="67:67" x14ac:dyDescent="0.2">
      <c r="BO68292" s="2"/>
    </row>
    <row r="68293" spans="67:67" x14ac:dyDescent="0.2">
      <c r="BO68293" s="2"/>
    </row>
    <row r="68294" spans="67:67" x14ac:dyDescent="0.2">
      <c r="BO68294" s="2"/>
    </row>
    <row r="68295" spans="67:67" x14ac:dyDescent="0.2">
      <c r="BO68295" s="2"/>
    </row>
    <row r="68296" spans="67:67" x14ac:dyDescent="0.2">
      <c r="BO68296" s="2"/>
    </row>
    <row r="68297" spans="67:67" x14ac:dyDescent="0.2">
      <c r="BO68297" s="2"/>
    </row>
    <row r="68298" spans="67:67" x14ac:dyDescent="0.2">
      <c r="BO68298" s="2"/>
    </row>
    <row r="68299" spans="67:67" x14ac:dyDescent="0.2">
      <c r="BO68299" s="2"/>
    </row>
    <row r="68300" spans="67:67" x14ac:dyDescent="0.2">
      <c r="BO68300" s="2"/>
    </row>
    <row r="68301" spans="67:67" x14ac:dyDescent="0.2">
      <c r="BO68301" s="2"/>
    </row>
    <row r="68302" spans="67:67" x14ac:dyDescent="0.2">
      <c r="BO68302" s="2"/>
    </row>
    <row r="68303" spans="67:67" x14ac:dyDescent="0.2">
      <c r="BO68303" s="2"/>
    </row>
    <row r="68304" spans="67:67" x14ac:dyDescent="0.2">
      <c r="BO68304" s="2"/>
    </row>
    <row r="68305" spans="67:67" x14ac:dyDescent="0.2">
      <c r="BO68305" s="2"/>
    </row>
    <row r="68306" spans="67:67" x14ac:dyDescent="0.2">
      <c r="BO68306" s="2"/>
    </row>
    <row r="68307" spans="67:67" x14ac:dyDescent="0.2">
      <c r="BO68307" s="2"/>
    </row>
    <row r="68308" spans="67:67" x14ac:dyDescent="0.2">
      <c r="BO68308" s="2"/>
    </row>
    <row r="68309" spans="67:67" x14ac:dyDescent="0.2">
      <c r="BO68309" s="2"/>
    </row>
    <row r="68310" spans="67:67" x14ac:dyDescent="0.2">
      <c r="BO68310" s="2"/>
    </row>
    <row r="68311" spans="67:67" x14ac:dyDescent="0.2">
      <c r="BO68311" s="2"/>
    </row>
    <row r="68312" spans="67:67" x14ac:dyDescent="0.2">
      <c r="BO68312" s="2"/>
    </row>
    <row r="68313" spans="67:67" x14ac:dyDescent="0.2">
      <c r="BO68313" s="2"/>
    </row>
    <row r="68314" spans="67:67" x14ac:dyDescent="0.2">
      <c r="BO68314" s="2"/>
    </row>
    <row r="68315" spans="67:67" x14ac:dyDescent="0.2">
      <c r="BO68315" s="2"/>
    </row>
    <row r="68316" spans="67:67" x14ac:dyDescent="0.2">
      <c r="BO68316" s="2"/>
    </row>
    <row r="68317" spans="67:67" x14ac:dyDescent="0.2">
      <c r="BO68317" s="2"/>
    </row>
    <row r="68318" spans="67:67" x14ac:dyDescent="0.2">
      <c r="BO68318" s="2"/>
    </row>
    <row r="68319" spans="67:67" x14ac:dyDescent="0.2">
      <c r="BO68319" s="2"/>
    </row>
    <row r="68320" spans="67:67" x14ac:dyDescent="0.2">
      <c r="BO68320" s="2"/>
    </row>
    <row r="68321" spans="67:67" x14ac:dyDescent="0.2">
      <c r="BO68321" s="2"/>
    </row>
    <row r="68322" spans="67:67" x14ac:dyDescent="0.2">
      <c r="BO68322" s="2"/>
    </row>
    <row r="68323" spans="67:67" x14ac:dyDescent="0.2">
      <c r="BO68323" s="2"/>
    </row>
    <row r="68324" spans="67:67" x14ac:dyDescent="0.2">
      <c r="BO68324" s="2"/>
    </row>
    <row r="68325" spans="67:67" x14ac:dyDescent="0.2">
      <c r="BO68325" s="2"/>
    </row>
    <row r="68326" spans="67:67" x14ac:dyDescent="0.2">
      <c r="BO68326" s="2"/>
    </row>
    <row r="68327" spans="67:67" x14ac:dyDescent="0.2">
      <c r="BO68327" s="2"/>
    </row>
    <row r="68328" spans="67:67" x14ac:dyDescent="0.2">
      <c r="BO68328" s="2"/>
    </row>
    <row r="68329" spans="67:67" x14ac:dyDescent="0.2">
      <c r="BO68329" s="2"/>
    </row>
    <row r="68330" spans="67:67" x14ac:dyDescent="0.2">
      <c r="BO68330" s="2"/>
    </row>
    <row r="68331" spans="67:67" x14ac:dyDescent="0.2">
      <c r="BO68331" s="2"/>
    </row>
    <row r="68332" spans="67:67" x14ac:dyDescent="0.2">
      <c r="BO68332" s="2"/>
    </row>
    <row r="68333" spans="67:67" x14ac:dyDescent="0.2">
      <c r="BO68333" s="2"/>
    </row>
    <row r="68334" spans="67:67" x14ac:dyDescent="0.2">
      <c r="BO68334" s="2"/>
    </row>
    <row r="68335" spans="67:67" x14ac:dyDescent="0.2">
      <c r="BO68335" s="2"/>
    </row>
    <row r="68336" spans="67:67" x14ac:dyDescent="0.2">
      <c r="BO68336" s="2"/>
    </row>
    <row r="68337" spans="67:67" x14ac:dyDescent="0.2">
      <c r="BO68337" s="2"/>
    </row>
    <row r="68338" spans="67:67" x14ac:dyDescent="0.2">
      <c r="BO68338" s="2"/>
    </row>
    <row r="68339" spans="67:67" x14ac:dyDescent="0.2">
      <c r="BO68339" s="2"/>
    </row>
    <row r="68340" spans="67:67" x14ac:dyDescent="0.2">
      <c r="BO68340" s="2"/>
    </row>
    <row r="68341" spans="67:67" x14ac:dyDescent="0.2">
      <c r="BO68341" s="2"/>
    </row>
    <row r="68342" spans="67:67" x14ac:dyDescent="0.2">
      <c r="BO68342" s="2"/>
    </row>
    <row r="68343" spans="67:67" x14ac:dyDescent="0.2">
      <c r="BO68343" s="2"/>
    </row>
    <row r="68344" spans="67:67" x14ac:dyDescent="0.2">
      <c r="BO68344" s="2"/>
    </row>
    <row r="68345" spans="67:67" x14ac:dyDescent="0.2">
      <c r="BO68345" s="2"/>
    </row>
    <row r="68346" spans="67:67" x14ac:dyDescent="0.2">
      <c r="BO68346" s="2"/>
    </row>
    <row r="68347" spans="67:67" x14ac:dyDescent="0.2">
      <c r="BO68347" s="2"/>
    </row>
    <row r="68348" spans="67:67" x14ac:dyDescent="0.2">
      <c r="BO68348" s="2"/>
    </row>
    <row r="68349" spans="67:67" x14ac:dyDescent="0.2">
      <c r="BO68349" s="2"/>
    </row>
    <row r="68350" spans="67:67" x14ac:dyDescent="0.2">
      <c r="BO68350" s="2"/>
    </row>
    <row r="68351" spans="67:67" x14ac:dyDescent="0.2">
      <c r="BO68351" s="2"/>
    </row>
    <row r="68352" spans="67:67" x14ac:dyDescent="0.2">
      <c r="BO68352" s="2"/>
    </row>
    <row r="68353" spans="67:67" x14ac:dyDescent="0.2">
      <c r="BO68353" s="2"/>
    </row>
    <row r="68354" spans="67:67" x14ac:dyDescent="0.2">
      <c r="BO68354" s="2"/>
    </row>
    <row r="68355" spans="67:67" x14ac:dyDescent="0.2">
      <c r="BO68355" s="2"/>
    </row>
    <row r="68356" spans="67:67" x14ac:dyDescent="0.2">
      <c r="BO68356" s="2"/>
    </row>
    <row r="68357" spans="67:67" x14ac:dyDescent="0.2">
      <c r="BO68357" s="2"/>
    </row>
    <row r="68358" spans="67:67" x14ac:dyDescent="0.2">
      <c r="BO68358" s="2"/>
    </row>
    <row r="68359" spans="67:67" x14ac:dyDescent="0.2">
      <c r="BO68359" s="2"/>
    </row>
    <row r="68360" spans="67:67" x14ac:dyDescent="0.2">
      <c r="BO68360" s="2"/>
    </row>
    <row r="68361" spans="67:67" x14ac:dyDescent="0.2">
      <c r="BO68361" s="2"/>
    </row>
    <row r="68362" spans="67:67" x14ac:dyDescent="0.2">
      <c r="BO68362" s="2"/>
    </row>
    <row r="68363" spans="67:67" x14ac:dyDescent="0.2">
      <c r="BO68363" s="2"/>
    </row>
    <row r="68364" spans="67:67" x14ac:dyDescent="0.2">
      <c r="BO68364" s="2"/>
    </row>
    <row r="68365" spans="67:67" x14ac:dyDescent="0.2">
      <c r="BO68365" s="2"/>
    </row>
    <row r="68366" spans="67:67" x14ac:dyDescent="0.2">
      <c r="BO68366" s="2"/>
    </row>
    <row r="68367" spans="67:67" x14ac:dyDescent="0.2">
      <c r="BO68367" s="2"/>
    </row>
    <row r="68368" spans="67:67" x14ac:dyDescent="0.2">
      <c r="BO68368" s="2"/>
    </row>
    <row r="68369" spans="67:67" x14ac:dyDescent="0.2">
      <c r="BO68369" s="2"/>
    </row>
    <row r="68370" spans="67:67" x14ac:dyDescent="0.2">
      <c r="BO68370" s="2"/>
    </row>
    <row r="68371" spans="67:67" x14ac:dyDescent="0.2">
      <c r="BO68371" s="2"/>
    </row>
    <row r="68372" spans="67:67" x14ac:dyDescent="0.2">
      <c r="BO68372" s="2"/>
    </row>
    <row r="68373" spans="67:67" x14ac:dyDescent="0.2">
      <c r="BO68373" s="2"/>
    </row>
    <row r="68374" spans="67:67" x14ac:dyDescent="0.2">
      <c r="BO68374" s="2"/>
    </row>
    <row r="68375" spans="67:67" x14ac:dyDescent="0.2">
      <c r="BO68375" s="2"/>
    </row>
    <row r="68376" spans="67:67" x14ac:dyDescent="0.2">
      <c r="BO68376" s="2"/>
    </row>
    <row r="68377" spans="67:67" x14ac:dyDescent="0.2">
      <c r="BO68377" s="2"/>
    </row>
    <row r="68378" spans="67:67" x14ac:dyDescent="0.2">
      <c r="BO68378" s="2"/>
    </row>
    <row r="68379" spans="67:67" x14ac:dyDescent="0.2">
      <c r="BO68379" s="2"/>
    </row>
    <row r="68380" spans="67:67" x14ac:dyDescent="0.2">
      <c r="BO68380" s="2"/>
    </row>
    <row r="68381" spans="67:67" x14ac:dyDescent="0.2">
      <c r="BO68381" s="2"/>
    </row>
    <row r="68382" spans="67:67" x14ac:dyDescent="0.2">
      <c r="BO68382" s="2"/>
    </row>
    <row r="68383" spans="67:67" x14ac:dyDescent="0.2">
      <c r="BO68383" s="2"/>
    </row>
    <row r="68384" spans="67:67" x14ac:dyDescent="0.2">
      <c r="BO68384" s="2"/>
    </row>
    <row r="68385" spans="67:67" x14ac:dyDescent="0.2">
      <c r="BO68385" s="2"/>
    </row>
    <row r="68386" spans="67:67" x14ac:dyDescent="0.2">
      <c r="BO68386" s="2"/>
    </row>
    <row r="68387" spans="67:67" x14ac:dyDescent="0.2">
      <c r="BO68387" s="2"/>
    </row>
    <row r="68388" spans="67:67" x14ac:dyDescent="0.2">
      <c r="BO68388" s="2"/>
    </row>
    <row r="68389" spans="67:67" x14ac:dyDescent="0.2">
      <c r="BO68389" s="2"/>
    </row>
    <row r="68390" spans="67:67" x14ac:dyDescent="0.2">
      <c r="BO68390" s="2"/>
    </row>
    <row r="68391" spans="67:67" x14ac:dyDescent="0.2">
      <c r="BO68391" s="2"/>
    </row>
    <row r="68392" spans="67:67" x14ac:dyDescent="0.2">
      <c r="BO68392" s="2"/>
    </row>
    <row r="68393" spans="67:67" x14ac:dyDescent="0.2">
      <c r="BO68393" s="2"/>
    </row>
    <row r="68394" spans="67:67" x14ac:dyDescent="0.2">
      <c r="BO68394" s="2"/>
    </row>
    <row r="68395" spans="67:67" x14ac:dyDescent="0.2">
      <c r="BO68395" s="2"/>
    </row>
    <row r="68396" spans="67:67" x14ac:dyDescent="0.2">
      <c r="BO68396" s="2"/>
    </row>
    <row r="68397" spans="67:67" x14ac:dyDescent="0.2">
      <c r="BO68397" s="2"/>
    </row>
    <row r="68398" spans="67:67" x14ac:dyDescent="0.2">
      <c r="BO68398" s="2"/>
    </row>
    <row r="68399" spans="67:67" x14ac:dyDescent="0.2">
      <c r="BO68399" s="2"/>
    </row>
    <row r="68400" spans="67:67" x14ac:dyDescent="0.2">
      <c r="BO68400" s="2"/>
    </row>
    <row r="68401" spans="67:67" x14ac:dyDescent="0.2">
      <c r="BO68401" s="2"/>
    </row>
    <row r="68402" spans="67:67" x14ac:dyDescent="0.2">
      <c r="BO68402" s="2"/>
    </row>
    <row r="68403" spans="67:67" x14ac:dyDescent="0.2">
      <c r="BO68403" s="2"/>
    </row>
    <row r="68404" spans="67:67" x14ac:dyDescent="0.2">
      <c r="BO68404" s="2"/>
    </row>
    <row r="68405" spans="67:67" x14ac:dyDescent="0.2">
      <c r="BO68405" s="2"/>
    </row>
    <row r="68406" spans="67:67" x14ac:dyDescent="0.2">
      <c r="BO68406" s="2"/>
    </row>
    <row r="68407" spans="67:67" x14ac:dyDescent="0.2">
      <c r="BO68407" s="2"/>
    </row>
    <row r="68408" spans="67:67" x14ac:dyDescent="0.2">
      <c r="BO68408" s="2"/>
    </row>
    <row r="68409" spans="67:67" x14ac:dyDescent="0.2">
      <c r="BO68409" s="2"/>
    </row>
    <row r="68410" spans="67:67" x14ac:dyDescent="0.2">
      <c r="BO68410" s="2"/>
    </row>
    <row r="68411" spans="67:67" x14ac:dyDescent="0.2">
      <c r="BO68411" s="2"/>
    </row>
    <row r="68412" spans="67:67" x14ac:dyDescent="0.2">
      <c r="BO68412" s="2"/>
    </row>
    <row r="68413" spans="67:67" x14ac:dyDescent="0.2">
      <c r="BO68413" s="2"/>
    </row>
    <row r="68414" spans="67:67" x14ac:dyDescent="0.2">
      <c r="BO68414" s="2"/>
    </row>
    <row r="68415" spans="67:67" x14ac:dyDescent="0.2">
      <c r="BO68415" s="2"/>
    </row>
    <row r="68416" spans="67:67" x14ac:dyDescent="0.2">
      <c r="BO68416" s="2"/>
    </row>
    <row r="68417" spans="67:67" x14ac:dyDescent="0.2">
      <c r="BO68417" s="2"/>
    </row>
    <row r="68418" spans="67:67" x14ac:dyDescent="0.2">
      <c r="BO68418" s="2"/>
    </row>
    <row r="68419" spans="67:67" x14ac:dyDescent="0.2">
      <c r="BO68419" s="2"/>
    </row>
    <row r="68420" spans="67:67" x14ac:dyDescent="0.2">
      <c r="BO68420" s="2"/>
    </row>
    <row r="68421" spans="67:67" x14ac:dyDescent="0.2">
      <c r="BO68421" s="2"/>
    </row>
    <row r="68422" spans="67:67" x14ac:dyDescent="0.2">
      <c r="BO68422" s="2"/>
    </row>
    <row r="68423" spans="67:67" x14ac:dyDescent="0.2">
      <c r="BO68423" s="2"/>
    </row>
    <row r="68424" spans="67:67" x14ac:dyDescent="0.2">
      <c r="BO68424" s="2"/>
    </row>
    <row r="68425" spans="67:67" x14ac:dyDescent="0.2">
      <c r="BO68425" s="2"/>
    </row>
    <row r="68426" spans="67:67" x14ac:dyDescent="0.2">
      <c r="BO68426" s="2"/>
    </row>
    <row r="68427" spans="67:67" x14ac:dyDescent="0.2">
      <c r="BO68427" s="2"/>
    </row>
    <row r="68428" spans="67:67" x14ac:dyDescent="0.2">
      <c r="BO68428" s="2"/>
    </row>
    <row r="68429" spans="67:67" x14ac:dyDescent="0.2">
      <c r="BO68429" s="2"/>
    </row>
    <row r="68430" spans="67:67" x14ac:dyDescent="0.2">
      <c r="BO68430" s="2"/>
    </row>
    <row r="68431" spans="67:67" x14ac:dyDescent="0.2">
      <c r="BO68431" s="2"/>
    </row>
    <row r="68432" spans="67:67" x14ac:dyDescent="0.2">
      <c r="BO68432" s="2"/>
    </row>
    <row r="68433" spans="67:67" x14ac:dyDescent="0.2">
      <c r="BO68433" s="2"/>
    </row>
    <row r="68434" spans="67:67" x14ac:dyDescent="0.2">
      <c r="BO68434" s="2"/>
    </row>
    <row r="68435" spans="67:67" x14ac:dyDescent="0.2">
      <c r="BO68435" s="2"/>
    </row>
    <row r="68436" spans="67:67" x14ac:dyDescent="0.2">
      <c r="BO68436" s="2"/>
    </row>
    <row r="68437" spans="67:67" x14ac:dyDescent="0.2">
      <c r="BO68437" s="2"/>
    </row>
    <row r="68438" spans="67:67" x14ac:dyDescent="0.2">
      <c r="BO68438" s="2"/>
    </row>
    <row r="68439" spans="67:67" x14ac:dyDescent="0.2">
      <c r="BO68439" s="2"/>
    </row>
    <row r="68440" spans="67:67" x14ac:dyDescent="0.2">
      <c r="BO68440" s="2"/>
    </row>
    <row r="68441" spans="67:67" x14ac:dyDescent="0.2">
      <c r="BO68441" s="2"/>
    </row>
    <row r="68442" spans="67:67" x14ac:dyDescent="0.2">
      <c r="BO68442" s="2"/>
    </row>
    <row r="68443" spans="67:67" x14ac:dyDescent="0.2">
      <c r="BO68443" s="2"/>
    </row>
    <row r="68444" spans="67:67" x14ac:dyDescent="0.2">
      <c r="BO68444" s="2"/>
    </row>
    <row r="68445" spans="67:67" x14ac:dyDescent="0.2">
      <c r="BO68445" s="2"/>
    </row>
    <row r="68446" spans="67:67" x14ac:dyDescent="0.2">
      <c r="BO68446" s="2"/>
    </row>
    <row r="68447" spans="67:67" x14ac:dyDescent="0.2">
      <c r="BO68447" s="2"/>
    </row>
    <row r="68448" spans="67:67" x14ac:dyDescent="0.2">
      <c r="BO68448" s="2"/>
    </row>
    <row r="68449" spans="67:67" x14ac:dyDescent="0.2">
      <c r="BO68449" s="2"/>
    </row>
    <row r="68450" spans="67:67" x14ac:dyDescent="0.2">
      <c r="BO68450" s="2"/>
    </row>
    <row r="68451" spans="67:67" x14ac:dyDescent="0.2">
      <c r="BO68451" s="2"/>
    </row>
    <row r="68452" spans="67:67" x14ac:dyDescent="0.2">
      <c r="BO68452" s="2"/>
    </row>
    <row r="68453" spans="67:67" x14ac:dyDescent="0.2">
      <c r="BO68453" s="2"/>
    </row>
    <row r="68454" spans="67:67" x14ac:dyDescent="0.2">
      <c r="BO68454" s="2"/>
    </row>
    <row r="68455" spans="67:67" x14ac:dyDescent="0.2">
      <c r="BO68455" s="2"/>
    </row>
    <row r="68456" spans="67:67" x14ac:dyDescent="0.2">
      <c r="BO68456" s="2"/>
    </row>
    <row r="68457" spans="67:67" x14ac:dyDescent="0.2">
      <c r="BO68457" s="2"/>
    </row>
    <row r="68458" spans="67:67" x14ac:dyDescent="0.2">
      <c r="BO68458" s="2"/>
    </row>
    <row r="68459" spans="67:67" x14ac:dyDescent="0.2">
      <c r="BO68459" s="2"/>
    </row>
    <row r="68460" spans="67:67" x14ac:dyDescent="0.2">
      <c r="BO68460" s="2"/>
    </row>
    <row r="68461" spans="67:67" x14ac:dyDescent="0.2">
      <c r="BO68461" s="2"/>
    </row>
    <row r="68462" spans="67:67" x14ac:dyDescent="0.2">
      <c r="BO68462" s="2"/>
    </row>
    <row r="68463" spans="67:67" x14ac:dyDescent="0.2">
      <c r="BO68463" s="2"/>
    </row>
    <row r="68464" spans="67:67" x14ac:dyDescent="0.2">
      <c r="BO68464" s="2"/>
    </row>
    <row r="68465" spans="67:67" x14ac:dyDescent="0.2">
      <c r="BO68465" s="2"/>
    </row>
    <row r="68466" spans="67:67" x14ac:dyDescent="0.2">
      <c r="BO68466" s="2"/>
    </row>
    <row r="68467" spans="67:67" x14ac:dyDescent="0.2">
      <c r="BO68467" s="2"/>
    </row>
    <row r="68468" spans="67:67" x14ac:dyDescent="0.2">
      <c r="BO68468" s="2"/>
    </row>
    <row r="68469" spans="67:67" x14ac:dyDescent="0.2">
      <c r="BO68469" s="2"/>
    </row>
    <row r="68470" spans="67:67" x14ac:dyDescent="0.2">
      <c r="BO68470" s="2"/>
    </row>
    <row r="68471" spans="67:67" x14ac:dyDescent="0.2">
      <c r="BO68471" s="2"/>
    </row>
    <row r="68472" spans="67:67" x14ac:dyDescent="0.2">
      <c r="BO68472" s="2"/>
    </row>
    <row r="68473" spans="67:67" x14ac:dyDescent="0.2">
      <c r="BO68473" s="2"/>
    </row>
    <row r="68474" spans="67:67" x14ac:dyDescent="0.2">
      <c r="BO68474" s="2"/>
    </row>
    <row r="68475" spans="67:67" x14ac:dyDescent="0.2">
      <c r="BO68475" s="2"/>
    </row>
    <row r="68476" spans="67:67" x14ac:dyDescent="0.2">
      <c r="BO68476" s="2"/>
    </row>
    <row r="68477" spans="67:67" x14ac:dyDescent="0.2">
      <c r="BO68477" s="2"/>
    </row>
    <row r="68478" spans="67:67" x14ac:dyDescent="0.2">
      <c r="BO68478" s="2"/>
    </row>
    <row r="68479" spans="67:67" x14ac:dyDescent="0.2">
      <c r="BO68479" s="2"/>
    </row>
    <row r="68480" spans="67:67" x14ac:dyDescent="0.2">
      <c r="BO68480" s="2"/>
    </row>
    <row r="68481" spans="67:67" x14ac:dyDescent="0.2">
      <c r="BO68481" s="2"/>
    </row>
    <row r="68482" spans="67:67" x14ac:dyDescent="0.2">
      <c r="BO68482" s="2"/>
    </row>
    <row r="68483" spans="67:67" x14ac:dyDescent="0.2">
      <c r="BO68483" s="2"/>
    </row>
    <row r="68484" spans="67:67" x14ac:dyDescent="0.2">
      <c r="BO68484" s="2"/>
    </row>
    <row r="68485" spans="67:67" x14ac:dyDescent="0.2">
      <c r="BO68485" s="2"/>
    </row>
    <row r="68486" spans="67:67" x14ac:dyDescent="0.2">
      <c r="BO68486" s="2"/>
    </row>
    <row r="68487" spans="67:67" x14ac:dyDescent="0.2">
      <c r="BO68487" s="2"/>
    </row>
    <row r="68488" spans="67:67" x14ac:dyDescent="0.2">
      <c r="BO68488" s="2"/>
    </row>
    <row r="68489" spans="67:67" x14ac:dyDescent="0.2">
      <c r="BO68489" s="2"/>
    </row>
    <row r="68490" spans="67:67" x14ac:dyDescent="0.2">
      <c r="BO68490" s="2"/>
    </row>
    <row r="68491" spans="67:67" x14ac:dyDescent="0.2">
      <c r="BO68491" s="2"/>
    </row>
    <row r="68492" spans="67:67" x14ac:dyDescent="0.2">
      <c r="BO68492" s="2"/>
    </row>
    <row r="68493" spans="67:67" x14ac:dyDescent="0.2">
      <c r="BO68493" s="2"/>
    </row>
    <row r="68494" spans="67:67" x14ac:dyDescent="0.2">
      <c r="BO68494" s="2"/>
    </row>
    <row r="68495" spans="67:67" x14ac:dyDescent="0.2">
      <c r="BO68495" s="2"/>
    </row>
    <row r="68496" spans="67:67" x14ac:dyDescent="0.2">
      <c r="BO68496" s="2"/>
    </row>
    <row r="68497" spans="67:67" x14ac:dyDescent="0.2">
      <c r="BO68497" s="2"/>
    </row>
    <row r="68498" spans="67:67" x14ac:dyDescent="0.2">
      <c r="BO68498" s="2"/>
    </row>
    <row r="68499" spans="67:67" x14ac:dyDescent="0.2">
      <c r="BO68499" s="2"/>
    </row>
    <row r="68500" spans="67:67" x14ac:dyDescent="0.2">
      <c r="BO68500" s="2"/>
    </row>
    <row r="68501" spans="67:67" x14ac:dyDescent="0.2">
      <c r="BO68501" s="2"/>
    </row>
    <row r="68502" spans="67:67" x14ac:dyDescent="0.2">
      <c r="BO68502" s="2"/>
    </row>
    <row r="68503" spans="67:67" x14ac:dyDescent="0.2">
      <c r="BO68503" s="2"/>
    </row>
    <row r="68504" spans="67:67" x14ac:dyDescent="0.2">
      <c r="BO68504" s="2"/>
    </row>
    <row r="68505" spans="67:67" x14ac:dyDescent="0.2">
      <c r="BO68505" s="2"/>
    </row>
    <row r="68506" spans="67:67" x14ac:dyDescent="0.2">
      <c r="BO68506" s="2"/>
    </row>
    <row r="68507" spans="67:67" x14ac:dyDescent="0.2">
      <c r="BO68507" s="2"/>
    </row>
    <row r="68508" spans="67:67" x14ac:dyDescent="0.2">
      <c r="BO68508" s="2"/>
    </row>
    <row r="68509" spans="67:67" x14ac:dyDescent="0.2">
      <c r="BO68509" s="2"/>
    </row>
    <row r="68510" spans="67:67" x14ac:dyDescent="0.2">
      <c r="BO68510" s="2"/>
    </row>
    <row r="68511" spans="67:67" x14ac:dyDescent="0.2">
      <c r="BO68511" s="2"/>
    </row>
    <row r="68512" spans="67:67" x14ac:dyDescent="0.2">
      <c r="BO68512" s="2"/>
    </row>
    <row r="68513" spans="67:67" x14ac:dyDescent="0.2">
      <c r="BO68513" s="2"/>
    </row>
    <row r="68514" spans="67:67" x14ac:dyDescent="0.2">
      <c r="BO68514" s="2"/>
    </row>
    <row r="68515" spans="67:67" x14ac:dyDescent="0.2">
      <c r="BO68515" s="2"/>
    </row>
    <row r="68516" spans="67:67" x14ac:dyDescent="0.2">
      <c r="BO68516" s="2"/>
    </row>
    <row r="68517" spans="67:67" x14ac:dyDescent="0.2">
      <c r="BO68517" s="2"/>
    </row>
    <row r="68518" spans="67:67" x14ac:dyDescent="0.2">
      <c r="BO68518" s="2"/>
    </row>
    <row r="68519" spans="67:67" x14ac:dyDescent="0.2">
      <c r="BO68519" s="2"/>
    </row>
    <row r="68520" spans="67:67" x14ac:dyDescent="0.2">
      <c r="BO68520" s="2"/>
    </row>
    <row r="68521" spans="67:67" x14ac:dyDescent="0.2">
      <c r="BO68521" s="2"/>
    </row>
    <row r="68522" spans="67:67" x14ac:dyDescent="0.2">
      <c r="BO68522" s="2"/>
    </row>
    <row r="68523" spans="67:67" x14ac:dyDescent="0.2">
      <c r="BO68523" s="2"/>
    </row>
    <row r="68524" spans="67:67" x14ac:dyDescent="0.2">
      <c r="BO68524" s="2"/>
    </row>
    <row r="68525" spans="67:67" x14ac:dyDescent="0.2">
      <c r="BO68525" s="2"/>
    </row>
    <row r="68526" spans="67:67" x14ac:dyDescent="0.2">
      <c r="BO68526" s="2"/>
    </row>
    <row r="68527" spans="67:67" x14ac:dyDescent="0.2">
      <c r="BO68527" s="2"/>
    </row>
    <row r="68528" spans="67:67" x14ac:dyDescent="0.2">
      <c r="BO68528" s="2"/>
    </row>
    <row r="68529" spans="67:67" x14ac:dyDescent="0.2">
      <c r="BO68529" s="2"/>
    </row>
    <row r="68530" spans="67:67" x14ac:dyDescent="0.2">
      <c r="BO68530" s="2"/>
    </row>
    <row r="68531" spans="67:67" x14ac:dyDescent="0.2">
      <c r="BO68531" s="2"/>
    </row>
    <row r="68532" spans="67:67" x14ac:dyDescent="0.2">
      <c r="BO68532" s="2"/>
    </row>
    <row r="68533" spans="67:67" x14ac:dyDescent="0.2">
      <c r="BO68533" s="2"/>
    </row>
    <row r="68534" spans="67:67" x14ac:dyDescent="0.2">
      <c r="BO68534" s="2"/>
    </row>
    <row r="68535" spans="67:67" x14ac:dyDescent="0.2">
      <c r="BO68535" s="2"/>
    </row>
    <row r="68536" spans="67:67" x14ac:dyDescent="0.2">
      <c r="BO68536" s="2"/>
    </row>
    <row r="68537" spans="67:67" x14ac:dyDescent="0.2">
      <c r="BO68537" s="2"/>
    </row>
    <row r="68538" spans="67:67" x14ac:dyDescent="0.2">
      <c r="BO68538" s="2"/>
    </row>
    <row r="68539" spans="67:67" x14ac:dyDescent="0.2">
      <c r="BO68539" s="2"/>
    </row>
    <row r="68540" spans="67:67" x14ac:dyDescent="0.2">
      <c r="BO68540" s="2"/>
    </row>
    <row r="68541" spans="67:67" x14ac:dyDescent="0.2">
      <c r="BO68541" s="2"/>
    </row>
    <row r="68542" spans="67:67" x14ac:dyDescent="0.2">
      <c r="BO68542" s="2"/>
    </row>
    <row r="68543" spans="67:67" x14ac:dyDescent="0.2">
      <c r="BO68543" s="2"/>
    </row>
    <row r="68544" spans="67:67" x14ac:dyDescent="0.2">
      <c r="BO68544" s="2"/>
    </row>
    <row r="68545" spans="67:67" x14ac:dyDescent="0.2">
      <c r="BO68545" s="2"/>
    </row>
    <row r="68546" spans="67:67" x14ac:dyDescent="0.2">
      <c r="BO68546" s="2"/>
    </row>
    <row r="68547" spans="67:67" x14ac:dyDescent="0.2">
      <c r="BO68547" s="2"/>
    </row>
    <row r="68548" spans="67:67" x14ac:dyDescent="0.2">
      <c r="BO68548" s="2"/>
    </row>
    <row r="68549" spans="67:67" x14ac:dyDescent="0.2">
      <c r="BO68549" s="2"/>
    </row>
    <row r="68550" spans="67:67" x14ac:dyDescent="0.2">
      <c r="BO68550" s="2"/>
    </row>
    <row r="68551" spans="67:67" x14ac:dyDescent="0.2">
      <c r="BO68551" s="2"/>
    </row>
    <row r="68552" spans="67:67" x14ac:dyDescent="0.2">
      <c r="BO68552" s="2"/>
    </row>
    <row r="68553" spans="67:67" x14ac:dyDescent="0.2">
      <c r="BO68553" s="2"/>
    </row>
    <row r="68554" spans="67:67" x14ac:dyDescent="0.2">
      <c r="BO68554" s="2"/>
    </row>
    <row r="68555" spans="67:67" x14ac:dyDescent="0.2">
      <c r="BO68555" s="2"/>
    </row>
    <row r="68556" spans="67:67" x14ac:dyDescent="0.2">
      <c r="BO68556" s="2"/>
    </row>
    <row r="68557" spans="67:67" x14ac:dyDescent="0.2">
      <c r="BO68557" s="2"/>
    </row>
    <row r="68558" spans="67:67" x14ac:dyDescent="0.2">
      <c r="BO68558" s="2"/>
    </row>
    <row r="68559" spans="67:67" x14ac:dyDescent="0.2">
      <c r="BO68559" s="2"/>
    </row>
    <row r="68560" spans="67:67" x14ac:dyDescent="0.2">
      <c r="BO68560" s="2"/>
    </row>
    <row r="68561" spans="67:67" x14ac:dyDescent="0.2">
      <c r="BO68561" s="2"/>
    </row>
    <row r="68562" spans="67:67" x14ac:dyDescent="0.2">
      <c r="BO68562" s="2"/>
    </row>
    <row r="68563" spans="67:67" x14ac:dyDescent="0.2">
      <c r="BO68563" s="2"/>
    </row>
    <row r="68564" spans="67:67" x14ac:dyDescent="0.2">
      <c r="BO68564" s="2"/>
    </row>
    <row r="68565" spans="67:67" x14ac:dyDescent="0.2">
      <c r="BO68565" s="2"/>
    </row>
    <row r="68566" spans="67:67" x14ac:dyDescent="0.2">
      <c r="BO68566" s="2"/>
    </row>
    <row r="68567" spans="67:67" x14ac:dyDescent="0.2">
      <c r="BO68567" s="2"/>
    </row>
    <row r="68568" spans="67:67" x14ac:dyDescent="0.2">
      <c r="BO68568" s="2"/>
    </row>
    <row r="68569" spans="67:67" x14ac:dyDescent="0.2">
      <c r="BO68569" s="2"/>
    </row>
    <row r="68570" spans="67:67" x14ac:dyDescent="0.2">
      <c r="BO68570" s="2"/>
    </row>
    <row r="68571" spans="67:67" x14ac:dyDescent="0.2">
      <c r="BO68571" s="2"/>
    </row>
    <row r="68572" spans="67:67" x14ac:dyDescent="0.2">
      <c r="BO68572" s="2"/>
    </row>
    <row r="68573" spans="67:67" x14ac:dyDescent="0.2">
      <c r="BO68573" s="2"/>
    </row>
    <row r="68574" spans="67:67" x14ac:dyDescent="0.2">
      <c r="BO68574" s="2"/>
    </row>
    <row r="68575" spans="67:67" x14ac:dyDescent="0.2">
      <c r="BO68575" s="2"/>
    </row>
    <row r="68576" spans="67:67" x14ac:dyDescent="0.2">
      <c r="BO68576" s="2"/>
    </row>
    <row r="68577" spans="67:67" x14ac:dyDescent="0.2">
      <c r="BO68577" s="2"/>
    </row>
    <row r="68578" spans="67:67" x14ac:dyDescent="0.2">
      <c r="BO68578" s="2"/>
    </row>
    <row r="68579" spans="67:67" x14ac:dyDescent="0.2">
      <c r="BO68579" s="2"/>
    </row>
    <row r="68580" spans="67:67" x14ac:dyDescent="0.2">
      <c r="BO68580" s="2"/>
    </row>
    <row r="68581" spans="67:67" x14ac:dyDescent="0.2">
      <c r="BO68581" s="2"/>
    </row>
    <row r="68582" spans="67:67" x14ac:dyDescent="0.2">
      <c r="BO68582" s="2"/>
    </row>
    <row r="68583" spans="67:67" x14ac:dyDescent="0.2">
      <c r="BO68583" s="2"/>
    </row>
    <row r="68584" spans="67:67" x14ac:dyDescent="0.2">
      <c r="BO68584" s="2"/>
    </row>
    <row r="68585" spans="67:67" x14ac:dyDescent="0.2">
      <c r="BO68585" s="2"/>
    </row>
    <row r="68586" spans="67:67" x14ac:dyDescent="0.2">
      <c r="BO68586" s="2"/>
    </row>
    <row r="68587" spans="67:67" x14ac:dyDescent="0.2">
      <c r="BO68587" s="2"/>
    </row>
    <row r="68588" spans="67:67" x14ac:dyDescent="0.2">
      <c r="BO68588" s="2"/>
    </row>
    <row r="68589" spans="67:67" x14ac:dyDescent="0.2">
      <c r="BO68589" s="2"/>
    </row>
    <row r="68590" spans="67:67" x14ac:dyDescent="0.2">
      <c r="BO68590" s="2"/>
    </row>
    <row r="68591" spans="67:67" x14ac:dyDescent="0.2">
      <c r="BO68591" s="2"/>
    </row>
    <row r="68592" spans="67:67" x14ac:dyDescent="0.2">
      <c r="BO68592" s="2"/>
    </row>
    <row r="68593" spans="67:67" x14ac:dyDescent="0.2">
      <c r="BO68593" s="2"/>
    </row>
    <row r="68594" spans="67:67" x14ac:dyDescent="0.2">
      <c r="BO68594" s="2"/>
    </row>
    <row r="68595" spans="67:67" x14ac:dyDescent="0.2">
      <c r="BO68595" s="2"/>
    </row>
    <row r="68596" spans="67:67" x14ac:dyDescent="0.2">
      <c r="BO68596" s="2"/>
    </row>
    <row r="68597" spans="67:67" x14ac:dyDescent="0.2">
      <c r="BO68597" s="2"/>
    </row>
    <row r="68598" spans="67:67" x14ac:dyDescent="0.2">
      <c r="BO68598" s="2"/>
    </row>
    <row r="68599" spans="67:67" x14ac:dyDescent="0.2">
      <c r="BO68599" s="2"/>
    </row>
    <row r="68600" spans="67:67" x14ac:dyDescent="0.2">
      <c r="BO68600" s="2"/>
    </row>
    <row r="68601" spans="67:67" x14ac:dyDescent="0.2">
      <c r="BO68601" s="2"/>
    </row>
    <row r="68602" spans="67:67" x14ac:dyDescent="0.2">
      <c r="BO68602" s="2"/>
    </row>
    <row r="68603" spans="67:67" x14ac:dyDescent="0.2">
      <c r="BO68603" s="2"/>
    </row>
    <row r="68604" spans="67:67" x14ac:dyDescent="0.2">
      <c r="BO68604" s="2"/>
    </row>
    <row r="68605" spans="67:67" x14ac:dyDescent="0.2">
      <c r="BO68605" s="2"/>
    </row>
    <row r="68606" spans="67:67" x14ac:dyDescent="0.2">
      <c r="BO68606" s="2"/>
    </row>
    <row r="68607" spans="67:67" x14ac:dyDescent="0.2">
      <c r="BO68607" s="2"/>
    </row>
    <row r="68608" spans="67:67" x14ac:dyDescent="0.2">
      <c r="BO68608" s="2"/>
    </row>
    <row r="68609" spans="67:67" x14ac:dyDescent="0.2">
      <c r="BO68609" s="2"/>
    </row>
    <row r="68610" spans="67:67" x14ac:dyDescent="0.2">
      <c r="BO68610" s="2"/>
    </row>
    <row r="68611" spans="67:67" x14ac:dyDescent="0.2">
      <c r="BO68611" s="2"/>
    </row>
    <row r="68612" spans="67:67" x14ac:dyDescent="0.2">
      <c r="BO68612" s="2"/>
    </row>
    <row r="68613" spans="67:67" x14ac:dyDescent="0.2">
      <c r="BO68613" s="2"/>
    </row>
    <row r="68614" spans="67:67" x14ac:dyDescent="0.2">
      <c r="BO68614" s="2"/>
    </row>
    <row r="68615" spans="67:67" x14ac:dyDescent="0.2">
      <c r="BO68615" s="2"/>
    </row>
    <row r="68616" spans="67:67" x14ac:dyDescent="0.2">
      <c r="BO68616" s="2"/>
    </row>
    <row r="68617" spans="67:67" x14ac:dyDescent="0.2">
      <c r="BO68617" s="2"/>
    </row>
    <row r="68618" spans="67:67" x14ac:dyDescent="0.2">
      <c r="BO68618" s="2"/>
    </row>
    <row r="68619" spans="67:67" x14ac:dyDescent="0.2">
      <c r="BO68619" s="2"/>
    </row>
    <row r="68620" spans="67:67" x14ac:dyDescent="0.2">
      <c r="BO68620" s="2"/>
    </row>
    <row r="68621" spans="67:67" x14ac:dyDescent="0.2">
      <c r="BO68621" s="2"/>
    </row>
    <row r="68622" spans="67:67" x14ac:dyDescent="0.2">
      <c r="BO68622" s="2"/>
    </row>
    <row r="68623" spans="67:67" x14ac:dyDescent="0.2">
      <c r="BO68623" s="2"/>
    </row>
    <row r="68624" spans="67:67" x14ac:dyDescent="0.2">
      <c r="BO68624" s="2"/>
    </row>
    <row r="68625" spans="67:67" x14ac:dyDescent="0.2">
      <c r="BO68625" s="2"/>
    </row>
    <row r="68626" spans="67:67" x14ac:dyDescent="0.2">
      <c r="BO68626" s="2"/>
    </row>
    <row r="68627" spans="67:67" x14ac:dyDescent="0.2">
      <c r="BO68627" s="2"/>
    </row>
    <row r="68628" spans="67:67" x14ac:dyDescent="0.2">
      <c r="BO68628" s="2"/>
    </row>
    <row r="68629" spans="67:67" x14ac:dyDescent="0.2">
      <c r="BO68629" s="2"/>
    </row>
    <row r="68630" spans="67:67" x14ac:dyDescent="0.2">
      <c r="BO68630" s="2"/>
    </row>
    <row r="68631" spans="67:67" x14ac:dyDescent="0.2">
      <c r="BO68631" s="2"/>
    </row>
    <row r="68632" spans="67:67" x14ac:dyDescent="0.2">
      <c r="BO68632" s="2"/>
    </row>
    <row r="68633" spans="67:67" x14ac:dyDescent="0.2">
      <c r="BO68633" s="2"/>
    </row>
    <row r="68634" spans="67:67" x14ac:dyDescent="0.2">
      <c r="BO68634" s="2"/>
    </row>
    <row r="68635" spans="67:67" x14ac:dyDescent="0.2">
      <c r="BO68635" s="2"/>
    </row>
    <row r="68636" spans="67:67" x14ac:dyDescent="0.2">
      <c r="BO68636" s="2"/>
    </row>
    <row r="68637" spans="67:67" x14ac:dyDescent="0.2">
      <c r="BO68637" s="2"/>
    </row>
    <row r="68638" spans="67:67" x14ac:dyDescent="0.2">
      <c r="BO68638" s="2"/>
    </row>
    <row r="68639" spans="67:67" x14ac:dyDescent="0.2">
      <c r="BO68639" s="2"/>
    </row>
    <row r="68640" spans="67:67" x14ac:dyDescent="0.2">
      <c r="BO68640" s="2"/>
    </row>
    <row r="68641" spans="67:67" x14ac:dyDescent="0.2">
      <c r="BO68641" s="2"/>
    </row>
    <row r="68642" spans="67:67" x14ac:dyDescent="0.2">
      <c r="BO68642" s="2"/>
    </row>
    <row r="68643" spans="67:67" x14ac:dyDescent="0.2">
      <c r="BO68643" s="2"/>
    </row>
    <row r="68644" spans="67:67" x14ac:dyDescent="0.2">
      <c r="BO68644" s="2"/>
    </row>
    <row r="68645" spans="67:67" x14ac:dyDescent="0.2">
      <c r="BO68645" s="2"/>
    </row>
    <row r="68646" spans="67:67" x14ac:dyDescent="0.2">
      <c r="BO68646" s="2"/>
    </row>
    <row r="68647" spans="67:67" x14ac:dyDescent="0.2">
      <c r="BO68647" s="2"/>
    </row>
    <row r="68648" spans="67:67" x14ac:dyDescent="0.2">
      <c r="BO68648" s="2"/>
    </row>
    <row r="68649" spans="67:67" x14ac:dyDescent="0.2">
      <c r="BO68649" s="2"/>
    </row>
    <row r="68650" spans="67:67" x14ac:dyDescent="0.2">
      <c r="BO68650" s="2"/>
    </row>
    <row r="68651" spans="67:67" x14ac:dyDescent="0.2">
      <c r="BO68651" s="2"/>
    </row>
    <row r="68652" spans="67:67" x14ac:dyDescent="0.2">
      <c r="BO68652" s="2"/>
    </row>
    <row r="68653" spans="67:67" x14ac:dyDescent="0.2">
      <c r="BO68653" s="2"/>
    </row>
    <row r="68654" spans="67:67" x14ac:dyDescent="0.2">
      <c r="BO68654" s="2"/>
    </row>
    <row r="68655" spans="67:67" x14ac:dyDescent="0.2">
      <c r="BO68655" s="2"/>
    </row>
    <row r="68656" spans="67:67" x14ac:dyDescent="0.2">
      <c r="BO68656" s="2"/>
    </row>
    <row r="68657" spans="67:67" x14ac:dyDescent="0.2">
      <c r="BO68657" s="2"/>
    </row>
    <row r="68658" spans="67:67" x14ac:dyDescent="0.2">
      <c r="BO68658" s="2"/>
    </row>
    <row r="68659" spans="67:67" x14ac:dyDescent="0.2">
      <c r="BO68659" s="2"/>
    </row>
    <row r="68660" spans="67:67" x14ac:dyDescent="0.2">
      <c r="BO68660" s="2"/>
    </row>
    <row r="68661" spans="67:67" x14ac:dyDescent="0.2">
      <c r="BO68661" s="2"/>
    </row>
    <row r="68662" spans="67:67" x14ac:dyDescent="0.2">
      <c r="BO68662" s="2"/>
    </row>
    <row r="68663" spans="67:67" x14ac:dyDescent="0.2">
      <c r="BO68663" s="2"/>
    </row>
    <row r="68664" spans="67:67" x14ac:dyDescent="0.2">
      <c r="BO68664" s="2"/>
    </row>
    <row r="68665" spans="67:67" x14ac:dyDescent="0.2">
      <c r="BO68665" s="2"/>
    </row>
    <row r="68666" spans="67:67" x14ac:dyDescent="0.2">
      <c r="BO68666" s="2"/>
    </row>
    <row r="68667" spans="67:67" x14ac:dyDescent="0.2">
      <c r="BO68667" s="2"/>
    </row>
    <row r="68668" spans="67:67" x14ac:dyDescent="0.2">
      <c r="BO68668" s="2"/>
    </row>
    <row r="68669" spans="67:67" x14ac:dyDescent="0.2">
      <c r="BO68669" s="2"/>
    </row>
    <row r="68670" spans="67:67" x14ac:dyDescent="0.2">
      <c r="BO68670" s="2"/>
    </row>
    <row r="68671" spans="67:67" x14ac:dyDescent="0.2">
      <c r="BO68671" s="2"/>
    </row>
    <row r="68672" spans="67:67" x14ac:dyDescent="0.2">
      <c r="BO68672" s="2"/>
    </row>
    <row r="68673" spans="67:67" x14ac:dyDescent="0.2">
      <c r="BO68673" s="2"/>
    </row>
    <row r="68674" spans="67:67" x14ac:dyDescent="0.2">
      <c r="BO68674" s="2"/>
    </row>
    <row r="68675" spans="67:67" x14ac:dyDescent="0.2">
      <c r="BO68675" s="2"/>
    </row>
    <row r="68676" spans="67:67" x14ac:dyDescent="0.2">
      <c r="BO68676" s="2"/>
    </row>
    <row r="68677" spans="67:67" x14ac:dyDescent="0.2">
      <c r="BO68677" s="2"/>
    </row>
    <row r="68678" spans="67:67" x14ac:dyDescent="0.2">
      <c r="BO68678" s="2"/>
    </row>
    <row r="68679" spans="67:67" x14ac:dyDescent="0.2">
      <c r="BO68679" s="2"/>
    </row>
    <row r="68680" spans="67:67" x14ac:dyDescent="0.2">
      <c r="BO68680" s="2"/>
    </row>
    <row r="68681" spans="67:67" x14ac:dyDescent="0.2">
      <c r="BO68681" s="2"/>
    </row>
    <row r="68682" spans="67:67" x14ac:dyDescent="0.2">
      <c r="BO68682" s="2"/>
    </row>
    <row r="68683" spans="67:67" x14ac:dyDescent="0.2">
      <c r="BO68683" s="2"/>
    </row>
    <row r="68684" spans="67:67" x14ac:dyDescent="0.2">
      <c r="BO68684" s="2"/>
    </row>
    <row r="68685" spans="67:67" x14ac:dyDescent="0.2">
      <c r="BO68685" s="2"/>
    </row>
    <row r="68686" spans="67:67" x14ac:dyDescent="0.2">
      <c r="BO68686" s="2"/>
    </row>
    <row r="68687" spans="67:67" x14ac:dyDescent="0.2">
      <c r="BO68687" s="2"/>
    </row>
    <row r="68688" spans="67:67" x14ac:dyDescent="0.2">
      <c r="BO68688" s="2"/>
    </row>
    <row r="68689" spans="67:67" x14ac:dyDescent="0.2">
      <c r="BO68689" s="2"/>
    </row>
    <row r="68690" spans="67:67" x14ac:dyDescent="0.2">
      <c r="BO68690" s="2"/>
    </row>
    <row r="68691" spans="67:67" x14ac:dyDescent="0.2">
      <c r="BO68691" s="2"/>
    </row>
    <row r="68692" spans="67:67" x14ac:dyDescent="0.2">
      <c r="BO68692" s="2"/>
    </row>
    <row r="68693" spans="67:67" x14ac:dyDescent="0.2">
      <c r="BO68693" s="2"/>
    </row>
    <row r="68694" spans="67:67" x14ac:dyDescent="0.2">
      <c r="BO68694" s="2"/>
    </row>
    <row r="68695" spans="67:67" x14ac:dyDescent="0.2">
      <c r="BO68695" s="2"/>
    </row>
    <row r="68696" spans="67:67" x14ac:dyDescent="0.2">
      <c r="BO68696" s="2"/>
    </row>
    <row r="68697" spans="67:67" x14ac:dyDescent="0.2">
      <c r="BO68697" s="2"/>
    </row>
    <row r="68698" spans="67:67" x14ac:dyDescent="0.2">
      <c r="BO68698" s="2"/>
    </row>
    <row r="68699" spans="67:67" x14ac:dyDescent="0.2">
      <c r="BO68699" s="2"/>
    </row>
    <row r="68700" spans="67:67" x14ac:dyDescent="0.2">
      <c r="BO68700" s="2"/>
    </row>
    <row r="68701" spans="67:67" x14ac:dyDescent="0.2">
      <c r="BO68701" s="2"/>
    </row>
    <row r="68702" spans="67:67" x14ac:dyDescent="0.2">
      <c r="BO68702" s="2"/>
    </row>
    <row r="68703" spans="67:67" x14ac:dyDescent="0.2">
      <c r="BO68703" s="2"/>
    </row>
    <row r="68704" spans="67:67" x14ac:dyDescent="0.2">
      <c r="BO68704" s="2"/>
    </row>
    <row r="68705" spans="67:67" x14ac:dyDescent="0.2">
      <c r="BO68705" s="2"/>
    </row>
    <row r="68706" spans="67:67" x14ac:dyDescent="0.2">
      <c r="BO68706" s="2"/>
    </row>
    <row r="68707" spans="67:67" x14ac:dyDescent="0.2">
      <c r="BO68707" s="2"/>
    </row>
    <row r="68708" spans="67:67" x14ac:dyDescent="0.2">
      <c r="BO68708" s="2"/>
    </row>
    <row r="68709" spans="67:67" x14ac:dyDescent="0.2">
      <c r="BO68709" s="2"/>
    </row>
    <row r="68710" spans="67:67" x14ac:dyDescent="0.2">
      <c r="BO68710" s="2"/>
    </row>
    <row r="68711" spans="67:67" x14ac:dyDescent="0.2">
      <c r="BO68711" s="2"/>
    </row>
    <row r="68712" spans="67:67" x14ac:dyDescent="0.2">
      <c r="BO68712" s="2"/>
    </row>
    <row r="68713" spans="67:67" x14ac:dyDescent="0.2">
      <c r="BO68713" s="2"/>
    </row>
    <row r="68714" spans="67:67" x14ac:dyDescent="0.2">
      <c r="BO68714" s="2"/>
    </row>
    <row r="68715" spans="67:67" x14ac:dyDescent="0.2">
      <c r="BO68715" s="2"/>
    </row>
    <row r="68716" spans="67:67" x14ac:dyDescent="0.2">
      <c r="BO68716" s="2"/>
    </row>
    <row r="68717" spans="67:67" x14ac:dyDescent="0.2">
      <c r="BO68717" s="2"/>
    </row>
    <row r="68718" spans="67:67" x14ac:dyDescent="0.2">
      <c r="BO68718" s="2"/>
    </row>
    <row r="68719" spans="67:67" x14ac:dyDescent="0.2">
      <c r="BO68719" s="2"/>
    </row>
    <row r="68720" spans="67:67" x14ac:dyDescent="0.2">
      <c r="BO68720" s="2"/>
    </row>
    <row r="68721" spans="67:67" x14ac:dyDescent="0.2">
      <c r="BO68721" s="2"/>
    </row>
    <row r="68722" spans="67:67" x14ac:dyDescent="0.2">
      <c r="BO68722" s="2"/>
    </row>
    <row r="68723" spans="67:67" x14ac:dyDescent="0.2">
      <c r="BO68723" s="2"/>
    </row>
    <row r="68724" spans="67:67" x14ac:dyDescent="0.2">
      <c r="BO68724" s="2"/>
    </row>
    <row r="68725" spans="67:67" x14ac:dyDescent="0.2">
      <c r="BO68725" s="2"/>
    </row>
    <row r="68726" spans="67:67" x14ac:dyDescent="0.2">
      <c r="BO68726" s="2"/>
    </row>
    <row r="68727" spans="67:67" x14ac:dyDescent="0.2">
      <c r="BO68727" s="2"/>
    </row>
    <row r="68728" spans="67:67" x14ac:dyDescent="0.2">
      <c r="BO68728" s="2"/>
    </row>
    <row r="68729" spans="67:67" x14ac:dyDescent="0.2">
      <c r="BO68729" s="2"/>
    </row>
    <row r="68730" spans="67:67" x14ac:dyDescent="0.2">
      <c r="BO68730" s="2"/>
    </row>
    <row r="68731" spans="67:67" x14ac:dyDescent="0.2">
      <c r="BO68731" s="2"/>
    </row>
    <row r="68732" spans="67:67" x14ac:dyDescent="0.2">
      <c r="BO68732" s="2"/>
    </row>
    <row r="68733" spans="67:67" x14ac:dyDescent="0.2">
      <c r="BO68733" s="2"/>
    </row>
    <row r="68734" spans="67:67" x14ac:dyDescent="0.2">
      <c r="BO68734" s="2"/>
    </row>
    <row r="68735" spans="67:67" x14ac:dyDescent="0.2">
      <c r="BO68735" s="2"/>
    </row>
    <row r="68736" spans="67:67" x14ac:dyDescent="0.2">
      <c r="BO68736" s="2"/>
    </row>
    <row r="68737" spans="67:67" x14ac:dyDescent="0.2">
      <c r="BO68737" s="2"/>
    </row>
    <row r="68738" spans="67:67" x14ac:dyDescent="0.2">
      <c r="BO68738" s="2"/>
    </row>
    <row r="68739" spans="67:67" x14ac:dyDescent="0.2">
      <c r="BO68739" s="2"/>
    </row>
    <row r="68740" spans="67:67" x14ac:dyDescent="0.2">
      <c r="BO68740" s="2"/>
    </row>
    <row r="68741" spans="67:67" x14ac:dyDescent="0.2">
      <c r="BO68741" s="2"/>
    </row>
    <row r="68742" spans="67:67" x14ac:dyDescent="0.2">
      <c r="BO68742" s="2"/>
    </row>
    <row r="68743" spans="67:67" x14ac:dyDescent="0.2">
      <c r="BO68743" s="2"/>
    </row>
    <row r="68744" spans="67:67" x14ac:dyDescent="0.2">
      <c r="BO68744" s="2"/>
    </row>
    <row r="68745" spans="67:67" x14ac:dyDescent="0.2">
      <c r="BO68745" s="2"/>
    </row>
    <row r="68746" spans="67:67" x14ac:dyDescent="0.2">
      <c r="BO68746" s="2"/>
    </row>
    <row r="68747" spans="67:67" x14ac:dyDescent="0.2">
      <c r="BO68747" s="2"/>
    </row>
    <row r="68748" spans="67:67" x14ac:dyDescent="0.2">
      <c r="BO68748" s="2"/>
    </row>
    <row r="68749" spans="67:67" x14ac:dyDescent="0.2">
      <c r="BO68749" s="2"/>
    </row>
    <row r="68750" spans="67:67" x14ac:dyDescent="0.2">
      <c r="BO68750" s="2"/>
    </row>
    <row r="68751" spans="67:67" x14ac:dyDescent="0.2">
      <c r="BO68751" s="2"/>
    </row>
    <row r="68752" spans="67:67" x14ac:dyDescent="0.2">
      <c r="BO68752" s="2"/>
    </row>
    <row r="68753" spans="67:67" x14ac:dyDescent="0.2">
      <c r="BO68753" s="2"/>
    </row>
    <row r="68754" spans="67:67" x14ac:dyDescent="0.2">
      <c r="BO68754" s="2"/>
    </row>
    <row r="68755" spans="67:67" x14ac:dyDescent="0.2">
      <c r="BO68755" s="2"/>
    </row>
    <row r="68756" spans="67:67" x14ac:dyDescent="0.2">
      <c r="BO68756" s="2"/>
    </row>
    <row r="68757" spans="67:67" x14ac:dyDescent="0.2">
      <c r="BO68757" s="2"/>
    </row>
    <row r="68758" spans="67:67" x14ac:dyDescent="0.2">
      <c r="BO68758" s="2"/>
    </row>
    <row r="68759" spans="67:67" x14ac:dyDescent="0.2">
      <c r="BO68759" s="2"/>
    </row>
    <row r="68760" spans="67:67" x14ac:dyDescent="0.2">
      <c r="BO68760" s="2"/>
    </row>
    <row r="68761" spans="67:67" x14ac:dyDescent="0.2">
      <c r="BO68761" s="2"/>
    </row>
    <row r="68762" spans="67:67" x14ac:dyDescent="0.2">
      <c r="BO68762" s="2"/>
    </row>
    <row r="68763" spans="67:67" x14ac:dyDescent="0.2">
      <c r="BO68763" s="2"/>
    </row>
    <row r="68764" spans="67:67" x14ac:dyDescent="0.2">
      <c r="BO68764" s="2"/>
    </row>
    <row r="68765" spans="67:67" x14ac:dyDescent="0.2">
      <c r="BO68765" s="2"/>
    </row>
    <row r="68766" spans="67:67" x14ac:dyDescent="0.2">
      <c r="BO68766" s="2"/>
    </row>
    <row r="68767" spans="67:67" x14ac:dyDescent="0.2">
      <c r="BO68767" s="2"/>
    </row>
    <row r="68768" spans="67:67" x14ac:dyDescent="0.2">
      <c r="BO68768" s="2"/>
    </row>
    <row r="68769" spans="67:67" x14ac:dyDescent="0.2">
      <c r="BO68769" s="2"/>
    </row>
    <row r="68770" spans="67:67" x14ac:dyDescent="0.2">
      <c r="BO68770" s="2"/>
    </row>
    <row r="68771" spans="67:67" x14ac:dyDescent="0.2">
      <c r="BO68771" s="2"/>
    </row>
    <row r="68772" spans="67:67" x14ac:dyDescent="0.2">
      <c r="BO68772" s="2"/>
    </row>
    <row r="68773" spans="67:67" x14ac:dyDescent="0.2">
      <c r="BO68773" s="2"/>
    </row>
    <row r="68774" spans="67:67" x14ac:dyDescent="0.2">
      <c r="BO68774" s="2"/>
    </row>
    <row r="68775" spans="67:67" x14ac:dyDescent="0.2">
      <c r="BO68775" s="2"/>
    </row>
    <row r="68776" spans="67:67" x14ac:dyDescent="0.2">
      <c r="BO68776" s="2"/>
    </row>
    <row r="68777" spans="67:67" x14ac:dyDescent="0.2">
      <c r="BO68777" s="2"/>
    </row>
    <row r="68778" spans="67:67" x14ac:dyDescent="0.2">
      <c r="BO68778" s="2"/>
    </row>
    <row r="68779" spans="67:67" x14ac:dyDescent="0.2">
      <c r="BO68779" s="2"/>
    </row>
    <row r="68780" spans="67:67" x14ac:dyDescent="0.2">
      <c r="BO68780" s="2"/>
    </row>
    <row r="68781" spans="67:67" x14ac:dyDescent="0.2">
      <c r="BO68781" s="2"/>
    </row>
    <row r="68782" spans="67:67" x14ac:dyDescent="0.2">
      <c r="BO68782" s="2"/>
    </row>
    <row r="68783" spans="67:67" x14ac:dyDescent="0.2">
      <c r="BO68783" s="2"/>
    </row>
    <row r="68784" spans="67:67" x14ac:dyDescent="0.2">
      <c r="BO68784" s="2"/>
    </row>
    <row r="68785" spans="67:67" x14ac:dyDescent="0.2">
      <c r="BO68785" s="2"/>
    </row>
    <row r="68786" spans="67:67" x14ac:dyDescent="0.2">
      <c r="BO68786" s="2"/>
    </row>
    <row r="68787" spans="67:67" x14ac:dyDescent="0.2">
      <c r="BO68787" s="2"/>
    </row>
    <row r="68788" spans="67:67" x14ac:dyDescent="0.2">
      <c r="BO68788" s="2"/>
    </row>
    <row r="68789" spans="67:67" x14ac:dyDescent="0.2">
      <c r="BO68789" s="2"/>
    </row>
    <row r="68790" spans="67:67" x14ac:dyDescent="0.2">
      <c r="BO68790" s="2"/>
    </row>
    <row r="68791" spans="67:67" x14ac:dyDescent="0.2">
      <c r="BO68791" s="2"/>
    </row>
    <row r="68792" spans="67:67" x14ac:dyDescent="0.2">
      <c r="BO68792" s="2"/>
    </row>
    <row r="68793" spans="67:67" x14ac:dyDescent="0.2">
      <c r="BO68793" s="2"/>
    </row>
    <row r="68794" spans="67:67" x14ac:dyDescent="0.2">
      <c r="BO68794" s="2"/>
    </row>
    <row r="68795" spans="67:67" x14ac:dyDescent="0.2">
      <c r="BO68795" s="2"/>
    </row>
    <row r="68796" spans="67:67" x14ac:dyDescent="0.2">
      <c r="BO68796" s="2"/>
    </row>
    <row r="68797" spans="67:67" x14ac:dyDescent="0.2">
      <c r="BO68797" s="2"/>
    </row>
    <row r="68798" spans="67:67" x14ac:dyDescent="0.2">
      <c r="BO68798" s="2"/>
    </row>
    <row r="68799" spans="67:67" x14ac:dyDescent="0.2">
      <c r="BO68799" s="2"/>
    </row>
    <row r="68800" spans="67:67" x14ac:dyDescent="0.2">
      <c r="BO68800" s="2"/>
    </row>
    <row r="68801" spans="67:67" x14ac:dyDescent="0.2">
      <c r="BO68801" s="2"/>
    </row>
    <row r="68802" spans="67:67" x14ac:dyDescent="0.2">
      <c r="BO68802" s="2"/>
    </row>
    <row r="68803" spans="67:67" x14ac:dyDescent="0.2">
      <c r="BO68803" s="2"/>
    </row>
    <row r="68804" spans="67:67" x14ac:dyDescent="0.2">
      <c r="BO68804" s="2"/>
    </row>
    <row r="68805" spans="67:67" x14ac:dyDescent="0.2">
      <c r="BO68805" s="2"/>
    </row>
    <row r="68806" spans="67:67" x14ac:dyDescent="0.2">
      <c r="BO68806" s="2"/>
    </row>
    <row r="68807" spans="67:67" x14ac:dyDescent="0.2">
      <c r="BO68807" s="2"/>
    </row>
    <row r="68808" spans="67:67" x14ac:dyDescent="0.2">
      <c r="BO68808" s="2"/>
    </row>
    <row r="68809" spans="67:67" x14ac:dyDescent="0.2">
      <c r="BO68809" s="2"/>
    </row>
    <row r="68810" spans="67:67" x14ac:dyDescent="0.2">
      <c r="BO68810" s="2"/>
    </row>
    <row r="68811" spans="67:67" x14ac:dyDescent="0.2">
      <c r="BO68811" s="2"/>
    </row>
    <row r="68812" spans="67:67" x14ac:dyDescent="0.2">
      <c r="BO68812" s="2"/>
    </row>
    <row r="68813" spans="67:67" x14ac:dyDescent="0.2">
      <c r="BO68813" s="2"/>
    </row>
    <row r="68814" spans="67:67" x14ac:dyDescent="0.2">
      <c r="BO68814" s="2"/>
    </row>
    <row r="68815" spans="67:67" x14ac:dyDescent="0.2">
      <c r="BO68815" s="2"/>
    </row>
    <row r="68816" spans="67:67" x14ac:dyDescent="0.2">
      <c r="BO68816" s="2"/>
    </row>
    <row r="68817" spans="67:67" x14ac:dyDescent="0.2">
      <c r="BO68817" s="2"/>
    </row>
    <row r="68818" spans="67:67" x14ac:dyDescent="0.2">
      <c r="BO68818" s="2"/>
    </row>
    <row r="68819" spans="67:67" x14ac:dyDescent="0.2">
      <c r="BO68819" s="2"/>
    </row>
    <row r="68820" spans="67:67" x14ac:dyDescent="0.2">
      <c r="BO68820" s="2"/>
    </row>
    <row r="68821" spans="67:67" x14ac:dyDescent="0.2">
      <c r="BO68821" s="2"/>
    </row>
    <row r="68822" spans="67:67" x14ac:dyDescent="0.2">
      <c r="BO68822" s="2"/>
    </row>
    <row r="68823" spans="67:67" x14ac:dyDescent="0.2">
      <c r="BO68823" s="2"/>
    </row>
    <row r="68824" spans="67:67" x14ac:dyDescent="0.2">
      <c r="BO68824" s="2"/>
    </row>
    <row r="68825" spans="67:67" x14ac:dyDescent="0.2">
      <c r="BO68825" s="2"/>
    </row>
    <row r="68826" spans="67:67" x14ac:dyDescent="0.2">
      <c r="BO68826" s="2"/>
    </row>
    <row r="68827" spans="67:67" x14ac:dyDescent="0.2">
      <c r="BO68827" s="2"/>
    </row>
    <row r="68828" spans="67:67" x14ac:dyDescent="0.2">
      <c r="BO68828" s="2"/>
    </row>
    <row r="68829" spans="67:67" x14ac:dyDescent="0.2">
      <c r="BO68829" s="2"/>
    </row>
    <row r="68830" spans="67:67" x14ac:dyDescent="0.2">
      <c r="BO68830" s="2"/>
    </row>
    <row r="68831" spans="67:67" x14ac:dyDescent="0.2">
      <c r="BO68831" s="2"/>
    </row>
    <row r="68832" spans="67:67" x14ac:dyDescent="0.2">
      <c r="BO68832" s="2"/>
    </row>
    <row r="68833" spans="67:67" x14ac:dyDescent="0.2">
      <c r="BO68833" s="2"/>
    </row>
    <row r="68834" spans="67:67" x14ac:dyDescent="0.2">
      <c r="BO68834" s="2"/>
    </row>
    <row r="68835" spans="67:67" x14ac:dyDescent="0.2">
      <c r="BO68835" s="2"/>
    </row>
    <row r="68836" spans="67:67" x14ac:dyDescent="0.2">
      <c r="BO68836" s="2"/>
    </row>
    <row r="68837" spans="67:67" x14ac:dyDescent="0.2">
      <c r="BO68837" s="2"/>
    </row>
    <row r="68838" spans="67:67" x14ac:dyDescent="0.2">
      <c r="BO68838" s="2"/>
    </row>
    <row r="68839" spans="67:67" x14ac:dyDescent="0.2">
      <c r="BO68839" s="2"/>
    </row>
    <row r="68840" spans="67:67" x14ac:dyDescent="0.2">
      <c r="BO68840" s="2"/>
    </row>
    <row r="68841" spans="67:67" x14ac:dyDescent="0.2">
      <c r="BO68841" s="2"/>
    </row>
    <row r="68842" spans="67:67" x14ac:dyDescent="0.2">
      <c r="BO68842" s="2"/>
    </row>
    <row r="68843" spans="67:67" x14ac:dyDescent="0.2">
      <c r="BO68843" s="2"/>
    </row>
    <row r="68844" spans="67:67" x14ac:dyDescent="0.2">
      <c r="BO68844" s="2"/>
    </row>
    <row r="68845" spans="67:67" x14ac:dyDescent="0.2">
      <c r="BO68845" s="2"/>
    </row>
    <row r="68846" spans="67:67" x14ac:dyDescent="0.2">
      <c r="BO68846" s="2"/>
    </row>
    <row r="68847" spans="67:67" x14ac:dyDescent="0.2">
      <c r="BO68847" s="2"/>
    </row>
    <row r="68848" spans="67:67" x14ac:dyDescent="0.2">
      <c r="BO68848" s="2"/>
    </row>
    <row r="68849" spans="67:67" x14ac:dyDescent="0.2">
      <c r="BO68849" s="2"/>
    </row>
    <row r="68850" spans="67:67" x14ac:dyDescent="0.2">
      <c r="BO68850" s="2"/>
    </row>
    <row r="68851" spans="67:67" x14ac:dyDescent="0.2">
      <c r="BO68851" s="2"/>
    </row>
    <row r="68852" spans="67:67" x14ac:dyDescent="0.2">
      <c r="BO68852" s="2"/>
    </row>
    <row r="68853" spans="67:67" x14ac:dyDescent="0.2">
      <c r="BO68853" s="2"/>
    </row>
    <row r="68854" spans="67:67" x14ac:dyDescent="0.2">
      <c r="BO68854" s="2"/>
    </row>
    <row r="68855" spans="67:67" x14ac:dyDescent="0.2">
      <c r="BO68855" s="2"/>
    </row>
    <row r="68856" spans="67:67" x14ac:dyDescent="0.2">
      <c r="BO68856" s="2"/>
    </row>
    <row r="68857" spans="67:67" x14ac:dyDescent="0.2">
      <c r="BO68857" s="2"/>
    </row>
    <row r="68858" spans="67:67" x14ac:dyDescent="0.2">
      <c r="BO68858" s="2"/>
    </row>
    <row r="68859" spans="67:67" x14ac:dyDescent="0.2">
      <c r="BO68859" s="2"/>
    </row>
    <row r="68860" spans="67:67" x14ac:dyDescent="0.2">
      <c r="BO68860" s="2"/>
    </row>
    <row r="68861" spans="67:67" x14ac:dyDescent="0.2">
      <c r="BO68861" s="2"/>
    </row>
    <row r="68862" spans="67:67" x14ac:dyDescent="0.2">
      <c r="BO68862" s="2"/>
    </row>
    <row r="68863" spans="67:67" x14ac:dyDescent="0.2">
      <c r="BO68863" s="2"/>
    </row>
    <row r="68864" spans="67:67" x14ac:dyDescent="0.2">
      <c r="BO68864" s="2"/>
    </row>
    <row r="68865" spans="67:67" x14ac:dyDescent="0.2">
      <c r="BO68865" s="2"/>
    </row>
    <row r="68866" spans="67:67" x14ac:dyDescent="0.2">
      <c r="BO68866" s="2"/>
    </row>
    <row r="68867" spans="67:67" x14ac:dyDescent="0.2">
      <c r="BO68867" s="2"/>
    </row>
    <row r="68868" spans="67:67" x14ac:dyDescent="0.2">
      <c r="BO68868" s="2"/>
    </row>
    <row r="68869" spans="67:67" x14ac:dyDescent="0.2">
      <c r="BO68869" s="2"/>
    </row>
    <row r="68870" spans="67:67" x14ac:dyDescent="0.2">
      <c r="BO68870" s="2"/>
    </row>
    <row r="68871" spans="67:67" x14ac:dyDescent="0.2">
      <c r="BO68871" s="2"/>
    </row>
    <row r="68872" spans="67:67" x14ac:dyDescent="0.2">
      <c r="BO68872" s="2"/>
    </row>
    <row r="68873" spans="67:67" x14ac:dyDescent="0.2">
      <c r="BO68873" s="2"/>
    </row>
    <row r="68874" spans="67:67" x14ac:dyDescent="0.2">
      <c r="BO68874" s="2"/>
    </row>
    <row r="68875" spans="67:67" x14ac:dyDescent="0.2">
      <c r="BO68875" s="2"/>
    </row>
    <row r="68876" spans="67:67" x14ac:dyDescent="0.2">
      <c r="BO68876" s="2"/>
    </row>
    <row r="68877" spans="67:67" x14ac:dyDescent="0.2">
      <c r="BO68877" s="2"/>
    </row>
    <row r="68878" spans="67:67" x14ac:dyDescent="0.2">
      <c r="BO68878" s="2"/>
    </row>
    <row r="68879" spans="67:67" x14ac:dyDescent="0.2">
      <c r="BO68879" s="2"/>
    </row>
    <row r="68880" spans="67:67" x14ac:dyDescent="0.2">
      <c r="BO68880" s="2"/>
    </row>
    <row r="68881" spans="67:67" x14ac:dyDescent="0.2">
      <c r="BO68881" s="2"/>
    </row>
    <row r="68882" spans="67:67" x14ac:dyDescent="0.2">
      <c r="BO68882" s="2"/>
    </row>
    <row r="68883" spans="67:67" x14ac:dyDescent="0.2">
      <c r="BO68883" s="2"/>
    </row>
    <row r="68884" spans="67:67" x14ac:dyDescent="0.2">
      <c r="BO68884" s="2"/>
    </row>
    <row r="68885" spans="67:67" x14ac:dyDescent="0.2">
      <c r="BO68885" s="2"/>
    </row>
    <row r="68886" spans="67:67" x14ac:dyDescent="0.2">
      <c r="BO68886" s="2"/>
    </row>
    <row r="68887" spans="67:67" x14ac:dyDescent="0.2">
      <c r="BO68887" s="2"/>
    </row>
    <row r="68888" spans="67:67" x14ac:dyDescent="0.2">
      <c r="BO68888" s="2"/>
    </row>
    <row r="68889" spans="67:67" x14ac:dyDescent="0.2">
      <c r="BO68889" s="2"/>
    </row>
    <row r="68890" spans="67:67" x14ac:dyDescent="0.2">
      <c r="BO68890" s="2"/>
    </row>
    <row r="68891" spans="67:67" x14ac:dyDescent="0.2">
      <c r="BO68891" s="2"/>
    </row>
    <row r="68892" spans="67:67" x14ac:dyDescent="0.2">
      <c r="BO68892" s="2"/>
    </row>
    <row r="68893" spans="67:67" x14ac:dyDescent="0.2">
      <c r="BO68893" s="2"/>
    </row>
    <row r="68894" spans="67:67" x14ac:dyDescent="0.2">
      <c r="BO68894" s="2"/>
    </row>
    <row r="68895" spans="67:67" x14ac:dyDescent="0.2">
      <c r="BO68895" s="2"/>
    </row>
    <row r="68896" spans="67:67" x14ac:dyDescent="0.2">
      <c r="BO68896" s="2"/>
    </row>
    <row r="68897" spans="67:67" x14ac:dyDescent="0.2">
      <c r="BO68897" s="2"/>
    </row>
    <row r="68898" spans="67:67" x14ac:dyDescent="0.2">
      <c r="BO68898" s="2"/>
    </row>
    <row r="68899" spans="67:67" x14ac:dyDescent="0.2">
      <c r="BO68899" s="2"/>
    </row>
    <row r="68900" spans="67:67" x14ac:dyDescent="0.2">
      <c r="BO68900" s="2"/>
    </row>
    <row r="68901" spans="67:67" x14ac:dyDescent="0.2">
      <c r="BO68901" s="2"/>
    </row>
    <row r="68902" spans="67:67" x14ac:dyDescent="0.2">
      <c r="BO68902" s="2"/>
    </row>
    <row r="68903" spans="67:67" x14ac:dyDescent="0.2">
      <c r="BO68903" s="2"/>
    </row>
    <row r="68904" spans="67:67" x14ac:dyDescent="0.2">
      <c r="BO68904" s="2"/>
    </row>
    <row r="68905" spans="67:67" x14ac:dyDescent="0.2">
      <c r="BO68905" s="2"/>
    </row>
    <row r="68906" spans="67:67" x14ac:dyDescent="0.2">
      <c r="BO68906" s="2"/>
    </row>
    <row r="68907" spans="67:67" x14ac:dyDescent="0.2">
      <c r="BO68907" s="2"/>
    </row>
    <row r="68908" spans="67:67" x14ac:dyDescent="0.2">
      <c r="BO68908" s="2"/>
    </row>
    <row r="68909" spans="67:67" x14ac:dyDescent="0.2">
      <c r="BO68909" s="2"/>
    </row>
    <row r="68910" spans="67:67" x14ac:dyDescent="0.2">
      <c r="BO68910" s="2"/>
    </row>
    <row r="68911" spans="67:67" x14ac:dyDescent="0.2">
      <c r="BO68911" s="2"/>
    </row>
    <row r="68912" spans="67:67" x14ac:dyDescent="0.2">
      <c r="BO68912" s="2"/>
    </row>
    <row r="68913" spans="67:67" x14ac:dyDescent="0.2">
      <c r="BO68913" s="2"/>
    </row>
    <row r="68914" spans="67:67" x14ac:dyDescent="0.2">
      <c r="BO68914" s="2"/>
    </row>
    <row r="68915" spans="67:67" x14ac:dyDescent="0.2">
      <c r="BO68915" s="2"/>
    </row>
    <row r="68916" spans="67:67" x14ac:dyDescent="0.2">
      <c r="BO68916" s="2"/>
    </row>
    <row r="68917" spans="67:67" x14ac:dyDescent="0.2">
      <c r="BO68917" s="2"/>
    </row>
    <row r="68918" spans="67:67" x14ac:dyDescent="0.2">
      <c r="BO68918" s="2"/>
    </row>
    <row r="68919" spans="67:67" x14ac:dyDescent="0.2">
      <c r="BO68919" s="2"/>
    </row>
    <row r="68920" spans="67:67" x14ac:dyDescent="0.2">
      <c r="BO68920" s="2"/>
    </row>
    <row r="68921" spans="67:67" x14ac:dyDescent="0.2">
      <c r="BO68921" s="2"/>
    </row>
    <row r="68922" spans="67:67" x14ac:dyDescent="0.2">
      <c r="BO68922" s="2"/>
    </row>
    <row r="68923" spans="67:67" x14ac:dyDescent="0.2">
      <c r="BO68923" s="2"/>
    </row>
    <row r="68924" spans="67:67" x14ac:dyDescent="0.2">
      <c r="BO68924" s="2"/>
    </row>
    <row r="68925" spans="67:67" x14ac:dyDescent="0.2">
      <c r="BO68925" s="2"/>
    </row>
    <row r="68926" spans="67:67" x14ac:dyDescent="0.2">
      <c r="BO68926" s="2"/>
    </row>
    <row r="68927" spans="67:67" x14ac:dyDescent="0.2">
      <c r="BO68927" s="2"/>
    </row>
    <row r="68928" spans="67:67" x14ac:dyDescent="0.2">
      <c r="BO68928" s="2"/>
    </row>
    <row r="68929" spans="67:67" x14ac:dyDescent="0.2">
      <c r="BO68929" s="2"/>
    </row>
    <row r="68930" spans="67:67" x14ac:dyDescent="0.2">
      <c r="BO68930" s="2"/>
    </row>
    <row r="68931" spans="67:67" x14ac:dyDescent="0.2">
      <c r="BO68931" s="2"/>
    </row>
    <row r="68932" spans="67:67" x14ac:dyDescent="0.2">
      <c r="BO68932" s="2"/>
    </row>
    <row r="68933" spans="67:67" x14ac:dyDescent="0.2">
      <c r="BO68933" s="2"/>
    </row>
    <row r="68934" spans="67:67" x14ac:dyDescent="0.2">
      <c r="BO68934" s="2"/>
    </row>
    <row r="68935" spans="67:67" x14ac:dyDescent="0.2">
      <c r="BO68935" s="2"/>
    </row>
    <row r="68936" spans="67:67" x14ac:dyDescent="0.2">
      <c r="BO68936" s="2"/>
    </row>
    <row r="68937" spans="67:67" x14ac:dyDescent="0.2">
      <c r="BO68937" s="2"/>
    </row>
    <row r="68938" spans="67:67" x14ac:dyDescent="0.2">
      <c r="BO68938" s="2"/>
    </row>
    <row r="68939" spans="67:67" x14ac:dyDescent="0.2">
      <c r="BO68939" s="2"/>
    </row>
    <row r="68940" spans="67:67" x14ac:dyDescent="0.2">
      <c r="BO68940" s="2"/>
    </row>
    <row r="68941" spans="67:67" x14ac:dyDescent="0.2">
      <c r="BO68941" s="2"/>
    </row>
    <row r="68942" spans="67:67" x14ac:dyDescent="0.2">
      <c r="BO68942" s="2"/>
    </row>
    <row r="68943" spans="67:67" x14ac:dyDescent="0.2">
      <c r="BO68943" s="2"/>
    </row>
    <row r="68944" spans="67:67" x14ac:dyDescent="0.2">
      <c r="BO68944" s="2"/>
    </row>
    <row r="68945" spans="67:67" x14ac:dyDescent="0.2">
      <c r="BO68945" s="2"/>
    </row>
    <row r="68946" spans="67:67" x14ac:dyDescent="0.2">
      <c r="BO68946" s="2"/>
    </row>
    <row r="68947" spans="67:67" x14ac:dyDescent="0.2">
      <c r="BO68947" s="2"/>
    </row>
    <row r="68948" spans="67:67" x14ac:dyDescent="0.2">
      <c r="BO68948" s="2"/>
    </row>
    <row r="68949" spans="67:67" x14ac:dyDescent="0.2">
      <c r="BO68949" s="2"/>
    </row>
    <row r="68950" spans="67:67" x14ac:dyDescent="0.2">
      <c r="BO68950" s="2"/>
    </row>
    <row r="68951" spans="67:67" x14ac:dyDescent="0.2">
      <c r="BO68951" s="2"/>
    </row>
    <row r="68952" spans="67:67" x14ac:dyDescent="0.2">
      <c r="BO68952" s="2"/>
    </row>
    <row r="68953" spans="67:67" x14ac:dyDescent="0.2">
      <c r="BO68953" s="2"/>
    </row>
    <row r="68954" spans="67:67" x14ac:dyDescent="0.2">
      <c r="BO68954" s="2"/>
    </row>
    <row r="68955" spans="67:67" x14ac:dyDescent="0.2">
      <c r="BO68955" s="2"/>
    </row>
    <row r="68956" spans="67:67" x14ac:dyDescent="0.2">
      <c r="BO68956" s="2"/>
    </row>
    <row r="68957" spans="67:67" x14ac:dyDescent="0.2">
      <c r="BO68957" s="2"/>
    </row>
    <row r="68958" spans="67:67" x14ac:dyDescent="0.2">
      <c r="BO68958" s="2"/>
    </row>
    <row r="68959" spans="67:67" x14ac:dyDescent="0.2">
      <c r="BO68959" s="2"/>
    </row>
    <row r="68960" spans="67:67" x14ac:dyDescent="0.2">
      <c r="BO68960" s="2"/>
    </row>
    <row r="68961" spans="67:67" x14ac:dyDescent="0.2">
      <c r="BO68961" s="2"/>
    </row>
    <row r="68962" spans="67:67" x14ac:dyDescent="0.2">
      <c r="BO68962" s="2"/>
    </row>
    <row r="68963" spans="67:67" x14ac:dyDescent="0.2">
      <c r="BO68963" s="2"/>
    </row>
    <row r="68964" spans="67:67" x14ac:dyDescent="0.2">
      <c r="BO68964" s="2"/>
    </row>
    <row r="68965" spans="67:67" x14ac:dyDescent="0.2">
      <c r="BO68965" s="2"/>
    </row>
    <row r="68966" spans="67:67" x14ac:dyDescent="0.2">
      <c r="BO68966" s="2"/>
    </row>
    <row r="68967" spans="67:67" x14ac:dyDescent="0.2">
      <c r="BO68967" s="2"/>
    </row>
    <row r="68968" spans="67:67" x14ac:dyDescent="0.2">
      <c r="BO68968" s="2"/>
    </row>
    <row r="68969" spans="67:67" x14ac:dyDescent="0.2">
      <c r="BO68969" s="2"/>
    </row>
    <row r="68970" spans="67:67" x14ac:dyDescent="0.2">
      <c r="BO68970" s="2"/>
    </row>
    <row r="68971" spans="67:67" x14ac:dyDescent="0.2">
      <c r="BO68971" s="2"/>
    </row>
    <row r="68972" spans="67:67" x14ac:dyDescent="0.2">
      <c r="BO68972" s="2"/>
    </row>
    <row r="68973" spans="67:67" x14ac:dyDescent="0.2">
      <c r="BO68973" s="2"/>
    </row>
    <row r="68974" spans="67:67" x14ac:dyDescent="0.2">
      <c r="BO68974" s="2"/>
    </row>
    <row r="68975" spans="67:67" x14ac:dyDescent="0.2">
      <c r="BO68975" s="2"/>
    </row>
    <row r="68976" spans="67:67" x14ac:dyDescent="0.2">
      <c r="BO68976" s="2"/>
    </row>
    <row r="68977" spans="67:67" x14ac:dyDescent="0.2">
      <c r="BO68977" s="2"/>
    </row>
    <row r="68978" spans="67:67" x14ac:dyDescent="0.2">
      <c r="BO68978" s="2"/>
    </row>
    <row r="68979" spans="67:67" x14ac:dyDescent="0.2">
      <c r="BO68979" s="2"/>
    </row>
    <row r="68980" spans="67:67" x14ac:dyDescent="0.2">
      <c r="BO68980" s="2"/>
    </row>
    <row r="68981" spans="67:67" x14ac:dyDescent="0.2">
      <c r="BO68981" s="2"/>
    </row>
    <row r="68982" spans="67:67" x14ac:dyDescent="0.2">
      <c r="BO68982" s="2"/>
    </row>
    <row r="68983" spans="67:67" x14ac:dyDescent="0.2">
      <c r="BO68983" s="2"/>
    </row>
    <row r="68984" spans="67:67" x14ac:dyDescent="0.2">
      <c r="BO68984" s="2"/>
    </row>
    <row r="68985" spans="67:67" x14ac:dyDescent="0.2">
      <c r="BO68985" s="2"/>
    </row>
    <row r="68986" spans="67:67" x14ac:dyDescent="0.2">
      <c r="BO68986" s="2"/>
    </row>
    <row r="68987" spans="67:67" x14ac:dyDescent="0.2">
      <c r="BO68987" s="2"/>
    </row>
    <row r="68988" spans="67:67" x14ac:dyDescent="0.2">
      <c r="BO68988" s="2"/>
    </row>
    <row r="68989" spans="67:67" x14ac:dyDescent="0.2">
      <c r="BO68989" s="2"/>
    </row>
    <row r="68990" spans="67:67" x14ac:dyDescent="0.2">
      <c r="BO68990" s="2"/>
    </row>
    <row r="68991" spans="67:67" x14ac:dyDescent="0.2">
      <c r="BO68991" s="2"/>
    </row>
    <row r="68992" spans="67:67" x14ac:dyDescent="0.2">
      <c r="BO68992" s="2"/>
    </row>
    <row r="68993" spans="67:67" x14ac:dyDescent="0.2">
      <c r="BO68993" s="2"/>
    </row>
    <row r="68994" spans="67:67" x14ac:dyDescent="0.2">
      <c r="BO68994" s="2"/>
    </row>
    <row r="68995" spans="67:67" x14ac:dyDescent="0.2">
      <c r="BO68995" s="2"/>
    </row>
    <row r="68996" spans="67:67" x14ac:dyDescent="0.2">
      <c r="BO68996" s="2"/>
    </row>
    <row r="68997" spans="67:67" x14ac:dyDescent="0.2">
      <c r="BO68997" s="2"/>
    </row>
    <row r="68998" spans="67:67" x14ac:dyDescent="0.2">
      <c r="BO68998" s="2"/>
    </row>
    <row r="68999" spans="67:67" x14ac:dyDescent="0.2">
      <c r="BO68999" s="2"/>
    </row>
    <row r="69000" spans="67:67" x14ac:dyDescent="0.2">
      <c r="BO69000" s="2"/>
    </row>
    <row r="69001" spans="67:67" x14ac:dyDescent="0.2">
      <c r="BO69001" s="2"/>
    </row>
    <row r="69002" spans="67:67" x14ac:dyDescent="0.2">
      <c r="BO69002" s="2"/>
    </row>
    <row r="69003" spans="67:67" x14ac:dyDescent="0.2">
      <c r="BO69003" s="2"/>
    </row>
    <row r="69004" spans="67:67" x14ac:dyDescent="0.2">
      <c r="BO69004" s="2"/>
    </row>
    <row r="69005" spans="67:67" x14ac:dyDescent="0.2">
      <c r="BO69005" s="2"/>
    </row>
    <row r="69006" spans="67:67" x14ac:dyDescent="0.2">
      <c r="BO69006" s="2"/>
    </row>
    <row r="69007" spans="67:67" x14ac:dyDescent="0.2">
      <c r="BO69007" s="2"/>
    </row>
    <row r="69008" spans="67:67" x14ac:dyDescent="0.2">
      <c r="BO69008" s="2"/>
    </row>
    <row r="69009" spans="67:67" x14ac:dyDescent="0.2">
      <c r="BO69009" s="2"/>
    </row>
    <row r="69010" spans="67:67" x14ac:dyDescent="0.2">
      <c r="BO69010" s="2"/>
    </row>
    <row r="69011" spans="67:67" x14ac:dyDescent="0.2">
      <c r="BO69011" s="2"/>
    </row>
    <row r="69012" spans="67:67" x14ac:dyDescent="0.2">
      <c r="BO69012" s="2"/>
    </row>
    <row r="69013" spans="67:67" x14ac:dyDescent="0.2">
      <c r="BO69013" s="2"/>
    </row>
    <row r="69014" spans="67:67" x14ac:dyDescent="0.2">
      <c r="BO69014" s="2"/>
    </row>
    <row r="69015" spans="67:67" x14ac:dyDescent="0.2">
      <c r="BO69015" s="2"/>
    </row>
    <row r="69016" spans="67:67" x14ac:dyDescent="0.2">
      <c r="BO69016" s="2"/>
    </row>
    <row r="69017" spans="67:67" x14ac:dyDescent="0.2">
      <c r="BO69017" s="2"/>
    </row>
    <row r="69018" spans="67:67" x14ac:dyDescent="0.2">
      <c r="BO69018" s="2"/>
    </row>
    <row r="69019" spans="67:67" x14ac:dyDescent="0.2">
      <c r="BO69019" s="2"/>
    </row>
    <row r="69020" spans="67:67" x14ac:dyDescent="0.2">
      <c r="BO69020" s="2"/>
    </row>
    <row r="69021" spans="67:67" x14ac:dyDescent="0.2">
      <c r="BO69021" s="2"/>
    </row>
    <row r="69022" spans="67:67" x14ac:dyDescent="0.2">
      <c r="BO69022" s="2"/>
    </row>
    <row r="69023" spans="67:67" x14ac:dyDescent="0.2">
      <c r="BO69023" s="2"/>
    </row>
    <row r="69024" spans="67:67" x14ac:dyDescent="0.2">
      <c r="BO69024" s="2"/>
    </row>
    <row r="69025" spans="67:67" x14ac:dyDescent="0.2">
      <c r="BO69025" s="2"/>
    </row>
    <row r="69026" spans="67:67" x14ac:dyDescent="0.2">
      <c r="BO69026" s="2"/>
    </row>
    <row r="69027" spans="67:67" x14ac:dyDescent="0.2">
      <c r="BO69027" s="2"/>
    </row>
    <row r="69028" spans="67:67" x14ac:dyDescent="0.2">
      <c r="BO69028" s="2"/>
    </row>
    <row r="69029" spans="67:67" x14ac:dyDescent="0.2">
      <c r="BO69029" s="2"/>
    </row>
    <row r="69030" spans="67:67" x14ac:dyDescent="0.2">
      <c r="BO69030" s="2"/>
    </row>
    <row r="69031" spans="67:67" x14ac:dyDescent="0.2">
      <c r="BO69031" s="2"/>
    </row>
    <row r="69032" spans="67:67" x14ac:dyDescent="0.2">
      <c r="BO69032" s="2"/>
    </row>
    <row r="69033" spans="67:67" x14ac:dyDescent="0.2">
      <c r="BO69033" s="2"/>
    </row>
    <row r="69034" spans="67:67" x14ac:dyDescent="0.2">
      <c r="BO69034" s="2"/>
    </row>
    <row r="69035" spans="67:67" x14ac:dyDescent="0.2">
      <c r="BO69035" s="2"/>
    </row>
    <row r="69036" spans="67:67" x14ac:dyDescent="0.2">
      <c r="BO69036" s="2"/>
    </row>
    <row r="69037" spans="67:67" x14ac:dyDescent="0.2">
      <c r="BO69037" s="2"/>
    </row>
    <row r="69038" spans="67:67" x14ac:dyDescent="0.2">
      <c r="BO69038" s="2"/>
    </row>
    <row r="69039" spans="67:67" x14ac:dyDescent="0.2">
      <c r="BO69039" s="2"/>
    </row>
    <row r="69040" spans="67:67" x14ac:dyDescent="0.2">
      <c r="BO69040" s="2"/>
    </row>
    <row r="69041" spans="67:67" x14ac:dyDescent="0.2">
      <c r="BO69041" s="2"/>
    </row>
    <row r="69042" spans="67:67" x14ac:dyDescent="0.2">
      <c r="BO69042" s="2"/>
    </row>
    <row r="69043" spans="67:67" x14ac:dyDescent="0.2">
      <c r="BO69043" s="2"/>
    </row>
    <row r="69044" spans="67:67" x14ac:dyDescent="0.2">
      <c r="BO69044" s="2"/>
    </row>
    <row r="69045" spans="67:67" x14ac:dyDescent="0.2">
      <c r="BO69045" s="2"/>
    </row>
    <row r="69046" spans="67:67" x14ac:dyDescent="0.2">
      <c r="BO69046" s="2"/>
    </row>
    <row r="69047" spans="67:67" x14ac:dyDescent="0.2">
      <c r="BO69047" s="2"/>
    </row>
    <row r="69048" spans="67:67" x14ac:dyDescent="0.2">
      <c r="BO69048" s="2"/>
    </row>
    <row r="69049" spans="67:67" x14ac:dyDescent="0.2">
      <c r="BO69049" s="2"/>
    </row>
    <row r="69050" spans="67:67" x14ac:dyDescent="0.2">
      <c r="BO69050" s="2"/>
    </row>
    <row r="69051" spans="67:67" x14ac:dyDescent="0.2">
      <c r="BO69051" s="2"/>
    </row>
    <row r="69052" spans="67:67" x14ac:dyDescent="0.2">
      <c r="BO69052" s="2"/>
    </row>
    <row r="69053" spans="67:67" x14ac:dyDescent="0.2">
      <c r="BO69053" s="2"/>
    </row>
    <row r="69054" spans="67:67" x14ac:dyDescent="0.2">
      <c r="BO69054" s="2"/>
    </row>
    <row r="69055" spans="67:67" x14ac:dyDescent="0.2">
      <c r="BO69055" s="2"/>
    </row>
    <row r="69056" spans="67:67" x14ac:dyDescent="0.2">
      <c r="BO69056" s="2"/>
    </row>
    <row r="69057" spans="67:67" x14ac:dyDescent="0.2">
      <c r="BO69057" s="2"/>
    </row>
    <row r="69058" spans="67:67" x14ac:dyDescent="0.2">
      <c r="BO69058" s="2"/>
    </row>
    <row r="69059" spans="67:67" x14ac:dyDescent="0.2">
      <c r="BO69059" s="2"/>
    </row>
    <row r="69060" spans="67:67" x14ac:dyDescent="0.2">
      <c r="BO69060" s="2"/>
    </row>
    <row r="69061" spans="67:67" x14ac:dyDescent="0.2">
      <c r="BO69061" s="2"/>
    </row>
    <row r="69062" spans="67:67" x14ac:dyDescent="0.2">
      <c r="BO69062" s="2"/>
    </row>
    <row r="69063" spans="67:67" x14ac:dyDescent="0.2">
      <c r="BO69063" s="2"/>
    </row>
    <row r="69064" spans="67:67" x14ac:dyDescent="0.2">
      <c r="BO69064" s="2"/>
    </row>
    <row r="69065" spans="67:67" x14ac:dyDescent="0.2">
      <c r="BO69065" s="2"/>
    </row>
    <row r="69066" spans="67:67" x14ac:dyDescent="0.2">
      <c r="BO69066" s="2"/>
    </row>
    <row r="69067" spans="67:67" x14ac:dyDescent="0.2">
      <c r="BO69067" s="2"/>
    </row>
    <row r="69068" spans="67:67" x14ac:dyDescent="0.2">
      <c r="BO69068" s="2"/>
    </row>
    <row r="69069" spans="67:67" x14ac:dyDescent="0.2">
      <c r="BO69069" s="2"/>
    </row>
    <row r="69070" spans="67:67" x14ac:dyDescent="0.2">
      <c r="BO69070" s="2"/>
    </row>
    <row r="69071" spans="67:67" x14ac:dyDescent="0.2">
      <c r="BO69071" s="2"/>
    </row>
    <row r="69072" spans="67:67" x14ac:dyDescent="0.2">
      <c r="BO69072" s="2"/>
    </row>
    <row r="69073" spans="67:67" x14ac:dyDescent="0.2">
      <c r="BO69073" s="2"/>
    </row>
    <row r="69074" spans="67:67" x14ac:dyDescent="0.2">
      <c r="BO69074" s="2"/>
    </row>
    <row r="69075" spans="67:67" x14ac:dyDescent="0.2">
      <c r="BO69075" s="2"/>
    </row>
    <row r="69076" spans="67:67" x14ac:dyDescent="0.2">
      <c r="BO69076" s="2"/>
    </row>
    <row r="69077" spans="67:67" x14ac:dyDescent="0.2">
      <c r="BO69077" s="2"/>
    </row>
    <row r="69078" spans="67:67" x14ac:dyDescent="0.2">
      <c r="BO69078" s="2"/>
    </row>
    <row r="69079" spans="67:67" x14ac:dyDescent="0.2">
      <c r="BO69079" s="2"/>
    </row>
    <row r="69080" spans="67:67" x14ac:dyDescent="0.2">
      <c r="BO69080" s="2"/>
    </row>
    <row r="69081" spans="67:67" x14ac:dyDescent="0.2">
      <c r="BO69081" s="2"/>
    </row>
    <row r="69082" spans="67:67" x14ac:dyDescent="0.2">
      <c r="BO69082" s="2"/>
    </row>
    <row r="69083" spans="67:67" x14ac:dyDescent="0.2">
      <c r="BO69083" s="2"/>
    </row>
    <row r="69084" spans="67:67" x14ac:dyDescent="0.2">
      <c r="BO69084" s="2"/>
    </row>
    <row r="69085" spans="67:67" x14ac:dyDescent="0.2">
      <c r="BO69085" s="2"/>
    </row>
    <row r="69086" spans="67:67" x14ac:dyDescent="0.2">
      <c r="BO69086" s="2"/>
    </row>
    <row r="69087" spans="67:67" x14ac:dyDescent="0.2">
      <c r="BO69087" s="2"/>
    </row>
    <row r="69088" spans="67:67" x14ac:dyDescent="0.2">
      <c r="BO69088" s="2"/>
    </row>
    <row r="69089" spans="67:67" x14ac:dyDescent="0.2">
      <c r="BO69089" s="2"/>
    </row>
    <row r="69090" spans="67:67" x14ac:dyDescent="0.2">
      <c r="BO69090" s="2"/>
    </row>
    <row r="69091" spans="67:67" x14ac:dyDescent="0.2">
      <c r="BO69091" s="2"/>
    </row>
    <row r="69092" spans="67:67" x14ac:dyDescent="0.2">
      <c r="BO69092" s="2"/>
    </row>
    <row r="69093" spans="67:67" x14ac:dyDescent="0.2">
      <c r="BO69093" s="2"/>
    </row>
    <row r="69094" spans="67:67" x14ac:dyDescent="0.2">
      <c r="BO69094" s="2"/>
    </row>
    <row r="69095" spans="67:67" x14ac:dyDescent="0.2">
      <c r="BO69095" s="2"/>
    </row>
    <row r="69096" spans="67:67" x14ac:dyDescent="0.2">
      <c r="BO69096" s="2"/>
    </row>
    <row r="69097" spans="67:67" x14ac:dyDescent="0.2">
      <c r="BO69097" s="2"/>
    </row>
    <row r="69098" spans="67:67" x14ac:dyDescent="0.2">
      <c r="BO69098" s="2"/>
    </row>
    <row r="69099" spans="67:67" x14ac:dyDescent="0.2">
      <c r="BO69099" s="2"/>
    </row>
    <row r="69100" spans="67:67" x14ac:dyDescent="0.2">
      <c r="BO69100" s="2"/>
    </row>
    <row r="69101" spans="67:67" x14ac:dyDescent="0.2">
      <c r="BO69101" s="2"/>
    </row>
    <row r="69102" spans="67:67" x14ac:dyDescent="0.2">
      <c r="BO69102" s="2"/>
    </row>
    <row r="69103" spans="67:67" x14ac:dyDescent="0.2">
      <c r="BO69103" s="2"/>
    </row>
    <row r="69104" spans="67:67" x14ac:dyDescent="0.2">
      <c r="BO69104" s="2"/>
    </row>
    <row r="69105" spans="67:67" x14ac:dyDescent="0.2">
      <c r="BO69105" s="2"/>
    </row>
    <row r="69106" spans="67:67" x14ac:dyDescent="0.2">
      <c r="BO69106" s="2"/>
    </row>
    <row r="69107" spans="67:67" x14ac:dyDescent="0.2">
      <c r="BO69107" s="2"/>
    </row>
    <row r="69108" spans="67:67" x14ac:dyDescent="0.2">
      <c r="BO69108" s="2"/>
    </row>
    <row r="69109" spans="67:67" x14ac:dyDescent="0.2">
      <c r="BO69109" s="2"/>
    </row>
    <row r="69110" spans="67:67" x14ac:dyDescent="0.2">
      <c r="BO69110" s="2"/>
    </row>
    <row r="69111" spans="67:67" x14ac:dyDescent="0.2">
      <c r="BO69111" s="2"/>
    </row>
    <row r="69112" spans="67:67" x14ac:dyDescent="0.2">
      <c r="BO69112" s="2"/>
    </row>
    <row r="69113" spans="67:67" x14ac:dyDescent="0.2">
      <c r="BO69113" s="2"/>
    </row>
    <row r="69114" spans="67:67" x14ac:dyDescent="0.2">
      <c r="BO69114" s="2"/>
    </row>
    <row r="69115" spans="67:67" x14ac:dyDescent="0.2">
      <c r="BO69115" s="2"/>
    </row>
    <row r="69116" spans="67:67" x14ac:dyDescent="0.2">
      <c r="BO69116" s="2"/>
    </row>
    <row r="69117" spans="67:67" x14ac:dyDescent="0.2">
      <c r="BO69117" s="2"/>
    </row>
    <row r="69118" spans="67:67" x14ac:dyDescent="0.2">
      <c r="BO69118" s="2"/>
    </row>
    <row r="69119" spans="67:67" x14ac:dyDescent="0.2">
      <c r="BO69119" s="2"/>
    </row>
    <row r="69120" spans="67:67" x14ac:dyDescent="0.2">
      <c r="BO69120" s="2"/>
    </row>
    <row r="69121" spans="67:67" x14ac:dyDescent="0.2">
      <c r="BO69121" s="2"/>
    </row>
    <row r="69122" spans="67:67" x14ac:dyDescent="0.2">
      <c r="BO69122" s="2"/>
    </row>
    <row r="69123" spans="67:67" x14ac:dyDescent="0.2">
      <c r="BO69123" s="2"/>
    </row>
    <row r="69124" spans="67:67" x14ac:dyDescent="0.2">
      <c r="BO69124" s="2"/>
    </row>
    <row r="69125" spans="67:67" x14ac:dyDescent="0.2">
      <c r="BO69125" s="2"/>
    </row>
    <row r="69126" spans="67:67" x14ac:dyDescent="0.2">
      <c r="BO69126" s="2"/>
    </row>
    <row r="69127" spans="67:67" x14ac:dyDescent="0.2">
      <c r="BO69127" s="2"/>
    </row>
    <row r="69128" spans="67:67" x14ac:dyDescent="0.2">
      <c r="BO69128" s="2"/>
    </row>
    <row r="69129" spans="67:67" x14ac:dyDescent="0.2">
      <c r="BO69129" s="2"/>
    </row>
    <row r="69130" spans="67:67" x14ac:dyDescent="0.2">
      <c r="BO69130" s="2"/>
    </row>
    <row r="69131" spans="67:67" x14ac:dyDescent="0.2">
      <c r="BO69131" s="2"/>
    </row>
    <row r="69132" spans="67:67" x14ac:dyDescent="0.2">
      <c r="BO69132" s="2"/>
    </row>
    <row r="69133" spans="67:67" x14ac:dyDescent="0.2">
      <c r="BO69133" s="2"/>
    </row>
    <row r="69134" spans="67:67" x14ac:dyDescent="0.2">
      <c r="BO69134" s="2"/>
    </row>
    <row r="69135" spans="67:67" x14ac:dyDescent="0.2">
      <c r="BO69135" s="2"/>
    </row>
    <row r="69136" spans="67:67" x14ac:dyDescent="0.2">
      <c r="BO69136" s="2"/>
    </row>
    <row r="69137" spans="67:67" x14ac:dyDescent="0.2">
      <c r="BO69137" s="2"/>
    </row>
    <row r="69138" spans="67:67" x14ac:dyDescent="0.2">
      <c r="BO69138" s="2"/>
    </row>
    <row r="69139" spans="67:67" x14ac:dyDescent="0.2">
      <c r="BO69139" s="2"/>
    </row>
    <row r="69140" spans="67:67" x14ac:dyDescent="0.2">
      <c r="BO69140" s="2"/>
    </row>
    <row r="69141" spans="67:67" x14ac:dyDescent="0.2">
      <c r="BO69141" s="2"/>
    </row>
    <row r="69142" spans="67:67" x14ac:dyDescent="0.2">
      <c r="BO69142" s="2"/>
    </row>
    <row r="69143" spans="67:67" x14ac:dyDescent="0.2">
      <c r="BO69143" s="2"/>
    </row>
    <row r="69144" spans="67:67" x14ac:dyDescent="0.2">
      <c r="BO69144" s="2"/>
    </row>
    <row r="69145" spans="67:67" x14ac:dyDescent="0.2">
      <c r="BO69145" s="2"/>
    </row>
    <row r="69146" spans="67:67" x14ac:dyDescent="0.2">
      <c r="BO69146" s="2"/>
    </row>
    <row r="69147" spans="67:67" x14ac:dyDescent="0.2">
      <c r="BO69147" s="2"/>
    </row>
    <row r="69148" spans="67:67" x14ac:dyDescent="0.2">
      <c r="BO69148" s="2"/>
    </row>
    <row r="69149" spans="67:67" x14ac:dyDescent="0.2">
      <c r="BO69149" s="2"/>
    </row>
    <row r="69150" spans="67:67" x14ac:dyDescent="0.2">
      <c r="BO69150" s="2"/>
    </row>
    <row r="69151" spans="67:67" x14ac:dyDescent="0.2">
      <c r="BO69151" s="2"/>
    </row>
    <row r="69152" spans="67:67" x14ac:dyDescent="0.2">
      <c r="BO69152" s="2"/>
    </row>
    <row r="69153" spans="67:67" x14ac:dyDescent="0.2">
      <c r="BO69153" s="2"/>
    </row>
    <row r="69154" spans="67:67" x14ac:dyDescent="0.2">
      <c r="BO69154" s="2"/>
    </row>
    <row r="69155" spans="67:67" x14ac:dyDescent="0.2">
      <c r="BO69155" s="2"/>
    </row>
    <row r="69156" spans="67:67" x14ac:dyDescent="0.2">
      <c r="BO69156" s="2"/>
    </row>
    <row r="69157" spans="67:67" x14ac:dyDescent="0.2">
      <c r="BO69157" s="2"/>
    </row>
    <row r="69158" spans="67:67" x14ac:dyDescent="0.2">
      <c r="BO69158" s="2"/>
    </row>
    <row r="69159" spans="67:67" x14ac:dyDescent="0.2">
      <c r="BO69159" s="2"/>
    </row>
    <row r="69160" spans="67:67" x14ac:dyDescent="0.2">
      <c r="BO69160" s="2"/>
    </row>
    <row r="69161" spans="67:67" x14ac:dyDescent="0.2">
      <c r="BO69161" s="2"/>
    </row>
    <row r="69162" spans="67:67" x14ac:dyDescent="0.2">
      <c r="BO69162" s="2"/>
    </row>
    <row r="69163" spans="67:67" x14ac:dyDescent="0.2">
      <c r="BO69163" s="2"/>
    </row>
    <row r="69164" spans="67:67" x14ac:dyDescent="0.2">
      <c r="BO69164" s="2"/>
    </row>
    <row r="69165" spans="67:67" x14ac:dyDescent="0.2">
      <c r="BO69165" s="2"/>
    </row>
    <row r="69166" spans="67:67" x14ac:dyDescent="0.2">
      <c r="BO69166" s="2"/>
    </row>
    <row r="69167" spans="67:67" x14ac:dyDescent="0.2">
      <c r="BO69167" s="2"/>
    </row>
    <row r="69168" spans="67:67" x14ac:dyDescent="0.2">
      <c r="BO69168" s="2"/>
    </row>
    <row r="69169" spans="67:67" x14ac:dyDescent="0.2">
      <c r="BO69169" s="2"/>
    </row>
    <row r="69170" spans="67:67" x14ac:dyDescent="0.2">
      <c r="BO69170" s="2"/>
    </row>
    <row r="69171" spans="67:67" x14ac:dyDescent="0.2">
      <c r="BO69171" s="2"/>
    </row>
    <row r="69172" spans="67:67" x14ac:dyDescent="0.2">
      <c r="BO69172" s="2"/>
    </row>
    <row r="69173" spans="67:67" x14ac:dyDescent="0.2">
      <c r="BO69173" s="2"/>
    </row>
    <row r="69174" spans="67:67" x14ac:dyDescent="0.2">
      <c r="BO69174" s="2"/>
    </row>
    <row r="69175" spans="67:67" x14ac:dyDescent="0.2">
      <c r="BO69175" s="2"/>
    </row>
    <row r="69176" spans="67:67" x14ac:dyDescent="0.2">
      <c r="BO69176" s="2"/>
    </row>
    <row r="69177" spans="67:67" x14ac:dyDescent="0.2">
      <c r="BO69177" s="2"/>
    </row>
    <row r="69178" spans="67:67" x14ac:dyDescent="0.2">
      <c r="BO69178" s="2"/>
    </row>
    <row r="69179" spans="67:67" x14ac:dyDescent="0.2">
      <c r="BO69179" s="2"/>
    </row>
    <row r="69180" spans="67:67" x14ac:dyDescent="0.2">
      <c r="BO69180" s="2"/>
    </row>
    <row r="69181" spans="67:67" x14ac:dyDescent="0.2">
      <c r="BO69181" s="2"/>
    </row>
    <row r="69182" spans="67:67" x14ac:dyDescent="0.2">
      <c r="BO69182" s="2"/>
    </row>
    <row r="69183" spans="67:67" x14ac:dyDescent="0.2">
      <c r="BO69183" s="2"/>
    </row>
    <row r="69184" spans="67:67" x14ac:dyDescent="0.2">
      <c r="BO69184" s="2"/>
    </row>
    <row r="69185" spans="67:67" x14ac:dyDescent="0.2">
      <c r="BO69185" s="2"/>
    </row>
    <row r="69186" spans="67:67" x14ac:dyDescent="0.2">
      <c r="BO69186" s="2"/>
    </row>
    <row r="69187" spans="67:67" x14ac:dyDescent="0.2">
      <c r="BO69187" s="2"/>
    </row>
    <row r="69188" spans="67:67" x14ac:dyDescent="0.2">
      <c r="BO69188" s="2"/>
    </row>
    <row r="69189" spans="67:67" x14ac:dyDescent="0.2">
      <c r="BO69189" s="2"/>
    </row>
    <row r="69190" spans="67:67" x14ac:dyDescent="0.2">
      <c r="BO69190" s="2"/>
    </row>
    <row r="69191" spans="67:67" x14ac:dyDescent="0.2">
      <c r="BO69191" s="2"/>
    </row>
    <row r="69192" spans="67:67" x14ac:dyDescent="0.2">
      <c r="BO69192" s="2"/>
    </row>
    <row r="69193" spans="67:67" x14ac:dyDescent="0.2">
      <c r="BO69193" s="2"/>
    </row>
    <row r="69194" spans="67:67" x14ac:dyDescent="0.2">
      <c r="BO69194" s="2"/>
    </row>
    <row r="69195" spans="67:67" x14ac:dyDescent="0.2">
      <c r="BO69195" s="2"/>
    </row>
    <row r="69196" spans="67:67" x14ac:dyDescent="0.2">
      <c r="BO69196" s="2"/>
    </row>
    <row r="69197" spans="67:67" x14ac:dyDescent="0.2">
      <c r="BO69197" s="2"/>
    </row>
    <row r="69198" spans="67:67" x14ac:dyDescent="0.2">
      <c r="BO69198" s="2"/>
    </row>
    <row r="69199" spans="67:67" x14ac:dyDescent="0.2">
      <c r="BO69199" s="2"/>
    </row>
    <row r="69200" spans="67:67" x14ac:dyDescent="0.2">
      <c r="BO69200" s="2"/>
    </row>
    <row r="69201" spans="67:67" x14ac:dyDescent="0.2">
      <c r="BO69201" s="2"/>
    </row>
    <row r="69202" spans="67:67" x14ac:dyDescent="0.2">
      <c r="BO69202" s="2"/>
    </row>
    <row r="69203" spans="67:67" x14ac:dyDescent="0.2">
      <c r="BO69203" s="2"/>
    </row>
    <row r="69204" spans="67:67" x14ac:dyDescent="0.2">
      <c r="BO69204" s="2"/>
    </row>
    <row r="69205" spans="67:67" x14ac:dyDescent="0.2">
      <c r="BO69205" s="2"/>
    </row>
    <row r="69206" spans="67:67" x14ac:dyDescent="0.2">
      <c r="BO69206" s="2"/>
    </row>
    <row r="69207" spans="67:67" x14ac:dyDescent="0.2">
      <c r="BO69207" s="2"/>
    </row>
    <row r="69208" spans="67:67" x14ac:dyDescent="0.2">
      <c r="BO69208" s="2"/>
    </row>
    <row r="69209" spans="67:67" x14ac:dyDescent="0.2">
      <c r="BO69209" s="2"/>
    </row>
    <row r="69210" spans="67:67" x14ac:dyDescent="0.2">
      <c r="BO69210" s="2"/>
    </row>
    <row r="69211" spans="67:67" x14ac:dyDescent="0.2">
      <c r="BO69211" s="2"/>
    </row>
    <row r="69212" spans="67:67" x14ac:dyDescent="0.2">
      <c r="BO69212" s="2"/>
    </row>
    <row r="69213" spans="67:67" x14ac:dyDescent="0.2">
      <c r="BO69213" s="2"/>
    </row>
    <row r="69214" spans="67:67" x14ac:dyDescent="0.2">
      <c r="BO69214" s="2"/>
    </row>
    <row r="69215" spans="67:67" x14ac:dyDescent="0.2">
      <c r="BO69215" s="2"/>
    </row>
    <row r="69216" spans="67:67" x14ac:dyDescent="0.2">
      <c r="BO69216" s="2"/>
    </row>
    <row r="69217" spans="67:67" x14ac:dyDescent="0.2">
      <c r="BO69217" s="2"/>
    </row>
    <row r="69218" spans="67:67" x14ac:dyDescent="0.2">
      <c r="BO69218" s="2"/>
    </row>
    <row r="69219" spans="67:67" x14ac:dyDescent="0.2">
      <c r="BO69219" s="2"/>
    </row>
    <row r="69220" spans="67:67" x14ac:dyDescent="0.2">
      <c r="BO69220" s="2"/>
    </row>
    <row r="69221" spans="67:67" x14ac:dyDescent="0.2">
      <c r="BO69221" s="2"/>
    </row>
    <row r="69222" spans="67:67" x14ac:dyDescent="0.2">
      <c r="BO69222" s="2"/>
    </row>
    <row r="69223" spans="67:67" x14ac:dyDescent="0.2">
      <c r="BO69223" s="2"/>
    </row>
    <row r="69224" spans="67:67" x14ac:dyDescent="0.2">
      <c r="BO69224" s="2"/>
    </row>
    <row r="69225" spans="67:67" x14ac:dyDescent="0.2">
      <c r="BO69225" s="2"/>
    </row>
    <row r="69226" spans="67:67" x14ac:dyDescent="0.2">
      <c r="BO69226" s="2"/>
    </row>
    <row r="69227" spans="67:67" x14ac:dyDescent="0.2">
      <c r="BO69227" s="2"/>
    </row>
    <row r="69228" spans="67:67" x14ac:dyDescent="0.2">
      <c r="BO69228" s="2"/>
    </row>
    <row r="69229" spans="67:67" x14ac:dyDescent="0.2">
      <c r="BO69229" s="2"/>
    </row>
    <row r="69230" spans="67:67" x14ac:dyDescent="0.2">
      <c r="BO69230" s="2"/>
    </row>
    <row r="69231" spans="67:67" x14ac:dyDescent="0.2">
      <c r="BO69231" s="2"/>
    </row>
    <row r="69232" spans="67:67" x14ac:dyDescent="0.2">
      <c r="BO69232" s="2"/>
    </row>
    <row r="69233" spans="67:67" x14ac:dyDescent="0.2">
      <c r="BO69233" s="2"/>
    </row>
    <row r="69234" spans="67:67" x14ac:dyDescent="0.2">
      <c r="BO69234" s="2"/>
    </row>
    <row r="69235" spans="67:67" x14ac:dyDescent="0.2">
      <c r="BO69235" s="2"/>
    </row>
    <row r="69236" spans="67:67" x14ac:dyDescent="0.2">
      <c r="BO69236" s="2"/>
    </row>
    <row r="69237" spans="67:67" x14ac:dyDescent="0.2">
      <c r="BO69237" s="2"/>
    </row>
    <row r="69238" spans="67:67" x14ac:dyDescent="0.2">
      <c r="BO69238" s="2"/>
    </row>
    <row r="69239" spans="67:67" x14ac:dyDescent="0.2">
      <c r="BO69239" s="2"/>
    </row>
    <row r="69240" spans="67:67" x14ac:dyDescent="0.2">
      <c r="BO69240" s="2"/>
    </row>
    <row r="69241" spans="67:67" x14ac:dyDescent="0.2">
      <c r="BO69241" s="2"/>
    </row>
    <row r="69242" spans="67:67" x14ac:dyDescent="0.2">
      <c r="BO69242" s="2"/>
    </row>
    <row r="69243" spans="67:67" x14ac:dyDescent="0.2">
      <c r="BO69243" s="2"/>
    </row>
    <row r="69244" spans="67:67" x14ac:dyDescent="0.2">
      <c r="BO69244" s="2"/>
    </row>
    <row r="69245" spans="67:67" x14ac:dyDescent="0.2">
      <c r="BO69245" s="2"/>
    </row>
    <row r="69246" spans="67:67" x14ac:dyDescent="0.2">
      <c r="BO69246" s="2"/>
    </row>
    <row r="69247" spans="67:67" x14ac:dyDescent="0.2">
      <c r="BO69247" s="2"/>
    </row>
    <row r="69248" spans="67:67" x14ac:dyDescent="0.2">
      <c r="BO69248" s="2"/>
    </row>
    <row r="69249" spans="67:67" x14ac:dyDescent="0.2">
      <c r="BO69249" s="2"/>
    </row>
    <row r="69250" spans="67:67" x14ac:dyDescent="0.2">
      <c r="BO69250" s="2"/>
    </row>
    <row r="69251" spans="67:67" x14ac:dyDescent="0.2">
      <c r="BO69251" s="2"/>
    </row>
    <row r="69252" spans="67:67" x14ac:dyDescent="0.2">
      <c r="BO69252" s="2"/>
    </row>
    <row r="69253" spans="67:67" x14ac:dyDescent="0.2">
      <c r="BO69253" s="2"/>
    </row>
    <row r="69254" spans="67:67" x14ac:dyDescent="0.2">
      <c r="BO69254" s="2"/>
    </row>
    <row r="69255" spans="67:67" x14ac:dyDescent="0.2">
      <c r="BO69255" s="2"/>
    </row>
    <row r="69256" spans="67:67" x14ac:dyDescent="0.2">
      <c r="BO69256" s="2"/>
    </row>
    <row r="69257" spans="67:67" x14ac:dyDescent="0.2">
      <c r="BO69257" s="2"/>
    </row>
    <row r="69258" spans="67:67" x14ac:dyDescent="0.2">
      <c r="BO69258" s="2"/>
    </row>
    <row r="69259" spans="67:67" x14ac:dyDescent="0.2">
      <c r="BO69259" s="2"/>
    </row>
    <row r="69260" spans="67:67" x14ac:dyDescent="0.2">
      <c r="BO69260" s="2"/>
    </row>
    <row r="69261" spans="67:67" x14ac:dyDescent="0.2">
      <c r="BO69261" s="2"/>
    </row>
    <row r="69262" spans="67:67" x14ac:dyDescent="0.2">
      <c r="BO69262" s="2"/>
    </row>
    <row r="69263" spans="67:67" x14ac:dyDescent="0.2">
      <c r="BO69263" s="2"/>
    </row>
    <row r="69264" spans="67:67" x14ac:dyDescent="0.2">
      <c r="BO69264" s="2"/>
    </row>
    <row r="69265" spans="67:67" x14ac:dyDescent="0.2">
      <c r="BO69265" s="2"/>
    </row>
    <row r="69266" spans="67:67" x14ac:dyDescent="0.2">
      <c r="BO69266" s="2"/>
    </row>
    <row r="69267" spans="67:67" x14ac:dyDescent="0.2">
      <c r="BO69267" s="2"/>
    </row>
    <row r="69268" spans="67:67" x14ac:dyDescent="0.2">
      <c r="BO69268" s="2"/>
    </row>
    <row r="69269" spans="67:67" x14ac:dyDescent="0.2">
      <c r="BO69269" s="2"/>
    </row>
    <row r="69270" spans="67:67" x14ac:dyDescent="0.2">
      <c r="BO69270" s="2"/>
    </row>
    <row r="69271" spans="67:67" x14ac:dyDescent="0.2">
      <c r="BO69271" s="2"/>
    </row>
    <row r="69272" spans="67:67" x14ac:dyDescent="0.2">
      <c r="BO69272" s="2"/>
    </row>
    <row r="69273" spans="67:67" x14ac:dyDescent="0.2">
      <c r="BO69273" s="2"/>
    </row>
    <row r="69274" spans="67:67" x14ac:dyDescent="0.2">
      <c r="BO69274" s="2"/>
    </row>
    <row r="69275" spans="67:67" x14ac:dyDescent="0.2">
      <c r="BO69275" s="2"/>
    </row>
    <row r="69276" spans="67:67" x14ac:dyDescent="0.2">
      <c r="BO69276" s="2"/>
    </row>
    <row r="69277" spans="67:67" x14ac:dyDescent="0.2">
      <c r="BO69277" s="2"/>
    </row>
    <row r="69278" spans="67:67" x14ac:dyDescent="0.2">
      <c r="BO69278" s="2"/>
    </row>
    <row r="69279" spans="67:67" x14ac:dyDescent="0.2">
      <c r="BO69279" s="2"/>
    </row>
    <row r="69280" spans="67:67" x14ac:dyDescent="0.2">
      <c r="BO69280" s="2"/>
    </row>
    <row r="69281" spans="67:67" x14ac:dyDescent="0.2">
      <c r="BO69281" s="2"/>
    </row>
    <row r="69282" spans="67:67" x14ac:dyDescent="0.2">
      <c r="BO69282" s="2"/>
    </row>
    <row r="69283" spans="67:67" x14ac:dyDescent="0.2">
      <c r="BO69283" s="2"/>
    </row>
    <row r="69284" spans="67:67" x14ac:dyDescent="0.2">
      <c r="BO69284" s="2"/>
    </row>
    <row r="69285" spans="67:67" x14ac:dyDescent="0.2">
      <c r="BO69285" s="2"/>
    </row>
    <row r="69286" spans="67:67" x14ac:dyDescent="0.2">
      <c r="BO69286" s="2"/>
    </row>
    <row r="69287" spans="67:67" x14ac:dyDescent="0.2">
      <c r="BO69287" s="2"/>
    </row>
    <row r="69288" spans="67:67" x14ac:dyDescent="0.2">
      <c r="BO69288" s="2"/>
    </row>
    <row r="69289" spans="67:67" x14ac:dyDescent="0.2">
      <c r="BO69289" s="2"/>
    </row>
    <row r="69290" spans="67:67" x14ac:dyDescent="0.2">
      <c r="BO69290" s="2"/>
    </row>
    <row r="69291" spans="67:67" x14ac:dyDescent="0.2">
      <c r="BO69291" s="2"/>
    </row>
    <row r="69292" spans="67:67" x14ac:dyDescent="0.2">
      <c r="BO69292" s="2"/>
    </row>
    <row r="69293" spans="67:67" x14ac:dyDescent="0.2">
      <c r="BO69293" s="2"/>
    </row>
    <row r="69294" spans="67:67" x14ac:dyDescent="0.2">
      <c r="BO69294" s="2"/>
    </row>
    <row r="69295" spans="67:67" x14ac:dyDescent="0.2">
      <c r="BO69295" s="2"/>
    </row>
    <row r="69296" spans="67:67" x14ac:dyDescent="0.2">
      <c r="BO69296" s="2"/>
    </row>
    <row r="69297" spans="67:67" x14ac:dyDescent="0.2">
      <c r="BO69297" s="2"/>
    </row>
    <row r="69298" spans="67:67" x14ac:dyDescent="0.2">
      <c r="BO69298" s="2"/>
    </row>
    <row r="69299" spans="67:67" x14ac:dyDescent="0.2">
      <c r="BO69299" s="2"/>
    </row>
    <row r="69300" spans="67:67" x14ac:dyDescent="0.2">
      <c r="BO69300" s="2"/>
    </row>
    <row r="69301" spans="67:67" x14ac:dyDescent="0.2">
      <c r="BO69301" s="2"/>
    </row>
    <row r="69302" spans="67:67" x14ac:dyDescent="0.2">
      <c r="BO69302" s="2"/>
    </row>
    <row r="69303" spans="67:67" x14ac:dyDescent="0.2">
      <c r="BO69303" s="2"/>
    </row>
    <row r="69304" spans="67:67" x14ac:dyDescent="0.2">
      <c r="BO69304" s="2"/>
    </row>
    <row r="69305" spans="67:67" x14ac:dyDescent="0.2">
      <c r="BO69305" s="2"/>
    </row>
    <row r="69306" spans="67:67" x14ac:dyDescent="0.2">
      <c r="BO69306" s="2"/>
    </row>
    <row r="69307" spans="67:67" x14ac:dyDescent="0.2">
      <c r="BO69307" s="2"/>
    </row>
    <row r="69308" spans="67:67" x14ac:dyDescent="0.2">
      <c r="BO69308" s="2"/>
    </row>
    <row r="69309" spans="67:67" x14ac:dyDescent="0.2">
      <c r="BO69309" s="2"/>
    </row>
    <row r="69310" spans="67:67" x14ac:dyDescent="0.2">
      <c r="BO69310" s="2"/>
    </row>
    <row r="69311" spans="67:67" x14ac:dyDescent="0.2">
      <c r="BO69311" s="2"/>
    </row>
    <row r="69312" spans="67:67" x14ac:dyDescent="0.2">
      <c r="BO69312" s="2"/>
    </row>
    <row r="69313" spans="67:67" x14ac:dyDescent="0.2">
      <c r="BO69313" s="2"/>
    </row>
    <row r="69314" spans="67:67" x14ac:dyDescent="0.2">
      <c r="BO69314" s="2"/>
    </row>
    <row r="69315" spans="67:67" x14ac:dyDescent="0.2">
      <c r="BO69315" s="2"/>
    </row>
    <row r="69316" spans="67:67" x14ac:dyDescent="0.2">
      <c r="BO69316" s="2"/>
    </row>
    <row r="69317" spans="67:67" x14ac:dyDescent="0.2">
      <c r="BO69317" s="2"/>
    </row>
    <row r="69318" spans="67:67" x14ac:dyDescent="0.2">
      <c r="BO69318" s="2"/>
    </row>
    <row r="69319" spans="67:67" x14ac:dyDescent="0.2">
      <c r="BO69319" s="2"/>
    </row>
    <row r="69320" spans="67:67" x14ac:dyDescent="0.2">
      <c r="BO69320" s="2"/>
    </row>
    <row r="69321" spans="67:67" x14ac:dyDescent="0.2">
      <c r="BO69321" s="2"/>
    </row>
    <row r="69322" spans="67:67" x14ac:dyDescent="0.2">
      <c r="BO69322" s="2"/>
    </row>
    <row r="69323" spans="67:67" x14ac:dyDescent="0.2">
      <c r="BO69323" s="2"/>
    </row>
    <row r="69324" spans="67:67" x14ac:dyDescent="0.2">
      <c r="BO69324" s="2"/>
    </row>
    <row r="69325" spans="67:67" x14ac:dyDescent="0.2">
      <c r="BO69325" s="2"/>
    </row>
    <row r="69326" spans="67:67" x14ac:dyDescent="0.2">
      <c r="BO69326" s="2"/>
    </row>
    <row r="69327" spans="67:67" x14ac:dyDescent="0.2">
      <c r="BO69327" s="2"/>
    </row>
    <row r="69328" spans="67:67" x14ac:dyDescent="0.2">
      <c r="BO69328" s="2"/>
    </row>
    <row r="69329" spans="67:67" x14ac:dyDescent="0.2">
      <c r="BO69329" s="2"/>
    </row>
    <row r="69330" spans="67:67" x14ac:dyDescent="0.2">
      <c r="BO69330" s="2"/>
    </row>
    <row r="69331" spans="67:67" x14ac:dyDescent="0.2">
      <c r="BO69331" s="2"/>
    </row>
    <row r="69332" spans="67:67" x14ac:dyDescent="0.2">
      <c r="BO69332" s="2"/>
    </row>
    <row r="69333" spans="67:67" x14ac:dyDescent="0.2">
      <c r="BO69333" s="2"/>
    </row>
    <row r="69334" spans="67:67" x14ac:dyDescent="0.2">
      <c r="BO69334" s="2"/>
    </row>
    <row r="69335" spans="67:67" x14ac:dyDescent="0.2">
      <c r="BO69335" s="2"/>
    </row>
    <row r="69336" spans="67:67" x14ac:dyDescent="0.2">
      <c r="BO69336" s="2"/>
    </row>
    <row r="69337" spans="67:67" x14ac:dyDescent="0.2">
      <c r="BO69337" s="2"/>
    </row>
    <row r="69338" spans="67:67" x14ac:dyDescent="0.2">
      <c r="BO69338" s="2"/>
    </row>
    <row r="69339" spans="67:67" x14ac:dyDescent="0.2">
      <c r="BO69339" s="2"/>
    </row>
    <row r="69340" spans="67:67" x14ac:dyDescent="0.2">
      <c r="BO69340" s="2"/>
    </row>
    <row r="69341" spans="67:67" x14ac:dyDescent="0.2">
      <c r="BO69341" s="2"/>
    </row>
    <row r="69342" spans="67:67" x14ac:dyDescent="0.2">
      <c r="BO69342" s="2"/>
    </row>
    <row r="69343" spans="67:67" x14ac:dyDescent="0.2">
      <c r="BO69343" s="2"/>
    </row>
    <row r="69344" spans="67:67" x14ac:dyDescent="0.2">
      <c r="BO69344" s="2"/>
    </row>
    <row r="69345" spans="67:67" x14ac:dyDescent="0.2">
      <c r="BO69345" s="2"/>
    </row>
    <row r="69346" spans="67:67" x14ac:dyDescent="0.2">
      <c r="BO69346" s="2"/>
    </row>
    <row r="69347" spans="67:67" x14ac:dyDescent="0.2">
      <c r="BO69347" s="2"/>
    </row>
    <row r="69348" spans="67:67" x14ac:dyDescent="0.2">
      <c r="BO69348" s="2"/>
    </row>
    <row r="69349" spans="67:67" x14ac:dyDescent="0.2">
      <c r="BO69349" s="2"/>
    </row>
    <row r="69350" spans="67:67" x14ac:dyDescent="0.2">
      <c r="BO69350" s="2"/>
    </row>
    <row r="69351" spans="67:67" x14ac:dyDescent="0.2">
      <c r="BO69351" s="2"/>
    </row>
    <row r="69352" spans="67:67" x14ac:dyDescent="0.2">
      <c r="BO69352" s="2"/>
    </row>
    <row r="69353" spans="67:67" x14ac:dyDescent="0.2">
      <c r="BO69353" s="2"/>
    </row>
    <row r="69354" spans="67:67" x14ac:dyDescent="0.2">
      <c r="BO69354" s="2"/>
    </row>
    <row r="69355" spans="67:67" x14ac:dyDescent="0.2">
      <c r="BO69355" s="2"/>
    </row>
    <row r="69356" spans="67:67" x14ac:dyDescent="0.2">
      <c r="BO69356" s="2"/>
    </row>
    <row r="69357" spans="67:67" x14ac:dyDescent="0.2">
      <c r="BO69357" s="2"/>
    </row>
    <row r="69358" spans="67:67" x14ac:dyDescent="0.2">
      <c r="BO69358" s="2"/>
    </row>
    <row r="69359" spans="67:67" x14ac:dyDescent="0.2">
      <c r="BO69359" s="2"/>
    </row>
    <row r="69360" spans="67:67" x14ac:dyDescent="0.2">
      <c r="BO69360" s="2"/>
    </row>
    <row r="69361" spans="67:67" x14ac:dyDescent="0.2">
      <c r="BO69361" s="2"/>
    </row>
    <row r="69362" spans="67:67" x14ac:dyDescent="0.2">
      <c r="BO69362" s="2"/>
    </row>
    <row r="69363" spans="67:67" x14ac:dyDescent="0.2">
      <c r="BO69363" s="2"/>
    </row>
    <row r="69364" spans="67:67" x14ac:dyDescent="0.2">
      <c r="BO69364" s="2"/>
    </row>
    <row r="69365" spans="67:67" x14ac:dyDescent="0.2">
      <c r="BO69365" s="2"/>
    </row>
    <row r="69366" spans="67:67" x14ac:dyDescent="0.2">
      <c r="BO69366" s="2"/>
    </row>
    <row r="69367" spans="67:67" x14ac:dyDescent="0.2">
      <c r="BO69367" s="2"/>
    </row>
    <row r="69368" spans="67:67" x14ac:dyDescent="0.2">
      <c r="BO69368" s="2"/>
    </row>
    <row r="69369" spans="67:67" x14ac:dyDescent="0.2">
      <c r="BO69369" s="2"/>
    </row>
    <row r="69370" spans="67:67" x14ac:dyDescent="0.2">
      <c r="BO69370" s="2"/>
    </row>
    <row r="69371" spans="67:67" x14ac:dyDescent="0.2">
      <c r="BO69371" s="2"/>
    </row>
    <row r="69372" spans="67:67" x14ac:dyDescent="0.2">
      <c r="BO69372" s="2"/>
    </row>
    <row r="69373" spans="67:67" x14ac:dyDescent="0.2">
      <c r="BO69373" s="2"/>
    </row>
    <row r="69374" spans="67:67" x14ac:dyDescent="0.2">
      <c r="BO69374" s="2"/>
    </row>
    <row r="69375" spans="67:67" x14ac:dyDescent="0.2">
      <c r="BO69375" s="2"/>
    </row>
    <row r="69376" spans="67:67" x14ac:dyDescent="0.2">
      <c r="BO69376" s="2"/>
    </row>
    <row r="69377" spans="67:67" x14ac:dyDescent="0.2">
      <c r="BO69377" s="2"/>
    </row>
    <row r="69378" spans="67:67" x14ac:dyDescent="0.2">
      <c r="BO69378" s="2"/>
    </row>
    <row r="69379" spans="67:67" x14ac:dyDescent="0.2">
      <c r="BO69379" s="2"/>
    </row>
    <row r="69380" spans="67:67" x14ac:dyDescent="0.2">
      <c r="BO69380" s="2"/>
    </row>
    <row r="69381" spans="67:67" x14ac:dyDescent="0.2">
      <c r="BO69381" s="2"/>
    </row>
    <row r="69382" spans="67:67" x14ac:dyDescent="0.2">
      <c r="BO69382" s="2"/>
    </row>
    <row r="69383" spans="67:67" x14ac:dyDescent="0.2">
      <c r="BO69383" s="2"/>
    </row>
    <row r="69384" spans="67:67" x14ac:dyDescent="0.2">
      <c r="BO69384" s="2"/>
    </row>
    <row r="69385" spans="67:67" x14ac:dyDescent="0.2">
      <c r="BO69385" s="2"/>
    </row>
    <row r="69386" spans="67:67" x14ac:dyDescent="0.2">
      <c r="BO69386" s="2"/>
    </row>
    <row r="69387" spans="67:67" x14ac:dyDescent="0.2">
      <c r="BO69387" s="2"/>
    </row>
    <row r="69388" spans="67:67" x14ac:dyDescent="0.2">
      <c r="BO69388" s="2"/>
    </row>
    <row r="69389" spans="67:67" x14ac:dyDescent="0.2">
      <c r="BO69389" s="2"/>
    </row>
    <row r="69390" spans="67:67" x14ac:dyDescent="0.2">
      <c r="BO69390" s="2"/>
    </row>
    <row r="69391" spans="67:67" x14ac:dyDescent="0.2">
      <c r="BO69391" s="2"/>
    </row>
    <row r="69392" spans="67:67" x14ac:dyDescent="0.2">
      <c r="BO69392" s="2"/>
    </row>
    <row r="69393" spans="67:67" x14ac:dyDescent="0.2">
      <c r="BO69393" s="2"/>
    </row>
    <row r="69394" spans="67:67" x14ac:dyDescent="0.2">
      <c r="BO69394" s="2"/>
    </row>
    <row r="69395" spans="67:67" x14ac:dyDescent="0.2">
      <c r="BO69395" s="2"/>
    </row>
    <row r="69396" spans="67:67" x14ac:dyDescent="0.2">
      <c r="BO69396" s="2"/>
    </row>
    <row r="69397" spans="67:67" x14ac:dyDescent="0.2">
      <c r="BO69397" s="2"/>
    </row>
    <row r="69398" spans="67:67" x14ac:dyDescent="0.2">
      <c r="BO69398" s="2"/>
    </row>
    <row r="69399" spans="67:67" x14ac:dyDescent="0.2">
      <c r="BO69399" s="2"/>
    </row>
    <row r="69400" spans="67:67" x14ac:dyDescent="0.2">
      <c r="BO69400" s="2"/>
    </row>
    <row r="69401" spans="67:67" x14ac:dyDescent="0.2">
      <c r="BO69401" s="2"/>
    </row>
    <row r="69402" spans="67:67" x14ac:dyDescent="0.2">
      <c r="BO69402" s="2"/>
    </row>
    <row r="69403" spans="67:67" x14ac:dyDescent="0.2">
      <c r="BO69403" s="2"/>
    </row>
    <row r="69404" spans="67:67" x14ac:dyDescent="0.2">
      <c r="BO69404" s="2"/>
    </row>
    <row r="69405" spans="67:67" x14ac:dyDescent="0.2">
      <c r="BO69405" s="2"/>
    </row>
    <row r="69406" spans="67:67" x14ac:dyDescent="0.2">
      <c r="BO69406" s="2"/>
    </row>
    <row r="69407" spans="67:67" x14ac:dyDescent="0.2">
      <c r="BO69407" s="2"/>
    </row>
    <row r="69408" spans="67:67" x14ac:dyDescent="0.2">
      <c r="BO69408" s="2"/>
    </row>
    <row r="69409" spans="67:67" x14ac:dyDescent="0.2">
      <c r="BO69409" s="2"/>
    </row>
    <row r="69410" spans="67:67" x14ac:dyDescent="0.2">
      <c r="BO69410" s="2"/>
    </row>
    <row r="69411" spans="67:67" x14ac:dyDescent="0.2">
      <c r="BO69411" s="2"/>
    </row>
    <row r="69412" spans="67:67" x14ac:dyDescent="0.2">
      <c r="BO69412" s="2"/>
    </row>
    <row r="69413" spans="67:67" x14ac:dyDescent="0.2">
      <c r="BO69413" s="2"/>
    </row>
    <row r="69414" spans="67:67" x14ac:dyDescent="0.2">
      <c r="BO69414" s="2"/>
    </row>
    <row r="69415" spans="67:67" x14ac:dyDescent="0.2">
      <c r="BO69415" s="2"/>
    </row>
    <row r="69416" spans="67:67" x14ac:dyDescent="0.2">
      <c r="BO69416" s="2"/>
    </row>
    <row r="69417" spans="67:67" x14ac:dyDescent="0.2">
      <c r="BO69417" s="2"/>
    </row>
    <row r="69418" spans="67:67" x14ac:dyDescent="0.2">
      <c r="BO69418" s="2"/>
    </row>
    <row r="69419" spans="67:67" x14ac:dyDescent="0.2">
      <c r="BO69419" s="2"/>
    </row>
    <row r="69420" spans="67:67" x14ac:dyDescent="0.2">
      <c r="BO69420" s="2"/>
    </row>
    <row r="69421" spans="67:67" x14ac:dyDescent="0.2">
      <c r="BO69421" s="2"/>
    </row>
    <row r="69422" spans="67:67" x14ac:dyDescent="0.2">
      <c r="BO69422" s="2"/>
    </row>
    <row r="69423" spans="67:67" x14ac:dyDescent="0.2">
      <c r="BO69423" s="2"/>
    </row>
    <row r="69424" spans="67:67" x14ac:dyDescent="0.2">
      <c r="BO69424" s="2"/>
    </row>
    <row r="69425" spans="67:67" x14ac:dyDescent="0.2">
      <c r="BO69425" s="2"/>
    </row>
    <row r="69426" spans="67:67" x14ac:dyDescent="0.2">
      <c r="BO69426" s="2"/>
    </row>
    <row r="69427" spans="67:67" x14ac:dyDescent="0.2">
      <c r="BO69427" s="2"/>
    </row>
    <row r="69428" spans="67:67" x14ac:dyDescent="0.2">
      <c r="BO69428" s="2"/>
    </row>
    <row r="69429" spans="67:67" x14ac:dyDescent="0.2">
      <c r="BO69429" s="2"/>
    </row>
    <row r="69430" spans="67:67" x14ac:dyDescent="0.2">
      <c r="BO69430" s="2"/>
    </row>
    <row r="69431" spans="67:67" x14ac:dyDescent="0.2">
      <c r="BO69431" s="2"/>
    </row>
    <row r="69432" spans="67:67" x14ac:dyDescent="0.2">
      <c r="BO69432" s="2"/>
    </row>
    <row r="69433" spans="67:67" x14ac:dyDescent="0.2">
      <c r="BO69433" s="2"/>
    </row>
    <row r="69434" spans="67:67" x14ac:dyDescent="0.2">
      <c r="BO69434" s="2"/>
    </row>
    <row r="69435" spans="67:67" x14ac:dyDescent="0.2">
      <c r="BO69435" s="2"/>
    </row>
    <row r="69436" spans="67:67" x14ac:dyDescent="0.2">
      <c r="BO69436" s="2"/>
    </row>
    <row r="69437" spans="67:67" x14ac:dyDescent="0.2">
      <c r="BO69437" s="2"/>
    </row>
    <row r="69438" spans="67:67" x14ac:dyDescent="0.2">
      <c r="BO69438" s="2"/>
    </row>
    <row r="69439" spans="67:67" x14ac:dyDescent="0.2">
      <c r="BO69439" s="2"/>
    </row>
    <row r="69440" spans="67:67" x14ac:dyDescent="0.2">
      <c r="BO69440" s="2"/>
    </row>
    <row r="69441" spans="67:67" x14ac:dyDescent="0.2">
      <c r="BO69441" s="2"/>
    </row>
    <row r="69442" spans="67:67" x14ac:dyDescent="0.2">
      <c r="BO69442" s="2"/>
    </row>
    <row r="69443" spans="67:67" x14ac:dyDescent="0.2">
      <c r="BO69443" s="2"/>
    </row>
    <row r="69444" spans="67:67" x14ac:dyDescent="0.2">
      <c r="BO69444" s="2"/>
    </row>
    <row r="69445" spans="67:67" x14ac:dyDescent="0.2">
      <c r="BO69445" s="2"/>
    </row>
    <row r="69446" spans="67:67" x14ac:dyDescent="0.2">
      <c r="BO69446" s="2"/>
    </row>
    <row r="69447" spans="67:67" x14ac:dyDescent="0.2">
      <c r="BO69447" s="2"/>
    </row>
    <row r="69448" spans="67:67" x14ac:dyDescent="0.2">
      <c r="BO69448" s="2"/>
    </row>
    <row r="69449" spans="67:67" x14ac:dyDescent="0.2">
      <c r="BO69449" s="2"/>
    </row>
    <row r="69450" spans="67:67" x14ac:dyDescent="0.2">
      <c r="BO69450" s="2"/>
    </row>
    <row r="69451" spans="67:67" x14ac:dyDescent="0.2">
      <c r="BO69451" s="2"/>
    </row>
    <row r="69452" spans="67:67" x14ac:dyDescent="0.2">
      <c r="BO69452" s="2"/>
    </row>
    <row r="69453" spans="67:67" x14ac:dyDescent="0.2">
      <c r="BO69453" s="2"/>
    </row>
    <row r="69454" spans="67:67" x14ac:dyDescent="0.2">
      <c r="BO69454" s="2"/>
    </row>
    <row r="69455" spans="67:67" x14ac:dyDescent="0.2">
      <c r="BO69455" s="2"/>
    </row>
    <row r="69456" spans="67:67" x14ac:dyDescent="0.2">
      <c r="BO69456" s="2"/>
    </row>
    <row r="69457" spans="67:67" x14ac:dyDescent="0.2">
      <c r="BO69457" s="2"/>
    </row>
    <row r="69458" spans="67:67" x14ac:dyDescent="0.2">
      <c r="BO69458" s="2"/>
    </row>
    <row r="69459" spans="67:67" x14ac:dyDescent="0.2">
      <c r="BO69459" s="2"/>
    </row>
    <row r="69460" spans="67:67" x14ac:dyDescent="0.2">
      <c r="BO69460" s="2"/>
    </row>
    <row r="69461" spans="67:67" x14ac:dyDescent="0.2">
      <c r="BO69461" s="2"/>
    </row>
    <row r="69462" spans="67:67" x14ac:dyDescent="0.2">
      <c r="BO69462" s="2"/>
    </row>
    <row r="69463" spans="67:67" x14ac:dyDescent="0.2">
      <c r="BO69463" s="2"/>
    </row>
    <row r="69464" spans="67:67" x14ac:dyDescent="0.2">
      <c r="BO69464" s="2"/>
    </row>
    <row r="69465" spans="67:67" x14ac:dyDescent="0.2">
      <c r="BO69465" s="2"/>
    </row>
    <row r="69466" spans="67:67" x14ac:dyDescent="0.2">
      <c r="BO69466" s="2"/>
    </row>
    <row r="69467" spans="67:67" x14ac:dyDescent="0.2">
      <c r="BO69467" s="2"/>
    </row>
    <row r="69468" spans="67:67" x14ac:dyDescent="0.2">
      <c r="BO69468" s="2"/>
    </row>
    <row r="69469" spans="67:67" x14ac:dyDescent="0.2">
      <c r="BO69469" s="2"/>
    </row>
    <row r="69470" spans="67:67" x14ac:dyDescent="0.2">
      <c r="BO69470" s="2"/>
    </row>
    <row r="69471" spans="67:67" x14ac:dyDescent="0.2">
      <c r="BO69471" s="2"/>
    </row>
    <row r="69472" spans="67:67" x14ac:dyDescent="0.2">
      <c r="BO69472" s="2"/>
    </row>
    <row r="69473" spans="67:67" x14ac:dyDescent="0.2">
      <c r="BO69473" s="2"/>
    </row>
    <row r="69474" spans="67:67" x14ac:dyDescent="0.2">
      <c r="BO69474" s="2"/>
    </row>
    <row r="69475" spans="67:67" x14ac:dyDescent="0.2">
      <c r="BO69475" s="2"/>
    </row>
    <row r="69476" spans="67:67" x14ac:dyDescent="0.2">
      <c r="BO69476" s="2"/>
    </row>
    <row r="69477" spans="67:67" x14ac:dyDescent="0.2">
      <c r="BO69477" s="2"/>
    </row>
    <row r="69478" spans="67:67" x14ac:dyDescent="0.2">
      <c r="BO69478" s="2"/>
    </row>
    <row r="69479" spans="67:67" x14ac:dyDescent="0.2">
      <c r="BO69479" s="2"/>
    </row>
    <row r="69480" spans="67:67" x14ac:dyDescent="0.2">
      <c r="BO69480" s="2"/>
    </row>
    <row r="69481" spans="67:67" x14ac:dyDescent="0.2">
      <c r="BO69481" s="2"/>
    </row>
    <row r="69482" spans="67:67" x14ac:dyDescent="0.2">
      <c r="BO69482" s="2"/>
    </row>
    <row r="69483" spans="67:67" x14ac:dyDescent="0.2">
      <c r="BO69483" s="2"/>
    </row>
    <row r="69484" spans="67:67" x14ac:dyDescent="0.2">
      <c r="BO69484" s="2"/>
    </row>
    <row r="69485" spans="67:67" x14ac:dyDescent="0.2">
      <c r="BO69485" s="2"/>
    </row>
    <row r="69486" spans="67:67" x14ac:dyDescent="0.2">
      <c r="BO69486" s="2"/>
    </row>
    <row r="69487" spans="67:67" x14ac:dyDescent="0.2">
      <c r="BO69487" s="2"/>
    </row>
    <row r="69488" spans="67:67" x14ac:dyDescent="0.2">
      <c r="BO69488" s="2"/>
    </row>
    <row r="69489" spans="67:67" x14ac:dyDescent="0.2">
      <c r="BO69489" s="2"/>
    </row>
    <row r="69490" spans="67:67" x14ac:dyDescent="0.2">
      <c r="BO69490" s="2"/>
    </row>
    <row r="69491" spans="67:67" x14ac:dyDescent="0.2">
      <c r="BO69491" s="2"/>
    </row>
    <row r="69492" spans="67:67" x14ac:dyDescent="0.2">
      <c r="BO69492" s="2"/>
    </row>
    <row r="69493" spans="67:67" x14ac:dyDescent="0.2">
      <c r="BO69493" s="2"/>
    </row>
    <row r="69494" spans="67:67" x14ac:dyDescent="0.2">
      <c r="BO69494" s="2"/>
    </row>
    <row r="69495" spans="67:67" x14ac:dyDescent="0.2">
      <c r="BO69495" s="2"/>
    </row>
    <row r="69496" spans="67:67" x14ac:dyDescent="0.2">
      <c r="BO69496" s="2"/>
    </row>
    <row r="69497" spans="67:67" x14ac:dyDescent="0.2">
      <c r="BO69497" s="2"/>
    </row>
    <row r="69498" spans="67:67" x14ac:dyDescent="0.2">
      <c r="BO69498" s="2"/>
    </row>
    <row r="69499" spans="67:67" x14ac:dyDescent="0.2">
      <c r="BO69499" s="2"/>
    </row>
    <row r="69500" spans="67:67" x14ac:dyDescent="0.2">
      <c r="BO69500" s="2"/>
    </row>
    <row r="69501" spans="67:67" x14ac:dyDescent="0.2">
      <c r="BO69501" s="2"/>
    </row>
    <row r="69502" spans="67:67" x14ac:dyDescent="0.2">
      <c r="BO69502" s="2"/>
    </row>
    <row r="69503" spans="67:67" x14ac:dyDescent="0.2">
      <c r="BO69503" s="2"/>
    </row>
    <row r="69504" spans="67:67" x14ac:dyDescent="0.2">
      <c r="BO69504" s="2"/>
    </row>
    <row r="69505" spans="67:67" x14ac:dyDescent="0.2">
      <c r="BO69505" s="2"/>
    </row>
    <row r="69506" spans="67:67" x14ac:dyDescent="0.2">
      <c r="BO69506" s="2"/>
    </row>
    <row r="69507" spans="67:67" x14ac:dyDescent="0.2">
      <c r="BO69507" s="2"/>
    </row>
    <row r="69508" spans="67:67" x14ac:dyDescent="0.2">
      <c r="BO69508" s="2"/>
    </row>
    <row r="69509" spans="67:67" x14ac:dyDescent="0.2">
      <c r="BO69509" s="2"/>
    </row>
    <row r="69510" spans="67:67" x14ac:dyDescent="0.2">
      <c r="BO69510" s="2"/>
    </row>
    <row r="69511" spans="67:67" x14ac:dyDescent="0.2">
      <c r="BO69511" s="2"/>
    </row>
    <row r="69512" spans="67:67" x14ac:dyDescent="0.2">
      <c r="BO69512" s="2"/>
    </row>
    <row r="69513" spans="67:67" x14ac:dyDescent="0.2">
      <c r="BO69513" s="2"/>
    </row>
    <row r="69514" spans="67:67" x14ac:dyDescent="0.2">
      <c r="BO69514" s="2"/>
    </row>
    <row r="69515" spans="67:67" x14ac:dyDescent="0.2">
      <c r="BO69515" s="2"/>
    </row>
    <row r="69516" spans="67:67" x14ac:dyDescent="0.2">
      <c r="BO69516" s="2"/>
    </row>
    <row r="69517" spans="67:67" x14ac:dyDescent="0.2">
      <c r="BO69517" s="2"/>
    </row>
    <row r="69518" spans="67:67" x14ac:dyDescent="0.2">
      <c r="BO69518" s="2"/>
    </row>
    <row r="69519" spans="67:67" x14ac:dyDescent="0.2">
      <c r="BO69519" s="2"/>
    </row>
    <row r="69520" spans="67:67" x14ac:dyDescent="0.2">
      <c r="BO69520" s="2"/>
    </row>
    <row r="69521" spans="67:67" x14ac:dyDescent="0.2">
      <c r="BO69521" s="2"/>
    </row>
    <row r="69522" spans="67:67" x14ac:dyDescent="0.2">
      <c r="BO69522" s="2"/>
    </row>
    <row r="69523" spans="67:67" x14ac:dyDescent="0.2">
      <c r="BO69523" s="2"/>
    </row>
    <row r="69524" spans="67:67" x14ac:dyDescent="0.2">
      <c r="BO69524" s="2"/>
    </row>
    <row r="69525" spans="67:67" x14ac:dyDescent="0.2">
      <c r="BO69525" s="2"/>
    </row>
    <row r="69526" spans="67:67" x14ac:dyDescent="0.2">
      <c r="BO69526" s="2"/>
    </row>
    <row r="69527" spans="67:67" x14ac:dyDescent="0.2">
      <c r="BO69527" s="2"/>
    </row>
    <row r="69528" spans="67:67" x14ac:dyDescent="0.2">
      <c r="BO69528" s="2"/>
    </row>
    <row r="69529" spans="67:67" x14ac:dyDescent="0.2">
      <c r="BO69529" s="2"/>
    </row>
    <row r="69530" spans="67:67" x14ac:dyDescent="0.2">
      <c r="BO69530" s="2"/>
    </row>
    <row r="69531" spans="67:67" x14ac:dyDescent="0.2">
      <c r="BO69531" s="2"/>
    </row>
    <row r="69532" spans="67:67" x14ac:dyDescent="0.2">
      <c r="BO69532" s="2"/>
    </row>
    <row r="69533" spans="67:67" x14ac:dyDescent="0.2">
      <c r="BO69533" s="2"/>
    </row>
    <row r="69534" spans="67:67" x14ac:dyDescent="0.2">
      <c r="BO69534" s="2"/>
    </row>
    <row r="69535" spans="67:67" x14ac:dyDescent="0.2">
      <c r="BO69535" s="2"/>
    </row>
    <row r="69536" spans="67:67" x14ac:dyDescent="0.2">
      <c r="BO69536" s="2"/>
    </row>
    <row r="69537" spans="67:67" x14ac:dyDescent="0.2">
      <c r="BO69537" s="2"/>
    </row>
    <row r="69538" spans="67:67" x14ac:dyDescent="0.2">
      <c r="BO69538" s="2"/>
    </row>
    <row r="69539" spans="67:67" x14ac:dyDescent="0.2">
      <c r="BO69539" s="2"/>
    </row>
    <row r="69540" spans="67:67" x14ac:dyDescent="0.2">
      <c r="BO69540" s="2"/>
    </row>
    <row r="69541" spans="67:67" x14ac:dyDescent="0.2">
      <c r="BO69541" s="2"/>
    </row>
    <row r="69542" spans="67:67" x14ac:dyDescent="0.2">
      <c r="BO69542" s="2"/>
    </row>
    <row r="69543" spans="67:67" x14ac:dyDescent="0.2">
      <c r="BO69543" s="2"/>
    </row>
    <row r="69544" spans="67:67" x14ac:dyDescent="0.2">
      <c r="BO69544" s="2"/>
    </row>
    <row r="69545" spans="67:67" x14ac:dyDescent="0.2">
      <c r="BO69545" s="2"/>
    </row>
    <row r="69546" spans="67:67" x14ac:dyDescent="0.2">
      <c r="BO69546" s="2"/>
    </row>
    <row r="69547" spans="67:67" x14ac:dyDescent="0.2">
      <c r="BO69547" s="2"/>
    </row>
    <row r="69548" spans="67:67" x14ac:dyDescent="0.2">
      <c r="BO69548" s="2"/>
    </row>
    <row r="69549" spans="67:67" x14ac:dyDescent="0.2">
      <c r="BO69549" s="2"/>
    </row>
    <row r="69550" spans="67:67" x14ac:dyDescent="0.2">
      <c r="BO69550" s="2"/>
    </row>
    <row r="69551" spans="67:67" x14ac:dyDescent="0.2">
      <c r="BO69551" s="2"/>
    </row>
    <row r="69552" spans="67:67" x14ac:dyDescent="0.2">
      <c r="BO69552" s="2"/>
    </row>
    <row r="69553" spans="67:67" x14ac:dyDescent="0.2">
      <c r="BO69553" s="2"/>
    </row>
    <row r="69554" spans="67:67" x14ac:dyDescent="0.2">
      <c r="BO69554" s="2"/>
    </row>
    <row r="69555" spans="67:67" x14ac:dyDescent="0.2">
      <c r="BO69555" s="2"/>
    </row>
    <row r="69556" spans="67:67" x14ac:dyDescent="0.2">
      <c r="BO69556" s="2"/>
    </row>
    <row r="69557" spans="67:67" x14ac:dyDescent="0.2">
      <c r="BO69557" s="2"/>
    </row>
    <row r="69558" spans="67:67" x14ac:dyDescent="0.2">
      <c r="BO69558" s="2"/>
    </row>
    <row r="69559" spans="67:67" x14ac:dyDescent="0.2">
      <c r="BO69559" s="2"/>
    </row>
    <row r="69560" spans="67:67" x14ac:dyDescent="0.2">
      <c r="BO69560" s="2"/>
    </row>
    <row r="69561" spans="67:67" x14ac:dyDescent="0.2">
      <c r="BO69561" s="2"/>
    </row>
    <row r="69562" spans="67:67" x14ac:dyDescent="0.2">
      <c r="BO69562" s="2"/>
    </row>
    <row r="69563" spans="67:67" x14ac:dyDescent="0.2">
      <c r="BO69563" s="2"/>
    </row>
    <row r="69564" spans="67:67" x14ac:dyDescent="0.2">
      <c r="BO69564" s="2"/>
    </row>
    <row r="69565" spans="67:67" x14ac:dyDescent="0.2">
      <c r="BO69565" s="2"/>
    </row>
    <row r="69566" spans="67:67" x14ac:dyDescent="0.2">
      <c r="BO69566" s="2"/>
    </row>
    <row r="69567" spans="67:67" x14ac:dyDescent="0.2">
      <c r="BO69567" s="2"/>
    </row>
    <row r="69568" spans="67:67" x14ac:dyDescent="0.2">
      <c r="BO69568" s="2"/>
    </row>
    <row r="69569" spans="67:67" x14ac:dyDescent="0.2">
      <c r="BO69569" s="2"/>
    </row>
    <row r="69570" spans="67:67" x14ac:dyDescent="0.2">
      <c r="BO69570" s="2"/>
    </row>
    <row r="69571" spans="67:67" x14ac:dyDescent="0.2">
      <c r="BO69571" s="2"/>
    </row>
    <row r="69572" spans="67:67" x14ac:dyDescent="0.2">
      <c r="BO69572" s="2"/>
    </row>
    <row r="69573" spans="67:67" x14ac:dyDescent="0.2">
      <c r="BO69573" s="2"/>
    </row>
    <row r="69574" spans="67:67" x14ac:dyDescent="0.2">
      <c r="BO69574" s="2"/>
    </row>
    <row r="69575" spans="67:67" x14ac:dyDescent="0.2">
      <c r="BO69575" s="2"/>
    </row>
    <row r="69576" spans="67:67" x14ac:dyDescent="0.2">
      <c r="BO69576" s="2"/>
    </row>
    <row r="69577" spans="67:67" x14ac:dyDescent="0.2">
      <c r="BO69577" s="2"/>
    </row>
    <row r="69578" spans="67:67" x14ac:dyDescent="0.2">
      <c r="BO69578" s="2"/>
    </row>
    <row r="69579" spans="67:67" x14ac:dyDescent="0.2">
      <c r="BO69579" s="2"/>
    </row>
    <row r="69580" spans="67:67" x14ac:dyDescent="0.2">
      <c r="BO69580" s="2"/>
    </row>
    <row r="69581" spans="67:67" x14ac:dyDescent="0.2">
      <c r="BO69581" s="2"/>
    </row>
    <row r="69582" spans="67:67" x14ac:dyDescent="0.2">
      <c r="BO69582" s="2"/>
    </row>
    <row r="69583" spans="67:67" x14ac:dyDescent="0.2">
      <c r="BO69583" s="2"/>
    </row>
    <row r="69584" spans="67:67" x14ac:dyDescent="0.2">
      <c r="BO69584" s="2"/>
    </row>
    <row r="69585" spans="67:67" x14ac:dyDescent="0.2">
      <c r="BO69585" s="2"/>
    </row>
    <row r="69586" spans="67:67" x14ac:dyDescent="0.2">
      <c r="BO69586" s="2"/>
    </row>
    <row r="69587" spans="67:67" x14ac:dyDescent="0.2">
      <c r="BO69587" s="2"/>
    </row>
    <row r="69588" spans="67:67" x14ac:dyDescent="0.2">
      <c r="BO69588" s="2"/>
    </row>
    <row r="69589" spans="67:67" x14ac:dyDescent="0.2">
      <c r="BO69589" s="2"/>
    </row>
    <row r="69590" spans="67:67" x14ac:dyDescent="0.2">
      <c r="BO69590" s="2"/>
    </row>
    <row r="69591" spans="67:67" x14ac:dyDescent="0.2">
      <c r="BO69591" s="2"/>
    </row>
    <row r="69592" spans="67:67" x14ac:dyDescent="0.2">
      <c r="BO69592" s="2"/>
    </row>
    <row r="69593" spans="67:67" x14ac:dyDescent="0.2">
      <c r="BO69593" s="2"/>
    </row>
    <row r="69594" spans="67:67" x14ac:dyDescent="0.2">
      <c r="BO69594" s="2"/>
    </row>
    <row r="69595" spans="67:67" x14ac:dyDescent="0.2">
      <c r="BO69595" s="2"/>
    </row>
    <row r="69596" spans="67:67" x14ac:dyDescent="0.2">
      <c r="BO69596" s="2"/>
    </row>
    <row r="69597" spans="67:67" x14ac:dyDescent="0.2">
      <c r="BO69597" s="2"/>
    </row>
    <row r="69598" spans="67:67" x14ac:dyDescent="0.2">
      <c r="BO69598" s="2"/>
    </row>
    <row r="69599" spans="67:67" x14ac:dyDescent="0.2">
      <c r="BO69599" s="2"/>
    </row>
    <row r="69600" spans="67:67" x14ac:dyDescent="0.2">
      <c r="BO69600" s="2"/>
    </row>
    <row r="69601" spans="67:67" x14ac:dyDescent="0.2">
      <c r="BO69601" s="2"/>
    </row>
    <row r="69602" spans="67:67" x14ac:dyDescent="0.2">
      <c r="BO69602" s="2"/>
    </row>
    <row r="69603" spans="67:67" x14ac:dyDescent="0.2">
      <c r="BO69603" s="2"/>
    </row>
    <row r="69604" spans="67:67" x14ac:dyDescent="0.2">
      <c r="BO69604" s="2"/>
    </row>
    <row r="69605" spans="67:67" x14ac:dyDescent="0.2">
      <c r="BO69605" s="2"/>
    </row>
    <row r="69606" spans="67:67" x14ac:dyDescent="0.2">
      <c r="BO69606" s="2"/>
    </row>
    <row r="69607" spans="67:67" x14ac:dyDescent="0.2">
      <c r="BO69607" s="2"/>
    </row>
    <row r="69608" spans="67:67" x14ac:dyDescent="0.2">
      <c r="BO69608" s="2"/>
    </row>
    <row r="69609" spans="67:67" x14ac:dyDescent="0.2">
      <c r="BO69609" s="2"/>
    </row>
    <row r="69610" spans="67:67" x14ac:dyDescent="0.2">
      <c r="BO69610" s="2"/>
    </row>
    <row r="69611" spans="67:67" x14ac:dyDescent="0.2">
      <c r="BO69611" s="2"/>
    </row>
    <row r="69612" spans="67:67" x14ac:dyDescent="0.2">
      <c r="BO69612" s="2"/>
    </row>
    <row r="69613" spans="67:67" x14ac:dyDescent="0.2">
      <c r="BO69613" s="2"/>
    </row>
    <row r="69614" spans="67:67" x14ac:dyDescent="0.2">
      <c r="BO69614" s="2"/>
    </row>
    <row r="69615" spans="67:67" x14ac:dyDescent="0.2">
      <c r="BO69615" s="2"/>
    </row>
    <row r="69616" spans="67:67" x14ac:dyDescent="0.2">
      <c r="BO69616" s="2"/>
    </row>
    <row r="69617" spans="67:67" x14ac:dyDescent="0.2">
      <c r="BO69617" s="2"/>
    </row>
    <row r="69618" spans="67:67" x14ac:dyDescent="0.2">
      <c r="BO69618" s="2"/>
    </row>
    <row r="69619" spans="67:67" x14ac:dyDescent="0.2">
      <c r="BO69619" s="2"/>
    </row>
    <row r="69620" spans="67:67" x14ac:dyDescent="0.2">
      <c r="BO69620" s="2"/>
    </row>
    <row r="69621" spans="67:67" x14ac:dyDescent="0.2">
      <c r="BO69621" s="2"/>
    </row>
    <row r="69622" spans="67:67" x14ac:dyDescent="0.2">
      <c r="BO69622" s="2"/>
    </row>
    <row r="69623" spans="67:67" x14ac:dyDescent="0.2">
      <c r="BO69623" s="2"/>
    </row>
    <row r="69624" spans="67:67" x14ac:dyDescent="0.2">
      <c r="BO69624" s="2"/>
    </row>
    <row r="69625" spans="67:67" x14ac:dyDescent="0.2">
      <c r="BO69625" s="2"/>
    </row>
    <row r="69626" spans="67:67" x14ac:dyDescent="0.2">
      <c r="BO69626" s="2"/>
    </row>
    <row r="69627" spans="67:67" x14ac:dyDescent="0.2">
      <c r="BO69627" s="2"/>
    </row>
    <row r="69628" spans="67:67" x14ac:dyDescent="0.2">
      <c r="BO69628" s="2"/>
    </row>
    <row r="69629" spans="67:67" x14ac:dyDescent="0.2">
      <c r="BO69629" s="2"/>
    </row>
    <row r="69630" spans="67:67" x14ac:dyDescent="0.2">
      <c r="BO69630" s="2"/>
    </row>
    <row r="69631" spans="67:67" x14ac:dyDescent="0.2">
      <c r="BO69631" s="2"/>
    </row>
    <row r="69632" spans="67:67" x14ac:dyDescent="0.2">
      <c r="BO69632" s="2"/>
    </row>
    <row r="69633" spans="67:67" x14ac:dyDescent="0.2">
      <c r="BO69633" s="2"/>
    </row>
    <row r="69634" spans="67:67" x14ac:dyDescent="0.2">
      <c r="BO69634" s="2"/>
    </row>
    <row r="69635" spans="67:67" x14ac:dyDescent="0.2">
      <c r="BO69635" s="2"/>
    </row>
    <row r="69636" spans="67:67" x14ac:dyDescent="0.2">
      <c r="BO69636" s="2"/>
    </row>
    <row r="69637" spans="67:67" x14ac:dyDescent="0.2">
      <c r="BO69637" s="2"/>
    </row>
    <row r="69638" spans="67:67" x14ac:dyDescent="0.2">
      <c r="BO69638" s="2"/>
    </row>
    <row r="69639" spans="67:67" x14ac:dyDescent="0.2">
      <c r="BO69639" s="2"/>
    </row>
    <row r="69640" spans="67:67" x14ac:dyDescent="0.2">
      <c r="BO69640" s="2"/>
    </row>
    <row r="69641" spans="67:67" x14ac:dyDescent="0.2">
      <c r="BO69641" s="2"/>
    </row>
    <row r="69642" spans="67:67" x14ac:dyDescent="0.2">
      <c r="BO69642" s="2"/>
    </row>
    <row r="69643" spans="67:67" x14ac:dyDescent="0.2">
      <c r="BO69643" s="2"/>
    </row>
    <row r="69644" spans="67:67" x14ac:dyDescent="0.2">
      <c r="BO69644" s="2"/>
    </row>
    <row r="69645" spans="67:67" x14ac:dyDescent="0.2">
      <c r="BO69645" s="2"/>
    </row>
    <row r="69646" spans="67:67" x14ac:dyDescent="0.2">
      <c r="BO69646" s="2"/>
    </row>
    <row r="69647" spans="67:67" x14ac:dyDescent="0.2">
      <c r="BO69647" s="2"/>
    </row>
    <row r="69648" spans="67:67" x14ac:dyDescent="0.2">
      <c r="BO69648" s="2"/>
    </row>
    <row r="69649" spans="67:67" x14ac:dyDescent="0.2">
      <c r="BO69649" s="2"/>
    </row>
    <row r="69650" spans="67:67" x14ac:dyDescent="0.2">
      <c r="BO69650" s="2"/>
    </row>
    <row r="69651" spans="67:67" x14ac:dyDescent="0.2">
      <c r="BO69651" s="2"/>
    </row>
    <row r="69652" spans="67:67" x14ac:dyDescent="0.2">
      <c r="BO69652" s="2"/>
    </row>
    <row r="69653" spans="67:67" x14ac:dyDescent="0.2">
      <c r="BO69653" s="2"/>
    </row>
    <row r="69654" spans="67:67" x14ac:dyDescent="0.2">
      <c r="BO69654" s="2"/>
    </row>
    <row r="69655" spans="67:67" x14ac:dyDescent="0.2">
      <c r="BO69655" s="2"/>
    </row>
    <row r="69656" spans="67:67" x14ac:dyDescent="0.2">
      <c r="BO69656" s="2"/>
    </row>
    <row r="69657" spans="67:67" x14ac:dyDescent="0.2">
      <c r="BO69657" s="2"/>
    </row>
    <row r="69658" spans="67:67" x14ac:dyDescent="0.2">
      <c r="BO69658" s="2"/>
    </row>
    <row r="69659" spans="67:67" x14ac:dyDescent="0.2">
      <c r="BO69659" s="2"/>
    </row>
    <row r="69660" spans="67:67" x14ac:dyDescent="0.2">
      <c r="BO69660" s="2"/>
    </row>
    <row r="69661" spans="67:67" x14ac:dyDescent="0.2">
      <c r="BO69661" s="2"/>
    </row>
    <row r="69662" spans="67:67" x14ac:dyDescent="0.2">
      <c r="BO69662" s="2"/>
    </row>
    <row r="69663" spans="67:67" x14ac:dyDescent="0.2">
      <c r="BO69663" s="2"/>
    </row>
    <row r="69664" spans="67:67" x14ac:dyDescent="0.2">
      <c r="BO69664" s="2"/>
    </row>
    <row r="69665" spans="67:67" x14ac:dyDescent="0.2">
      <c r="BO69665" s="2"/>
    </row>
    <row r="69666" spans="67:67" x14ac:dyDescent="0.2">
      <c r="BO69666" s="2"/>
    </row>
    <row r="69667" spans="67:67" x14ac:dyDescent="0.2">
      <c r="BO69667" s="2"/>
    </row>
    <row r="69668" spans="67:67" x14ac:dyDescent="0.2">
      <c r="BO69668" s="2"/>
    </row>
    <row r="69669" spans="67:67" x14ac:dyDescent="0.2">
      <c r="BO69669" s="2"/>
    </row>
    <row r="69670" spans="67:67" x14ac:dyDescent="0.2">
      <c r="BO69670" s="2"/>
    </row>
    <row r="69671" spans="67:67" x14ac:dyDescent="0.2">
      <c r="BO69671" s="2"/>
    </row>
    <row r="69672" spans="67:67" x14ac:dyDescent="0.2">
      <c r="BO69672" s="2"/>
    </row>
    <row r="69673" spans="67:67" x14ac:dyDescent="0.2">
      <c r="BO69673" s="2"/>
    </row>
    <row r="69674" spans="67:67" x14ac:dyDescent="0.2">
      <c r="BO69674" s="2"/>
    </row>
    <row r="69675" spans="67:67" x14ac:dyDescent="0.2">
      <c r="BO69675" s="2"/>
    </row>
    <row r="69676" spans="67:67" x14ac:dyDescent="0.2">
      <c r="BO69676" s="2"/>
    </row>
    <row r="69677" spans="67:67" x14ac:dyDescent="0.2">
      <c r="BO69677" s="2"/>
    </row>
    <row r="69678" spans="67:67" x14ac:dyDescent="0.2">
      <c r="BO69678" s="2"/>
    </row>
    <row r="69679" spans="67:67" x14ac:dyDescent="0.2">
      <c r="BO69679" s="2"/>
    </row>
    <row r="69680" spans="67:67" x14ac:dyDescent="0.2">
      <c r="BO69680" s="2"/>
    </row>
    <row r="69681" spans="67:67" x14ac:dyDescent="0.2">
      <c r="BO69681" s="2"/>
    </row>
    <row r="69682" spans="67:67" x14ac:dyDescent="0.2">
      <c r="BO69682" s="2"/>
    </row>
    <row r="69683" spans="67:67" x14ac:dyDescent="0.2">
      <c r="BO69683" s="2"/>
    </row>
    <row r="69684" spans="67:67" x14ac:dyDescent="0.2">
      <c r="BO69684" s="2"/>
    </row>
    <row r="69685" spans="67:67" x14ac:dyDescent="0.2">
      <c r="BO69685" s="2"/>
    </row>
    <row r="69686" spans="67:67" x14ac:dyDescent="0.2">
      <c r="BO69686" s="2"/>
    </row>
    <row r="69687" spans="67:67" x14ac:dyDescent="0.2">
      <c r="BO69687" s="2"/>
    </row>
    <row r="69688" spans="67:67" x14ac:dyDescent="0.2">
      <c r="BO69688" s="2"/>
    </row>
    <row r="69689" spans="67:67" x14ac:dyDescent="0.2">
      <c r="BO69689" s="2"/>
    </row>
    <row r="69690" spans="67:67" x14ac:dyDescent="0.2">
      <c r="BO69690" s="2"/>
    </row>
    <row r="69691" spans="67:67" x14ac:dyDescent="0.2">
      <c r="BO69691" s="2"/>
    </row>
    <row r="69692" spans="67:67" x14ac:dyDescent="0.2">
      <c r="BO69692" s="2"/>
    </row>
    <row r="69693" spans="67:67" x14ac:dyDescent="0.2">
      <c r="BO69693" s="2"/>
    </row>
    <row r="69694" spans="67:67" x14ac:dyDescent="0.2">
      <c r="BO69694" s="2"/>
    </row>
    <row r="69695" spans="67:67" x14ac:dyDescent="0.2">
      <c r="BO69695" s="2"/>
    </row>
    <row r="69696" spans="67:67" x14ac:dyDescent="0.2">
      <c r="BO69696" s="2"/>
    </row>
    <row r="69697" spans="67:67" x14ac:dyDescent="0.2">
      <c r="BO69697" s="2"/>
    </row>
    <row r="69698" spans="67:67" x14ac:dyDescent="0.2">
      <c r="BO69698" s="2"/>
    </row>
    <row r="69699" spans="67:67" x14ac:dyDescent="0.2">
      <c r="BO69699" s="2"/>
    </row>
    <row r="69700" spans="67:67" x14ac:dyDescent="0.2">
      <c r="BO69700" s="2"/>
    </row>
    <row r="69701" spans="67:67" x14ac:dyDescent="0.2">
      <c r="BO69701" s="2"/>
    </row>
    <row r="69702" spans="67:67" x14ac:dyDescent="0.2">
      <c r="BO69702" s="2"/>
    </row>
    <row r="69703" spans="67:67" x14ac:dyDescent="0.2">
      <c r="BO69703" s="2"/>
    </row>
    <row r="69704" spans="67:67" x14ac:dyDescent="0.2">
      <c r="BO69704" s="2"/>
    </row>
    <row r="69705" spans="67:67" x14ac:dyDescent="0.2">
      <c r="BO69705" s="2"/>
    </row>
    <row r="69706" spans="67:67" x14ac:dyDescent="0.2">
      <c r="BO69706" s="2"/>
    </row>
    <row r="69707" spans="67:67" x14ac:dyDescent="0.2">
      <c r="BO69707" s="2"/>
    </row>
    <row r="69708" spans="67:67" x14ac:dyDescent="0.2">
      <c r="BO69708" s="2"/>
    </row>
    <row r="69709" spans="67:67" x14ac:dyDescent="0.2">
      <c r="BO69709" s="2"/>
    </row>
    <row r="69710" spans="67:67" x14ac:dyDescent="0.2">
      <c r="BO69710" s="2"/>
    </row>
    <row r="69711" spans="67:67" x14ac:dyDescent="0.2">
      <c r="BO69711" s="2"/>
    </row>
    <row r="69712" spans="67:67" x14ac:dyDescent="0.2">
      <c r="BO69712" s="2"/>
    </row>
    <row r="69713" spans="67:67" x14ac:dyDescent="0.2">
      <c r="BO69713" s="2"/>
    </row>
    <row r="69714" spans="67:67" x14ac:dyDescent="0.2">
      <c r="BO69714" s="2"/>
    </row>
    <row r="69715" spans="67:67" x14ac:dyDescent="0.2">
      <c r="BO69715" s="2"/>
    </row>
    <row r="69716" spans="67:67" x14ac:dyDescent="0.2">
      <c r="BO69716" s="2"/>
    </row>
    <row r="69717" spans="67:67" x14ac:dyDescent="0.2">
      <c r="BO69717" s="2"/>
    </row>
    <row r="69718" spans="67:67" x14ac:dyDescent="0.2">
      <c r="BO69718" s="2"/>
    </row>
    <row r="69719" spans="67:67" x14ac:dyDescent="0.2">
      <c r="BO69719" s="2"/>
    </row>
    <row r="69720" spans="67:67" x14ac:dyDescent="0.2">
      <c r="BO69720" s="2"/>
    </row>
    <row r="69721" spans="67:67" x14ac:dyDescent="0.2">
      <c r="BO69721" s="2"/>
    </row>
    <row r="69722" spans="67:67" x14ac:dyDescent="0.2">
      <c r="BO69722" s="2"/>
    </row>
    <row r="69723" spans="67:67" x14ac:dyDescent="0.2">
      <c r="BO69723" s="2"/>
    </row>
    <row r="69724" spans="67:67" x14ac:dyDescent="0.2">
      <c r="BO69724" s="2"/>
    </row>
    <row r="69725" spans="67:67" x14ac:dyDescent="0.2">
      <c r="BO69725" s="2"/>
    </row>
    <row r="69726" spans="67:67" x14ac:dyDescent="0.2">
      <c r="BO69726" s="2"/>
    </row>
    <row r="69727" spans="67:67" x14ac:dyDescent="0.2">
      <c r="BO69727" s="2"/>
    </row>
    <row r="69728" spans="67:67" x14ac:dyDescent="0.2">
      <c r="BO69728" s="2"/>
    </row>
    <row r="69729" spans="67:67" x14ac:dyDescent="0.2">
      <c r="BO69729" s="2"/>
    </row>
    <row r="69730" spans="67:67" x14ac:dyDescent="0.2">
      <c r="BO69730" s="2"/>
    </row>
    <row r="69731" spans="67:67" x14ac:dyDescent="0.2">
      <c r="BO69731" s="2"/>
    </row>
    <row r="69732" spans="67:67" x14ac:dyDescent="0.2">
      <c r="BO69732" s="2"/>
    </row>
    <row r="69733" spans="67:67" x14ac:dyDescent="0.2">
      <c r="BO69733" s="2"/>
    </row>
    <row r="69734" spans="67:67" x14ac:dyDescent="0.2">
      <c r="BO69734" s="2"/>
    </row>
    <row r="69735" spans="67:67" x14ac:dyDescent="0.2">
      <c r="BO69735" s="2"/>
    </row>
    <row r="69736" spans="67:67" x14ac:dyDescent="0.2">
      <c r="BO69736" s="2"/>
    </row>
    <row r="69737" spans="67:67" x14ac:dyDescent="0.2">
      <c r="BO69737" s="2"/>
    </row>
    <row r="69738" spans="67:67" x14ac:dyDescent="0.2">
      <c r="BO69738" s="2"/>
    </row>
    <row r="69739" spans="67:67" x14ac:dyDescent="0.2">
      <c r="BO69739" s="2"/>
    </row>
    <row r="69740" spans="67:67" x14ac:dyDescent="0.2">
      <c r="BO69740" s="2"/>
    </row>
    <row r="69741" spans="67:67" x14ac:dyDescent="0.2">
      <c r="BO69741" s="2"/>
    </row>
    <row r="69742" spans="67:67" x14ac:dyDescent="0.2">
      <c r="BO69742" s="2"/>
    </row>
    <row r="69743" spans="67:67" x14ac:dyDescent="0.2">
      <c r="BO69743" s="2"/>
    </row>
    <row r="69744" spans="67:67" x14ac:dyDescent="0.2">
      <c r="BO69744" s="2"/>
    </row>
    <row r="69745" spans="67:67" x14ac:dyDescent="0.2">
      <c r="BO69745" s="2"/>
    </row>
    <row r="69746" spans="67:67" x14ac:dyDescent="0.2">
      <c r="BO69746" s="2"/>
    </row>
    <row r="69747" spans="67:67" x14ac:dyDescent="0.2">
      <c r="BO69747" s="2"/>
    </row>
    <row r="69748" spans="67:67" x14ac:dyDescent="0.2">
      <c r="BO69748" s="2"/>
    </row>
    <row r="69749" spans="67:67" x14ac:dyDescent="0.2">
      <c r="BO69749" s="2"/>
    </row>
    <row r="69750" spans="67:67" x14ac:dyDescent="0.2">
      <c r="BO69750" s="2"/>
    </row>
    <row r="69751" spans="67:67" x14ac:dyDescent="0.2">
      <c r="BO69751" s="2"/>
    </row>
    <row r="69752" spans="67:67" x14ac:dyDescent="0.2">
      <c r="BO69752" s="2"/>
    </row>
    <row r="69753" spans="67:67" x14ac:dyDescent="0.2">
      <c r="BO69753" s="2"/>
    </row>
    <row r="69754" spans="67:67" x14ac:dyDescent="0.2">
      <c r="BO69754" s="2"/>
    </row>
    <row r="69755" spans="67:67" x14ac:dyDescent="0.2">
      <c r="BO69755" s="2"/>
    </row>
    <row r="69756" spans="67:67" x14ac:dyDescent="0.2">
      <c r="BO69756" s="2"/>
    </row>
    <row r="69757" spans="67:67" x14ac:dyDescent="0.2">
      <c r="BO69757" s="2"/>
    </row>
    <row r="69758" spans="67:67" x14ac:dyDescent="0.2">
      <c r="BO69758" s="2"/>
    </row>
    <row r="69759" spans="67:67" x14ac:dyDescent="0.2">
      <c r="BO69759" s="2"/>
    </row>
    <row r="69760" spans="67:67" x14ac:dyDescent="0.2">
      <c r="BO69760" s="2"/>
    </row>
    <row r="69761" spans="67:67" x14ac:dyDescent="0.2">
      <c r="BO69761" s="2"/>
    </row>
    <row r="69762" spans="67:67" x14ac:dyDescent="0.2">
      <c r="BO69762" s="2"/>
    </row>
    <row r="69763" spans="67:67" x14ac:dyDescent="0.2">
      <c r="BO69763" s="2"/>
    </row>
    <row r="69764" spans="67:67" x14ac:dyDescent="0.2">
      <c r="BO69764" s="2"/>
    </row>
    <row r="69765" spans="67:67" x14ac:dyDescent="0.2">
      <c r="BO69765" s="2"/>
    </row>
    <row r="69766" spans="67:67" x14ac:dyDescent="0.2">
      <c r="BO69766" s="2"/>
    </row>
    <row r="69767" spans="67:67" x14ac:dyDescent="0.2">
      <c r="BO69767" s="2"/>
    </row>
    <row r="69768" spans="67:67" x14ac:dyDescent="0.2">
      <c r="BO69768" s="2"/>
    </row>
    <row r="69769" spans="67:67" x14ac:dyDescent="0.2">
      <c r="BO69769" s="2"/>
    </row>
    <row r="69770" spans="67:67" x14ac:dyDescent="0.2">
      <c r="BO69770" s="2"/>
    </row>
    <row r="69771" spans="67:67" x14ac:dyDescent="0.2">
      <c r="BO69771" s="2"/>
    </row>
    <row r="69772" spans="67:67" x14ac:dyDescent="0.2">
      <c r="BO69772" s="2"/>
    </row>
    <row r="69773" spans="67:67" x14ac:dyDescent="0.2">
      <c r="BO69773" s="2"/>
    </row>
    <row r="69774" spans="67:67" x14ac:dyDescent="0.2">
      <c r="BO69774" s="2"/>
    </row>
    <row r="69775" spans="67:67" x14ac:dyDescent="0.2">
      <c r="BO69775" s="2"/>
    </row>
    <row r="69776" spans="67:67" x14ac:dyDescent="0.2">
      <c r="BO69776" s="2"/>
    </row>
    <row r="69777" spans="67:67" x14ac:dyDescent="0.2">
      <c r="BO69777" s="2"/>
    </row>
    <row r="69778" spans="67:67" x14ac:dyDescent="0.2">
      <c r="BO69778" s="2"/>
    </row>
    <row r="69779" spans="67:67" x14ac:dyDescent="0.2">
      <c r="BO69779" s="2"/>
    </row>
    <row r="69780" spans="67:67" x14ac:dyDescent="0.2">
      <c r="BO69780" s="2"/>
    </row>
    <row r="69781" spans="67:67" x14ac:dyDescent="0.2">
      <c r="BO69781" s="2"/>
    </row>
    <row r="69782" spans="67:67" x14ac:dyDescent="0.2">
      <c r="BO69782" s="2"/>
    </row>
    <row r="69783" spans="67:67" x14ac:dyDescent="0.2">
      <c r="BO69783" s="2"/>
    </row>
    <row r="69784" spans="67:67" x14ac:dyDescent="0.2">
      <c r="BO69784" s="2"/>
    </row>
    <row r="69785" spans="67:67" x14ac:dyDescent="0.2">
      <c r="BO69785" s="2"/>
    </row>
    <row r="69786" spans="67:67" x14ac:dyDescent="0.2">
      <c r="BO69786" s="2"/>
    </row>
    <row r="69787" spans="67:67" x14ac:dyDescent="0.2">
      <c r="BO69787" s="2"/>
    </row>
    <row r="69788" spans="67:67" x14ac:dyDescent="0.2">
      <c r="BO69788" s="2"/>
    </row>
    <row r="69789" spans="67:67" x14ac:dyDescent="0.2">
      <c r="BO69789" s="2"/>
    </row>
    <row r="69790" spans="67:67" x14ac:dyDescent="0.2">
      <c r="BO69790" s="2"/>
    </row>
    <row r="69791" spans="67:67" x14ac:dyDescent="0.2">
      <c r="BO69791" s="2"/>
    </row>
    <row r="69792" spans="67:67" x14ac:dyDescent="0.2">
      <c r="BO69792" s="2"/>
    </row>
    <row r="69793" spans="67:67" x14ac:dyDescent="0.2">
      <c r="BO69793" s="2"/>
    </row>
    <row r="69794" spans="67:67" x14ac:dyDescent="0.2">
      <c r="BO69794" s="2"/>
    </row>
    <row r="69795" spans="67:67" x14ac:dyDescent="0.2">
      <c r="BO69795" s="2"/>
    </row>
    <row r="69796" spans="67:67" x14ac:dyDescent="0.2">
      <c r="BO69796" s="2"/>
    </row>
    <row r="69797" spans="67:67" x14ac:dyDescent="0.2">
      <c r="BO69797" s="2"/>
    </row>
    <row r="69798" spans="67:67" x14ac:dyDescent="0.2">
      <c r="BO69798" s="2"/>
    </row>
    <row r="69799" spans="67:67" x14ac:dyDescent="0.2">
      <c r="BO69799" s="2"/>
    </row>
    <row r="69800" spans="67:67" x14ac:dyDescent="0.2">
      <c r="BO69800" s="2"/>
    </row>
    <row r="69801" spans="67:67" x14ac:dyDescent="0.2">
      <c r="BO69801" s="2"/>
    </row>
    <row r="69802" spans="67:67" x14ac:dyDescent="0.2">
      <c r="BO69802" s="2"/>
    </row>
    <row r="69803" spans="67:67" x14ac:dyDescent="0.2">
      <c r="BO69803" s="2"/>
    </row>
    <row r="69804" spans="67:67" x14ac:dyDescent="0.2">
      <c r="BO69804" s="2"/>
    </row>
    <row r="69805" spans="67:67" x14ac:dyDescent="0.2">
      <c r="BO69805" s="2"/>
    </row>
    <row r="69806" spans="67:67" x14ac:dyDescent="0.2">
      <c r="BO69806" s="2"/>
    </row>
    <row r="69807" spans="67:67" x14ac:dyDescent="0.2">
      <c r="BO69807" s="2"/>
    </row>
    <row r="69808" spans="67:67" x14ac:dyDescent="0.2">
      <c r="BO69808" s="2"/>
    </row>
    <row r="69809" spans="67:67" x14ac:dyDescent="0.2">
      <c r="BO69809" s="2"/>
    </row>
    <row r="69810" spans="67:67" x14ac:dyDescent="0.2">
      <c r="BO69810" s="2"/>
    </row>
    <row r="69811" spans="67:67" x14ac:dyDescent="0.2">
      <c r="BO69811" s="2"/>
    </row>
    <row r="69812" spans="67:67" x14ac:dyDescent="0.2">
      <c r="BO69812" s="2"/>
    </row>
    <row r="69813" spans="67:67" x14ac:dyDescent="0.2">
      <c r="BO69813" s="2"/>
    </row>
    <row r="69814" spans="67:67" x14ac:dyDescent="0.2">
      <c r="BO69814" s="2"/>
    </row>
    <row r="69815" spans="67:67" x14ac:dyDescent="0.2">
      <c r="BO69815" s="2"/>
    </row>
    <row r="69816" spans="67:67" x14ac:dyDescent="0.2">
      <c r="BO69816" s="2"/>
    </row>
    <row r="69817" spans="67:67" x14ac:dyDescent="0.2">
      <c r="BO69817" s="2"/>
    </row>
    <row r="69818" spans="67:67" x14ac:dyDescent="0.2">
      <c r="BO69818" s="2"/>
    </row>
    <row r="69819" spans="67:67" x14ac:dyDescent="0.2">
      <c r="BO69819" s="2"/>
    </row>
    <row r="69820" spans="67:67" x14ac:dyDescent="0.2">
      <c r="BO69820" s="2"/>
    </row>
    <row r="69821" spans="67:67" x14ac:dyDescent="0.2">
      <c r="BO69821" s="2"/>
    </row>
    <row r="69822" spans="67:67" x14ac:dyDescent="0.2">
      <c r="BO69822" s="2"/>
    </row>
    <row r="69823" spans="67:67" x14ac:dyDescent="0.2">
      <c r="BO69823" s="2"/>
    </row>
    <row r="69824" spans="67:67" x14ac:dyDescent="0.2">
      <c r="BO69824" s="2"/>
    </row>
    <row r="69825" spans="67:67" x14ac:dyDescent="0.2">
      <c r="BO69825" s="2"/>
    </row>
    <row r="69826" spans="67:67" x14ac:dyDescent="0.2">
      <c r="BO69826" s="2"/>
    </row>
    <row r="69827" spans="67:67" x14ac:dyDescent="0.2">
      <c r="BO69827" s="2"/>
    </row>
    <row r="69828" spans="67:67" x14ac:dyDescent="0.2">
      <c r="BO69828" s="2"/>
    </row>
    <row r="69829" spans="67:67" x14ac:dyDescent="0.2">
      <c r="BO69829" s="2"/>
    </row>
    <row r="69830" spans="67:67" x14ac:dyDescent="0.2">
      <c r="BO69830" s="2"/>
    </row>
    <row r="69831" spans="67:67" x14ac:dyDescent="0.2">
      <c r="BO69831" s="2"/>
    </row>
    <row r="69832" spans="67:67" x14ac:dyDescent="0.2">
      <c r="BO69832" s="2"/>
    </row>
    <row r="69833" spans="67:67" x14ac:dyDescent="0.2">
      <c r="BO69833" s="2"/>
    </row>
    <row r="69834" spans="67:67" x14ac:dyDescent="0.2">
      <c r="BO69834" s="2"/>
    </row>
    <row r="69835" spans="67:67" x14ac:dyDescent="0.2">
      <c r="BO69835" s="2"/>
    </row>
    <row r="69836" spans="67:67" x14ac:dyDescent="0.2">
      <c r="BO69836" s="2"/>
    </row>
    <row r="69837" spans="67:67" x14ac:dyDescent="0.2">
      <c r="BO69837" s="2"/>
    </row>
    <row r="69838" spans="67:67" x14ac:dyDescent="0.2">
      <c r="BO69838" s="2"/>
    </row>
    <row r="69839" spans="67:67" x14ac:dyDescent="0.2">
      <c r="BO69839" s="2"/>
    </row>
    <row r="69840" spans="67:67" x14ac:dyDescent="0.2">
      <c r="BO69840" s="2"/>
    </row>
    <row r="69841" spans="67:67" x14ac:dyDescent="0.2">
      <c r="BO69841" s="2"/>
    </row>
    <row r="69842" spans="67:67" x14ac:dyDescent="0.2">
      <c r="BO69842" s="2"/>
    </row>
    <row r="69843" spans="67:67" x14ac:dyDescent="0.2">
      <c r="BO69843" s="2"/>
    </row>
    <row r="69844" spans="67:67" x14ac:dyDescent="0.2">
      <c r="BO69844" s="2"/>
    </row>
    <row r="69845" spans="67:67" x14ac:dyDescent="0.2">
      <c r="BO69845" s="2"/>
    </row>
    <row r="69846" spans="67:67" x14ac:dyDescent="0.2">
      <c r="BO69846" s="2"/>
    </row>
    <row r="69847" spans="67:67" x14ac:dyDescent="0.2">
      <c r="BO69847" s="2"/>
    </row>
    <row r="69848" spans="67:67" x14ac:dyDescent="0.2">
      <c r="BO69848" s="2"/>
    </row>
    <row r="69849" spans="67:67" x14ac:dyDescent="0.2">
      <c r="BO69849" s="2"/>
    </row>
    <row r="69850" spans="67:67" x14ac:dyDescent="0.2">
      <c r="BO69850" s="2"/>
    </row>
    <row r="69851" spans="67:67" x14ac:dyDescent="0.2">
      <c r="BO69851" s="2"/>
    </row>
    <row r="69852" spans="67:67" x14ac:dyDescent="0.2">
      <c r="BO69852" s="2"/>
    </row>
    <row r="69853" spans="67:67" x14ac:dyDescent="0.2">
      <c r="BO69853" s="2"/>
    </row>
    <row r="69854" spans="67:67" x14ac:dyDescent="0.2">
      <c r="BO69854" s="2"/>
    </row>
    <row r="69855" spans="67:67" x14ac:dyDescent="0.2">
      <c r="BO69855" s="2"/>
    </row>
    <row r="69856" spans="67:67" x14ac:dyDescent="0.2">
      <c r="BO69856" s="2"/>
    </row>
    <row r="69857" spans="67:67" x14ac:dyDescent="0.2">
      <c r="BO69857" s="2"/>
    </row>
    <row r="69858" spans="67:67" x14ac:dyDescent="0.2">
      <c r="BO69858" s="2"/>
    </row>
    <row r="69859" spans="67:67" x14ac:dyDescent="0.2">
      <c r="BO69859" s="2"/>
    </row>
    <row r="69860" spans="67:67" x14ac:dyDescent="0.2">
      <c r="BO69860" s="2"/>
    </row>
    <row r="69861" spans="67:67" x14ac:dyDescent="0.2">
      <c r="BO69861" s="2"/>
    </row>
    <row r="69862" spans="67:67" x14ac:dyDescent="0.2">
      <c r="BO69862" s="2"/>
    </row>
    <row r="69863" spans="67:67" x14ac:dyDescent="0.2">
      <c r="BO69863" s="2"/>
    </row>
    <row r="69864" spans="67:67" x14ac:dyDescent="0.2">
      <c r="BO69864" s="2"/>
    </row>
    <row r="69865" spans="67:67" x14ac:dyDescent="0.2">
      <c r="BO69865" s="2"/>
    </row>
    <row r="69866" spans="67:67" x14ac:dyDescent="0.2">
      <c r="BO69866" s="2"/>
    </row>
    <row r="69867" spans="67:67" x14ac:dyDescent="0.2">
      <c r="BO69867" s="2"/>
    </row>
    <row r="69868" spans="67:67" x14ac:dyDescent="0.2">
      <c r="BO69868" s="2"/>
    </row>
    <row r="69869" spans="67:67" x14ac:dyDescent="0.2">
      <c r="BO69869" s="2"/>
    </row>
    <row r="69870" spans="67:67" x14ac:dyDescent="0.2">
      <c r="BO69870" s="2"/>
    </row>
    <row r="69871" spans="67:67" x14ac:dyDescent="0.2">
      <c r="BO69871" s="2"/>
    </row>
    <row r="69872" spans="67:67" x14ac:dyDescent="0.2">
      <c r="BO69872" s="2"/>
    </row>
    <row r="69873" spans="67:67" x14ac:dyDescent="0.2">
      <c r="BO69873" s="2"/>
    </row>
    <row r="69874" spans="67:67" x14ac:dyDescent="0.2">
      <c r="BO69874" s="2"/>
    </row>
    <row r="69875" spans="67:67" x14ac:dyDescent="0.2">
      <c r="BO69875" s="2"/>
    </row>
    <row r="69876" spans="67:67" x14ac:dyDescent="0.2">
      <c r="BO69876" s="2"/>
    </row>
    <row r="69877" spans="67:67" x14ac:dyDescent="0.2">
      <c r="BO69877" s="2"/>
    </row>
    <row r="69878" spans="67:67" x14ac:dyDescent="0.2">
      <c r="BO69878" s="2"/>
    </row>
    <row r="69879" spans="67:67" x14ac:dyDescent="0.2">
      <c r="BO69879" s="2"/>
    </row>
    <row r="69880" spans="67:67" x14ac:dyDescent="0.2">
      <c r="BO69880" s="2"/>
    </row>
    <row r="69881" spans="67:67" x14ac:dyDescent="0.2">
      <c r="BO69881" s="2"/>
    </row>
    <row r="69882" spans="67:67" x14ac:dyDescent="0.2">
      <c r="BO69882" s="2"/>
    </row>
    <row r="69883" spans="67:67" x14ac:dyDescent="0.2">
      <c r="BO69883" s="2"/>
    </row>
    <row r="69884" spans="67:67" x14ac:dyDescent="0.2">
      <c r="BO69884" s="2"/>
    </row>
    <row r="69885" spans="67:67" x14ac:dyDescent="0.2">
      <c r="BO69885" s="2"/>
    </row>
    <row r="69886" spans="67:67" x14ac:dyDescent="0.2">
      <c r="BO69886" s="2"/>
    </row>
    <row r="69887" spans="67:67" x14ac:dyDescent="0.2">
      <c r="BO69887" s="2"/>
    </row>
    <row r="69888" spans="67:67" x14ac:dyDescent="0.2">
      <c r="BO69888" s="2"/>
    </row>
    <row r="69889" spans="67:67" x14ac:dyDescent="0.2">
      <c r="BO69889" s="2"/>
    </row>
    <row r="69890" spans="67:67" x14ac:dyDescent="0.2">
      <c r="BO69890" s="2"/>
    </row>
    <row r="69891" spans="67:67" x14ac:dyDescent="0.2">
      <c r="BO69891" s="2"/>
    </row>
    <row r="69892" spans="67:67" x14ac:dyDescent="0.2">
      <c r="BO69892" s="2"/>
    </row>
    <row r="69893" spans="67:67" x14ac:dyDescent="0.2">
      <c r="BO69893" s="2"/>
    </row>
    <row r="69894" spans="67:67" x14ac:dyDescent="0.2">
      <c r="BO69894" s="2"/>
    </row>
    <row r="69895" spans="67:67" x14ac:dyDescent="0.2">
      <c r="BO69895" s="2"/>
    </row>
    <row r="69896" spans="67:67" x14ac:dyDescent="0.2">
      <c r="BO69896" s="2"/>
    </row>
    <row r="69897" spans="67:67" x14ac:dyDescent="0.2">
      <c r="BO69897" s="2"/>
    </row>
    <row r="69898" spans="67:67" x14ac:dyDescent="0.2">
      <c r="BO69898" s="2"/>
    </row>
    <row r="69899" spans="67:67" x14ac:dyDescent="0.2">
      <c r="BO69899" s="2"/>
    </row>
    <row r="69900" spans="67:67" x14ac:dyDescent="0.2">
      <c r="BO69900" s="2"/>
    </row>
    <row r="69901" spans="67:67" x14ac:dyDescent="0.2">
      <c r="BO69901" s="2"/>
    </row>
    <row r="69902" spans="67:67" x14ac:dyDescent="0.2">
      <c r="BO69902" s="2"/>
    </row>
    <row r="69903" spans="67:67" x14ac:dyDescent="0.2">
      <c r="BO69903" s="2"/>
    </row>
    <row r="69904" spans="67:67" x14ac:dyDescent="0.2">
      <c r="BO69904" s="2"/>
    </row>
    <row r="69905" spans="67:67" x14ac:dyDescent="0.2">
      <c r="BO69905" s="2"/>
    </row>
    <row r="69906" spans="67:67" x14ac:dyDescent="0.2">
      <c r="BO69906" s="2"/>
    </row>
    <row r="69907" spans="67:67" x14ac:dyDescent="0.2">
      <c r="BO69907" s="2"/>
    </row>
    <row r="69908" spans="67:67" x14ac:dyDescent="0.2">
      <c r="BO69908" s="2"/>
    </row>
    <row r="69909" spans="67:67" x14ac:dyDescent="0.2">
      <c r="BO69909" s="2"/>
    </row>
    <row r="69910" spans="67:67" x14ac:dyDescent="0.2">
      <c r="BO69910" s="2"/>
    </row>
    <row r="69911" spans="67:67" x14ac:dyDescent="0.2">
      <c r="BO69911" s="2"/>
    </row>
    <row r="69912" spans="67:67" x14ac:dyDescent="0.2">
      <c r="BO69912" s="2"/>
    </row>
    <row r="69913" spans="67:67" x14ac:dyDescent="0.2">
      <c r="BO69913" s="2"/>
    </row>
    <row r="69914" spans="67:67" x14ac:dyDescent="0.2">
      <c r="BO69914" s="2"/>
    </row>
    <row r="69915" spans="67:67" x14ac:dyDescent="0.2">
      <c r="BO69915" s="2"/>
    </row>
    <row r="69916" spans="67:67" x14ac:dyDescent="0.2">
      <c r="BO69916" s="2"/>
    </row>
    <row r="69917" spans="67:67" x14ac:dyDescent="0.2">
      <c r="BO69917" s="2"/>
    </row>
    <row r="69918" spans="67:67" x14ac:dyDescent="0.2">
      <c r="BO69918" s="2"/>
    </row>
    <row r="69919" spans="67:67" x14ac:dyDescent="0.2">
      <c r="BO69919" s="2"/>
    </row>
    <row r="69920" spans="67:67" x14ac:dyDescent="0.2">
      <c r="BO69920" s="2"/>
    </row>
    <row r="69921" spans="67:67" x14ac:dyDescent="0.2">
      <c r="BO69921" s="2"/>
    </row>
    <row r="69922" spans="67:67" x14ac:dyDescent="0.2">
      <c r="BO69922" s="2"/>
    </row>
    <row r="69923" spans="67:67" x14ac:dyDescent="0.2">
      <c r="BO69923" s="2"/>
    </row>
    <row r="69924" spans="67:67" x14ac:dyDescent="0.2">
      <c r="BO69924" s="2"/>
    </row>
    <row r="69925" spans="67:67" x14ac:dyDescent="0.2">
      <c r="BO69925" s="2"/>
    </row>
    <row r="69926" spans="67:67" x14ac:dyDescent="0.2">
      <c r="BO69926" s="2"/>
    </row>
    <row r="69927" spans="67:67" x14ac:dyDescent="0.2">
      <c r="BO69927" s="2"/>
    </row>
    <row r="69928" spans="67:67" x14ac:dyDescent="0.2">
      <c r="BO69928" s="2"/>
    </row>
    <row r="69929" spans="67:67" x14ac:dyDescent="0.2">
      <c r="BO69929" s="2"/>
    </row>
    <row r="69930" spans="67:67" x14ac:dyDescent="0.2">
      <c r="BO69930" s="2"/>
    </row>
    <row r="69931" spans="67:67" x14ac:dyDescent="0.2">
      <c r="BO69931" s="2"/>
    </row>
    <row r="69932" spans="67:67" x14ac:dyDescent="0.2">
      <c r="BO69932" s="2"/>
    </row>
    <row r="69933" spans="67:67" x14ac:dyDescent="0.2">
      <c r="BO69933" s="2"/>
    </row>
    <row r="69934" spans="67:67" x14ac:dyDescent="0.2">
      <c r="BO69934" s="2"/>
    </row>
    <row r="69935" spans="67:67" x14ac:dyDescent="0.2">
      <c r="BO69935" s="2"/>
    </row>
    <row r="69936" spans="67:67" x14ac:dyDescent="0.2">
      <c r="BO69936" s="2"/>
    </row>
    <row r="69937" spans="67:67" x14ac:dyDescent="0.2">
      <c r="BO69937" s="2"/>
    </row>
    <row r="69938" spans="67:67" x14ac:dyDescent="0.2">
      <c r="BO69938" s="2"/>
    </row>
    <row r="69939" spans="67:67" x14ac:dyDescent="0.2">
      <c r="BO69939" s="2"/>
    </row>
    <row r="69940" spans="67:67" x14ac:dyDescent="0.2">
      <c r="BO69940" s="2"/>
    </row>
    <row r="69941" spans="67:67" x14ac:dyDescent="0.2">
      <c r="BO69941" s="2"/>
    </row>
    <row r="69942" spans="67:67" x14ac:dyDescent="0.2">
      <c r="BO69942" s="2"/>
    </row>
    <row r="69943" spans="67:67" x14ac:dyDescent="0.2">
      <c r="BO69943" s="2"/>
    </row>
    <row r="69944" spans="67:67" x14ac:dyDescent="0.2">
      <c r="BO69944" s="2"/>
    </row>
    <row r="69945" spans="67:67" x14ac:dyDescent="0.2">
      <c r="BO69945" s="2"/>
    </row>
    <row r="69946" spans="67:67" x14ac:dyDescent="0.2">
      <c r="BO69946" s="2"/>
    </row>
    <row r="69947" spans="67:67" x14ac:dyDescent="0.2">
      <c r="BO69947" s="2"/>
    </row>
    <row r="69948" spans="67:67" x14ac:dyDescent="0.2">
      <c r="BO69948" s="2"/>
    </row>
    <row r="69949" spans="67:67" x14ac:dyDescent="0.2">
      <c r="BO69949" s="2"/>
    </row>
    <row r="69950" spans="67:67" x14ac:dyDescent="0.2">
      <c r="BO69950" s="2"/>
    </row>
    <row r="69951" spans="67:67" x14ac:dyDescent="0.2">
      <c r="BO69951" s="2"/>
    </row>
    <row r="69952" spans="67:67" x14ac:dyDescent="0.2">
      <c r="BO69952" s="2"/>
    </row>
    <row r="69953" spans="67:67" x14ac:dyDescent="0.2">
      <c r="BO69953" s="2"/>
    </row>
    <row r="69954" spans="67:67" x14ac:dyDescent="0.2">
      <c r="BO69954" s="2"/>
    </row>
    <row r="69955" spans="67:67" x14ac:dyDescent="0.2">
      <c r="BO69955" s="2"/>
    </row>
    <row r="69956" spans="67:67" x14ac:dyDescent="0.2">
      <c r="BO69956" s="2"/>
    </row>
    <row r="69957" spans="67:67" x14ac:dyDescent="0.2">
      <c r="BO69957" s="2"/>
    </row>
    <row r="69958" spans="67:67" x14ac:dyDescent="0.2">
      <c r="BO69958" s="2"/>
    </row>
    <row r="69959" spans="67:67" x14ac:dyDescent="0.2">
      <c r="BO69959" s="2"/>
    </row>
    <row r="69960" spans="67:67" x14ac:dyDescent="0.2">
      <c r="BO69960" s="2"/>
    </row>
    <row r="69961" spans="67:67" x14ac:dyDescent="0.2">
      <c r="BO69961" s="2"/>
    </row>
    <row r="69962" spans="67:67" x14ac:dyDescent="0.2">
      <c r="BO69962" s="2"/>
    </row>
    <row r="69963" spans="67:67" x14ac:dyDescent="0.2">
      <c r="BO69963" s="2"/>
    </row>
    <row r="69964" spans="67:67" x14ac:dyDescent="0.2">
      <c r="BO69964" s="2"/>
    </row>
    <row r="69965" spans="67:67" x14ac:dyDescent="0.2">
      <c r="BO69965" s="2"/>
    </row>
    <row r="69966" spans="67:67" x14ac:dyDescent="0.2">
      <c r="BO69966" s="2"/>
    </row>
    <row r="69967" spans="67:67" x14ac:dyDescent="0.2">
      <c r="BO69967" s="2"/>
    </row>
    <row r="69968" spans="67:67" x14ac:dyDescent="0.2">
      <c r="BO69968" s="2"/>
    </row>
    <row r="69969" spans="67:67" x14ac:dyDescent="0.2">
      <c r="BO69969" s="2"/>
    </row>
    <row r="69970" spans="67:67" x14ac:dyDescent="0.2">
      <c r="BO69970" s="2"/>
    </row>
    <row r="69971" spans="67:67" x14ac:dyDescent="0.2">
      <c r="BO69971" s="2"/>
    </row>
    <row r="69972" spans="67:67" x14ac:dyDescent="0.2">
      <c r="BO69972" s="2"/>
    </row>
    <row r="69973" spans="67:67" x14ac:dyDescent="0.2">
      <c r="BO69973" s="2"/>
    </row>
    <row r="69974" spans="67:67" x14ac:dyDescent="0.2">
      <c r="BO69974" s="2"/>
    </row>
    <row r="69975" spans="67:67" x14ac:dyDescent="0.2">
      <c r="BO69975" s="2"/>
    </row>
    <row r="69976" spans="67:67" x14ac:dyDescent="0.2">
      <c r="BO69976" s="2"/>
    </row>
    <row r="69977" spans="67:67" x14ac:dyDescent="0.2">
      <c r="BO69977" s="2"/>
    </row>
    <row r="69978" spans="67:67" x14ac:dyDescent="0.2">
      <c r="BO69978" s="2"/>
    </row>
    <row r="69979" spans="67:67" x14ac:dyDescent="0.2">
      <c r="BO69979" s="2"/>
    </row>
    <row r="69980" spans="67:67" x14ac:dyDescent="0.2">
      <c r="BO69980" s="2"/>
    </row>
    <row r="69981" spans="67:67" x14ac:dyDescent="0.2">
      <c r="BO69981" s="2"/>
    </row>
    <row r="69982" spans="67:67" x14ac:dyDescent="0.2">
      <c r="BO69982" s="2"/>
    </row>
    <row r="69983" spans="67:67" x14ac:dyDescent="0.2">
      <c r="BO69983" s="2"/>
    </row>
    <row r="69984" spans="67:67" x14ac:dyDescent="0.2">
      <c r="BO69984" s="2"/>
    </row>
    <row r="69985" spans="67:67" x14ac:dyDescent="0.2">
      <c r="BO69985" s="2"/>
    </row>
    <row r="69986" spans="67:67" x14ac:dyDescent="0.2">
      <c r="BO69986" s="2"/>
    </row>
    <row r="69987" spans="67:67" x14ac:dyDescent="0.2">
      <c r="BO69987" s="2"/>
    </row>
    <row r="69988" spans="67:67" x14ac:dyDescent="0.2">
      <c r="BO69988" s="2"/>
    </row>
    <row r="69989" spans="67:67" x14ac:dyDescent="0.2">
      <c r="BO69989" s="2"/>
    </row>
    <row r="69990" spans="67:67" x14ac:dyDescent="0.2">
      <c r="BO69990" s="2"/>
    </row>
    <row r="69991" spans="67:67" x14ac:dyDescent="0.2">
      <c r="BO69991" s="2"/>
    </row>
    <row r="69992" spans="67:67" x14ac:dyDescent="0.2">
      <c r="BO69992" s="2"/>
    </row>
    <row r="69993" spans="67:67" x14ac:dyDescent="0.2">
      <c r="BO69993" s="2"/>
    </row>
    <row r="69994" spans="67:67" x14ac:dyDescent="0.2">
      <c r="BO69994" s="2"/>
    </row>
    <row r="69995" spans="67:67" x14ac:dyDescent="0.2">
      <c r="BO69995" s="2"/>
    </row>
    <row r="69996" spans="67:67" x14ac:dyDescent="0.2">
      <c r="BO69996" s="2"/>
    </row>
    <row r="69997" spans="67:67" x14ac:dyDescent="0.2">
      <c r="BO69997" s="2"/>
    </row>
    <row r="69998" spans="67:67" x14ac:dyDescent="0.2">
      <c r="BO69998" s="2"/>
    </row>
    <row r="69999" spans="67:67" x14ac:dyDescent="0.2">
      <c r="BO69999" s="2"/>
    </row>
    <row r="70000" spans="67:67" x14ac:dyDescent="0.2">
      <c r="BO70000" s="2"/>
    </row>
    <row r="70001" spans="67:67" x14ac:dyDescent="0.2">
      <c r="BO70001" s="2"/>
    </row>
    <row r="70002" spans="67:67" x14ac:dyDescent="0.2">
      <c r="BO70002" s="2"/>
    </row>
    <row r="70003" spans="67:67" x14ac:dyDescent="0.2">
      <c r="BO70003" s="2"/>
    </row>
    <row r="70004" spans="67:67" x14ac:dyDescent="0.2">
      <c r="BO70004" s="2"/>
    </row>
    <row r="70005" spans="67:67" x14ac:dyDescent="0.2">
      <c r="BO70005" s="2"/>
    </row>
    <row r="70006" spans="67:67" x14ac:dyDescent="0.2">
      <c r="BO70006" s="2"/>
    </row>
    <row r="70007" spans="67:67" x14ac:dyDescent="0.2">
      <c r="BO70007" s="2"/>
    </row>
    <row r="70008" spans="67:67" x14ac:dyDescent="0.2">
      <c r="BO70008" s="2"/>
    </row>
    <row r="70009" spans="67:67" x14ac:dyDescent="0.2">
      <c r="BO70009" s="2"/>
    </row>
    <row r="70010" spans="67:67" x14ac:dyDescent="0.2">
      <c r="BO70010" s="2"/>
    </row>
    <row r="70011" spans="67:67" x14ac:dyDescent="0.2">
      <c r="BO70011" s="2"/>
    </row>
    <row r="70012" spans="67:67" x14ac:dyDescent="0.2">
      <c r="BO70012" s="2"/>
    </row>
    <row r="70013" spans="67:67" x14ac:dyDescent="0.2">
      <c r="BO70013" s="2"/>
    </row>
    <row r="70014" spans="67:67" x14ac:dyDescent="0.2">
      <c r="BO70014" s="2"/>
    </row>
    <row r="70015" spans="67:67" x14ac:dyDescent="0.2">
      <c r="BO70015" s="2"/>
    </row>
    <row r="70016" spans="67:67" x14ac:dyDescent="0.2">
      <c r="BO70016" s="2"/>
    </row>
    <row r="70017" spans="67:67" x14ac:dyDescent="0.2">
      <c r="BO70017" s="2"/>
    </row>
    <row r="70018" spans="67:67" x14ac:dyDescent="0.2">
      <c r="BO70018" s="2"/>
    </row>
    <row r="70019" spans="67:67" x14ac:dyDescent="0.2">
      <c r="BO70019" s="2"/>
    </row>
    <row r="70020" spans="67:67" x14ac:dyDescent="0.2">
      <c r="BO70020" s="2"/>
    </row>
    <row r="70021" spans="67:67" x14ac:dyDescent="0.2">
      <c r="BO70021" s="2"/>
    </row>
    <row r="70022" spans="67:67" x14ac:dyDescent="0.2">
      <c r="BO70022" s="2"/>
    </row>
    <row r="70023" spans="67:67" x14ac:dyDescent="0.2">
      <c r="BO70023" s="2"/>
    </row>
    <row r="70024" spans="67:67" x14ac:dyDescent="0.2">
      <c r="BO70024" s="2"/>
    </row>
    <row r="70025" spans="67:67" x14ac:dyDescent="0.2">
      <c r="BO70025" s="2"/>
    </row>
    <row r="70026" spans="67:67" x14ac:dyDescent="0.2">
      <c r="BO70026" s="2"/>
    </row>
    <row r="70027" spans="67:67" x14ac:dyDescent="0.2">
      <c r="BO70027" s="2"/>
    </row>
    <row r="70028" spans="67:67" x14ac:dyDescent="0.2">
      <c r="BO70028" s="2"/>
    </row>
    <row r="70029" spans="67:67" x14ac:dyDescent="0.2">
      <c r="BO70029" s="2"/>
    </row>
    <row r="70030" spans="67:67" x14ac:dyDescent="0.2">
      <c r="BO70030" s="2"/>
    </row>
    <row r="70031" spans="67:67" x14ac:dyDescent="0.2">
      <c r="BO70031" s="2"/>
    </row>
    <row r="70032" spans="67:67" x14ac:dyDescent="0.2">
      <c r="BO70032" s="2"/>
    </row>
    <row r="70033" spans="67:67" x14ac:dyDescent="0.2">
      <c r="BO70033" s="2"/>
    </row>
    <row r="70034" spans="67:67" x14ac:dyDescent="0.2">
      <c r="BO70034" s="2"/>
    </row>
    <row r="70035" spans="67:67" x14ac:dyDescent="0.2">
      <c r="BO70035" s="2"/>
    </row>
    <row r="70036" spans="67:67" x14ac:dyDescent="0.2">
      <c r="BO70036" s="2"/>
    </row>
    <row r="70037" spans="67:67" x14ac:dyDescent="0.2">
      <c r="BO70037" s="2"/>
    </row>
    <row r="70038" spans="67:67" x14ac:dyDescent="0.2">
      <c r="BO70038" s="2"/>
    </row>
    <row r="70039" spans="67:67" x14ac:dyDescent="0.2">
      <c r="BO70039" s="2"/>
    </row>
    <row r="70040" spans="67:67" x14ac:dyDescent="0.2">
      <c r="BO70040" s="2"/>
    </row>
    <row r="70041" spans="67:67" x14ac:dyDescent="0.2">
      <c r="BO70041" s="2"/>
    </row>
    <row r="70042" spans="67:67" x14ac:dyDescent="0.2">
      <c r="BO70042" s="2"/>
    </row>
    <row r="70043" spans="67:67" x14ac:dyDescent="0.2">
      <c r="BO70043" s="2"/>
    </row>
    <row r="70044" spans="67:67" x14ac:dyDescent="0.2">
      <c r="BO70044" s="2"/>
    </row>
    <row r="70045" spans="67:67" x14ac:dyDescent="0.2">
      <c r="BO70045" s="2"/>
    </row>
    <row r="70046" spans="67:67" x14ac:dyDescent="0.2">
      <c r="BO70046" s="2"/>
    </row>
    <row r="70047" spans="67:67" x14ac:dyDescent="0.2">
      <c r="BO70047" s="2"/>
    </row>
    <row r="70048" spans="67:67" x14ac:dyDescent="0.2">
      <c r="BO70048" s="2"/>
    </row>
    <row r="70049" spans="67:67" x14ac:dyDescent="0.2">
      <c r="BO70049" s="2"/>
    </row>
    <row r="70050" spans="67:67" x14ac:dyDescent="0.2">
      <c r="BO70050" s="2"/>
    </row>
    <row r="70051" spans="67:67" x14ac:dyDescent="0.2">
      <c r="BO70051" s="2"/>
    </row>
    <row r="70052" spans="67:67" x14ac:dyDescent="0.2">
      <c r="BO70052" s="2"/>
    </row>
    <row r="70053" spans="67:67" x14ac:dyDescent="0.2">
      <c r="BO70053" s="2"/>
    </row>
    <row r="70054" spans="67:67" x14ac:dyDescent="0.2">
      <c r="BO70054" s="2"/>
    </row>
    <row r="70055" spans="67:67" x14ac:dyDescent="0.2">
      <c r="BO70055" s="2"/>
    </row>
    <row r="70056" spans="67:67" x14ac:dyDescent="0.2">
      <c r="BO70056" s="2"/>
    </row>
    <row r="70057" spans="67:67" x14ac:dyDescent="0.2">
      <c r="BO70057" s="2"/>
    </row>
    <row r="70058" spans="67:67" x14ac:dyDescent="0.2">
      <c r="BO70058" s="2"/>
    </row>
    <row r="70059" spans="67:67" x14ac:dyDescent="0.2">
      <c r="BO70059" s="2"/>
    </row>
    <row r="70060" spans="67:67" x14ac:dyDescent="0.2">
      <c r="BO70060" s="2"/>
    </row>
    <row r="70061" spans="67:67" x14ac:dyDescent="0.2">
      <c r="BO70061" s="2"/>
    </row>
    <row r="70062" spans="67:67" x14ac:dyDescent="0.2">
      <c r="BO70062" s="2"/>
    </row>
    <row r="70063" spans="67:67" x14ac:dyDescent="0.2">
      <c r="BO70063" s="2"/>
    </row>
    <row r="70064" spans="67:67" x14ac:dyDescent="0.2">
      <c r="BO70064" s="2"/>
    </row>
    <row r="70065" spans="67:67" x14ac:dyDescent="0.2">
      <c r="BO70065" s="2"/>
    </row>
    <row r="70066" spans="67:67" x14ac:dyDescent="0.2">
      <c r="BO70066" s="2"/>
    </row>
    <row r="70067" spans="67:67" x14ac:dyDescent="0.2">
      <c r="BO70067" s="2"/>
    </row>
    <row r="70068" spans="67:67" x14ac:dyDescent="0.2">
      <c r="BO70068" s="2"/>
    </row>
    <row r="70069" spans="67:67" x14ac:dyDescent="0.2">
      <c r="BO70069" s="2"/>
    </row>
    <row r="70070" spans="67:67" x14ac:dyDescent="0.2">
      <c r="BO70070" s="2"/>
    </row>
    <row r="70071" spans="67:67" x14ac:dyDescent="0.2">
      <c r="BO70071" s="2"/>
    </row>
    <row r="70072" spans="67:67" x14ac:dyDescent="0.2">
      <c r="BO70072" s="2"/>
    </row>
    <row r="70073" spans="67:67" x14ac:dyDescent="0.2">
      <c r="BO70073" s="2"/>
    </row>
    <row r="70074" spans="67:67" x14ac:dyDescent="0.2">
      <c r="BO70074" s="2"/>
    </row>
    <row r="70075" spans="67:67" x14ac:dyDescent="0.2">
      <c r="BO70075" s="2"/>
    </row>
    <row r="70076" spans="67:67" x14ac:dyDescent="0.2">
      <c r="BO70076" s="2"/>
    </row>
    <row r="70077" spans="67:67" x14ac:dyDescent="0.2">
      <c r="BO70077" s="2"/>
    </row>
    <row r="70078" spans="67:67" x14ac:dyDescent="0.2">
      <c r="BO70078" s="2"/>
    </row>
    <row r="70079" spans="67:67" x14ac:dyDescent="0.2">
      <c r="BO70079" s="2"/>
    </row>
    <row r="70080" spans="67:67" x14ac:dyDescent="0.2">
      <c r="BO70080" s="2"/>
    </row>
    <row r="70081" spans="67:67" x14ac:dyDescent="0.2">
      <c r="BO70081" s="2"/>
    </row>
    <row r="70082" spans="67:67" x14ac:dyDescent="0.2">
      <c r="BO70082" s="2"/>
    </row>
    <row r="70083" spans="67:67" x14ac:dyDescent="0.2">
      <c r="BO70083" s="2"/>
    </row>
    <row r="70084" spans="67:67" x14ac:dyDescent="0.2">
      <c r="BO70084" s="2"/>
    </row>
    <row r="70085" spans="67:67" x14ac:dyDescent="0.2">
      <c r="BO70085" s="2"/>
    </row>
    <row r="70086" spans="67:67" x14ac:dyDescent="0.2">
      <c r="BO70086" s="2"/>
    </row>
    <row r="70087" spans="67:67" x14ac:dyDescent="0.2">
      <c r="BO70087" s="2"/>
    </row>
    <row r="70088" spans="67:67" x14ac:dyDescent="0.2">
      <c r="BO70088" s="2"/>
    </row>
    <row r="70089" spans="67:67" x14ac:dyDescent="0.2">
      <c r="BO70089" s="2"/>
    </row>
    <row r="70090" spans="67:67" x14ac:dyDescent="0.2">
      <c r="BO70090" s="2"/>
    </row>
    <row r="70091" spans="67:67" x14ac:dyDescent="0.2">
      <c r="BO70091" s="2"/>
    </row>
    <row r="70092" spans="67:67" x14ac:dyDescent="0.2">
      <c r="BO70092" s="2"/>
    </row>
    <row r="70093" spans="67:67" x14ac:dyDescent="0.2">
      <c r="BO70093" s="2"/>
    </row>
    <row r="70094" spans="67:67" x14ac:dyDescent="0.2">
      <c r="BO70094" s="2"/>
    </row>
    <row r="70095" spans="67:67" x14ac:dyDescent="0.2">
      <c r="BO70095" s="2"/>
    </row>
    <row r="70096" spans="67:67" x14ac:dyDescent="0.2">
      <c r="BO70096" s="2"/>
    </row>
    <row r="70097" spans="67:67" x14ac:dyDescent="0.2">
      <c r="BO70097" s="2"/>
    </row>
    <row r="70098" spans="67:67" x14ac:dyDescent="0.2">
      <c r="BO70098" s="2"/>
    </row>
    <row r="70099" spans="67:67" x14ac:dyDescent="0.2">
      <c r="BO70099" s="2"/>
    </row>
    <row r="70100" spans="67:67" x14ac:dyDescent="0.2">
      <c r="BO70100" s="2"/>
    </row>
    <row r="70101" spans="67:67" x14ac:dyDescent="0.2">
      <c r="BO70101" s="2"/>
    </row>
    <row r="70102" spans="67:67" x14ac:dyDescent="0.2">
      <c r="BO70102" s="2"/>
    </row>
    <row r="70103" spans="67:67" x14ac:dyDescent="0.2">
      <c r="BO70103" s="2"/>
    </row>
    <row r="70104" spans="67:67" x14ac:dyDescent="0.2">
      <c r="BO70104" s="2"/>
    </row>
    <row r="70105" spans="67:67" x14ac:dyDescent="0.2">
      <c r="BO70105" s="2"/>
    </row>
    <row r="70106" spans="67:67" x14ac:dyDescent="0.2">
      <c r="BO70106" s="2"/>
    </row>
    <row r="70107" spans="67:67" x14ac:dyDescent="0.2">
      <c r="BO70107" s="2"/>
    </row>
    <row r="70108" spans="67:67" x14ac:dyDescent="0.2">
      <c r="BO70108" s="2"/>
    </row>
    <row r="70109" spans="67:67" x14ac:dyDescent="0.2">
      <c r="BO70109" s="2"/>
    </row>
    <row r="70110" spans="67:67" x14ac:dyDescent="0.2">
      <c r="BO70110" s="2"/>
    </row>
    <row r="70111" spans="67:67" x14ac:dyDescent="0.2">
      <c r="BO70111" s="2"/>
    </row>
    <row r="70112" spans="67:67" x14ac:dyDescent="0.2">
      <c r="BO70112" s="2"/>
    </row>
    <row r="70113" spans="67:67" x14ac:dyDescent="0.2">
      <c r="BO70113" s="2"/>
    </row>
    <row r="70114" spans="67:67" x14ac:dyDescent="0.2">
      <c r="BO70114" s="2"/>
    </row>
    <row r="70115" spans="67:67" x14ac:dyDescent="0.2">
      <c r="BO70115" s="2"/>
    </row>
    <row r="70116" spans="67:67" x14ac:dyDescent="0.2">
      <c r="BO70116" s="2"/>
    </row>
    <row r="70117" spans="67:67" x14ac:dyDescent="0.2">
      <c r="BO70117" s="2"/>
    </row>
    <row r="70118" spans="67:67" x14ac:dyDescent="0.2">
      <c r="BO70118" s="2"/>
    </row>
    <row r="70119" spans="67:67" x14ac:dyDescent="0.2">
      <c r="BO70119" s="2"/>
    </row>
    <row r="70120" spans="67:67" x14ac:dyDescent="0.2">
      <c r="BO70120" s="2"/>
    </row>
    <row r="70121" spans="67:67" x14ac:dyDescent="0.2">
      <c r="BO70121" s="2"/>
    </row>
    <row r="70122" spans="67:67" x14ac:dyDescent="0.2">
      <c r="BO70122" s="2"/>
    </row>
    <row r="70123" spans="67:67" x14ac:dyDescent="0.2">
      <c r="BO70123" s="2"/>
    </row>
    <row r="70124" spans="67:67" x14ac:dyDescent="0.2">
      <c r="BO70124" s="2"/>
    </row>
    <row r="70125" spans="67:67" x14ac:dyDescent="0.2">
      <c r="BO70125" s="2"/>
    </row>
    <row r="70126" spans="67:67" x14ac:dyDescent="0.2">
      <c r="BO70126" s="2"/>
    </row>
    <row r="70127" spans="67:67" x14ac:dyDescent="0.2">
      <c r="BO70127" s="2"/>
    </row>
    <row r="70128" spans="67:67" x14ac:dyDescent="0.2">
      <c r="BO70128" s="2"/>
    </row>
    <row r="70129" spans="67:67" x14ac:dyDescent="0.2">
      <c r="BO70129" s="2"/>
    </row>
    <row r="70130" spans="67:67" x14ac:dyDescent="0.2">
      <c r="BO70130" s="2"/>
    </row>
    <row r="70131" spans="67:67" x14ac:dyDescent="0.2">
      <c r="BO70131" s="2"/>
    </row>
    <row r="70132" spans="67:67" x14ac:dyDescent="0.2">
      <c r="BO70132" s="2"/>
    </row>
    <row r="70133" spans="67:67" x14ac:dyDescent="0.2">
      <c r="BO70133" s="2"/>
    </row>
    <row r="70134" spans="67:67" x14ac:dyDescent="0.2">
      <c r="BO70134" s="2"/>
    </row>
    <row r="70135" spans="67:67" x14ac:dyDescent="0.2">
      <c r="BO70135" s="2"/>
    </row>
    <row r="70136" spans="67:67" x14ac:dyDescent="0.2">
      <c r="BO70136" s="2"/>
    </row>
    <row r="70137" spans="67:67" x14ac:dyDescent="0.2">
      <c r="BO70137" s="2"/>
    </row>
    <row r="70138" spans="67:67" x14ac:dyDescent="0.2">
      <c r="BO70138" s="2"/>
    </row>
    <row r="70139" spans="67:67" x14ac:dyDescent="0.2">
      <c r="BO70139" s="2"/>
    </row>
    <row r="70140" spans="67:67" x14ac:dyDescent="0.2">
      <c r="BO70140" s="2"/>
    </row>
    <row r="70141" spans="67:67" x14ac:dyDescent="0.2">
      <c r="BO70141" s="2"/>
    </row>
    <row r="70142" spans="67:67" x14ac:dyDescent="0.2">
      <c r="BO70142" s="2"/>
    </row>
    <row r="70143" spans="67:67" x14ac:dyDescent="0.2">
      <c r="BO70143" s="2"/>
    </row>
    <row r="70144" spans="67:67" x14ac:dyDescent="0.2">
      <c r="BO70144" s="2"/>
    </row>
    <row r="70145" spans="67:67" x14ac:dyDescent="0.2">
      <c r="BO70145" s="2"/>
    </row>
    <row r="70146" spans="67:67" x14ac:dyDescent="0.2">
      <c r="BO70146" s="2"/>
    </row>
    <row r="70147" spans="67:67" x14ac:dyDescent="0.2">
      <c r="BO70147" s="2"/>
    </row>
    <row r="70148" spans="67:67" x14ac:dyDescent="0.2">
      <c r="BO70148" s="2"/>
    </row>
    <row r="70149" spans="67:67" x14ac:dyDescent="0.2">
      <c r="BO70149" s="2"/>
    </row>
    <row r="70150" spans="67:67" x14ac:dyDescent="0.2">
      <c r="BO70150" s="2"/>
    </row>
    <row r="70151" spans="67:67" x14ac:dyDescent="0.2">
      <c r="BO70151" s="2"/>
    </row>
    <row r="70152" spans="67:67" x14ac:dyDescent="0.2">
      <c r="BO70152" s="2"/>
    </row>
    <row r="70153" spans="67:67" x14ac:dyDescent="0.2">
      <c r="BO70153" s="2"/>
    </row>
    <row r="70154" spans="67:67" x14ac:dyDescent="0.2">
      <c r="BO70154" s="2"/>
    </row>
    <row r="70155" spans="67:67" x14ac:dyDescent="0.2">
      <c r="BO70155" s="2"/>
    </row>
    <row r="70156" spans="67:67" x14ac:dyDescent="0.2">
      <c r="BO70156" s="2"/>
    </row>
    <row r="70157" spans="67:67" x14ac:dyDescent="0.2">
      <c r="BO70157" s="2"/>
    </row>
    <row r="70158" spans="67:67" x14ac:dyDescent="0.2">
      <c r="BO70158" s="2"/>
    </row>
    <row r="70159" spans="67:67" x14ac:dyDescent="0.2">
      <c r="BO70159" s="2"/>
    </row>
    <row r="70160" spans="67:67" x14ac:dyDescent="0.2">
      <c r="BO70160" s="2"/>
    </row>
    <row r="70161" spans="67:67" x14ac:dyDescent="0.2">
      <c r="BO70161" s="2"/>
    </row>
    <row r="70162" spans="67:67" x14ac:dyDescent="0.2">
      <c r="BO70162" s="2"/>
    </row>
    <row r="70163" spans="67:67" x14ac:dyDescent="0.2">
      <c r="BO70163" s="2"/>
    </row>
    <row r="70164" spans="67:67" x14ac:dyDescent="0.2">
      <c r="BO70164" s="2"/>
    </row>
    <row r="70165" spans="67:67" x14ac:dyDescent="0.2">
      <c r="BO70165" s="2"/>
    </row>
    <row r="70166" spans="67:67" x14ac:dyDescent="0.2">
      <c r="BO70166" s="2"/>
    </row>
    <row r="70167" spans="67:67" x14ac:dyDescent="0.2">
      <c r="BO70167" s="2"/>
    </row>
    <row r="70168" spans="67:67" x14ac:dyDescent="0.2">
      <c r="BO70168" s="2"/>
    </row>
    <row r="70169" spans="67:67" x14ac:dyDescent="0.2">
      <c r="BO70169" s="2"/>
    </row>
    <row r="70170" spans="67:67" x14ac:dyDescent="0.2">
      <c r="BO70170" s="2"/>
    </row>
    <row r="70171" spans="67:67" x14ac:dyDescent="0.2">
      <c r="BO70171" s="2"/>
    </row>
    <row r="70172" spans="67:67" x14ac:dyDescent="0.2">
      <c r="BO70172" s="2"/>
    </row>
    <row r="70173" spans="67:67" x14ac:dyDescent="0.2">
      <c r="BO70173" s="2"/>
    </row>
    <row r="70174" spans="67:67" x14ac:dyDescent="0.2">
      <c r="BO70174" s="2"/>
    </row>
    <row r="70175" spans="67:67" x14ac:dyDescent="0.2">
      <c r="BO70175" s="2"/>
    </row>
    <row r="70176" spans="67:67" x14ac:dyDescent="0.2">
      <c r="BO70176" s="2"/>
    </row>
    <row r="70177" spans="67:67" x14ac:dyDescent="0.2">
      <c r="BO70177" s="2"/>
    </row>
    <row r="70178" spans="67:67" x14ac:dyDescent="0.2">
      <c r="BO70178" s="2"/>
    </row>
    <row r="70179" spans="67:67" x14ac:dyDescent="0.2">
      <c r="BO70179" s="2"/>
    </row>
    <row r="70180" spans="67:67" x14ac:dyDescent="0.2">
      <c r="BO70180" s="2"/>
    </row>
    <row r="70181" spans="67:67" x14ac:dyDescent="0.2">
      <c r="BO70181" s="2"/>
    </row>
    <row r="70182" spans="67:67" x14ac:dyDescent="0.2">
      <c r="BO70182" s="2"/>
    </row>
    <row r="70183" spans="67:67" x14ac:dyDescent="0.2">
      <c r="BO70183" s="2"/>
    </row>
    <row r="70184" spans="67:67" x14ac:dyDescent="0.2">
      <c r="BO70184" s="2"/>
    </row>
    <row r="70185" spans="67:67" x14ac:dyDescent="0.2">
      <c r="BO70185" s="2"/>
    </row>
    <row r="70186" spans="67:67" x14ac:dyDescent="0.2">
      <c r="BO70186" s="2"/>
    </row>
    <row r="70187" spans="67:67" x14ac:dyDescent="0.2">
      <c r="BO70187" s="2"/>
    </row>
    <row r="70188" spans="67:67" x14ac:dyDescent="0.2">
      <c r="BO70188" s="2"/>
    </row>
    <row r="70189" spans="67:67" x14ac:dyDescent="0.2">
      <c r="BO70189" s="2"/>
    </row>
    <row r="70190" spans="67:67" x14ac:dyDescent="0.2">
      <c r="BO70190" s="2"/>
    </row>
    <row r="70191" spans="67:67" x14ac:dyDescent="0.2">
      <c r="BO70191" s="2"/>
    </row>
    <row r="70192" spans="67:67" x14ac:dyDescent="0.2">
      <c r="BO70192" s="2"/>
    </row>
    <row r="70193" spans="67:67" x14ac:dyDescent="0.2">
      <c r="BO70193" s="2"/>
    </row>
    <row r="70194" spans="67:67" x14ac:dyDescent="0.2">
      <c r="BO70194" s="2"/>
    </row>
    <row r="70195" spans="67:67" x14ac:dyDescent="0.2">
      <c r="BO70195" s="2"/>
    </row>
    <row r="70196" spans="67:67" x14ac:dyDescent="0.2">
      <c r="BO70196" s="2"/>
    </row>
    <row r="70197" spans="67:67" x14ac:dyDescent="0.2">
      <c r="BO70197" s="2"/>
    </row>
    <row r="70198" spans="67:67" x14ac:dyDescent="0.2">
      <c r="BO70198" s="2"/>
    </row>
    <row r="70199" spans="67:67" x14ac:dyDescent="0.2">
      <c r="BO70199" s="2"/>
    </row>
    <row r="70200" spans="67:67" x14ac:dyDescent="0.2">
      <c r="BO70200" s="2"/>
    </row>
    <row r="70201" spans="67:67" x14ac:dyDescent="0.2">
      <c r="BO70201" s="2"/>
    </row>
    <row r="70202" spans="67:67" x14ac:dyDescent="0.2">
      <c r="BO70202" s="2"/>
    </row>
    <row r="70203" spans="67:67" x14ac:dyDescent="0.2">
      <c r="BO70203" s="2"/>
    </row>
    <row r="70204" spans="67:67" x14ac:dyDescent="0.2">
      <c r="BO70204" s="2"/>
    </row>
    <row r="70205" spans="67:67" x14ac:dyDescent="0.2">
      <c r="BO70205" s="2"/>
    </row>
    <row r="70206" spans="67:67" x14ac:dyDescent="0.2">
      <c r="BO70206" s="2"/>
    </row>
    <row r="70207" spans="67:67" x14ac:dyDescent="0.2">
      <c r="BO70207" s="2"/>
    </row>
    <row r="70208" spans="67:67" x14ac:dyDescent="0.2">
      <c r="BO70208" s="2"/>
    </row>
    <row r="70209" spans="67:67" x14ac:dyDescent="0.2">
      <c r="BO70209" s="2"/>
    </row>
    <row r="70210" spans="67:67" x14ac:dyDescent="0.2">
      <c r="BO70210" s="2"/>
    </row>
    <row r="70211" spans="67:67" x14ac:dyDescent="0.2">
      <c r="BO70211" s="2"/>
    </row>
    <row r="70212" spans="67:67" x14ac:dyDescent="0.2">
      <c r="BO70212" s="2"/>
    </row>
    <row r="70213" spans="67:67" x14ac:dyDescent="0.2">
      <c r="BO70213" s="2"/>
    </row>
    <row r="70214" spans="67:67" x14ac:dyDescent="0.2">
      <c r="BO70214" s="2"/>
    </row>
    <row r="70215" spans="67:67" x14ac:dyDescent="0.2">
      <c r="BO70215" s="2"/>
    </row>
    <row r="70216" spans="67:67" x14ac:dyDescent="0.2">
      <c r="BO70216" s="2"/>
    </row>
    <row r="70217" spans="67:67" x14ac:dyDescent="0.2">
      <c r="BO70217" s="2"/>
    </row>
    <row r="70218" spans="67:67" x14ac:dyDescent="0.2">
      <c r="BO70218" s="2"/>
    </row>
    <row r="70219" spans="67:67" x14ac:dyDescent="0.2">
      <c r="BO70219" s="2"/>
    </row>
    <row r="70220" spans="67:67" x14ac:dyDescent="0.2">
      <c r="BO70220" s="2"/>
    </row>
    <row r="70221" spans="67:67" x14ac:dyDescent="0.2">
      <c r="BO70221" s="2"/>
    </row>
    <row r="70222" spans="67:67" x14ac:dyDescent="0.2">
      <c r="BO70222" s="2"/>
    </row>
    <row r="70223" spans="67:67" x14ac:dyDescent="0.2">
      <c r="BO70223" s="2"/>
    </row>
    <row r="70224" spans="67:67" x14ac:dyDescent="0.2">
      <c r="BO70224" s="2"/>
    </row>
    <row r="70225" spans="67:67" x14ac:dyDescent="0.2">
      <c r="BO70225" s="2"/>
    </row>
    <row r="70226" spans="67:67" x14ac:dyDescent="0.2">
      <c r="BO70226" s="2"/>
    </row>
    <row r="70227" spans="67:67" x14ac:dyDescent="0.2">
      <c r="BO70227" s="2"/>
    </row>
    <row r="70228" spans="67:67" x14ac:dyDescent="0.2">
      <c r="BO70228" s="2"/>
    </row>
    <row r="70229" spans="67:67" x14ac:dyDescent="0.2">
      <c r="BO70229" s="2"/>
    </row>
    <row r="70230" spans="67:67" x14ac:dyDescent="0.2">
      <c r="BO70230" s="2"/>
    </row>
    <row r="70231" spans="67:67" x14ac:dyDescent="0.2">
      <c r="BO70231" s="2"/>
    </row>
    <row r="70232" spans="67:67" x14ac:dyDescent="0.2">
      <c r="BO70232" s="2"/>
    </row>
    <row r="70233" spans="67:67" x14ac:dyDescent="0.2">
      <c r="BO70233" s="2"/>
    </row>
    <row r="70234" spans="67:67" x14ac:dyDescent="0.2">
      <c r="BO70234" s="2"/>
    </row>
    <row r="70235" spans="67:67" x14ac:dyDescent="0.2">
      <c r="BO70235" s="2"/>
    </row>
    <row r="70236" spans="67:67" x14ac:dyDescent="0.2">
      <c r="BO70236" s="2"/>
    </row>
    <row r="70237" spans="67:67" x14ac:dyDescent="0.2">
      <c r="BO70237" s="2"/>
    </row>
    <row r="70238" spans="67:67" x14ac:dyDescent="0.2">
      <c r="BO70238" s="2"/>
    </row>
    <row r="70239" spans="67:67" x14ac:dyDescent="0.2">
      <c r="BO70239" s="2"/>
    </row>
    <row r="70240" spans="67:67" x14ac:dyDescent="0.2">
      <c r="BO70240" s="2"/>
    </row>
    <row r="70241" spans="67:67" x14ac:dyDescent="0.2">
      <c r="BO70241" s="2"/>
    </row>
    <row r="70242" spans="67:67" x14ac:dyDescent="0.2">
      <c r="BO70242" s="2"/>
    </row>
    <row r="70243" spans="67:67" x14ac:dyDescent="0.2">
      <c r="BO70243" s="2"/>
    </row>
    <row r="70244" spans="67:67" x14ac:dyDescent="0.2">
      <c r="BO70244" s="2"/>
    </row>
    <row r="70245" spans="67:67" x14ac:dyDescent="0.2">
      <c r="BO70245" s="2"/>
    </row>
    <row r="70246" spans="67:67" x14ac:dyDescent="0.2">
      <c r="BO70246" s="2"/>
    </row>
    <row r="70247" spans="67:67" x14ac:dyDescent="0.2">
      <c r="BO70247" s="2"/>
    </row>
    <row r="70248" spans="67:67" x14ac:dyDescent="0.2">
      <c r="BO70248" s="2"/>
    </row>
    <row r="70249" spans="67:67" x14ac:dyDescent="0.2">
      <c r="BO70249" s="2"/>
    </row>
    <row r="70250" spans="67:67" x14ac:dyDescent="0.2">
      <c r="BO70250" s="2"/>
    </row>
    <row r="70251" spans="67:67" x14ac:dyDescent="0.2">
      <c r="BO70251" s="2"/>
    </row>
    <row r="70252" spans="67:67" x14ac:dyDescent="0.2">
      <c r="BO70252" s="2"/>
    </row>
    <row r="70253" spans="67:67" x14ac:dyDescent="0.2">
      <c r="BO70253" s="2"/>
    </row>
    <row r="70254" spans="67:67" x14ac:dyDescent="0.2">
      <c r="BO70254" s="2"/>
    </row>
    <row r="70255" spans="67:67" x14ac:dyDescent="0.2">
      <c r="BO70255" s="2"/>
    </row>
    <row r="70256" spans="67:67" x14ac:dyDescent="0.2">
      <c r="BO70256" s="2"/>
    </row>
    <row r="70257" spans="67:67" x14ac:dyDescent="0.2">
      <c r="BO70257" s="2"/>
    </row>
    <row r="70258" spans="67:67" x14ac:dyDescent="0.2">
      <c r="BO70258" s="2"/>
    </row>
    <row r="70259" spans="67:67" x14ac:dyDescent="0.2">
      <c r="BO70259" s="2"/>
    </row>
    <row r="70260" spans="67:67" x14ac:dyDescent="0.2">
      <c r="BO70260" s="2"/>
    </row>
    <row r="70261" spans="67:67" x14ac:dyDescent="0.2">
      <c r="BO70261" s="2"/>
    </row>
    <row r="70262" spans="67:67" x14ac:dyDescent="0.2">
      <c r="BO70262" s="2"/>
    </row>
    <row r="70263" spans="67:67" x14ac:dyDescent="0.2">
      <c r="BO70263" s="2"/>
    </row>
    <row r="70264" spans="67:67" x14ac:dyDescent="0.2">
      <c r="BO70264" s="2"/>
    </row>
    <row r="70265" spans="67:67" x14ac:dyDescent="0.2">
      <c r="BO70265" s="2"/>
    </row>
    <row r="70266" spans="67:67" x14ac:dyDescent="0.2">
      <c r="BO70266" s="2"/>
    </row>
    <row r="70267" spans="67:67" x14ac:dyDescent="0.2">
      <c r="BO70267" s="2"/>
    </row>
    <row r="70268" spans="67:67" x14ac:dyDescent="0.2">
      <c r="BO70268" s="2"/>
    </row>
    <row r="70269" spans="67:67" x14ac:dyDescent="0.2">
      <c r="BO70269" s="2"/>
    </row>
    <row r="70270" spans="67:67" x14ac:dyDescent="0.2">
      <c r="BO70270" s="2"/>
    </row>
    <row r="70271" spans="67:67" x14ac:dyDescent="0.2">
      <c r="BO70271" s="2"/>
    </row>
    <row r="70272" spans="67:67" x14ac:dyDescent="0.2">
      <c r="BO70272" s="2"/>
    </row>
    <row r="70273" spans="67:67" x14ac:dyDescent="0.2">
      <c r="BO70273" s="2"/>
    </row>
    <row r="70274" spans="67:67" x14ac:dyDescent="0.2">
      <c r="BO70274" s="2"/>
    </row>
    <row r="70275" spans="67:67" x14ac:dyDescent="0.2">
      <c r="BO70275" s="2"/>
    </row>
    <row r="70276" spans="67:67" x14ac:dyDescent="0.2">
      <c r="BO70276" s="2"/>
    </row>
    <row r="70277" spans="67:67" x14ac:dyDescent="0.2">
      <c r="BO70277" s="2"/>
    </row>
    <row r="70278" spans="67:67" x14ac:dyDescent="0.2">
      <c r="BO70278" s="2"/>
    </row>
    <row r="70279" spans="67:67" x14ac:dyDescent="0.2">
      <c r="BO70279" s="2"/>
    </row>
    <row r="70280" spans="67:67" x14ac:dyDescent="0.2">
      <c r="BO70280" s="2"/>
    </row>
    <row r="70281" spans="67:67" x14ac:dyDescent="0.2">
      <c r="BO70281" s="2"/>
    </row>
    <row r="70282" spans="67:67" x14ac:dyDescent="0.2">
      <c r="BO70282" s="2"/>
    </row>
    <row r="70283" spans="67:67" x14ac:dyDescent="0.2">
      <c r="BO70283" s="2"/>
    </row>
    <row r="70284" spans="67:67" x14ac:dyDescent="0.2">
      <c r="BO70284" s="2"/>
    </row>
    <row r="70285" spans="67:67" x14ac:dyDescent="0.2">
      <c r="BO70285" s="2"/>
    </row>
    <row r="70286" spans="67:67" x14ac:dyDescent="0.2">
      <c r="BO70286" s="2"/>
    </row>
    <row r="70287" spans="67:67" x14ac:dyDescent="0.2">
      <c r="BO70287" s="2"/>
    </row>
    <row r="70288" spans="67:67" x14ac:dyDescent="0.2">
      <c r="BO70288" s="2"/>
    </row>
    <row r="70289" spans="67:67" x14ac:dyDescent="0.2">
      <c r="BO70289" s="2"/>
    </row>
    <row r="70290" spans="67:67" x14ac:dyDescent="0.2">
      <c r="BO70290" s="2"/>
    </row>
    <row r="70291" spans="67:67" x14ac:dyDescent="0.2">
      <c r="BO70291" s="2"/>
    </row>
    <row r="70292" spans="67:67" x14ac:dyDescent="0.2">
      <c r="BO70292" s="2"/>
    </row>
    <row r="70293" spans="67:67" x14ac:dyDescent="0.2">
      <c r="BO70293" s="2"/>
    </row>
    <row r="70294" spans="67:67" x14ac:dyDescent="0.2">
      <c r="BO70294" s="2"/>
    </row>
    <row r="70295" spans="67:67" x14ac:dyDescent="0.2">
      <c r="BO70295" s="2"/>
    </row>
    <row r="70296" spans="67:67" x14ac:dyDescent="0.2">
      <c r="BO70296" s="2"/>
    </row>
    <row r="70297" spans="67:67" x14ac:dyDescent="0.2">
      <c r="BO70297" s="2"/>
    </row>
    <row r="70298" spans="67:67" x14ac:dyDescent="0.2">
      <c r="BO70298" s="2"/>
    </row>
    <row r="70299" spans="67:67" x14ac:dyDescent="0.2">
      <c r="BO70299" s="2"/>
    </row>
    <row r="70300" spans="67:67" x14ac:dyDescent="0.2">
      <c r="BO70300" s="2"/>
    </row>
    <row r="70301" spans="67:67" x14ac:dyDescent="0.2">
      <c r="BO70301" s="2"/>
    </row>
    <row r="70302" spans="67:67" x14ac:dyDescent="0.2">
      <c r="BO70302" s="2"/>
    </row>
    <row r="70303" spans="67:67" x14ac:dyDescent="0.2">
      <c r="BO70303" s="2"/>
    </row>
    <row r="70304" spans="67:67" x14ac:dyDescent="0.2">
      <c r="BO70304" s="2"/>
    </row>
    <row r="70305" spans="67:67" x14ac:dyDescent="0.2">
      <c r="BO70305" s="2"/>
    </row>
    <row r="70306" spans="67:67" x14ac:dyDescent="0.2">
      <c r="BO70306" s="2"/>
    </row>
    <row r="70307" spans="67:67" x14ac:dyDescent="0.2">
      <c r="BO70307" s="2"/>
    </row>
    <row r="70308" spans="67:67" x14ac:dyDescent="0.2">
      <c r="BO70308" s="2"/>
    </row>
    <row r="70309" spans="67:67" x14ac:dyDescent="0.2">
      <c r="BO70309" s="2"/>
    </row>
    <row r="70310" spans="67:67" x14ac:dyDescent="0.2">
      <c r="BO70310" s="2"/>
    </row>
    <row r="70311" spans="67:67" x14ac:dyDescent="0.2">
      <c r="BO70311" s="2"/>
    </row>
    <row r="70312" spans="67:67" x14ac:dyDescent="0.2">
      <c r="BO70312" s="2"/>
    </row>
    <row r="70313" spans="67:67" x14ac:dyDescent="0.2">
      <c r="BO70313" s="2"/>
    </row>
    <row r="70314" spans="67:67" x14ac:dyDescent="0.2">
      <c r="BO70314" s="2"/>
    </row>
    <row r="70315" spans="67:67" x14ac:dyDescent="0.2">
      <c r="BO70315" s="2"/>
    </row>
    <row r="70316" spans="67:67" x14ac:dyDescent="0.2">
      <c r="BO70316" s="2"/>
    </row>
    <row r="70317" spans="67:67" x14ac:dyDescent="0.2">
      <c r="BO70317" s="2"/>
    </row>
    <row r="70318" spans="67:67" x14ac:dyDescent="0.2">
      <c r="BO70318" s="2"/>
    </row>
    <row r="70319" spans="67:67" x14ac:dyDescent="0.2">
      <c r="BO70319" s="2"/>
    </row>
    <row r="70320" spans="67:67" x14ac:dyDescent="0.2">
      <c r="BO70320" s="2"/>
    </row>
    <row r="70321" spans="67:67" x14ac:dyDescent="0.2">
      <c r="BO70321" s="2"/>
    </row>
    <row r="70322" spans="67:67" x14ac:dyDescent="0.2">
      <c r="BO70322" s="2"/>
    </row>
    <row r="70323" spans="67:67" x14ac:dyDescent="0.2">
      <c r="BO70323" s="2"/>
    </row>
    <row r="70324" spans="67:67" x14ac:dyDescent="0.2">
      <c r="BO70324" s="2"/>
    </row>
    <row r="70325" spans="67:67" x14ac:dyDescent="0.2">
      <c r="BO70325" s="2"/>
    </row>
    <row r="70326" spans="67:67" x14ac:dyDescent="0.2">
      <c r="BO70326" s="2"/>
    </row>
    <row r="70327" spans="67:67" x14ac:dyDescent="0.2">
      <c r="BO70327" s="2"/>
    </row>
    <row r="70328" spans="67:67" x14ac:dyDescent="0.2">
      <c r="BO70328" s="2"/>
    </row>
    <row r="70329" spans="67:67" x14ac:dyDescent="0.2">
      <c r="BO70329" s="2"/>
    </row>
    <row r="70330" spans="67:67" x14ac:dyDescent="0.2">
      <c r="BO70330" s="2"/>
    </row>
    <row r="70331" spans="67:67" x14ac:dyDescent="0.2">
      <c r="BO70331" s="2"/>
    </row>
    <row r="70332" spans="67:67" x14ac:dyDescent="0.2">
      <c r="BO70332" s="2"/>
    </row>
    <row r="70333" spans="67:67" x14ac:dyDescent="0.2">
      <c r="BO70333" s="2"/>
    </row>
    <row r="70334" spans="67:67" x14ac:dyDescent="0.2">
      <c r="BO70334" s="2"/>
    </row>
    <row r="70335" spans="67:67" x14ac:dyDescent="0.2">
      <c r="BO70335" s="2"/>
    </row>
    <row r="70336" spans="67:67" x14ac:dyDescent="0.2">
      <c r="BO70336" s="2"/>
    </row>
    <row r="70337" spans="67:67" x14ac:dyDescent="0.2">
      <c r="BO70337" s="2"/>
    </row>
    <row r="70338" spans="67:67" x14ac:dyDescent="0.2">
      <c r="BO70338" s="2"/>
    </row>
    <row r="70339" spans="67:67" x14ac:dyDescent="0.2">
      <c r="BO70339" s="2"/>
    </row>
    <row r="70340" spans="67:67" x14ac:dyDescent="0.2">
      <c r="BO70340" s="2"/>
    </row>
    <row r="70341" spans="67:67" x14ac:dyDescent="0.2">
      <c r="BO70341" s="2"/>
    </row>
    <row r="70342" spans="67:67" x14ac:dyDescent="0.2">
      <c r="BO70342" s="2"/>
    </row>
    <row r="70343" spans="67:67" x14ac:dyDescent="0.2">
      <c r="BO70343" s="2"/>
    </row>
    <row r="70344" spans="67:67" x14ac:dyDescent="0.2">
      <c r="BO70344" s="2"/>
    </row>
    <row r="70345" spans="67:67" x14ac:dyDescent="0.2">
      <c r="BO70345" s="2"/>
    </row>
    <row r="70346" spans="67:67" x14ac:dyDescent="0.2">
      <c r="BO70346" s="2"/>
    </row>
    <row r="70347" spans="67:67" x14ac:dyDescent="0.2">
      <c r="BO70347" s="2"/>
    </row>
    <row r="70348" spans="67:67" x14ac:dyDescent="0.2">
      <c r="BO70348" s="2"/>
    </row>
    <row r="70349" spans="67:67" x14ac:dyDescent="0.2">
      <c r="BO70349" s="2"/>
    </row>
    <row r="70350" spans="67:67" x14ac:dyDescent="0.2">
      <c r="BO70350" s="2"/>
    </row>
    <row r="70351" spans="67:67" x14ac:dyDescent="0.2">
      <c r="BO70351" s="2"/>
    </row>
    <row r="70352" spans="67:67" x14ac:dyDescent="0.2">
      <c r="BO70352" s="2"/>
    </row>
    <row r="70353" spans="67:67" x14ac:dyDescent="0.2">
      <c r="BO70353" s="2"/>
    </row>
    <row r="70354" spans="67:67" x14ac:dyDescent="0.2">
      <c r="BO70354" s="2"/>
    </row>
    <row r="70355" spans="67:67" x14ac:dyDescent="0.2">
      <c r="BO70355" s="2"/>
    </row>
    <row r="70356" spans="67:67" x14ac:dyDescent="0.2">
      <c r="BO70356" s="2"/>
    </row>
    <row r="70357" spans="67:67" x14ac:dyDescent="0.2">
      <c r="BO70357" s="2"/>
    </row>
    <row r="70358" spans="67:67" x14ac:dyDescent="0.2">
      <c r="BO70358" s="2"/>
    </row>
    <row r="70359" spans="67:67" x14ac:dyDescent="0.2">
      <c r="BO70359" s="2"/>
    </row>
    <row r="70360" spans="67:67" x14ac:dyDescent="0.2">
      <c r="BO70360" s="2"/>
    </row>
    <row r="70361" spans="67:67" x14ac:dyDescent="0.2">
      <c r="BO70361" s="2"/>
    </row>
    <row r="70362" spans="67:67" x14ac:dyDescent="0.2">
      <c r="BO70362" s="2"/>
    </row>
    <row r="70363" spans="67:67" x14ac:dyDescent="0.2">
      <c r="BO70363" s="2"/>
    </row>
    <row r="70364" spans="67:67" x14ac:dyDescent="0.2">
      <c r="BO70364" s="2"/>
    </row>
    <row r="70365" spans="67:67" x14ac:dyDescent="0.2">
      <c r="BO70365" s="2"/>
    </row>
    <row r="70366" spans="67:67" x14ac:dyDescent="0.2">
      <c r="BO70366" s="2"/>
    </row>
    <row r="70367" spans="67:67" x14ac:dyDescent="0.2">
      <c r="BO70367" s="2"/>
    </row>
    <row r="70368" spans="67:67" x14ac:dyDescent="0.2">
      <c r="BO70368" s="2"/>
    </row>
    <row r="70369" spans="67:67" x14ac:dyDescent="0.2">
      <c r="BO70369" s="2"/>
    </row>
    <row r="70370" spans="67:67" x14ac:dyDescent="0.2">
      <c r="BO70370" s="2"/>
    </row>
    <row r="70371" spans="67:67" x14ac:dyDescent="0.2">
      <c r="BO70371" s="2"/>
    </row>
    <row r="70372" spans="67:67" x14ac:dyDescent="0.2">
      <c r="BO70372" s="2"/>
    </row>
    <row r="70373" spans="67:67" x14ac:dyDescent="0.2">
      <c r="BO70373" s="2"/>
    </row>
    <row r="70374" spans="67:67" x14ac:dyDescent="0.2">
      <c r="BO70374" s="2"/>
    </row>
    <row r="70375" spans="67:67" x14ac:dyDescent="0.2">
      <c r="BO70375" s="2"/>
    </row>
    <row r="70376" spans="67:67" x14ac:dyDescent="0.2">
      <c r="BO70376" s="2"/>
    </row>
    <row r="70377" spans="67:67" x14ac:dyDescent="0.2">
      <c r="BO70377" s="2"/>
    </row>
    <row r="70378" spans="67:67" x14ac:dyDescent="0.2">
      <c r="BO70378" s="2"/>
    </row>
    <row r="70379" spans="67:67" x14ac:dyDescent="0.2">
      <c r="BO70379" s="2"/>
    </row>
    <row r="70380" spans="67:67" x14ac:dyDescent="0.2">
      <c r="BO70380" s="2"/>
    </row>
    <row r="70381" spans="67:67" x14ac:dyDescent="0.2">
      <c r="BO70381" s="2"/>
    </row>
    <row r="70382" spans="67:67" x14ac:dyDescent="0.2">
      <c r="BO70382" s="2"/>
    </row>
    <row r="70383" spans="67:67" x14ac:dyDescent="0.2">
      <c r="BO70383" s="2"/>
    </row>
    <row r="70384" spans="67:67" x14ac:dyDescent="0.2">
      <c r="BO70384" s="2"/>
    </row>
    <row r="70385" spans="67:67" x14ac:dyDescent="0.2">
      <c r="BO70385" s="2"/>
    </row>
    <row r="70386" spans="67:67" x14ac:dyDescent="0.2">
      <c r="BO70386" s="2"/>
    </row>
    <row r="70387" spans="67:67" x14ac:dyDescent="0.2">
      <c r="BO70387" s="2"/>
    </row>
    <row r="70388" spans="67:67" x14ac:dyDescent="0.2">
      <c r="BO70388" s="2"/>
    </row>
    <row r="70389" spans="67:67" x14ac:dyDescent="0.2">
      <c r="BO70389" s="2"/>
    </row>
    <row r="70390" spans="67:67" x14ac:dyDescent="0.2">
      <c r="BO70390" s="2"/>
    </row>
    <row r="70391" spans="67:67" x14ac:dyDescent="0.2">
      <c r="BO70391" s="2"/>
    </row>
    <row r="70392" spans="67:67" x14ac:dyDescent="0.2">
      <c r="BO70392" s="2"/>
    </row>
    <row r="70393" spans="67:67" x14ac:dyDescent="0.2">
      <c r="BO70393" s="2"/>
    </row>
    <row r="70394" spans="67:67" x14ac:dyDescent="0.2">
      <c r="BO70394" s="2"/>
    </row>
    <row r="70395" spans="67:67" x14ac:dyDescent="0.2">
      <c r="BO70395" s="2"/>
    </row>
    <row r="70396" spans="67:67" x14ac:dyDescent="0.2">
      <c r="BO70396" s="2"/>
    </row>
    <row r="70397" spans="67:67" x14ac:dyDescent="0.2">
      <c r="BO70397" s="2"/>
    </row>
    <row r="70398" spans="67:67" x14ac:dyDescent="0.2">
      <c r="BO70398" s="2"/>
    </row>
    <row r="70399" spans="67:67" x14ac:dyDescent="0.2">
      <c r="BO70399" s="2"/>
    </row>
    <row r="70400" spans="67:67" x14ac:dyDescent="0.2">
      <c r="BO70400" s="2"/>
    </row>
    <row r="70401" spans="67:67" x14ac:dyDescent="0.2">
      <c r="BO70401" s="2"/>
    </row>
    <row r="70402" spans="67:67" x14ac:dyDescent="0.2">
      <c r="BO70402" s="2"/>
    </row>
    <row r="70403" spans="67:67" x14ac:dyDescent="0.2">
      <c r="BO70403" s="2"/>
    </row>
    <row r="70404" spans="67:67" x14ac:dyDescent="0.2">
      <c r="BO70404" s="2"/>
    </row>
    <row r="70405" spans="67:67" x14ac:dyDescent="0.2">
      <c r="BO70405" s="2"/>
    </row>
    <row r="70406" spans="67:67" x14ac:dyDescent="0.2">
      <c r="BO70406" s="2"/>
    </row>
    <row r="70407" spans="67:67" x14ac:dyDescent="0.2">
      <c r="BO70407" s="2"/>
    </row>
    <row r="70408" spans="67:67" x14ac:dyDescent="0.2">
      <c r="BO70408" s="2"/>
    </row>
    <row r="70409" spans="67:67" x14ac:dyDescent="0.2">
      <c r="BO70409" s="2"/>
    </row>
    <row r="70410" spans="67:67" x14ac:dyDescent="0.2">
      <c r="BO70410" s="2"/>
    </row>
    <row r="70411" spans="67:67" x14ac:dyDescent="0.2">
      <c r="BO70411" s="2"/>
    </row>
    <row r="70412" spans="67:67" x14ac:dyDescent="0.2">
      <c r="BO70412" s="2"/>
    </row>
    <row r="70413" spans="67:67" x14ac:dyDescent="0.2">
      <c r="BO70413" s="2"/>
    </row>
    <row r="70414" spans="67:67" x14ac:dyDescent="0.2">
      <c r="BO70414" s="2"/>
    </row>
    <row r="70415" spans="67:67" x14ac:dyDescent="0.2">
      <c r="BO70415" s="2"/>
    </row>
    <row r="70416" spans="67:67" x14ac:dyDescent="0.2">
      <c r="BO70416" s="2"/>
    </row>
    <row r="70417" spans="67:67" x14ac:dyDescent="0.2">
      <c r="BO70417" s="2"/>
    </row>
    <row r="70418" spans="67:67" x14ac:dyDescent="0.2">
      <c r="BO70418" s="2"/>
    </row>
    <row r="70419" spans="67:67" x14ac:dyDescent="0.2">
      <c r="BO70419" s="2"/>
    </row>
    <row r="70420" spans="67:67" x14ac:dyDescent="0.2">
      <c r="BO70420" s="2"/>
    </row>
    <row r="70421" spans="67:67" x14ac:dyDescent="0.2">
      <c r="BO70421" s="2"/>
    </row>
    <row r="70422" spans="67:67" x14ac:dyDescent="0.2">
      <c r="BO70422" s="2"/>
    </row>
    <row r="70423" spans="67:67" x14ac:dyDescent="0.2">
      <c r="BO70423" s="2"/>
    </row>
    <row r="70424" spans="67:67" x14ac:dyDescent="0.2">
      <c r="BO70424" s="2"/>
    </row>
    <row r="70425" spans="67:67" x14ac:dyDescent="0.2">
      <c r="BO70425" s="2"/>
    </row>
    <row r="70426" spans="67:67" x14ac:dyDescent="0.2">
      <c r="BO70426" s="2"/>
    </row>
    <row r="70427" spans="67:67" x14ac:dyDescent="0.2">
      <c r="BO70427" s="2"/>
    </row>
    <row r="70428" spans="67:67" x14ac:dyDescent="0.2">
      <c r="BO70428" s="2"/>
    </row>
    <row r="70429" spans="67:67" x14ac:dyDescent="0.2">
      <c r="BO70429" s="2"/>
    </row>
    <row r="70430" spans="67:67" x14ac:dyDescent="0.2">
      <c r="BO70430" s="2"/>
    </row>
    <row r="70431" spans="67:67" x14ac:dyDescent="0.2">
      <c r="BO70431" s="2"/>
    </row>
    <row r="70432" spans="67:67" x14ac:dyDescent="0.2">
      <c r="BO70432" s="2"/>
    </row>
    <row r="70433" spans="67:67" x14ac:dyDescent="0.2">
      <c r="BO70433" s="2"/>
    </row>
    <row r="70434" spans="67:67" x14ac:dyDescent="0.2">
      <c r="BO70434" s="2"/>
    </row>
    <row r="70435" spans="67:67" x14ac:dyDescent="0.2">
      <c r="BO70435" s="2"/>
    </row>
    <row r="70436" spans="67:67" x14ac:dyDescent="0.2">
      <c r="BO70436" s="2"/>
    </row>
    <row r="70437" spans="67:67" x14ac:dyDescent="0.2">
      <c r="BO70437" s="2"/>
    </row>
    <row r="70438" spans="67:67" x14ac:dyDescent="0.2">
      <c r="BO70438" s="2"/>
    </row>
    <row r="70439" spans="67:67" x14ac:dyDescent="0.2">
      <c r="BO70439" s="2"/>
    </row>
    <row r="70440" spans="67:67" x14ac:dyDescent="0.2">
      <c r="BO70440" s="2"/>
    </row>
    <row r="70441" spans="67:67" x14ac:dyDescent="0.2">
      <c r="BO70441" s="2"/>
    </row>
    <row r="70442" spans="67:67" x14ac:dyDescent="0.2">
      <c r="BO70442" s="2"/>
    </row>
    <row r="70443" spans="67:67" x14ac:dyDescent="0.2">
      <c r="BO70443" s="2"/>
    </row>
    <row r="70444" spans="67:67" x14ac:dyDescent="0.2">
      <c r="BO70444" s="2"/>
    </row>
    <row r="70445" spans="67:67" x14ac:dyDescent="0.2">
      <c r="BO70445" s="2"/>
    </row>
    <row r="70446" spans="67:67" x14ac:dyDescent="0.2">
      <c r="BO70446" s="2"/>
    </row>
    <row r="70447" spans="67:67" x14ac:dyDescent="0.2">
      <c r="BO70447" s="2"/>
    </row>
    <row r="70448" spans="67:67" x14ac:dyDescent="0.2">
      <c r="BO70448" s="2"/>
    </row>
    <row r="70449" spans="67:67" x14ac:dyDescent="0.2">
      <c r="BO70449" s="2"/>
    </row>
    <row r="70450" spans="67:67" x14ac:dyDescent="0.2">
      <c r="BO70450" s="2"/>
    </row>
    <row r="70451" spans="67:67" x14ac:dyDescent="0.2">
      <c r="BO70451" s="2"/>
    </row>
    <row r="70452" spans="67:67" x14ac:dyDescent="0.2">
      <c r="BO70452" s="2"/>
    </row>
    <row r="70453" spans="67:67" x14ac:dyDescent="0.2">
      <c r="BO70453" s="2"/>
    </row>
    <row r="70454" spans="67:67" x14ac:dyDescent="0.2">
      <c r="BO70454" s="2"/>
    </row>
    <row r="70455" spans="67:67" x14ac:dyDescent="0.2">
      <c r="BO70455" s="2"/>
    </row>
    <row r="70456" spans="67:67" x14ac:dyDescent="0.2">
      <c r="BO70456" s="2"/>
    </row>
    <row r="70457" spans="67:67" x14ac:dyDescent="0.2">
      <c r="BO70457" s="2"/>
    </row>
    <row r="70458" spans="67:67" x14ac:dyDescent="0.2">
      <c r="BO70458" s="2"/>
    </row>
    <row r="70459" spans="67:67" x14ac:dyDescent="0.2">
      <c r="BO70459" s="2"/>
    </row>
    <row r="70460" spans="67:67" x14ac:dyDescent="0.2">
      <c r="BO70460" s="2"/>
    </row>
    <row r="70461" spans="67:67" x14ac:dyDescent="0.2">
      <c r="BO70461" s="2"/>
    </row>
    <row r="70462" spans="67:67" x14ac:dyDescent="0.2">
      <c r="BO70462" s="2"/>
    </row>
    <row r="70463" spans="67:67" x14ac:dyDescent="0.2">
      <c r="BO70463" s="2"/>
    </row>
    <row r="70464" spans="67:67" x14ac:dyDescent="0.2">
      <c r="BO70464" s="2"/>
    </row>
    <row r="70465" spans="67:67" x14ac:dyDescent="0.2">
      <c r="BO70465" s="2"/>
    </row>
    <row r="70466" spans="67:67" x14ac:dyDescent="0.2">
      <c r="BO70466" s="2"/>
    </row>
    <row r="70467" spans="67:67" x14ac:dyDescent="0.2">
      <c r="BO70467" s="2"/>
    </row>
    <row r="70468" spans="67:67" x14ac:dyDescent="0.2">
      <c r="BO70468" s="2"/>
    </row>
    <row r="70469" spans="67:67" x14ac:dyDescent="0.2">
      <c r="BO70469" s="2"/>
    </row>
    <row r="70470" spans="67:67" x14ac:dyDescent="0.2">
      <c r="BO70470" s="2"/>
    </row>
    <row r="70471" spans="67:67" x14ac:dyDescent="0.2">
      <c r="BO70471" s="2"/>
    </row>
    <row r="70472" spans="67:67" x14ac:dyDescent="0.2">
      <c r="BO70472" s="2"/>
    </row>
    <row r="70473" spans="67:67" x14ac:dyDescent="0.2">
      <c r="BO70473" s="2"/>
    </row>
    <row r="70474" spans="67:67" x14ac:dyDescent="0.2">
      <c r="BO70474" s="2"/>
    </row>
    <row r="70475" spans="67:67" x14ac:dyDescent="0.2">
      <c r="BO70475" s="2"/>
    </row>
    <row r="70476" spans="67:67" x14ac:dyDescent="0.2">
      <c r="BO70476" s="2"/>
    </row>
    <row r="70477" spans="67:67" x14ac:dyDescent="0.2">
      <c r="BO70477" s="2"/>
    </row>
    <row r="70478" spans="67:67" x14ac:dyDescent="0.2">
      <c r="BO70478" s="2"/>
    </row>
    <row r="70479" spans="67:67" x14ac:dyDescent="0.2">
      <c r="BO70479" s="2"/>
    </row>
    <row r="70480" spans="67:67" x14ac:dyDescent="0.2">
      <c r="BO70480" s="2"/>
    </row>
    <row r="70481" spans="67:67" x14ac:dyDescent="0.2">
      <c r="BO70481" s="2"/>
    </row>
    <row r="70482" spans="67:67" x14ac:dyDescent="0.2">
      <c r="BO70482" s="2"/>
    </row>
    <row r="70483" spans="67:67" x14ac:dyDescent="0.2">
      <c r="BO70483" s="2"/>
    </row>
    <row r="70484" spans="67:67" x14ac:dyDescent="0.2">
      <c r="BO70484" s="2"/>
    </row>
    <row r="70485" spans="67:67" x14ac:dyDescent="0.2">
      <c r="BO70485" s="2"/>
    </row>
    <row r="70486" spans="67:67" x14ac:dyDescent="0.2">
      <c r="BO70486" s="2"/>
    </row>
    <row r="70487" spans="67:67" x14ac:dyDescent="0.2">
      <c r="BO70487" s="2"/>
    </row>
    <row r="70488" spans="67:67" x14ac:dyDescent="0.2">
      <c r="BO70488" s="2"/>
    </row>
    <row r="70489" spans="67:67" x14ac:dyDescent="0.2">
      <c r="BO70489" s="2"/>
    </row>
    <row r="70490" spans="67:67" x14ac:dyDescent="0.2">
      <c r="BO70490" s="2"/>
    </row>
    <row r="70491" spans="67:67" x14ac:dyDescent="0.2">
      <c r="BO70491" s="2"/>
    </row>
    <row r="70492" spans="67:67" x14ac:dyDescent="0.2">
      <c r="BO70492" s="2"/>
    </row>
    <row r="70493" spans="67:67" x14ac:dyDescent="0.2">
      <c r="BO70493" s="2"/>
    </row>
    <row r="70494" spans="67:67" x14ac:dyDescent="0.2">
      <c r="BO70494" s="2"/>
    </row>
    <row r="70495" spans="67:67" x14ac:dyDescent="0.2">
      <c r="BO70495" s="2"/>
    </row>
    <row r="70496" spans="67:67" x14ac:dyDescent="0.2">
      <c r="BO70496" s="2"/>
    </row>
    <row r="70497" spans="67:67" x14ac:dyDescent="0.2">
      <c r="BO70497" s="2"/>
    </row>
    <row r="70498" spans="67:67" x14ac:dyDescent="0.2">
      <c r="BO70498" s="2"/>
    </row>
    <row r="70499" spans="67:67" x14ac:dyDescent="0.2">
      <c r="BO70499" s="2"/>
    </row>
    <row r="70500" spans="67:67" x14ac:dyDescent="0.2">
      <c r="BO70500" s="2"/>
    </row>
    <row r="70501" spans="67:67" x14ac:dyDescent="0.2">
      <c r="BO70501" s="2"/>
    </row>
    <row r="70502" spans="67:67" x14ac:dyDescent="0.2">
      <c r="BO70502" s="2"/>
    </row>
    <row r="70503" spans="67:67" x14ac:dyDescent="0.2">
      <c r="BO70503" s="2"/>
    </row>
    <row r="70504" spans="67:67" x14ac:dyDescent="0.2">
      <c r="BO70504" s="2"/>
    </row>
    <row r="70505" spans="67:67" x14ac:dyDescent="0.2">
      <c r="BO70505" s="2"/>
    </row>
    <row r="70506" spans="67:67" x14ac:dyDescent="0.2">
      <c r="BO70506" s="2"/>
    </row>
    <row r="70507" spans="67:67" x14ac:dyDescent="0.2">
      <c r="BO70507" s="2"/>
    </row>
    <row r="70508" spans="67:67" x14ac:dyDescent="0.2">
      <c r="BO70508" s="2"/>
    </row>
    <row r="70509" spans="67:67" x14ac:dyDescent="0.2">
      <c r="BO70509" s="2"/>
    </row>
    <row r="70510" spans="67:67" x14ac:dyDescent="0.2">
      <c r="BO70510" s="2"/>
    </row>
    <row r="70511" spans="67:67" x14ac:dyDescent="0.2">
      <c r="BO70511" s="2"/>
    </row>
    <row r="70512" spans="67:67" x14ac:dyDescent="0.2">
      <c r="BO70512" s="2"/>
    </row>
    <row r="70513" spans="67:67" x14ac:dyDescent="0.2">
      <c r="BO70513" s="2"/>
    </row>
    <row r="70514" spans="67:67" x14ac:dyDescent="0.2">
      <c r="BO70514" s="2"/>
    </row>
    <row r="70515" spans="67:67" x14ac:dyDescent="0.2">
      <c r="BO70515" s="2"/>
    </row>
    <row r="70516" spans="67:67" x14ac:dyDescent="0.2">
      <c r="BO70516" s="2"/>
    </row>
    <row r="70517" spans="67:67" x14ac:dyDescent="0.2">
      <c r="BO70517" s="2"/>
    </row>
    <row r="70518" spans="67:67" x14ac:dyDescent="0.2">
      <c r="BO70518" s="2"/>
    </row>
    <row r="70519" spans="67:67" x14ac:dyDescent="0.2">
      <c r="BO70519" s="2"/>
    </row>
    <row r="70520" spans="67:67" x14ac:dyDescent="0.2">
      <c r="BO70520" s="2"/>
    </row>
    <row r="70521" spans="67:67" x14ac:dyDescent="0.2">
      <c r="BO70521" s="2"/>
    </row>
    <row r="70522" spans="67:67" x14ac:dyDescent="0.2">
      <c r="BO70522" s="2"/>
    </row>
    <row r="70523" spans="67:67" x14ac:dyDescent="0.2">
      <c r="BO70523" s="2"/>
    </row>
    <row r="70524" spans="67:67" x14ac:dyDescent="0.2">
      <c r="BO70524" s="2"/>
    </row>
    <row r="70525" spans="67:67" x14ac:dyDescent="0.2">
      <c r="BO70525" s="2"/>
    </row>
    <row r="70526" spans="67:67" x14ac:dyDescent="0.2">
      <c r="BO70526" s="2"/>
    </row>
    <row r="70527" spans="67:67" x14ac:dyDescent="0.2">
      <c r="BO70527" s="2"/>
    </row>
    <row r="70528" spans="67:67" x14ac:dyDescent="0.2">
      <c r="BO70528" s="2"/>
    </row>
    <row r="70529" spans="67:67" x14ac:dyDescent="0.2">
      <c r="BO70529" s="2"/>
    </row>
    <row r="70530" spans="67:67" x14ac:dyDescent="0.2">
      <c r="BO70530" s="2"/>
    </row>
    <row r="70531" spans="67:67" x14ac:dyDescent="0.2">
      <c r="BO70531" s="2"/>
    </row>
    <row r="70532" spans="67:67" x14ac:dyDescent="0.2">
      <c r="BO70532" s="2"/>
    </row>
    <row r="70533" spans="67:67" x14ac:dyDescent="0.2">
      <c r="BO70533" s="2"/>
    </row>
    <row r="70534" spans="67:67" x14ac:dyDescent="0.2">
      <c r="BO70534" s="2"/>
    </row>
    <row r="70535" spans="67:67" x14ac:dyDescent="0.2">
      <c r="BO70535" s="2"/>
    </row>
    <row r="70536" spans="67:67" x14ac:dyDescent="0.2">
      <c r="BO70536" s="2"/>
    </row>
    <row r="70537" spans="67:67" x14ac:dyDescent="0.2">
      <c r="BO70537" s="2"/>
    </row>
    <row r="70538" spans="67:67" x14ac:dyDescent="0.2">
      <c r="BO70538" s="2"/>
    </row>
    <row r="70539" spans="67:67" x14ac:dyDescent="0.2">
      <c r="BO70539" s="2"/>
    </row>
    <row r="70540" spans="67:67" x14ac:dyDescent="0.2">
      <c r="BO70540" s="2"/>
    </row>
    <row r="70541" spans="67:67" x14ac:dyDescent="0.2">
      <c r="BO70541" s="2"/>
    </row>
    <row r="70542" spans="67:67" x14ac:dyDescent="0.2">
      <c r="BO70542" s="2"/>
    </row>
    <row r="70543" spans="67:67" x14ac:dyDescent="0.2">
      <c r="BO70543" s="2"/>
    </row>
    <row r="70544" spans="67:67" x14ac:dyDescent="0.2">
      <c r="BO70544" s="2"/>
    </row>
    <row r="70545" spans="67:67" x14ac:dyDescent="0.2">
      <c r="BO70545" s="2"/>
    </row>
    <row r="70546" spans="67:67" x14ac:dyDescent="0.2">
      <c r="BO70546" s="2"/>
    </row>
    <row r="70547" spans="67:67" x14ac:dyDescent="0.2">
      <c r="BO70547" s="2"/>
    </row>
    <row r="70548" spans="67:67" x14ac:dyDescent="0.2">
      <c r="BO70548" s="2"/>
    </row>
    <row r="70549" spans="67:67" x14ac:dyDescent="0.2">
      <c r="BO70549" s="2"/>
    </row>
    <row r="70550" spans="67:67" x14ac:dyDescent="0.2">
      <c r="BO70550" s="2"/>
    </row>
    <row r="70551" spans="67:67" x14ac:dyDescent="0.2">
      <c r="BO70551" s="2"/>
    </row>
    <row r="70552" spans="67:67" x14ac:dyDescent="0.2">
      <c r="BO70552" s="2"/>
    </row>
    <row r="70553" spans="67:67" x14ac:dyDescent="0.2">
      <c r="BO70553" s="2"/>
    </row>
    <row r="70554" spans="67:67" x14ac:dyDescent="0.2">
      <c r="BO70554" s="2"/>
    </row>
    <row r="70555" spans="67:67" x14ac:dyDescent="0.2">
      <c r="BO70555" s="2"/>
    </row>
    <row r="70556" spans="67:67" x14ac:dyDescent="0.2">
      <c r="BO70556" s="2"/>
    </row>
    <row r="70557" spans="67:67" x14ac:dyDescent="0.2">
      <c r="BO70557" s="2"/>
    </row>
    <row r="70558" spans="67:67" x14ac:dyDescent="0.2">
      <c r="BO70558" s="2"/>
    </row>
    <row r="70559" spans="67:67" x14ac:dyDescent="0.2">
      <c r="BO70559" s="2"/>
    </row>
    <row r="70560" spans="67:67" x14ac:dyDescent="0.2">
      <c r="BO70560" s="2"/>
    </row>
    <row r="70561" spans="67:67" x14ac:dyDescent="0.2">
      <c r="BO70561" s="2"/>
    </row>
    <row r="70562" spans="67:67" x14ac:dyDescent="0.2">
      <c r="BO70562" s="2"/>
    </row>
    <row r="70563" spans="67:67" x14ac:dyDescent="0.2">
      <c r="BO70563" s="2"/>
    </row>
    <row r="70564" spans="67:67" x14ac:dyDescent="0.2">
      <c r="BO70564" s="2"/>
    </row>
    <row r="70565" spans="67:67" x14ac:dyDescent="0.2">
      <c r="BO70565" s="2"/>
    </row>
    <row r="70566" spans="67:67" x14ac:dyDescent="0.2">
      <c r="BO70566" s="2"/>
    </row>
    <row r="70567" spans="67:67" x14ac:dyDescent="0.2">
      <c r="BO70567" s="2"/>
    </row>
    <row r="70568" spans="67:67" x14ac:dyDescent="0.2">
      <c r="BO70568" s="2"/>
    </row>
    <row r="70569" spans="67:67" x14ac:dyDescent="0.2">
      <c r="BO70569" s="2"/>
    </row>
    <row r="70570" spans="67:67" x14ac:dyDescent="0.2">
      <c r="BO70570" s="2"/>
    </row>
    <row r="70571" spans="67:67" x14ac:dyDescent="0.2">
      <c r="BO70571" s="2"/>
    </row>
    <row r="70572" spans="67:67" x14ac:dyDescent="0.2">
      <c r="BO70572" s="2"/>
    </row>
    <row r="70573" spans="67:67" x14ac:dyDescent="0.2">
      <c r="BO70573" s="2"/>
    </row>
    <row r="70574" spans="67:67" x14ac:dyDescent="0.2">
      <c r="BO70574" s="2"/>
    </row>
    <row r="70575" spans="67:67" x14ac:dyDescent="0.2">
      <c r="BO70575" s="2"/>
    </row>
    <row r="70576" spans="67:67" x14ac:dyDescent="0.2">
      <c r="BO70576" s="2"/>
    </row>
    <row r="70577" spans="67:67" x14ac:dyDescent="0.2">
      <c r="BO70577" s="2"/>
    </row>
    <row r="70578" spans="67:67" x14ac:dyDescent="0.2">
      <c r="BO70578" s="2"/>
    </row>
    <row r="70579" spans="67:67" x14ac:dyDescent="0.2">
      <c r="BO70579" s="2"/>
    </row>
    <row r="70580" spans="67:67" x14ac:dyDescent="0.2">
      <c r="BO70580" s="2"/>
    </row>
    <row r="70581" spans="67:67" x14ac:dyDescent="0.2">
      <c r="BO70581" s="2"/>
    </row>
    <row r="70582" spans="67:67" x14ac:dyDescent="0.2">
      <c r="BO70582" s="2"/>
    </row>
    <row r="70583" spans="67:67" x14ac:dyDescent="0.2">
      <c r="BO70583" s="2"/>
    </row>
    <row r="70584" spans="67:67" x14ac:dyDescent="0.2">
      <c r="BO70584" s="2"/>
    </row>
    <row r="70585" spans="67:67" x14ac:dyDescent="0.2">
      <c r="BO70585" s="2"/>
    </row>
    <row r="70586" spans="67:67" x14ac:dyDescent="0.2">
      <c r="BO70586" s="2"/>
    </row>
    <row r="70587" spans="67:67" x14ac:dyDescent="0.2">
      <c r="BO70587" s="2"/>
    </row>
    <row r="70588" spans="67:67" x14ac:dyDescent="0.2">
      <c r="BO70588" s="2"/>
    </row>
    <row r="70589" spans="67:67" x14ac:dyDescent="0.2">
      <c r="BO70589" s="2"/>
    </row>
    <row r="70590" spans="67:67" x14ac:dyDescent="0.2">
      <c r="BO70590" s="2"/>
    </row>
    <row r="70591" spans="67:67" x14ac:dyDescent="0.2">
      <c r="BO70591" s="2"/>
    </row>
    <row r="70592" spans="67:67" x14ac:dyDescent="0.2">
      <c r="BO70592" s="2"/>
    </row>
    <row r="70593" spans="67:67" x14ac:dyDescent="0.2">
      <c r="BO70593" s="2"/>
    </row>
    <row r="70594" spans="67:67" x14ac:dyDescent="0.2">
      <c r="BO70594" s="2"/>
    </row>
    <row r="70595" spans="67:67" x14ac:dyDescent="0.2">
      <c r="BO70595" s="2"/>
    </row>
    <row r="70596" spans="67:67" x14ac:dyDescent="0.2">
      <c r="BO70596" s="2"/>
    </row>
    <row r="70597" spans="67:67" x14ac:dyDescent="0.2">
      <c r="BO70597" s="2"/>
    </row>
    <row r="70598" spans="67:67" x14ac:dyDescent="0.2">
      <c r="BO70598" s="2"/>
    </row>
    <row r="70599" spans="67:67" x14ac:dyDescent="0.2">
      <c r="BO70599" s="2"/>
    </row>
    <row r="70600" spans="67:67" x14ac:dyDescent="0.2">
      <c r="BO70600" s="2"/>
    </row>
    <row r="70601" spans="67:67" x14ac:dyDescent="0.2">
      <c r="BO70601" s="2"/>
    </row>
    <row r="70602" spans="67:67" x14ac:dyDescent="0.2">
      <c r="BO70602" s="2"/>
    </row>
    <row r="70603" spans="67:67" x14ac:dyDescent="0.2">
      <c r="BO70603" s="2"/>
    </row>
    <row r="70604" spans="67:67" x14ac:dyDescent="0.2">
      <c r="BO70604" s="2"/>
    </row>
    <row r="70605" spans="67:67" x14ac:dyDescent="0.2">
      <c r="BO70605" s="2"/>
    </row>
    <row r="70606" spans="67:67" x14ac:dyDescent="0.2">
      <c r="BO70606" s="2"/>
    </row>
    <row r="70607" spans="67:67" x14ac:dyDescent="0.2">
      <c r="BO70607" s="2"/>
    </row>
    <row r="70608" spans="67:67" x14ac:dyDescent="0.2">
      <c r="BO70608" s="2"/>
    </row>
    <row r="70609" spans="67:67" x14ac:dyDescent="0.2">
      <c r="BO70609" s="2"/>
    </row>
    <row r="70610" spans="67:67" x14ac:dyDescent="0.2">
      <c r="BO70610" s="2"/>
    </row>
    <row r="70611" spans="67:67" x14ac:dyDescent="0.2">
      <c r="BO70611" s="2"/>
    </row>
    <row r="70612" spans="67:67" x14ac:dyDescent="0.2">
      <c r="BO70612" s="2"/>
    </row>
    <row r="70613" spans="67:67" x14ac:dyDescent="0.2">
      <c r="BO70613" s="2"/>
    </row>
    <row r="70614" spans="67:67" x14ac:dyDescent="0.2">
      <c r="BO70614" s="2"/>
    </row>
    <row r="70615" spans="67:67" x14ac:dyDescent="0.2">
      <c r="BO70615" s="2"/>
    </row>
    <row r="70616" spans="67:67" x14ac:dyDescent="0.2">
      <c r="BO70616" s="2"/>
    </row>
    <row r="70617" spans="67:67" x14ac:dyDescent="0.2">
      <c r="BO70617" s="2"/>
    </row>
    <row r="70618" spans="67:67" x14ac:dyDescent="0.2">
      <c r="BO70618" s="2"/>
    </row>
    <row r="70619" spans="67:67" x14ac:dyDescent="0.2">
      <c r="BO70619" s="2"/>
    </row>
    <row r="70620" spans="67:67" x14ac:dyDescent="0.2">
      <c r="BO70620" s="2"/>
    </row>
    <row r="70621" spans="67:67" x14ac:dyDescent="0.2">
      <c r="BO70621" s="2"/>
    </row>
    <row r="70622" spans="67:67" x14ac:dyDescent="0.2">
      <c r="BO70622" s="2"/>
    </row>
    <row r="70623" spans="67:67" x14ac:dyDescent="0.2">
      <c r="BO70623" s="2"/>
    </row>
    <row r="70624" spans="67:67" x14ac:dyDescent="0.2">
      <c r="BO70624" s="2"/>
    </row>
    <row r="70625" spans="67:67" x14ac:dyDescent="0.2">
      <c r="BO70625" s="2"/>
    </row>
    <row r="70626" spans="67:67" x14ac:dyDescent="0.2">
      <c r="BO70626" s="2"/>
    </row>
    <row r="70627" spans="67:67" x14ac:dyDescent="0.2">
      <c r="BO70627" s="2"/>
    </row>
    <row r="70628" spans="67:67" x14ac:dyDescent="0.2">
      <c r="BO70628" s="2"/>
    </row>
    <row r="70629" spans="67:67" x14ac:dyDescent="0.2">
      <c r="BO70629" s="2"/>
    </row>
    <row r="70630" spans="67:67" x14ac:dyDescent="0.2">
      <c r="BO70630" s="2"/>
    </row>
    <row r="70631" spans="67:67" x14ac:dyDescent="0.2">
      <c r="BO70631" s="2"/>
    </row>
    <row r="70632" spans="67:67" x14ac:dyDescent="0.2">
      <c r="BO70632" s="2"/>
    </row>
    <row r="70633" spans="67:67" x14ac:dyDescent="0.2">
      <c r="BO70633" s="2"/>
    </row>
    <row r="70634" spans="67:67" x14ac:dyDescent="0.2">
      <c r="BO70634" s="2"/>
    </row>
    <row r="70635" spans="67:67" x14ac:dyDescent="0.2">
      <c r="BO70635" s="2"/>
    </row>
    <row r="70636" spans="67:67" x14ac:dyDescent="0.2">
      <c r="BO70636" s="2"/>
    </row>
    <row r="70637" spans="67:67" x14ac:dyDescent="0.2">
      <c r="BO70637" s="2"/>
    </row>
    <row r="70638" spans="67:67" x14ac:dyDescent="0.2">
      <c r="BO70638" s="2"/>
    </row>
    <row r="70639" spans="67:67" x14ac:dyDescent="0.2">
      <c r="BO70639" s="2"/>
    </row>
    <row r="70640" spans="67:67" x14ac:dyDescent="0.2">
      <c r="BO70640" s="2"/>
    </row>
    <row r="70641" spans="67:67" x14ac:dyDescent="0.2">
      <c r="BO70641" s="2"/>
    </row>
    <row r="70642" spans="67:67" x14ac:dyDescent="0.2">
      <c r="BO70642" s="2"/>
    </row>
    <row r="70643" spans="67:67" x14ac:dyDescent="0.2">
      <c r="BO70643" s="2"/>
    </row>
    <row r="70644" spans="67:67" x14ac:dyDescent="0.2">
      <c r="BO70644" s="2"/>
    </row>
    <row r="70645" spans="67:67" x14ac:dyDescent="0.2">
      <c r="BO70645" s="2"/>
    </row>
    <row r="70646" spans="67:67" x14ac:dyDescent="0.2">
      <c r="BO70646" s="2"/>
    </row>
    <row r="70647" spans="67:67" x14ac:dyDescent="0.2">
      <c r="BO70647" s="2"/>
    </row>
    <row r="70648" spans="67:67" x14ac:dyDescent="0.2">
      <c r="BO70648" s="2"/>
    </row>
    <row r="70649" spans="67:67" x14ac:dyDescent="0.2">
      <c r="BO70649" s="2"/>
    </row>
    <row r="70650" spans="67:67" x14ac:dyDescent="0.2">
      <c r="BO70650" s="2"/>
    </row>
    <row r="70651" spans="67:67" x14ac:dyDescent="0.2">
      <c r="BO70651" s="2"/>
    </row>
    <row r="70652" spans="67:67" x14ac:dyDescent="0.2">
      <c r="BO70652" s="2"/>
    </row>
    <row r="70653" spans="67:67" x14ac:dyDescent="0.2">
      <c r="BO70653" s="2"/>
    </row>
    <row r="70654" spans="67:67" x14ac:dyDescent="0.2">
      <c r="BO70654" s="2"/>
    </row>
    <row r="70655" spans="67:67" x14ac:dyDescent="0.2">
      <c r="BO70655" s="2"/>
    </row>
    <row r="70656" spans="67:67" x14ac:dyDescent="0.2">
      <c r="BO70656" s="2"/>
    </row>
    <row r="70657" spans="67:67" x14ac:dyDescent="0.2">
      <c r="BO70657" s="2"/>
    </row>
    <row r="70658" spans="67:67" x14ac:dyDescent="0.2">
      <c r="BO70658" s="2"/>
    </row>
    <row r="70659" spans="67:67" x14ac:dyDescent="0.2">
      <c r="BO70659" s="2"/>
    </row>
    <row r="70660" spans="67:67" x14ac:dyDescent="0.2">
      <c r="BO70660" s="2"/>
    </row>
    <row r="70661" spans="67:67" x14ac:dyDescent="0.2">
      <c r="BO70661" s="2"/>
    </row>
    <row r="70662" spans="67:67" x14ac:dyDescent="0.2">
      <c r="BO70662" s="2"/>
    </row>
    <row r="70663" spans="67:67" x14ac:dyDescent="0.2">
      <c r="BO70663" s="2"/>
    </row>
    <row r="70664" spans="67:67" x14ac:dyDescent="0.2">
      <c r="BO70664" s="2"/>
    </row>
    <row r="70665" spans="67:67" x14ac:dyDescent="0.2">
      <c r="BO70665" s="2"/>
    </row>
    <row r="70666" spans="67:67" x14ac:dyDescent="0.2">
      <c r="BO70666" s="2"/>
    </row>
    <row r="70667" spans="67:67" x14ac:dyDescent="0.2">
      <c r="BO70667" s="2"/>
    </row>
    <row r="70668" spans="67:67" x14ac:dyDescent="0.2">
      <c r="BO70668" s="2"/>
    </row>
    <row r="70669" spans="67:67" x14ac:dyDescent="0.2">
      <c r="BO70669" s="2"/>
    </row>
    <row r="70670" spans="67:67" x14ac:dyDescent="0.2">
      <c r="BO70670" s="2"/>
    </row>
    <row r="70671" spans="67:67" x14ac:dyDescent="0.2">
      <c r="BO70671" s="2"/>
    </row>
    <row r="70672" spans="67:67" x14ac:dyDescent="0.2">
      <c r="BO70672" s="2"/>
    </row>
    <row r="70673" spans="67:67" x14ac:dyDescent="0.2">
      <c r="BO70673" s="2"/>
    </row>
    <row r="70674" spans="67:67" x14ac:dyDescent="0.2">
      <c r="BO70674" s="2"/>
    </row>
    <row r="70675" spans="67:67" x14ac:dyDescent="0.2">
      <c r="BO70675" s="2"/>
    </row>
    <row r="70676" spans="67:67" x14ac:dyDescent="0.2">
      <c r="BO70676" s="2"/>
    </row>
    <row r="70677" spans="67:67" x14ac:dyDescent="0.2">
      <c r="BO70677" s="2"/>
    </row>
    <row r="70678" spans="67:67" x14ac:dyDescent="0.2">
      <c r="BO70678" s="2"/>
    </row>
    <row r="70679" spans="67:67" x14ac:dyDescent="0.2">
      <c r="BO70679" s="2"/>
    </row>
    <row r="70680" spans="67:67" x14ac:dyDescent="0.2">
      <c r="BO70680" s="2"/>
    </row>
    <row r="70681" spans="67:67" x14ac:dyDescent="0.2">
      <c r="BO70681" s="2"/>
    </row>
    <row r="70682" spans="67:67" x14ac:dyDescent="0.2">
      <c r="BO70682" s="2"/>
    </row>
    <row r="70683" spans="67:67" x14ac:dyDescent="0.2">
      <c r="BO70683" s="2"/>
    </row>
    <row r="70684" spans="67:67" x14ac:dyDescent="0.2">
      <c r="BO70684" s="2"/>
    </row>
    <row r="70685" spans="67:67" x14ac:dyDescent="0.2">
      <c r="BO70685" s="2"/>
    </row>
    <row r="70686" spans="67:67" x14ac:dyDescent="0.2">
      <c r="BO70686" s="2"/>
    </row>
    <row r="70687" spans="67:67" x14ac:dyDescent="0.2">
      <c r="BO70687" s="2"/>
    </row>
    <row r="70688" spans="67:67" x14ac:dyDescent="0.2">
      <c r="BO70688" s="2"/>
    </row>
    <row r="70689" spans="67:67" x14ac:dyDescent="0.2">
      <c r="BO70689" s="2"/>
    </row>
    <row r="70690" spans="67:67" x14ac:dyDescent="0.2">
      <c r="BO70690" s="2"/>
    </row>
    <row r="70691" spans="67:67" x14ac:dyDescent="0.2">
      <c r="BO70691" s="2"/>
    </row>
    <row r="70692" spans="67:67" x14ac:dyDescent="0.2">
      <c r="BO70692" s="2"/>
    </row>
    <row r="70693" spans="67:67" x14ac:dyDescent="0.2">
      <c r="BO70693" s="2"/>
    </row>
    <row r="70694" spans="67:67" x14ac:dyDescent="0.2">
      <c r="BO70694" s="2"/>
    </row>
    <row r="70695" spans="67:67" x14ac:dyDescent="0.2">
      <c r="BO70695" s="2"/>
    </row>
    <row r="70696" spans="67:67" x14ac:dyDescent="0.2">
      <c r="BO70696" s="2"/>
    </row>
    <row r="70697" spans="67:67" x14ac:dyDescent="0.2">
      <c r="BO70697" s="2"/>
    </row>
    <row r="70698" spans="67:67" x14ac:dyDescent="0.2">
      <c r="BO70698" s="2"/>
    </row>
    <row r="70699" spans="67:67" x14ac:dyDescent="0.2">
      <c r="BO70699" s="2"/>
    </row>
    <row r="70700" spans="67:67" x14ac:dyDescent="0.2">
      <c r="BO70700" s="2"/>
    </row>
    <row r="70701" spans="67:67" x14ac:dyDescent="0.2">
      <c r="BO70701" s="2"/>
    </row>
    <row r="70702" spans="67:67" x14ac:dyDescent="0.2">
      <c r="BO70702" s="2"/>
    </row>
    <row r="70703" spans="67:67" x14ac:dyDescent="0.2">
      <c r="BO70703" s="2"/>
    </row>
    <row r="70704" spans="67:67" x14ac:dyDescent="0.2">
      <c r="BO70704" s="2"/>
    </row>
    <row r="70705" spans="67:67" x14ac:dyDescent="0.2">
      <c r="BO70705" s="2"/>
    </row>
    <row r="70706" spans="67:67" x14ac:dyDescent="0.2">
      <c r="BO70706" s="2"/>
    </row>
    <row r="70707" spans="67:67" x14ac:dyDescent="0.2">
      <c r="BO70707" s="2"/>
    </row>
    <row r="70708" spans="67:67" x14ac:dyDescent="0.2">
      <c r="BO70708" s="2"/>
    </row>
    <row r="70709" spans="67:67" x14ac:dyDescent="0.2">
      <c r="BO70709" s="2"/>
    </row>
    <row r="70710" spans="67:67" x14ac:dyDescent="0.2">
      <c r="BO70710" s="2"/>
    </row>
    <row r="70711" spans="67:67" x14ac:dyDescent="0.2">
      <c r="BO70711" s="2"/>
    </row>
    <row r="70712" spans="67:67" x14ac:dyDescent="0.2">
      <c r="BO70712" s="2"/>
    </row>
    <row r="70713" spans="67:67" x14ac:dyDescent="0.2">
      <c r="BO70713" s="2"/>
    </row>
    <row r="70714" spans="67:67" x14ac:dyDescent="0.2">
      <c r="BO70714" s="2"/>
    </row>
    <row r="70715" spans="67:67" x14ac:dyDescent="0.2">
      <c r="BO70715" s="2"/>
    </row>
    <row r="70716" spans="67:67" x14ac:dyDescent="0.2">
      <c r="BO70716" s="2"/>
    </row>
    <row r="70717" spans="67:67" x14ac:dyDescent="0.2">
      <c r="BO70717" s="2"/>
    </row>
    <row r="70718" spans="67:67" x14ac:dyDescent="0.2">
      <c r="BO70718" s="2"/>
    </row>
    <row r="70719" spans="67:67" x14ac:dyDescent="0.2">
      <c r="BO70719" s="2"/>
    </row>
    <row r="70720" spans="67:67" x14ac:dyDescent="0.2">
      <c r="BO70720" s="2"/>
    </row>
    <row r="70721" spans="67:67" x14ac:dyDescent="0.2">
      <c r="BO70721" s="2"/>
    </row>
    <row r="70722" spans="67:67" x14ac:dyDescent="0.2">
      <c r="BO70722" s="2"/>
    </row>
    <row r="70723" spans="67:67" x14ac:dyDescent="0.2">
      <c r="BO70723" s="2"/>
    </row>
    <row r="70724" spans="67:67" x14ac:dyDescent="0.2">
      <c r="BO70724" s="2"/>
    </row>
    <row r="70725" spans="67:67" x14ac:dyDescent="0.2">
      <c r="BO70725" s="2"/>
    </row>
    <row r="70726" spans="67:67" x14ac:dyDescent="0.2">
      <c r="BO70726" s="2"/>
    </row>
    <row r="70727" spans="67:67" x14ac:dyDescent="0.2">
      <c r="BO70727" s="2"/>
    </row>
    <row r="70728" spans="67:67" x14ac:dyDescent="0.2">
      <c r="BO70728" s="2"/>
    </row>
    <row r="70729" spans="67:67" x14ac:dyDescent="0.2">
      <c r="BO70729" s="2"/>
    </row>
    <row r="70730" spans="67:67" x14ac:dyDescent="0.2">
      <c r="BO70730" s="2"/>
    </row>
    <row r="70731" spans="67:67" x14ac:dyDescent="0.2">
      <c r="BO70731" s="2"/>
    </row>
    <row r="70732" spans="67:67" x14ac:dyDescent="0.2">
      <c r="BO70732" s="2"/>
    </row>
    <row r="70733" spans="67:67" x14ac:dyDescent="0.2">
      <c r="BO70733" s="2"/>
    </row>
    <row r="70734" spans="67:67" x14ac:dyDescent="0.2">
      <c r="BO70734" s="2"/>
    </row>
    <row r="70735" spans="67:67" x14ac:dyDescent="0.2">
      <c r="BO70735" s="2"/>
    </row>
    <row r="70736" spans="67:67" x14ac:dyDescent="0.2">
      <c r="BO70736" s="2"/>
    </row>
    <row r="70737" spans="67:67" x14ac:dyDescent="0.2">
      <c r="BO70737" s="2"/>
    </row>
    <row r="70738" spans="67:67" x14ac:dyDescent="0.2">
      <c r="BO70738" s="2"/>
    </row>
    <row r="70739" spans="67:67" x14ac:dyDescent="0.2">
      <c r="BO70739" s="2"/>
    </row>
    <row r="70740" spans="67:67" x14ac:dyDescent="0.2">
      <c r="BO70740" s="2"/>
    </row>
    <row r="70741" spans="67:67" x14ac:dyDescent="0.2">
      <c r="BO70741" s="2"/>
    </row>
    <row r="70742" spans="67:67" x14ac:dyDescent="0.2">
      <c r="BO70742" s="2"/>
    </row>
    <row r="70743" spans="67:67" x14ac:dyDescent="0.2">
      <c r="BO70743" s="2"/>
    </row>
    <row r="70744" spans="67:67" x14ac:dyDescent="0.2">
      <c r="BO70744" s="2"/>
    </row>
    <row r="70745" spans="67:67" x14ac:dyDescent="0.2">
      <c r="BO70745" s="2"/>
    </row>
    <row r="70746" spans="67:67" x14ac:dyDescent="0.2">
      <c r="BO70746" s="2"/>
    </row>
    <row r="70747" spans="67:67" x14ac:dyDescent="0.2">
      <c r="BO70747" s="2"/>
    </row>
    <row r="70748" spans="67:67" x14ac:dyDescent="0.2">
      <c r="BO70748" s="2"/>
    </row>
    <row r="70749" spans="67:67" x14ac:dyDescent="0.2">
      <c r="BO70749" s="2"/>
    </row>
    <row r="70750" spans="67:67" x14ac:dyDescent="0.2">
      <c r="BO70750" s="2"/>
    </row>
    <row r="70751" spans="67:67" x14ac:dyDescent="0.2">
      <c r="BO70751" s="2"/>
    </row>
    <row r="70752" spans="67:67" x14ac:dyDescent="0.2">
      <c r="BO70752" s="2"/>
    </row>
    <row r="70753" spans="67:67" x14ac:dyDescent="0.2">
      <c r="BO70753" s="2"/>
    </row>
    <row r="70754" spans="67:67" x14ac:dyDescent="0.2">
      <c r="BO70754" s="2"/>
    </row>
    <row r="70755" spans="67:67" x14ac:dyDescent="0.2">
      <c r="BO70755" s="2"/>
    </row>
    <row r="70756" spans="67:67" x14ac:dyDescent="0.2">
      <c r="BO70756" s="2"/>
    </row>
    <row r="70757" spans="67:67" x14ac:dyDescent="0.2">
      <c r="BO70757" s="2"/>
    </row>
    <row r="70758" spans="67:67" x14ac:dyDescent="0.2">
      <c r="BO70758" s="2"/>
    </row>
    <row r="70759" spans="67:67" x14ac:dyDescent="0.2">
      <c r="BO70759" s="2"/>
    </row>
    <row r="70760" spans="67:67" x14ac:dyDescent="0.2">
      <c r="BO70760" s="2"/>
    </row>
    <row r="70761" spans="67:67" x14ac:dyDescent="0.2">
      <c r="BO70761" s="2"/>
    </row>
    <row r="70762" spans="67:67" x14ac:dyDescent="0.2">
      <c r="BO70762" s="2"/>
    </row>
    <row r="70763" spans="67:67" x14ac:dyDescent="0.2">
      <c r="BO70763" s="2"/>
    </row>
    <row r="70764" spans="67:67" x14ac:dyDescent="0.2">
      <c r="BO70764" s="2"/>
    </row>
    <row r="70765" spans="67:67" x14ac:dyDescent="0.2">
      <c r="BO70765" s="2"/>
    </row>
    <row r="70766" spans="67:67" x14ac:dyDescent="0.2">
      <c r="BO70766" s="2"/>
    </row>
    <row r="70767" spans="67:67" x14ac:dyDescent="0.2">
      <c r="BO70767" s="2"/>
    </row>
    <row r="70768" spans="67:67" x14ac:dyDescent="0.2">
      <c r="BO70768" s="2"/>
    </row>
    <row r="70769" spans="67:67" x14ac:dyDescent="0.2">
      <c r="BO70769" s="2"/>
    </row>
    <row r="70770" spans="67:67" x14ac:dyDescent="0.2">
      <c r="BO70770" s="2"/>
    </row>
    <row r="70771" spans="67:67" x14ac:dyDescent="0.2">
      <c r="BO70771" s="2"/>
    </row>
    <row r="70772" spans="67:67" x14ac:dyDescent="0.2">
      <c r="BO70772" s="2"/>
    </row>
    <row r="70773" spans="67:67" x14ac:dyDescent="0.2">
      <c r="BO70773" s="2"/>
    </row>
    <row r="70774" spans="67:67" x14ac:dyDescent="0.2">
      <c r="BO70774" s="2"/>
    </row>
    <row r="70775" spans="67:67" x14ac:dyDescent="0.2">
      <c r="BO70775" s="2"/>
    </row>
    <row r="70776" spans="67:67" x14ac:dyDescent="0.2">
      <c r="BO70776" s="2"/>
    </row>
    <row r="70777" spans="67:67" x14ac:dyDescent="0.2">
      <c r="BO70777" s="2"/>
    </row>
    <row r="70778" spans="67:67" x14ac:dyDescent="0.2">
      <c r="BO70778" s="2"/>
    </row>
    <row r="70779" spans="67:67" x14ac:dyDescent="0.2">
      <c r="BO70779" s="2"/>
    </row>
    <row r="70780" spans="67:67" x14ac:dyDescent="0.2">
      <c r="BO70780" s="2"/>
    </row>
    <row r="70781" spans="67:67" x14ac:dyDescent="0.2">
      <c r="BO70781" s="2"/>
    </row>
    <row r="70782" spans="67:67" x14ac:dyDescent="0.2">
      <c r="BO70782" s="2"/>
    </row>
    <row r="70783" spans="67:67" x14ac:dyDescent="0.2">
      <c r="BO70783" s="2"/>
    </row>
    <row r="70784" spans="67:67" x14ac:dyDescent="0.2">
      <c r="BO70784" s="2"/>
    </row>
    <row r="70785" spans="67:67" x14ac:dyDescent="0.2">
      <c r="BO70785" s="2"/>
    </row>
    <row r="70786" spans="67:67" x14ac:dyDescent="0.2">
      <c r="BO70786" s="2"/>
    </row>
    <row r="70787" spans="67:67" x14ac:dyDescent="0.2">
      <c r="BO70787" s="2"/>
    </row>
    <row r="70788" spans="67:67" x14ac:dyDescent="0.2">
      <c r="BO70788" s="2"/>
    </row>
    <row r="70789" spans="67:67" x14ac:dyDescent="0.2">
      <c r="BO70789" s="2"/>
    </row>
    <row r="70790" spans="67:67" x14ac:dyDescent="0.2">
      <c r="BO70790" s="2"/>
    </row>
    <row r="70791" spans="67:67" x14ac:dyDescent="0.2">
      <c r="BO70791" s="2"/>
    </row>
    <row r="70792" spans="67:67" x14ac:dyDescent="0.2">
      <c r="BO70792" s="2"/>
    </row>
    <row r="70793" spans="67:67" x14ac:dyDescent="0.2">
      <c r="BO70793" s="2"/>
    </row>
    <row r="70794" spans="67:67" x14ac:dyDescent="0.2">
      <c r="BO70794" s="2"/>
    </row>
    <row r="70795" spans="67:67" x14ac:dyDescent="0.2">
      <c r="BO70795" s="2"/>
    </row>
    <row r="70796" spans="67:67" x14ac:dyDescent="0.2">
      <c r="BO70796" s="2"/>
    </row>
    <row r="70797" spans="67:67" x14ac:dyDescent="0.2">
      <c r="BO70797" s="2"/>
    </row>
    <row r="70798" spans="67:67" x14ac:dyDescent="0.2">
      <c r="BO70798" s="2"/>
    </row>
    <row r="70799" spans="67:67" x14ac:dyDescent="0.2">
      <c r="BO70799" s="2"/>
    </row>
    <row r="70800" spans="67:67" x14ac:dyDescent="0.2">
      <c r="BO70800" s="2"/>
    </row>
    <row r="70801" spans="67:67" x14ac:dyDescent="0.2">
      <c r="BO70801" s="2"/>
    </row>
    <row r="70802" spans="67:67" x14ac:dyDescent="0.2">
      <c r="BO70802" s="2"/>
    </row>
    <row r="70803" spans="67:67" x14ac:dyDescent="0.2">
      <c r="BO70803" s="2"/>
    </row>
    <row r="70804" spans="67:67" x14ac:dyDescent="0.2">
      <c r="BO70804" s="2"/>
    </row>
    <row r="70805" spans="67:67" x14ac:dyDescent="0.2">
      <c r="BO70805" s="2"/>
    </row>
    <row r="70806" spans="67:67" x14ac:dyDescent="0.2">
      <c r="BO70806" s="2"/>
    </row>
    <row r="70807" spans="67:67" x14ac:dyDescent="0.2">
      <c r="BO70807" s="2"/>
    </row>
    <row r="70808" spans="67:67" x14ac:dyDescent="0.2">
      <c r="BO70808" s="2"/>
    </row>
    <row r="70809" spans="67:67" x14ac:dyDescent="0.2">
      <c r="BO70809" s="2"/>
    </row>
    <row r="70810" spans="67:67" x14ac:dyDescent="0.2">
      <c r="BO70810" s="2"/>
    </row>
    <row r="70811" spans="67:67" x14ac:dyDescent="0.2">
      <c r="BO70811" s="2"/>
    </row>
    <row r="70812" spans="67:67" x14ac:dyDescent="0.2">
      <c r="BO70812" s="2"/>
    </row>
    <row r="70813" spans="67:67" x14ac:dyDescent="0.2">
      <c r="BO70813" s="2"/>
    </row>
    <row r="70814" spans="67:67" x14ac:dyDescent="0.2">
      <c r="BO70814" s="2"/>
    </row>
    <row r="70815" spans="67:67" x14ac:dyDescent="0.2">
      <c r="BO70815" s="2"/>
    </row>
    <row r="70816" spans="67:67" x14ac:dyDescent="0.2">
      <c r="BO70816" s="2"/>
    </row>
    <row r="70817" spans="67:67" x14ac:dyDescent="0.2">
      <c r="BO70817" s="2"/>
    </row>
    <row r="70818" spans="67:67" x14ac:dyDescent="0.2">
      <c r="BO70818" s="2"/>
    </row>
    <row r="70819" spans="67:67" x14ac:dyDescent="0.2">
      <c r="BO70819" s="2"/>
    </row>
    <row r="70820" spans="67:67" x14ac:dyDescent="0.2">
      <c r="BO70820" s="2"/>
    </row>
    <row r="70821" spans="67:67" x14ac:dyDescent="0.2">
      <c r="BO70821" s="2"/>
    </row>
    <row r="70822" spans="67:67" x14ac:dyDescent="0.2">
      <c r="BO70822" s="2"/>
    </row>
    <row r="70823" spans="67:67" x14ac:dyDescent="0.2">
      <c r="BO70823" s="2"/>
    </row>
    <row r="70824" spans="67:67" x14ac:dyDescent="0.2">
      <c r="BO70824" s="2"/>
    </row>
    <row r="70825" spans="67:67" x14ac:dyDescent="0.2">
      <c r="BO70825" s="2"/>
    </row>
    <row r="70826" spans="67:67" x14ac:dyDescent="0.2">
      <c r="BO70826" s="2"/>
    </row>
    <row r="70827" spans="67:67" x14ac:dyDescent="0.2">
      <c r="BO70827" s="2"/>
    </row>
    <row r="70828" spans="67:67" x14ac:dyDescent="0.2">
      <c r="BO70828" s="2"/>
    </row>
    <row r="70829" spans="67:67" x14ac:dyDescent="0.2">
      <c r="BO70829" s="2"/>
    </row>
    <row r="70830" spans="67:67" x14ac:dyDescent="0.2">
      <c r="BO70830" s="2"/>
    </row>
    <row r="70831" spans="67:67" x14ac:dyDescent="0.2">
      <c r="BO70831" s="2"/>
    </row>
    <row r="70832" spans="67:67" x14ac:dyDescent="0.2">
      <c r="BO70832" s="2"/>
    </row>
    <row r="70833" spans="67:67" x14ac:dyDescent="0.2">
      <c r="BO70833" s="2"/>
    </row>
    <row r="70834" spans="67:67" x14ac:dyDescent="0.2">
      <c r="BO70834" s="2"/>
    </row>
    <row r="70835" spans="67:67" x14ac:dyDescent="0.2">
      <c r="BO70835" s="2"/>
    </row>
    <row r="70836" spans="67:67" x14ac:dyDescent="0.2">
      <c r="BO70836" s="2"/>
    </row>
    <row r="70837" spans="67:67" x14ac:dyDescent="0.2">
      <c r="BO70837" s="2"/>
    </row>
    <row r="70838" spans="67:67" x14ac:dyDescent="0.2">
      <c r="BO70838" s="2"/>
    </row>
    <row r="70839" spans="67:67" x14ac:dyDescent="0.2">
      <c r="BO70839" s="2"/>
    </row>
    <row r="70840" spans="67:67" x14ac:dyDescent="0.2">
      <c r="BO70840" s="2"/>
    </row>
    <row r="70841" spans="67:67" x14ac:dyDescent="0.2">
      <c r="BO70841" s="2"/>
    </row>
    <row r="70842" spans="67:67" x14ac:dyDescent="0.2">
      <c r="BO70842" s="2"/>
    </row>
    <row r="70843" spans="67:67" x14ac:dyDescent="0.2">
      <c r="BO70843" s="2"/>
    </row>
    <row r="70844" spans="67:67" x14ac:dyDescent="0.2">
      <c r="BO70844" s="2"/>
    </row>
    <row r="70845" spans="67:67" x14ac:dyDescent="0.2">
      <c r="BO70845" s="2"/>
    </row>
    <row r="70846" spans="67:67" x14ac:dyDescent="0.2">
      <c r="BO70846" s="2"/>
    </row>
    <row r="70847" spans="67:67" x14ac:dyDescent="0.2">
      <c r="BO70847" s="2"/>
    </row>
    <row r="70848" spans="67:67" x14ac:dyDescent="0.2">
      <c r="BO70848" s="2"/>
    </row>
    <row r="70849" spans="67:67" x14ac:dyDescent="0.2">
      <c r="BO70849" s="2"/>
    </row>
    <row r="70850" spans="67:67" x14ac:dyDescent="0.2">
      <c r="BO70850" s="2"/>
    </row>
    <row r="70851" spans="67:67" x14ac:dyDescent="0.2">
      <c r="BO70851" s="2"/>
    </row>
    <row r="70852" spans="67:67" x14ac:dyDescent="0.2">
      <c r="BO70852" s="2"/>
    </row>
    <row r="70853" spans="67:67" x14ac:dyDescent="0.2">
      <c r="BO70853" s="2"/>
    </row>
    <row r="70854" spans="67:67" x14ac:dyDescent="0.2">
      <c r="BO70854" s="2"/>
    </row>
    <row r="70855" spans="67:67" x14ac:dyDescent="0.2">
      <c r="BO70855" s="2"/>
    </row>
    <row r="70856" spans="67:67" x14ac:dyDescent="0.2">
      <c r="BO70856" s="2"/>
    </row>
    <row r="70857" spans="67:67" x14ac:dyDescent="0.2">
      <c r="BO70857" s="2"/>
    </row>
    <row r="70858" spans="67:67" x14ac:dyDescent="0.2">
      <c r="BO70858" s="2"/>
    </row>
    <row r="70859" spans="67:67" x14ac:dyDescent="0.2">
      <c r="BO70859" s="2"/>
    </row>
    <row r="70860" spans="67:67" x14ac:dyDescent="0.2">
      <c r="BO70860" s="2"/>
    </row>
    <row r="70861" spans="67:67" x14ac:dyDescent="0.2">
      <c r="BO70861" s="2"/>
    </row>
    <row r="70862" spans="67:67" x14ac:dyDescent="0.2">
      <c r="BO70862" s="2"/>
    </row>
    <row r="70863" spans="67:67" x14ac:dyDescent="0.2">
      <c r="BO70863" s="2"/>
    </row>
    <row r="70864" spans="67:67" x14ac:dyDescent="0.2">
      <c r="BO70864" s="2"/>
    </row>
    <row r="70865" spans="67:67" x14ac:dyDescent="0.2">
      <c r="BO70865" s="2"/>
    </row>
    <row r="70866" spans="67:67" x14ac:dyDescent="0.2">
      <c r="BO70866" s="2"/>
    </row>
    <row r="70867" spans="67:67" x14ac:dyDescent="0.2">
      <c r="BO70867" s="2"/>
    </row>
    <row r="70868" spans="67:67" x14ac:dyDescent="0.2">
      <c r="BO70868" s="2"/>
    </row>
    <row r="70869" spans="67:67" x14ac:dyDescent="0.2">
      <c r="BO70869" s="2"/>
    </row>
    <row r="70870" spans="67:67" x14ac:dyDescent="0.2">
      <c r="BO70870" s="2"/>
    </row>
    <row r="70871" spans="67:67" x14ac:dyDescent="0.2">
      <c r="BO70871" s="2"/>
    </row>
    <row r="70872" spans="67:67" x14ac:dyDescent="0.2">
      <c r="BO70872" s="2"/>
    </row>
    <row r="70873" spans="67:67" x14ac:dyDescent="0.2">
      <c r="BO70873" s="2"/>
    </row>
    <row r="70874" spans="67:67" x14ac:dyDescent="0.2">
      <c r="BO70874" s="2"/>
    </row>
    <row r="70875" spans="67:67" x14ac:dyDescent="0.2">
      <c r="BO70875" s="2"/>
    </row>
    <row r="70876" spans="67:67" x14ac:dyDescent="0.2">
      <c r="BO70876" s="2"/>
    </row>
    <row r="70877" spans="67:67" x14ac:dyDescent="0.2">
      <c r="BO70877" s="2"/>
    </row>
    <row r="70878" spans="67:67" x14ac:dyDescent="0.2">
      <c r="BO70878" s="2"/>
    </row>
    <row r="70879" spans="67:67" x14ac:dyDescent="0.2">
      <c r="BO70879" s="2"/>
    </row>
    <row r="70880" spans="67:67" x14ac:dyDescent="0.2">
      <c r="BO70880" s="2"/>
    </row>
    <row r="70881" spans="67:67" x14ac:dyDescent="0.2">
      <c r="BO70881" s="2"/>
    </row>
    <row r="70882" spans="67:67" x14ac:dyDescent="0.2">
      <c r="BO70882" s="2"/>
    </row>
    <row r="70883" spans="67:67" x14ac:dyDescent="0.2">
      <c r="BO70883" s="2"/>
    </row>
    <row r="70884" spans="67:67" x14ac:dyDescent="0.2">
      <c r="BO70884" s="2"/>
    </row>
    <row r="70885" spans="67:67" x14ac:dyDescent="0.2">
      <c r="BO70885" s="2"/>
    </row>
    <row r="70886" spans="67:67" x14ac:dyDescent="0.2">
      <c r="BO70886" s="2"/>
    </row>
    <row r="70887" spans="67:67" x14ac:dyDescent="0.2">
      <c r="BO70887" s="2"/>
    </row>
    <row r="70888" spans="67:67" x14ac:dyDescent="0.2">
      <c r="BO70888" s="2"/>
    </row>
    <row r="70889" spans="67:67" x14ac:dyDescent="0.2">
      <c r="BO70889" s="2"/>
    </row>
    <row r="70890" spans="67:67" x14ac:dyDescent="0.2">
      <c r="BO70890" s="2"/>
    </row>
    <row r="70891" spans="67:67" x14ac:dyDescent="0.2">
      <c r="BO70891" s="2"/>
    </row>
    <row r="70892" spans="67:67" x14ac:dyDescent="0.2">
      <c r="BO70892" s="2"/>
    </row>
    <row r="70893" spans="67:67" x14ac:dyDescent="0.2">
      <c r="BO70893" s="2"/>
    </row>
    <row r="70894" spans="67:67" x14ac:dyDescent="0.2">
      <c r="BO70894" s="2"/>
    </row>
    <row r="70895" spans="67:67" x14ac:dyDescent="0.2">
      <c r="BO70895" s="2"/>
    </row>
    <row r="70896" spans="67:67" x14ac:dyDescent="0.2">
      <c r="BO70896" s="2"/>
    </row>
    <row r="70897" spans="67:67" x14ac:dyDescent="0.2">
      <c r="BO70897" s="2"/>
    </row>
    <row r="70898" spans="67:67" x14ac:dyDescent="0.2">
      <c r="BO70898" s="2"/>
    </row>
    <row r="70899" spans="67:67" x14ac:dyDescent="0.2">
      <c r="BO70899" s="2"/>
    </row>
    <row r="70900" spans="67:67" x14ac:dyDescent="0.2">
      <c r="BO70900" s="2"/>
    </row>
    <row r="70901" spans="67:67" x14ac:dyDescent="0.2">
      <c r="BO70901" s="2"/>
    </row>
    <row r="70902" spans="67:67" x14ac:dyDescent="0.2">
      <c r="BO70902" s="2"/>
    </row>
    <row r="70903" spans="67:67" x14ac:dyDescent="0.2">
      <c r="BO70903" s="2"/>
    </row>
    <row r="70904" spans="67:67" x14ac:dyDescent="0.2">
      <c r="BO70904" s="2"/>
    </row>
    <row r="70905" spans="67:67" x14ac:dyDescent="0.2">
      <c r="BO70905" s="2"/>
    </row>
    <row r="70906" spans="67:67" x14ac:dyDescent="0.2">
      <c r="BO70906" s="2"/>
    </row>
    <row r="70907" spans="67:67" x14ac:dyDescent="0.2">
      <c r="BO70907" s="2"/>
    </row>
    <row r="70908" spans="67:67" x14ac:dyDescent="0.2">
      <c r="BO70908" s="2"/>
    </row>
    <row r="70909" spans="67:67" x14ac:dyDescent="0.2">
      <c r="BO70909" s="2"/>
    </row>
    <row r="70910" spans="67:67" x14ac:dyDescent="0.2">
      <c r="BO70910" s="2"/>
    </row>
    <row r="70911" spans="67:67" x14ac:dyDescent="0.2">
      <c r="BO70911" s="2"/>
    </row>
    <row r="70912" spans="67:67" x14ac:dyDescent="0.2">
      <c r="BO70912" s="2"/>
    </row>
    <row r="70913" spans="67:67" x14ac:dyDescent="0.2">
      <c r="BO70913" s="2"/>
    </row>
    <row r="70914" spans="67:67" x14ac:dyDescent="0.2">
      <c r="BO70914" s="2"/>
    </row>
    <row r="70915" spans="67:67" x14ac:dyDescent="0.2">
      <c r="BO70915" s="2"/>
    </row>
    <row r="70916" spans="67:67" x14ac:dyDescent="0.2">
      <c r="BO70916" s="2"/>
    </row>
    <row r="70917" spans="67:67" x14ac:dyDescent="0.2">
      <c r="BO70917" s="2"/>
    </row>
    <row r="70918" spans="67:67" x14ac:dyDescent="0.2">
      <c r="BO70918" s="2"/>
    </row>
    <row r="70919" spans="67:67" x14ac:dyDescent="0.2">
      <c r="BO70919" s="2"/>
    </row>
    <row r="70920" spans="67:67" x14ac:dyDescent="0.2">
      <c r="BO70920" s="2"/>
    </row>
    <row r="70921" spans="67:67" x14ac:dyDescent="0.2">
      <c r="BO70921" s="2"/>
    </row>
    <row r="70922" spans="67:67" x14ac:dyDescent="0.2">
      <c r="BO70922" s="2"/>
    </row>
    <row r="70923" spans="67:67" x14ac:dyDescent="0.2">
      <c r="BO70923" s="2"/>
    </row>
    <row r="70924" spans="67:67" x14ac:dyDescent="0.2">
      <c r="BO70924" s="2"/>
    </row>
    <row r="70925" spans="67:67" x14ac:dyDescent="0.2">
      <c r="BO70925" s="2"/>
    </row>
    <row r="70926" spans="67:67" x14ac:dyDescent="0.2">
      <c r="BO70926" s="2"/>
    </row>
    <row r="70927" spans="67:67" x14ac:dyDescent="0.2">
      <c r="BO70927" s="2"/>
    </row>
    <row r="70928" spans="67:67" x14ac:dyDescent="0.2">
      <c r="BO70928" s="2"/>
    </row>
    <row r="70929" spans="67:67" x14ac:dyDescent="0.2">
      <c r="BO70929" s="2"/>
    </row>
    <row r="70930" spans="67:67" x14ac:dyDescent="0.2">
      <c r="BO70930" s="2"/>
    </row>
    <row r="70931" spans="67:67" x14ac:dyDescent="0.2">
      <c r="BO70931" s="2"/>
    </row>
    <row r="70932" spans="67:67" x14ac:dyDescent="0.2">
      <c r="BO70932" s="2"/>
    </row>
    <row r="70933" spans="67:67" x14ac:dyDescent="0.2">
      <c r="BO70933" s="2"/>
    </row>
    <row r="70934" spans="67:67" x14ac:dyDescent="0.2">
      <c r="BO70934" s="2"/>
    </row>
    <row r="70935" spans="67:67" x14ac:dyDescent="0.2">
      <c r="BO70935" s="2"/>
    </row>
    <row r="70936" spans="67:67" x14ac:dyDescent="0.2">
      <c r="BO70936" s="2"/>
    </row>
    <row r="70937" spans="67:67" x14ac:dyDescent="0.2">
      <c r="BO70937" s="2"/>
    </row>
    <row r="70938" spans="67:67" x14ac:dyDescent="0.2">
      <c r="BO70938" s="2"/>
    </row>
    <row r="70939" spans="67:67" x14ac:dyDescent="0.2">
      <c r="BO70939" s="2"/>
    </row>
    <row r="70940" spans="67:67" x14ac:dyDescent="0.2">
      <c r="BO70940" s="2"/>
    </row>
    <row r="70941" spans="67:67" x14ac:dyDescent="0.2">
      <c r="BO70941" s="2"/>
    </row>
    <row r="70942" spans="67:67" x14ac:dyDescent="0.2">
      <c r="BO70942" s="2"/>
    </row>
    <row r="70943" spans="67:67" x14ac:dyDescent="0.2">
      <c r="BO70943" s="2"/>
    </row>
    <row r="70944" spans="67:67" x14ac:dyDescent="0.2">
      <c r="BO70944" s="2"/>
    </row>
    <row r="70945" spans="67:67" x14ac:dyDescent="0.2">
      <c r="BO70945" s="2"/>
    </row>
    <row r="70946" spans="67:67" x14ac:dyDescent="0.2">
      <c r="BO70946" s="2"/>
    </row>
    <row r="70947" spans="67:67" x14ac:dyDescent="0.2">
      <c r="BO70947" s="2"/>
    </row>
    <row r="70948" spans="67:67" x14ac:dyDescent="0.2">
      <c r="BO70948" s="2"/>
    </row>
    <row r="70949" spans="67:67" x14ac:dyDescent="0.2">
      <c r="BO70949" s="2"/>
    </row>
    <row r="70950" spans="67:67" x14ac:dyDescent="0.2">
      <c r="BO70950" s="2"/>
    </row>
    <row r="70951" spans="67:67" x14ac:dyDescent="0.2">
      <c r="BO70951" s="2"/>
    </row>
    <row r="70952" spans="67:67" x14ac:dyDescent="0.2">
      <c r="BO70952" s="2"/>
    </row>
    <row r="70953" spans="67:67" x14ac:dyDescent="0.2">
      <c r="BO70953" s="2"/>
    </row>
    <row r="70954" spans="67:67" x14ac:dyDescent="0.2">
      <c r="BO70954" s="2"/>
    </row>
    <row r="70955" spans="67:67" x14ac:dyDescent="0.2">
      <c r="BO70955" s="2"/>
    </row>
    <row r="70956" spans="67:67" x14ac:dyDescent="0.2">
      <c r="BO70956" s="2"/>
    </row>
    <row r="70957" spans="67:67" x14ac:dyDescent="0.2">
      <c r="BO70957" s="2"/>
    </row>
    <row r="70958" spans="67:67" x14ac:dyDescent="0.2">
      <c r="BO70958" s="2"/>
    </row>
    <row r="70959" spans="67:67" x14ac:dyDescent="0.2">
      <c r="BO70959" s="2"/>
    </row>
    <row r="70960" spans="67:67" x14ac:dyDescent="0.2">
      <c r="BO70960" s="2"/>
    </row>
    <row r="70961" spans="67:67" x14ac:dyDescent="0.2">
      <c r="BO70961" s="2"/>
    </row>
    <row r="70962" spans="67:67" x14ac:dyDescent="0.2">
      <c r="BO70962" s="2"/>
    </row>
    <row r="70963" spans="67:67" x14ac:dyDescent="0.2">
      <c r="BO70963" s="2"/>
    </row>
    <row r="70964" spans="67:67" x14ac:dyDescent="0.2">
      <c r="BO70964" s="2"/>
    </row>
    <row r="70965" spans="67:67" x14ac:dyDescent="0.2">
      <c r="BO70965" s="2"/>
    </row>
    <row r="70966" spans="67:67" x14ac:dyDescent="0.2">
      <c r="BO70966" s="2"/>
    </row>
    <row r="70967" spans="67:67" x14ac:dyDescent="0.2">
      <c r="BO70967" s="2"/>
    </row>
    <row r="70968" spans="67:67" x14ac:dyDescent="0.2">
      <c r="BO70968" s="2"/>
    </row>
    <row r="70969" spans="67:67" x14ac:dyDescent="0.2">
      <c r="BO70969" s="2"/>
    </row>
    <row r="70970" spans="67:67" x14ac:dyDescent="0.2">
      <c r="BO70970" s="2"/>
    </row>
    <row r="70971" spans="67:67" x14ac:dyDescent="0.2">
      <c r="BO70971" s="2"/>
    </row>
    <row r="70972" spans="67:67" x14ac:dyDescent="0.2">
      <c r="BO70972" s="2"/>
    </row>
    <row r="70973" spans="67:67" x14ac:dyDescent="0.2">
      <c r="BO70973" s="2"/>
    </row>
    <row r="70974" spans="67:67" x14ac:dyDescent="0.2">
      <c r="BO70974" s="2"/>
    </row>
    <row r="70975" spans="67:67" x14ac:dyDescent="0.2">
      <c r="BO70975" s="2"/>
    </row>
    <row r="70976" spans="67:67" x14ac:dyDescent="0.2">
      <c r="BO70976" s="2"/>
    </row>
    <row r="70977" spans="67:67" x14ac:dyDescent="0.2">
      <c r="BO70977" s="2"/>
    </row>
    <row r="70978" spans="67:67" x14ac:dyDescent="0.2">
      <c r="BO70978" s="2"/>
    </row>
    <row r="70979" spans="67:67" x14ac:dyDescent="0.2">
      <c r="BO70979" s="2"/>
    </row>
    <row r="70980" spans="67:67" x14ac:dyDescent="0.2">
      <c r="BO70980" s="2"/>
    </row>
    <row r="70981" spans="67:67" x14ac:dyDescent="0.2">
      <c r="BO70981" s="2"/>
    </row>
    <row r="70982" spans="67:67" x14ac:dyDescent="0.2">
      <c r="BO70982" s="2"/>
    </row>
    <row r="70983" spans="67:67" x14ac:dyDescent="0.2">
      <c r="BO70983" s="2"/>
    </row>
    <row r="70984" spans="67:67" x14ac:dyDescent="0.2">
      <c r="BO70984" s="2"/>
    </row>
    <row r="70985" spans="67:67" x14ac:dyDescent="0.2">
      <c r="BO70985" s="2"/>
    </row>
    <row r="70986" spans="67:67" x14ac:dyDescent="0.2">
      <c r="BO70986" s="2"/>
    </row>
    <row r="70987" spans="67:67" x14ac:dyDescent="0.2">
      <c r="BO70987" s="2"/>
    </row>
    <row r="70988" spans="67:67" x14ac:dyDescent="0.2">
      <c r="BO70988" s="2"/>
    </row>
    <row r="70989" spans="67:67" x14ac:dyDescent="0.2">
      <c r="BO70989" s="2"/>
    </row>
    <row r="70990" spans="67:67" x14ac:dyDescent="0.2">
      <c r="BO70990" s="2"/>
    </row>
    <row r="70991" spans="67:67" x14ac:dyDescent="0.2">
      <c r="BO70991" s="2"/>
    </row>
    <row r="70992" spans="67:67" x14ac:dyDescent="0.2">
      <c r="BO70992" s="2"/>
    </row>
    <row r="70993" spans="67:67" x14ac:dyDescent="0.2">
      <c r="BO70993" s="2"/>
    </row>
    <row r="70994" spans="67:67" x14ac:dyDescent="0.2">
      <c r="BO70994" s="2"/>
    </row>
    <row r="70995" spans="67:67" x14ac:dyDescent="0.2">
      <c r="BO70995" s="2"/>
    </row>
    <row r="70996" spans="67:67" x14ac:dyDescent="0.2">
      <c r="BO70996" s="2"/>
    </row>
    <row r="70997" spans="67:67" x14ac:dyDescent="0.2">
      <c r="BO70997" s="2"/>
    </row>
    <row r="70998" spans="67:67" x14ac:dyDescent="0.2">
      <c r="BO70998" s="2"/>
    </row>
    <row r="70999" spans="67:67" x14ac:dyDescent="0.2">
      <c r="BO70999" s="2"/>
    </row>
    <row r="71000" spans="67:67" x14ac:dyDescent="0.2">
      <c r="BO71000" s="2"/>
    </row>
    <row r="71001" spans="67:67" x14ac:dyDescent="0.2">
      <c r="BO71001" s="2"/>
    </row>
    <row r="71002" spans="67:67" x14ac:dyDescent="0.2">
      <c r="BO71002" s="2"/>
    </row>
    <row r="71003" spans="67:67" x14ac:dyDescent="0.2">
      <c r="BO71003" s="2"/>
    </row>
    <row r="71004" spans="67:67" x14ac:dyDescent="0.2">
      <c r="BO71004" s="2"/>
    </row>
    <row r="71005" spans="67:67" x14ac:dyDescent="0.2">
      <c r="BO71005" s="2"/>
    </row>
    <row r="71006" spans="67:67" x14ac:dyDescent="0.2">
      <c r="BO71006" s="2"/>
    </row>
    <row r="71007" spans="67:67" x14ac:dyDescent="0.2">
      <c r="BO71007" s="2"/>
    </row>
    <row r="71008" spans="67:67" x14ac:dyDescent="0.2">
      <c r="BO71008" s="2"/>
    </row>
    <row r="71009" spans="67:67" x14ac:dyDescent="0.2">
      <c r="BO71009" s="2"/>
    </row>
    <row r="71010" spans="67:67" x14ac:dyDescent="0.2">
      <c r="BO71010" s="2"/>
    </row>
    <row r="71011" spans="67:67" x14ac:dyDescent="0.2">
      <c r="BO71011" s="2"/>
    </row>
    <row r="71012" spans="67:67" x14ac:dyDescent="0.2">
      <c r="BO71012" s="2"/>
    </row>
    <row r="71013" spans="67:67" x14ac:dyDescent="0.2">
      <c r="BO71013" s="2"/>
    </row>
    <row r="71014" spans="67:67" x14ac:dyDescent="0.2">
      <c r="BO71014" s="2"/>
    </row>
    <row r="71015" spans="67:67" x14ac:dyDescent="0.2">
      <c r="BO71015" s="2"/>
    </row>
    <row r="71016" spans="67:67" x14ac:dyDescent="0.2">
      <c r="BO71016" s="2"/>
    </row>
    <row r="71017" spans="67:67" x14ac:dyDescent="0.2">
      <c r="BO71017" s="2"/>
    </row>
    <row r="71018" spans="67:67" x14ac:dyDescent="0.2">
      <c r="BO71018" s="2"/>
    </row>
    <row r="71019" spans="67:67" x14ac:dyDescent="0.2">
      <c r="BO71019" s="2"/>
    </row>
    <row r="71020" spans="67:67" x14ac:dyDescent="0.2">
      <c r="BO71020" s="2"/>
    </row>
    <row r="71021" spans="67:67" x14ac:dyDescent="0.2">
      <c r="BO71021" s="2"/>
    </row>
    <row r="71022" spans="67:67" x14ac:dyDescent="0.2">
      <c r="BO71022" s="2"/>
    </row>
    <row r="71023" spans="67:67" x14ac:dyDescent="0.2">
      <c r="BO71023" s="2"/>
    </row>
    <row r="71024" spans="67:67" x14ac:dyDescent="0.2">
      <c r="BO71024" s="2"/>
    </row>
    <row r="71025" spans="67:67" x14ac:dyDescent="0.2">
      <c r="BO71025" s="2"/>
    </row>
    <row r="71026" spans="67:67" x14ac:dyDescent="0.2">
      <c r="BO71026" s="2"/>
    </row>
    <row r="71027" spans="67:67" x14ac:dyDescent="0.2">
      <c r="BO71027" s="2"/>
    </row>
    <row r="71028" spans="67:67" x14ac:dyDescent="0.2">
      <c r="BO71028" s="2"/>
    </row>
    <row r="71029" spans="67:67" x14ac:dyDescent="0.2">
      <c r="BO71029" s="2"/>
    </row>
    <row r="71030" spans="67:67" x14ac:dyDescent="0.2">
      <c r="BO71030" s="2"/>
    </row>
    <row r="71031" spans="67:67" x14ac:dyDescent="0.2">
      <c r="BO71031" s="2"/>
    </row>
    <row r="71032" spans="67:67" x14ac:dyDescent="0.2">
      <c r="BO71032" s="2"/>
    </row>
    <row r="71033" spans="67:67" x14ac:dyDescent="0.2">
      <c r="BO71033" s="2"/>
    </row>
    <row r="71034" spans="67:67" x14ac:dyDescent="0.2">
      <c r="BO71034" s="2"/>
    </row>
    <row r="71035" spans="67:67" x14ac:dyDescent="0.2">
      <c r="BO71035" s="2"/>
    </row>
    <row r="71036" spans="67:67" x14ac:dyDescent="0.2">
      <c r="BO71036" s="2"/>
    </row>
    <row r="71037" spans="67:67" x14ac:dyDescent="0.2">
      <c r="BO71037" s="2"/>
    </row>
    <row r="71038" spans="67:67" x14ac:dyDescent="0.2">
      <c r="BO71038" s="2"/>
    </row>
    <row r="71039" spans="67:67" x14ac:dyDescent="0.2">
      <c r="BO71039" s="2"/>
    </row>
    <row r="71040" spans="67:67" x14ac:dyDescent="0.2">
      <c r="BO71040" s="2"/>
    </row>
    <row r="71041" spans="67:67" x14ac:dyDescent="0.2">
      <c r="BO71041" s="2"/>
    </row>
    <row r="71042" spans="67:67" x14ac:dyDescent="0.2">
      <c r="BO71042" s="2"/>
    </row>
    <row r="71043" spans="67:67" x14ac:dyDescent="0.2">
      <c r="BO71043" s="2"/>
    </row>
    <row r="71044" spans="67:67" x14ac:dyDescent="0.2">
      <c r="BO71044" s="2"/>
    </row>
    <row r="71045" spans="67:67" x14ac:dyDescent="0.2">
      <c r="BO71045" s="2"/>
    </row>
    <row r="71046" spans="67:67" x14ac:dyDescent="0.2">
      <c r="BO71046" s="2"/>
    </row>
    <row r="71047" spans="67:67" x14ac:dyDescent="0.2">
      <c r="BO71047" s="2"/>
    </row>
    <row r="71048" spans="67:67" x14ac:dyDescent="0.2">
      <c r="BO71048" s="2"/>
    </row>
    <row r="71049" spans="67:67" x14ac:dyDescent="0.2">
      <c r="BO71049" s="2"/>
    </row>
    <row r="71050" spans="67:67" x14ac:dyDescent="0.2">
      <c r="BO71050" s="2"/>
    </row>
    <row r="71051" spans="67:67" x14ac:dyDescent="0.2">
      <c r="BO71051" s="2"/>
    </row>
    <row r="71052" spans="67:67" x14ac:dyDescent="0.2">
      <c r="BO71052" s="2"/>
    </row>
    <row r="71053" spans="67:67" x14ac:dyDescent="0.2">
      <c r="BO71053" s="2"/>
    </row>
    <row r="71054" spans="67:67" x14ac:dyDescent="0.2">
      <c r="BO71054" s="2"/>
    </row>
    <row r="71055" spans="67:67" x14ac:dyDescent="0.2">
      <c r="BO71055" s="2"/>
    </row>
    <row r="71056" spans="67:67" x14ac:dyDescent="0.2">
      <c r="BO71056" s="2"/>
    </row>
    <row r="71057" spans="67:67" x14ac:dyDescent="0.2">
      <c r="BO71057" s="2"/>
    </row>
    <row r="71058" spans="67:67" x14ac:dyDescent="0.2">
      <c r="BO71058" s="2"/>
    </row>
    <row r="71059" spans="67:67" x14ac:dyDescent="0.2">
      <c r="BO71059" s="2"/>
    </row>
    <row r="71060" spans="67:67" x14ac:dyDescent="0.2">
      <c r="BO71060" s="2"/>
    </row>
    <row r="71061" spans="67:67" x14ac:dyDescent="0.2">
      <c r="BO71061" s="2"/>
    </row>
    <row r="71062" spans="67:67" x14ac:dyDescent="0.2">
      <c r="BO71062" s="2"/>
    </row>
    <row r="71063" spans="67:67" x14ac:dyDescent="0.2">
      <c r="BO71063" s="2"/>
    </row>
    <row r="71064" spans="67:67" x14ac:dyDescent="0.2">
      <c r="BO71064" s="2"/>
    </row>
    <row r="71065" spans="67:67" x14ac:dyDescent="0.2">
      <c r="BO71065" s="2"/>
    </row>
    <row r="71066" spans="67:67" x14ac:dyDescent="0.2">
      <c r="BO71066" s="2"/>
    </row>
    <row r="71067" spans="67:67" x14ac:dyDescent="0.2">
      <c r="BO71067" s="2"/>
    </row>
    <row r="71068" spans="67:67" x14ac:dyDescent="0.2">
      <c r="BO71068" s="2"/>
    </row>
    <row r="71069" spans="67:67" x14ac:dyDescent="0.2">
      <c r="BO71069" s="2"/>
    </row>
    <row r="71070" spans="67:67" x14ac:dyDescent="0.2">
      <c r="BO71070" s="2"/>
    </row>
    <row r="71071" spans="67:67" x14ac:dyDescent="0.2">
      <c r="BO71071" s="2"/>
    </row>
    <row r="71072" spans="67:67" x14ac:dyDescent="0.2">
      <c r="BO71072" s="2"/>
    </row>
    <row r="71073" spans="67:67" x14ac:dyDescent="0.2">
      <c r="BO71073" s="2"/>
    </row>
    <row r="71074" spans="67:67" x14ac:dyDescent="0.2">
      <c r="BO71074" s="2"/>
    </row>
    <row r="71075" spans="67:67" x14ac:dyDescent="0.2">
      <c r="BO71075" s="2"/>
    </row>
    <row r="71076" spans="67:67" x14ac:dyDescent="0.2">
      <c r="BO71076" s="2"/>
    </row>
    <row r="71077" spans="67:67" x14ac:dyDescent="0.2">
      <c r="BO71077" s="2"/>
    </row>
    <row r="71078" spans="67:67" x14ac:dyDescent="0.2">
      <c r="BO71078" s="2"/>
    </row>
    <row r="71079" spans="67:67" x14ac:dyDescent="0.2">
      <c r="BO71079" s="2"/>
    </row>
    <row r="71080" spans="67:67" x14ac:dyDescent="0.2">
      <c r="BO71080" s="2"/>
    </row>
    <row r="71081" spans="67:67" x14ac:dyDescent="0.2">
      <c r="BO71081" s="2"/>
    </row>
    <row r="71082" spans="67:67" x14ac:dyDescent="0.2">
      <c r="BO71082" s="2"/>
    </row>
    <row r="71083" spans="67:67" x14ac:dyDescent="0.2">
      <c r="BO71083" s="2"/>
    </row>
    <row r="71084" spans="67:67" x14ac:dyDescent="0.2">
      <c r="BO71084" s="2"/>
    </row>
    <row r="71085" spans="67:67" x14ac:dyDescent="0.2">
      <c r="BO71085" s="2"/>
    </row>
    <row r="71086" spans="67:67" x14ac:dyDescent="0.2">
      <c r="BO71086" s="2"/>
    </row>
    <row r="71087" spans="67:67" x14ac:dyDescent="0.2">
      <c r="BO71087" s="2"/>
    </row>
    <row r="71088" spans="67:67" x14ac:dyDescent="0.2">
      <c r="BO71088" s="2"/>
    </row>
    <row r="71089" spans="67:67" x14ac:dyDescent="0.2">
      <c r="BO71089" s="2"/>
    </row>
    <row r="71090" spans="67:67" x14ac:dyDescent="0.2">
      <c r="BO71090" s="2"/>
    </row>
    <row r="71091" spans="67:67" x14ac:dyDescent="0.2">
      <c r="BO71091" s="2"/>
    </row>
    <row r="71092" spans="67:67" x14ac:dyDescent="0.2">
      <c r="BO71092" s="2"/>
    </row>
    <row r="71093" spans="67:67" x14ac:dyDescent="0.2">
      <c r="BO71093" s="2"/>
    </row>
    <row r="71094" spans="67:67" x14ac:dyDescent="0.2">
      <c r="BO71094" s="2"/>
    </row>
    <row r="71095" spans="67:67" x14ac:dyDescent="0.2">
      <c r="BO71095" s="2"/>
    </row>
    <row r="71096" spans="67:67" x14ac:dyDescent="0.2">
      <c r="BO71096" s="2"/>
    </row>
    <row r="71097" spans="67:67" x14ac:dyDescent="0.2">
      <c r="BO71097" s="2"/>
    </row>
    <row r="71098" spans="67:67" x14ac:dyDescent="0.2">
      <c r="BO71098" s="2"/>
    </row>
    <row r="71099" spans="67:67" x14ac:dyDescent="0.2">
      <c r="BO71099" s="2"/>
    </row>
    <row r="71100" spans="67:67" x14ac:dyDescent="0.2">
      <c r="BO71100" s="2"/>
    </row>
    <row r="71101" spans="67:67" x14ac:dyDescent="0.2">
      <c r="BO71101" s="2"/>
    </row>
    <row r="71102" spans="67:67" x14ac:dyDescent="0.2">
      <c r="BO71102" s="2"/>
    </row>
    <row r="71103" spans="67:67" x14ac:dyDescent="0.2">
      <c r="BO71103" s="2"/>
    </row>
    <row r="71104" spans="67:67" x14ac:dyDescent="0.2">
      <c r="BO71104" s="2"/>
    </row>
    <row r="71105" spans="67:67" x14ac:dyDescent="0.2">
      <c r="BO71105" s="2"/>
    </row>
    <row r="71106" spans="67:67" x14ac:dyDescent="0.2">
      <c r="BO71106" s="2"/>
    </row>
    <row r="71107" spans="67:67" x14ac:dyDescent="0.2">
      <c r="BO71107" s="2"/>
    </row>
    <row r="71108" spans="67:67" x14ac:dyDescent="0.2">
      <c r="BO71108" s="2"/>
    </row>
    <row r="71109" spans="67:67" x14ac:dyDescent="0.2">
      <c r="BO71109" s="2"/>
    </row>
    <row r="71110" spans="67:67" x14ac:dyDescent="0.2">
      <c r="BO71110" s="2"/>
    </row>
    <row r="71111" spans="67:67" x14ac:dyDescent="0.2">
      <c r="BO71111" s="2"/>
    </row>
    <row r="71112" spans="67:67" x14ac:dyDescent="0.2">
      <c r="BO71112" s="2"/>
    </row>
    <row r="71113" spans="67:67" x14ac:dyDescent="0.2">
      <c r="BO71113" s="2"/>
    </row>
    <row r="71114" spans="67:67" x14ac:dyDescent="0.2">
      <c r="BO71114" s="2"/>
    </row>
    <row r="71115" spans="67:67" x14ac:dyDescent="0.2">
      <c r="BO71115" s="2"/>
    </row>
    <row r="71116" spans="67:67" x14ac:dyDescent="0.2">
      <c r="BO71116" s="2"/>
    </row>
    <row r="71117" spans="67:67" x14ac:dyDescent="0.2">
      <c r="BO71117" s="2"/>
    </row>
    <row r="71118" spans="67:67" x14ac:dyDescent="0.2">
      <c r="BO71118" s="2"/>
    </row>
    <row r="71119" spans="67:67" x14ac:dyDescent="0.2">
      <c r="BO71119" s="2"/>
    </row>
    <row r="71120" spans="67:67" x14ac:dyDescent="0.2">
      <c r="BO71120" s="2"/>
    </row>
    <row r="71121" spans="67:67" x14ac:dyDescent="0.2">
      <c r="BO71121" s="2"/>
    </row>
    <row r="71122" spans="67:67" x14ac:dyDescent="0.2">
      <c r="BO71122" s="2"/>
    </row>
    <row r="71123" spans="67:67" x14ac:dyDescent="0.2">
      <c r="BO71123" s="2"/>
    </row>
    <row r="71124" spans="67:67" x14ac:dyDescent="0.2">
      <c r="BO71124" s="2"/>
    </row>
    <row r="71125" spans="67:67" x14ac:dyDescent="0.2">
      <c r="BO71125" s="2"/>
    </row>
    <row r="71126" spans="67:67" x14ac:dyDescent="0.2">
      <c r="BO71126" s="2"/>
    </row>
    <row r="71127" spans="67:67" x14ac:dyDescent="0.2">
      <c r="BO71127" s="2"/>
    </row>
    <row r="71128" spans="67:67" x14ac:dyDescent="0.2">
      <c r="BO71128" s="2"/>
    </row>
    <row r="71129" spans="67:67" x14ac:dyDescent="0.2">
      <c r="BO71129" s="2"/>
    </row>
    <row r="71130" spans="67:67" x14ac:dyDescent="0.2">
      <c r="BO71130" s="2"/>
    </row>
    <row r="71131" spans="67:67" x14ac:dyDescent="0.2">
      <c r="BO71131" s="2"/>
    </row>
    <row r="71132" spans="67:67" x14ac:dyDescent="0.2">
      <c r="BO71132" s="2"/>
    </row>
    <row r="71133" spans="67:67" x14ac:dyDescent="0.2">
      <c r="BO71133" s="2"/>
    </row>
    <row r="71134" spans="67:67" x14ac:dyDescent="0.2">
      <c r="BO71134" s="2"/>
    </row>
    <row r="71135" spans="67:67" x14ac:dyDescent="0.2">
      <c r="BO71135" s="2"/>
    </row>
    <row r="71136" spans="67:67" x14ac:dyDescent="0.2">
      <c r="BO71136" s="2"/>
    </row>
    <row r="71137" spans="67:67" x14ac:dyDescent="0.2">
      <c r="BO71137" s="2"/>
    </row>
    <row r="71138" spans="67:67" x14ac:dyDescent="0.2">
      <c r="BO71138" s="2"/>
    </row>
    <row r="71139" spans="67:67" x14ac:dyDescent="0.2">
      <c r="BO71139" s="2"/>
    </row>
    <row r="71140" spans="67:67" x14ac:dyDescent="0.2">
      <c r="BO71140" s="2"/>
    </row>
    <row r="71141" spans="67:67" x14ac:dyDescent="0.2">
      <c r="BO71141" s="2"/>
    </row>
    <row r="71142" spans="67:67" x14ac:dyDescent="0.2">
      <c r="BO71142" s="2"/>
    </row>
    <row r="71143" spans="67:67" x14ac:dyDescent="0.2">
      <c r="BO71143" s="2"/>
    </row>
    <row r="71144" spans="67:67" x14ac:dyDescent="0.2">
      <c r="BO71144" s="2"/>
    </row>
    <row r="71145" spans="67:67" x14ac:dyDescent="0.2">
      <c r="BO71145" s="2"/>
    </row>
    <row r="71146" spans="67:67" x14ac:dyDescent="0.2">
      <c r="BO71146" s="2"/>
    </row>
    <row r="71147" spans="67:67" x14ac:dyDescent="0.2">
      <c r="BO71147" s="2"/>
    </row>
    <row r="71148" spans="67:67" x14ac:dyDescent="0.2">
      <c r="BO71148" s="2"/>
    </row>
    <row r="71149" spans="67:67" x14ac:dyDescent="0.2">
      <c r="BO71149" s="2"/>
    </row>
    <row r="71150" spans="67:67" x14ac:dyDescent="0.2">
      <c r="BO71150" s="2"/>
    </row>
    <row r="71151" spans="67:67" x14ac:dyDescent="0.2">
      <c r="BO71151" s="2"/>
    </row>
    <row r="71152" spans="67:67" x14ac:dyDescent="0.2">
      <c r="BO71152" s="2"/>
    </row>
    <row r="71153" spans="67:67" x14ac:dyDescent="0.2">
      <c r="BO71153" s="2"/>
    </row>
    <row r="71154" spans="67:67" x14ac:dyDescent="0.2">
      <c r="BO71154" s="2"/>
    </row>
    <row r="71155" spans="67:67" x14ac:dyDescent="0.2">
      <c r="BO71155" s="2"/>
    </row>
    <row r="71156" spans="67:67" x14ac:dyDescent="0.2">
      <c r="BO71156" s="2"/>
    </row>
    <row r="71157" spans="67:67" x14ac:dyDescent="0.2">
      <c r="BO71157" s="2"/>
    </row>
    <row r="71158" spans="67:67" x14ac:dyDescent="0.2">
      <c r="BO71158" s="2"/>
    </row>
    <row r="71159" spans="67:67" x14ac:dyDescent="0.2">
      <c r="BO71159" s="2"/>
    </row>
    <row r="71160" spans="67:67" x14ac:dyDescent="0.2">
      <c r="BO71160" s="2"/>
    </row>
    <row r="71161" spans="67:67" x14ac:dyDescent="0.2">
      <c r="BO71161" s="2"/>
    </row>
    <row r="71162" spans="67:67" x14ac:dyDescent="0.2">
      <c r="BO71162" s="2"/>
    </row>
    <row r="71163" spans="67:67" x14ac:dyDescent="0.2">
      <c r="BO71163" s="2"/>
    </row>
    <row r="71164" spans="67:67" x14ac:dyDescent="0.2">
      <c r="BO71164" s="2"/>
    </row>
    <row r="71165" spans="67:67" x14ac:dyDescent="0.2">
      <c r="BO71165" s="2"/>
    </row>
    <row r="71166" spans="67:67" x14ac:dyDescent="0.2">
      <c r="BO71166" s="2"/>
    </row>
    <row r="71167" spans="67:67" x14ac:dyDescent="0.2">
      <c r="BO71167" s="2"/>
    </row>
    <row r="71168" spans="67:67" x14ac:dyDescent="0.2">
      <c r="BO71168" s="2"/>
    </row>
    <row r="71169" spans="67:67" x14ac:dyDescent="0.2">
      <c r="BO71169" s="2"/>
    </row>
    <row r="71170" spans="67:67" x14ac:dyDescent="0.2">
      <c r="BO71170" s="2"/>
    </row>
    <row r="71171" spans="67:67" x14ac:dyDescent="0.2">
      <c r="BO71171" s="2"/>
    </row>
    <row r="71172" spans="67:67" x14ac:dyDescent="0.2">
      <c r="BO71172" s="2"/>
    </row>
    <row r="71173" spans="67:67" x14ac:dyDescent="0.2">
      <c r="BO71173" s="2"/>
    </row>
    <row r="71174" spans="67:67" x14ac:dyDescent="0.2">
      <c r="BO71174" s="2"/>
    </row>
    <row r="71175" spans="67:67" x14ac:dyDescent="0.2">
      <c r="BO71175" s="2"/>
    </row>
    <row r="71176" spans="67:67" x14ac:dyDescent="0.2">
      <c r="BO71176" s="2"/>
    </row>
    <row r="71177" spans="67:67" x14ac:dyDescent="0.2">
      <c r="BO71177" s="2"/>
    </row>
    <row r="71178" spans="67:67" x14ac:dyDescent="0.2">
      <c r="BO71178" s="2"/>
    </row>
    <row r="71179" spans="67:67" x14ac:dyDescent="0.2">
      <c r="BO71179" s="2"/>
    </row>
    <row r="71180" spans="67:67" x14ac:dyDescent="0.2">
      <c r="BO71180" s="2"/>
    </row>
    <row r="71181" spans="67:67" x14ac:dyDescent="0.2">
      <c r="BO71181" s="2"/>
    </row>
    <row r="71182" spans="67:67" x14ac:dyDescent="0.2">
      <c r="BO71182" s="2"/>
    </row>
    <row r="71183" spans="67:67" x14ac:dyDescent="0.2">
      <c r="BO71183" s="2"/>
    </row>
    <row r="71184" spans="67:67" x14ac:dyDescent="0.2">
      <c r="BO71184" s="2"/>
    </row>
    <row r="71185" spans="67:67" x14ac:dyDescent="0.2">
      <c r="BO71185" s="2"/>
    </row>
    <row r="71186" spans="67:67" x14ac:dyDescent="0.2">
      <c r="BO71186" s="2"/>
    </row>
    <row r="71187" spans="67:67" x14ac:dyDescent="0.2">
      <c r="BO71187" s="2"/>
    </row>
    <row r="71188" spans="67:67" x14ac:dyDescent="0.2">
      <c r="BO71188" s="2"/>
    </row>
    <row r="71189" spans="67:67" x14ac:dyDescent="0.2">
      <c r="BO71189" s="2"/>
    </row>
    <row r="71190" spans="67:67" x14ac:dyDescent="0.2">
      <c r="BO71190" s="2"/>
    </row>
    <row r="71191" spans="67:67" x14ac:dyDescent="0.2">
      <c r="BO71191" s="2"/>
    </row>
    <row r="71192" spans="67:67" x14ac:dyDescent="0.2">
      <c r="BO71192" s="2"/>
    </row>
    <row r="71193" spans="67:67" x14ac:dyDescent="0.2">
      <c r="BO71193" s="2"/>
    </row>
    <row r="71194" spans="67:67" x14ac:dyDescent="0.2">
      <c r="BO71194" s="2"/>
    </row>
    <row r="71195" spans="67:67" x14ac:dyDescent="0.2">
      <c r="BO71195" s="2"/>
    </row>
    <row r="71196" spans="67:67" x14ac:dyDescent="0.2">
      <c r="BO71196" s="2"/>
    </row>
    <row r="71197" spans="67:67" x14ac:dyDescent="0.2">
      <c r="BO71197" s="2"/>
    </row>
    <row r="71198" spans="67:67" x14ac:dyDescent="0.2">
      <c r="BO71198" s="2"/>
    </row>
    <row r="71199" spans="67:67" x14ac:dyDescent="0.2">
      <c r="BO71199" s="2"/>
    </row>
    <row r="71200" spans="67:67" x14ac:dyDescent="0.2">
      <c r="BO71200" s="2"/>
    </row>
    <row r="71201" spans="67:67" x14ac:dyDescent="0.2">
      <c r="BO71201" s="2"/>
    </row>
    <row r="71202" spans="67:67" x14ac:dyDescent="0.2">
      <c r="BO71202" s="2"/>
    </row>
    <row r="71203" spans="67:67" x14ac:dyDescent="0.2">
      <c r="BO71203" s="2"/>
    </row>
    <row r="71204" spans="67:67" x14ac:dyDescent="0.2">
      <c r="BO71204" s="2"/>
    </row>
    <row r="71205" spans="67:67" x14ac:dyDescent="0.2">
      <c r="BO71205" s="2"/>
    </row>
    <row r="71206" spans="67:67" x14ac:dyDescent="0.2">
      <c r="BO71206" s="2"/>
    </row>
    <row r="71207" spans="67:67" x14ac:dyDescent="0.2">
      <c r="BO71207" s="2"/>
    </row>
    <row r="71208" spans="67:67" x14ac:dyDescent="0.2">
      <c r="BO71208" s="2"/>
    </row>
    <row r="71209" spans="67:67" x14ac:dyDescent="0.2">
      <c r="BO71209" s="2"/>
    </row>
    <row r="71210" spans="67:67" x14ac:dyDescent="0.2">
      <c r="BO71210" s="2"/>
    </row>
    <row r="71211" spans="67:67" x14ac:dyDescent="0.2">
      <c r="BO71211" s="2"/>
    </row>
    <row r="71212" spans="67:67" x14ac:dyDescent="0.2">
      <c r="BO71212" s="2"/>
    </row>
    <row r="71213" spans="67:67" x14ac:dyDescent="0.2">
      <c r="BO71213" s="2"/>
    </row>
    <row r="71214" spans="67:67" x14ac:dyDescent="0.2">
      <c r="BO71214" s="2"/>
    </row>
    <row r="71215" spans="67:67" x14ac:dyDescent="0.2">
      <c r="BO71215" s="2"/>
    </row>
    <row r="71216" spans="67:67" x14ac:dyDescent="0.2">
      <c r="BO71216" s="2"/>
    </row>
    <row r="71217" spans="67:67" x14ac:dyDescent="0.2">
      <c r="BO71217" s="2"/>
    </row>
    <row r="71218" spans="67:67" x14ac:dyDescent="0.2">
      <c r="BO71218" s="2"/>
    </row>
    <row r="71219" spans="67:67" x14ac:dyDescent="0.2">
      <c r="BO71219" s="2"/>
    </row>
    <row r="71220" spans="67:67" x14ac:dyDescent="0.2">
      <c r="BO71220" s="2"/>
    </row>
    <row r="71221" spans="67:67" x14ac:dyDescent="0.2">
      <c r="BO71221" s="2"/>
    </row>
    <row r="71222" spans="67:67" x14ac:dyDescent="0.2">
      <c r="BO71222" s="2"/>
    </row>
    <row r="71223" spans="67:67" x14ac:dyDescent="0.2">
      <c r="BO71223" s="2"/>
    </row>
    <row r="71224" spans="67:67" x14ac:dyDescent="0.2">
      <c r="BO71224" s="2"/>
    </row>
    <row r="71225" spans="67:67" x14ac:dyDescent="0.2">
      <c r="BO71225" s="2"/>
    </row>
    <row r="71226" spans="67:67" x14ac:dyDescent="0.2">
      <c r="BO71226" s="2"/>
    </row>
    <row r="71227" spans="67:67" x14ac:dyDescent="0.2">
      <c r="BO71227" s="2"/>
    </row>
    <row r="71228" spans="67:67" x14ac:dyDescent="0.2">
      <c r="BO71228" s="2"/>
    </row>
    <row r="71229" spans="67:67" x14ac:dyDescent="0.2">
      <c r="BO71229" s="2"/>
    </row>
    <row r="71230" spans="67:67" x14ac:dyDescent="0.2">
      <c r="BO71230" s="2"/>
    </row>
    <row r="71231" spans="67:67" x14ac:dyDescent="0.2">
      <c r="BO71231" s="2"/>
    </row>
    <row r="71232" spans="67:67" x14ac:dyDescent="0.2">
      <c r="BO71232" s="2"/>
    </row>
    <row r="71233" spans="67:67" x14ac:dyDescent="0.2">
      <c r="BO71233" s="2"/>
    </row>
    <row r="71234" spans="67:67" x14ac:dyDescent="0.2">
      <c r="BO71234" s="2"/>
    </row>
    <row r="71235" spans="67:67" x14ac:dyDescent="0.2">
      <c r="BO71235" s="2"/>
    </row>
    <row r="71236" spans="67:67" x14ac:dyDescent="0.2">
      <c r="BO71236" s="2"/>
    </row>
    <row r="71237" spans="67:67" x14ac:dyDescent="0.2">
      <c r="BO71237" s="2"/>
    </row>
    <row r="71238" spans="67:67" x14ac:dyDescent="0.2">
      <c r="BO71238" s="2"/>
    </row>
    <row r="71239" spans="67:67" x14ac:dyDescent="0.2">
      <c r="BO71239" s="2"/>
    </row>
    <row r="71240" spans="67:67" x14ac:dyDescent="0.2">
      <c r="BO71240" s="2"/>
    </row>
    <row r="71241" spans="67:67" x14ac:dyDescent="0.2">
      <c r="BO71241" s="2"/>
    </row>
    <row r="71242" spans="67:67" x14ac:dyDescent="0.2">
      <c r="BO71242" s="2"/>
    </row>
    <row r="71243" spans="67:67" x14ac:dyDescent="0.2">
      <c r="BO71243" s="2"/>
    </row>
    <row r="71244" spans="67:67" x14ac:dyDescent="0.2">
      <c r="BO71244" s="2"/>
    </row>
    <row r="71245" spans="67:67" x14ac:dyDescent="0.2">
      <c r="BO71245" s="2"/>
    </row>
    <row r="71246" spans="67:67" x14ac:dyDescent="0.2">
      <c r="BO71246" s="2"/>
    </row>
    <row r="71247" spans="67:67" x14ac:dyDescent="0.2">
      <c r="BO71247" s="2"/>
    </row>
    <row r="71248" spans="67:67" x14ac:dyDescent="0.2">
      <c r="BO71248" s="2"/>
    </row>
    <row r="71249" spans="67:67" x14ac:dyDescent="0.2">
      <c r="BO71249" s="2"/>
    </row>
    <row r="71250" spans="67:67" x14ac:dyDescent="0.2">
      <c r="BO71250" s="2"/>
    </row>
    <row r="71251" spans="67:67" x14ac:dyDescent="0.2">
      <c r="BO71251" s="2"/>
    </row>
    <row r="71252" spans="67:67" x14ac:dyDescent="0.2">
      <c r="BO71252" s="2"/>
    </row>
    <row r="71253" spans="67:67" x14ac:dyDescent="0.2">
      <c r="BO71253" s="2"/>
    </row>
    <row r="71254" spans="67:67" x14ac:dyDescent="0.2">
      <c r="BO71254" s="2"/>
    </row>
    <row r="71255" spans="67:67" x14ac:dyDescent="0.2">
      <c r="BO71255" s="2"/>
    </row>
    <row r="71256" spans="67:67" x14ac:dyDescent="0.2">
      <c r="BO71256" s="2"/>
    </row>
    <row r="71257" spans="67:67" x14ac:dyDescent="0.2">
      <c r="BO71257" s="2"/>
    </row>
    <row r="71258" spans="67:67" x14ac:dyDescent="0.2">
      <c r="BO71258" s="2"/>
    </row>
    <row r="71259" spans="67:67" x14ac:dyDescent="0.2">
      <c r="BO71259" s="2"/>
    </row>
    <row r="71260" spans="67:67" x14ac:dyDescent="0.2">
      <c r="BO71260" s="2"/>
    </row>
    <row r="71261" spans="67:67" x14ac:dyDescent="0.2">
      <c r="BO71261" s="2"/>
    </row>
    <row r="71262" spans="67:67" x14ac:dyDescent="0.2">
      <c r="BO71262" s="2"/>
    </row>
    <row r="71263" spans="67:67" x14ac:dyDescent="0.2">
      <c r="BO71263" s="2"/>
    </row>
    <row r="71264" spans="67:67" x14ac:dyDescent="0.2">
      <c r="BO71264" s="2"/>
    </row>
    <row r="71265" spans="67:67" x14ac:dyDescent="0.2">
      <c r="BO71265" s="2"/>
    </row>
    <row r="71266" spans="67:67" x14ac:dyDescent="0.2">
      <c r="BO71266" s="2"/>
    </row>
    <row r="71267" spans="67:67" x14ac:dyDescent="0.2">
      <c r="BO71267" s="2"/>
    </row>
    <row r="71268" spans="67:67" x14ac:dyDescent="0.2">
      <c r="BO71268" s="2"/>
    </row>
    <row r="71269" spans="67:67" x14ac:dyDescent="0.2">
      <c r="BO71269" s="2"/>
    </row>
    <row r="71270" spans="67:67" x14ac:dyDescent="0.2">
      <c r="BO71270" s="2"/>
    </row>
    <row r="71271" spans="67:67" x14ac:dyDescent="0.2">
      <c r="BO71271" s="2"/>
    </row>
    <row r="71272" spans="67:67" x14ac:dyDescent="0.2">
      <c r="BO71272" s="2"/>
    </row>
    <row r="71273" spans="67:67" x14ac:dyDescent="0.2">
      <c r="BO71273" s="2"/>
    </row>
    <row r="71274" spans="67:67" x14ac:dyDescent="0.2">
      <c r="BO71274" s="2"/>
    </row>
    <row r="71275" spans="67:67" x14ac:dyDescent="0.2">
      <c r="BO71275" s="2"/>
    </row>
    <row r="71276" spans="67:67" x14ac:dyDescent="0.2">
      <c r="BO71276" s="2"/>
    </row>
    <row r="71277" spans="67:67" x14ac:dyDescent="0.2">
      <c r="BO71277" s="2"/>
    </row>
    <row r="71278" spans="67:67" x14ac:dyDescent="0.2">
      <c r="BO71278" s="2"/>
    </row>
    <row r="71279" spans="67:67" x14ac:dyDescent="0.2">
      <c r="BO71279" s="2"/>
    </row>
    <row r="71280" spans="67:67" x14ac:dyDescent="0.2">
      <c r="BO71280" s="2"/>
    </row>
    <row r="71281" spans="67:67" x14ac:dyDescent="0.2">
      <c r="BO71281" s="2"/>
    </row>
    <row r="71282" spans="67:67" x14ac:dyDescent="0.2">
      <c r="BO71282" s="2"/>
    </row>
    <row r="71283" spans="67:67" x14ac:dyDescent="0.2">
      <c r="BO71283" s="2"/>
    </row>
    <row r="71284" spans="67:67" x14ac:dyDescent="0.2">
      <c r="BO71284" s="2"/>
    </row>
    <row r="71285" spans="67:67" x14ac:dyDescent="0.2">
      <c r="BO71285" s="2"/>
    </row>
    <row r="71286" spans="67:67" x14ac:dyDescent="0.2">
      <c r="BO71286" s="2"/>
    </row>
    <row r="71287" spans="67:67" x14ac:dyDescent="0.2">
      <c r="BO71287" s="2"/>
    </row>
    <row r="71288" spans="67:67" x14ac:dyDescent="0.2">
      <c r="BO71288" s="2"/>
    </row>
    <row r="71289" spans="67:67" x14ac:dyDescent="0.2">
      <c r="BO71289" s="2"/>
    </row>
    <row r="71290" spans="67:67" x14ac:dyDescent="0.2">
      <c r="BO71290" s="2"/>
    </row>
    <row r="71291" spans="67:67" x14ac:dyDescent="0.2">
      <c r="BO71291" s="2"/>
    </row>
    <row r="71292" spans="67:67" x14ac:dyDescent="0.2">
      <c r="BO71292" s="2"/>
    </row>
    <row r="71293" spans="67:67" x14ac:dyDescent="0.2">
      <c r="BO71293" s="2"/>
    </row>
    <row r="71294" spans="67:67" x14ac:dyDescent="0.2">
      <c r="BO71294" s="2"/>
    </row>
    <row r="71295" spans="67:67" x14ac:dyDescent="0.2">
      <c r="BO71295" s="2"/>
    </row>
    <row r="71296" spans="67:67" x14ac:dyDescent="0.2">
      <c r="BO71296" s="2"/>
    </row>
    <row r="71297" spans="67:67" x14ac:dyDescent="0.2">
      <c r="BO71297" s="2"/>
    </row>
    <row r="71298" spans="67:67" x14ac:dyDescent="0.2">
      <c r="BO71298" s="2"/>
    </row>
    <row r="71299" spans="67:67" x14ac:dyDescent="0.2">
      <c r="BO71299" s="2"/>
    </row>
    <row r="71300" spans="67:67" x14ac:dyDescent="0.2">
      <c r="BO71300" s="2"/>
    </row>
    <row r="71301" spans="67:67" x14ac:dyDescent="0.2">
      <c r="BO71301" s="2"/>
    </row>
    <row r="71302" spans="67:67" x14ac:dyDescent="0.2">
      <c r="BO71302" s="2"/>
    </row>
    <row r="71303" spans="67:67" x14ac:dyDescent="0.2">
      <c r="BO71303" s="2"/>
    </row>
    <row r="71304" spans="67:67" x14ac:dyDescent="0.2">
      <c r="BO71304" s="2"/>
    </row>
    <row r="71305" spans="67:67" x14ac:dyDescent="0.2">
      <c r="BO71305" s="2"/>
    </row>
    <row r="71306" spans="67:67" x14ac:dyDescent="0.2">
      <c r="BO71306" s="2"/>
    </row>
    <row r="71307" spans="67:67" x14ac:dyDescent="0.2">
      <c r="BO71307" s="2"/>
    </row>
    <row r="71308" spans="67:67" x14ac:dyDescent="0.2">
      <c r="BO71308" s="2"/>
    </row>
    <row r="71309" spans="67:67" x14ac:dyDescent="0.2">
      <c r="BO71309" s="2"/>
    </row>
    <row r="71310" spans="67:67" x14ac:dyDescent="0.2">
      <c r="BO71310" s="2"/>
    </row>
    <row r="71311" spans="67:67" x14ac:dyDescent="0.2">
      <c r="BO71311" s="2"/>
    </row>
    <row r="71312" spans="67:67" x14ac:dyDescent="0.2">
      <c r="BO71312" s="2"/>
    </row>
    <row r="71313" spans="67:67" x14ac:dyDescent="0.2">
      <c r="BO71313" s="2"/>
    </row>
    <row r="71314" spans="67:67" x14ac:dyDescent="0.2">
      <c r="BO71314" s="2"/>
    </row>
    <row r="71315" spans="67:67" x14ac:dyDescent="0.2">
      <c r="BO71315" s="2"/>
    </row>
    <row r="71316" spans="67:67" x14ac:dyDescent="0.2">
      <c r="BO71316" s="2"/>
    </row>
    <row r="71317" spans="67:67" x14ac:dyDescent="0.2">
      <c r="BO71317" s="2"/>
    </row>
    <row r="71318" spans="67:67" x14ac:dyDescent="0.2">
      <c r="BO71318" s="2"/>
    </row>
    <row r="71319" spans="67:67" x14ac:dyDescent="0.2">
      <c r="BO71319" s="2"/>
    </row>
    <row r="71320" spans="67:67" x14ac:dyDescent="0.2">
      <c r="BO71320" s="2"/>
    </row>
    <row r="71321" spans="67:67" x14ac:dyDescent="0.2">
      <c r="BO71321" s="2"/>
    </row>
    <row r="71322" spans="67:67" x14ac:dyDescent="0.2">
      <c r="BO71322" s="2"/>
    </row>
    <row r="71323" spans="67:67" x14ac:dyDescent="0.2">
      <c r="BO71323" s="2"/>
    </row>
    <row r="71324" spans="67:67" x14ac:dyDescent="0.2">
      <c r="BO71324" s="2"/>
    </row>
    <row r="71325" spans="67:67" x14ac:dyDescent="0.2">
      <c r="BO71325" s="2"/>
    </row>
    <row r="71326" spans="67:67" x14ac:dyDescent="0.2">
      <c r="BO71326" s="2"/>
    </row>
    <row r="71327" spans="67:67" x14ac:dyDescent="0.2">
      <c r="BO71327" s="2"/>
    </row>
    <row r="71328" spans="67:67" x14ac:dyDescent="0.2">
      <c r="BO71328" s="2"/>
    </row>
    <row r="71329" spans="67:67" x14ac:dyDescent="0.2">
      <c r="BO71329" s="2"/>
    </row>
    <row r="71330" spans="67:67" x14ac:dyDescent="0.2">
      <c r="BO71330" s="2"/>
    </row>
    <row r="71331" spans="67:67" x14ac:dyDescent="0.2">
      <c r="BO71331" s="2"/>
    </row>
    <row r="71332" spans="67:67" x14ac:dyDescent="0.2">
      <c r="BO71332" s="2"/>
    </row>
    <row r="71333" spans="67:67" x14ac:dyDescent="0.2">
      <c r="BO71333" s="2"/>
    </row>
    <row r="71334" spans="67:67" x14ac:dyDescent="0.2">
      <c r="BO71334" s="2"/>
    </row>
    <row r="71335" spans="67:67" x14ac:dyDescent="0.2">
      <c r="BO71335" s="2"/>
    </row>
    <row r="71336" spans="67:67" x14ac:dyDescent="0.2">
      <c r="BO71336" s="2"/>
    </row>
    <row r="71337" spans="67:67" x14ac:dyDescent="0.2">
      <c r="BO71337" s="2"/>
    </row>
    <row r="71338" spans="67:67" x14ac:dyDescent="0.2">
      <c r="BO71338" s="2"/>
    </row>
    <row r="71339" spans="67:67" x14ac:dyDescent="0.2">
      <c r="BO71339" s="2"/>
    </row>
    <row r="71340" spans="67:67" x14ac:dyDescent="0.2">
      <c r="BO71340" s="2"/>
    </row>
    <row r="71341" spans="67:67" x14ac:dyDescent="0.2">
      <c r="BO71341" s="2"/>
    </row>
    <row r="71342" spans="67:67" x14ac:dyDescent="0.2">
      <c r="BO71342" s="2"/>
    </row>
    <row r="71343" spans="67:67" x14ac:dyDescent="0.2">
      <c r="BO71343" s="2"/>
    </row>
    <row r="71344" spans="67:67" x14ac:dyDescent="0.2">
      <c r="BO71344" s="2"/>
    </row>
    <row r="71345" spans="67:67" x14ac:dyDescent="0.2">
      <c r="BO71345" s="2"/>
    </row>
    <row r="71346" spans="67:67" x14ac:dyDescent="0.2">
      <c r="BO71346" s="2"/>
    </row>
    <row r="71347" spans="67:67" x14ac:dyDescent="0.2">
      <c r="BO71347" s="2"/>
    </row>
    <row r="71348" spans="67:67" x14ac:dyDescent="0.2">
      <c r="BO71348" s="2"/>
    </row>
    <row r="71349" spans="67:67" x14ac:dyDescent="0.2">
      <c r="BO71349" s="2"/>
    </row>
    <row r="71350" spans="67:67" x14ac:dyDescent="0.2">
      <c r="BO71350" s="2"/>
    </row>
    <row r="71351" spans="67:67" x14ac:dyDescent="0.2">
      <c r="BO71351" s="2"/>
    </row>
    <row r="71352" spans="67:67" x14ac:dyDescent="0.2">
      <c r="BO71352" s="2"/>
    </row>
    <row r="71353" spans="67:67" x14ac:dyDescent="0.2">
      <c r="BO71353" s="2"/>
    </row>
    <row r="71354" spans="67:67" x14ac:dyDescent="0.2">
      <c r="BO71354" s="2"/>
    </row>
    <row r="71355" spans="67:67" x14ac:dyDescent="0.2">
      <c r="BO71355" s="2"/>
    </row>
    <row r="71356" spans="67:67" x14ac:dyDescent="0.2">
      <c r="BO71356" s="2"/>
    </row>
    <row r="71357" spans="67:67" x14ac:dyDescent="0.2">
      <c r="BO71357" s="2"/>
    </row>
    <row r="71358" spans="67:67" x14ac:dyDescent="0.2">
      <c r="BO71358" s="2"/>
    </row>
    <row r="71359" spans="67:67" x14ac:dyDescent="0.2">
      <c r="BO71359" s="2"/>
    </row>
    <row r="71360" spans="67:67" x14ac:dyDescent="0.2">
      <c r="BO71360" s="2"/>
    </row>
    <row r="71361" spans="67:67" x14ac:dyDescent="0.2">
      <c r="BO71361" s="2"/>
    </row>
    <row r="71362" spans="67:67" x14ac:dyDescent="0.2">
      <c r="BO71362" s="2"/>
    </row>
    <row r="71363" spans="67:67" x14ac:dyDescent="0.2">
      <c r="BO71363" s="2"/>
    </row>
    <row r="71364" spans="67:67" x14ac:dyDescent="0.2">
      <c r="BO71364" s="2"/>
    </row>
    <row r="71365" spans="67:67" x14ac:dyDescent="0.2">
      <c r="BO71365" s="2"/>
    </row>
    <row r="71366" spans="67:67" x14ac:dyDescent="0.2">
      <c r="BO71366" s="2"/>
    </row>
    <row r="71367" spans="67:67" x14ac:dyDescent="0.2">
      <c r="BO71367" s="2"/>
    </row>
    <row r="71368" spans="67:67" x14ac:dyDescent="0.2">
      <c r="BO71368" s="2"/>
    </row>
    <row r="71369" spans="67:67" x14ac:dyDescent="0.2">
      <c r="BO71369" s="2"/>
    </row>
    <row r="71370" spans="67:67" x14ac:dyDescent="0.2">
      <c r="BO71370" s="2"/>
    </row>
    <row r="71371" spans="67:67" x14ac:dyDescent="0.2">
      <c r="BO71371" s="2"/>
    </row>
    <row r="71372" spans="67:67" x14ac:dyDescent="0.2">
      <c r="BO71372" s="2"/>
    </row>
    <row r="71373" spans="67:67" x14ac:dyDescent="0.2">
      <c r="BO71373" s="2"/>
    </row>
    <row r="71374" spans="67:67" x14ac:dyDescent="0.2">
      <c r="BO71374" s="2"/>
    </row>
    <row r="71375" spans="67:67" x14ac:dyDescent="0.2">
      <c r="BO71375" s="2"/>
    </row>
    <row r="71376" spans="67:67" x14ac:dyDescent="0.2">
      <c r="BO71376" s="2"/>
    </row>
    <row r="71377" spans="67:67" x14ac:dyDescent="0.2">
      <c r="BO71377" s="2"/>
    </row>
    <row r="71378" spans="67:67" x14ac:dyDescent="0.2">
      <c r="BO71378" s="2"/>
    </row>
    <row r="71379" spans="67:67" x14ac:dyDescent="0.2">
      <c r="BO71379" s="2"/>
    </row>
    <row r="71380" spans="67:67" x14ac:dyDescent="0.2">
      <c r="BO71380" s="2"/>
    </row>
    <row r="71381" spans="67:67" x14ac:dyDescent="0.2">
      <c r="BO71381" s="2"/>
    </row>
    <row r="71382" spans="67:67" x14ac:dyDescent="0.2">
      <c r="BO71382" s="2"/>
    </row>
    <row r="71383" spans="67:67" x14ac:dyDescent="0.2">
      <c r="BO71383" s="2"/>
    </row>
    <row r="71384" spans="67:67" x14ac:dyDescent="0.2">
      <c r="BO71384" s="2"/>
    </row>
    <row r="71385" spans="67:67" x14ac:dyDescent="0.2">
      <c r="BO71385" s="2"/>
    </row>
    <row r="71386" spans="67:67" x14ac:dyDescent="0.2">
      <c r="BO71386" s="2"/>
    </row>
    <row r="71387" spans="67:67" x14ac:dyDescent="0.2">
      <c r="BO71387" s="2"/>
    </row>
    <row r="71388" spans="67:67" x14ac:dyDescent="0.2">
      <c r="BO71388" s="2"/>
    </row>
    <row r="71389" spans="67:67" x14ac:dyDescent="0.2">
      <c r="BO71389" s="2"/>
    </row>
    <row r="71390" spans="67:67" x14ac:dyDescent="0.2">
      <c r="BO71390" s="2"/>
    </row>
    <row r="71391" spans="67:67" x14ac:dyDescent="0.2">
      <c r="BO71391" s="2"/>
    </row>
    <row r="71392" spans="67:67" x14ac:dyDescent="0.2">
      <c r="BO71392" s="2"/>
    </row>
    <row r="71393" spans="67:67" x14ac:dyDescent="0.2">
      <c r="BO71393" s="2"/>
    </row>
    <row r="71394" spans="67:67" x14ac:dyDescent="0.2">
      <c r="BO71394" s="2"/>
    </row>
    <row r="71395" spans="67:67" x14ac:dyDescent="0.2">
      <c r="BO71395" s="2"/>
    </row>
    <row r="71396" spans="67:67" x14ac:dyDescent="0.2">
      <c r="BO71396" s="2"/>
    </row>
    <row r="71397" spans="67:67" x14ac:dyDescent="0.2">
      <c r="BO71397" s="2"/>
    </row>
    <row r="71398" spans="67:67" x14ac:dyDescent="0.2">
      <c r="BO71398" s="2"/>
    </row>
    <row r="71399" spans="67:67" x14ac:dyDescent="0.2">
      <c r="BO71399" s="2"/>
    </row>
    <row r="71400" spans="67:67" x14ac:dyDescent="0.2">
      <c r="BO71400" s="2"/>
    </row>
    <row r="71401" spans="67:67" x14ac:dyDescent="0.2">
      <c r="BO71401" s="2"/>
    </row>
    <row r="71402" spans="67:67" x14ac:dyDescent="0.2">
      <c r="BO71402" s="2"/>
    </row>
    <row r="71403" spans="67:67" x14ac:dyDescent="0.2">
      <c r="BO71403" s="2"/>
    </row>
    <row r="71404" spans="67:67" x14ac:dyDescent="0.2">
      <c r="BO71404" s="2"/>
    </row>
    <row r="71405" spans="67:67" x14ac:dyDescent="0.2">
      <c r="BO71405" s="2"/>
    </row>
    <row r="71406" spans="67:67" x14ac:dyDescent="0.2">
      <c r="BO71406" s="2"/>
    </row>
    <row r="71407" spans="67:67" x14ac:dyDescent="0.2">
      <c r="BO71407" s="2"/>
    </row>
    <row r="71408" spans="67:67" x14ac:dyDescent="0.2">
      <c r="BO71408" s="2"/>
    </row>
    <row r="71409" spans="67:67" x14ac:dyDescent="0.2">
      <c r="BO71409" s="2"/>
    </row>
    <row r="71410" spans="67:67" x14ac:dyDescent="0.2">
      <c r="BO71410" s="2"/>
    </row>
    <row r="71411" spans="67:67" x14ac:dyDescent="0.2">
      <c r="BO71411" s="2"/>
    </row>
    <row r="71412" spans="67:67" x14ac:dyDescent="0.2">
      <c r="BO71412" s="2"/>
    </row>
    <row r="71413" spans="67:67" x14ac:dyDescent="0.2">
      <c r="BO71413" s="2"/>
    </row>
    <row r="71414" spans="67:67" x14ac:dyDescent="0.2">
      <c r="BO71414" s="2"/>
    </row>
    <row r="71415" spans="67:67" x14ac:dyDescent="0.2">
      <c r="BO71415" s="2"/>
    </row>
    <row r="71416" spans="67:67" x14ac:dyDescent="0.2">
      <c r="BO71416" s="2"/>
    </row>
    <row r="71417" spans="67:67" x14ac:dyDescent="0.2">
      <c r="BO71417" s="2"/>
    </row>
    <row r="71418" spans="67:67" x14ac:dyDescent="0.2">
      <c r="BO71418" s="2"/>
    </row>
    <row r="71419" spans="67:67" x14ac:dyDescent="0.2">
      <c r="BO71419" s="2"/>
    </row>
    <row r="71420" spans="67:67" x14ac:dyDescent="0.2">
      <c r="BO71420" s="2"/>
    </row>
    <row r="71421" spans="67:67" x14ac:dyDescent="0.2">
      <c r="BO71421" s="2"/>
    </row>
    <row r="71422" spans="67:67" x14ac:dyDescent="0.2">
      <c r="BO71422" s="2"/>
    </row>
    <row r="71423" spans="67:67" x14ac:dyDescent="0.2">
      <c r="BO71423" s="2"/>
    </row>
    <row r="71424" spans="67:67" x14ac:dyDescent="0.2">
      <c r="BO71424" s="2"/>
    </row>
    <row r="71425" spans="67:67" x14ac:dyDescent="0.2">
      <c r="BO71425" s="2"/>
    </row>
    <row r="71426" spans="67:67" x14ac:dyDescent="0.2">
      <c r="BO71426" s="2"/>
    </row>
    <row r="71427" spans="67:67" x14ac:dyDescent="0.2">
      <c r="BO71427" s="2"/>
    </row>
    <row r="71428" spans="67:67" x14ac:dyDescent="0.2">
      <c r="BO71428" s="2"/>
    </row>
    <row r="71429" spans="67:67" x14ac:dyDescent="0.2">
      <c r="BO71429" s="2"/>
    </row>
    <row r="71430" spans="67:67" x14ac:dyDescent="0.2">
      <c r="BO71430" s="2"/>
    </row>
    <row r="71431" spans="67:67" x14ac:dyDescent="0.2">
      <c r="BO71431" s="2"/>
    </row>
    <row r="71432" spans="67:67" x14ac:dyDescent="0.2">
      <c r="BO71432" s="2"/>
    </row>
    <row r="71433" spans="67:67" x14ac:dyDescent="0.2">
      <c r="BO71433" s="2"/>
    </row>
    <row r="71434" spans="67:67" x14ac:dyDescent="0.2">
      <c r="BO71434" s="2"/>
    </row>
    <row r="71435" spans="67:67" x14ac:dyDescent="0.2">
      <c r="BO71435" s="2"/>
    </row>
    <row r="71436" spans="67:67" x14ac:dyDescent="0.2">
      <c r="BO71436" s="2"/>
    </row>
    <row r="71437" spans="67:67" x14ac:dyDescent="0.2">
      <c r="BO71437" s="2"/>
    </row>
    <row r="71438" spans="67:67" x14ac:dyDescent="0.2">
      <c r="BO71438" s="2"/>
    </row>
    <row r="71439" spans="67:67" x14ac:dyDescent="0.2">
      <c r="BO71439" s="2"/>
    </row>
    <row r="71440" spans="67:67" x14ac:dyDescent="0.2">
      <c r="BO71440" s="2"/>
    </row>
    <row r="71441" spans="67:67" x14ac:dyDescent="0.2">
      <c r="BO71441" s="2"/>
    </row>
    <row r="71442" spans="67:67" x14ac:dyDescent="0.2">
      <c r="BO71442" s="2"/>
    </row>
    <row r="71443" spans="67:67" x14ac:dyDescent="0.2">
      <c r="BO71443" s="2"/>
    </row>
    <row r="71444" spans="67:67" x14ac:dyDescent="0.2">
      <c r="BO71444" s="2"/>
    </row>
    <row r="71445" spans="67:67" x14ac:dyDescent="0.2">
      <c r="BO71445" s="2"/>
    </row>
    <row r="71446" spans="67:67" x14ac:dyDescent="0.2">
      <c r="BO71446" s="2"/>
    </row>
    <row r="71447" spans="67:67" x14ac:dyDescent="0.2">
      <c r="BO71447" s="2"/>
    </row>
    <row r="71448" spans="67:67" x14ac:dyDescent="0.2">
      <c r="BO71448" s="2"/>
    </row>
    <row r="71449" spans="67:67" x14ac:dyDescent="0.2">
      <c r="BO71449" s="2"/>
    </row>
    <row r="71450" spans="67:67" x14ac:dyDescent="0.2">
      <c r="BO71450" s="2"/>
    </row>
    <row r="71451" spans="67:67" x14ac:dyDescent="0.2">
      <c r="BO71451" s="2"/>
    </row>
    <row r="71452" spans="67:67" x14ac:dyDescent="0.2">
      <c r="BO71452" s="2"/>
    </row>
    <row r="71453" spans="67:67" x14ac:dyDescent="0.2">
      <c r="BO71453" s="2"/>
    </row>
    <row r="71454" spans="67:67" x14ac:dyDescent="0.2">
      <c r="BO71454" s="2"/>
    </row>
    <row r="71455" spans="67:67" x14ac:dyDescent="0.2">
      <c r="BO71455" s="2"/>
    </row>
    <row r="71456" spans="67:67" x14ac:dyDescent="0.2">
      <c r="BO71456" s="2"/>
    </row>
    <row r="71457" spans="67:67" x14ac:dyDescent="0.2">
      <c r="BO71457" s="2"/>
    </row>
    <row r="71458" spans="67:67" x14ac:dyDescent="0.2">
      <c r="BO71458" s="2"/>
    </row>
    <row r="71459" spans="67:67" x14ac:dyDescent="0.2">
      <c r="BO71459" s="2"/>
    </row>
    <row r="71460" spans="67:67" x14ac:dyDescent="0.2">
      <c r="BO71460" s="2"/>
    </row>
    <row r="71461" spans="67:67" x14ac:dyDescent="0.2">
      <c r="BO71461" s="2"/>
    </row>
    <row r="71462" spans="67:67" x14ac:dyDescent="0.2">
      <c r="BO71462" s="2"/>
    </row>
    <row r="71463" spans="67:67" x14ac:dyDescent="0.2">
      <c r="BO71463" s="2"/>
    </row>
    <row r="71464" spans="67:67" x14ac:dyDescent="0.2">
      <c r="BO71464" s="2"/>
    </row>
    <row r="71465" spans="67:67" x14ac:dyDescent="0.2">
      <c r="BO71465" s="2"/>
    </row>
    <row r="71466" spans="67:67" x14ac:dyDescent="0.2">
      <c r="BO71466" s="2"/>
    </row>
    <row r="71467" spans="67:67" x14ac:dyDescent="0.2">
      <c r="BO71467" s="2"/>
    </row>
    <row r="71468" spans="67:67" x14ac:dyDescent="0.2">
      <c r="BO71468" s="2"/>
    </row>
    <row r="71469" spans="67:67" x14ac:dyDescent="0.2">
      <c r="BO71469" s="2"/>
    </row>
    <row r="71470" spans="67:67" x14ac:dyDescent="0.2">
      <c r="BO71470" s="2"/>
    </row>
    <row r="71471" spans="67:67" x14ac:dyDescent="0.2">
      <c r="BO71471" s="2"/>
    </row>
    <row r="71472" spans="67:67" x14ac:dyDescent="0.2">
      <c r="BO71472" s="2"/>
    </row>
    <row r="71473" spans="67:67" x14ac:dyDescent="0.2">
      <c r="BO71473" s="2"/>
    </row>
    <row r="71474" spans="67:67" x14ac:dyDescent="0.2">
      <c r="BO71474" s="2"/>
    </row>
    <row r="71475" spans="67:67" x14ac:dyDescent="0.2">
      <c r="BO71475" s="2"/>
    </row>
    <row r="71476" spans="67:67" x14ac:dyDescent="0.2">
      <c r="BO71476" s="2"/>
    </row>
    <row r="71477" spans="67:67" x14ac:dyDescent="0.2">
      <c r="BO71477" s="2"/>
    </row>
    <row r="71478" spans="67:67" x14ac:dyDescent="0.2">
      <c r="BO71478" s="2"/>
    </row>
    <row r="71479" spans="67:67" x14ac:dyDescent="0.2">
      <c r="BO71479" s="2"/>
    </row>
    <row r="71480" spans="67:67" x14ac:dyDescent="0.2">
      <c r="BO71480" s="2"/>
    </row>
    <row r="71481" spans="67:67" x14ac:dyDescent="0.2">
      <c r="BO71481" s="2"/>
    </row>
    <row r="71482" spans="67:67" x14ac:dyDescent="0.2">
      <c r="BO71482" s="2"/>
    </row>
    <row r="71483" spans="67:67" x14ac:dyDescent="0.2">
      <c r="BO71483" s="2"/>
    </row>
    <row r="71484" spans="67:67" x14ac:dyDescent="0.2">
      <c r="BO71484" s="2"/>
    </row>
    <row r="71485" spans="67:67" x14ac:dyDescent="0.2">
      <c r="BO71485" s="2"/>
    </row>
    <row r="71486" spans="67:67" x14ac:dyDescent="0.2">
      <c r="BO71486" s="2"/>
    </row>
    <row r="71487" spans="67:67" x14ac:dyDescent="0.2">
      <c r="BO71487" s="2"/>
    </row>
    <row r="71488" spans="67:67" x14ac:dyDescent="0.2">
      <c r="BO71488" s="2"/>
    </row>
    <row r="71489" spans="67:67" x14ac:dyDescent="0.2">
      <c r="BO71489" s="2"/>
    </row>
    <row r="71490" spans="67:67" x14ac:dyDescent="0.2">
      <c r="BO71490" s="2"/>
    </row>
    <row r="71491" spans="67:67" x14ac:dyDescent="0.2">
      <c r="BO71491" s="2"/>
    </row>
    <row r="71492" spans="67:67" x14ac:dyDescent="0.2">
      <c r="BO71492" s="2"/>
    </row>
    <row r="71493" spans="67:67" x14ac:dyDescent="0.2">
      <c r="BO71493" s="2"/>
    </row>
    <row r="71494" spans="67:67" x14ac:dyDescent="0.2">
      <c r="BO71494" s="2"/>
    </row>
    <row r="71495" spans="67:67" x14ac:dyDescent="0.2">
      <c r="BO71495" s="2"/>
    </row>
    <row r="71496" spans="67:67" x14ac:dyDescent="0.2">
      <c r="BO71496" s="2"/>
    </row>
    <row r="71497" spans="67:67" x14ac:dyDescent="0.2">
      <c r="BO71497" s="2"/>
    </row>
    <row r="71498" spans="67:67" x14ac:dyDescent="0.2">
      <c r="BO71498" s="2"/>
    </row>
    <row r="71499" spans="67:67" x14ac:dyDescent="0.2">
      <c r="BO71499" s="2"/>
    </row>
    <row r="71500" spans="67:67" x14ac:dyDescent="0.2">
      <c r="BO71500" s="2"/>
    </row>
    <row r="71501" spans="67:67" x14ac:dyDescent="0.2">
      <c r="BO71501" s="2"/>
    </row>
    <row r="71502" spans="67:67" x14ac:dyDescent="0.2">
      <c r="BO71502" s="2"/>
    </row>
    <row r="71503" spans="67:67" x14ac:dyDescent="0.2">
      <c r="BO71503" s="2"/>
    </row>
    <row r="71504" spans="67:67" x14ac:dyDescent="0.2">
      <c r="BO71504" s="2"/>
    </row>
    <row r="71505" spans="67:67" x14ac:dyDescent="0.2">
      <c r="BO71505" s="2"/>
    </row>
    <row r="71506" spans="67:67" x14ac:dyDescent="0.2">
      <c r="BO71506" s="2"/>
    </row>
    <row r="71507" spans="67:67" x14ac:dyDescent="0.2">
      <c r="BO71507" s="2"/>
    </row>
    <row r="71508" spans="67:67" x14ac:dyDescent="0.2">
      <c r="BO71508" s="2"/>
    </row>
    <row r="71509" spans="67:67" x14ac:dyDescent="0.2">
      <c r="BO71509" s="2"/>
    </row>
    <row r="71510" spans="67:67" x14ac:dyDescent="0.2">
      <c r="BO71510" s="2"/>
    </row>
    <row r="71511" spans="67:67" x14ac:dyDescent="0.2">
      <c r="BO71511" s="2"/>
    </row>
    <row r="71512" spans="67:67" x14ac:dyDescent="0.2">
      <c r="BO71512" s="2"/>
    </row>
    <row r="71513" spans="67:67" x14ac:dyDescent="0.2">
      <c r="BO71513" s="2"/>
    </row>
    <row r="71514" spans="67:67" x14ac:dyDescent="0.2">
      <c r="BO71514" s="2"/>
    </row>
    <row r="71515" spans="67:67" x14ac:dyDescent="0.2">
      <c r="BO71515" s="2"/>
    </row>
    <row r="71516" spans="67:67" x14ac:dyDescent="0.2">
      <c r="BO71516" s="2"/>
    </row>
    <row r="71517" spans="67:67" x14ac:dyDescent="0.2">
      <c r="BO71517" s="2"/>
    </row>
    <row r="71518" spans="67:67" x14ac:dyDescent="0.2">
      <c r="BO71518" s="2"/>
    </row>
    <row r="71519" spans="67:67" x14ac:dyDescent="0.2">
      <c r="BO71519" s="2"/>
    </row>
    <row r="71520" spans="67:67" x14ac:dyDescent="0.2">
      <c r="BO71520" s="2"/>
    </row>
    <row r="71521" spans="67:67" x14ac:dyDescent="0.2">
      <c r="BO71521" s="2"/>
    </row>
    <row r="71522" spans="67:67" x14ac:dyDescent="0.2">
      <c r="BO71522" s="2"/>
    </row>
    <row r="71523" spans="67:67" x14ac:dyDescent="0.2">
      <c r="BO71523" s="2"/>
    </row>
    <row r="71524" spans="67:67" x14ac:dyDescent="0.2">
      <c r="BO71524" s="2"/>
    </row>
    <row r="71525" spans="67:67" x14ac:dyDescent="0.2">
      <c r="BO71525" s="2"/>
    </row>
    <row r="71526" spans="67:67" x14ac:dyDescent="0.2">
      <c r="BO71526" s="2"/>
    </row>
    <row r="71527" spans="67:67" x14ac:dyDescent="0.2">
      <c r="BO71527" s="2"/>
    </row>
    <row r="71528" spans="67:67" x14ac:dyDescent="0.2">
      <c r="BO71528" s="2"/>
    </row>
    <row r="71529" spans="67:67" x14ac:dyDescent="0.2">
      <c r="BO71529" s="2"/>
    </row>
    <row r="71530" spans="67:67" x14ac:dyDescent="0.2">
      <c r="BO71530" s="2"/>
    </row>
    <row r="71531" spans="67:67" x14ac:dyDescent="0.2">
      <c r="BO71531" s="2"/>
    </row>
    <row r="71532" spans="67:67" x14ac:dyDescent="0.2">
      <c r="BO71532" s="2"/>
    </row>
    <row r="71533" spans="67:67" x14ac:dyDescent="0.2">
      <c r="BO71533" s="2"/>
    </row>
    <row r="71534" spans="67:67" x14ac:dyDescent="0.2">
      <c r="BO71534" s="2"/>
    </row>
    <row r="71535" spans="67:67" x14ac:dyDescent="0.2">
      <c r="BO71535" s="2"/>
    </row>
    <row r="71536" spans="67:67" x14ac:dyDescent="0.2">
      <c r="BO71536" s="2"/>
    </row>
    <row r="71537" spans="67:67" x14ac:dyDescent="0.2">
      <c r="BO71537" s="2"/>
    </row>
    <row r="71538" spans="67:67" x14ac:dyDescent="0.2">
      <c r="BO71538" s="2"/>
    </row>
    <row r="71539" spans="67:67" x14ac:dyDescent="0.2">
      <c r="BO71539" s="2"/>
    </row>
    <row r="71540" spans="67:67" x14ac:dyDescent="0.2">
      <c r="BO71540" s="2"/>
    </row>
    <row r="71541" spans="67:67" x14ac:dyDescent="0.2">
      <c r="BO71541" s="2"/>
    </row>
    <row r="71542" spans="67:67" x14ac:dyDescent="0.2">
      <c r="BO71542" s="2"/>
    </row>
    <row r="71543" spans="67:67" x14ac:dyDescent="0.2">
      <c r="BO71543" s="2"/>
    </row>
    <row r="71544" spans="67:67" x14ac:dyDescent="0.2">
      <c r="BO71544" s="2"/>
    </row>
    <row r="71545" spans="67:67" x14ac:dyDescent="0.2">
      <c r="BO71545" s="2"/>
    </row>
    <row r="71546" spans="67:67" x14ac:dyDescent="0.2">
      <c r="BO71546" s="2"/>
    </row>
    <row r="71547" spans="67:67" x14ac:dyDescent="0.2">
      <c r="BO71547" s="2"/>
    </row>
    <row r="71548" spans="67:67" x14ac:dyDescent="0.2">
      <c r="BO71548" s="2"/>
    </row>
    <row r="71549" spans="67:67" x14ac:dyDescent="0.2">
      <c r="BO71549" s="2"/>
    </row>
    <row r="71550" spans="67:67" x14ac:dyDescent="0.2">
      <c r="BO71550" s="2"/>
    </row>
    <row r="71551" spans="67:67" x14ac:dyDescent="0.2">
      <c r="BO71551" s="2"/>
    </row>
    <row r="71552" spans="67:67" x14ac:dyDescent="0.2">
      <c r="BO71552" s="2"/>
    </row>
    <row r="71553" spans="67:67" x14ac:dyDescent="0.2">
      <c r="BO71553" s="2"/>
    </row>
    <row r="71554" spans="67:67" x14ac:dyDescent="0.2">
      <c r="BO71554" s="2"/>
    </row>
    <row r="71555" spans="67:67" x14ac:dyDescent="0.2">
      <c r="BO71555" s="2"/>
    </row>
    <row r="71556" spans="67:67" x14ac:dyDescent="0.2">
      <c r="BO71556" s="2"/>
    </row>
    <row r="71557" spans="67:67" x14ac:dyDescent="0.2">
      <c r="BO71557" s="2"/>
    </row>
    <row r="71558" spans="67:67" x14ac:dyDescent="0.2">
      <c r="BO71558" s="2"/>
    </row>
    <row r="71559" spans="67:67" x14ac:dyDescent="0.2">
      <c r="BO71559" s="2"/>
    </row>
    <row r="71560" spans="67:67" x14ac:dyDescent="0.2">
      <c r="BO71560" s="2"/>
    </row>
    <row r="71561" spans="67:67" x14ac:dyDescent="0.2">
      <c r="BO71561" s="2"/>
    </row>
    <row r="71562" spans="67:67" x14ac:dyDescent="0.2">
      <c r="BO71562" s="2"/>
    </row>
    <row r="71563" spans="67:67" x14ac:dyDescent="0.2">
      <c r="BO71563" s="2"/>
    </row>
    <row r="71564" spans="67:67" x14ac:dyDescent="0.2">
      <c r="BO71564" s="2"/>
    </row>
    <row r="71565" spans="67:67" x14ac:dyDescent="0.2">
      <c r="BO71565" s="2"/>
    </row>
    <row r="71566" spans="67:67" x14ac:dyDescent="0.2">
      <c r="BO71566" s="2"/>
    </row>
    <row r="71567" spans="67:67" x14ac:dyDescent="0.2">
      <c r="BO71567" s="2"/>
    </row>
    <row r="71568" spans="67:67" x14ac:dyDescent="0.2">
      <c r="BO71568" s="2"/>
    </row>
    <row r="71569" spans="67:67" x14ac:dyDescent="0.2">
      <c r="BO71569" s="2"/>
    </row>
    <row r="71570" spans="67:67" x14ac:dyDescent="0.2">
      <c r="BO71570" s="2"/>
    </row>
    <row r="71571" spans="67:67" x14ac:dyDescent="0.2">
      <c r="BO71571" s="2"/>
    </row>
    <row r="71572" spans="67:67" x14ac:dyDescent="0.2">
      <c r="BO71572" s="2"/>
    </row>
    <row r="71573" spans="67:67" x14ac:dyDescent="0.2">
      <c r="BO71573" s="2"/>
    </row>
    <row r="71574" spans="67:67" x14ac:dyDescent="0.2">
      <c r="BO71574" s="2"/>
    </row>
    <row r="71575" spans="67:67" x14ac:dyDescent="0.2">
      <c r="BO71575" s="2"/>
    </row>
    <row r="71576" spans="67:67" x14ac:dyDescent="0.2">
      <c r="BO71576" s="2"/>
    </row>
    <row r="71577" spans="67:67" x14ac:dyDescent="0.2">
      <c r="BO71577" s="2"/>
    </row>
    <row r="71578" spans="67:67" x14ac:dyDescent="0.2">
      <c r="BO71578" s="2"/>
    </row>
    <row r="71579" spans="67:67" x14ac:dyDescent="0.2">
      <c r="BO71579" s="2"/>
    </row>
    <row r="71580" spans="67:67" x14ac:dyDescent="0.2">
      <c r="BO71580" s="2"/>
    </row>
    <row r="71581" spans="67:67" x14ac:dyDescent="0.2">
      <c r="BO71581" s="2"/>
    </row>
    <row r="71582" spans="67:67" x14ac:dyDescent="0.2">
      <c r="BO71582" s="2"/>
    </row>
    <row r="71583" spans="67:67" x14ac:dyDescent="0.2">
      <c r="BO71583" s="2"/>
    </row>
    <row r="71584" spans="67:67" x14ac:dyDescent="0.2">
      <c r="BO71584" s="2"/>
    </row>
    <row r="71585" spans="67:67" x14ac:dyDescent="0.2">
      <c r="BO71585" s="2"/>
    </row>
    <row r="71586" spans="67:67" x14ac:dyDescent="0.2">
      <c r="BO71586" s="2"/>
    </row>
    <row r="71587" spans="67:67" x14ac:dyDescent="0.2">
      <c r="BO71587" s="2"/>
    </row>
    <row r="71588" spans="67:67" x14ac:dyDescent="0.2">
      <c r="BO71588" s="2"/>
    </row>
    <row r="71589" spans="67:67" x14ac:dyDescent="0.2">
      <c r="BO71589" s="2"/>
    </row>
    <row r="71590" spans="67:67" x14ac:dyDescent="0.2">
      <c r="BO71590" s="2"/>
    </row>
    <row r="71591" spans="67:67" x14ac:dyDescent="0.2">
      <c r="BO71591" s="2"/>
    </row>
    <row r="71592" spans="67:67" x14ac:dyDescent="0.2">
      <c r="BO71592" s="2"/>
    </row>
    <row r="71593" spans="67:67" x14ac:dyDescent="0.2">
      <c r="BO71593" s="2"/>
    </row>
    <row r="71594" spans="67:67" x14ac:dyDescent="0.2">
      <c r="BO71594" s="2"/>
    </row>
    <row r="71595" spans="67:67" x14ac:dyDescent="0.2">
      <c r="BO71595" s="2"/>
    </row>
    <row r="71596" spans="67:67" x14ac:dyDescent="0.2">
      <c r="BO71596" s="2"/>
    </row>
    <row r="71597" spans="67:67" x14ac:dyDescent="0.2">
      <c r="BO71597" s="2"/>
    </row>
    <row r="71598" spans="67:67" x14ac:dyDescent="0.2">
      <c r="BO71598" s="2"/>
    </row>
    <row r="71599" spans="67:67" x14ac:dyDescent="0.2">
      <c r="BO71599" s="2"/>
    </row>
    <row r="71600" spans="67:67" x14ac:dyDescent="0.2">
      <c r="BO71600" s="2"/>
    </row>
    <row r="71601" spans="67:67" x14ac:dyDescent="0.2">
      <c r="BO71601" s="2"/>
    </row>
    <row r="71602" spans="67:67" x14ac:dyDescent="0.2">
      <c r="BO71602" s="2"/>
    </row>
    <row r="71603" spans="67:67" x14ac:dyDescent="0.2">
      <c r="BO71603" s="2"/>
    </row>
    <row r="71604" spans="67:67" x14ac:dyDescent="0.2">
      <c r="BO71604" s="2"/>
    </row>
    <row r="71605" spans="67:67" x14ac:dyDescent="0.2">
      <c r="BO71605" s="2"/>
    </row>
    <row r="71606" spans="67:67" x14ac:dyDescent="0.2">
      <c r="BO71606" s="2"/>
    </row>
    <row r="71607" spans="67:67" x14ac:dyDescent="0.2">
      <c r="BO71607" s="2"/>
    </row>
    <row r="71608" spans="67:67" x14ac:dyDescent="0.2">
      <c r="BO71608" s="2"/>
    </row>
    <row r="71609" spans="67:67" x14ac:dyDescent="0.2">
      <c r="BO71609" s="2"/>
    </row>
    <row r="71610" spans="67:67" x14ac:dyDescent="0.2">
      <c r="BO71610" s="2"/>
    </row>
    <row r="71611" spans="67:67" x14ac:dyDescent="0.2">
      <c r="BO71611" s="2"/>
    </row>
    <row r="71612" spans="67:67" x14ac:dyDescent="0.2">
      <c r="BO71612" s="2"/>
    </row>
    <row r="71613" spans="67:67" x14ac:dyDescent="0.2">
      <c r="BO71613" s="2"/>
    </row>
    <row r="71614" spans="67:67" x14ac:dyDescent="0.2">
      <c r="BO71614" s="2"/>
    </row>
    <row r="71615" spans="67:67" x14ac:dyDescent="0.2">
      <c r="BO71615" s="2"/>
    </row>
    <row r="71616" spans="67:67" x14ac:dyDescent="0.2">
      <c r="BO71616" s="2"/>
    </row>
    <row r="71617" spans="67:67" x14ac:dyDescent="0.2">
      <c r="BO71617" s="2"/>
    </row>
    <row r="71618" spans="67:67" x14ac:dyDescent="0.2">
      <c r="BO71618" s="2"/>
    </row>
    <row r="71619" spans="67:67" x14ac:dyDescent="0.2">
      <c r="BO71619" s="2"/>
    </row>
    <row r="71620" spans="67:67" x14ac:dyDescent="0.2">
      <c r="BO71620" s="2"/>
    </row>
    <row r="71621" spans="67:67" x14ac:dyDescent="0.2">
      <c r="BO71621" s="2"/>
    </row>
    <row r="71622" spans="67:67" x14ac:dyDescent="0.2">
      <c r="BO71622" s="2"/>
    </row>
    <row r="71623" spans="67:67" x14ac:dyDescent="0.2">
      <c r="BO71623" s="2"/>
    </row>
    <row r="71624" spans="67:67" x14ac:dyDescent="0.2">
      <c r="BO71624" s="2"/>
    </row>
    <row r="71625" spans="67:67" x14ac:dyDescent="0.2">
      <c r="BO71625" s="2"/>
    </row>
    <row r="71626" spans="67:67" x14ac:dyDescent="0.2">
      <c r="BO71626" s="2"/>
    </row>
    <row r="71627" spans="67:67" x14ac:dyDescent="0.2">
      <c r="BO71627" s="2"/>
    </row>
    <row r="71628" spans="67:67" x14ac:dyDescent="0.2">
      <c r="BO71628" s="2"/>
    </row>
    <row r="71629" spans="67:67" x14ac:dyDescent="0.2">
      <c r="BO71629" s="2"/>
    </row>
    <row r="71630" spans="67:67" x14ac:dyDescent="0.2">
      <c r="BO71630" s="2"/>
    </row>
    <row r="71631" spans="67:67" x14ac:dyDescent="0.2">
      <c r="BO71631" s="2"/>
    </row>
    <row r="71632" spans="67:67" x14ac:dyDescent="0.2">
      <c r="BO71632" s="2"/>
    </row>
    <row r="71633" spans="67:67" x14ac:dyDescent="0.2">
      <c r="BO71633" s="2"/>
    </row>
    <row r="71634" spans="67:67" x14ac:dyDescent="0.2">
      <c r="BO71634" s="2"/>
    </row>
    <row r="71635" spans="67:67" x14ac:dyDescent="0.2">
      <c r="BO71635" s="2"/>
    </row>
    <row r="71636" spans="67:67" x14ac:dyDescent="0.2">
      <c r="BO71636" s="2"/>
    </row>
    <row r="71637" spans="67:67" x14ac:dyDescent="0.2">
      <c r="BO71637" s="2"/>
    </row>
    <row r="71638" spans="67:67" x14ac:dyDescent="0.2">
      <c r="BO71638" s="2"/>
    </row>
    <row r="71639" spans="67:67" x14ac:dyDescent="0.2">
      <c r="BO71639" s="2"/>
    </row>
    <row r="71640" spans="67:67" x14ac:dyDescent="0.2">
      <c r="BO71640" s="2"/>
    </row>
    <row r="71641" spans="67:67" x14ac:dyDescent="0.2">
      <c r="BO71641" s="2"/>
    </row>
    <row r="71642" spans="67:67" x14ac:dyDescent="0.2">
      <c r="BO71642" s="2"/>
    </row>
    <row r="71643" spans="67:67" x14ac:dyDescent="0.2">
      <c r="BO71643" s="2"/>
    </row>
    <row r="71644" spans="67:67" x14ac:dyDescent="0.2">
      <c r="BO71644" s="2"/>
    </row>
    <row r="71645" spans="67:67" x14ac:dyDescent="0.2">
      <c r="BO71645" s="2"/>
    </row>
    <row r="71646" spans="67:67" x14ac:dyDescent="0.2">
      <c r="BO71646" s="2"/>
    </row>
    <row r="71647" spans="67:67" x14ac:dyDescent="0.2">
      <c r="BO71647" s="2"/>
    </row>
    <row r="71648" spans="67:67" x14ac:dyDescent="0.2">
      <c r="BO71648" s="2"/>
    </row>
    <row r="71649" spans="67:67" x14ac:dyDescent="0.2">
      <c r="BO71649" s="2"/>
    </row>
    <row r="71650" spans="67:67" x14ac:dyDescent="0.2">
      <c r="BO71650" s="2"/>
    </row>
    <row r="71651" spans="67:67" x14ac:dyDescent="0.2">
      <c r="BO71651" s="2"/>
    </row>
    <row r="71652" spans="67:67" x14ac:dyDescent="0.2">
      <c r="BO71652" s="2"/>
    </row>
    <row r="71653" spans="67:67" x14ac:dyDescent="0.2">
      <c r="BO71653" s="2"/>
    </row>
    <row r="71654" spans="67:67" x14ac:dyDescent="0.2">
      <c r="BO71654" s="2"/>
    </row>
    <row r="71655" spans="67:67" x14ac:dyDescent="0.2">
      <c r="BO71655" s="2"/>
    </row>
    <row r="71656" spans="67:67" x14ac:dyDescent="0.2">
      <c r="BO71656" s="2"/>
    </row>
    <row r="71657" spans="67:67" x14ac:dyDescent="0.2">
      <c r="BO71657" s="2"/>
    </row>
    <row r="71658" spans="67:67" x14ac:dyDescent="0.2">
      <c r="BO71658" s="2"/>
    </row>
    <row r="71659" spans="67:67" x14ac:dyDescent="0.2">
      <c r="BO71659" s="2"/>
    </row>
    <row r="71660" spans="67:67" x14ac:dyDescent="0.2">
      <c r="BO71660" s="2"/>
    </row>
    <row r="71661" spans="67:67" x14ac:dyDescent="0.2">
      <c r="BO71661" s="2"/>
    </row>
    <row r="71662" spans="67:67" x14ac:dyDescent="0.2">
      <c r="BO71662" s="2"/>
    </row>
    <row r="71663" spans="67:67" x14ac:dyDescent="0.2">
      <c r="BO71663" s="2"/>
    </row>
    <row r="71664" spans="67:67" x14ac:dyDescent="0.2">
      <c r="BO71664" s="2"/>
    </row>
    <row r="71665" spans="67:67" x14ac:dyDescent="0.2">
      <c r="BO71665" s="2"/>
    </row>
    <row r="71666" spans="67:67" x14ac:dyDescent="0.2">
      <c r="BO71666" s="2"/>
    </row>
    <row r="71667" spans="67:67" x14ac:dyDescent="0.2">
      <c r="BO71667" s="2"/>
    </row>
    <row r="71668" spans="67:67" x14ac:dyDescent="0.2">
      <c r="BO71668" s="2"/>
    </row>
    <row r="71669" spans="67:67" x14ac:dyDescent="0.2">
      <c r="BO71669" s="2"/>
    </row>
    <row r="71670" spans="67:67" x14ac:dyDescent="0.2">
      <c r="BO71670" s="2"/>
    </row>
    <row r="71671" spans="67:67" x14ac:dyDescent="0.2">
      <c r="BO71671" s="2"/>
    </row>
    <row r="71672" spans="67:67" x14ac:dyDescent="0.2">
      <c r="BO71672" s="2"/>
    </row>
    <row r="71673" spans="67:67" x14ac:dyDescent="0.2">
      <c r="BO71673" s="2"/>
    </row>
    <row r="71674" spans="67:67" x14ac:dyDescent="0.2">
      <c r="BO71674" s="2"/>
    </row>
    <row r="71675" spans="67:67" x14ac:dyDescent="0.2">
      <c r="BO71675" s="2"/>
    </row>
    <row r="71676" spans="67:67" x14ac:dyDescent="0.2">
      <c r="BO71676" s="2"/>
    </row>
    <row r="71677" spans="67:67" x14ac:dyDescent="0.2">
      <c r="BO71677" s="2"/>
    </row>
    <row r="71678" spans="67:67" x14ac:dyDescent="0.2">
      <c r="BO71678" s="2"/>
    </row>
    <row r="71679" spans="67:67" x14ac:dyDescent="0.2">
      <c r="BO71679" s="2"/>
    </row>
    <row r="71680" spans="67:67" x14ac:dyDescent="0.2">
      <c r="BO71680" s="2"/>
    </row>
    <row r="71681" spans="67:67" x14ac:dyDescent="0.2">
      <c r="BO71681" s="2"/>
    </row>
    <row r="71682" spans="67:67" x14ac:dyDescent="0.2">
      <c r="BO71682" s="2"/>
    </row>
    <row r="71683" spans="67:67" x14ac:dyDescent="0.2">
      <c r="BO71683" s="2"/>
    </row>
    <row r="71684" spans="67:67" x14ac:dyDescent="0.2">
      <c r="BO71684" s="2"/>
    </row>
    <row r="71685" spans="67:67" x14ac:dyDescent="0.2">
      <c r="BO71685" s="2"/>
    </row>
    <row r="71686" spans="67:67" x14ac:dyDescent="0.2">
      <c r="BO71686" s="2"/>
    </row>
    <row r="71687" spans="67:67" x14ac:dyDescent="0.2">
      <c r="BO71687" s="2"/>
    </row>
    <row r="71688" spans="67:67" x14ac:dyDescent="0.2">
      <c r="BO71688" s="2"/>
    </row>
    <row r="71689" spans="67:67" x14ac:dyDescent="0.2">
      <c r="BO71689" s="2"/>
    </row>
    <row r="71690" spans="67:67" x14ac:dyDescent="0.2">
      <c r="BO71690" s="2"/>
    </row>
    <row r="71691" spans="67:67" x14ac:dyDescent="0.2">
      <c r="BO71691" s="2"/>
    </row>
    <row r="71692" spans="67:67" x14ac:dyDescent="0.2">
      <c r="BO71692" s="2"/>
    </row>
    <row r="71693" spans="67:67" x14ac:dyDescent="0.2">
      <c r="BO71693" s="2"/>
    </row>
    <row r="71694" spans="67:67" x14ac:dyDescent="0.2">
      <c r="BO71694" s="2"/>
    </row>
    <row r="71695" spans="67:67" x14ac:dyDescent="0.2">
      <c r="BO71695" s="2"/>
    </row>
    <row r="71696" spans="67:67" x14ac:dyDescent="0.2">
      <c r="BO71696" s="2"/>
    </row>
    <row r="71697" spans="67:67" x14ac:dyDescent="0.2">
      <c r="BO71697" s="2"/>
    </row>
    <row r="71698" spans="67:67" x14ac:dyDescent="0.2">
      <c r="BO71698" s="2"/>
    </row>
    <row r="71699" spans="67:67" x14ac:dyDescent="0.2">
      <c r="BO71699" s="2"/>
    </row>
    <row r="71700" spans="67:67" x14ac:dyDescent="0.2">
      <c r="BO71700" s="2"/>
    </row>
    <row r="71701" spans="67:67" x14ac:dyDescent="0.2">
      <c r="BO71701" s="2"/>
    </row>
    <row r="71702" spans="67:67" x14ac:dyDescent="0.2">
      <c r="BO71702" s="2"/>
    </row>
    <row r="71703" spans="67:67" x14ac:dyDescent="0.2">
      <c r="BO71703" s="2"/>
    </row>
    <row r="71704" spans="67:67" x14ac:dyDescent="0.2">
      <c r="BO71704" s="2"/>
    </row>
    <row r="71705" spans="67:67" x14ac:dyDescent="0.2">
      <c r="BO71705" s="2"/>
    </row>
    <row r="71706" spans="67:67" x14ac:dyDescent="0.2">
      <c r="BO71706" s="2"/>
    </row>
    <row r="71707" spans="67:67" x14ac:dyDescent="0.2">
      <c r="BO71707" s="2"/>
    </row>
    <row r="71708" spans="67:67" x14ac:dyDescent="0.2">
      <c r="BO71708" s="2"/>
    </row>
    <row r="71709" spans="67:67" x14ac:dyDescent="0.2">
      <c r="BO71709" s="2"/>
    </row>
    <row r="71710" spans="67:67" x14ac:dyDescent="0.2">
      <c r="BO71710" s="2"/>
    </row>
    <row r="71711" spans="67:67" x14ac:dyDescent="0.2">
      <c r="BO71711" s="2"/>
    </row>
    <row r="71712" spans="67:67" x14ac:dyDescent="0.2">
      <c r="BO71712" s="2"/>
    </row>
    <row r="71713" spans="67:67" x14ac:dyDescent="0.2">
      <c r="BO71713" s="2"/>
    </row>
    <row r="71714" spans="67:67" x14ac:dyDescent="0.2">
      <c r="BO71714" s="2"/>
    </row>
    <row r="71715" spans="67:67" x14ac:dyDescent="0.2">
      <c r="BO71715" s="2"/>
    </row>
    <row r="71716" spans="67:67" x14ac:dyDescent="0.2">
      <c r="BO71716" s="2"/>
    </row>
    <row r="71717" spans="67:67" x14ac:dyDescent="0.2">
      <c r="BO71717" s="2"/>
    </row>
    <row r="71718" spans="67:67" x14ac:dyDescent="0.2">
      <c r="BO71718" s="2"/>
    </row>
    <row r="71719" spans="67:67" x14ac:dyDescent="0.2">
      <c r="BO71719" s="2"/>
    </row>
    <row r="71720" spans="67:67" x14ac:dyDescent="0.2">
      <c r="BO71720" s="2"/>
    </row>
    <row r="71721" spans="67:67" x14ac:dyDescent="0.2">
      <c r="BO71721" s="2"/>
    </row>
    <row r="71722" spans="67:67" x14ac:dyDescent="0.2">
      <c r="BO71722" s="2"/>
    </row>
    <row r="71723" spans="67:67" x14ac:dyDescent="0.2">
      <c r="BO71723" s="2"/>
    </row>
    <row r="71724" spans="67:67" x14ac:dyDescent="0.2">
      <c r="BO71724" s="2"/>
    </row>
    <row r="71725" spans="67:67" x14ac:dyDescent="0.2">
      <c r="BO71725" s="2"/>
    </row>
    <row r="71726" spans="67:67" x14ac:dyDescent="0.2">
      <c r="BO71726" s="2"/>
    </row>
    <row r="71727" spans="67:67" x14ac:dyDescent="0.2">
      <c r="BO71727" s="2"/>
    </row>
    <row r="71728" spans="67:67" x14ac:dyDescent="0.2">
      <c r="BO71728" s="2"/>
    </row>
    <row r="71729" spans="67:67" x14ac:dyDescent="0.2">
      <c r="BO71729" s="2"/>
    </row>
    <row r="71730" spans="67:67" x14ac:dyDescent="0.2">
      <c r="BO71730" s="2"/>
    </row>
    <row r="71731" spans="67:67" x14ac:dyDescent="0.2">
      <c r="BO71731" s="2"/>
    </row>
    <row r="71732" spans="67:67" x14ac:dyDescent="0.2">
      <c r="BO71732" s="2"/>
    </row>
    <row r="71733" spans="67:67" x14ac:dyDescent="0.2">
      <c r="BO71733" s="2"/>
    </row>
    <row r="71734" spans="67:67" x14ac:dyDescent="0.2">
      <c r="BO71734" s="2"/>
    </row>
    <row r="71735" spans="67:67" x14ac:dyDescent="0.2">
      <c r="BO71735" s="2"/>
    </row>
    <row r="71736" spans="67:67" x14ac:dyDescent="0.2">
      <c r="BO71736" s="2"/>
    </row>
    <row r="71737" spans="67:67" x14ac:dyDescent="0.2">
      <c r="BO71737" s="2"/>
    </row>
    <row r="71738" spans="67:67" x14ac:dyDescent="0.2">
      <c r="BO71738" s="2"/>
    </row>
    <row r="71739" spans="67:67" x14ac:dyDescent="0.2">
      <c r="BO71739" s="2"/>
    </row>
    <row r="71740" spans="67:67" x14ac:dyDescent="0.2">
      <c r="BO71740" s="2"/>
    </row>
    <row r="71741" spans="67:67" x14ac:dyDescent="0.2">
      <c r="BO71741" s="2"/>
    </row>
    <row r="71742" spans="67:67" x14ac:dyDescent="0.2">
      <c r="BO71742" s="2"/>
    </row>
    <row r="71743" spans="67:67" x14ac:dyDescent="0.2">
      <c r="BO71743" s="2"/>
    </row>
    <row r="71744" spans="67:67" x14ac:dyDescent="0.2">
      <c r="BO71744" s="2"/>
    </row>
    <row r="71745" spans="67:67" x14ac:dyDescent="0.2">
      <c r="BO71745" s="2"/>
    </row>
    <row r="71746" spans="67:67" x14ac:dyDescent="0.2">
      <c r="BO71746" s="2"/>
    </row>
    <row r="71747" spans="67:67" x14ac:dyDescent="0.2">
      <c r="BO71747" s="2"/>
    </row>
    <row r="71748" spans="67:67" x14ac:dyDescent="0.2">
      <c r="BO71748" s="2"/>
    </row>
    <row r="71749" spans="67:67" x14ac:dyDescent="0.2">
      <c r="BO71749" s="2"/>
    </row>
    <row r="71750" spans="67:67" x14ac:dyDescent="0.2">
      <c r="BO71750" s="2"/>
    </row>
    <row r="71751" spans="67:67" x14ac:dyDescent="0.2">
      <c r="BO71751" s="2"/>
    </row>
    <row r="71752" spans="67:67" x14ac:dyDescent="0.2">
      <c r="BO71752" s="2"/>
    </row>
    <row r="71753" spans="67:67" x14ac:dyDescent="0.2">
      <c r="BO71753" s="2"/>
    </row>
    <row r="71754" spans="67:67" x14ac:dyDescent="0.2">
      <c r="BO71754" s="2"/>
    </row>
    <row r="71755" spans="67:67" x14ac:dyDescent="0.2">
      <c r="BO71755" s="2"/>
    </row>
    <row r="71756" spans="67:67" x14ac:dyDescent="0.2">
      <c r="BO71756" s="2"/>
    </row>
    <row r="71757" spans="67:67" x14ac:dyDescent="0.2">
      <c r="BO71757" s="2"/>
    </row>
    <row r="71758" spans="67:67" x14ac:dyDescent="0.2">
      <c r="BO71758" s="2"/>
    </row>
    <row r="71759" spans="67:67" x14ac:dyDescent="0.2">
      <c r="BO71759" s="2"/>
    </row>
    <row r="71760" spans="67:67" x14ac:dyDescent="0.2">
      <c r="BO71760" s="2"/>
    </row>
    <row r="71761" spans="67:67" x14ac:dyDescent="0.2">
      <c r="BO71761" s="2"/>
    </row>
    <row r="71762" spans="67:67" x14ac:dyDescent="0.2">
      <c r="BO71762" s="2"/>
    </row>
    <row r="71763" spans="67:67" x14ac:dyDescent="0.2">
      <c r="BO71763" s="2"/>
    </row>
    <row r="71764" spans="67:67" x14ac:dyDescent="0.2">
      <c r="BO71764" s="2"/>
    </row>
    <row r="71765" spans="67:67" x14ac:dyDescent="0.2">
      <c r="BO71765" s="2"/>
    </row>
    <row r="71766" spans="67:67" x14ac:dyDescent="0.2">
      <c r="BO71766" s="2"/>
    </row>
    <row r="71767" spans="67:67" x14ac:dyDescent="0.2">
      <c r="BO71767" s="2"/>
    </row>
    <row r="71768" spans="67:67" x14ac:dyDescent="0.2">
      <c r="BO71768" s="2"/>
    </row>
    <row r="71769" spans="67:67" x14ac:dyDescent="0.2">
      <c r="BO71769" s="2"/>
    </row>
    <row r="71770" spans="67:67" x14ac:dyDescent="0.2">
      <c r="BO71770" s="2"/>
    </row>
    <row r="71771" spans="67:67" x14ac:dyDescent="0.2">
      <c r="BO71771" s="2"/>
    </row>
    <row r="71772" spans="67:67" x14ac:dyDescent="0.2">
      <c r="BO71772" s="2"/>
    </row>
    <row r="71773" spans="67:67" x14ac:dyDescent="0.2">
      <c r="BO71773" s="2"/>
    </row>
    <row r="71774" spans="67:67" x14ac:dyDescent="0.2">
      <c r="BO71774" s="2"/>
    </row>
    <row r="71775" spans="67:67" x14ac:dyDescent="0.2">
      <c r="BO71775" s="2"/>
    </row>
    <row r="71776" spans="67:67" x14ac:dyDescent="0.2">
      <c r="BO71776" s="2"/>
    </row>
    <row r="71777" spans="67:67" x14ac:dyDescent="0.2">
      <c r="BO71777" s="2"/>
    </row>
    <row r="71778" spans="67:67" x14ac:dyDescent="0.2">
      <c r="BO71778" s="2"/>
    </row>
    <row r="71779" spans="67:67" x14ac:dyDescent="0.2">
      <c r="BO71779" s="2"/>
    </row>
    <row r="71780" spans="67:67" x14ac:dyDescent="0.2">
      <c r="BO71780" s="2"/>
    </row>
    <row r="71781" spans="67:67" x14ac:dyDescent="0.2">
      <c r="BO71781" s="2"/>
    </row>
    <row r="71782" spans="67:67" x14ac:dyDescent="0.2">
      <c r="BO71782" s="2"/>
    </row>
    <row r="71783" spans="67:67" x14ac:dyDescent="0.2">
      <c r="BO71783" s="2"/>
    </row>
    <row r="71784" spans="67:67" x14ac:dyDescent="0.2">
      <c r="BO71784" s="2"/>
    </row>
    <row r="71785" spans="67:67" x14ac:dyDescent="0.2">
      <c r="BO71785" s="2"/>
    </row>
    <row r="71786" spans="67:67" x14ac:dyDescent="0.2">
      <c r="BO71786" s="2"/>
    </row>
    <row r="71787" spans="67:67" x14ac:dyDescent="0.2">
      <c r="BO71787" s="2"/>
    </row>
    <row r="71788" spans="67:67" x14ac:dyDescent="0.2">
      <c r="BO71788" s="2"/>
    </row>
    <row r="71789" spans="67:67" x14ac:dyDescent="0.2">
      <c r="BO71789" s="2"/>
    </row>
    <row r="71790" spans="67:67" x14ac:dyDescent="0.2">
      <c r="BO71790" s="2"/>
    </row>
    <row r="71791" spans="67:67" x14ac:dyDescent="0.2">
      <c r="BO71791" s="2"/>
    </row>
    <row r="71792" spans="67:67" x14ac:dyDescent="0.2">
      <c r="BO71792" s="2"/>
    </row>
    <row r="71793" spans="67:67" x14ac:dyDescent="0.2">
      <c r="BO71793" s="2"/>
    </row>
    <row r="71794" spans="67:67" x14ac:dyDescent="0.2">
      <c r="BO71794" s="2"/>
    </row>
    <row r="71795" spans="67:67" x14ac:dyDescent="0.2">
      <c r="BO71795" s="2"/>
    </row>
    <row r="71796" spans="67:67" x14ac:dyDescent="0.2">
      <c r="BO71796" s="2"/>
    </row>
    <row r="71797" spans="67:67" x14ac:dyDescent="0.2">
      <c r="BO71797" s="2"/>
    </row>
    <row r="71798" spans="67:67" x14ac:dyDescent="0.2">
      <c r="BO71798" s="2"/>
    </row>
    <row r="71799" spans="67:67" x14ac:dyDescent="0.2">
      <c r="BO71799" s="2"/>
    </row>
    <row r="71800" spans="67:67" x14ac:dyDescent="0.2">
      <c r="BO71800" s="2"/>
    </row>
    <row r="71801" spans="67:67" x14ac:dyDescent="0.2">
      <c r="BO71801" s="2"/>
    </row>
    <row r="71802" spans="67:67" x14ac:dyDescent="0.2">
      <c r="BO71802" s="2"/>
    </row>
    <row r="71803" spans="67:67" x14ac:dyDescent="0.2">
      <c r="BO71803" s="2"/>
    </row>
    <row r="71804" spans="67:67" x14ac:dyDescent="0.2">
      <c r="BO71804" s="2"/>
    </row>
    <row r="71805" spans="67:67" x14ac:dyDescent="0.2">
      <c r="BO71805" s="2"/>
    </row>
    <row r="71806" spans="67:67" x14ac:dyDescent="0.2">
      <c r="BO71806" s="2"/>
    </row>
    <row r="71807" spans="67:67" x14ac:dyDescent="0.2">
      <c r="BO71807" s="2"/>
    </row>
    <row r="71808" spans="67:67" x14ac:dyDescent="0.2">
      <c r="BO71808" s="2"/>
    </row>
    <row r="71809" spans="67:67" x14ac:dyDescent="0.2">
      <c r="BO71809" s="2"/>
    </row>
    <row r="71810" spans="67:67" x14ac:dyDescent="0.2">
      <c r="BO71810" s="2"/>
    </row>
    <row r="71811" spans="67:67" x14ac:dyDescent="0.2">
      <c r="BO71811" s="2"/>
    </row>
    <row r="71812" spans="67:67" x14ac:dyDescent="0.2">
      <c r="BO71812" s="2"/>
    </row>
    <row r="71813" spans="67:67" x14ac:dyDescent="0.2">
      <c r="BO71813" s="2"/>
    </row>
    <row r="71814" spans="67:67" x14ac:dyDescent="0.2">
      <c r="BO71814" s="2"/>
    </row>
    <row r="71815" spans="67:67" x14ac:dyDescent="0.2">
      <c r="BO71815" s="2"/>
    </row>
    <row r="71816" spans="67:67" x14ac:dyDescent="0.2">
      <c r="BO71816" s="2"/>
    </row>
    <row r="71817" spans="67:67" x14ac:dyDescent="0.2">
      <c r="BO71817" s="2"/>
    </row>
    <row r="71818" spans="67:67" x14ac:dyDescent="0.2">
      <c r="BO71818" s="2"/>
    </row>
    <row r="71819" spans="67:67" x14ac:dyDescent="0.2">
      <c r="BO71819" s="2"/>
    </row>
    <row r="71820" spans="67:67" x14ac:dyDescent="0.2">
      <c r="BO71820" s="2"/>
    </row>
    <row r="71821" spans="67:67" x14ac:dyDescent="0.2">
      <c r="BO71821" s="2"/>
    </row>
    <row r="71822" spans="67:67" x14ac:dyDescent="0.2">
      <c r="BO71822" s="2"/>
    </row>
    <row r="71823" spans="67:67" x14ac:dyDescent="0.2">
      <c r="BO71823" s="2"/>
    </row>
    <row r="71824" spans="67:67" x14ac:dyDescent="0.2">
      <c r="BO71824" s="2"/>
    </row>
    <row r="71825" spans="67:67" x14ac:dyDescent="0.2">
      <c r="BO71825" s="2"/>
    </row>
    <row r="71826" spans="67:67" x14ac:dyDescent="0.2">
      <c r="BO71826" s="2"/>
    </row>
    <row r="71827" spans="67:67" x14ac:dyDescent="0.2">
      <c r="BO71827" s="2"/>
    </row>
    <row r="71828" spans="67:67" x14ac:dyDescent="0.2">
      <c r="BO71828" s="2"/>
    </row>
    <row r="71829" spans="67:67" x14ac:dyDescent="0.2">
      <c r="BO71829" s="2"/>
    </row>
    <row r="71830" spans="67:67" x14ac:dyDescent="0.2">
      <c r="BO71830" s="2"/>
    </row>
    <row r="71831" spans="67:67" x14ac:dyDescent="0.2">
      <c r="BO71831" s="2"/>
    </row>
    <row r="71832" spans="67:67" x14ac:dyDescent="0.2">
      <c r="BO71832" s="2"/>
    </row>
    <row r="71833" spans="67:67" x14ac:dyDescent="0.2">
      <c r="BO71833" s="2"/>
    </row>
    <row r="71834" spans="67:67" x14ac:dyDescent="0.2">
      <c r="BO71834" s="2"/>
    </row>
    <row r="71835" spans="67:67" x14ac:dyDescent="0.2">
      <c r="BO71835" s="2"/>
    </row>
    <row r="71836" spans="67:67" x14ac:dyDescent="0.2">
      <c r="BO71836" s="2"/>
    </row>
    <row r="71837" spans="67:67" x14ac:dyDescent="0.2">
      <c r="BO71837" s="2"/>
    </row>
    <row r="71838" spans="67:67" x14ac:dyDescent="0.2">
      <c r="BO71838" s="2"/>
    </row>
    <row r="71839" spans="67:67" x14ac:dyDescent="0.2">
      <c r="BO71839" s="2"/>
    </row>
    <row r="71840" spans="67:67" x14ac:dyDescent="0.2">
      <c r="BO71840" s="2"/>
    </row>
    <row r="71841" spans="67:67" x14ac:dyDescent="0.2">
      <c r="BO71841" s="2"/>
    </row>
    <row r="71842" spans="67:67" x14ac:dyDescent="0.2">
      <c r="BO71842" s="2"/>
    </row>
    <row r="71843" spans="67:67" x14ac:dyDescent="0.2">
      <c r="BO71843" s="2"/>
    </row>
    <row r="71844" spans="67:67" x14ac:dyDescent="0.2">
      <c r="BO71844" s="2"/>
    </row>
    <row r="71845" spans="67:67" x14ac:dyDescent="0.2">
      <c r="BO71845" s="2"/>
    </row>
    <row r="71846" spans="67:67" x14ac:dyDescent="0.2">
      <c r="BO71846" s="2"/>
    </row>
    <row r="71847" spans="67:67" x14ac:dyDescent="0.2">
      <c r="BO71847" s="2"/>
    </row>
    <row r="71848" spans="67:67" x14ac:dyDescent="0.2">
      <c r="BO71848" s="2"/>
    </row>
    <row r="71849" spans="67:67" x14ac:dyDescent="0.2">
      <c r="BO71849" s="2"/>
    </row>
    <row r="71850" spans="67:67" x14ac:dyDescent="0.2">
      <c r="BO71850" s="2"/>
    </row>
    <row r="71851" spans="67:67" x14ac:dyDescent="0.2">
      <c r="BO71851" s="2"/>
    </row>
    <row r="71852" spans="67:67" x14ac:dyDescent="0.2">
      <c r="BO71852" s="2"/>
    </row>
    <row r="71853" spans="67:67" x14ac:dyDescent="0.2">
      <c r="BO71853" s="2"/>
    </row>
    <row r="71854" spans="67:67" x14ac:dyDescent="0.2">
      <c r="BO71854" s="2"/>
    </row>
    <row r="71855" spans="67:67" x14ac:dyDescent="0.2">
      <c r="BO71855" s="2"/>
    </row>
    <row r="71856" spans="67:67" x14ac:dyDescent="0.2">
      <c r="BO71856" s="2"/>
    </row>
    <row r="71857" spans="67:67" x14ac:dyDescent="0.2">
      <c r="BO71857" s="2"/>
    </row>
    <row r="71858" spans="67:67" x14ac:dyDescent="0.2">
      <c r="BO71858" s="2"/>
    </row>
    <row r="71859" spans="67:67" x14ac:dyDescent="0.2">
      <c r="BO71859" s="2"/>
    </row>
    <row r="71860" spans="67:67" x14ac:dyDescent="0.2">
      <c r="BO71860" s="2"/>
    </row>
    <row r="71861" spans="67:67" x14ac:dyDescent="0.2">
      <c r="BO71861" s="2"/>
    </row>
    <row r="71862" spans="67:67" x14ac:dyDescent="0.2">
      <c r="BO71862" s="2"/>
    </row>
    <row r="71863" spans="67:67" x14ac:dyDescent="0.2">
      <c r="BO71863" s="2"/>
    </row>
    <row r="71864" spans="67:67" x14ac:dyDescent="0.2">
      <c r="BO71864" s="2"/>
    </row>
    <row r="71865" spans="67:67" x14ac:dyDescent="0.2">
      <c r="BO71865" s="2"/>
    </row>
    <row r="71866" spans="67:67" x14ac:dyDescent="0.2">
      <c r="BO71866" s="2"/>
    </row>
    <row r="71867" spans="67:67" x14ac:dyDescent="0.2">
      <c r="BO71867" s="2"/>
    </row>
    <row r="71868" spans="67:67" x14ac:dyDescent="0.2">
      <c r="BO71868" s="2"/>
    </row>
    <row r="71869" spans="67:67" x14ac:dyDescent="0.2">
      <c r="BO71869" s="2"/>
    </row>
    <row r="71870" spans="67:67" x14ac:dyDescent="0.2">
      <c r="BO71870" s="2"/>
    </row>
    <row r="71871" spans="67:67" x14ac:dyDescent="0.2">
      <c r="BO71871" s="2"/>
    </row>
    <row r="71872" spans="67:67" x14ac:dyDescent="0.2">
      <c r="BO71872" s="2"/>
    </row>
    <row r="71873" spans="67:67" x14ac:dyDescent="0.2">
      <c r="BO71873" s="2"/>
    </row>
    <row r="71874" spans="67:67" x14ac:dyDescent="0.2">
      <c r="BO71874" s="2"/>
    </row>
    <row r="71875" spans="67:67" x14ac:dyDescent="0.2">
      <c r="BO71875" s="2"/>
    </row>
    <row r="71876" spans="67:67" x14ac:dyDescent="0.2">
      <c r="BO71876" s="2"/>
    </row>
    <row r="71877" spans="67:67" x14ac:dyDescent="0.2">
      <c r="BO71877" s="2"/>
    </row>
    <row r="71878" spans="67:67" x14ac:dyDescent="0.2">
      <c r="BO71878" s="2"/>
    </row>
    <row r="71879" spans="67:67" x14ac:dyDescent="0.2">
      <c r="BO71879" s="2"/>
    </row>
    <row r="71880" spans="67:67" x14ac:dyDescent="0.2">
      <c r="BO71880" s="2"/>
    </row>
    <row r="71881" spans="67:67" x14ac:dyDescent="0.2">
      <c r="BO71881" s="2"/>
    </row>
    <row r="71882" spans="67:67" x14ac:dyDescent="0.2">
      <c r="BO71882" s="2"/>
    </row>
    <row r="71883" spans="67:67" x14ac:dyDescent="0.2">
      <c r="BO71883" s="2"/>
    </row>
    <row r="71884" spans="67:67" x14ac:dyDescent="0.2">
      <c r="BO71884" s="2"/>
    </row>
    <row r="71885" spans="67:67" x14ac:dyDescent="0.2">
      <c r="BO71885" s="2"/>
    </row>
    <row r="71886" spans="67:67" x14ac:dyDescent="0.2">
      <c r="BO71886" s="2"/>
    </row>
    <row r="71887" spans="67:67" x14ac:dyDescent="0.2">
      <c r="BO71887" s="2"/>
    </row>
    <row r="71888" spans="67:67" x14ac:dyDescent="0.2">
      <c r="BO71888" s="2"/>
    </row>
    <row r="71889" spans="67:67" x14ac:dyDescent="0.2">
      <c r="BO71889" s="2"/>
    </row>
    <row r="71890" spans="67:67" x14ac:dyDescent="0.2">
      <c r="BO71890" s="2"/>
    </row>
    <row r="71891" spans="67:67" x14ac:dyDescent="0.2">
      <c r="BO71891" s="2"/>
    </row>
    <row r="71892" spans="67:67" x14ac:dyDescent="0.2">
      <c r="BO71892" s="2"/>
    </row>
    <row r="71893" spans="67:67" x14ac:dyDescent="0.2">
      <c r="BO71893" s="2"/>
    </row>
    <row r="71894" spans="67:67" x14ac:dyDescent="0.2">
      <c r="BO71894" s="2"/>
    </row>
    <row r="71895" spans="67:67" x14ac:dyDescent="0.2">
      <c r="BO71895" s="2"/>
    </row>
    <row r="71896" spans="67:67" x14ac:dyDescent="0.2">
      <c r="BO71896" s="2"/>
    </row>
    <row r="71897" spans="67:67" x14ac:dyDescent="0.2">
      <c r="BO71897" s="2"/>
    </row>
    <row r="71898" spans="67:67" x14ac:dyDescent="0.2">
      <c r="BO71898" s="2"/>
    </row>
    <row r="71899" spans="67:67" x14ac:dyDescent="0.2">
      <c r="BO71899" s="2"/>
    </row>
    <row r="71900" spans="67:67" x14ac:dyDescent="0.2">
      <c r="BO71900" s="2"/>
    </row>
    <row r="71901" spans="67:67" x14ac:dyDescent="0.2">
      <c r="BO71901" s="2"/>
    </row>
    <row r="71902" spans="67:67" x14ac:dyDescent="0.2">
      <c r="BO71902" s="2"/>
    </row>
    <row r="71903" spans="67:67" x14ac:dyDescent="0.2">
      <c r="BO71903" s="2"/>
    </row>
    <row r="71904" spans="67:67" x14ac:dyDescent="0.2">
      <c r="BO71904" s="2"/>
    </row>
    <row r="71905" spans="67:67" x14ac:dyDescent="0.2">
      <c r="BO71905" s="2"/>
    </row>
    <row r="71906" spans="67:67" x14ac:dyDescent="0.2">
      <c r="BO71906" s="2"/>
    </row>
    <row r="71907" spans="67:67" x14ac:dyDescent="0.2">
      <c r="BO71907" s="2"/>
    </row>
    <row r="71908" spans="67:67" x14ac:dyDescent="0.2">
      <c r="BO71908" s="2"/>
    </row>
    <row r="71909" spans="67:67" x14ac:dyDescent="0.2">
      <c r="BO71909" s="2"/>
    </row>
    <row r="71910" spans="67:67" x14ac:dyDescent="0.2">
      <c r="BO71910" s="2"/>
    </row>
    <row r="71911" spans="67:67" x14ac:dyDescent="0.2">
      <c r="BO71911" s="2"/>
    </row>
    <row r="71912" spans="67:67" x14ac:dyDescent="0.2">
      <c r="BO71912" s="2"/>
    </row>
    <row r="71913" spans="67:67" x14ac:dyDescent="0.2">
      <c r="BO71913" s="2"/>
    </row>
    <row r="71914" spans="67:67" x14ac:dyDescent="0.2">
      <c r="BO71914" s="2"/>
    </row>
    <row r="71915" spans="67:67" x14ac:dyDescent="0.2">
      <c r="BO71915" s="2"/>
    </row>
    <row r="71916" spans="67:67" x14ac:dyDescent="0.2">
      <c r="BO71916" s="2"/>
    </row>
    <row r="71917" spans="67:67" x14ac:dyDescent="0.2">
      <c r="BO71917" s="2"/>
    </row>
    <row r="71918" spans="67:67" x14ac:dyDescent="0.2">
      <c r="BO71918" s="2"/>
    </row>
    <row r="71919" spans="67:67" x14ac:dyDescent="0.2">
      <c r="BO71919" s="2"/>
    </row>
    <row r="71920" spans="67:67" x14ac:dyDescent="0.2">
      <c r="BO71920" s="2"/>
    </row>
    <row r="71921" spans="67:67" x14ac:dyDescent="0.2">
      <c r="BO71921" s="2"/>
    </row>
    <row r="71922" spans="67:67" x14ac:dyDescent="0.2">
      <c r="BO71922" s="2"/>
    </row>
    <row r="71923" spans="67:67" x14ac:dyDescent="0.2">
      <c r="BO71923" s="2"/>
    </row>
    <row r="71924" spans="67:67" x14ac:dyDescent="0.2">
      <c r="BO71924" s="2"/>
    </row>
    <row r="71925" spans="67:67" x14ac:dyDescent="0.2">
      <c r="BO71925" s="2"/>
    </row>
    <row r="71926" spans="67:67" x14ac:dyDescent="0.2">
      <c r="BO71926" s="2"/>
    </row>
    <row r="71927" spans="67:67" x14ac:dyDescent="0.2">
      <c r="BO71927" s="2"/>
    </row>
    <row r="71928" spans="67:67" x14ac:dyDescent="0.2">
      <c r="BO71928" s="2"/>
    </row>
    <row r="71929" spans="67:67" x14ac:dyDescent="0.2">
      <c r="BO71929" s="2"/>
    </row>
    <row r="71930" spans="67:67" x14ac:dyDescent="0.2">
      <c r="BO71930" s="2"/>
    </row>
    <row r="71931" spans="67:67" x14ac:dyDescent="0.2">
      <c r="BO71931" s="2"/>
    </row>
    <row r="71932" spans="67:67" x14ac:dyDescent="0.2">
      <c r="BO71932" s="2"/>
    </row>
    <row r="71933" spans="67:67" x14ac:dyDescent="0.2">
      <c r="BO71933" s="2"/>
    </row>
    <row r="71934" spans="67:67" x14ac:dyDescent="0.2">
      <c r="BO71934" s="2"/>
    </row>
    <row r="71935" spans="67:67" x14ac:dyDescent="0.2">
      <c r="BO71935" s="2"/>
    </row>
    <row r="71936" spans="67:67" x14ac:dyDescent="0.2">
      <c r="BO71936" s="2"/>
    </row>
    <row r="71937" spans="67:67" x14ac:dyDescent="0.2">
      <c r="BO71937" s="2"/>
    </row>
    <row r="71938" spans="67:67" x14ac:dyDescent="0.2">
      <c r="BO71938" s="2"/>
    </row>
    <row r="71939" spans="67:67" x14ac:dyDescent="0.2">
      <c r="BO71939" s="2"/>
    </row>
    <row r="71940" spans="67:67" x14ac:dyDescent="0.2">
      <c r="BO71940" s="2"/>
    </row>
    <row r="71941" spans="67:67" x14ac:dyDescent="0.2">
      <c r="BO71941" s="2"/>
    </row>
    <row r="71942" spans="67:67" x14ac:dyDescent="0.2">
      <c r="BO71942" s="2"/>
    </row>
    <row r="71943" spans="67:67" x14ac:dyDescent="0.2">
      <c r="BO71943" s="2"/>
    </row>
    <row r="71944" spans="67:67" x14ac:dyDescent="0.2">
      <c r="BO71944" s="2"/>
    </row>
    <row r="71945" spans="67:67" x14ac:dyDescent="0.2">
      <c r="BO71945" s="2"/>
    </row>
    <row r="71946" spans="67:67" x14ac:dyDescent="0.2">
      <c r="BO71946" s="2"/>
    </row>
    <row r="71947" spans="67:67" x14ac:dyDescent="0.2">
      <c r="BO71947" s="2"/>
    </row>
    <row r="71948" spans="67:67" x14ac:dyDescent="0.2">
      <c r="BO71948" s="2"/>
    </row>
    <row r="71949" spans="67:67" x14ac:dyDescent="0.2">
      <c r="BO71949" s="2"/>
    </row>
    <row r="71950" spans="67:67" x14ac:dyDescent="0.2">
      <c r="BO71950" s="2"/>
    </row>
    <row r="71951" spans="67:67" x14ac:dyDescent="0.2">
      <c r="BO71951" s="2"/>
    </row>
    <row r="71952" spans="67:67" x14ac:dyDescent="0.2">
      <c r="BO71952" s="2"/>
    </row>
    <row r="71953" spans="67:67" x14ac:dyDescent="0.2">
      <c r="BO71953" s="2"/>
    </row>
    <row r="71954" spans="67:67" x14ac:dyDescent="0.2">
      <c r="BO71954" s="2"/>
    </row>
    <row r="71955" spans="67:67" x14ac:dyDescent="0.2">
      <c r="BO71955" s="2"/>
    </row>
    <row r="71956" spans="67:67" x14ac:dyDescent="0.2">
      <c r="BO71956" s="2"/>
    </row>
    <row r="71957" spans="67:67" x14ac:dyDescent="0.2">
      <c r="BO71957" s="2"/>
    </row>
    <row r="71958" spans="67:67" x14ac:dyDescent="0.2">
      <c r="BO71958" s="2"/>
    </row>
    <row r="71959" spans="67:67" x14ac:dyDescent="0.2">
      <c r="BO71959" s="2"/>
    </row>
    <row r="71960" spans="67:67" x14ac:dyDescent="0.2">
      <c r="BO71960" s="2"/>
    </row>
    <row r="71961" spans="67:67" x14ac:dyDescent="0.2">
      <c r="BO71961" s="2"/>
    </row>
    <row r="71962" spans="67:67" x14ac:dyDescent="0.2">
      <c r="BO71962" s="2"/>
    </row>
    <row r="71963" spans="67:67" x14ac:dyDescent="0.2">
      <c r="BO71963" s="2"/>
    </row>
    <row r="71964" spans="67:67" x14ac:dyDescent="0.2">
      <c r="BO71964" s="2"/>
    </row>
    <row r="71965" spans="67:67" x14ac:dyDescent="0.2">
      <c r="BO71965" s="2"/>
    </row>
    <row r="71966" spans="67:67" x14ac:dyDescent="0.2">
      <c r="BO71966" s="2"/>
    </row>
    <row r="71967" spans="67:67" x14ac:dyDescent="0.2">
      <c r="BO71967" s="2"/>
    </row>
    <row r="71968" spans="67:67" x14ac:dyDescent="0.2">
      <c r="BO71968" s="2"/>
    </row>
    <row r="71969" spans="67:67" x14ac:dyDescent="0.2">
      <c r="BO71969" s="2"/>
    </row>
    <row r="71970" spans="67:67" x14ac:dyDescent="0.2">
      <c r="BO71970" s="2"/>
    </row>
    <row r="71971" spans="67:67" x14ac:dyDescent="0.2">
      <c r="BO71971" s="2"/>
    </row>
    <row r="71972" spans="67:67" x14ac:dyDescent="0.2">
      <c r="BO71972" s="2"/>
    </row>
    <row r="71973" spans="67:67" x14ac:dyDescent="0.2">
      <c r="BO71973" s="2"/>
    </row>
    <row r="71974" spans="67:67" x14ac:dyDescent="0.2">
      <c r="BO71974" s="2"/>
    </row>
    <row r="71975" spans="67:67" x14ac:dyDescent="0.2">
      <c r="BO71975" s="2"/>
    </row>
    <row r="71976" spans="67:67" x14ac:dyDescent="0.2">
      <c r="BO71976" s="2"/>
    </row>
    <row r="71977" spans="67:67" x14ac:dyDescent="0.2">
      <c r="BO71977" s="2"/>
    </row>
    <row r="71978" spans="67:67" x14ac:dyDescent="0.2">
      <c r="BO71978" s="2"/>
    </row>
    <row r="71979" spans="67:67" x14ac:dyDescent="0.2">
      <c r="BO71979" s="2"/>
    </row>
    <row r="71980" spans="67:67" x14ac:dyDescent="0.2">
      <c r="BO71980" s="2"/>
    </row>
    <row r="71981" spans="67:67" x14ac:dyDescent="0.2">
      <c r="BO71981" s="2"/>
    </row>
    <row r="71982" spans="67:67" x14ac:dyDescent="0.2">
      <c r="BO71982" s="2"/>
    </row>
    <row r="71983" spans="67:67" x14ac:dyDescent="0.2">
      <c r="BO71983" s="2"/>
    </row>
    <row r="71984" spans="67:67" x14ac:dyDescent="0.2">
      <c r="BO71984" s="2"/>
    </row>
    <row r="71985" spans="67:67" x14ac:dyDescent="0.2">
      <c r="BO71985" s="2"/>
    </row>
    <row r="71986" spans="67:67" x14ac:dyDescent="0.2">
      <c r="BO71986" s="2"/>
    </row>
    <row r="71987" spans="67:67" x14ac:dyDescent="0.2">
      <c r="BO71987" s="2"/>
    </row>
    <row r="71988" spans="67:67" x14ac:dyDescent="0.2">
      <c r="BO71988" s="2"/>
    </row>
    <row r="71989" spans="67:67" x14ac:dyDescent="0.2">
      <c r="BO71989" s="2"/>
    </row>
    <row r="71990" spans="67:67" x14ac:dyDescent="0.2">
      <c r="BO71990" s="2"/>
    </row>
    <row r="71991" spans="67:67" x14ac:dyDescent="0.2">
      <c r="BO71991" s="2"/>
    </row>
    <row r="71992" spans="67:67" x14ac:dyDescent="0.2">
      <c r="BO71992" s="2"/>
    </row>
    <row r="71993" spans="67:67" x14ac:dyDescent="0.2">
      <c r="BO71993" s="2"/>
    </row>
    <row r="71994" spans="67:67" x14ac:dyDescent="0.2">
      <c r="BO71994" s="2"/>
    </row>
    <row r="71995" spans="67:67" x14ac:dyDescent="0.2">
      <c r="BO71995" s="2"/>
    </row>
    <row r="71996" spans="67:67" x14ac:dyDescent="0.2">
      <c r="BO71996" s="2"/>
    </row>
    <row r="71997" spans="67:67" x14ac:dyDescent="0.2">
      <c r="BO71997" s="2"/>
    </row>
    <row r="71998" spans="67:67" x14ac:dyDescent="0.2">
      <c r="BO71998" s="2"/>
    </row>
    <row r="71999" spans="67:67" x14ac:dyDescent="0.2">
      <c r="BO71999" s="2"/>
    </row>
    <row r="72000" spans="67:67" x14ac:dyDescent="0.2">
      <c r="BO72000" s="2"/>
    </row>
    <row r="72001" spans="67:67" x14ac:dyDescent="0.2">
      <c r="BO72001" s="2"/>
    </row>
    <row r="72002" spans="67:67" x14ac:dyDescent="0.2">
      <c r="BO72002" s="2"/>
    </row>
    <row r="72003" spans="67:67" x14ac:dyDescent="0.2">
      <c r="BO72003" s="2"/>
    </row>
    <row r="72004" spans="67:67" x14ac:dyDescent="0.2">
      <c r="BO72004" s="2"/>
    </row>
    <row r="72005" spans="67:67" x14ac:dyDescent="0.2">
      <c r="BO72005" s="2"/>
    </row>
    <row r="72006" spans="67:67" x14ac:dyDescent="0.2">
      <c r="BO72006" s="2"/>
    </row>
    <row r="72007" spans="67:67" x14ac:dyDescent="0.2">
      <c r="BO72007" s="2"/>
    </row>
    <row r="72008" spans="67:67" x14ac:dyDescent="0.2">
      <c r="BO72008" s="2"/>
    </row>
    <row r="72009" spans="67:67" x14ac:dyDescent="0.2">
      <c r="BO72009" s="2"/>
    </row>
    <row r="72010" spans="67:67" x14ac:dyDescent="0.2">
      <c r="BO72010" s="2"/>
    </row>
    <row r="72011" spans="67:67" x14ac:dyDescent="0.2">
      <c r="BO72011" s="2"/>
    </row>
    <row r="72012" spans="67:67" x14ac:dyDescent="0.2">
      <c r="BO72012" s="2"/>
    </row>
    <row r="72013" spans="67:67" x14ac:dyDescent="0.2">
      <c r="BO72013" s="2"/>
    </row>
    <row r="72014" spans="67:67" x14ac:dyDescent="0.2">
      <c r="BO72014" s="2"/>
    </row>
    <row r="72015" spans="67:67" x14ac:dyDescent="0.2">
      <c r="BO72015" s="2"/>
    </row>
    <row r="72016" spans="67:67" x14ac:dyDescent="0.2">
      <c r="BO72016" s="2"/>
    </row>
    <row r="72017" spans="67:67" x14ac:dyDescent="0.2">
      <c r="BO72017" s="2"/>
    </row>
    <row r="72018" spans="67:67" x14ac:dyDescent="0.2">
      <c r="BO72018" s="2"/>
    </row>
    <row r="72019" spans="67:67" x14ac:dyDescent="0.2">
      <c r="BO72019" s="2"/>
    </row>
    <row r="72020" spans="67:67" x14ac:dyDescent="0.2">
      <c r="BO72020" s="2"/>
    </row>
    <row r="72021" spans="67:67" x14ac:dyDescent="0.2">
      <c r="BO72021" s="2"/>
    </row>
    <row r="72022" spans="67:67" x14ac:dyDescent="0.2">
      <c r="BO72022" s="2"/>
    </row>
    <row r="72023" spans="67:67" x14ac:dyDescent="0.2">
      <c r="BO72023" s="2"/>
    </row>
    <row r="72024" spans="67:67" x14ac:dyDescent="0.2">
      <c r="BO72024" s="2"/>
    </row>
    <row r="72025" spans="67:67" x14ac:dyDescent="0.2">
      <c r="BO72025" s="2"/>
    </row>
    <row r="72026" spans="67:67" x14ac:dyDescent="0.2">
      <c r="BO72026" s="2"/>
    </row>
    <row r="72027" spans="67:67" x14ac:dyDescent="0.2">
      <c r="BO72027" s="2"/>
    </row>
    <row r="72028" spans="67:67" x14ac:dyDescent="0.2">
      <c r="BO72028" s="2"/>
    </row>
    <row r="72029" spans="67:67" x14ac:dyDescent="0.2">
      <c r="BO72029" s="2"/>
    </row>
    <row r="72030" spans="67:67" x14ac:dyDescent="0.2">
      <c r="BO72030" s="2"/>
    </row>
    <row r="72031" spans="67:67" x14ac:dyDescent="0.2">
      <c r="BO72031" s="2"/>
    </row>
    <row r="72032" spans="67:67" x14ac:dyDescent="0.2">
      <c r="BO72032" s="2"/>
    </row>
    <row r="72033" spans="67:67" x14ac:dyDescent="0.2">
      <c r="BO72033" s="2"/>
    </row>
    <row r="72034" spans="67:67" x14ac:dyDescent="0.2">
      <c r="BO72034" s="2"/>
    </row>
    <row r="72035" spans="67:67" x14ac:dyDescent="0.2">
      <c r="BO72035" s="2"/>
    </row>
    <row r="72036" spans="67:67" x14ac:dyDescent="0.2">
      <c r="BO72036" s="2"/>
    </row>
    <row r="72037" spans="67:67" x14ac:dyDescent="0.2">
      <c r="BO72037" s="2"/>
    </row>
    <row r="72038" spans="67:67" x14ac:dyDescent="0.2">
      <c r="BO72038" s="2"/>
    </row>
    <row r="72039" spans="67:67" x14ac:dyDescent="0.2">
      <c r="BO72039" s="2"/>
    </row>
    <row r="72040" spans="67:67" x14ac:dyDescent="0.2">
      <c r="BO72040" s="2"/>
    </row>
    <row r="72041" spans="67:67" x14ac:dyDescent="0.2">
      <c r="BO72041" s="2"/>
    </row>
    <row r="72042" spans="67:67" x14ac:dyDescent="0.2">
      <c r="BO72042" s="2"/>
    </row>
    <row r="72043" spans="67:67" x14ac:dyDescent="0.2">
      <c r="BO72043" s="2"/>
    </row>
    <row r="72044" spans="67:67" x14ac:dyDescent="0.2">
      <c r="BO72044" s="2"/>
    </row>
    <row r="72045" spans="67:67" x14ac:dyDescent="0.2">
      <c r="BO72045" s="2"/>
    </row>
    <row r="72046" spans="67:67" x14ac:dyDescent="0.2">
      <c r="BO72046" s="2"/>
    </row>
    <row r="72047" spans="67:67" x14ac:dyDescent="0.2">
      <c r="BO72047" s="2"/>
    </row>
    <row r="72048" spans="67:67" x14ac:dyDescent="0.2">
      <c r="BO72048" s="2"/>
    </row>
    <row r="72049" spans="67:67" x14ac:dyDescent="0.2">
      <c r="BO72049" s="2"/>
    </row>
    <row r="72050" spans="67:67" x14ac:dyDescent="0.2">
      <c r="BO72050" s="2"/>
    </row>
    <row r="72051" spans="67:67" x14ac:dyDescent="0.2">
      <c r="BO72051" s="2"/>
    </row>
    <row r="72052" spans="67:67" x14ac:dyDescent="0.2">
      <c r="BO72052" s="2"/>
    </row>
    <row r="72053" spans="67:67" x14ac:dyDescent="0.2">
      <c r="BO72053" s="2"/>
    </row>
    <row r="72054" spans="67:67" x14ac:dyDescent="0.2">
      <c r="BO72054" s="2"/>
    </row>
    <row r="72055" spans="67:67" x14ac:dyDescent="0.2">
      <c r="BO72055" s="2"/>
    </row>
    <row r="72056" spans="67:67" x14ac:dyDescent="0.2">
      <c r="BO72056" s="2"/>
    </row>
    <row r="72057" spans="67:67" x14ac:dyDescent="0.2">
      <c r="BO72057" s="2"/>
    </row>
    <row r="72058" spans="67:67" x14ac:dyDescent="0.2">
      <c r="BO72058" s="2"/>
    </row>
    <row r="72059" spans="67:67" x14ac:dyDescent="0.2">
      <c r="BO72059" s="2"/>
    </row>
    <row r="72060" spans="67:67" x14ac:dyDescent="0.2">
      <c r="BO72060" s="2"/>
    </row>
    <row r="72061" spans="67:67" x14ac:dyDescent="0.2">
      <c r="BO72061" s="2"/>
    </row>
    <row r="72062" spans="67:67" x14ac:dyDescent="0.2">
      <c r="BO72062" s="2"/>
    </row>
    <row r="72063" spans="67:67" x14ac:dyDescent="0.2">
      <c r="BO72063" s="2"/>
    </row>
    <row r="72064" spans="67:67" x14ac:dyDescent="0.2">
      <c r="BO72064" s="2"/>
    </row>
    <row r="72065" spans="67:67" x14ac:dyDescent="0.2">
      <c r="BO72065" s="2"/>
    </row>
    <row r="72066" spans="67:67" x14ac:dyDescent="0.2">
      <c r="BO72066" s="2"/>
    </row>
    <row r="72067" spans="67:67" x14ac:dyDescent="0.2">
      <c r="BO72067" s="2"/>
    </row>
    <row r="72068" spans="67:67" x14ac:dyDescent="0.2">
      <c r="BO72068" s="2"/>
    </row>
    <row r="72069" spans="67:67" x14ac:dyDescent="0.2">
      <c r="BO72069" s="2"/>
    </row>
    <row r="72070" spans="67:67" x14ac:dyDescent="0.2">
      <c r="BO72070" s="2"/>
    </row>
    <row r="72071" spans="67:67" x14ac:dyDescent="0.2">
      <c r="BO72071" s="2"/>
    </row>
    <row r="72072" spans="67:67" x14ac:dyDescent="0.2">
      <c r="BO72072" s="2"/>
    </row>
    <row r="72073" spans="67:67" x14ac:dyDescent="0.2">
      <c r="BO72073" s="2"/>
    </row>
    <row r="72074" spans="67:67" x14ac:dyDescent="0.2">
      <c r="BO72074" s="2"/>
    </row>
    <row r="72075" spans="67:67" x14ac:dyDescent="0.2">
      <c r="BO72075" s="2"/>
    </row>
    <row r="72076" spans="67:67" x14ac:dyDescent="0.2">
      <c r="BO72076" s="2"/>
    </row>
    <row r="72077" spans="67:67" x14ac:dyDescent="0.2">
      <c r="BO72077" s="2"/>
    </row>
    <row r="72078" spans="67:67" x14ac:dyDescent="0.2">
      <c r="BO72078" s="2"/>
    </row>
    <row r="72079" spans="67:67" x14ac:dyDescent="0.2">
      <c r="BO72079" s="2"/>
    </row>
    <row r="72080" spans="67:67" x14ac:dyDescent="0.2">
      <c r="BO72080" s="2"/>
    </row>
    <row r="72081" spans="67:67" x14ac:dyDescent="0.2">
      <c r="BO72081" s="2"/>
    </row>
    <row r="72082" spans="67:67" x14ac:dyDescent="0.2">
      <c r="BO72082" s="2"/>
    </row>
    <row r="72083" spans="67:67" x14ac:dyDescent="0.2">
      <c r="BO72083" s="2"/>
    </row>
    <row r="72084" spans="67:67" x14ac:dyDescent="0.2">
      <c r="BO72084" s="2"/>
    </row>
    <row r="72085" spans="67:67" x14ac:dyDescent="0.2">
      <c r="BO72085" s="2"/>
    </row>
    <row r="72086" spans="67:67" x14ac:dyDescent="0.2">
      <c r="BO72086" s="2"/>
    </row>
    <row r="72087" spans="67:67" x14ac:dyDescent="0.2">
      <c r="BO72087" s="2"/>
    </row>
    <row r="72088" spans="67:67" x14ac:dyDescent="0.2">
      <c r="BO72088" s="2"/>
    </row>
    <row r="72089" spans="67:67" x14ac:dyDescent="0.2">
      <c r="BO72089" s="2"/>
    </row>
    <row r="72090" spans="67:67" x14ac:dyDescent="0.2">
      <c r="BO72090" s="2"/>
    </row>
    <row r="72091" spans="67:67" x14ac:dyDescent="0.2">
      <c r="BO72091" s="2"/>
    </row>
    <row r="72092" spans="67:67" x14ac:dyDescent="0.2">
      <c r="BO72092" s="2"/>
    </row>
    <row r="72093" spans="67:67" x14ac:dyDescent="0.2">
      <c r="BO72093" s="2"/>
    </row>
    <row r="72094" spans="67:67" x14ac:dyDescent="0.2">
      <c r="BO72094" s="2"/>
    </row>
    <row r="72095" spans="67:67" x14ac:dyDescent="0.2">
      <c r="BO72095" s="2"/>
    </row>
    <row r="72096" spans="67:67" x14ac:dyDescent="0.2">
      <c r="BO72096" s="2"/>
    </row>
    <row r="72097" spans="67:67" x14ac:dyDescent="0.2">
      <c r="BO72097" s="2"/>
    </row>
    <row r="72098" spans="67:67" x14ac:dyDescent="0.2">
      <c r="BO72098" s="2"/>
    </row>
    <row r="72099" spans="67:67" x14ac:dyDescent="0.2">
      <c r="BO72099" s="2"/>
    </row>
    <row r="72100" spans="67:67" x14ac:dyDescent="0.2">
      <c r="BO72100" s="2"/>
    </row>
    <row r="72101" spans="67:67" x14ac:dyDescent="0.2">
      <c r="BO72101" s="2"/>
    </row>
    <row r="72102" spans="67:67" x14ac:dyDescent="0.2">
      <c r="BO72102" s="2"/>
    </row>
    <row r="72103" spans="67:67" x14ac:dyDescent="0.2">
      <c r="BO72103" s="2"/>
    </row>
    <row r="72104" spans="67:67" x14ac:dyDescent="0.2">
      <c r="BO72104" s="2"/>
    </row>
    <row r="72105" spans="67:67" x14ac:dyDescent="0.2">
      <c r="BO72105" s="2"/>
    </row>
    <row r="72106" spans="67:67" x14ac:dyDescent="0.2">
      <c r="BO72106" s="2"/>
    </row>
    <row r="72107" spans="67:67" x14ac:dyDescent="0.2">
      <c r="BO72107" s="2"/>
    </row>
    <row r="72108" spans="67:67" x14ac:dyDescent="0.2">
      <c r="BO72108" s="2"/>
    </row>
    <row r="72109" spans="67:67" x14ac:dyDescent="0.2">
      <c r="BO72109" s="2"/>
    </row>
    <row r="72110" spans="67:67" x14ac:dyDescent="0.2">
      <c r="BO72110" s="2"/>
    </row>
    <row r="72111" spans="67:67" x14ac:dyDescent="0.2">
      <c r="BO72111" s="2"/>
    </row>
    <row r="72112" spans="67:67" x14ac:dyDescent="0.2">
      <c r="BO72112" s="2"/>
    </row>
    <row r="72113" spans="67:67" x14ac:dyDescent="0.2">
      <c r="BO72113" s="2"/>
    </row>
    <row r="72114" spans="67:67" x14ac:dyDescent="0.2">
      <c r="BO72114" s="2"/>
    </row>
    <row r="72115" spans="67:67" x14ac:dyDescent="0.2">
      <c r="BO72115" s="2"/>
    </row>
    <row r="72116" spans="67:67" x14ac:dyDescent="0.2">
      <c r="BO72116" s="2"/>
    </row>
    <row r="72117" spans="67:67" x14ac:dyDescent="0.2">
      <c r="BO72117" s="2"/>
    </row>
    <row r="72118" spans="67:67" x14ac:dyDescent="0.2">
      <c r="BO72118" s="2"/>
    </row>
    <row r="72119" spans="67:67" x14ac:dyDescent="0.2">
      <c r="BO72119" s="2"/>
    </row>
    <row r="72120" spans="67:67" x14ac:dyDescent="0.2">
      <c r="BO72120" s="2"/>
    </row>
    <row r="72121" spans="67:67" x14ac:dyDescent="0.2">
      <c r="BO72121" s="2"/>
    </row>
    <row r="72122" spans="67:67" x14ac:dyDescent="0.2">
      <c r="BO72122" s="2"/>
    </row>
    <row r="72123" spans="67:67" x14ac:dyDescent="0.2">
      <c r="BO72123" s="2"/>
    </row>
    <row r="72124" spans="67:67" x14ac:dyDescent="0.2">
      <c r="BO72124" s="2"/>
    </row>
    <row r="72125" spans="67:67" x14ac:dyDescent="0.2">
      <c r="BO72125" s="2"/>
    </row>
    <row r="72126" spans="67:67" x14ac:dyDescent="0.2">
      <c r="BO72126" s="2"/>
    </row>
    <row r="72127" spans="67:67" x14ac:dyDescent="0.2">
      <c r="BO72127" s="2"/>
    </row>
    <row r="72128" spans="67:67" x14ac:dyDescent="0.2">
      <c r="BO72128" s="2"/>
    </row>
    <row r="72129" spans="67:67" x14ac:dyDescent="0.2">
      <c r="BO72129" s="2"/>
    </row>
    <row r="72130" spans="67:67" x14ac:dyDescent="0.2">
      <c r="BO72130" s="2"/>
    </row>
    <row r="72131" spans="67:67" x14ac:dyDescent="0.2">
      <c r="BO72131" s="2"/>
    </row>
    <row r="72132" spans="67:67" x14ac:dyDescent="0.2">
      <c r="BO72132" s="2"/>
    </row>
    <row r="72133" spans="67:67" x14ac:dyDescent="0.2">
      <c r="BO72133" s="2"/>
    </row>
    <row r="72134" spans="67:67" x14ac:dyDescent="0.2">
      <c r="BO72134" s="2"/>
    </row>
    <row r="72135" spans="67:67" x14ac:dyDescent="0.2">
      <c r="BO72135" s="2"/>
    </row>
    <row r="72136" spans="67:67" x14ac:dyDescent="0.2">
      <c r="BO72136" s="2"/>
    </row>
    <row r="72137" spans="67:67" x14ac:dyDescent="0.2">
      <c r="BO72137" s="2"/>
    </row>
    <row r="72138" spans="67:67" x14ac:dyDescent="0.2">
      <c r="BO72138" s="2"/>
    </row>
    <row r="72139" spans="67:67" x14ac:dyDescent="0.2">
      <c r="BO72139" s="2"/>
    </row>
    <row r="72140" spans="67:67" x14ac:dyDescent="0.2">
      <c r="BO72140" s="2"/>
    </row>
    <row r="72141" spans="67:67" x14ac:dyDescent="0.2">
      <c r="BO72141" s="2"/>
    </row>
    <row r="72142" spans="67:67" x14ac:dyDescent="0.2">
      <c r="BO72142" s="2"/>
    </row>
    <row r="72143" spans="67:67" x14ac:dyDescent="0.2">
      <c r="BO72143" s="2"/>
    </row>
    <row r="72144" spans="67:67" x14ac:dyDescent="0.2">
      <c r="BO72144" s="2"/>
    </row>
    <row r="72145" spans="67:67" x14ac:dyDescent="0.2">
      <c r="BO72145" s="2"/>
    </row>
    <row r="72146" spans="67:67" x14ac:dyDescent="0.2">
      <c r="BO72146" s="2"/>
    </row>
    <row r="72147" spans="67:67" x14ac:dyDescent="0.2">
      <c r="BO72147" s="2"/>
    </row>
    <row r="72148" spans="67:67" x14ac:dyDescent="0.2">
      <c r="BO72148" s="2"/>
    </row>
    <row r="72149" spans="67:67" x14ac:dyDescent="0.2">
      <c r="BO72149" s="2"/>
    </row>
    <row r="72150" spans="67:67" x14ac:dyDescent="0.2">
      <c r="BO72150" s="2"/>
    </row>
    <row r="72151" spans="67:67" x14ac:dyDescent="0.2">
      <c r="BO72151" s="2"/>
    </row>
    <row r="72152" spans="67:67" x14ac:dyDescent="0.2">
      <c r="BO72152" s="2"/>
    </row>
    <row r="72153" spans="67:67" x14ac:dyDescent="0.2">
      <c r="BO72153" s="2"/>
    </row>
    <row r="72154" spans="67:67" x14ac:dyDescent="0.2">
      <c r="BO72154" s="2"/>
    </row>
    <row r="72155" spans="67:67" x14ac:dyDescent="0.2">
      <c r="BO72155" s="2"/>
    </row>
    <row r="72156" spans="67:67" x14ac:dyDescent="0.2">
      <c r="BO72156" s="2"/>
    </row>
    <row r="72157" spans="67:67" x14ac:dyDescent="0.2">
      <c r="BO72157" s="2"/>
    </row>
    <row r="72158" spans="67:67" x14ac:dyDescent="0.2">
      <c r="BO72158" s="2"/>
    </row>
    <row r="72159" spans="67:67" x14ac:dyDescent="0.2">
      <c r="BO72159" s="2"/>
    </row>
    <row r="72160" spans="67:67" x14ac:dyDescent="0.2">
      <c r="BO72160" s="2"/>
    </row>
    <row r="72161" spans="67:67" x14ac:dyDescent="0.2">
      <c r="BO72161" s="2"/>
    </row>
    <row r="72162" spans="67:67" x14ac:dyDescent="0.2">
      <c r="BO72162" s="2"/>
    </row>
    <row r="72163" spans="67:67" x14ac:dyDescent="0.2">
      <c r="BO72163" s="2"/>
    </row>
    <row r="72164" spans="67:67" x14ac:dyDescent="0.2">
      <c r="BO72164" s="2"/>
    </row>
    <row r="72165" spans="67:67" x14ac:dyDescent="0.2">
      <c r="BO72165" s="2"/>
    </row>
    <row r="72166" spans="67:67" x14ac:dyDescent="0.2">
      <c r="BO72166" s="2"/>
    </row>
    <row r="72167" spans="67:67" x14ac:dyDescent="0.2">
      <c r="BO72167" s="2"/>
    </row>
    <row r="72168" spans="67:67" x14ac:dyDescent="0.2">
      <c r="BO72168" s="2"/>
    </row>
    <row r="72169" spans="67:67" x14ac:dyDescent="0.2">
      <c r="BO72169" s="2"/>
    </row>
    <row r="72170" spans="67:67" x14ac:dyDescent="0.2">
      <c r="BO72170" s="2"/>
    </row>
    <row r="72171" spans="67:67" x14ac:dyDescent="0.2">
      <c r="BO72171" s="2"/>
    </row>
    <row r="72172" spans="67:67" x14ac:dyDescent="0.2">
      <c r="BO72172" s="2"/>
    </row>
    <row r="72173" spans="67:67" x14ac:dyDescent="0.2">
      <c r="BO72173" s="2"/>
    </row>
    <row r="72174" spans="67:67" x14ac:dyDescent="0.2">
      <c r="BO72174" s="2"/>
    </row>
    <row r="72175" spans="67:67" x14ac:dyDescent="0.2">
      <c r="BO72175" s="2"/>
    </row>
    <row r="72176" spans="67:67" x14ac:dyDescent="0.2">
      <c r="BO72176" s="2"/>
    </row>
    <row r="72177" spans="67:67" x14ac:dyDescent="0.2">
      <c r="BO72177" s="2"/>
    </row>
    <row r="72178" spans="67:67" x14ac:dyDescent="0.2">
      <c r="BO72178" s="2"/>
    </row>
    <row r="72179" spans="67:67" x14ac:dyDescent="0.2">
      <c r="BO72179" s="2"/>
    </row>
    <row r="72180" spans="67:67" x14ac:dyDescent="0.2">
      <c r="BO72180" s="2"/>
    </row>
    <row r="72181" spans="67:67" x14ac:dyDescent="0.2">
      <c r="BO72181" s="2"/>
    </row>
    <row r="72182" spans="67:67" x14ac:dyDescent="0.2">
      <c r="BO72182" s="2"/>
    </row>
    <row r="72183" spans="67:67" x14ac:dyDescent="0.2">
      <c r="BO72183" s="2"/>
    </row>
    <row r="72184" spans="67:67" x14ac:dyDescent="0.2">
      <c r="BO72184" s="2"/>
    </row>
    <row r="72185" spans="67:67" x14ac:dyDescent="0.2">
      <c r="BO72185" s="2"/>
    </row>
    <row r="72186" spans="67:67" x14ac:dyDescent="0.2">
      <c r="BO72186" s="2"/>
    </row>
    <row r="72187" spans="67:67" x14ac:dyDescent="0.2">
      <c r="BO72187" s="2"/>
    </row>
    <row r="72188" spans="67:67" x14ac:dyDescent="0.2">
      <c r="BO72188" s="2"/>
    </row>
    <row r="72189" spans="67:67" x14ac:dyDescent="0.2">
      <c r="BO72189" s="2"/>
    </row>
    <row r="72190" spans="67:67" x14ac:dyDescent="0.2">
      <c r="BO72190" s="2"/>
    </row>
    <row r="72191" spans="67:67" x14ac:dyDescent="0.2">
      <c r="BO72191" s="2"/>
    </row>
    <row r="72192" spans="67:67" x14ac:dyDescent="0.2">
      <c r="BO72192" s="2"/>
    </row>
    <row r="72193" spans="67:67" x14ac:dyDescent="0.2">
      <c r="BO72193" s="2"/>
    </row>
    <row r="72194" spans="67:67" x14ac:dyDescent="0.2">
      <c r="BO72194" s="2"/>
    </row>
    <row r="72195" spans="67:67" x14ac:dyDescent="0.2">
      <c r="BO72195" s="2"/>
    </row>
    <row r="72196" spans="67:67" x14ac:dyDescent="0.2">
      <c r="BO72196" s="2"/>
    </row>
    <row r="72197" spans="67:67" x14ac:dyDescent="0.2">
      <c r="BO72197" s="2"/>
    </row>
    <row r="72198" spans="67:67" x14ac:dyDescent="0.2">
      <c r="BO72198" s="2"/>
    </row>
    <row r="72199" spans="67:67" x14ac:dyDescent="0.2">
      <c r="BO72199" s="2"/>
    </row>
    <row r="72200" spans="67:67" x14ac:dyDescent="0.2">
      <c r="BO72200" s="2"/>
    </row>
    <row r="72201" spans="67:67" x14ac:dyDescent="0.2">
      <c r="BO72201" s="2"/>
    </row>
    <row r="72202" spans="67:67" x14ac:dyDescent="0.2">
      <c r="BO72202" s="2"/>
    </row>
    <row r="72203" spans="67:67" x14ac:dyDescent="0.2">
      <c r="BO72203" s="2"/>
    </row>
    <row r="72204" spans="67:67" x14ac:dyDescent="0.2">
      <c r="BO72204" s="2"/>
    </row>
    <row r="72205" spans="67:67" x14ac:dyDescent="0.2">
      <c r="BO72205" s="2"/>
    </row>
    <row r="72206" spans="67:67" x14ac:dyDescent="0.2">
      <c r="BO72206" s="2"/>
    </row>
    <row r="72207" spans="67:67" x14ac:dyDescent="0.2">
      <c r="BO72207" s="2"/>
    </row>
    <row r="72208" spans="67:67" x14ac:dyDescent="0.2">
      <c r="BO72208" s="2"/>
    </row>
    <row r="72209" spans="67:67" x14ac:dyDescent="0.2">
      <c r="BO72209" s="2"/>
    </row>
    <row r="72210" spans="67:67" x14ac:dyDescent="0.2">
      <c r="BO72210" s="2"/>
    </row>
    <row r="72211" spans="67:67" x14ac:dyDescent="0.2">
      <c r="BO72211" s="2"/>
    </row>
    <row r="72212" spans="67:67" x14ac:dyDescent="0.2">
      <c r="BO72212" s="2"/>
    </row>
    <row r="72213" spans="67:67" x14ac:dyDescent="0.2">
      <c r="BO72213" s="2"/>
    </row>
    <row r="72214" spans="67:67" x14ac:dyDescent="0.2">
      <c r="BO72214" s="2"/>
    </row>
    <row r="72215" spans="67:67" x14ac:dyDescent="0.2">
      <c r="BO72215" s="2"/>
    </row>
    <row r="72216" spans="67:67" x14ac:dyDescent="0.2">
      <c r="BO72216" s="2"/>
    </row>
    <row r="72217" spans="67:67" x14ac:dyDescent="0.2">
      <c r="BO72217" s="2"/>
    </row>
    <row r="72218" spans="67:67" x14ac:dyDescent="0.2">
      <c r="BO72218" s="2"/>
    </row>
    <row r="72219" spans="67:67" x14ac:dyDescent="0.2">
      <c r="BO72219" s="2"/>
    </row>
    <row r="72220" spans="67:67" x14ac:dyDescent="0.2">
      <c r="BO72220" s="2"/>
    </row>
    <row r="72221" spans="67:67" x14ac:dyDescent="0.2">
      <c r="BO72221" s="2"/>
    </row>
    <row r="72222" spans="67:67" x14ac:dyDescent="0.2">
      <c r="BO72222" s="2"/>
    </row>
    <row r="72223" spans="67:67" x14ac:dyDescent="0.2">
      <c r="BO72223" s="2"/>
    </row>
    <row r="72224" spans="67:67" x14ac:dyDescent="0.2">
      <c r="BO72224" s="2"/>
    </row>
    <row r="72225" spans="67:67" x14ac:dyDescent="0.2">
      <c r="BO72225" s="2"/>
    </row>
    <row r="72226" spans="67:67" x14ac:dyDescent="0.2">
      <c r="BO72226" s="2"/>
    </row>
    <row r="72227" spans="67:67" x14ac:dyDescent="0.2">
      <c r="BO72227" s="2"/>
    </row>
    <row r="72228" spans="67:67" x14ac:dyDescent="0.2">
      <c r="BO72228" s="2"/>
    </row>
    <row r="72229" spans="67:67" x14ac:dyDescent="0.2">
      <c r="BO72229" s="2"/>
    </row>
    <row r="72230" spans="67:67" x14ac:dyDescent="0.2">
      <c r="BO72230" s="2"/>
    </row>
    <row r="72231" spans="67:67" x14ac:dyDescent="0.2">
      <c r="BO72231" s="2"/>
    </row>
    <row r="72232" spans="67:67" x14ac:dyDescent="0.2">
      <c r="BO72232" s="2"/>
    </row>
    <row r="72233" spans="67:67" x14ac:dyDescent="0.2">
      <c r="BO72233" s="2"/>
    </row>
    <row r="72234" spans="67:67" x14ac:dyDescent="0.2">
      <c r="BO72234" s="2"/>
    </row>
    <row r="72235" spans="67:67" x14ac:dyDescent="0.2">
      <c r="BO72235" s="2"/>
    </row>
    <row r="72236" spans="67:67" x14ac:dyDescent="0.2">
      <c r="BO72236" s="2"/>
    </row>
    <row r="72237" spans="67:67" x14ac:dyDescent="0.2">
      <c r="BO72237" s="2"/>
    </row>
    <row r="72238" spans="67:67" x14ac:dyDescent="0.2">
      <c r="BO72238" s="2"/>
    </row>
    <row r="72239" spans="67:67" x14ac:dyDescent="0.2">
      <c r="BO72239" s="2"/>
    </row>
    <row r="72240" spans="67:67" x14ac:dyDescent="0.2">
      <c r="BO72240" s="2"/>
    </row>
    <row r="72241" spans="67:67" x14ac:dyDescent="0.2">
      <c r="BO72241" s="2"/>
    </row>
    <row r="72242" spans="67:67" x14ac:dyDescent="0.2">
      <c r="BO72242" s="2"/>
    </row>
    <row r="72243" spans="67:67" x14ac:dyDescent="0.2">
      <c r="BO72243" s="2"/>
    </row>
    <row r="72244" spans="67:67" x14ac:dyDescent="0.2">
      <c r="BO72244" s="2"/>
    </row>
    <row r="72245" spans="67:67" x14ac:dyDescent="0.2">
      <c r="BO72245" s="2"/>
    </row>
    <row r="72246" spans="67:67" x14ac:dyDescent="0.2">
      <c r="BO72246" s="2"/>
    </row>
    <row r="72247" spans="67:67" x14ac:dyDescent="0.2">
      <c r="BO72247" s="2"/>
    </row>
    <row r="72248" spans="67:67" x14ac:dyDescent="0.2">
      <c r="BO72248" s="2"/>
    </row>
    <row r="72249" spans="67:67" x14ac:dyDescent="0.2">
      <c r="BO72249" s="2"/>
    </row>
    <row r="72250" spans="67:67" x14ac:dyDescent="0.2">
      <c r="BO72250" s="2"/>
    </row>
    <row r="72251" spans="67:67" x14ac:dyDescent="0.2">
      <c r="BO72251" s="2"/>
    </row>
    <row r="72252" spans="67:67" x14ac:dyDescent="0.2">
      <c r="BO72252" s="2"/>
    </row>
    <row r="72253" spans="67:67" x14ac:dyDescent="0.2">
      <c r="BO72253" s="2"/>
    </row>
    <row r="72254" spans="67:67" x14ac:dyDescent="0.2">
      <c r="BO72254" s="2"/>
    </row>
    <row r="72255" spans="67:67" x14ac:dyDescent="0.2">
      <c r="BO72255" s="2"/>
    </row>
    <row r="72256" spans="67:67" x14ac:dyDescent="0.2">
      <c r="BO72256" s="2"/>
    </row>
    <row r="72257" spans="67:67" x14ac:dyDescent="0.2">
      <c r="BO72257" s="2"/>
    </row>
    <row r="72258" spans="67:67" x14ac:dyDescent="0.2">
      <c r="BO72258" s="2"/>
    </row>
    <row r="72259" spans="67:67" x14ac:dyDescent="0.2">
      <c r="BO72259" s="2"/>
    </row>
    <row r="72260" spans="67:67" x14ac:dyDescent="0.2">
      <c r="BO72260" s="2"/>
    </row>
    <row r="72261" spans="67:67" x14ac:dyDescent="0.2">
      <c r="BO72261" s="2"/>
    </row>
    <row r="72262" spans="67:67" x14ac:dyDescent="0.2">
      <c r="BO72262" s="2"/>
    </row>
    <row r="72263" spans="67:67" x14ac:dyDescent="0.2">
      <c r="BO72263" s="2"/>
    </row>
    <row r="72264" spans="67:67" x14ac:dyDescent="0.2">
      <c r="BO72264" s="2"/>
    </row>
    <row r="72265" spans="67:67" x14ac:dyDescent="0.2">
      <c r="BO72265" s="2"/>
    </row>
    <row r="72266" spans="67:67" x14ac:dyDescent="0.2">
      <c r="BO72266" s="2"/>
    </row>
    <row r="72267" spans="67:67" x14ac:dyDescent="0.2">
      <c r="BO72267" s="2"/>
    </row>
    <row r="72268" spans="67:67" x14ac:dyDescent="0.2">
      <c r="BO72268" s="2"/>
    </row>
    <row r="72269" spans="67:67" x14ac:dyDescent="0.2">
      <c r="BO72269" s="2"/>
    </row>
    <row r="72270" spans="67:67" x14ac:dyDescent="0.2">
      <c r="BO72270" s="2"/>
    </row>
    <row r="72271" spans="67:67" x14ac:dyDescent="0.2">
      <c r="BO72271" s="2"/>
    </row>
    <row r="72272" spans="67:67" x14ac:dyDescent="0.2">
      <c r="BO72272" s="2"/>
    </row>
    <row r="72273" spans="67:67" x14ac:dyDescent="0.2">
      <c r="BO72273" s="2"/>
    </row>
    <row r="72274" spans="67:67" x14ac:dyDescent="0.2">
      <c r="BO72274" s="2"/>
    </row>
    <row r="72275" spans="67:67" x14ac:dyDescent="0.2">
      <c r="BO72275" s="2"/>
    </row>
    <row r="72276" spans="67:67" x14ac:dyDescent="0.2">
      <c r="BO72276" s="2"/>
    </row>
    <row r="72277" spans="67:67" x14ac:dyDescent="0.2">
      <c r="BO72277" s="2"/>
    </row>
    <row r="72278" spans="67:67" x14ac:dyDescent="0.2">
      <c r="BO72278" s="2"/>
    </row>
    <row r="72279" spans="67:67" x14ac:dyDescent="0.2">
      <c r="BO72279" s="2"/>
    </row>
    <row r="72280" spans="67:67" x14ac:dyDescent="0.2">
      <c r="BO72280" s="2"/>
    </row>
    <row r="72281" spans="67:67" x14ac:dyDescent="0.2">
      <c r="BO72281" s="2"/>
    </row>
    <row r="72282" spans="67:67" x14ac:dyDescent="0.2">
      <c r="BO72282" s="2"/>
    </row>
    <row r="72283" spans="67:67" x14ac:dyDescent="0.2">
      <c r="BO72283" s="2"/>
    </row>
    <row r="72284" spans="67:67" x14ac:dyDescent="0.2">
      <c r="BO72284" s="2"/>
    </row>
    <row r="72285" spans="67:67" x14ac:dyDescent="0.2">
      <c r="BO72285" s="2"/>
    </row>
    <row r="72286" spans="67:67" x14ac:dyDescent="0.2">
      <c r="BO72286" s="2"/>
    </row>
    <row r="72287" spans="67:67" x14ac:dyDescent="0.2">
      <c r="BO72287" s="2"/>
    </row>
    <row r="72288" spans="67:67" x14ac:dyDescent="0.2">
      <c r="BO72288" s="2"/>
    </row>
    <row r="72289" spans="67:67" x14ac:dyDescent="0.2">
      <c r="BO72289" s="2"/>
    </row>
    <row r="72290" spans="67:67" x14ac:dyDescent="0.2">
      <c r="BO72290" s="2"/>
    </row>
    <row r="72291" spans="67:67" x14ac:dyDescent="0.2">
      <c r="BO72291" s="2"/>
    </row>
    <row r="72292" spans="67:67" x14ac:dyDescent="0.2">
      <c r="BO72292" s="2"/>
    </row>
    <row r="72293" spans="67:67" x14ac:dyDescent="0.2">
      <c r="BO72293" s="2"/>
    </row>
    <row r="72294" spans="67:67" x14ac:dyDescent="0.2">
      <c r="BO72294" s="2"/>
    </row>
    <row r="72295" spans="67:67" x14ac:dyDescent="0.2">
      <c r="BO72295" s="2"/>
    </row>
    <row r="72296" spans="67:67" x14ac:dyDescent="0.2">
      <c r="BO72296" s="2"/>
    </row>
    <row r="72297" spans="67:67" x14ac:dyDescent="0.2">
      <c r="BO72297" s="2"/>
    </row>
    <row r="72298" spans="67:67" x14ac:dyDescent="0.2">
      <c r="BO72298" s="2"/>
    </row>
    <row r="72299" spans="67:67" x14ac:dyDescent="0.2">
      <c r="BO72299" s="2"/>
    </row>
    <row r="72300" spans="67:67" x14ac:dyDescent="0.2">
      <c r="BO72300" s="2"/>
    </row>
    <row r="72301" spans="67:67" x14ac:dyDescent="0.2">
      <c r="BO72301" s="2"/>
    </row>
    <row r="72302" spans="67:67" x14ac:dyDescent="0.2">
      <c r="BO72302" s="2"/>
    </row>
    <row r="72303" spans="67:67" x14ac:dyDescent="0.2">
      <c r="BO72303" s="2"/>
    </row>
    <row r="72304" spans="67:67" x14ac:dyDescent="0.2">
      <c r="BO72304" s="2"/>
    </row>
    <row r="72305" spans="67:67" x14ac:dyDescent="0.2">
      <c r="BO72305" s="2"/>
    </row>
    <row r="72306" spans="67:67" x14ac:dyDescent="0.2">
      <c r="BO72306" s="2"/>
    </row>
    <row r="72307" spans="67:67" x14ac:dyDescent="0.2">
      <c r="BO72307" s="2"/>
    </row>
    <row r="72308" spans="67:67" x14ac:dyDescent="0.2">
      <c r="BO72308" s="2"/>
    </row>
    <row r="72309" spans="67:67" x14ac:dyDescent="0.2">
      <c r="BO72309" s="2"/>
    </row>
    <row r="72310" spans="67:67" x14ac:dyDescent="0.2">
      <c r="BO72310" s="2"/>
    </row>
    <row r="72311" spans="67:67" x14ac:dyDescent="0.2">
      <c r="BO72311" s="2"/>
    </row>
    <row r="72312" spans="67:67" x14ac:dyDescent="0.2">
      <c r="BO72312" s="2"/>
    </row>
    <row r="72313" spans="67:67" x14ac:dyDescent="0.2">
      <c r="BO72313" s="2"/>
    </row>
    <row r="72314" spans="67:67" x14ac:dyDescent="0.2">
      <c r="BO72314" s="2"/>
    </row>
    <row r="72315" spans="67:67" x14ac:dyDescent="0.2">
      <c r="BO72315" s="2"/>
    </row>
    <row r="72316" spans="67:67" x14ac:dyDescent="0.2">
      <c r="BO72316" s="2"/>
    </row>
    <row r="72317" spans="67:67" x14ac:dyDescent="0.2">
      <c r="BO72317" s="2"/>
    </row>
    <row r="72318" spans="67:67" x14ac:dyDescent="0.2">
      <c r="BO72318" s="2"/>
    </row>
    <row r="72319" spans="67:67" x14ac:dyDescent="0.2">
      <c r="BO72319" s="2"/>
    </row>
    <row r="72320" spans="67:67" x14ac:dyDescent="0.2">
      <c r="BO72320" s="2"/>
    </row>
    <row r="72321" spans="67:67" x14ac:dyDescent="0.2">
      <c r="BO72321" s="2"/>
    </row>
    <row r="72322" spans="67:67" x14ac:dyDescent="0.2">
      <c r="BO72322" s="2"/>
    </row>
    <row r="72323" spans="67:67" x14ac:dyDescent="0.2">
      <c r="BO72323" s="2"/>
    </row>
    <row r="72324" spans="67:67" x14ac:dyDescent="0.2">
      <c r="BO72324" s="2"/>
    </row>
    <row r="72325" spans="67:67" x14ac:dyDescent="0.2">
      <c r="BO72325" s="2"/>
    </row>
    <row r="72326" spans="67:67" x14ac:dyDescent="0.2">
      <c r="BO72326" s="2"/>
    </row>
    <row r="72327" spans="67:67" x14ac:dyDescent="0.2">
      <c r="BO72327" s="2"/>
    </row>
    <row r="72328" spans="67:67" x14ac:dyDescent="0.2">
      <c r="BO72328" s="2"/>
    </row>
    <row r="72329" spans="67:67" x14ac:dyDescent="0.2">
      <c r="BO72329" s="2"/>
    </row>
    <row r="72330" spans="67:67" x14ac:dyDescent="0.2">
      <c r="BO72330" s="2"/>
    </row>
    <row r="72331" spans="67:67" x14ac:dyDescent="0.2">
      <c r="BO72331" s="2"/>
    </row>
    <row r="72332" spans="67:67" x14ac:dyDescent="0.2">
      <c r="BO72332" s="2"/>
    </row>
    <row r="72333" spans="67:67" x14ac:dyDescent="0.2">
      <c r="BO72333" s="2"/>
    </row>
    <row r="72334" spans="67:67" x14ac:dyDescent="0.2">
      <c r="BO72334" s="2"/>
    </row>
    <row r="72335" spans="67:67" x14ac:dyDescent="0.2">
      <c r="BO72335" s="2"/>
    </row>
    <row r="72336" spans="67:67" x14ac:dyDescent="0.2">
      <c r="BO72336" s="2"/>
    </row>
    <row r="72337" spans="67:67" x14ac:dyDescent="0.2">
      <c r="BO72337" s="2"/>
    </row>
    <row r="72338" spans="67:67" x14ac:dyDescent="0.2">
      <c r="BO72338" s="2"/>
    </row>
    <row r="72339" spans="67:67" x14ac:dyDescent="0.2">
      <c r="BO72339" s="2"/>
    </row>
    <row r="72340" spans="67:67" x14ac:dyDescent="0.2">
      <c r="BO72340" s="2"/>
    </row>
    <row r="72341" spans="67:67" x14ac:dyDescent="0.2">
      <c r="BO72341" s="2"/>
    </row>
    <row r="72342" spans="67:67" x14ac:dyDescent="0.2">
      <c r="BO72342" s="2"/>
    </row>
    <row r="72343" spans="67:67" x14ac:dyDescent="0.2">
      <c r="BO72343" s="2"/>
    </row>
    <row r="72344" spans="67:67" x14ac:dyDescent="0.2">
      <c r="BO72344" s="2"/>
    </row>
    <row r="72345" spans="67:67" x14ac:dyDescent="0.2">
      <c r="BO72345" s="2"/>
    </row>
    <row r="72346" spans="67:67" x14ac:dyDescent="0.2">
      <c r="BO72346" s="2"/>
    </row>
    <row r="72347" spans="67:67" x14ac:dyDescent="0.2">
      <c r="BO72347" s="2"/>
    </row>
    <row r="72348" spans="67:67" x14ac:dyDescent="0.2">
      <c r="BO72348" s="2"/>
    </row>
    <row r="72349" spans="67:67" x14ac:dyDescent="0.2">
      <c r="BO72349" s="2"/>
    </row>
    <row r="72350" spans="67:67" x14ac:dyDescent="0.2">
      <c r="BO72350" s="2"/>
    </row>
    <row r="72351" spans="67:67" x14ac:dyDescent="0.2">
      <c r="BO72351" s="2"/>
    </row>
    <row r="72352" spans="67:67" x14ac:dyDescent="0.2">
      <c r="BO72352" s="2"/>
    </row>
    <row r="72353" spans="67:67" x14ac:dyDescent="0.2">
      <c r="BO72353" s="2"/>
    </row>
    <row r="72354" spans="67:67" x14ac:dyDescent="0.2">
      <c r="BO72354" s="2"/>
    </row>
    <row r="72355" spans="67:67" x14ac:dyDescent="0.2">
      <c r="BO72355" s="2"/>
    </row>
    <row r="72356" spans="67:67" x14ac:dyDescent="0.2">
      <c r="BO72356" s="2"/>
    </row>
    <row r="72357" spans="67:67" x14ac:dyDescent="0.2">
      <c r="BO72357" s="2"/>
    </row>
    <row r="72358" spans="67:67" x14ac:dyDescent="0.2">
      <c r="BO72358" s="2"/>
    </row>
    <row r="72359" spans="67:67" x14ac:dyDescent="0.2">
      <c r="BO72359" s="2"/>
    </row>
    <row r="72360" spans="67:67" x14ac:dyDescent="0.2">
      <c r="BO72360" s="2"/>
    </row>
    <row r="72361" spans="67:67" x14ac:dyDescent="0.2">
      <c r="BO72361" s="2"/>
    </row>
    <row r="72362" spans="67:67" x14ac:dyDescent="0.2">
      <c r="BO72362" s="2"/>
    </row>
    <row r="72363" spans="67:67" x14ac:dyDescent="0.2">
      <c r="BO72363" s="2"/>
    </row>
    <row r="72364" spans="67:67" x14ac:dyDescent="0.2">
      <c r="BO72364" s="2"/>
    </row>
    <row r="72365" spans="67:67" x14ac:dyDescent="0.2">
      <c r="BO72365" s="2"/>
    </row>
    <row r="72366" spans="67:67" x14ac:dyDescent="0.2">
      <c r="BO72366" s="2"/>
    </row>
    <row r="72367" spans="67:67" x14ac:dyDescent="0.2">
      <c r="BO72367" s="2"/>
    </row>
    <row r="72368" spans="67:67" x14ac:dyDescent="0.2">
      <c r="BO72368" s="2"/>
    </row>
    <row r="72369" spans="67:67" x14ac:dyDescent="0.2">
      <c r="BO72369" s="2"/>
    </row>
    <row r="72370" spans="67:67" x14ac:dyDescent="0.2">
      <c r="BO72370" s="2"/>
    </row>
    <row r="72371" spans="67:67" x14ac:dyDescent="0.2">
      <c r="BO72371" s="2"/>
    </row>
    <row r="72372" spans="67:67" x14ac:dyDescent="0.2">
      <c r="BO72372" s="2"/>
    </row>
    <row r="72373" spans="67:67" x14ac:dyDescent="0.2">
      <c r="BO72373" s="2"/>
    </row>
    <row r="72374" spans="67:67" x14ac:dyDescent="0.2">
      <c r="BO72374" s="2"/>
    </row>
    <row r="72375" spans="67:67" x14ac:dyDescent="0.2">
      <c r="BO72375" s="2"/>
    </row>
    <row r="72376" spans="67:67" x14ac:dyDescent="0.2">
      <c r="BO72376" s="2"/>
    </row>
    <row r="72377" spans="67:67" x14ac:dyDescent="0.2">
      <c r="BO72377" s="2"/>
    </row>
    <row r="72378" spans="67:67" x14ac:dyDescent="0.2">
      <c r="BO72378" s="2"/>
    </row>
    <row r="72379" spans="67:67" x14ac:dyDescent="0.2">
      <c r="BO72379" s="2"/>
    </row>
    <row r="72380" spans="67:67" x14ac:dyDescent="0.2">
      <c r="BO72380" s="2"/>
    </row>
    <row r="72381" spans="67:67" x14ac:dyDescent="0.2">
      <c r="BO72381" s="2"/>
    </row>
    <row r="72382" spans="67:67" x14ac:dyDescent="0.2">
      <c r="BO72382" s="2"/>
    </row>
    <row r="72383" spans="67:67" x14ac:dyDescent="0.2">
      <c r="BO72383" s="2"/>
    </row>
    <row r="72384" spans="67:67" x14ac:dyDescent="0.2">
      <c r="BO72384" s="2"/>
    </row>
    <row r="72385" spans="67:67" x14ac:dyDescent="0.2">
      <c r="BO72385" s="2"/>
    </row>
    <row r="72386" spans="67:67" x14ac:dyDescent="0.2">
      <c r="BO72386" s="2"/>
    </row>
    <row r="72387" spans="67:67" x14ac:dyDescent="0.2">
      <c r="BO72387" s="2"/>
    </row>
    <row r="72388" spans="67:67" x14ac:dyDescent="0.2">
      <c r="BO72388" s="2"/>
    </row>
    <row r="72389" spans="67:67" x14ac:dyDescent="0.2">
      <c r="BO72389" s="2"/>
    </row>
    <row r="72390" spans="67:67" x14ac:dyDescent="0.2">
      <c r="BO72390" s="2"/>
    </row>
    <row r="72391" spans="67:67" x14ac:dyDescent="0.2">
      <c r="BO72391" s="2"/>
    </row>
    <row r="72392" spans="67:67" x14ac:dyDescent="0.2">
      <c r="BO72392" s="2"/>
    </row>
    <row r="72393" spans="67:67" x14ac:dyDescent="0.2">
      <c r="BO72393" s="2"/>
    </row>
    <row r="72394" spans="67:67" x14ac:dyDescent="0.2">
      <c r="BO72394" s="2"/>
    </row>
    <row r="72395" spans="67:67" x14ac:dyDescent="0.2">
      <c r="BO72395" s="2"/>
    </row>
    <row r="72396" spans="67:67" x14ac:dyDescent="0.2">
      <c r="BO72396" s="2"/>
    </row>
    <row r="72397" spans="67:67" x14ac:dyDescent="0.2">
      <c r="BO72397" s="2"/>
    </row>
    <row r="72398" spans="67:67" x14ac:dyDescent="0.2">
      <c r="BO72398" s="2"/>
    </row>
    <row r="72399" spans="67:67" x14ac:dyDescent="0.2">
      <c r="BO72399" s="2"/>
    </row>
    <row r="72400" spans="67:67" x14ac:dyDescent="0.2">
      <c r="BO72400" s="2"/>
    </row>
    <row r="72401" spans="67:67" x14ac:dyDescent="0.2">
      <c r="BO72401" s="2"/>
    </row>
    <row r="72402" spans="67:67" x14ac:dyDescent="0.2">
      <c r="BO72402" s="2"/>
    </row>
    <row r="72403" spans="67:67" x14ac:dyDescent="0.2">
      <c r="BO72403" s="2"/>
    </row>
    <row r="72404" spans="67:67" x14ac:dyDescent="0.2">
      <c r="BO72404" s="2"/>
    </row>
    <row r="72405" spans="67:67" x14ac:dyDescent="0.2">
      <c r="BO72405" s="2"/>
    </row>
    <row r="72406" spans="67:67" x14ac:dyDescent="0.2">
      <c r="BO72406" s="2"/>
    </row>
    <row r="72407" spans="67:67" x14ac:dyDescent="0.2">
      <c r="BO72407" s="2"/>
    </row>
    <row r="72408" spans="67:67" x14ac:dyDescent="0.2">
      <c r="BO72408" s="2"/>
    </row>
    <row r="72409" spans="67:67" x14ac:dyDescent="0.2">
      <c r="BO72409" s="2"/>
    </row>
    <row r="72410" spans="67:67" x14ac:dyDescent="0.2">
      <c r="BO72410" s="2"/>
    </row>
    <row r="72411" spans="67:67" x14ac:dyDescent="0.2">
      <c r="BO72411" s="2"/>
    </row>
    <row r="72412" spans="67:67" x14ac:dyDescent="0.2">
      <c r="BO72412" s="2"/>
    </row>
    <row r="72413" spans="67:67" x14ac:dyDescent="0.2">
      <c r="BO72413" s="2"/>
    </row>
    <row r="72414" spans="67:67" x14ac:dyDescent="0.2">
      <c r="BO72414" s="2"/>
    </row>
    <row r="72415" spans="67:67" x14ac:dyDescent="0.2">
      <c r="BO72415" s="2"/>
    </row>
    <row r="72416" spans="67:67" x14ac:dyDescent="0.2">
      <c r="BO72416" s="2"/>
    </row>
    <row r="72417" spans="67:67" x14ac:dyDescent="0.2">
      <c r="BO72417" s="2"/>
    </row>
    <row r="72418" spans="67:67" x14ac:dyDescent="0.2">
      <c r="BO72418" s="2"/>
    </row>
    <row r="72419" spans="67:67" x14ac:dyDescent="0.2">
      <c r="BO72419" s="2"/>
    </row>
    <row r="72420" spans="67:67" x14ac:dyDescent="0.2">
      <c r="BO72420" s="2"/>
    </row>
    <row r="72421" spans="67:67" x14ac:dyDescent="0.2">
      <c r="BO72421" s="2"/>
    </row>
    <row r="72422" spans="67:67" x14ac:dyDescent="0.2">
      <c r="BO72422" s="2"/>
    </row>
    <row r="72423" spans="67:67" x14ac:dyDescent="0.2">
      <c r="BO72423" s="2"/>
    </row>
    <row r="72424" spans="67:67" x14ac:dyDescent="0.2">
      <c r="BO72424" s="2"/>
    </row>
    <row r="72425" spans="67:67" x14ac:dyDescent="0.2">
      <c r="BO72425" s="2"/>
    </row>
    <row r="72426" spans="67:67" x14ac:dyDescent="0.2">
      <c r="BO72426" s="2"/>
    </row>
    <row r="72427" spans="67:67" x14ac:dyDescent="0.2">
      <c r="BO72427" s="2"/>
    </row>
    <row r="72428" spans="67:67" x14ac:dyDescent="0.2">
      <c r="BO72428" s="2"/>
    </row>
    <row r="72429" spans="67:67" x14ac:dyDescent="0.2">
      <c r="BO72429" s="2"/>
    </row>
    <row r="72430" spans="67:67" x14ac:dyDescent="0.2">
      <c r="BO72430" s="2"/>
    </row>
    <row r="72431" spans="67:67" x14ac:dyDescent="0.2">
      <c r="BO72431" s="2"/>
    </row>
    <row r="72432" spans="67:67" x14ac:dyDescent="0.2">
      <c r="BO72432" s="2"/>
    </row>
    <row r="72433" spans="67:67" x14ac:dyDescent="0.2">
      <c r="BO72433" s="2"/>
    </row>
    <row r="72434" spans="67:67" x14ac:dyDescent="0.2">
      <c r="BO72434" s="2"/>
    </row>
    <row r="72435" spans="67:67" x14ac:dyDescent="0.2">
      <c r="BO72435" s="2"/>
    </row>
    <row r="72436" spans="67:67" x14ac:dyDescent="0.2">
      <c r="BO72436" s="2"/>
    </row>
    <row r="72437" spans="67:67" x14ac:dyDescent="0.2">
      <c r="BO72437" s="2"/>
    </row>
    <row r="72438" spans="67:67" x14ac:dyDescent="0.2">
      <c r="BO72438" s="2"/>
    </row>
    <row r="72439" spans="67:67" x14ac:dyDescent="0.2">
      <c r="BO72439" s="2"/>
    </row>
    <row r="72440" spans="67:67" x14ac:dyDescent="0.2">
      <c r="BO72440" s="2"/>
    </row>
    <row r="72441" spans="67:67" x14ac:dyDescent="0.2">
      <c r="BO72441" s="2"/>
    </row>
    <row r="72442" spans="67:67" x14ac:dyDescent="0.2">
      <c r="BO72442" s="2"/>
    </row>
    <row r="72443" spans="67:67" x14ac:dyDescent="0.2">
      <c r="BO72443" s="2"/>
    </row>
    <row r="72444" spans="67:67" x14ac:dyDescent="0.2">
      <c r="BO72444" s="2"/>
    </row>
    <row r="72445" spans="67:67" x14ac:dyDescent="0.2">
      <c r="BO72445" s="2"/>
    </row>
    <row r="72446" spans="67:67" x14ac:dyDescent="0.2">
      <c r="BO72446" s="2"/>
    </row>
    <row r="72447" spans="67:67" x14ac:dyDescent="0.2">
      <c r="BO72447" s="2"/>
    </row>
    <row r="72448" spans="67:67" x14ac:dyDescent="0.2">
      <c r="BO72448" s="2"/>
    </row>
    <row r="72449" spans="67:67" x14ac:dyDescent="0.2">
      <c r="BO72449" s="2"/>
    </row>
    <row r="72450" spans="67:67" x14ac:dyDescent="0.2">
      <c r="BO72450" s="2"/>
    </row>
    <row r="72451" spans="67:67" x14ac:dyDescent="0.2">
      <c r="BO72451" s="2"/>
    </row>
    <row r="72452" spans="67:67" x14ac:dyDescent="0.2">
      <c r="BO72452" s="2"/>
    </row>
    <row r="72453" spans="67:67" x14ac:dyDescent="0.2">
      <c r="BO72453" s="2"/>
    </row>
    <row r="72454" spans="67:67" x14ac:dyDescent="0.2">
      <c r="BO72454" s="2"/>
    </row>
    <row r="72455" spans="67:67" x14ac:dyDescent="0.2">
      <c r="BO72455" s="2"/>
    </row>
    <row r="72456" spans="67:67" x14ac:dyDescent="0.2">
      <c r="BO72456" s="2"/>
    </row>
    <row r="72457" spans="67:67" x14ac:dyDescent="0.2">
      <c r="BO72457" s="2"/>
    </row>
    <row r="72458" spans="67:67" x14ac:dyDescent="0.2">
      <c r="BO72458" s="2"/>
    </row>
    <row r="72459" spans="67:67" x14ac:dyDescent="0.2">
      <c r="BO72459" s="2"/>
    </row>
    <row r="72460" spans="67:67" x14ac:dyDescent="0.2">
      <c r="BO72460" s="2"/>
    </row>
    <row r="72461" spans="67:67" x14ac:dyDescent="0.2">
      <c r="BO72461" s="2"/>
    </row>
    <row r="72462" spans="67:67" x14ac:dyDescent="0.2">
      <c r="BO72462" s="2"/>
    </row>
    <row r="72463" spans="67:67" x14ac:dyDescent="0.2">
      <c r="BO72463" s="2"/>
    </row>
    <row r="72464" spans="67:67" x14ac:dyDescent="0.2">
      <c r="BO72464" s="2"/>
    </row>
    <row r="72465" spans="67:67" x14ac:dyDescent="0.2">
      <c r="BO72465" s="2"/>
    </row>
    <row r="72466" spans="67:67" x14ac:dyDescent="0.2">
      <c r="BO72466" s="2"/>
    </row>
    <row r="72467" spans="67:67" x14ac:dyDescent="0.2">
      <c r="BO72467" s="2"/>
    </row>
    <row r="72468" spans="67:67" x14ac:dyDescent="0.2">
      <c r="BO72468" s="2"/>
    </row>
    <row r="72469" spans="67:67" x14ac:dyDescent="0.2">
      <c r="BO72469" s="2"/>
    </row>
    <row r="72470" spans="67:67" x14ac:dyDescent="0.2">
      <c r="BO72470" s="2"/>
    </row>
    <row r="72471" spans="67:67" x14ac:dyDescent="0.2">
      <c r="BO72471" s="2"/>
    </row>
    <row r="72472" spans="67:67" x14ac:dyDescent="0.2">
      <c r="BO72472" s="2"/>
    </row>
    <row r="72473" spans="67:67" x14ac:dyDescent="0.2">
      <c r="BO72473" s="2"/>
    </row>
    <row r="72474" spans="67:67" x14ac:dyDescent="0.2">
      <c r="BO72474" s="2"/>
    </row>
    <row r="72475" spans="67:67" x14ac:dyDescent="0.2">
      <c r="BO72475" s="2"/>
    </row>
    <row r="72476" spans="67:67" x14ac:dyDescent="0.2">
      <c r="BO72476" s="2"/>
    </row>
    <row r="72477" spans="67:67" x14ac:dyDescent="0.2">
      <c r="BO72477" s="2"/>
    </row>
    <row r="72478" spans="67:67" x14ac:dyDescent="0.2">
      <c r="BO72478" s="2"/>
    </row>
    <row r="72479" spans="67:67" x14ac:dyDescent="0.2">
      <c r="BO72479" s="2"/>
    </row>
    <row r="72480" spans="67:67" x14ac:dyDescent="0.2">
      <c r="BO72480" s="2"/>
    </row>
    <row r="72481" spans="67:67" x14ac:dyDescent="0.2">
      <c r="BO72481" s="2"/>
    </row>
    <row r="72482" spans="67:67" x14ac:dyDescent="0.2">
      <c r="BO72482" s="2"/>
    </row>
    <row r="72483" spans="67:67" x14ac:dyDescent="0.2">
      <c r="BO72483" s="2"/>
    </row>
    <row r="72484" spans="67:67" x14ac:dyDescent="0.2">
      <c r="BO72484" s="2"/>
    </row>
    <row r="72485" spans="67:67" x14ac:dyDescent="0.2">
      <c r="BO72485" s="2"/>
    </row>
    <row r="72486" spans="67:67" x14ac:dyDescent="0.2">
      <c r="BO72486" s="2"/>
    </row>
    <row r="72487" spans="67:67" x14ac:dyDescent="0.2">
      <c r="BO72487" s="2"/>
    </row>
    <row r="72488" spans="67:67" x14ac:dyDescent="0.2">
      <c r="BO72488" s="2"/>
    </row>
    <row r="72489" spans="67:67" x14ac:dyDescent="0.2">
      <c r="BO72489" s="2"/>
    </row>
    <row r="72490" spans="67:67" x14ac:dyDescent="0.2">
      <c r="BO72490" s="2"/>
    </row>
    <row r="72491" spans="67:67" x14ac:dyDescent="0.2">
      <c r="BO72491" s="2"/>
    </row>
    <row r="72492" spans="67:67" x14ac:dyDescent="0.2">
      <c r="BO72492" s="2"/>
    </row>
    <row r="72493" spans="67:67" x14ac:dyDescent="0.2">
      <c r="BO72493" s="2"/>
    </row>
    <row r="72494" spans="67:67" x14ac:dyDescent="0.2">
      <c r="BO72494" s="2"/>
    </row>
    <row r="72495" spans="67:67" x14ac:dyDescent="0.2">
      <c r="BO72495" s="2"/>
    </row>
    <row r="72496" spans="67:67" x14ac:dyDescent="0.2">
      <c r="BO72496" s="2"/>
    </row>
    <row r="72497" spans="67:67" x14ac:dyDescent="0.2">
      <c r="BO72497" s="2"/>
    </row>
    <row r="72498" spans="67:67" x14ac:dyDescent="0.2">
      <c r="BO72498" s="2"/>
    </row>
    <row r="72499" spans="67:67" x14ac:dyDescent="0.2">
      <c r="BO72499" s="2"/>
    </row>
    <row r="72500" spans="67:67" x14ac:dyDescent="0.2">
      <c r="BO72500" s="2"/>
    </row>
    <row r="72501" spans="67:67" x14ac:dyDescent="0.2">
      <c r="BO72501" s="2"/>
    </row>
    <row r="72502" spans="67:67" x14ac:dyDescent="0.2">
      <c r="BO72502" s="2"/>
    </row>
    <row r="72503" spans="67:67" x14ac:dyDescent="0.2">
      <c r="BO72503" s="2"/>
    </row>
    <row r="72504" spans="67:67" x14ac:dyDescent="0.2">
      <c r="BO72504" s="2"/>
    </row>
    <row r="72505" spans="67:67" x14ac:dyDescent="0.2">
      <c r="BO72505" s="2"/>
    </row>
    <row r="72506" spans="67:67" x14ac:dyDescent="0.2">
      <c r="BO72506" s="2"/>
    </row>
    <row r="72507" spans="67:67" x14ac:dyDescent="0.2">
      <c r="BO72507" s="2"/>
    </row>
    <row r="72508" spans="67:67" x14ac:dyDescent="0.2">
      <c r="BO72508" s="2"/>
    </row>
    <row r="72509" spans="67:67" x14ac:dyDescent="0.2">
      <c r="BO72509" s="2"/>
    </row>
    <row r="72510" spans="67:67" x14ac:dyDescent="0.2">
      <c r="BO72510" s="2"/>
    </row>
    <row r="72511" spans="67:67" x14ac:dyDescent="0.2">
      <c r="BO72511" s="2"/>
    </row>
    <row r="72512" spans="67:67" x14ac:dyDescent="0.2">
      <c r="BO72512" s="2"/>
    </row>
    <row r="72513" spans="67:67" x14ac:dyDescent="0.2">
      <c r="BO72513" s="2"/>
    </row>
    <row r="72514" spans="67:67" x14ac:dyDescent="0.2">
      <c r="BO72514" s="2"/>
    </row>
    <row r="72515" spans="67:67" x14ac:dyDescent="0.2">
      <c r="BO72515" s="2"/>
    </row>
    <row r="72516" spans="67:67" x14ac:dyDescent="0.2">
      <c r="BO72516" s="2"/>
    </row>
    <row r="72517" spans="67:67" x14ac:dyDescent="0.2">
      <c r="BO72517" s="2"/>
    </row>
    <row r="72518" spans="67:67" x14ac:dyDescent="0.2">
      <c r="BO72518" s="2"/>
    </row>
    <row r="72519" spans="67:67" x14ac:dyDescent="0.2">
      <c r="BO72519" s="2"/>
    </row>
    <row r="72520" spans="67:67" x14ac:dyDescent="0.2">
      <c r="BO72520" s="2"/>
    </row>
    <row r="72521" spans="67:67" x14ac:dyDescent="0.2">
      <c r="BO72521" s="2"/>
    </row>
    <row r="72522" spans="67:67" x14ac:dyDescent="0.2">
      <c r="BO72522" s="2"/>
    </row>
    <row r="72523" spans="67:67" x14ac:dyDescent="0.2">
      <c r="BO72523" s="2"/>
    </row>
    <row r="72524" spans="67:67" x14ac:dyDescent="0.2">
      <c r="BO72524" s="2"/>
    </row>
    <row r="72525" spans="67:67" x14ac:dyDescent="0.2">
      <c r="BO72525" s="2"/>
    </row>
    <row r="72526" spans="67:67" x14ac:dyDescent="0.2">
      <c r="BO72526" s="2"/>
    </row>
    <row r="72527" spans="67:67" x14ac:dyDescent="0.2">
      <c r="BO72527" s="2"/>
    </row>
    <row r="72528" spans="67:67" x14ac:dyDescent="0.2">
      <c r="BO72528" s="2"/>
    </row>
    <row r="72529" spans="67:67" x14ac:dyDescent="0.2">
      <c r="BO72529" s="2"/>
    </row>
    <row r="72530" spans="67:67" x14ac:dyDescent="0.2">
      <c r="BO72530" s="2"/>
    </row>
    <row r="72531" spans="67:67" x14ac:dyDescent="0.2">
      <c r="BO72531" s="2"/>
    </row>
    <row r="72532" spans="67:67" x14ac:dyDescent="0.2">
      <c r="BO72532" s="2"/>
    </row>
    <row r="72533" spans="67:67" x14ac:dyDescent="0.2">
      <c r="BO72533" s="2"/>
    </row>
    <row r="72534" spans="67:67" x14ac:dyDescent="0.2">
      <c r="BO72534" s="2"/>
    </row>
    <row r="72535" spans="67:67" x14ac:dyDescent="0.2">
      <c r="BO72535" s="2"/>
    </row>
    <row r="72536" spans="67:67" x14ac:dyDescent="0.2">
      <c r="BO72536" s="2"/>
    </row>
    <row r="72537" spans="67:67" x14ac:dyDescent="0.2">
      <c r="BO72537" s="2"/>
    </row>
    <row r="72538" spans="67:67" x14ac:dyDescent="0.2">
      <c r="BO72538" s="2"/>
    </row>
    <row r="72539" spans="67:67" x14ac:dyDescent="0.2">
      <c r="BO72539" s="2"/>
    </row>
    <row r="72540" spans="67:67" x14ac:dyDescent="0.2">
      <c r="BO72540" s="2"/>
    </row>
    <row r="72541" spans="67:67" x14ac:dyDescent="0.2">
      <c r="BO72541" s="2"/>
    </row>
    <row r="72542" spans="67:67" x14ac:dyDescent="0.2">
      <c r="BO72542" s="2"/>
    </row>
    <row r="72543" spans="67:67" x14ac:dyDescent="0.2">
      <c r="BO72543" s="2"/>
    </row>
    <row r="72544" spans="67:67" x14ac:dyDescent="0.2">
      <c r="BO72544" s="2"/>
    </row>
    <row r="72545" spans="67:67" x14ac:dyDescent="0.2">
      <c r="BO72545" s="2"/>
    </row>
    <row r="72546" spans="67:67" x14ac:dyDescent="0.2">
      <c r="BO72546" s="2"/>
    </row>
    <row r="72547" spans="67:67" x14ac:dyDescent="0.2">
      <c r="BO72547" s="2"/>
    </row>
    <row r="72548" spans="67:67" x14ac:dyDescent="0.2">
      <c r="BO72548" s="2"/>
    </row>
    <row r="72549" spans="67:67" x14ac:dyDescent="0.2">
      <c r="BO72549" s="2"/>
    </row>
    <row r="72550" spans="67:67" x14ac:dyDescent="0.2">
      <c r="BO72550" s="2"/>
    </row>
    <row r="72551" spans="67:67" x14ac:dyDescent="0.2">
      <c r="BO72551" s="2"/>
    </row>
    <row r="72552" spans="67:67" x14ac:dyDescent="0.2">
      <c r="BO72552" s="2"/>
    </row>
    <row r="72553" spans="67:67" x14ac:dyDescent="0.2">
      <c r="BO72553" s="2"/>
    </row>
    <row r="72554" spans="67:67" x14ac:dyDescent="0.2">
      <c r="BO72554" s="2"/>
    </row>
    <row r="72555" spans="67:67" x14ac:dyDescent="0.2">
      <c r="BO72555" s="2"/>
    </row>
    <row r="72556" spans="67:67" x14ac:dyDescent="0.2">
      <c r="BO72556" s="2"/>
    </row>
    <row r="72557" spans="67:67" x14ac:dyDescent="0.2">
      <c r="BO72557" s="2"/>
    </row>
    <row r="72558" spans="67:67" x14ac:dyDescent="0.2">
      <c r="BO72558" s="2"/>
    </row>
    <row r="72559" spans="67:67" x14ac:dyDescent="0.2">
      <c r="BO72559" s="2"/>
    </row>
    <row r="72560" spans="67:67" x14ac:dyDescent="0.2">
      <c r="BO72560" s="2"/>
    </row>
    <row r="72561" spans="67:67" x14ac:dyDescent="0.2">
      <c r="BO72561" s="2"/>
    </row>
    <row r="72562" spans="67:67" x14ac:dyDescent="0.2">
      <c r="BO72562" s="2"/>
    </row>
    <row r="72563" spans="67:67" x14ac:dyDescent="0.2">
      <c r="BO72563" s="2"/>
    </row>
    <row r="72564" spans="67:67" x14ac:dyDescent="0.2">
      <c r="BO72564" s="2"/>
    </row>
    <row r="72565" spans="67:67" x14ac:dyDescent="0.2">
      <c r="BO72565" s="2"/>
    </row>
    <row r="72566" spans="67:67" x14ac:dyDescent="0.2">
      <c r="BO72566" s="2"/>
    </row>
    <row r="72567" spans="67:67" x14ac:dyDescent="0.2">
      <c r="BO72567" s="2"/>
    </row>
    <row r="72568" spans="67:67" x14ac:dyDescent="0.2">
      <c r="BO72568" s="2"/>
    </row>
    <row r="72569" spans="67:67" x14ac:dyDescent="0.2">
      <c r="BO72569" s="2"/>
    </row>
    <row r="72570" spans="67:67" x14ac:dyDescent="0.2">
      <c r="BO72570" s="2"/>
    </row>
    <row r="72571" spans="67:67" x14ac:dyDescent="0.2">
      <c r="BO72571" s="2"/>
    </row>
    <row r="72572" spans="67:67" x14ac:dyDescent="0.2">
      <c r="BO72572" s="2"/>
    </row>
    <row r="72573" spans="67:67" x14ac:dyDescent="0.2">
      <c r="BO72573" s="2"/>
    </row>
    <row r="72574" spans="67:67" x14ac:dyDescent="0.2">
      <c r="BO72574" s="2"/>
    </row>
    <row r="72575" spans="67:67" x14ac:dyDescent="0.2">
      <c r="BO72575" s="2"/>
    </row>
    <row r="72576" spans="67:67" x14ac:dyDescent="0.2">
      <c r="BO72576" s="2"/>
    </row>
    <row r="72577" spans="67:67" x14ac:dyDescent="0.2">
      <c r="BO72577" s="2"/>
    </row>
    <row r="72578" spans="67:67" x14ac:dyDescent="0.2">
      <c r="BO72578" s="2"/>
    </row>
    <row r="72579" spans="67:67" x14ac:dyDescent="0.2">
      <c r="BO72579" s="2"/>
    </row>
    <row r="72580" spans="67:67" x14ac:dyDescent="0.2">
      <c r="BO72580" s="2"/>
    </row>
    <row r="72581" spans="67:67" x14ac:dyDescent="0.2">
      <c r="BO72581" s="2"/>
    </row>
    <row r="72582" spans="67:67" x14ac:dyDescent="0.2">
      <c r="BO72582" s="2"/>
    </row>
    <row r="72583" spans="67:67" x14ac:dyDescent="0.2">
      <c r="BO72583" s="2"/>
    </row>
    <row r="72584" spans="67:67" x14ac:dyDescent="0.2">
      <c r="BO72584" s="2"/>
    </row>
    <row r="72585" spans="67:67" x14ac:dyDescent="0.2">
      <c r="BO72585" s="2"/>
    </row>
    <row r="72586" spans="67:67" x14ac:dyDescent="0.2">
      <c r="BO72586" s="2"/>
    </row>
    <row r="72587" spans="67:67" x14ac:dyDescent="0.2">
      <c r="BO72587" s="2"/>
    </row>
    <row r="72588" spans="67:67" x14ac:dyDescent="0.2">
      <c r="BO72588" s="2"/>
    </row>
    <row r="72589" spans="67:67" x14ac:dyDescent="0.2">
      <c r="BO72589" s="2"/>
    </row>
    <row r="72590" spans="67:67" x14ac:dyDescent="0.2">
      <c r="BO72590" s="2"/>
    </row>
    <row r="72591" spans="67:67" x14ac:dyDescent="0.2">
      <c r="BO72591" s="2"/>
    </row>
    <row r="72592" spans="67:67" x14ac:dyDescent="0.2">
      <c r="BO72592" s="2"/>
    </row>
    <row r="72593" spans="67:67" x14ac:dyDescent="0.2">
      <c r="BO72593" s="2"/>
    </row>
    <row r="72594" spans="67:67" x14ac:dyDescent="0.2">
      <c r="BO72594" s="2"/>
    </row>
    <row r="72595" spans="67:67" x14ac:dyDescent="0.2">
      <c r="BO72595" s="2"/>
    </row>
    <row r="72596" spans="67:67" x14ac:dyDescent="0.2">
      <c r="BO72596" s="2"/>
    </row>
    <row r="72597" spans="67:67" x14ac:dyDescent="0.2">
      <c r="BO72597" s="2"/>
    </row>
    <row r="72598" spans="67:67" x14ac:dyDescent="0.2">
      <c r="BO72598" s="2"/>
    </row>
    <row r="72599" spans="67:67" x14ac:dyDescent="0.2">
      <c r="BO72599" s="2"/>
    </row>
    <row r="72600" spans="67:67" x14ac:dyDescent="0.2">
      <c r="BO72600" s="2"/>
    </row>
    <row r="72601" spans="67:67" x14ac:dyDescent="0.2">
      <c r="BO72601" s="2"/>
    </row>
    <row r="72602" spans="67:67" x14ac:dyDescent="0.2">
      <c r="BO72602" s="2"/>
    </row>
    <row r="72603" spans="67:67" x14ac:dyDescent="0.2">
      <c r="BO72603" s="2"/>
    </row>
    <row r="72604" spans="67:67" x14ac:dyDescent="0.2">
      <c r="BO72604" s="2"/>
    </row>
    <row r="72605" spans="67:67" x14ac:dyDescent="0.2">
      <c r="BO72605" s="2"/>
    </row>
    <row r="72606" spans="67:67" x14ac:dyDescent="0.2">
      <c r="BO72606" s="2"/>
    </row>
    <row r="72607" spans="67:67" x14ac:dyDescent="0.2">
      <c r="BO72607" s="2"/>
    </row>
    <row r="72608" spans="67:67" x14ac:dyDescent="0.2">
      <c r="BO72608" s="2"/>
    </row>
    <row r="72609" spans="67:67" x14ac:dyDescent="0.2">
      <c r="BO72609" s="2"/>
    </row>
    <row r="72610" spans="67:67" x14ac:dyDescent="0.2">
      <c r="BO72610" s="2"/>
    </row>
    <row r="72611" spans="67:67" x14ac:dyDescent="0.2">
      <c r="BO72611" s="2"/>
    </row>
    <row r="72612" spans="67:67" x14ac:dyDescent="0.2">
      <c r="BO72612" s="2"/>
    </row>
    <row r="72613" spans="67:67" x14ac:dyDescent="0.2">
      <c r="BO72613" s="2"/>
    </row>
    <row r="72614" spans="67:67" x14ac:dyDescent="0.2">
      <c r="BO72614" s="2"/>
    </row>
    <row r="72615" spans="67:67" x14ac:dyDescent="0.2">
      <c r="BO72615" s="2"/>
    </row>
    <row r="72616" spans="67:67" x14ac:dyDescent="0.2">
      <c r="BO72616" s="2"/>
    </row>
    <row r="72617" spans="67:67" x14ac:dyDescent="0.2">
      <c r="BO72617" s="2"/>
    </row>
    <row r="72618" spans="67:67" x14ac:dyDescent="0.2">
      <c r="BO72618" s="2"/>
    </row>
    <row r="72619" spans="67:67" x14ac:dyDescent="0.2">
      <c r="BO72619" s="2"/>
    </row>
    <row r="72620" spans="67:67" x14ac:dyDescent="0.2">
      <c r="BO72620" s="2"/>
    </row>
    <row r="72621" spans="67:67" x14ac:dyDescent="0.2">
      <c r="BO72621" s="2"/>
    </row>
    <row r="72622" spans="67:67" x14ac:dyDescent="0.2">
      <c r="BO72622" s="2"/>
    </row>
    <row r="72623" spans="67:67" x14ac:dyDescent="0.2">
      <c r="BO72623" s="2"/>
    </row>
    <row r="72624" spans="67:67" x14ac:dyDescent="0.2">
      <c r="BO72624" s="2"/>
    </row>
    <row r="72625" spans="67:67" x14ac:dyDescent="0.2">
      <c r="BO72625" s="2"/>
    </row>
    <row r="72626" spans="67:67" x14ac:dyDescent="0.2">
      <c r="BO72626" s="2"/>
    </row>
    <row r="72627" spans="67:67" x14ac:dyDescent="0.2">
      <c r="BO72627" s="2"/>
    </row>
    <row r="72628" spans="67:67" x14ac:dyDescent="0.2">
      <c r="BO72628" s="2"/>
    </row>
    <row r="72629" spans="67:67" x14ac:dyDescent="0.2">
      <c r="BO72629" s="2"/>
    </row>
    <row r="72630" spans="67:67" x14ac:dyDescent="0.2">
      <c r="BO72630" s="2"/>
    </row>
    <row r="72631" spans="67:67" x14ac:dyDescent="0.2">
      <c r="BO72631" s="2"/>
    </row>
    <row r="72632" spans="67:67" x14ac:dyDescent="0.2">
      <c r="BO72632" s="2"/>
    </row>
    <row r="72633" spans="67:67" x14ac:dyDescent="0.2">
      <c r="BO72633" s="2"/>
    </row>
    <row r="72634" spans="67:67" x14ac:dyDescent="0.2">
      <c r="BO72634" s="2"/>
    </row>
    <row r="72635" spans="67:67" x14ac:dyDescent="0.2">
      <c r="BO72635" s="2"/>
    </row>
    <row r="72636" spans="67:67" x14ac:dyDescent="0.2">
      <c r="BO72636" s="2"/>
    </row>
    <row r="72637" spans="67:67" x14ac:dyDescent="0.2">
      <c r="BO72637" s="2"/>
    </row>
    <row r="72638" spans="67:67" x14ac:dyDescent="0.2">
      <c r="BO72638" s="2"/>
    </row>
    <row r="72639" spans="67:67" x14ac:dyDescent="0.2">
      <c r="BO72639" s="2"/>
    </row>
    <row r="72640" spans="67:67" x14ac:dyDescent="0.2">
      <c r="BO72640" s="2"/>
    </row>
    <row r="72641" spans="67:67" x14ac:dyDescent="0.2">
      <c r="BO72641" s="2"/>
    </row>
    <row r="72642" spans="67:67" x14ac:dyDescent="0.2">
      <c r="BO72642" s="2"/>
    </row>
    <row r="72643" spans="67:67" x14ac:dyDescent="0.2">
      <c r="BO72643" s="2"/>
    </row>
    <row r="72644" spans="67:67" x14ac:dyDescent="0.2">
      <c r="BO72644" s="2"/>
    </row>
    <row r="72645" spans="67:67" x14ac:dyDescent="0.2">
      <c r="BO72645" s="2"/>
    </row>
    <row r="72646" spans="67:67" x14ac:dyDescent="0.2">
      <c r="BO72646" s="2"/>
    </row>
    <row r="72647" spans="67:67" x14ac:dyDescent="0.2">
      <c r="BO72647" s="2"/>
    </row>
    <row r="72648" spans="67:67" x14ac:dyDescent="0.2">
      <c r="BO72648" s="2"/>
    </row>
    <row r="72649" spans="67:67" x14ac:dyDescent="0.2">
      <c r="BO72649" s="2"/>
    </row>
    <row r="72650" spans="67:67" x14ac:dyDescent="0.2">
      <c r="BO72650" s="2"/>
    </row>
    <row r="72651" spans="67:67" x14ac:dyDescent="0.2">
      <c r="BO72651" s="2"/>
    </row>
    <row r="72652" spans="67:67" x14ac:dyDescent="0.2">
      <c r="BO72652" s="2"/>
    </row>
    <row r="72653" spans="67:67" x14ac:dyDescent="0.2">
      <c r="BO72653" s="2"/>
    </row>
    <row r="72654" spans="67:67" x14ac:dyDescent="0.2">
      <c r="BO72654" s="2"/>
    </row>
    <row r="72655" spans="67:67" x14ac:dyDescent="0.2">
      <c r="BO72655" s="2"/>
    </row>
    <row r="72656" spans="67:67" x14ac:dyDescent="0.2">
      <c r="BO72656" s="2"/>
    </row>
    <row r="72657" spans="67:67" x14ac:dyDescent="0.2">
      <c r="BO72657" s="2"/>
    </row>
    <row r="72658" spans="67:67" x14ac:dyDescent="0.2">
      <c r="BO72658" s="2"/>
    </row>
    <row r="72659" spans="67:67" x14ac:dyDescent="0.2">
      <c r="BO72659" s="2"/>
    </row>
    <row r="72660" spans="67:67" x14ac:dyDescent="0.2">
      <c r="BO72660" s="2"/>
    </row>
    <row r="72661" spans="67:67" x14ac:dyDescent="0.2">
      <c r="BO72661" s="2"/>
    </row>
    <row r="72662" spans="67:67" x14ac:dyDescent="0.2">
      <c r="BO72662" s="2"/>
    </row>
    <row r="72663" spans="67:67" x14ac:dyDescent="0.2">
      <c r="BO72663" s="2"/>
    </row>
    <row r="72664" spans="67:67" x14ac:dyDescent="0.2">
      <c r="BO72664" s="2"/>
    </row>
    <row r="72665" spans="67:67" x14ac:dyDescent="0.2">
      <c r="BO72665" s="2"/>
    </row>
    <row r="72666" spans="67:67" x14ac:dyDescent="0.2">
      <c r="BO72666" s="2"/>
    </row>
    <row r="72667" spans="67:67" x14ac:dyDescent="0.2">
      <c r="BO72667" s="2"/>
    </row>
    <row r="72668" spans="67:67" x14ac:dyDescent="0.2">
      <c r="BO72668" s="2"/>
    </row>
    <row r="72669" spans="67:67" x14ac:dyDescent="0.2">
      <c r="BO72669" s="2"/>
    </row>
    <row r="72670" spans="67:67" x14ac:dyDescent="0.2">
      <c r="BO72670" s="2"/>
    </row>
    <row r="72671" spans="67:67" x14ac:dyDescent="0.2">
      <c r="BO72671" s="2"/>
    </row>
    <row r="72672" spans="67:67" x14ac:dyDescent="0.2">
      <c r="BO72672" s="2"/>
    </row>
    <row r="72673" spans="67:67" x14ac:dyDescent="0.2">
      <c r="BO72673" s="2"/>
    </row>
    <row r="72674" spans="67:67" x14ac:dyDescent="0.2">
      <c r="BO72674" s="2"/>
    </row>
    <row r="72675" spans="67:67" x14ac:dyDescent="0.2">
      <c r="BO72675" s="2"/>
    </row>
    <row r="72676" spans="67:67" x14ac:dyDescent="0.2">
      <c r="BO72676" s="2"/>
    </row>
    <row r="72677" spans="67:67" x14ac:dyDescent="0.2">
      <c r="BO72677" s="2"/>
    </row>
    <row r="72678" spans="67:67" x14ac:dyDescent="0.2">
      <c r="BO72678" s="2"/>
    </row>
    <row r="72679" spans="67:67" x14ac:dyDescent="0.2">
      <c r="BO72679" s="2"/>
    </row>
    <row r="72680" spans="67:67" x14ac:dyDescent="0.2">
      <c r="BO72680" s="2"/>
    </row>
    <row r="72681" spans="67:67" x14ac:dyDescent="0.2">
      <c r="BO72681" s="2"/>
    </row>
    <row r="72682" spans="67:67" x14ac:dyDescent="0.2">
      <c r="BO72682" s="2"/>
    </row>
    <row r="72683" spans="67:67" x14ac:dyDescent="0.2">
      <c r="BO72683" s="2"/>
    </row>
    <row r="72684" spans="67:67" x14ac:dyDescent="0.2">
      <c r="BO72684" s="2"/>
    </row>
    <row r="72685" spans="67:67" x14ac:dyDescent="0.2">
      <c r="BO72685" s="2"/>
    </row>
    <row r="72686" spans="67:67" x14ac:dyDescent="0.2">
      <c r="BO72686" s="2"/>
    </row>
    <row r="72687" spans="67:67" x14ac:dyDescent="0.2">
      <c r="BO72687" s="2"/>
    </row>
    <row r="72688" spans="67:67" x14ac:dyDescent="0.2">
      <c r="BO72688" s="2"/>
    </row>
    <row r="72689" spans="67:67" x14ac:dyDescent="0.2">
      <c r="BO72689" s="2"/>
    </row>
    <row r="72690" spans="67:67" x14ac:dyDescent="0.2">
      <c r="BO72690" s="2"/>
    </row>
    <row r="72691" spans="67:67" x14ac:dyDescent="0.2">
      <c r="BO72691" s="2"/>
    </row>
    <row r="72692" spans="67:67" x14ac:dyDescent="0.2">
      <c r="BO72692" s="2"/>
    </row>
    <row r="72693" spans="67:67" x14ac:dyDescent="0.2">
      <c r="BO72693" s="2"/>
    </row>
    <row r="72694" spans="67:67" x14ac:dyDescent="0.2">
      <c r="BO72694" s="2"/>
    </row>
    <row r="72695" spans="67:67" x14ac:dyDescent="0.2">
      <c r="BO72695" s="2"/>
    </row>
    <row r="72696" spans="67:67" x14ac:dyDescent="0.2">
      <c r="BO72696" s="2"/>
    </row>
    <row r="72697" spans="67:67" x14ac:dyDescent="0.2">
      <c r="BO72697" s="2"/>
    </row>
    <row r="72698" spans="67:67" x14ac:dyDescent="0.2">
      <c r="BO72698" s="2"/>
    </row>
    <row r="72699" spans="67:67" x14ac:dyDescent="0.2">
      <c r="BO72699" s="2"/>
    </row>
    <row r="72700" spans="67:67" x14ac:dyDescent="0.2">
      <c r="BO72700" s="2"/>
    </row>
    <row r="72701" spans="67:67" x14ac:dyDescent="0.2">
      <c r="BO72701" s="2"/>
    </row>
    <row r="72702" spans="67:67" x14ac:dyDescent="0.2">
      <c r="BO72702" s="2"/>
    </row>
    <row r="72703" spans="67:67" x14ac:dyDescent="0.2">
      <c r="BO72703" s="2"/>
    </row>
    <row r="72704" spans="67:67" x14ac:dyDescent="0.2">
      <c r="BO72704" s="2"/>
    </row>
    <row r="72705" spans="67:67" x14ac:dyDescent="0.2">
      <c r="BO72705" s="2"/>
    </row>
    <row r="72706" spans="67:67" x14ac:dyDescent="0.2">
      <c r="BO72706" s="2"/>
    </row>
    <row r="72707" spans="67:67" x14ac:dyDescent="0.2">
      <c r="BO72707" s="2"/>
    </row>
    <row r="72708" spans="67:67" x14ac:dyDescent="0.2">
      <c r="BO72708" s="2"/>
    </row>
    <row r="72709" spans="67:67" x14ac:dyDescent="0.2">
      <c r="BO72709" s="2"/>
    </row>
    <row r="72710" spans="67:67" x14ac:dyDescent="0.2">
      <c r="BO72710" s="2"/>
    </row>
    <row r="72711" spans="67:67" x14ac:dyDescent="0.2">
      <c r="BO72711" s="2"/>
    </row>
    <row r="72712" spans="67:67" x14ac:dyDescent="0.2">
      <c r="BO72712" s="2"/>
    </row>
    <row r="72713" spans="67:67" x14ac:dyDescent="0.2">
      <c r="BO72713" s="2"/>
    </row>
    <row r="72714" spans="67:67" x14ac:dyDescent="0.2">
      <c r="BO72714" s="2"/>
    </row>
    <row r="72715" spans="67:67" x14ac:dyDescent="0.2">
      <c r="BO72715" s="2"/>
    </row>
    <row r="72716" spans="67:67" x14ac:dyDescent="0.2">
      <c r="BO72716" s="2"/>
    </row>
    <row r="72717" spans="67:67" x14ac:dyDescent="0.2">
      <c r="BO72717" s="2"/>
    </row>
    <row r="72718" spans="67:67" x14ac:dyDescent="0.2">
      <c r="BO72718" s="2"/>
    </row>
    <row r="72719" spans="67:67" x14ac:dyDescent="0.2">
      <c r="BO72719" s="2"/>
    </row>
    <row r="72720" spans="67:67" x14ac:dyDescent="0.2">
      <c r="BO72720" s="2"/>
    </row>
    <row r="72721" spans="67:67" x14ac:dyDescent="0.2">
      <c r="BO72721" s="2"/>
    </row>
    <row r="72722" spans="67:67" x14ac:dyDescent="0.2">
      <c r="BO72722" s="2"/>
    </row>
    <row r="72723" spans="67:67" x14ac:dyDescent="0.2">
      <c r="BO72723" s="2"/>
    </row>
    <row r="72724" spans="67:67" x14ac:dyDescent="0.2">
      <c r="BO72724" s="2"/>
    </row>
    <row r="72725" spans="67:67" x14ac:dyDescent="0.2">
      <c r="BO72725" s="2"/>
    </row>
    <row r="72726" spans="67:67" x14ac:dyDescent="0.2">
      <c r="BO72726" s="2"/>
    </row>
    <row r="72727" spans="67:67" x14ac:dyDescent="0.2">
      <c r="BO72727" s="2"/>
    </row>
    <row r="72728" spans="67:67" x14ac:dyDescent="0.2">
      <c r="BO72728" s="2"/>
    </row>
    <row r="72729" spans="67:67" x14ac:dyDescent="0.2">
      <c r="BO72729" s="2"/>
    </row>
    <row r="72730" spans="67:67" x14ac:dyDescent="0.2">
      <c r="BO72730" s="2"/>
    </row>
    <row r="72731" spans="67:67" x14ac:dyDescent="0.2">
      <c r="BO72731" s="2"/>
    </row>
    <row r="72732" spans="67:67" x14ac:dyDescent="0.2">
      <c r="BO72732" s="2"/>
    </row>
    <row r="72733" spans="67:67" x14ac:dyDescent="0.2">
      <c r="BO72733" s="2"/>
    </row>
    <row r="72734" spans="67:67" x14ac:dyDescent="0.2">
      <c r="BO72734" s="2"/>
    </row>
    <row r="72735" spans="67:67" x14ac:dyDescent="0.2">
      <c r="BO72735" s="2"/>
    </row>
    <row r="72736" spans="67:67" x14ac:dyDescent="0.2">
      <c r="BO72736" s="2"/>
    </row>
    <row r="72737" spans="67:67" x14ac:dyDescent="0.2">
      <c r="BO72737" s="2"/>
    </row>
    <row r="72738" spans="67:67" x14ac:dyDescent="0.2">
      <c r="BO72738" s="2"/>
    </row>
    <row r="72739" spans="67:67" x14ac:dyDescent="0.2">
      <c r="BO72739" s="2"/>
    </row>
    <row r="72740" spans="67:67" x14ac:dyDescent="0.2">
      <c r="BO72740" s="2"/>
    </row>
    <row r="72741" spans="67:67" x14ac:dyDescent="0.2">
      <c r="BO72741" s="2"/>
    </row>
    <row r="72742" spans="67:67" x14ac:dyDescent="0.2">
      <c r="BO72742" s="2"/>
    </row>
    <row r="72743" spans="67:67" x14ac:dyDescent="0.2">
      <c r="BO72743" s="2"/>
    </row>
    <row r="72744" spans="67:67" x14ac:dyDescent="0.2">
      <c r="BO72744" s="2"/>
    </row>
    <row r="72745" spans="67:67" x14ac:dyDescent="0.2">
      <c r="BO72745" s="2"/>
    </row>
    <row r="72746" spans="67:67" x14ac:dyDescent="0.2">
      <c r="BO72746" s="2"/>
    </row>
    <row r="72747" spans="67:67" x14ac:dyDescent="0.2">
      <c r="BO72747" s="2"/>
    </row>
    <row r="72748" spans="67:67" x14ac:dyDescent="0.2">
      <c r="BO72748" s="2"/>
    </row>
    <row r="72749" spans="67:67" x14ac:dyDescent="0.2">
      <c r="BO72749" s="2"/>
    </row>
    <row r="72750" spans="67:67" x14ac:dyDescent="0.2">
      <c r="BO72750" s="2"/>
    </row>
    <row r="72751" spans="67:67" x14ac:dyDescent="0.2">
      <c r="BO72751" s="2"/>
    </row>
    <row r="72752" spans="67:67" x14ac:dyDescent="0.2">
      <c r="BO72752" s="2"/>
    </row>
    <row r="72753" spans="67:67" x14ac:dyDescent="0.2">
      <c r="BO72753" s="2"/>
    </row>
    <row r="72754" spans="67:67" x14ac:dyDescent="0.2">
      <c r="BO72754" s="2"/>
    </row>
    <row r="72755" spans="67:67" x14ac:dyDescent="0.2">
      <c r="BO72755" s="2"/>
    </row>
    <row r="72756" spans="67:67" x14ac:dyDescent="0.2">
      <c r="BO72756" s="2"/>
    </row>
    <row r="72757" spans="67:67" x14ac:dyDescent="0.2">
      <c r="BO72757" s="2"/>
    </row>
    <row r="72758" spans="67:67" x14ac:dyDescent="0.2">
      <c r="BO72758" s="2"/>
    </row>
    <row r="72759" spans="67:67" x14ac:dyDescent="0.2">
      <c r="BO72759" s="2"/>
    </row>
    <row r="72760" spans="67:67" x14ac:dyDescent="0.2">
      <c r="BO72760" s="2"/>
    </row>
    <row r="72761" spans="67:67" x14ac:dyDescent="0.2">
      <c r="BO72761" s="2"/>
    </row>
    <row r="72762" spans="67:67" x14ac:dyDescent="0.2">
      <c r="BO72762" s="2"/>
    </row>
    <row r="72763" spans="67:67" x14ac:dyDescent="0.2">
      <c r="BO72763" s="2"/>
    </row>
    <row r="72764" spans="67:67" x14ac:dyDescent="0.2">
      <c r="BO72764" s="2"/>
    </row>
    <row r="72765" spans="67:67" x14ac:dyDescent="0.2">
      <c r="BO72765" s="2"/>
    </row>
    <row r="72766" spans="67:67" x14ac:dyDescent="0.2">
      <c r="BO72766" s="2"/>
    </row>
    <row r="72767" spans="67:67" x14ac:dyDescent="0.2">
      <c r="BO72767" s="2"/>
    </row>
    <row r="72768" spans="67:67" x14ac:dyDescent="0.2">
      <c r="BO72768" s="2"/>
    </row>
    <row r="72769" spans="67:67" x14ac:dyDescent="0.2">
      <c r="BO72769" s="2"/>
    </row>
    <row r="72770" spans="67:67" x14ac:dyDescent="0.2">
      <c r="BO72770" s="2"/>
    </row>
    <row r="72771" spans="67:67" x14ac:dyDescent="0.2">
      <c r="BO72771" s="2"/>
    </row>
    <row r="72772" spans="67:67" x14ac:dyDescent="0.2">
      <c r="BO72772" s="2"/>
    </row>
    <row r="72773" spans="67:67" x14ac:dyDescent="0.2">
      <c r="BO72773" s="2"/>
    </row>
    <row r="72774" spans="67:67" x14ac:dyDescent="0.2">
      <c r="BO72774" s="2"/>
    </row>
    <row r="72775" spans="67:67" x14ac:dyDescent="0.2">
      <c r="BO72775" s="2"/>
    </row>
    <row r="72776" spans="67:67" x14ac:dyDescent="0.2">
      <c r="BO72776" s="2"/>
    </row>
    <row r="72777" spans="67:67" x14ac:dyDescent="0.2">
      <c r="BO72777" s="2"/>
    </row>
    <row r="72778" spans="67:67" x14ac:dyDescent="0.2">
      <c r="BO72778" s="2"/>
    </row>
    <row r="72779" spans="67:67" x14ac:dyDescent="0.2">
      <c r="BO72779" s="2"/>
    </row>
    <row r="72780" spans="67:67" x14ac:dyDescent="0.2">
      <c r="BO72780" s="2"/>
    </row>
    <row r="72781" spans="67:67" x14ac:dyDescent="0.2">
      <c r="BO72781" s="2"/>
    </row>
    <row r="72782" spans="67:67" x14ac:dyDescent="0.2">
      <c r="BO72782" s="2"/>
    </row>
    <row r="72783" spans="67:67" x14ac:dyDescent="0.2">
      <c r="BO72783" s="2"/>
    </row>
    <row r="72784" spans="67:67" x14ac:dyDescent="0.2">
      <c r="BO72784" s="2"/>
    </row>
    <row r="72785" spans="67:67" x14ac:dyDescent="0.2">
      <c r="BO72785" s="2"/>
    </row>
    <row r="72786" spans="67:67" x14ac:dyDescent="0.2">
      <c r="BO72786" s="2"/>
    </row>
    <row r="72787" spans="67:67" x14ac:dyDescent="0.2">
      <c r="BO72787" s="2"/>
    </row>
    <row r="72788" spans="67:67" x14ac:dyDescent="0.2">
      <c r="BO72788" s="2"/>
    </row>
    <row r="72789" spans="67:67" x14ac:dyDescent="0.2">
      <c r="BO72789" s="2"/>
    </row>
    <row r="72790" spans="67:67" x14ac:dyDescent="0.2">
      <c r="BO72790" s="2"/>
    </row>
    <row r="72791" spans="67:67" x14ac:dyDescent="0.2">
      <c r="BO72791" s="2"/>
    </row>
    <row r="72792" spans="67:67" x14ac:dyDescent="0.2">
      <c r="BO72792" s="2"/>
    </row>
    <row r="72793" spans="67:67" x14ac:dyDescent="0.2">
      <c r="BO72793" s="2"/>
    </row>
    <row r="72794" spans="67:67" x14ac:dyDescent="0.2">
      <c r="BO72794" s="2"/>
    </row>
    <row r="72795" spans="67:67" x14ac:dyDescent="0.2">
      <c r="BO72795" s="2"/>
    </row>
    <row r="72796" spans="67:67" x14ac:dyDescent="0.2">
      <c r="BO72796" s="2"/>
    </row>
    <row r="72797" spans="67:67" x14ac:dyDescent="0.2">
      <c r="BO72797" s="2"/>
    </row>
    <row r="72798" spans="67:67" x14ac:dyDescent="0.2">
      <c r="BO72798" s="2"/>
    </row>
    <row r="72799" spans="67:67" x14ac:dyDescent="0.2">
      <c r="BO72799" s="2"/>
    </row>
    <row r="72800" spans="67:67" x14ac:dyDescent="0.2">
      <c r="BO72800" s="2"/>
    </row>
    <row r="72801" spans="67:67" x14ac:dyDescent="0.2">
      <c r="BO72801" s="2"/>
    </row>
    <row r="72802" spans="67:67" x14ac:dyDescent="0.2">
      <c r="BO72802" s="2"/>
    </row>
    <row r="72803" spans="67:67" x14ac:dyDescent="0.2">
      <c r="BO72803" s="2"/>
    </row>
    <row r="72804" spans="67:67" x14ac:dyDescent="0.2">
      <c r="BO72804" s="2"/>
    </row>
    <row r="72805" spans="67:67" x14ac:dyDescent="0.2">
      <c r="BO72805" s="2"/>
    </row>
    <row r="72806" spans="67:67" x14ac:dyDescent="0.2">
      <c r="BO72806" s="2"/>
    </row>
    <row r="72807" spans="67:67" x14ac:dyDescent="0.2">
      <c r="BO72807" s="2"/>
    </row>
    <row r="72808" spans="67:67" x14ac:dyDescent="0.2">
      <c r="BO72808" s="2"/>
    </row>
    <row r="72809" spans="67:67" x14ac:dyDescent="0.2">
      <c r="BO72809" s="2"/>
    </row>
    <row r="72810" spans="67:67" x14ac:dyDescent="0.2">
      <c r="BO72810" s="2"/>
    </row>
    <row r="72811" spans="67:67" x14ac:dyDescent="0.2">
      <c r="BO72811" s="2"/>
    </row>
    <row r="72812" spans="67:67" x14ac:dyDescent="0.2">
      <c r="BO72812" s="2"/>
    </row>
    <row r="72813" spans="67:67" x14ac:dyDescent="0.2">
      <c r="BO72813" s="2"/>
    </row>
    <row r="72814" spans="67:67" x14ac:dyDescent="0.2">
      <c r="BO72814" s="2"/>
    </row>
    <row r="72815" spans="67:67" x14ac:dyDescent="0.2">
      <c r="BO72815" s="2"/>
    </row>
    <row r="72816" spans="67:67" x14ac:dyDescent="0.2">
      <c r="BO72816" s="2"/>
    </row>
    <row r="72817" spans="67:67" x14ac:dyDescent="0.2">
      <c r="BO72817" s="2"/>
    </row>
    <row r="72818" spans="67:67" x14ac:dyDescent="0.2">
      <c r="BO72818" s="2"/>
    </row>
    <row r="72819" spans="67:67" x14ac:dyDescent="0.2">
      <c r="BO72819" s="2"/>
    </row>
    <row r="72820" spans="67:67" x14ac:dyDescent="0.2">
      <c r="BO72820" s="2"/>
    </row>
    <row r="72821" spans="67:67" x14ac:dyDescent="0.2">
      <c r="BO72821" s="2"/>
    </row>
    <row r="72822" spans="67:67" x14ac:dyDescent="0.2">
      <c r="BO72822" s="2"/>
    </row>
    <row r="72823" spans="67:67" x14ac:dyDescent="0.2">
      <c r="BO72823" s="2"/>
    </row>
    <row r="72824" spans="67:67" x14ac:dyDescent="0.2">
      <c r="BO72824" s="2"/>
    </row>
    <row r="72825" spans="67:67" x14ac:dyDescent="0.2">
      <c r="BO72825" s="2"/>
    </row>
    <row r="72826" spans="67:67" x14ac:dyDescent="0.2">
      <c r="BO72826" s="2"/>
    </row>
    <row r="72827" spans="67:67" x14ac:dyDescent="0.2">
      <c r="BO72827" s="2"/>
    </row>
    <row r="72828" spans="67:67" x14ac:dyDescent="0.2">
      <c r="BO72828" s="2"/>
    </row>
    <row r="72829" spans="67:67" x14ac:dyDescent="0.2">
      <c r="BO72829" s="2"/>
    </row>
    <row r="72830" spans="67:67" x14ac:dyDescent="0.2">
      <c r="BO72830" s="2"/>
    </row>
    <row r="72831" spans="67:67" x14ac:dyDescent="0.2">
      <c r="BO72831" s="2"/>
    </row>
    <row r="72832" spans="67:67" x14ac:dyDescent="0.2">
      <c r="BO72832" s="2"/>
    </row>
    <row r="72833" spans="67:67" x14ac:dyDescent="0.2">
      <c r="BO72833" s="2"/>
    </row>
    <row r="72834" spans="67:67" x14ac:dyDescent="0.2">
      <c r="BO72834" s="2"/>
    </row>
    <row r="72835" spans="67:67" x14ac:dyDescent="0.2">
      <c r="BO72835" s="2"/>
    </row>
    <row r="72836" spans="67:67" x14ac:dyDescent="0.2">
      <c r="BO72836" s="2"/>
    </row>
    <row r="72837" spans="67:67" x14ac:dyDescent="0.2">
      <c r="BO72837" s="2"/>
    </row>
    <row r="72838" spans="67:67" x14ac:dyDescent="0.2">
      <c r="BO72838" s="2"/>
    </row>
    <row r="72839" spans="67:67" x14ac:dyDescent="0.2">
      <c r="BO72839" s="2"/>
    </row>
    <row r="72840" spans="67:67" x14ac:dyDescent="0.2">
      <c r="BO72840" s="2"/>
    </row>
    <row r="72841" spans="67:67" x14ac:dyDescent="0.2">
      <c r="BO72841" s="2"/>
    </row>
    <row r="72842" spans="67:67" x14ac:dyDescent="0.2">
      <c r="BO72842" s="2"/>
    </row>
    <row r="72843" spans="67:67" x14ac:dyDescent="0.2">
      <c r="BO72843" s="2"/>
    </row>
    <row r="72844" spans="67:67" x14ac:dyDescent="0.2">
      <c r="BO72844" s="2"/>
    </row>
    <row r="72845" spans="67:67" x14ac:dyDescent="0.2">
      <c r="BO72845" s="2"/>
    </row>
    <row r="72846" spans="67:67" x14ac:dyDescent="0.2">
      <c r="BO72846" s="2"/>
    </row>
    <row r="72847" spans="67:67" x14ac:dyDescent="0.2">
      <c r="BO72847" s="2"/>
    </row>
    <row r="72848" spans="67:67" x14ac:dyDescent="0.2">
      <c r="BO72848" s="2"/>
    </row>
    <row r="72849" spans="67:67" x14ac:dyDescent="0.2">
      <c r="BO72849" s="2"/>
    </row>
    <row r="72850" spans="67:67" x14ac:dyDescent="0.2">
      <c r="BO72850" s="2"/>
    </row>
    <row r="72851" spans="67:67" x14ac:dyDescent="0.2">
      <c r="BO72851" s="2"/>
    </row>
    <row r="72852" spans="67:67" x14ac:dyDescent="0.2">
      <c r="BO72852" s="2"/>
    </row>
    <row r="72853" spans="67:67" x14ac:dyDescent="0.2">
      <c r="BO72853" s="2"/>
    </row>
    <row r="72854" spans="67:67" x14ac:dyDescent="0.2">
      <c r="BO72854" s="2"/>
    </row>
    <row r="72855" spans="67:67" x14ac:dyDescent="0.2">
      <c r="BO72855" s="2"/>
    </row>
    <row r="72856" spans="67:67" x14ac:dyDescent="0.2">
      <c r="BO72856" s="2"/>
    </row>
    <row r="72857" spans="67:67" x14ac:dyDescent="0.2">
      <c r="BO72857" s="2"/>
    </row>
    <row r="72858" spans="67:67" x14ac:dyDescent="0.2">
      <c r="BO72858" s="2"/>
    </row>
    <row r="72859" spans="67:67" x14ac:dyDescent="0.2">
      <c r="BO72859" s="2"/>
    </row>
    <row r="72860" spans="67:67" x14ac:dyDescent="0.2">
      <c r="BO72860" s="2"/>
    </row>
    <row r="72861" spans="67:67" x14ac:dyDescent="0.2">
      <c r="BO72861" s="2"/>
    </row>
    <row r="72862" spans="67:67" x14ac:dyDescent="0.2">
      <c r="BO72862" s="2"/>
    </row>
    <row r="72863" spans="67:67" x14ac:dyDescent="0.2">
      <c r="BO72863" s="2"/>
    </row>
    <row r="72864" spans="67:67" x14ac:dyDescent="0.2">
      <c r="BO72864" s="2"/>
    </row>
    <row r="72865" spans="67:67" x14ac:dyDescent="0.2">
      <c r="BO72865" s="2"/>
    </row>
    <row r="72866" spans="67:67" x14ac:dyDescent="0.2">
      <c r="BO72866" s="2"/>
    </row>
    <row r="72867" spans="67:67" x14ac:dyDescent="0.2">
      <c r="BO72867" s="2"/>
    </row>
    <row r="72868" spans="67:67" x14ac:dyDescent="0.2">
      <c r="BO72868" s="2"/>
    </row>
    <row r="72869" spans="67:67" x14ac:dyDescent="0.2">
      <c r="BO72869" s="2"/>
    </row>
    <row r="72870" spans="67:67" x14ac:dyDescent="0.2">
      <c r="BO72870" s="2"/>
    </row>
    <row r="72871" spans="67:67" x14ac:dyDescent="0.2">
      <c r="BO72871" s="2"/>
    </row>
    <row r="72872" spans="67:67" x14ac:dyDescent="0.2">
      <c r="BO72872" s="2"/>
    </row>
    <row r="72873" spans="67:67" x14ac:dyDescent="0.2">
      <c r="BO72873" s="2"/>
    </row>
    <row r="72874" spans="67:67" x14ac:dyDescent="0.2">
      <c r="BO72874" s="2"/>
    </row>
    <row r="72875" spans="67:67" x14ac:dyDescent="0.2">
      <c r="BO72875" s="2"/>
    </row>
    <row r="72876" spans="67:67" x14ac:dyDescent="0.2">
      <c r="BO72876" s="2"/>
    </row>
    <row r="72877" spans="67:67" x14ac:dyDescent="0.2">
      <c r="BO72877" s="2"/>
    </row>
    <row r="72878" spans="67:67" x14ac:dyDescent="0.2">
      <c r="BO72878" s="2"/>
    </row>
    <row r="72879" spans="67:67" x14ac:dyDescent="0.2">
      <c r="BO72879" s="2"/>
    </row>
    <row r="72880" spans="67:67" x14ac:dyDescent="0.2">
      <c r="BO72880" s="2"/>
    </row>
    <row r="72881" spans="67:67" x14ac:dyDescent="0.2">
      <c r="BO72881" s="2"/>
    </row>
    <row r="72882" spans="67:67" x14ac:dyDescent="0.2">
      <c r="BO72882" s="2"/>
    </row>
    <row r="72883" spans="67:67" x14ac:dyDescent="0.2">
      <c r="BO72883" s="2"/>
    </row>
    <row r="72884" spans="67:67" x14ac:dyDescent="0.2">
      <c r="BO72884" s="2"/>
    </row>
    <row r="72885" spans="67:67" x14ac:dyDescent="0.2">
      <c r="BO72885" s="2"/>
    </row>
    <row r="72886" spans="67:67" x14ac:dyDescent="0.2">
      <c r="BO72886" s="2"/>
    </row>
    <row r="72887" spans="67:67" x14ac:dyDescent="0.2">
      <c r="BO72887" s="2"/>
    </row>
    <row r="72888" spans="67:67" x14ac:dyDescent="0.2">
      <c r="BO72888" s="2"/>
    </row>
    <row r="72889" spans="67:67" x14ac:dyDescent="0.2">
      <c r="BO72889" s="2"/>
    </row>
    <row r="72890" spans="67:67" x14ac:dyDescent="0.2">
      <c r="BO72890" s="2"/>
    </row>
    <row r="72891" spans="67:67" x14ac:dyDescent="0.2">
      <c r="BO72891" s="2"/>
    </row>
    <row r="72892" spans="67:67" x14ac:dyDescent="0.2">
      <c r="BO72892" s="2"/>
    </row>
    <row r="72893" spans="67:67" x14ac:dyDescent="0.2">
      <c r="BO72893" s="2"/>
    </row>
    <row r="72894" spans="67:67" x14ac:dyDescent="0.2">
      <c r="BO72894" s="2"/>
    </row>
    <row r="72895" spans="67:67" x14ac:dyDescent="0.2">
      <c r="BO72895" s="2"/>
    </row>
    <row r="72896" spans="67:67" x14ac:dyDescent="0.2">
      <c r="BO72896" s="2"/>
    </row>
    <row r="72897" spans="67:67" x14ac:dyDescent="0.2">
      <c r="BO72897" s="2"/>
    </row>
    <row r="72898" spans="67:67" x14ac:dyDescent="0.2">
      <c r="BO72898" s="2"/>
    </row>
    <row r="72899" spans="67:67" x14ac:dyDescent="0.2">
      <c r="BO72899" s="2"/>
    </row>
    <row r="72900" spans="67:67" x14ac:dyDescent="0.2">
      <c r="BO72900" s="2"/>
    </row>
    <row r="72901" spans="67:67" x14ac:dyDescent="0.2">
      <c r="BO72901" s="2"/>
    </row>
    <row r="72902" spans="67:67" x14ac:dyDescent="0.2">
      <c r="BO72902" s="2"/>
    </row>
    <row r="72903" spans="67:67" x14ac:dyDescent="0.2">
      <c r="BO72903" s="2"/>
    </row>
    <row r="72904" spans="67:67" x14ac:dyDescent="0.2">
      <c r="BO72904" s="2"/>
    </row>
    <row r="72905" spans="67:67" x14ac:dyDescent="0.2">
      <c r="BO72905" s="2"/>
    </row>
    <row r="72906" spans="67:67" x14ac:dyDescent="0.2">
      <c r="BO72906" s="2"/>
    </row>
    <row r="72907" spans="67:67" x14ac:dyDescent="0.2">
      <c r="BO72907" s="2"/>
    </row>
    <row r="72908" spans="67:67" x14ac:dyDescent="0.2">
      <c r="BO72908" s="2"/>
    </row>
    <row r="72909" spans="67:67" x14ac:dyDescent="0.2">
      <c r="BO72909" s="2"/>
    </row>
    <row r="72910" spans="67:67" x14ac:dyDescent="0.2">
      <c r="BO72910" s="2"/>
    </row>
    <row r="72911" spans="67:67" x14ac:dyDescent="0.2">
      <c r="BO72911" s="2"/>
    </row>
    <row r="72912" spans="67:67" x14ac:dyDescent="0.2">
      <c r="BO72912" s="2"/>
    </row>
    <row r="72913" spans="67:67" x14ac:dyDescent="0.2">
      <c r="BO72913" s="2"/>
    </row>
    <row r="72914" spans="67:67" x14ac:dyDescent="0.2">
      <c r="BO72914" s="2"/>
    </row>
    <row r="72915" spans="67:67" x14ac:dyDescent="0.2">
      <c r="BO72915" s="2"/>
    </row>
    <row r="72916" spans="67:67" x14ac:dyDescent="0.2">
      <c r="BO72916" s="2"/>
    </row>
    <row r="72917" spans="67:67" x14ac:dyDescent="0.2">
      <c r="BO72917" s="2"/>
    </row>
    <row r="72918" spans="67:67" x14ac:dyDescent="0.2">
      <c r="BO72918" s="2"/>
    </row>
    <row r="72919" spans="67:67" x14ac:dyDescent="0.2">
      <c r="BO72919" s="2"/>
    </row>
    <row r="72920" spans="67:67" x14ac:dyDescent="0.2">
      <c r="BO72920" s="2"/>
    </row>
    <row r="72921" spans="67:67" x14ac:dyDescent="0.2">
      <c r="BO72921" s="2"/>
    </row>
    <row r="72922" spans="67:67" x14ac:dyDescent="0.2">
      <c r="BO72922" s="2"/>
    </row>
    <row r="72923" spans="67:67" x14ac:dyDescent="0.2">
      <c r="BO72923" s="2"/>
    </row>
    <row r="72924" spans="67:67" x14ac:dyDescent="0.2">
      <c r="BO72924" s="2"/>
    </row>
    <row r="72925" spans="67:67" x14ac:dyDescent="0.2">
      <c r="BO72925" s="2"/>
    </row>
    <row r="72926" spans="67:67" x14ac:dyDescent="0.2">
      <c r="BO72926" s="2"/>
    </row>
    <row r="72927" spans="67:67" x14ac:dyDescent="0.2">
      <c r="BO72927" s="2"/>
    </row>
    <row r="72928" spans="67:67" x14ac:dyDescent="0.2">
      <c r="BO72928" s="2"/>
    </row>
    <row r="72929" spans="67:67" x14ac:dyDescent="0.2">
      <c r="BO72929" s="2"/>
    </row>
    <row r="72930" spans="67:67" x14ac:dyDescent="0.2">
      <c r="BO72930" s="2"/>
    </row>
    <row r="72931" spans="67:67" x14ac:dyDescent="0.2">
      <c r="BO72931" s="2"/>
    </row>
    <row r="72932" spans="67:67" x14ac:dyDescent="0.2">
      <c r="BO72932" s="2"/>
    </row>
    <row r="72933" spans="67:67" x14ac:dyDescent="0.2">
      <c r="BO72933" s="2"/>
    </row>
    <row r="72934" spans="67:67" x14ac:dyDescent="0.2">
      <c r="BO72934" s="2"/>
    </row>
    <row r="72935" spans="67:67" x14ac:dyDescent="0.2">
      <c r="BO72935" s="2"/>
    </row>
    <row r="72936" spans="67:67" x14ac:dyDescent="0.2">
      <c r="BO72936" s="2"/>
    </row>
    <row r="72937" spans="67:67" x14ac:dyDescent="0.2">
      <c r="BO72937" s="2"/>
    </row>
    <row r="72938" spans="67:67" x14ac:dyDescent="0.2">
      <c r="BO72938" s="2"/>
    </row>
    <row r="72939" spans="67:67" x14ac:dyDescent="0.2">
      <c r="BO72939" s="2"/>
    </row>
    <row r="72940" spans="67:67" x14ac:dyDescent="0.2">
      <c r="BO72940" s="2"/>
    </row>
    <row r="72941" spans="67:67" x14ac:dyDescent="0.2">
      <c r="BO72941" s="2"/>
    </row>
    <row r="72942" spans="67:67" x14ac:dyDescent="0.2">
      <c r="BO72942" s="2"/>
    </row>
    <row r="72943" spans="67:67" x14ac:dyDescent="0.2">
      <c r="BO72943" s="2"/>
    </row>
    <row r="72944" spans="67:67" x14ac:dyDescent="0.2">
      <c r="BO72944" s="2"/>
    </row>
    <row r="72945" spans="67:67" x14ac:dyDescent="0.2">
      <c r="BO72945" s="2"/>
    </row>
    <row r="72946" spans="67:67" x14ac:dyDescent="0.2">
      <c r="BO72946" s="2"/>
    </row>
    <row r="72947" spans="67:67" x14ac:dyDescent="0.2">
      <c r="BO72947" s="2"/>
    </row>
    <row r="72948" spans="67:67" x14ac:dyDescent="0.2">
      <c r="BO72948" s="2"/>
    </row>
    <row r="72949" spans="67:67" x14ac:dyDescent="0.2">
      <c r="BO72949" s="2"/>
    </row>
    <row r="72950" spans="67:67" x14ac:dyDescent="0.2">
      <c r="BO72950" s="2"/>
    </row>
    <row r="72951" spans="67:67" x14ac:dyDescent="0.2">
      <c r="BO72951" s="2"/>
    </row>
    <row r="72952" spans="67:67" x14ac:dyDescent="0.2">
      <c r="BO72952" s="2"/>
    </row>
    <row r="72953" spans="67:67" x14ac:dyDescent="0.2">
      <c r="BO72953" s="2"/>
    </row>
    <row r="72954" spans="67:67" x14ac:dyDescent="0.2">
      <c r="BO72954" s="2"/>
    </row>
    <row r="72955" spans="67:67" x14ac:dyDescent="0.2">
      <c r="BO72955" s="2"/>
    </row>
    <row r="72956" spans="67:67" x14ac:dyDescent="0.2">
      <c r="BO72956" s="2"/>
    </row>
    <row r="72957" spans="67:67" x14ac:dyDescent="0.2">
      <c r="BO72957" s="2"/>
    </row>
    <row r="72958" spans="67:67" x14ac:dyDescent="0.2">
      <c r="BO72958" s="2"/>
    </row>
    <row r="72959" spans="67:67" x14ac:dyDescent="0.2">
      <c r="BO72959" s="2"/>
    </row>
    <row r="72960" spans="67:67" x14ac:dyDescent="0.2">
      <c r="BO72960" s="2"/>
    </row>
    <row r="72961" spans="67:67" x14ac:dyDescent="0.2">
      <c r="BO72961" s="2"/>
    </row>
    <row r="72962" spans="67:67" x14ac:dyDescent="0.2">
      <c r="BO72962" s="2"/>
    </row>
    <row r="72963" spans="67:67" x14ac:dyDescent="0.2">
      <c r="BO72963" s="2"/>
    </row>
    <row r="72964" spans="67:67" x14ac:dyDescent="0.2">
      <c r="BO72964" s="2"/>
    </row>
    <row r="72965" spans="67:67" x14ac:dyDescent="0.2">
      <c r="BO72965" s="2"/>
    </row>
    <row r="72966" spans="67:67" x14ac:dyDescent="0.2">
      <c r="BO72966" s="2"/>
    </row>
    <row r="72967" spans="67:67" x14ac:dyDescent="0.2">
      <c r="BO72967" s="2"/>
    </row>
    <row r="72968" spans="67:67" x14ac:dyDescent="0.2">
      <c r="BO72968" s="2"/>
    </row>
    <row r="72969" spans="67:67" x14ac:dyDescent="0.2">
      <c r="BO72969" s="2"/>
    </row>
    <row r="72970" spans="67:67" x14ac:dyDescent="0.2">
      <c r="BO72970" s="2"/>
    </row>
    <row r="72971" spans="67:67" x14ac:dyDescent="0.2">
      <c r="BO72971" s="2"/>
    </row>
    <row r="72972" spans="67:67" x14ac:dyDescent="0.2">
      <c r="BO72972" s="2"/>
    </row>
    <row r="72973" spans="67:67" x14ac:dyDescent="0.2">
      <c r="BO72973" s="2"/>
    </row>
    <row r="72974" spans="67:67" x14ac:dyDescent="0.2">
      <c r="BO72974" s="2"/>
    </row>
    <row r="72975" spans="67:67" x14ac:dyDescent="0.2">
      <c r="BO72975" s="2"/>
    </row>
    <row r="72976" spans="67:67" x14ac:dyDescent="0.2">
      <c r="BO72976" s="2"/>
    </row>
    <row r="72977" spans="67:67" x14ac:dyDescent="0.2">
      <c r="BO72977" s="2"/>
    </row>
    <row r="72978" spans="67:67" x14ac:dyDescent="0.2">
      <c r="BO72978" s="2"/>
    </row>
    <row r="72979" spans="67:67" x14ac:dyDescent="0.2">
      <c r="BO72979" s="2"/>
    </row>
    <row r="72980" spans="67:67" x14ac:dyDescent="0.2">
      <c r="BO72980" s="2"/>
    </row>
    <row r="72981" spans="67:67" x14ac:dyDescent="0.2">
      <c r="BO72981" s="2"/>
    </row>
    <row r="72982" spans="67:67" x14ac:dyDescent="0.2">
      <c r="BO72982" s="2"/>
    </row>
    <row r="72983" spans="67:67" x14ac:dyDescent="0.2">
      <c r="BO72983" s="2"/>
    </row>
    <row r="72984" spans="67:67" x14ac:dyDescent="0.2">
      <c r="BO72984" s="2"/>
    </row>
    <row r="72985" spans="67:67" x14ac:dyDescent="0.2">
      <c r="BO72985" s="2"/>
    </row>
    <row r="72986" spans="67:67" x14ac:dyDescent="0.2">
      <c r="BO72986" s="2"/>
    </row>
    <row r="72987" spans="67:67" x14ac:dyDescent="0.2">
      <c r="BO72987" s="2"/>
    </row>
    <row r="72988" spans="67:67" x14ac:dyDescent="0.2">
      <c r="BO72988" s="2"/>
    </row>
    <row r="72989" spans="67:67" x14ac:dyDescent="0.2">
      <c r="BO72989" s="2"/>
    </row>
    <row r="72990" spans="67:67" x14ac:dyDescent="0.2">
      <c r="BO72990" s="2"/>
    </row>
    <row r="72991" spans="67:67" x14ac:dyDescent="0.2">
      <c r="BO72991" s="2"/>
    </row>
    <row r="72992" spans="67:67" x14ac:dyDescent="0.2">
      <c r="BO72992" s="2"/>
    </row>
    <row r="72993" spans="67:67" x14ac:dyDescent="0.2">
      <c r="BO72993" s="2"/>
    </row>
    <row r="72994" spans="67:67" x14ac:dyDescent="0.2">
      <c r="BO72994" s="2"/>
    </row>
    <row r="72995" spans="67:67" x14ac:dyDescent="0.2">
      <c r="BO72995" s="2"/>
    </row>
    <row r="72996" spans="67:67" x14ac:dyDescent="0.2">
      <c r="BO72996" s="2"/>
    </row>
    <row r="72997" spans="67:67" x14ac:dyDescent="0.2">
      <c r="BO72997" s="2"/>
    </row>
    <row r="72998" spans="67:67" x14ac:dyDescent="0.2">
      <c r="BO72998" s="2"/>
    </row>
    <row r="72999" spans="67:67" x14ac:dyDescent="0.2">
      <c r="BO72999" s="2"/>
    </row>
    <row r="73000" spans="67:67" x14ac:dyDescent="0.2">
      <c r="BO73000" s="2"/>
    </row>
    <row r="73001" spans="67:67" x14ac:dyDescent="0.2">
      <c r="BO73001" s="2"/>
    </row>
    <row r="73002" spans="67:67" x14ac:dyDescent="0.2">
      <c r="BO73002" s="2"/>
    </row>
    <row r="73003" spans="67:67" x14ac:dyDescent="0.2">
      <c r="BO73003" s="2"/>
    </row>
    <row r="73004" spans="67:67" x14ac:dyDescent="0.2">
      <c r="BO73004" s="2"/>
    </row>
    <row r="73005" spans="67:67" x14ac:dyDescent="0.2">
      <c r="BO73005" s="2"/>
    </row>
    <row r="73006" spans="67:67" x14ac:dyDescent="0.2">
      <c r="BO73006" s="2"/>
    </row>
    <row r="73007" spans="67:67" x14ac:dyDescent="0.2">
      <c r="BO73007" s="2"/>
    </row>
    <row r="73008" spans="67:67" x14ac:dyDescent="0.2">
      <c r="BO73008" s="2"/>
    </row>
    <row r="73009" spans="67:67" x14ac:dyDescent="0.2">
      <c r="BO73009" s="2"/>
    </row>
    <row r="73010" spans="67:67" x14ac:dyDescent="0.2">
      <c r="BO73010" s="2"/>
    </row>
    <row r="73011" spans="67:67" x14ac:dyDescent="0.2">
      <c r="BO73011" s="2"/>
    </row>
    <row r="73012" spans="67:67" x14ac:dyDescent="0.2">
      <c r="BO73012" s="2"/>
    </row>
    <row r="73013" spans="67:67" x14ac:dyDescent="0.2">
      <c r="BO73013" s="2"/>
    </row>
    <row r="73014" spans="67:67" x14ac:dyDescent="0.2">
      <c r="BO73014" s="2"/>
    </row>
    <row r="73015" spans="67:67" x14ac:dyDescent="0.2">
      <c r="BO73015" s="2"/>
    </row>
    <row r="73016" spans="67:67" x14ac:dyDescent="0.2">
      <c r="BO73016" s="2"/>
    </row>
    <row r="73017" spans="67:67" x14ac:dyDescent="0.2">
      <c r="BO73017" s="2"/>
    </row>
    <row r="73018" spans="67:67" x14ac:dyDescent="0.2">
      <c r="BO73018" s="2"/>
    </row>
    <row r="73019" spans="67:67" x14ac:dyDescent="0.2">
      <c r="BO73019" s="2"/>
    </row>
    <row r="73020" spans="67:67" x14ac:dyDescent="0.2">
      <c r="BO73020" s="2"/>
    </row>
    <row r="73021" spans="67:67" x14ac:dyDescent="0.2">
      <c r="BO73021" s="2"/>
    </row>
    <row r="73022" spans="67:67" x14ac:dyDescent="0.2">
      <c r="BO73022" s="2"/>
    </row>
    <row r="73023" spans="67:67" x14ac:dyDescent="0.2">
      <c r="BO73023" s="2"/>
    </row>
    <row r="73024" spans="67:67" x14ac:dyDescent="0.2">
      <c r="BO73024" s="2"/>
    </row>
    <row r="73025" spans="67:67" x14ac:dyDescent="0.2">
      <c r="BO73025" s="2"/>
    </row>
    <row r="73026" spans="67:67" x14ac:dyDescent="0.2">
      <c r="BO73026" s="2"/>
    </row>
    <row r="73027" spans="67:67" x14ac:dyDescent="0.2">
      <c r="BO73027" s="2"/>
    </row>
    <row r="73028" spans="67:67" x14ac:dyDescent="0.2">
      <c r="BO73028" s="2"/>
    </row>
    <row r="73029" spans="67:67" x14ac:dyDescent="0.2">
      <c r="BO73029" s="2"/>
    </row>
    <row r="73030" spans="67:67" x14ac:dyDescent="0.2">
      <c r="BO73030" s="2"/>
    </row>
    <row r="73031" spans="67:67" x14ac:dyDescent="0.2">
      <c r="BO73031" s="2"/>
    </row>
    <row r="73032" spans="67:67" x14ac:dyDescent="0.2">
      <c r="BO73032" s="2"/>
    </row>
    <row r="73033" spans="67:67" x14ac:dyDescent="0.2">
      <c r="BO73033" s="2"/>
    </row>
    <row r="73034" spans="67:67" x14ac:dyDescent="0.2">
      <c r="BO73034" s="2"/>
    </row>
    <row r="73035" spans="67:67" x14ac:dyDescent="0.2">
      <c r="BO73035" s="2"/>
    </row>
    <row r="73036" spans="67:67" x14ac:dyDescent="0.2">
      <c r="BO73036" s="2"/>
    </row>
    <row r="73037" spans="67:67" x14ac:dyDescent="0.2">
      <c r="BO73037" s="2"/>
    </row>
    <row r="73038" spans="67:67" x14ac:dyDescent="0.2">
      <c r="BO73038" s="2"/>
    </row>
    <row r="73039" spans="67:67" x14ac:dyDescent="0.2">
      <c r="BO73039" s="2"/>
    </row>
    <row r="73040" spans="67:67" x14ac:dyDescent="0.2">
      <c r="BO73040" s="2"/>
    </row>
    <row r="73041" spans="67:67" x14ac:dyDescent="0.2">
      <c r="BO73041" s="2"/>
    </row>
    <row r="73042" spans="67:67" x14ac:dyDescent="0.2">
      <c r="BO73042" s="2"/>
    </row>
    <row r="73043" spans="67:67" x14ac:dyDescent="0.2">
      <c r="BO73043" s="2"/>
    </row>
    <row r="73044" spans="67:67" x14ac:dyDescent="0.2">
      <c r="BO73044" s="2"/>
    </row>
    <row r="73045" spans="67:67" x14ac:dyDescent="0.2">
      <c r="BO73045" s="2"/>
    </row>
    <row r="73046" spans="67:67" x14ac:dyDescent="0.2">
      <c r="BO73046" s="2"/>
    </row>
    <row r="73047" spans="67:67" x14ac:dyDescent="0.2">
      <c r="BO73047" s="2"/>
    </row>
    <row r="73048" spans="67:67" x14ac:dyDescent="0.2">
      <c r="BO73048" s="2"/>
    </row>
    <row r="73049" spans="67:67" x14ac:dyDescent="0.2">
      <c r="BO73049" s="2"/>
    </row>
    <row r="73050" spans="67:67" x14ac:dyDescent="0.2">
      <c r="BO73050" s="2"/>
    </row>
    <row r="73051" spans="67:67" x14ac:dyDescent="0.2">
      <c r="BO73051" s="2"/>
    </row>
    <row r="73052" spans="67:67" x14ac:dyDescent="0.2">
      <c r="BO73052" s="2"/>
    </row>
    <row r="73053" spans="67:67" x14ac:dyDescent="0.2">
      <c r="BO73053" s="2"/>
    </row>
    <row r="73054" spans="67:67" x14ac:dyDescent="0.2">
      <c r="BO73054" s="2"/>
    </row>
    <row r="73055" spans="67:67" x14ac:dyDescent="0.2">
      <c r="BO73055" s="2"/>
    </row>
    <row r="73056" spans="67:67" x14ac:dyDescent="0.2">
      <c r="BO73056" s="2"/>
    </row>
    <row r="73057" spans="67:67" x14ac:dyDescent="0.2">
      <c r="BO73057" s="2"/>
    </row>
    <row r="73058" spans="67:67" x14ac:dyDescent="0.2">
      <c r="BO73058" s="2"/>
    </row>
    <row r="73059" spans="67:67" x14ac:dyDescent="0.2">
      <c r="BO73059" s="2"/>
    </row>
    <row r="73060" spans="67:67" x14ac:dyDescent="0.2">
      <c r="BO73060" s="2"/>
    </row>
    <row r="73061" spans="67:67" x14ac:dyDescent="0.2">
      <c r="BO73061" s="2"/>
    </row>
    <row r="73062" spans="67:67" x14ac:dyDescent="0.2">
      <c r="BO73062" s="2"/>
    </row>
    <row r="73063" spans="67:67" x14ac:dyDescent="0.2">
      <c r="BO73063" s="2"/>
    </row>
    <row r="73064" spans="67:67" x14ac:dyDescent="0.2">
      <c r="BO73064" s="2"/>
    </row>
    <row r="73065" spans="67:67" x14ac:dyDescent="0.2">
      <c r="BO73065" s="2"/>
    </row>
    <row r="73066" spans="67:67" x14ac:dyDescent="0.2">
      <c r="BO73066" s="2"/>
    </row>
    <row r="73067" spans="67:67" x14ac:dyDescent="0.2">
      <c r="BO73067" s="2"/>
    </row>
    <row r="73068" spans="67:67" x14ac:dyDescent="0.2">
      <c r="BO73068" s="2"/>
    </row>
    <row r="73069" spans="67:67" x14ac:dyDescent="0.2">
      <c r="BO73069" s="2"/>
    </row>
    <row r="73070" spans="67:67" x14ac:dyDescent="0.2">
      <c r="BO73070" s="2"/>
    </row>
    <row r="73071" spans="67:67" x14ac:dyDescent="0.2">
      <c r="BO73071" s="2"/>
    </row>
    <row r="73072" spans="67:67" x14ac:dyDescent="0.2">
      <c r="BO73072" s="2"/>
    </row>
    <row r="73073" spans="67:67" x14ac:dyDescent="0.2">
      <c r="BO73073" s="2"/>
    </row>
    <row r="73074" spans="67:67" x14ac:dyDescent="0.2">
      <c r="BO73074" s="2"/>
    </row>
    <row r="73075" spans="67:67" x14ac:dyDescent="0.2">
      <c r="BO73075" s="2"/>
    </row>
    <row r="73076" spans="67:67" x14ac:dyDescent="0.2">
      <c r="BO73076" s="2"/>
    </row>
    <row r="73077" spans="67:67" x14ac:dyDescent="0.2">
      <c r="BO73077" s="2"/>
    </row>
    <row r="73078" spans="67:67" x14ac:dyDescent="0.2">
      <c r="BO73078" s="2"/>
    </row>
    <row r="73079" spans="67:67" x14ac:dyDescent="0.2">
      <c r="BO73079" s="2"/>
    </row>
    <row r="73080" spans="67:67" x14ac:dyDescent="0.2">
      <c r="BO73080" s="2"/>
    </row>
    <row r="73081" spans="67:67" x14ac:dyDescent="0.2">
      <c r="BO73081" s="2"/>
    </row>
    <row r="73082" spans="67:67" x14ac:dyDescent="0.2">
      <c r="BO73082" s="2"/>
    </row>
    <row r="73083" spans="67:67" x14ac:dyDescent="0.2">
      <c r="BO73083" s="2"/>
    </row>
    <row r="73084" spans="67:67" x14ac:dyDescent="0.2">
      <c r="BO73084" s="2"/>
    </row>
    <row r="73085" spans="67:67" x14ac:dyDescent="0.2">
      <c r="BO73085" s="2"/>
    </row>
    <row r="73086" spans="67:67" x14ac:dyDescent="0.2">
      <c r="BO73086" s="2"/>
    </row>
    <row r="73087" spans="67:67" x14ac:dyDescent="0.2">
      <c r="BO73087" s="2"/>
    </row>
    <row r="73088" spans="67:67" x14ac:dyDescent="0.2">
      <c r="BO73088" s="2"/>
    </row>
    <row r="73089" spans="67:67" x14ac:dyDescent="0.2">
      <c r="BO73089" s="2"/>
    </row>
    <row r="73090" spans="67:67" x14ac:dyDescent="0.2">
      <c r="BO73090" s="2"/>
    </row>
    <row r="73091" spans="67:67" x14ac:dyDescent="0.2">
      <c r="BO73091" s="2"/>
    </row>
    <row r="73092" spans="67:67" x14ac:dyDescent="0.2">
      <c r="BO73092" s="2"/>
    </row>
    <row r="73093" spans="67:67" x14ac:dyDescent="0.2">
      <c r="BO73093" s="2"/>
    </row>
    <row r="73094" spans="67:67" x14ac:dyDescent="0.2">
      <c r="BO73094" s="2"/>
    </row>
    <row r="73095" spans="67:67" x14ac:dyDescent="0.2">
      <c r="BO73095" s="2"/>
    </row>
    <row r="73096" spans="67:67" x14ac:dyDescent="0.2">
      <c r="BO73096" s="2"/>
    </row>
    <row r="73097" spans="67:67" x14ac:dyDescent="0.2">
      <c r="BO73097" s="2"/>
    </row>
    <row r="73098" spans="67:67" x14ac:dyDescent="0.2">
      <c r="BO73098" s="2"/>
    </row>
    <row r="73099" spans="67:67" x14ac:dyDescent="0.2">
      <c r="BO73099" s="2"/>
    </row>
    <row r="73100" spans="67:67" x14ac:dyDescent="0.2">
      <c r="BO73100" s="2"/>
    </row>
    <row r="73101" spans="67:67" x14ac:dyDescent="0.2">
      <c r="BO73101" s="2"/>
    </row>
    <row r="73102" spans="67:67" x14ac:dyDescent="0.2">
      <c r="BO73102" s="2"/>
    </row>
    <row r="73103" spans="67:67" x14ac:dyDescent="0.2">
      <c r="BO73103" s="2"/>
    </row>
    <row r="73104" spans="67:67" x14ac:dyDescent="0.2">
      <c r="BO73104" s="2"/>
    </row>
    <row r="73105" spans="67:67" x14ac:dyDescent="0.2">
      <c r="BO73105" s="2"/>
    </row>
    <row r="73106" spans="67:67" x14ac:dyDescent="0.2">
      <c r="BO73106" s="2"/>
    </row>
    <row r="73107" spans="67:67" x14ac:dyDescent="0.2">
      <c r="BO73107" s="2"/>
    </row>
    <row r="73108" spans="67:67" x14ac:dyDescent="0.2">
      <c r="BO73108" s="2"/>
    </row>
    <row r="73109" spans="67:67" x14ac:dyDescent="0.2">
      <c r="BO73109" s="2"/>
    </row>
    <row r="73110" spans="67:67" x14ac:dyDescent="0.2">
      <c r="BO73110" s="2"/>
    </row>
    <row r="73111" spans="67:67" x14ac:dyDescent="0.2">
      <c r="BO73111" s="2"/>
    </row>
    <row r="73112" spans="67:67" x14ac:dyDescent="0.2">
      <c r="BO73112" s="2"/>
    </row>
    <row r="73113" spans="67:67" x14ac:dyDescent="0.2">
      <c r="BO73113" s="2"/>
    </row>
    <row r="73114" spans="67:67" x14ac:dyDescent="0.2">
      <c r="BO73114" s="2"/>
    </row>
    <row r="73115" spans="67:67" x14ac:dyDescent="0.2">
      <c r="BO73115" s="2"/>
    </row>
    <row r="73116" spans="67:67" x14ac:dyDescent="0.2">
      <c r="BO73116" s="2"/>
    </row>
    <row r="73117" spans="67:67" x14ac:dyDescent="0.2">
      <c r="BO73117" s="2"/>
    </row>
    <row r="73118" spans="67:67" x14ac:dyDescent="0.2">
      <c r="BO73118" s="2"/>
    </row>
    <row r="73119" spans="67:67" x14ac:dyDescent="0.2">
      <c r="BO73119" s="2"/>
    </row>
    <row r="73120" spans="67:67" x14ac:dyDescent="0.2">
      <c r="BO73120" s="2"/>
    </row>
    <row r="73121" spans="67:67" x14ac:dyDescent="0.2">
      <c r="BO73121" s="2"/>
    </row>
    <row r="73122" spans="67:67" x14ac:dyDescent="0.2">
      <c r="BO73122" s="2"/>
    </row>
    <row r="73123" spans="67:67" x14ac:dyDescent="0.2">
      <c r="BO73123" s="2"/>
    </row>
    <row r="73124" spans="67:67" x14ac:dyDescent="0.2">
      <c r="BO73124" s="2"/>
    </row>
    <row r="73125" spans="67:67" x14ac:dyDescent="0.2">
      <c r="BO73125" s="2"/>
    </row>
    <row r="73126" spans="67:67" x14ac:dyDescent="0.2">
      <c r="BO73126" s="2"/>
    </row>
    <row r="73127" spans="67:67" x14ac:dyDescent="0.2">
      <c r="BO73127" s="2"/>
    </row>
    <row r="73128" spans="67:67" x14ac:dyDescent="0.2">
      <c r="BO73128" s="2"/>
    </row>
    <row r="73129" spans="67:67" x14ac:dyDescent="0.2">
      <c r="BO73129" s="2"/>
    </row>
    <row r="73130" spans="67:67" x14ac:dyDescent="0.2">
      <c r="BO73130" s="2"/>
    </row>
    <row r="73131" spans="67:67" x14ac:dyDescent="0.2">
      <c r="BO73131" s="2"/>
    </row>
    <row r="73132" spans="67:67" x14ac:dyDescent="0.2">
      <c r="BO73132" s="2"/>
    </row>
    <row r="73133" spans="67:67" x14ac:dyDescent="0.2">
      <c r="BO73133" s="2"/>
    </row>
    <row r="73134" spans="67:67" x14ac:dyDescent="0.2">
      <c r="BO73134" s="2"/>
    </row>
    <row r="73135" spans="67:67" x14ac:dyDescent="0.2">
      <c r="BO73135" s="2"/>
    </row>
    <row r="73136" spans="67:67" x14ac:dyDescent="0.2">
      <c r="BO73136" s="2"/>
    </row>
    <row r="73137" spans="67:67" x14ac:dyDescent="0.2">
      <c r="BO73137" s="2"/>
    </row>
    <row r="73138" spans="67:67" x14ac:dyDescent="0.2">
      <c r="BO73138" s="2"/>
    </row>
    <row r="73139" spans="67:67" x14ac:dyDescent="0.2">
      <c r="BO73139" s="2"/>
    </row>
    <row r="73140" spans="67:67" x14ac:dyDescent="0.2">
      <c r="BO73140" s="2"/>
    </row>
    <row r="73141" spans="67:67" x14ac:dyDescent="0.2">
      <c r="BO73141" s="2"/>
    </row>
    <row r="73142" spans="67:67" x14ac:dyDescent="0.2">
      <c r="BO73142" s="2"/>
    </row>
    <row r="73143" spans="67:67" x14ac:dyDescent="0.2">
      <c r="BO73143" s="2"/>
    </row>
    <row r="73144" spans="67:67" x14ac:dyDescent="0.2">
      <c r="BO73144" s="2"/>
    </row>
    <row r="73145" spans="67:67" x14ac:dyDescent="0.2">
      <c r="BO73145" s="2"/>
    </row>
    <row r="73146" spans="67:67" x14ac:dyDescent="0.2">
      <c r="BO73146" s="2"/>
    </row>
    <row r="73147" spans="67:67" x14ac:dyDescent="0.2">
      <c r="BO73147" s="2"/>
    </row>
    <row r="73148" spans="67:67" x14ac:dyDescent="0.2">
      <c r="BO73148" s="2"/>
    </row>
    <row r="73149" spans="67:67" x14ac:dyDescent="0.2">
      <c r="BO73149" s="2"/>
    </row>
    <row r="73150" spans="67:67" x14ac:dyDescent="0.2">
      <c r="BO73150" s="2"/>
    </row>
    <row r="73151" spans="67:67" x14ac:dyDescent="0.2">
      <c r="BO73151" s="2"/>
    </row>
    <row r="73152" spans="67:67" x14ac:dyDescent="0.2">
      <c r="BO73152" s="2"/>
    </row>
    <row r="73153" spans="67:67" x14ac:dyDescent="0.2">
      <c r="BO73153" s="2"/>
    </row>
    <row r="73154" spans="67:67" x14ac:dyDescent="0.2">
      <c r="BO73154" s="2"/>
    </row>
    <row r="73155" spans="67:67" x14ac:dyDescent="0.2">
      <c r="BO73155" s="2"/>
    </row>
    <row r="73156" spans="67:67" x14ac:dyDescent="0.2">
      <c r="BO73156" s="2"/>
    </row>
    <row r="73157" spans="67:67" x14ac:dyDescent="0.2">
      <c r="BO73157" s="2"/>
    </row>
    <row r="73158" spans="67:67" x14ac:dyDescent="0.2">
      <c r="BO73158" s="2"/>
    </row>
    <row r="73159" spans="67:67" x14ac:dyDescent="0.2">
      <c r="BO73159" s="2"/>
    </row>
    <row r="73160" spans="67:67" x14ac:dyDescent="0.2">
      <c r="BO73160" s="2"/>
    </row>
    <row r="73161" spans="67:67" x14ac:dyDescent="0.2">
      <c r="BO73161" s="2"/>
    </row>
    <row r="73162" spans="67:67" x14ac:dyDescent="0.2">
      <c r="BO73162" s="2"/>
    </row>
    <row r="73163" spans="67:67" x14ac:dyDescent="0.2">
      <c r="BO73163" s="2"/>
    </row>
    <row r="73164" spans="67:67" x14ac:dyDescent="0.2">
      <c r="BO73164" s="2"/>
    </row>
    <row r="73165" spans="67:67" x14ac:dyDescent="0.2">
      <c r="BO73165" s="2"/>
    </row>
    <row r="73166" spans="67:67" x14ac:dyDescent="0.2">
      <c r="BO73166" s="2"/>
    </row>
    <row r="73167" spans="67:67" x14ac:dyDescent="0.2">
      <c r="BO73167" s="2"/>
    </row>
    <row r="73168" spans="67:67" x14ac:dyDescent="0.2">
      <c r="BO73168" s="2"/>
    </row>
    <row r="73169" spans="67:67" x14ac:dyDescent="0.2">
      <c r="BO73169" s="2"/>
    </row>
    <row r="73170" spans="67:67" x14ac:dyDescent="0.2">
      <c r="BO73170" s="2"/>
    </row>
    <row r="73171" spans="67:67" x14ac:dyDescent="0.2">
      <c r="BO73171" s="2"/>
    </row>
    <row r="73172" spans="67:67" x14ac:dyDescent="0.2">
      <c r="BO73172" s="2"/>
    </row>
    <row r="73173" spans="67:67" x14ac:dyDescent="0.2">
      <c r="BO73173" s="2"/>
    </row>
    <row r="73174" spans="67:67" x14ac:dyDescent="0.2">
      <c r="BO73174" s="2"/>
    </row>
    <row r="73175" spans="67:67" x14ac:dyDescent="0.2">
      <c r="BO73175" s="2"/>
    </row>
    <row r="73176" spans="67:67" x14ac:dyDescent="0.2">
      <c r="BO73176" s="2"/>
    </row>
    <row r="73177" spans="67:67" x14ac:dyDescent="0.2">
      <c r="BO73177" s="2"/>
    </row>
    <row r="73178" spans="67:67" x14ac:dyDescent="0.2">
      <c r="BO73178" s="2"/>
    </row>
    <row r="73179" spans="67:67" x14ac:dyDescent="0.2">
      <c r="BO73179" s="2"/>
    </row>
    <row r="73180" spans="67:67" x14ac:dyDescent="0.2">
      <c r="BO73180" s="2"/>
    </row>
    <row r="73181" spans="67:67" x14ac:dyDescent="0.2">
      <c r="BO73181" s="2"/>
    </row>
    <row r="73182" spans="67:67" x14ac:dyDescent="0.2">
      <c r="BO73182" s="2"/>
    </row>
    <row r="73183" spans="67:67" x14ac:dyDescent="0.2">
      <c r="BO73183" s="2"/>
    </row>
    <row r="73184" spans="67:67" x14ac:dyDescent="0.2">
      <c r="BO73184" s="2"/>
    </row>
    <row r="73185" spans="67:67" x14ac:dyDescent="0.2">
      <c r="BO73185" s="2"/>
    </row>
    <row r="73186" spans="67:67" x14ac:dyDescent="0.2">
      <c r="BO73186" s="2"/>
    </row>
    <row r="73187" spans="67:67" x14ac:dyDescent="0.2">
      <c r="BO73187" s="2"/>
    </row>
    <row r="73188" spans="67:67" x14ac:dyDescent="0.2">
      <c r="BO73188" s="2"/>
    </row>
    <row r="73189" spans="67:67" x14ac:dyDescent="0.2">
      <c r="BO73189" s="2"/>
    </row>
    <row r="73190" spans="67:67" x14ac:dyDescent="0.2">
      <c r="BO73190" s="2"/>
    </row>
    <row r="73191" spans="67:67" x14ac:dyDescent="0.2">
      <c r="BO73191" s="2"/>
    </row>
    <row r="73192" spans="67:67" x14ac:dyDescent="0.2">
      <c r="BO73192" s="2"/>
    </row>
    <row r="73193" spans="67:67" x14ac:dyDescent="0.2">
      <c r="BO73193" s="2"/>
    </row>
    <row r="73194" spans="67:67" x14ac:dyDescent="0.2">
      <c r="BO73194" s="2"/>
    </row>
    <row r="73195" spans="67:67" x14ac:dyDescent="0.2">
      <c r="BO73195" s="2"/>
    </row>
    <row r="73196" spans="67:67" x14ac:dyDescent="0.2">
      <c r="BO73196" s="2"/>
    </row>
    <row r="73197" spans="67:67" x14ac:dyDescent="0.2">
      <c r="BO73197" s="2"/>
    </row>
    <row r="73198" spans="67:67" x14ac:dyDescent="0.2">
      <c r="BO73198" s="2"/>
    </row>
    <row r="73199" spans="67:67" x14ac:dyDescent="0.2">
      <c r="BO73199" s="2"/>
    </row>
    <row r="73200" spans="67:67" x14ac:dyDescent="0.2">
      <c r="BO73200" s="2"/>
    </row>
    <row r="73201" spans="67:67" x14ac:dyDescent="0.2">
      <c r="BO73201" s="2"/>
    </row>
    <row r="73202" spans="67:67" x14ac:dyDescent="0.2">
      <c r="BO73202" s="2"/>
    </row>
    <row r="73203" spans="67:67" x14ac:dyDescent="0.2">
      <c r="BO73203" s="2"/>
    </row>
    <row r="73204" spans="67:67" x14ac:dyDescent="0.2">
      <c r="BO73204" s="2"/>
    </row>
    <row r="73205" spans="67:67" x14ac:dyDescent="0.2">
      <c r="BO73205" s="2"/>
    </row>
    <row r="73206" spans="67:67" x14ac:dyDescent="0.2">
      <c r="BO73206" s="2"/>
    </row>
    <row r="73207" spans="67:67" x14ac:dyDescent="0.2">
      <c r="BO73207" s="2"/>
    </row>
    <row r="73208" spans="67:67" x14ac:dyDescent="0.2">
      <c r="BO73208" s="2"/>
    </row>
    <row r="73209" spans="67:67" x14ac:dyDescent="0.2">
      <c r="BO73209" s="2"/>
    </row>
    <row r="73210" spans="67:67" x14ac:dyDescent="0.2">
      <c r="BO73210" s="2"/>
    </row>
    <row r="73211" spans="67:67" x14ac:dyDescent="0.2">
      <c r="BO73211" s="2"/>
    </row>
    <row r="73212" spans="67:67" x14ac:dyDescent="0.2">
      <c r="BO73212" s="2"/>
    </row>
    <row r="73213" spans="67:67" x14ac:dyDescent="0.2">
      <c r="BO73213" s="2"/>
    </row>
    <row r="73214" spans="67:67" x14ac:dyDescent="0.2">
      <c r="BO73214" s="2"/>
    </row>
    <row r="73215" spans="67:67" x14ac:dyDescent="0.2">
      <c r="BO73215" s="2"/>
    </row>
    <row r="73216" spans="67:67" x14ac:dyDescent="0.2">
      <c r="BO73216" s="2"/>
    </row>
    <row r="73217" spans="67:67" x14ac:dyDescent="0.2">
      <c r="BO73217" s="2"/>
    </row>
    <row r="73218" spans="67:67" x14ac:dyDescent="0.2">
      <c r="BO73218" s="2"/>
    </row>
    <row r="73219" spans="67:67" x14ac:dyDescent="0.2">
      <c r="BO73219" s="2"/>
    </row>
    <row r="73220" spans="67:67" x14ac:dyDescent="0.2">
      <c r="BO73220" s="2"/>
    </row>
    <row r="73221" spans="67:67" x14ac:dyDescent="0.2">
      <c r="BO73221" s="2"/>
    </row>
    <row r="73222" spans="67:67" x14ac:dyDescent="0.2">
      <c r="BO73222" s="2"/>
    </row>
    <row r="73223" spans="67:67" x14ac:dyDescent="0.2">
      <c r="BO73223" s="2"/>
    </row>
    <row r="73224" spans="67:67" x14ac:dyDescent="0.2">
      <c r="BO73224" s="2"/>
    </row>
    <row r="73225" spans="67:67" x14ac:dyDescent="0.2">
      <c r="BO73225" s="2"/>
    </row>
    <row r="73226" spans="67:67" x14ac:dyDescent="0.2">
      <c r="BO73226" s="2"/>
    </row>
    <row r="73227" spans="67:67" x14ac:dyDescent="0.2">
      <c r="BO73227" s="2"/>
    </row>
    <row r="73228" spans="67:67" x14ac:dyDescent="0.2">
      <c r="BO73228" s="2"/>
    </row>
    <row r="73229" spans="67:67" x14ac:dyDescent="0.2">
      <c r="BO73229" s="2"/>
    </row>
    <row r="73230" spans="67:67" x14ac:dyDescent="0.2">
      <c r="BO73230" s="2"/>
    </row>
    <row r="73231" spans="67:67" x14ac:dyDescent="0.2">
      <c r="BO73231" s="2"/>
    </row>
    <row r="73232" spans="67:67" x14ac:dyDescent="0.2">
      <c r="BO73232" s="2"/>
    </row>
    <row r="73233" spans="67:67" x14ac:dyDescent="0.2">
      <c r="BO73233" s="2"/>
    </row>
    <row r="73234" spans="67:67" x14ac:dyDescent="0.2">
      <c r="BO73234" s="2"/>
    </row>
    <row r="73235" spans="67:67" x14ac:dyDescent="0.2">
      <c r="BO73235" s="2"/>
    </row>
    <row r="73236" spans="67:67" x14ac:dyDescent="0.2">
      <c r="BO73236" s="2"/>
    </row>
    <row r="73237" spans="67:67" x14ac:dyDescent="0.2">
      <c r="BO73237" s="2"/>
    </row>
    <row r="73238" spans="67:67" x14ac:dyDescent="0.2">
      <c r="BO73238" s="2"/>
    </row>
    <row r="73239" spans="67:67" x14ac:dyDescent="0.2">
      <c r="BO73239" s="2"/>
    </row>
    <row r="73240" spans="67:67" x14ac:dyDescent="0.2">
      <c r="BO73240" s="2"/>
    </row>
    <row r="73241" spans="67:67" x14ac:dyDescent="0.2">
      <c r="BO73241" s="2"/>
    </row>
    <row r="73242" spans="67:67" x14ac:dyDescent="0.2">
      <c r="BO73242" s="2"/>
    </row>
    <row r="73243" spans="67:67" x14ac:dyDescent="0.2">
      <c r="BO73243" s="2"/>
    </row>
    <row r="73244" spans="67:67" x14ac:dyDescent="0.2">
      <c r="BO73244" s="2"/>
    </row>
    <row r="73245" spans="67:67" x14ac:dyDescent="0.2">
      <c r="BO73245" s="2"/>
    </row>
    <row r="73246" spans="67:67" x14ac:dyDescent="0.2">
      <c r="BO73246" s="2"/>
    </row>
    <row r="73247" spans="67:67" x14ac:dyDescent="0.2">
      <c r="BO73247" s="2"/>
    </row>
    <row r="73248" spans="67:67" x14ac:dyDescent="0.2">
      <c r="BO73248" s="2"/>
    </row>
    <row r="73249" spans="67:67" x14ac:dyDescent="0.2">
      <c r="BO73249" s="2"/>
    </row>
    <row r="73250" spans="67:67" x14ac:dyDescent="0.2">
      <c r="BO73250" s="2"/>
    </row>
    <row r="73251" spans="67:67" x14ac:dyDescent="0.2">
      <c r="BO73251" s="2"/>
    </row>
    <row r="73252" spans="67:67" x14ac:dyDescent="0.2">
      <c r="BO73252" s="2"/>
    </row>
    <row r="73253" spans="67:67" x14ac:dyDescent="0.2">
      <c r="BO73253" s="2"/>
    </row>
    <row r="73254" spans="67:67" x14ac:dyDescent="0.2">
      <c r="BO73254" s="2"/>
    </row>
    <row r="73255" spans="67:67" x14ac:dyDescent="0.2">
      <c r="BO73255" s="2"/>
    </row>
    <row r="73256" spans="67:67" x14ac:dyDescent="0.2">
      <c r="BO73256" s="2"/>
    </row>
    <row r="73257" spans="67:67" x14ac:dyDescent="0.2">
      <c r="BO73257" s="2"/>
    </row>
    <row r="73258" spans="67:67" x14ac:dyDescent="0.2">
      <c r="BO73258" s="2"/>
    </row>
    <row r="73259" spans="67:67" x14ac:dyDescent="0.2">
      <c r="BO73259" s="2"/>
    </row>
    <row r="73260" spans="67:67" x14ac:dyDescent="0.2">
      <c r="BO73260" s="2"/>
    </row>
    <row r="73261" spans="67:67" x14ac:dyDescent="0.2">
      <c r="BO73261" s="2"/>
    </row>
    <row r="73262" spans="67:67" x14ac:dyDescent="0.2">
      <c r="BO73262" s="2"/>
    </row>
    <row r="73263" spans="67:67" x14ac:dyDescent="0.2">
      <c r="BO73263" s="2"/>
    </row>
    <row r="73264" spans="67:67" x14ac:dyDescent="0.2">
      <c r="BO73264" s="2"/>
    </row>
    <row r="73265" spans="67:67" x14ac:dyDescent="0.2">
      <c r="BO73265" s="2"/>
    </row>
    <row r="73266" spans="67:67" x14ac:dyDescent="0.2">
      <c r="BO73266" s="2"/>
    </row>
    <row r="73267" spans="67:67" x14ac:dyDescent="0.2">
      <c r="BO73267" s="2"/>
    </row>
    <row r="73268" spans="67:67" x14ac:dyDescent="0.2">
      <c r="BO73268" s="2"/>
    </row>
    <row r="73269" spans="67:67" x14ac:dyDescent="0.2">
      <c r="BO73269" s="2"/>
    </row>
    <row r="73270" spans="67:67" x14ac:dyDescent="0.2">
      <c r="BO73270" s="2"/>
    </row>
    <row r="73271" spans="67:67" x14ac:dyDescent="0.2">
      <c r="BO73271" s="2"/>
    </row>
    <row r="73272" spans="67:67" x14ac:dyDescent="0.2">
      <c r="BO73272" s="2"/>
    </row>
    <row r="73273" spans="67:67" x14ac:dyDescent="0.2">
      <c r="BO73273" s="2"/>
    </row>
    <row r="73274" spans="67:67" x14ac:dyDescent="0.2">
      <c r="BO73274" s="2"/>
    </row>
    <row r="73275" spans="67:67" x14ac:dyDescent="0.2">
      <c r="BO73275" s="2"/>
    </row>
    <row r="73276" spans="67:67" x14ac:dyDescent="0.2">
      <c r="BO73276" s="2"/>
    </row>
    <row r="73277" spans="67:67" x14ac:dyDescent="0.2">
      <c r="BO73277" s="2"/>
    </row>
    <row r="73278" spans="67:67" x14ac:dyDescent="0.2">
      <c r="BO73278" s="2"/>
    </row>
    <row r="73279" spans="67:67" x14ac:dyDescent="0.2">
      <c r="BO73279" s="2"/>
    </row>
    <row r="73280" spans="67:67" x14ac:dyDescent="0.2">
      <c r="BO73280" s="2"/>
    </row>
    <row r="73281" spans="67:67" x14ac:dyDescent="0.2">
      <c r="BO73281" s="2"/>
    </row>
    <row r="73282" spans="67:67" x14ac:dyDescent="0.2">
      <c r="BO73282" s="2"/>
    </row>
    <row r="73283" spans="67:67" x14ac:dyDescent="0.2">
      <c r="BO73283" s="2"/>
    </row>
    <row r="73284" spans="67:67" x14ac:dyDescent="0.2">
      <c r="BO73284" s="2"/>
    </row>
    <row r="73285" spans="67:67" x14ac:dyDescent="0.2">
      <c r="BO73285" s="2"/>
    </row>
    <row r="73286" spans="67:67" x14ac:dyDescent="0.2">
      <c r="BO73286" s="2"/>
    </row>
    <row r="73287" spans="67:67" x14ac:dyDescent="0.2">
      <c r="BO73287" s="2"/>
    </row>
    <row r="73288" spans="67:67" x14ac:dyDescent="0.2">
      <c r="BO73288" s="2"/>
    </row>
    <row r="73289" spans="67:67" x14ac:dyDescent="0.2">
      <c r="BO73289" s="2"/>
    </row>
    <row r="73290" spans="67:67" x14ac:dyDescent="0.2">
      <c r="BO73290" s="2"/>
    </row>
    <row r="73291" spans="67:67" x14ac:dyDescent="0.2">
      <c r="BO73291" s="2"/>
    </row>
    <row r="73292" spans="67:67" x14ac:dyDescent="0.2">
      <c r="BO73292" s="2"/>
    </row>
    <row r="73293" spans="67:67" x14ac:dyDescent="0.2">
      <c r="BO73293" s="2"/>
    </row>
    <row r="73294" spans="67:67" x14ac:dyDescent="0.2">
      <c r="BO73294" s="2"/>
    </row>
    <row r="73295" spans="67:67" x14ac:dyDescent="0.2">
      <c r="BO73295" s="2"/>
    </row>
    <row r="73296" spans="67:67" x14ac:dyDescent="0.2">
      <c r="BO73296" s="2"/>
    </row>
    <row r="73297" spans="67:67" x14ac:dyDescent="0.2">
      <c r="BO73297" s="2"/>
    </row>
    <row r="73298" spans="67:67" x14ac:dyDescent="0.2">
      <c r="BO73298" s="2"/>
    </row>
    <row r="73299" spans="67:67" x14ac:dyDescent="0.2">
      <c r="BO73299" s="2"/>
    </row>
    <row r="73300" spans="67:67" x14ac:dyDescent="0.2">
      <c r="BO73300" s="2"/>
    </row>
    <row r="73301" spans="67:67" x14ac:dyDescent="0.2">
      <c r="BO73301" s="2"/>
    </row>
    <row r="73302" spans="67:67" x14ac:dyDescent="0.2">
      <c r="BO73302" s="2"/>
    </row>
    <row r="73303" spans="67:67" x14ac:dyDescent="0.2">
      <c r="BO73303" s="2"/>
    </row>
    <row r="73304" spans="67:67" x14ac:dyDescent="0.2">
      <c r="BO73304" s="2"/>
    </row>
    <row r="73305" spans="67:67" x14ac:dyDescent="0.2">
      <c r="BO73305" s="2"/>
    </row>
    <row r="73306" spans="67:67" x14ac:dyDescent="0.2">
      <c r="BO73306" s="2"/>
    </row>
    <row r="73307" spans="67:67" x14ac:dyDescent="0.2">
      <c r="BO73307" s="2"/>
    </row>
    <row r="73308" spans="67:67" x14ac:dyDescent="0.2">
      <c r="BO73308" s="2"/>
    </row>
    <row r="73309" spans="67:67" x14ac:dyDescent="0.2">
      <c r="BO73309" s="2"/>
    </row>
    <row r="73310" spans="67:67" x14ac:dyDescent="0.2">
      <c r="BO73310" s="2"/>
    </row>
    <row r="73311" spans="67:67" x14ac:dyDescent="0.2">
      <c r="BO73311" s="2"/>
    </row>
    <row r="73312" spans="67:67" x14ac:dyDescent="0.2">
      <c r="BO73312" s="2"/>
    </row>
    <row r="73313" spans="67:67" x14ac:dyDescent="0.2">
      <c r="BO73313" s="2"/>
    </row>
    <row r="73314" spans="67:67" x14ac:dyDescent="0.2">
      <c r="BO73314" s="2"/>
    </row>
    <row r="73315" spans="67:67" x14ac:dyDescent="0.2">
      <c r="BO73315" s="2"/>
    </row>
    <row r="73316" spans="67:67" x14ac:dyDescent="0.2">
      <c r="BO73316" s="2"/>
    </row>
    <row r="73317" spans="67:67" x14ac:dyDescent="0.2">
      <c r="BO73317" s="2"/>
    </row>
    <row r="73318" spans="67:67" x14ac:dyDescent="0.2">
      <c r="BO73318" s="2"/>
    </row>
    <row r="73319" spans="67:67" x14ac:dyDescent="0.2">
      <c r="BO73319" s="2"/>
    </row>
    <row r="73320" spans="67:67" x14ac:dyDescent="0.2">
      <c r="BO73320" s="2"/>
    </row>
    <row r="73321" spans="67:67" x14ac:dyDescent="0.2">
      <c r="BO73321" s="2"/>
    </row>
    <row r="73322" spans="67:67" x14ac:dyDescent="0.2">
      <c r="BO73322" s="2"/>
    </row>
    <row r="73323" spans="67:67" x14ac:dyDescent="0.2">
      <c r="BO73323" s="2"/>
    </row>
    <row r="73324" spans="67:67" x14ac:dyDescent="0.2">
      <c r="BO73324" s="2"/>
    </row>
    <row r="73325" spans="67:67" x14ac:dyDescent="0.2">
      <c r="BO73325" s="2"/>
    </row>
    <row r="73326" spans="67:67" x14ac:dyDescent="0.2">
      <c r="BO73326" s="2"/>
    </row>
    <row r="73327" spans="67:67" x14ac:dyDescent="0.2">
      <c r="BO73327" s="2"/>
    </row>
    <row r="73328" spans="67:67" x14ac:dyDescent="0.2">
      <c r="BO73328" s="2"/>
    </row>
    <row r="73329" spans="67:67" x14ac:dyDescent="0.2">
      <c r="BO73329" s="2"/>
    </row>
    <row r="73330" spans="67:67" x14ac:dyDescent="0.2">
      <c r="BO73330" s="2"/>
    </row>
    <row r="73331" spans="67:67" x14ac:dyDescent="0.2">
      <c r="BO73331" s="2"/>
    </row>
    <row r="73332" spans="67:67" x14ac:dyDescent="0.2">
      <c r="BO73332" s="2"/>
    </row>
    <row r="73333" spans="67:67" x14ac:dyDescent="0.2">
      <c r="BO73333" s="2"/>
    </row>
    <row r="73334" spans="67:67" x14ac:dyDescent="0.2">
      <c r="BO73334" s="2"/>
    </row>
    <row r="73335" spans="67:67" x14ac:dyDescent="0.2">
      <c r="BO73335" s="2"/>
    </row>
    <row r="73336" spans="67:67" x14ac:dyDescent="0.2">
      <c r="BO73336" s="2"/>
    </row>
    <row r="73337" spans="67:67" x14ac:dyDescent="0.2">
      <c r="BO73337" s="2"/>
    </row>
    <row r="73338" spans="67:67" x14ac:dyDescent="0.2">
      <c r="BO73338" s="2"/>
    </row>
    <row r="73339" spans="67:67" x14ac:dyDescent="0.2">
      <c r="BO73339" s="2"/>
    </row>
    <row r="73340" spans="67:67" x14ac:dyDescent="0.2">
      <c r="BO73340" s="2"/>
    </row>
    <row r="73341" spans="67:67" x14ac:dyDescent="0.2">
      <c r="BO73341" s="2"/>
    </row>
    <row r="73342" spans="67:67" x14ac:dyDescent="0.2">
      <c r="BO73342" s="2"/>
    </row>
    <row r="73343" spans="67:67" x14ac:dyDescent="0.2">
      <c r="BO73343" s="2"/>
    </row>
    <row r="73344" spans="67:67" x14ac:dyDescent="0.2">
      <c r="BO73344" s="2"/>
    </row>
    <row r="73345" spans="67:67" x14ac:dyDescent="0.2">
      <c r="BO73345" s="2"/>
    </row>
    <row r="73346" spans="67:67" x14ac:dyDescent="0.2">
      <c r="BO73346" s="2"/>
    </row>
    <row r="73347" spans="67:67" x14ac:dyDescent="0.2">
      <c r="BO73347" s="2"/>
    </row>
    <row r="73348" spans="67:67" x14ac:dyDescent="0.2">
      <c r="BO73348" s="2"/>
    </row>
    <row r="73349" spans="67:67" x14ac:dyDescent="0.2">
      <c r="BO73349" s="2"/>
    </row>
    <row r="73350" spans="67:67" x14ac:dyDescent="0.2">
      <c r="BO73350" s="2"/>
    </row>
    <row r="73351" spans="67:67" x14ac:dyDescent="0.2">
      <c r="BO73351" s="2"/>
    </row>
    <row r="73352" spans="67:67" x14ac:dyDescent="0.2">
      <c r="BO73352" s="2"/>
    </row>
    <row r="73353" spans="67:67" x14ac:dyDescent="0.2">
      <c r="BO73353" s="2"/>
    </row>
    <row r="73354" spans="67:67" x14ac:dyDescent="0.2">
      <c r="BO73354" s="2"/>
    </row>
    <row r="73355" spans="67:67" x14ac:dyDescent="0.2">
      <c r="BO73355" s="2"/>
    </row>
    <row r="73356" spans="67:67" x14ac:dyDescent="0.2">
      <c r="BO73356" s="2"/>
    </row>
    <row r="73357" spans="67:67" x14ac:dyDescent="0.2">
      <c r="BO73357" s="2"/>
    </row>
    <row r="73358" spans="67:67" x14ac:dyDescent="0.2">
      <c r="BO73358" s="2"/>
    </row>
    <row r="73359" spans="67:67" x14ac:dyDescent="0.2">
      <c r="BO73359" s="2"/>
    </row>
    <row r="73360" spans="67:67" x14ac:dyDescent="0.2">
      <c r="BO73360" s="2"/>
    </row>
    <row r="73361" spans="67:67" x14ac:dyDescent="0.2">
      <c r="BO73361" s="2"/>
    </row>
    <row r="73362" spans="67:67" x14ac:dyDescent="0.2">
      <c r="BO73362" s="2"/>
    </row>
    <row r="73363" spans="67:67" x14ac:dyDescent="0.2">
      <c r="BO73363" s="2"/>
    </row>
    <row r="73364" spans="67:67" x14ac:dyDescent="0.2">
      <c r="BO73364" s="2"/>
    </row>
    <row r="73365" spans="67:67" x14ac:dyDescent="0.2">
      <c r="BO73365" s="2"/>
    </row>
    <row r="73366" spans="67:67" x14ac:dyDescent="0.2">
      <c r="BO73366" s="2"/>
    </row>
    <row r="73367" spans="67:67" x14ac:dyDescent="0.2">
      <c r="BO73367" s="2"/>
    </row>
    <row r="73368" spans="67:67" x14ac:dyDescent="0.2">
      <c r="BO73368" s="2"/>
    </row>
    <row r="73369" spans="67:67" x14ac:dyDescent="0.2">
      <c r="BO73369" s="2"/>
    </row>
    <row r="73370" spans="67:67" x14ac:dyDescent="0.2">
      <c r="BO73370" s="2"/>
    </row>
    <row r="73371" spans="67:67" x14ac:dyDescent="0.2">
      <c r="BO73371" s="2"/>
    </row>
    <row r="73372" spans="67:67" x14ac:dyDescent="0.2">
      <c r="BO73372" s="2"/>
    </row>
    <row r="73373" spans="67:67" x14ac:dyDescent="0.2">
      <c r="BO73373" s="2"/>
    </row>
    <row r="73374" spans="67:67" x14ac:dyDescent="0.2">
      <c r="BO73374" s="2"/>
    </row>
    <row r="73375" spans="67:67" x14ac:dyDescent="0.2">
      <c r="BO73375" s="2"/>
    </row>
    <row r="73376" spans="67:67" x14ac:dyDescent="0.2">
      <c r="BO73376" s="2"/>
    </row>
    <row r="73377" spans="67:67" x14ac:dyDescent="0.2">
      <c r="BO73377" s="2"/>
    </row>
    <row r="73378" spans="67:67" x14ac:dyDescent="0.2">
      <c r="BO73378" s="2"/>
    </row>
    <row r="73379" spans="67:67" x14ac:dyDescent="0.2">
      <c r="BO73379" s="2"/>
    </row>
    <row r="73380" spans="67:67" x14ac:dyDescent="0.2">
      <c r="BO73380" s="2"/>
    </row>
    <row r="73381" spans="67:67" x14ac:dyDescent="0.2">
      <c r="BO73381" s="2"/>
    </row>
    <row r="73382" spans="67:67" x14ac:dyDescent="0.2">
      <c r="BO73382" s="2"/>
    </row>
    <row r="73383" spans="67:67" x14ac:dyDescent="0.2">
      <c r="BO73383" s="2"/>
    </row>
    <row r="73384" spans="67:67" x14ac:dyDescent="0.2">
      <c r="BO73384" s="2"/>
    </row>
    <row r="73385" spans="67:67" x14ac:dyDescent="0.2">
      <c r="BO73385" s="2"/>
    </row>
    <row r="73386" spans="67:67" x14ac:dyDescent="0.2">
      <c r="BO73386" s="2"/>
    </row>
    <row r="73387" spans="67:67" x14ac:dyDescent="0.2">
      <c r="BO73387" s="2"/>
    </row>
    <row r="73388" spans="67:67" x14ac:dyDescent="0.2">
      <c r="BO73388" s="2"/>
    </row>
    <row r="73389" spans="67:67" x14ac:dyDescent="0.2">
      <c r="BO73389" s="2"/>
    </row>
    <row r="73390" spans="67:67" x14ac:dyDescent="0.2">
      <c r="BO73390" s="2"/>
    </row>
    <row r="73391" spans="67:67" x14ac:dyDescent="0.2">
      <c r="BO73391" s="2"/>
    </row>
    <row r="73392" spans="67:67" x14ac:dyDescent="0.2">
      <c r="BO73392" s="2"/>
    </row>
    <row r="73393" spans="67:67" x14ac:dyDescent="0.2">
      <c r="BO73393" s="2"/>
    </row>
    <row r="73394" spans="67:67" x14ac:dyDescent="0.2">
      <c r="BO73394" s="2"/>
    </row>
    <row r="73395" spans="67:67" x14ac:dyDescent="0.2">
      <c r="BO73395" s="2"/>
    </row>
    <row r="73396" spans="67:67" x14ac:dyDescent="0.2">
      <c r="BO73396" s="2"/>
    </row>
    <row r="73397" spans="67:67" x14ac:dyDescent="0.2">
      <c r="BO73397" s="2"/>
    </row>
    <row r="73398" spans="67:67" x14ac:dyDescent="0.2">
      <c r="BO73398" s="2"/>
    </row>
    <row r="73399" spans="67:67" x14ac:dyDescent="0.2">
      <c r="BO73399" s="2"/>
    </row>
    <row r="73400" spans="67:67" x14ac:dyDescent="0.2">
      <c r="BO73400" s="2"/>
    </row>
    <row r="73401" spans="67:67" x14ac:dyDescent="0.2">
      <c r="BO73401" s="2"/>
    </row>
    <row r="73402" spans="67:67" x14ac:dyDescent="0.2">
      <c r="BO73402" s="2"/>
    </row>
    <row r="73403" spans="67:67" x14ac:dyDescent="0.2">
      <c r="BO73403" s="2"/>
    </row>
    <row r="73404" spans="67:67" x14ac:dyDescent="0.2">
      <c r="BO73404" s="2"/>
    </row>
    <row r="73405" spans="67:67" x14ac:dyDescent="0.2">
      <c r="BO73405" s="2"/>
    </row>
    <row r="73406" spans="67:67" x14ac:dyDescent="0.2">
      <c r="BO73406" s="2"/>
    </row>
    <row r="73407" spans="67:67" x14ac:dyDescent="0.2">
      <c r="BO73407" s="2"/>
    </row>
    <row r="73408" spans="67:67" x14ac:dyDescent="0.2">
      <c r="BO73408" s="2"/>
    </row>
    <row r="73409" spans="67:67" x14ac:dyDescent="0.2">
      <c r="BO73409" s="2"/>
    </row>
    <row r="73410" spans="67:67" x14ac:dyDescent="0.2">
      <c r="BO73410" s="2"/>
    </row>
    <row r="73411" spans="67:67" x14ac:dyDescent="0.2">
      <c r="BO73411" s="2"/>
    </row>
    <row r="73412" spans="67:67" x14ac:dyDescent="0.2">
      <c r="BO73412" s="2"/>
    </row>
    <row r="73413" spans="67:67" x14ac:dyDescent="0.2">
      <c r="BO73413" s="2"/>
    </row>
    <row r="73414" spans="67:67" x14ac:dyDescent="0.2">
      <c r="BO73414" s="2"/>
    </row>
    <row r="73415" spans="67:67" x14ac:dyDescent="0.2">
      <c r="BO73415" s="2"/>
    </row>
    <row r="73416" spans="67:67" x14ac:dyDescent="0.2">
      <c r="BO73416" s="2"/>
    </row>
    <row r="73417" spans="67:67" x14ac:dyDescent="0.2">
      <c r="BO73417" s="2"/>
    </row>
    <row r="73418" spans="67:67" x14ac:dyDescent="0.2">
      <c r="BO73418" s="2"/>
    </row>
    <row r="73419" spans="67:67" x14ac:dyDescent="0.2">
      <c r="BO73419" s="2"/>
    </row>
    <row r="73420" spans="67:67" x14ac:dyDescent="0.2">
      <c r="BO73420" s="2"/>
    </row>
    <row r="73421" spans="67:67" x14ac:dyDescent="0.2">
      <c r="BO73421" s="2"/>
    </row>
    <row r="73422" spans="67:67" x14ac:dyDescent="0.2">
      <c r="BO73422" s="2"/>
    </row>
    <row r="73423" spans="67:67" x14ac:dyDescent="0.2">
      <c r="BO73423" s="2"/>
    </row>
    <row r="73424" spans="67:67" x14ac:dyDescent="0.2">
      <c r="BO73424" s="2"/>
    </row>
    <row r="73425" spans="67:67" x14ac:dyDescent="0.2">
      <c r="BO73425" s="2"/>
    </row>
    <row r="73426" spans="67:67" x14ac:dyDescent="0.2">
      <c r="BO73426" s="2"/>
    </row>
    <row r="73427" spans="67:67" x14ac:dyDescent="0.2">
      <c r="BO73427" s="2"/>
    </row>
    <row r="73428" spans="67:67" x14ac:dyDescent="0.2">
      <c r="BO73428" s="2"/>
    </row>
    <row r="73429" spans="67:67" x14ac:dyDescent="0.2">
      <c r="BO73429" s="2"/>
    </row>
    <row r="73430" spans="67:67" x14ac:dyDescent="0.2">
      <c r="BO73430" s="2"/>
    </row>
    <row r="73431" spans="67:67" x14ac:dyDescent="0.2">
      <c r="BO73431" s="2"/>
    </row>
    <row r="73432" spans="67:67" x14ac:dyDescent="0.2">
      <c r="BO73432" s="2"/>
    </row>
    <row r="73433" spans="67:67" x14ac:dyDescent="0.2">
      <c r="BO73433" s="2"/>
    </row>
    <row r="73434" spans="67:67" x14ac:dyDescent="0.2">
      <c r="BO73434" s="2"/>
    </row>
    <row r="73435" spans="67:67" x14ac:dyDescent="0.2">
      <c r="BO73435" s="2"/>
    </row>
    <row r="73436" spans="67:67" x14ac:dyDescent="0.2">
      <c r="BO73436" s="2"/>
    </row>
    <row r="73437" spans="67:67" x14ac:dyDescent="0.2">
      <c r="BO73437" s="2"/>
    </row>
    <row r="73438" spans="67:67" x14ac:dyDescent="0.2">
      <c r="BO73438" s="2"/>
    </row>
    <row r="73439" spans="67:67" x14ac:dyDescent="0.2">
      <c r="BO73439" s="2"/>
    </row>
    <row r="73440" spans="67:67" x14ac:dyDescent="0.2">
      <c r="BO73440" s="2"/>
    </row>
    <row r="73441" spans="67:67" x14ac:dyDescent="0.2">
      <c r="BO73441" s="2"/>
    </row>
    <row r="73442" spans="67:67" x14ac:dyDescent="0.2">
      <c r="BO73442" s="2"/>
    </row>
    <row r="73443" spans="67:67" x14ac:dyDescent="0.2">
      <c r="BO73443" s="2"/>
    </row>
    <row r="73444" spans="67:67" x14ac:dyDescent="0.2">
      <c r="BO73444" s="2"/>
    </row>
    <row r="73445" spans="67:67" x14ac:dyDescent="0.2">
      <c r="BO73445" s="2"/>
    </row>
    <row r="73446" spans="67:67" x14ac:dyDescent="0.2">
      <c r="BO73446" s="2"/>
    </row>
    <row r="73447" spans="67:67" x14ac:dyDescent="0.2">
      <c r="BO73447" s="2"/>
    </row>
    <row r="73448" spans="67:67" x14ac:dyDescent="0.2">
      <c r="BO73448" s="2"/>
    </row>
    <row r="73449" spans="67:67" x14ac:dyDescent="0.2">
      <c r="BO73449" s="2"/>
    </row>
    <row r="73450" spans="67:67" x14ac:dyDescent="0.2">
      <c r="BO73450" s="2"/>
    </row>
    <row r="73451" spans="67:67" x14ac:dyDescent="0.2">
      <c r="BO73451" s="2"/>
    </row>
    <row r="73452" spans="67:67" x14ac:dyDescent="0.2">
      <c r="BO73452" s="2"/>
    </row>
    <row r="73453" spans="67:67" x14ac:dyDescent="0.2">
      <c r="BO73453" s="2"/>
    </row>
    <row r="73454" spans="67:67" x14ac:dyDescent="0.2">
      <c r="BO73454" s="2"/>
    </row>
    <row r="73455" spans="67:67" x14ac:dyDescent="0.2">
      <c r="BO73455" s="2"/>
    </row>
    <row r="73456" spans="67:67" x14ac:dyDescent="0.2">
      <c r="BO73456" s="2"/>
    </row>
    <row r="73457" spans="67:67" x14ac:dyDescent="0.2">
      <c r="BO73457" s="2"/>
    </row>
    <row r="73458" spans="67:67" x14ac:dyDescent="0.2">
      <c r="BO73458" s="2"/>
    </row>
    <row r="73459" spans="67:67" x14ac:dyDescent="0.2">
      <c r="BO73459" s="2"/>
    </row>
    <row r="73460" spans="67:67" x14ac:dyDescent="0.2">
      <c r="BO73460" s="2"/>
    </row>
    <row r="73461" spans="67:67" x14ac:dyDescent="0.2">
      <c r="BO73461" s="2"/>
    </row>
    <row r="73462" spans="67:67" x14ac:dyDescent="0.2">
      <c r="BO73462" s="2"/>
    </row>
    <row r="73463" spans="67:67" x14ac:dyDescent="0.2">
      <c r="BO73463" s="2"/>
    </row>
    <row r="73464" spans="67:67" x14ac:dyDescent="0.2">
      <c r="BO73464" s="2"/>
    </row>
    <row r="73465" spans="67:67" x14ac:dyDescent="0.2">
      <c r="BO73465" s="2"/>
    </row>
    <row r="73466" spans="67:67" x14ac:dyDescent="0.2">
      <c r="BO73466" s="2"/>
    </row>
    <row r="73467" spans="67:67" x14ac:dyDescent="0.2">
      <c r="BO73467" s="2"/>
    </row>
    <row r="73468" spans="67:67" x14ac:dyDescent="0.2">
      <c r="BO73468" s="2"/>
    </row>
    <row r="73469" spans="67:67" x14ac:dyDescent="0.2">
      <c r="BO73469" s="2"/>
    </row>
    <row r="73470" spans="67:67" x14ac:dyDescent="0.2">
      <c r="BO73470" s="2"/>
    </row>
    <row r="73471" spans="67:67" x14ac:dyDescent="0.2">
      <c r="BO73471" s="2"/>
    </row>
    <row r="73472" spans="67:67" x14ac:dyDescent="0.2">
      <c r="BO73472" s="2"/>
    </row>
    <row r="73473" spans="67:67" x14ac:dyDescent="0.2">
      <c r="BO73473" s="2"/>
    </row>
    <row r="73474" spans="67:67" x14ac:dyDescent="0.2">
      <c r="BO73474" s="2"/>
    </row>
    <row r="73475" spans="67:67" x14ac:dyDescent="0.2">
      <c r="BO73475" s="2"/>
    </row>
    <row r="73476" spans="67:67" x14ac:dyDescent="0.2">
      <c r="BO73476" s="2"/>
    </row>
    <row r="73477" spans="67:67" x14ac:dyDescent="0.2">
      <c r="BO73477" s="2"/>
    </row>
    <row r="73478" spans="67:67" x14ac:dyDescent="0.2">
      <c r="BO73478" s="2"/>
    </row>
    <row r="73479" spans="67:67" x14ac:dyDescent="0.2">
      <c r="BO73479" s="2"/>
    </row>
    <row r="73480" spans="67:67" x14ac:dyDescent="0.2">
      <c r="BO73480" s="2"/>
    </row>
    <row r="73481" spans="67:67" x14ac:dyDescent="0.2">
      <c r="BO73481" s="2"/>
    </row>
    <row r="73482" spans="67:67" x14ac:dyDescent="0.2">
      <c r="BO73482" s="2"/>
    </row>
    <row r="73483" spans="67:67" x14ac:dyDescent="0.2">
      <c r="BO73483" s="2"/>
    </row>
    <row r="73484" spans="67:67" x14ac:dyDescent="0.2">
      <c r="BO73484" s="2"/>
    </row>
    <row r="73485" spans="67:67" x14ac:dyDescent="0.2">
      <c r="BO73485" s="2"/>
    </row>
    <row r="73486" spans="67:67" x14ac:dyDescent="0.2">
      <c r="BO73486" s="2"/>
    </row>
    <row r="73487" spans="67:67" x14ac:dyDescent="0.2">
      <c r="BO73487" s="2"/>
    </row>
    <row r="73488" spans="67:67" x14ac:dyDescent="0.2">
      <c r="BO73488" s="2"/>
    </row>
    <row r="73489" spans="67:67" x14ac:dyDescent="0.2">
      <c r="BO73489" s="2"/>
    </row>
    <row r="73490" spans="67:67" x14ac:dyDescent="0.2">
      <c r="BO73490" s="2"/>
    </row>
    <row r="73491" spans="67:67" x14ac:dyDescent="0.2">
      <c r="BO73491" s="2"/>
    </row>
    <row r="73492" spans="67:67" x14ac:dyDescent="0.2">
      <c r="BO73492" s="2"/>
    </row>
    <row r="73493" spans="67:67" x14ac:dyDescent="0.2">
      <c r="BO73493" s="2"/>
    </row>
    <row r="73494" spans="67:67" x14ac:dyDescent="0.2">
      <c r="BO73494" s="2"/>
    </row>
    <row r="73495" spans="67:67" x14ac:dyDescent="0.2">
      <c r="BO73495" s="2"/>
    </row>
    <row r="73496" spans="67:67" x14ac:dyDescent="0.2">
      <c r="BO73496" s="2"/>
    </row>
    <row r="73497" spans="67:67" x14ac:dyDescent="0.2">
      <c r="BO73497" s="2"/>
    </row>
    <row r="73498" spans="67:67" x14ac:dyDescent="0.2">
      <c r="BO73498" s="2"/>
    </row>
    <row r="73499" spans="67:67" x14ac:dyDescent="0.2">
      <c r="BO73499" s="2"/>
    </row>
    <row r="73500" spans="67:67" x14ac:dyDescent="0.2">
      <c r="BO73500" s="2"/>
    </row>
    <row r="73501" spans="67:67" x14ac:dyDescent="0.2">
      <c r="BO73501" s="2"/>
    </row>
    <row r="73502" spans="67:67" x14ac:dyDescent="0.2">
      <c r="BO73502" s="2"/>
    </row>
    <row r="73503" spans="67:67" x14ac:dyDescent="0.2">
      <c r="BO73503" s="2"/>
    </row>
    <row r="73504" spans="67:67" x14ac:dyDescent="0.2">
      <c r="BO73504" s="2"/>
    </row>
    <row r="73505" spans="67:67" x14ac:dyDescent="0.2">
      <c r="BO73505" s="2"/>
    </row>
    <row r="73506" spans="67:67" x14ac:dyDescent="0.2">
      <c r="BO73506" s="2"/>
    </row>
    <row r="73507" spans="67:67" x14ac:dyDescent="0.2">
      <c r="BO73507" s="2"/>
    </row>
    <row r="73508" spans="67:67" x14ac:dyDescent="0.2">
      <c r="BO73508" s="2"/>
    </row>
    <row r="73509" spans="67:67" x14ac:dyDescent="0.2">
      <c r="BO73509" s="2"/>
    </row>
    <row r="73510" spans="67:67" x14ac:dyDescent="0.2">
      <c r="BO73510" s="2"/>
    </row>
    <row r="73511" spans="67:67" x14ac:dyDescent="0.2">
      <c r="BO73511" s="2"/>
    </row>
    <row r="73512" spans="67:67" x14ac:dyDescent="0.2">
      <c r="BO73512" s="2"/>
    </row>
    <row r="73513" spans="67:67" x14ac:dyDescent="0.2">
      <c r="BO73513" s="2"/>
    </row>
    <row r="73514" spans="67:67" x14ac:dyDescent="0.2">
      <c r="BO73514" s="2"/>
    </row>
    <row r="73515" spans="67:67" x14ac:dyDescent="0.2">
      <c r="BO73515" s="2"/>
    </row>
    <row r="73516" spans="67:67" x14ac:dyDescent="0.2">
      <c r="BO73516" s="2"/>
    </row>
    <row r="73517" spans="67:67" x14ac:dyDescent="0.2">
      <c r="BO73517" s="2"/>
    </row>
    <row r="73518" spans="67:67" x14ac:dyDescent="0.2">
      <c r="BO73518" s="2"/>
    </row>
    <row r="73519" spans="67:67" x14ac:dyDescent="0.2">
      <c r="BO73519" s="2"/>
    </row>
    <row r="73520" spans="67:67" x14ac:dyDescent="0.2">
      <c r="BO73520" s="2"/>
    </row>
    <row r="73521" spans="67:67" x14ac:dyDescent="0.2">
      <c r="BO73521" s="2"/>
    </row>
    <row r="73522" spans="67:67" x14ac:dyDescent="0.2">
      <c r="BO73522" s="2"/>
    </row>
    <row r="73523" spans="67:67" x14ac:dyDescent="0.2">
      <c r="BO73523" s="2"/>
    </row>
    <row r="73524" spans="67:67" x14ac:dyDescent="0.2">
      <c r="BO73524" s="2"/>
    </row>
    <row r="73525" spans="67:67" x14ac:dyDescent="0.2">
      <c r="BO73525" s="2"/>
    </row>
    <row r="73526" spans="67:67" x14ac:dyDescent="0.2">
      <c r="BO73526" s="2"/>
    </row>
    <row r="73527" spans="67:67" x14ac:dyDescent="0.2">
      <c r="BO73527" s="2"/>
    </row>
    <row r="73528" spans="67:67" x14ac:dyDescent="0.2">
      <c r="BO73528" s="2"/>
    </row>
    <row r="73529" spans="67:67" x14ac:dyDescent="0.2">
      <c r="BO73529" s="2"/>
    </row>
    <row r="73530" spans="67:67" x14ac:dyDescent="0.2">
      <c r="BO73530" s="2"/>
    </row>
    <row r="73531" spans="67:67" x14ac:dyDescent="0.2">
      <c r="BO73531" s="2"/>
    </row>
    <row r="73532" spans="67:67" x14ac:dyDescent="0.2">
      <c r="BO73532" s="2"/>
    </row>
    <row r="73533" spans="67:67" x14ac:dyDescent="0.2">
      <c r="BO73533" s="2"/>
    </row>
    <row r="73534" spans="67:67" x14ac:dyDescent="0.2">
      <c r="BO73534" s="2"/>
    </row>
    <row r="73535" spans="67:67" x14ac:dyDescent="0.2">
      <c r="BO73535" s="2"/>
    </row>
    <row r="73536" spans="67:67" x14ac:dyDescent="0.2">
      <c r="BO73536" s="2"/>
    </row>
    <row r="73537" spans="67:67" x14ac:dyDescent="0.2">
      <c r="BO73537" s="2"/>
    </row>
    <row r="73538" spans="67:67" x14ac:dyDescent="0.2">
      <c r="BO73538" s="2"/>
    </row>
    <row r="73539" spans="67:67" x14ac:dyDescent="0.2">
      <c r="BO73539" s="2"/>
    </row>
    <row r="73540" spans="67:67" x14ac:dyDescent="0.2">
      <c r="BO73540" s="2"/>
    </row>
    <row r="73541" spans="67:67" x14ac:dyDescent="0.2">
      <c r="BO73541" s="2"/>
    </row>
    <row r="73542" spans="67:67" x14ac:dyDescent="0.2">
      <c r="BO73542" s="2"/>
    </row>
    <row r="73543" spans="67:67" x14ac:dyDescent="0.2">
      <c r="BO73543" s="2"/>
    </row>
    <row r="73544" spans="67:67" x14ac:dyDescent="0.2">
      <c r="BO73544" s="2"/>
    </row>
    <row r="73545" spans="67:67" x14ac:dyDescent="0.2">
      <c r="BO73545" s="2"/>
    </row>
    <row r="73546" spans="67:67" x14ac:dyDescent="0.2">
      <c r="BO73546" s="2"/>
    </row>
    <row r="73547" spans="67:67" x14ac:dyDescent="0.2">
      <c r="BO73547" s="2"/>
    </row>
    <row r="73548" spans="67:67" x14ac:dyDescent="0.2">
      <c r="BO73548" s="2"/>
    </row>
    <row r="73549" spans="67:67" x14ac:dyDescent="0.2">
      <c r="BO73549" s="2"/>
    </row>
    <row r="73550" spans="67:67" x14ac:dyDescent="0.2">
      <c r="BO73550" s="2"/>
    </row>
    <row r="73551" spans="67:67" x14ac:dyDescent="0.2">
      <c r="BO73551" s="2"/>
    </row>
    <row r="73552" spans="67:67" x14ac:dyDescent="0.2">
      <c r="BO73552" s="2"/>
    </row>
    <row r="73553" spans="67:67" x14ac:dyDescent="0.2">
      <c r="BO73553" s="2"/>
    </row>
    <row r="73554" spans="67:67" x14ac:dyDescent="0.2">
      <c r="BO73554" s="2"/>
    </row>
    <row r="73555" spans="67:67" x14ac:dyDescent="0.2">
      <c r="BO73555" s="2"/>
    </row>
    <row r="73556" spans="67:67" x14ac:dyDescent="0.2">
      <c r="BO73556" s="2"/>
    </row>
    <row r="73557" spans="67:67" x14ac:dyDescent="0.2">
      <c r="BO73557" s="2"/>
    </row>
    <row r="73558" spans="67:67" x14ac:dyDescent="0.2">
      <c r="BO73558" s="2"/>
    </row>
    <row r="73559" spans="67:67" x14ac:dyDescent="0.2">
      <c r="BO73559" s="2"/>
    </row>
    <row r="73560" spans="67:67" x14ac:dyDescent="0.2">
      <c r="BO73560" s="2"/>
    </row>
    <row r="73561" spans="67:67" x14ac:dyDescent="0.2">
      <c r="BO73561" s="2"/>
    </row>
    <row r="73562" spans="67:67" x14ac:dyDescent="0.2">
      <c r="BO73562" s="2"/>
    </row>
    <row r="73563" spans="67:67" x14ac:dyDescent="0.2">
      <c r="BO73563" s="2"/>
    </row>
    <row r="73564" spans="67:67" x14ac:dyDescent="0.2">
      <c r="BO73564" s="2"/>
    </row>
    <row r="73565" spans="67:67" x14ac:dyDescent="0.2">
      <c r="BO73565" s="2"/>
    </row>
    <row r="73566" spans="67:67" x14ac:dyDescent="0.2">
      <c r="BO73566" s="2"/>
    </row>
    <row r="73567" spans="67:67" x14ac:dyDescent="0.2">
      <c r="BO73567" s="2"/>
    </row>
    <row r="73568" spans="67:67" x14ac:dyDescent="0.2">
      <c r="BO73568" s="2"/>
    </row>
    <row r="73569" spans="67:67" x14ac:dyDescent="0.2">
      <c r="BO73569" s="2"/>
    </row>
    <row r="73570" spans="67:67" x14ac:dyDescent="0.2">
      <c r="BO73570" s="2"/>
    </row>
    <row r="73571" spans="67:67" x14ac:dyDescent="0.2">
      <c r="BO73571" s="2"/>
    </row>
    <row r="73572" spans="67:67" x14ac:dyDescent="0.2">
      <c r="BO73572" s="2"/>
    </row>
    <row r="73573" spans="67:67" x14ac:dyDescent="0.2">
      <c r="BO73573" s="2"/>
    </row>
    <row r="73574" spans="67:67" x14ac:dyDescent="0.2">
      <c r="BO73574" s="2"/>
    </row>
    <row r="73575" spans="67:67" x14ac:dyDescent="0.2">
      <c r="BO73575" s="2"/>
    </row>
    <row r="73576" spans="67:67" x14ac:dyDescent="0.2">
      <c r="BO73576" s="2"/>
    </row>
    <row r="73577" spans="67:67" x14ac:dyDescent="0.2">
      <c r="BO73577" s="2"/>
    </row>
    <row r="73578" spans="67:67" x14ac:dyDescent="0.2">
      <c r="BO73578" s="2"/>
    </row>
    <row r="73579" spans="67:67" x14ac:dyDescent="0.2">
      <c r="BO73579" s="2"/>
    </row>
    <row r="73580" spans="67:67" x14ac:dyDescent="0.2">
      <c r="BO73580" s="2"/>
    </row>
    <row r="73581" spans="67:67" x14ac:dyDescent="0.2">
      <c r="BO73581" s="2"/>
    </row>
    <row r="73582" spans="67:67" x14ac:dyDescent="0.2">
      <c r="BO73582" s="2"/>
    </row>
    <row r="73583" spans="67:67" x14ac:dyDescent="0.2">
      <c r="BO73583" s="2"/>
    </row>
    <row r="73584" spans="67:67" x14ac:dyDescent="0.2">
      <c r="BO73584" s="2"/>
    </row>
    <row r="73585" spans="67:67" x14ac:dyDescent="0.2">
      <c r="BO73585" s="2"/>
    </row>
    <row r="73586" spans="67:67" x14ac:dyDescent="0.2">
      <c r="BO73586" s="2"/>
    </row>
    <row r="73587" spans="67:67" x14ac:dyDescent="0.2">
      <c r="BO73587" s="2"/>
    </row>
    <row r="73588" spans="67:67" x14ac:dyDescent="0.2">
      <c r="BO73588" s="2"/>
    </row>
    <row r="73589" spans="67:67" x14ac:dyDescent="0.2">
      <c r="BO73589" s="2"/>
    </row>
    <row r="73590" spans="67:67" x14ac:dyDescent="0.2">
      <c r="BO73590" s="2"/>
    </row>
    <row r="73591" spans="67:67" x14ac:dyDescent="0.2">
      <c r="BO73591" s="2"/>
    </row>
    <row r="73592" spans="67:67" x14ac:dyDescent="0.2">
      <c r="BO73592" s="2"/>
    </row>
    <row r="73593" spans="67:67" x14ac:dyDescent="0.2">
      <c r="BO73593" s="2"/>
    </row>
    <row r="73594" spans="67:67" x14ac:dyDescent="0.2">
      <c r="BO73594" s="2"/>
    </row>
    <row r="73595" spans="67:67" x14ac:dyDescent="0.2">
      <c r="BO73595" s="2"/>
    </row>
    <row r="73596" spans="67:67" x14ac:dyDescent="0.2">
      <c r="BO73596" s="2"/>
    </row>
    <row r="73597" spans="67:67" x14ac:dyDescent="0.2">
      <c r="BO73597" s="2"/>
    </row>
    <row r="73598" spans="67:67" x14ac:dyDescent="0.2">
      <c r="BO73598" s="2"/>
    </row>
    <row r="73599" spans="67:67" x14ac:dyDescent="0.2">
      <c r="BO73599" s="2"/>
    </row>
    <row r="73600" spans="67:67" x14ac:dyDescent="0.2">
      <c r="BO73600" s="2"/>
    </row>
    <row r="73601" spans="67:67" x14ac:dyDescent="0.2">
      <c r="BO73601" s="2"/>
    </row>
    <row r="73602" spans="67:67" x14ac:dyDescent="0.2">
      <c r="BO73602" s="2"/>
    </row>
    <row r="73603" spans="67:67" x14ac:dyDescent="0.2">
      <c r="BO73603" s="2"/>
    </row>
    <row r="73604" spans="67:67" x14ac:dyDescent="0.2">
      <c r="BO73604" s="2"/>
    </row>
    <row r="73605" spans="67:67" x14ac:dyDescent="0.2">
      <c r="BO73605" s="2"/>
    </row>
    <row r="73606" spans="67:67" x14ac:dyDescent="0.2">
      <c r="BO73606" s="2"/>
    </row>
    <row r="73607" spans="67:67" x14ac:dyDescent="0.2">
      <c r="BO73607" s="2"/>
    </row>
    <row r="73608" spans="67:67" x14ac:dyDescent="0.2">
      <c r="BO73608" s="2"/>
    </row>
    <row r="73609" spans="67:67" x14ac:dyDescent="0.2">
      <c r="BO73609" s="2"/>
    </row>
    <row r="73610" spans="67:67" x14ac:dyDescent="0.2">
      <c r="BO73610" s="2"/>
    </row>
    <row r="73611" spans="67:67" x14ac:dyDescent="0.2">
      <c r="BO73611" s="2"/>
    </row>
    <row r="73612" spans="67:67" x14ac:dyDescent="0.2">
      <c r="BO73612" s="2"/>
    </row>
    <row r="73613" spans="67:67" x14ac:dyDescent="0.2">
      <c r="BO73613" s="2"/>
    </row>
    <row r="73614" spans="67:67" x14ac:dyDescent="0.2">
      <c r="BO73614" s="2"/>
    </row>
    <row r="73615" spans="67:67" x14ac:dyDescent="0.2">
      <c r="BO73615" s="2"/>
    </row>
    <row r="73616" spans="67:67" x14ac:dyDescent="0.2">
      <c r="BO73616" s="2"/>
    </row>
    <row r="73617" spans="67:67" x14ac:dyDescent="0.2">
      <c r="BO73617" s="2"/>
    </row>
    <row r="73618" spans="67:67" x14ac:dyDescent="0.2">
      <c r="BO73618" s="2"/>
    </row>
    <row r="73619" spans="67:67" x14ac:dyDescent="0.2">
      <c r="BO73619" s="2"/>
    </row>
    <row r="73620" spans="67:67" x14ac:dyDescent="0.2">
      <c r="BO73620" s="2"/>
    </row>
    <row r="73621" spans="67:67" x14ac:dyDescent="0.2">
      <c r="BO73621" s="2"/>
    </row>
    <row r="73622" spans="67:67" x14ac:dyDescent="0.2">
      <c r="BO73622" s="2"/>
    </row>
    <row r="73623" spans="67:67" x14ac:dyDescent="0.2">
      <c r="BO73623" s="2"/>
    </row>
    <row r="73624" spans="67:67" x14ac:dyDescent="0.2">
      <c r="BO73624" s="2"/>
    </row>
    <row r="73625" spans="67:67" x14ac:dyDescent="0.2">
      <c r="BO73625" s="2"/>
    </row>
    <row r="73626" spans="67:67" x14ac:dyDescent="0.2">
      <c r="BO73626" s="2"/>
    </row>
    <row r="73627" spans="67:67" x14ac:dyDescent="0.2">
      <c r="BO73627" s="2"/>
    </row>
    <row r="73628" spans="67:67" x14ac:dyDescent="0.2">
      <c r="BO73628" s="2"/>
    </row>
    <row r="73629" spans="67:67" x14ac:dyDescent="0.2">
      <c r="BO73629" s="2"/>
    </row>
    <row r="73630" spans="67:67" x14ac:dyDescent="0.2">
      <c r="BO73630" s="2"/>
    </row>
    <row r="73631" spans="67:67" x14ac:dyDescent="0.2">
      <c r="BO73631" s="2"/>
    </row>
    <row r="73632" spans="67:67" x14ac:dyDescent="0.2">
      <c r="BO73632" s="2"/>
    </row>
    <row r="73633" spans="67:67" x14ac:dyDescent="0.2">
      <c r="BO73633" s="2"/>
    </row>
    <row r="73634" spans="67:67" x14ac:dyDescent="0.2">
      <c r="BO73634" s="2"/>
    </row>
    <row r="73635" spans="67:67" x14ac:dyDescent="0.2">
      <c r="BO73635" s="2"/>
    </row>
    <row r="73636" spans="67:67" x14ac:dyDescent="0.2">
      <c r="BO73636" s="2"/>
    </row>
    <row r="73637" spans="67:67" x14ac:dyDescent="0.2">
      <c r="BO73637" s="2"/>
    </row>
    <row r="73638" spans="67:67" x14ac:dyDescent="0.2">
      <c r="BO73638" s="2"/>
    </row>
    <row r="73639" spans="67:67" x14ac:dyDescent="0.2">
      <c r="BO73639" s="2"/>
    </row>
    <row r="73640" spans="67:67" x14ac:dyDescent="0.2">
      <c r="BO73640" s="2"/>
    </row>
    <row r="73641" spans="67:67" x14ac:dyDescent="0.2">
      <c r="BO73641" s="2"/>
    </row>
    <row r="73642" spans="67:67" x14ac:dyDescent="0.2">
      <c r="BO73642" s="2"/>
    </row>
    <row r="73643" spans="67:67" x14ac:dyDescent="0.2">
      <c r="BO73643" s="2"/>
    </row>
    <row r="73644" spans="67:67" x14ac:dyDescent="0.2">
      <c r="BO73644" s="2"/>
    </row>
    <row r="73645" spans="67:67" x14ac:dyDescent="0.2">
      <c r="BO73645" s="2"/>
    </row>
    <row r="73646" spans="67:67" x14ac:dyDescent="0.2">
      <c r="BO73646" s="2"/>
    </row>
    <row r="73647" spans="67:67" x14ac:dyDescent="0.2">
      <c r="BO73647" s="2"/>
    </row>
    <row r="73648" spans="67:67" x14ac:dyDescent="0.2">
      <c r="BO73648" s="2"/>
    </row>
    <row r="73649" spans="67:67" x14ac:dyDescent="0.2">
      <c r="BO73649" s="2"/>
    </row>
    <row r="73650" spans="67:67" x14ac:dyDescent="0.2">
      <c r="BO73650" s="2"/>
    </row>
    <row r="73651" spans="67:67" x14ac:dyDescent="0.2">
      <c r="BO73651" s="2"/>
    </row>
    <row r="73652" spans="67:67" x14ac:dyDescent="0.2">
      <c r="BO73652" s="2"/>
    </row>
    <row r="73653" spans="67:67" x14ac:dyDescent="0.2">
      <c r="BO73653" s="2"/>
    </row>
    <row r="73654" spans="67:67" x14ac:dyDescent="0.2">
      <c r="BO73654" s="2"/>
    </row>
    <row r="73655" spans="67:67" x14ac:dyDescent="0.2">
      <c r="BO73655" s="2"/>
    </row>
    <row r="73656" spans="67:67" x14ac:dyDescent="0.2">
      <c r="BO73656" s="2"/>
    </row>
    <row r="73657" spans="67:67" x14ac:dyDescent="0.2">
      <c r="BO73657" s="2"/>
    </row>
    <row r="73658" spans="67:67" x14ac:dyDescent="0.2">
      <c r="BO73658" s="2"/>
    </row>
    <row r="73659" spans="67:67" x14ac:dyDescent="0.2">
      <c r="BO73659" s="2"/>
    </row>
    <row r="73660" spans="67:67" x14ac:dyDescent="0.2">
      <c r="BO73660" s="2"/>
    </row>
    <row r="73661" spans="67:67" x14ac:dyDescent="0.2">
      <c r="BO73661" s="2"/>
    </row>
    <row r="73662" spans="67:67" x14ac:dyDescent="0.2">
      <c r="BO73662" s="2"/>
    </row>
    <row r="73663" spans="67:67" x14ac:dyDescent="0.2">
      <c r="BO73663" s="2"/>
    </row>
    <row r="73664" spans="67:67" x14ac:dyDescent="0.2">
      <c r="BO73664" s="2"/>
    </row>
    <row r="73665" spans="67:67" x14ac:dyDescent="0.2">
      <c r="BO73665" s="2"/>
    </row>
    <row r="73666" spans="67:67" x14ac:dyDescent="0.2">
      <c r="BO73666" s="2"/>
    </row>
    <row r="73667" spans="67:67" x14ac:dyDescent="0.2">
      <c r="BO73667" s="2"/>
    </row>
    <row r="73668" spans="67:67" x14ac:dyDescent="0.2">
      <c r="BO73668" s="2"/>
    </row>
    <row r="73669" spans="67:67" x14ac:dyDescent="0.2">
      <c r="BO73669" s="2"/>
    </row>
    <row r="73670" spans="67:67" x14ac:dyDescent="0.2">
      <c r="BO73670" s="2"/>
    </row>
    <row r="73671" spans="67:67" x14ac:dyDescent="0.2">
      <c r="BO73671" s="2"/>
    </row>
    <row r="73672" spans="67:67" x14ac:dyDescent="0.2">
      <c r="BO73672" s="2"/>
    </row>
    <row r="73673" spans="67:67" x14ac:dyDescent="0.2">
      <c r="BO73673" s="2"/>
    </row>
    <row r="73674" spans="67:67" x14ac:dyDescent="0.2">
      <c r="BO73674" s="2"/>
    </row>
    <row r="73675" spans="67:67" x14ac:dyDescent="0.2">
      <c r="BO73675" s="2"/>
    </row>
    <row r="73676" spans="67:67" x14ac:dyDescent="0.2">
      <c r="BO73676" s="2"/>
    </row>
    <row r="73677" spans="67:67" x14ac:dyDescent="0.2">
      <c r="BO73677" s="2"/>
    </row>
    <row r="73678" spans="67:67" x14ac:dyDescent="0.2">
      <c r="BO73678" s="2"/>
    </row>
    <row r="73679" spans="67:67" x14ac:dyDescent="0.2">
      <c r="BO73679" s="2"/>
    </row>
    <row r="73680" spans="67:67" x14ac:dyDescent="0.2">
      <c r="BO73680" s="2"/>
    </row>
    <row r="73681" spans="67:67" x14ac:dyDescent="0.2">
      <c r="BO73681" s="2"/>
    </row>
    <row r="73682" spans="67:67" x14ac:dyDescent="0.2">
      <c r="BO73682" s="2"/>
    </row>
    <row r="73683" spans="67:67" x14ac:dyDescent="0.2">
      <c r="BO73683" s="2"/>
    </row>
    <row r="73684" spans="67:67" x14ac:dyDescent="0.2">
      <c r="BO73684" s="2"/>
    </row>
    <row r="73685" spans="67:67" x14ac:dyDescent="0.2">
      <c r="BO73685" s="2"/>
    </row>
    <row r="73686" spans="67:67" x14ac:dyDescent="0.2">
      <c r="BO73686" s="2"/>
    </row>
    <row r="73687" spans="67:67" x14ac:dyDescent="0.2">
      <c r="BO73687" s="2"/>
    </row>
    <row r="73688" spans="67:67" x14ac:dyDescent="0.2">
      <c r="BO73688" s="2"/>
    </row>
    <row r="73689" spans="67:67" x14ac:dyDescent="0.2">
      <c r="BO73689" s="2"/>
    </row>
    <row r="73690" spans="67:67" x14ac:dyDescent="0.2">
      <c r="BO73690" s="2"/>
    </row>
    <row r="73691" spans="67:67" x14ac:dyDescent="0.2">
      <c r="BO73691" s="2"/>
    </row>
    <row r="73692" spans="67:67" x14ac:dyDescent="0.2">
      <c r="BO73692" s="2"/>
    </row>
    <row r="73693" spans="67:67" x14ac:dyDescent="0.2">
      <c r="BO73693" s="2"/>
    </row>
    <row r="73694" spans="67:67" x14ac:dyDescent="0.2">
      <c r="BO73694" s="2"/>
    </row>
    <row r="73695" spans="67:67" x14ac:dyDescent="0.2">
      <c r="BO73695" s="2"/>
    </row>
    <row r="73696" spans="67:67" x14ac:dyDescent="0.2">
      <c r="BO73696" s="2"/>
    </row>
    <row r="73697" spans="67:67" x14ac:dyDescent="0.2">
      <c r="BO73697" s="2"/>
    </row>
    <row r="73698" spans="67:67" x14ac:dyDescent="0.2">
      <c r="BO73698" s="2"/>
    </row>
    <row r="73699" spans="67:67" x14ac:dyDescent="0.2">
      <c r="BO73699" s="2"/>
    </row>
    <row r="73700" spans="67:67" x14ac:dyDescent="0.2">
      <c r="BO73700" s="2"/>
    </row>
    <row r="73701" spans="67:67" x14ac:dyDescent="0.2">
      <c r="BO73701" s="2"/>
    </row>
    <row r="73702" spans="67:67" x14ac:dyDescent="0.2">
      <c r="BO73702" s="2"/>
    </row>
    <row r="73703" spans="67:67" x14ac:dyDescent="0.2">
      <c r="BO73703" s="2"/>
    </row>
    <row r="73704" spans="67:67" x14ac:dyDescent="0.2">
      <c r="BO73704" s="2"/>
    </row>
    <row r="73705" spans="67:67" x14ac:dyDescent="0.2">
      <c r="BO73705" s="2"/>
    </row>
    <row r="73706" spans="67:67" x14ac:dyDescent="0.2">
      <c r="BO73706" s="2"/>
    </row>
    <row r="73707" spans="67:67" x14ac:dyDescent="0.2">
      <c r="BO73707" s="2"/>
    </row>
    <row r="73708" spans="67:67" x14ac:dyDescent="0.2">
      <c r="BO73708" s="2"/>
    </row>
    <row r="73709" spans="67:67" x14ac:dyDescent="0.2">
      <c r="BO73709" s="2"/>
    </row>
    <row r="73710" spans="67:67" x14ac:dyDescent="0.2">
      <c r="BO73710" s="2"/>
    </row>
    <row r="73711" spans="67:67" x14ac:dyDescent="0.2">
      <c r="BO73711" s="2"/>
    </row>
    <row r="73712" spans="67:67" x14ac:dyDescent="0.2">
      <c r="BO73712" s="2"/>
    </row>
    <row r="73713" spans="67:67" x14ac:dyDescent="0.2">
      <c r="BO73713" s="2"/>
    </row>
    <row r="73714" spans="67:67" x14ac:dyDescent="0.2">
      <c r="BO73714" s="2"/>
    </row>
    <row r="73715" spans="67:67" x14ac:dyDescent="0.2">
      <c r="BO73715" s="2"/>
    </row>
    <row r="73716" spans="67:67" x14ac:dyDescent="0.2">
      <c r="BO73716" s="2"/>
    </row>
    <row r="73717" spans="67:67" x14ac:dyDescent="0.2">
      <c r="BO73717" s="2"/>
    </row>
    <row r="73718" spans="67:67" x14ac:dyDescent="0.2">
      <c r="BO73718" s="2"/>
    </row>
    <row r="73719" spans="67:67" x14ac:dyDescent="0.2">
      <c r="BO73719" s="2"/>
    </row>
    <row r="73720" spans="67:67" x14ac:dyDescent="0.2">
      <c r="BO73720" s="2"/>
    </row>
    <row r="73721" spans="67:67" x14ac:dyDescent="0.2">
      <c r="BO73721" s="2"/>
    </row>
    <row r="73722" spans="67:67" x14ac:dyDescent="0.2">
      <c r="BO73722" s="2"/>
    </row>
    <row r="73723" spans="67:67" x14ac:dyDescent="0.2">
      <c r="BO73723" s="2"/>
    </row>
    <row r="73724" spans="67:67" x14ac:dyDescent="0.2">
      <c r="BO73724" s="2"/>
    </row>
    <row r="73725" spans="67:67" x14ac:dyDescent="0.2">
      <c r="BO73725" s="2"/>
    </row>
    <row r="73726" spans="67:67" x14ac:dyDescent="0.2">
      <c r="BO73726" s="2"/>
    </row>
    <row r="73727" spans="67:67" x14ac:dyDescent="0.2">
      <c r="BO73727" s="2"/>
    </row>
    <row r="73728" spans="67:67" x14ac:dyDescent="0.2">
      <c r="BO73728" s="2"/>
    </row>
    <row r="73729" spans="67:67" x14ac:dyDescent="0.2">
      <c r="BO73729" s="2"/>
    </row>
    <row r="73730" spans="67:67" x14ac:dyDescent="0.2">
      <c r="BO73730" s="2"/>
    </row>
    <row r="73731" spans="67:67" x14ac:dyDescent="0.2">
      <c r="BO73731" s="2"/>
    </row>
    <row r="73732" spans="67:67" x14ac:dyDescent="0.2">
      <c r="BO73732" s="2"/>
    </row>
    <row r="73733" spans="67:67" x14ac:dyDescent="0.2">
      <c r="BO73733" s="2"/>
    </row>
    <row r="73734" spans="67:67" x14ac:dyDescent="0.2">
      <c r="BO73734" s="2"/>
    </row>
    <row r="73735" spans="67:67" x14ac:dyDescent="0.2">
      <c r="BO73735" s="2"/>
    </row>
    <row r="73736" spans="67:67" x14ac:dyDescent="0.2">
      <c r="BO73736" s="2"/>
    </row>
    <row r="73737" spans="67:67" x14ac:dyDescent="0.2">
      <c r="BO73737" s="2"/>
    </row>
    <row r="73738" spans="67:67" x14ac:dyDescent="0.2">
      <c r="BO73738" s="2"/>
    </row>
    <row r="73739" spans="67:67" x14ac:dyDescent="0.2">
      <c r="BO73739" s="2"/>
    </row>
    <row r="73740" spans="67:67" x14ac:dyDescent="0.2">
      <c r="BO73740" s="2"/>
    </row>
    <row r="73741" spans="67:67" x14ac:dyDescent="0.2">
      <c r="BO73741" s="2"/>
    </row>
    <row r="73742" spans="67:67" x14ac:dyDescent="0.2">
      <c r="BO73742" s="2"/>
    </row>
    <row r="73743" spans="67:67" x14ac:dyDescent="0.2">
      <c r="BO73743" s="2"/>
    </row>
    <row r="73744" spans="67:67" x14ac:dyDescent="0.2">
      <c r="BO73744" s="2"/>
    </row>
    <row r="73745" spans="67:67" x14ac:dyDescent="0.2">
      <c r="BO73745" s="2"/>
    </row>
    <row r="73746" spans="67:67" x14ac:dyDescent="0.2">
      <c r="BO73746" s="2"/>
    </row>
    <row r="73747" spans="67:67" x14ac:dyDescent="0.2">
      <c r="BO73747" s="2"/>
    </row>
    <row r="73748" spans="67:67" x14ac:dyDescent="0.2">
      <c r="BO73748" s="2"/>
    </row>
    <row r="73749" spans="67:67" x14ac:dyDescent="0.2">
      <c r="BO73749" s="2"/>
    </row>
    <row r="73750" spans="67:67" x14ac:dyDescent="0.2">
      <c r="BO73750" s="2"/>
    </row>
    <row r="73751" spans="67:67" x14ac:dyDescent="0.2">
      <c r="BO73751" s="2"/>
    </row>
    <row r="73752" spans="67:67" x14ac:dyDescent="0.2">
      <c r="BO73752" s="2"/>
    </row>
    <row r="73753" spans="67:67" x14ac:dyDescent="0.2">
      <c r="BO73753" s="2"/>
    </row>
    <row r="73754" spans="67:67" x14ac:dyDescent="0.2">
      <c r="BO73754" s="2"/>
    </row>
    <row r="73755" spans="67:67" x14ac:dyDescent="0.2">
      <c r="BO73755" s="2"/>
    </row>
    <row r="73756" spans="67:67" x14ac:dyDescent="0.2">
      <c r="BO73756" s="2"/>
    </row>
    <row r="73757" spans="67:67" x14ac:dyDescent="0.2">
      <c r="BO73757" s="2"/>
    </row>
    <row r="73758" spans="67:67" x14ac:dyDescent="0.2">
      <c r="BO73758" s="2"/>
    </row>
    <row r="73759" spans="67:67" x14ac:dyDescent="0.2">
      <c r="BO73759" s="2"/>
    </row>
    <row r="73760" spans="67:67" x14ac:dyDescent="0.2">
      <c r="BO73760" s="2"/>
    </row>
    <row r="73761" spans="67:67" x14ac:dyDescent="0.2">
      <c r="BO73761" s="2"/>
    </row>
    <row r="73762" spans="67:67" x14ac:dyDescent="0.2">
      <c r="BO73762" s="2"/>
    </row>
    <row r="73763" spans="67:67" x14ac:dyDescent="0.2">
      <c r="BO73763" s="2"/>
    </row>
    <row r="73764" spans="67:67" x14ac:dyDescent="0.2">
      <c r="BO73764" s="2"/>
    </row>
    <row r="73765" spans="67:67" x14ac:dyDescent="0.2">
      <c r="BO73765" s="2"/>
    </row>
    <row r="73766" spans="67:67" x14ac:dyDescent="0.2">
      <c r="BO73766" s="2"/>
    </row>
    <row r="73767" spans="67:67" x14ac:dyDescent="0.2">
      <c r="BO73767" s="2"/>
    </row>
    <row r="73768" spans="67:67" x14ac:dyDescent="0.2">
      <c r="BO73768" s="2"/>
    </row>
    <row r="73769" spans="67:67" x14ac:dyDescent="0.2">
      <c r="BO73769" s="2"/>
    </row>
    <row r="73770" spans="67:67" x14ac:dyDescent="0.2">
      <c r="BO73770" s="2"/>
    </row>
    <row r="73771" spans="67:67" x14ac:dyDescent="0.2">
      <c r="BO73771" s="2"/>
    </row>
    <row r="73772" spans="67:67" x14ac:dyDescent="0.2">
      <c r="BO73772" s="2"/>
    </row>
    <row r="73773" spans="67:67" x14ac:dyDescent="0.2">
      <c r="BO73773" s="2"/>
    </row>
    <row r="73774" spans="67:67" x14ac:dyDescent="0.2">
      <c r="BO73774" s="2"/>
    </row>
    <row r="73775" spans="67:67" x14ac:dyDescent="0.2">
      <c r="BO73775" s="2"/>
    </row>
    <row r="73776" spans="67:67" x14ac:dyDescent="0.2">
      <c r="BO73776" s="2"/>
    </row>
    <row r="73777" spans="67:67" x14ac:dyDescent="0.2">
      <c r="BO73777" s="2"/>
    </row>
    <row r="73778" spans="67:67" x14ac:dyDescent="0.2">
      <c r="BO73778" s="2"/>
    </row>
    <row r="73779" spans="67:67" x14ac:dyDescent="0.2">
      <c r="BO73779" s="2"/>
    </row>
    <row r="73780" spans="67:67" x14ac:dyDescent="0.2">
      <c r="BO73780" s="2"/>
    </row>
    <row r="73781" spans="67:67" x14ac:dyDescent="0.2">
      <c r="BO73781" s="2"/>
    </row>
    <row r="73782" spans="67:67" x14ac:dyDescent="0.2">
      <c r="BO73782" s="2"/>
    </row>
    <row r="73783" spans="67:67" x14ac:dyDescent="0.2">
      <c r="BO73783" s="2"/>
    </row>
    <row r="73784" spans="67:67" x14ac:dyDescent="0.2">
      <c r="BO73784" s="2"/>
    </row>
    <row r="73785" spans="67:67" x14ac:dyDescent="0.2">
      <c r="BO73785" s="2"/>
    </row>
    <row r="73786" spans="67:67" x14ac:dyDescent="0.2">
      <c r="BO73786" s="2"/>
    </row>
    <row r="73787" spans="67:67" x14ac:dyDescent="0.2">
      <c r="BO73787" s="2"/>
    </row>
    <row r="73788" spans="67:67" x14ac:dyDescent="0.2">
      <c r="BO73788" s="2"/>
    </row>
    <row r="73789" spans="67:67" x14ac:dyDescent="0.2">
      <c r="BO73789" s="2"/>
    </row>
    <row r="73790" spans="67:67" x14ac:dyDescent="0.2">
      <c r="BO73790" s="2"/>
    </row>
    <row r="73791" spans="67:67" x14ac:dyDescent="0.2">
      <c r="BO73791" s="2"/>
    </row>
    <row r="73792" spans="67:67" x14ac:dyDescent="0.2">
      <c r="BO73792" s="2"/>
    </row>
    <row r="73793" spans="67:67" x14ac:dyDescent="0.2">
      <c r="BO73793" s="2"/>
    </row>
    <row r="73794" spans="67:67" x14ac:dyDescent="0.2">
      <c r="BO73794" s="2"/>
    </row>
    <row r="73795" spans="67:67" x14ac:dyDescent="0.2">
      <c r="BO73795" s="2"/>
    </row>
    <row r="73796" spans="67:67" x14ac:dyDescent="0.2">
      <c r="BO73796" s="2"/>
    </row>
    <row r="73797" spans="67:67" x14ac:dyDescent="0.2">
      <c r="BO73797" s="2"/>
    </row>
    <row r="73798" spans="67:67" x14ac:dyDescent="0.2">
      <c r="BO73798" s="2"/>
    </row>
    <row r="73799" spans="67:67" x14ac:dyDescent="0.2">
      <c r="BO73799" s="2"/>
    </row>
    <row r="73800" spans="67:67" x14ac:dyDescent="0.2">
      <c r="BO73800" s="2"/>
    </row>
    <row r="73801" spans="67:67" x14ac:dyDescent="0.2">
      <c r="BO73801" s="2"/>
    </row>
    <row r="73802" spans="67:67" x14ac:dyDescent="0.2">
      <c r="BO73802" s="2"/>
    </row>
    <row r="73803" spans="67:67" x14ac:dyDescent="0.2">
      <c r="BO73803" s="2"/>
    </row>
    <row r="73804" spans="67:67" x14ac:dyDescent="0.2">
      <c r="BO73804" s="2"/>
    </row>
    <row r="73805" spans="67:67" x14ac:dyDescent="0.2">
      <c r="BO73805" s="2"/>
    </row>
    <row r="73806" spans="67:67" x14ac:dyDescent="0.2">
      <c r="BO73806" s="2"/>
    </row>
    <row r="73807" spans="67:67" x14ac:dyDescent="0.2">
      <c r="BO73807" s="2"/>
    </row>
    <row r="73808" spans="67:67" x14ac:dyDescent="0.2">
      <c r="BO73808" s="2"/>
    </row>
    <row r="73809" spans="67:67" x14ac:dyDescent="0.2">
      <c r="BO73809" s="2"/>
    </row>
    <row r="73810" spans="67:67" x14ac:dyDescent="0.2">
      <c r="BO73810" s="2"/>
    </row>
    <row r="73811" spans="67:67" x14ac:dyDescent="0.2">
      <c r="BO73811" s="2"/>
    </row>
    <row r="73812" spans="67:67" x14ac:dyDescent="0.2">
      <c r="BO73812" s="2"/>
    </row>
    <row r="73813" spans="67:67" x14ac:dyDescent="0.2">
      <c r="BO73813" s="2"/>
    </row>
    <row r="73814" spans="67:67" x14ac:dyDescent="0.2">
      <c r="BO73814" s="2"/>
    </row>
    <row r="73815" spans="67:67" x14ac:dyDescent="0.2">
      <c r="BO73815" s="2"/>
    </row>
    <row r="73816" spans="67:67" x14ac:dyDescent="0.2">
      <c r="BO73816" s="2"/>
    </row>
    <row r="73817" spans="67:67" x14ac:dyDescent="0.2">
      <c r="BO73817" s="2"/>
    </row>
    <row r="73818" spans="67:67" x14ac:dyDescent="0.2">
      <c r="BO73818" s="2"/>
    </row>
    <row r="73819" spans="67:67" x14ac:dyDescent="0.2">
      <c r="BO73819" s="2"/>
    </row>
    <row r="73820" spans="67:67" x14ac:dyDescent="0.2">
      <c r="BO73820" s="2"/>
    </row>
    <row r="73821" spans="67:67" x14ac:dyDescent="0.2">
      <c r="BO73821" s="2"/>
    </row>
    <row r="73822" spans="67:67" x14ac:dyDescent="0.2">
      <c r="BO73822" s="2"/>
    </row>
    <row r="73823" spans="67:67" x14ac:dyDescent="0.2">
      <c r="BO73823" s="2"/>
    </row>
    <row r="73824" spans="67:67" x14ac:dyDescent="0.2">
      <c r="BO73824" s="2"/>
    </row>
    <row r="73825" spans="67:67" x14ac:dyDescent="0.2">
      <c r="BO73825" s="2"/>
    </row>
    <row r="73826" spans="67:67" x14ac:dyDescent="0.2">
      <c r="BO73826" s="2"/>
    </row>
    <row r="73827" spans="67:67" x14ac:dyDescent="0.2">
      <c r="BO73827" s="2"/>
    </row>
    <row r="73828" spans="67:67" x14ac:dyDescent="0.2">
      <c r="BO73828" s="2"/>
    </row>
    <row r="73829" spans="67:67" x14ac:dyDescent="0.2">
      <c r="BO73829" s="2"/>
    </row>
    <row r="73830" spans="67:67" x14ac:dyDescent="0.2">
      <c r="BO73830" s="2"/>
    </row>
    <row r="73831" spans="67:67" x14ac:dyDescent="0.2">
      <c r="BO73831" s="2"/>
    </row>
    <row r="73832" spans="67:67" x14ac:dyDescent="0.2">
      <c r="BO73832" s="2"/>
    </row>
    <row r="73833" spans="67:67" x14ac:dyDescent="0.2">
      <c r="BO73833" s="2"/>
    </row>
    <row r="73834" spans="67:67" x14ac:dyDescent="0.2">
      <c r="BO73834" s="2"/>
    </row>
    <row r="73835" spans="67:67" x14ac:dyDescent="0.2">
      <c r="BO73835" s="2"/>
    </row>
    <row r="73836" spans="67:67" x14ac:dyDescent="0.2">
      <c r="BO73836" s="2"/>
    </row>
    <row r="73837" spans="67:67" x14ac:dyDescent="0.2">
      <c r="BO73837" s="2"/>
    </row>
    <row r="73838" spans="67:67" x14ac:dyDescent="0.2">
      <c r="BO73838" s="2"/>
    </row>
    <row r="73839" spans="67:67" x14ac:dyDescent="0.2">
      <c r="BO73839" s="2"/>
    </row>
    <row r="73840" spans="67:67" x14ac:dyDescent="0.2">
      <c r="BO73840" s="2"/>
    </row>
    <row r="73841" spans="67:67" x14ac:dyDescent="0.2">
      <c r="BO73841" s="2"/>
    </row>
    <row r="73842" spans="67:67" x14ac:dyDescent="0.2">
      <c r="BO73842" s="2"/>
    </row>
    <row r="73843" spans="67:67" x14ac:dyDescent="0.2">
      <c r="BO73843" s="2"/>
    </row>
    <row r="73844" spans="67:67" x14ac:dyDescent="0.2">
      <c r="BO73844" s="2"/>
    </row>
    <row r="73845" spans="67:67" x14ac:dyDescent="0.2">
      <c r="BO73845" s="2"/>
    </row>
    <row r="73846" spans="67:67" x14ac:dyDescent="0.2">
      <c r="BO73846" s="2"/>
    </row>
    <row r="73847" spans="67:67" x14ac:dyDescent="0.2">
      <c r="BO73847" s="2"/>
    </row>
    <row r="73848" spans="67:67" x14ac:dyDescent="0.2">
      <c r="BO73848" s="2"/>
    </row>
    <row r="73849" spans="67:67" x14ac:dyDescent="0.2">
      <c r="BO73849" s="2"/>
    </row>
    <row r="73850" spans="67:67" x14ac:dyDescent="0.2">
      <c r="BO73850" s="2"/>
    </row>
    <row r="73851" spans="67:67" x14ac:dyDescent="0.2">
      <c r="BO73851" s="2"/>
    </row>
    <row r="73852" spans="67:67" x14ac:dyDescent="0.2">
      <c r="BO73852" s="2"/>
    </row>
    <row r="73853" spans="67:67" x14ac:dyDescent="0.2">
      <c r="BO73853" s="2"/>
    </row>
    <row r="73854" spans="67:67" x14ac:dyDescent="0.2">
      <c r="BO73854" s="2"/>
    </row>
    <row r="73855" spans="67:67" x14ac:dyDescent="0.2">
      <c r="BO73855" s="2"/>
    </row>
    <row r="73856" spans="67:67" x14ac:dyDescent="0.2">
      <c r="BO73856" s="2"/>
    </row>
    <row r="73857" spans="67:67" x14ac:dyDescent="0.2">
      <c r="BO73857" s="2"/>
    </row>
    <row r="73858" spans="67:67" x14ac:dyDescent="0.2">
      <c r="BO73858" s="2"/>
    </row>
    <row r="73859" spans="67:67" x14ac:dyDescent="0.2">
      <c r="BO73859" s="2"/>
    </row>
    <row r="73860" spans="67:67" x14ac:dyDescent="0.2">
      <c r="BO73860" s="2"/>
    </row>
    <row r="73861" spans="67:67" x14ac:dyDescent="0.2">
      <c r="BO73861" s="2"/>
    </row>
    <row r="73862" spans="67:67" x14ac:dyDescent="0.2">
      <c r="BO73862" s="2"/>
    </row>
    <row r="73863" spans="67:67" x14ac:dyDescent="0.2">
      <c r="BO73863" s="2"/>
    </row>
    <row r="73864" spans="67:67" x14ac:dyDescent="0.2">
      <c r="BO73864" s="2"/>
    </row>
    <row r="73865" spans="67:67" x14ac:dyDescent="0.2">
      <c r="BO73865" s="2"/>
    </row>
    <row r="73866" spans="67:67" x14ac:dyDescent="0.2">
      <c r="BO73866" s="2"/>
    </row>
    <row r="73867" spans="67:67" x14ac:dyDescent="0.2">
      <c r="BO73867" s="2"/>
    </row>
    <row r="73868" spans="67:67" x14ac:dyDescent="0.2">
      <c r="BO73868" s="2"/>
    </row>
    <row r="73869" spans="67:67" x14ac:dyDescent="0.2">
      <c r="BO73869" s="2"/>
    </row>
    <row r="73870" spans="67:67" x14ac:dyDescent="0.2">
      <c r="BO73870" s="2"/>
    </row>
    <row r="73871" spans="67:67" x14ac:dyDescent="0.2">
      <c r="BO73871" s="2"/>
    </row>
    <row r="73872" spans="67:67" x14ac:dyDescent="0.2">
      <c r="BO73872" s="2"/>
    </row>
    <row r="73873" spans="67:67" x14ac:dyDescent="0.2">
      <c r="BO73873" s="2"/>
    </row>
    <row r="73874" spans="67:67" x14ac:dyDescent="0.2">
      <c r="BO73874" s="2"/>
    </row>
    <row r="73875" spans="67:67" x14ac:dyDescent="0.2">
      <c r="BO73875" s="2"/>
    </row>
    <row r="73876" spans="67:67" x14ac:dyDescent="0.2">
      <c r="BO73876" s="2"/>
    </row>
    <row r="73877" spans="67:67" x14ac:dyDescent="0.2">
      <c r="BO73877" s="2"/>
    </row>
    <row r="73878" spans="67:67" x14ac:dyDescent="0.2">
      <c r="BO73878" s="2"/>
    </row>
    <row r="73879" spans="67:67" x14ac:dyDescent="0.2">
      <c r="BO73879" s="2"/>
    </row>
    <row r="73880" spans="67:67" x14ac:dyDescent="0.2">
      <c r="BO73880" s="2"/>
    </row>
    <row r="73881" spans="67:67" x14ac:dyDescent="0.2">
      <c r="BO73881" s="2"/>
    </row>
    <row r="73882" spans="67:67" x14ac:dyDescent="0.2">
      <c r="BO73882" s="2"/>
    </row>
    <row r="73883" spans="67:67" x14ac:dyDescent="0.2">
      <c r="BO73883" s="2"/>
    </row>
    <row r="73884" spans="67:67" x14ac:dyDescent="0.2">
      <c r="BO73884" s="2"/>
    </row>
    <row r="73885" spans="67:67" x14ac:dyDescent="0.2">
      <c r="BO73885" s="2"/>
    </row>
    <row r="73886" spans="67:67" x14ac:dyDescent="0.2">
      <c r="BO73886" s="2"/>
    </row>
    <row r="73887" spans="67:67" x14ac:dyDescent="0.2">
      <c r="BO73887" s="2"/>
    </row>
    <row r="73888" spans="67:67" x14ac:dyDescent="0.2">
      <c r="BO73888" s="2"/>
    </row>
    <row r="73889" spans="67:67" x14ac:dyDescent="0.2">
      <c r="BO73889" s="2"/>
    </row>
    <row r="73890" spans="67:67" x14ac:dyDescent="0.2">
      <c r="BO73890" s="2"/>
    </row>
    <row r="73891" spans="67:67" x14ac:dyDescent="0.2">
      <c r="BO73891" s="2"/>
    </row>
    <row r="73892" spans="67:67" x14ac:dyDescent="0.2">
      <c r="BO73892" s="2"/>
    </row>
    <row r="73893" spans="67:67" x14ac:dyDescent="0.2">
      <c r="BO73893" s="2"/>
    </row>
    <row r="73894" spans="67:67" x14ac:dyDescent="0.2">
      <c r="BO73894" s="2"/>
    </row>
    <row r="73895" spans="67:67" x14ac:dyDescent="0.2">
      <c r="BO73895" s="2"/>
    </row>
    <row r="73896" spans="67:67" x14ac:dyDescent="0.2">
      <c r="BO73896" s="2"/>
    </row>
    <row r="73897" spans="67:67" x14ac:dyDescent="0.2">
      <c r="BO73897" s="2"/>
    </row>
    <row r="73898" spans="67:67" x14ac:dyDescent="0.2">
      <c r="BO73898" s="2"/>
    </row>
    <row r="73899" spans="67:67" x14ac:dyDescent="0.2">
      <c r="BO73899" s="2"/>
    </row>
    <row r="73900" spans="67:67" x14ac:dyDescent="0.2">
      <c r="BO73900" s="2"/>
    </row>
    <row r="73901" spans="67:67" x14ac:dyDescent="0.2">
      <c r="BO73901" s="2"/>
    </row>
    <row r="73902" spans="67:67" x14ac:dyDescent="0.2">
      <c r="BO73902" s="2"/>
    </row>
    <row r="73903" spans="67:67" x14ac:dyDescent="0.2">
      <c r="BO73903" s="2"/>
    </row>
    <row r="73904" spans="67:67" x14ac:dyDescent="0.2">
      <c r="BO73904" s="2"/>
    </row>
    <row r="73905" spans="67:67" x14ac:dyDescent="0.2">
      <c r="BO73905" s="2"/>
    </row>
    <row r="73906" spans="67:67" x14ac:dyDescent="0.2">
      <c r="BO73906" s="2"/>
    </row>
    <row r="73907" spans="67:67" x14ac:dyDescent="0.2">
      <c r="BO73907" s="2"/>
    </row>
    <row r="73908" spans="67:67" x14ac:dyDescent="0.2">
      <c r="BO73908" s="2"/>
    </row>
    <row r="73909" spans="67:67" x14ac:dyDescent="0.2">
      <c r="BO73909" s="2"/>
    </row>
    <row r="73910" spans="67:67" x14ac:dyDescent="0.2">
      <c r="BO73910" s="2"/>
    </row>
    <row r="73911" spans="67:67" x14ac:dyDescent="0.2">
      <c r="BO73911" s="2"/>
    </row>
    <row r="73912" spans="67:67" x14ac:dyDescent="0.2">
      <c r="BO73912" s="2"/>
    </row>
    <row r="73913" spans="67:67" x14ac:dyDescent="0.2">
      <c r="BO73913" s="2"/>
    </row>
    <row r="73914" spans="67:67" x14ac:dyDescent="0.2">
      <c r="BO73914" s="2"/>
    </row>
    <row r="73915" spans="67:67" x14ac:dyDescent="0.2">
      <c r="BO73915" s="2"/>
    </row>
    <row r="73916" spans="67:67" x14ac:dyDescent="0.2">
      <c r="BO73916" s="2"/>
    </row>
    <row r="73917" spans="67:67" x14ac:dyDescent="0.2">
      <c r="BO73917" s="2"/>
    </row>
    <row r="73918" spans="67:67" x14ac:dyDescent="0.2">
      <c r="BO73918" s="2"/>
    </row>
    <row r="73919" spans="67:67" x14ac:dyDescent="0.2">
      <c r="BO73919" s="2"/>
    </row>
    <row r="73920" spans="67:67" x14ac:dyDescent="0.2">
      <c r="BO73920" s="2"/>
    </row>
    <row r="73921" spans="67:67" x14ac:dyDescent="0.2">
      <c r="BO73921" s="2"/>
    </row>
    <row r="73922" spans="67:67" x14ac:dyDescent="0.2">
      <c r="BO73922" s="2"/>
    </row>
    <row r="73923" spans="67:67" x14ac:dyDescent="0.2">
      <c r="BO73923" s="2"/>
    </row>
    <row r="73924" spans="67:67" x14ac:dyDescent="0.2">
      <c r="BO73924" s="2"/>
    </row>
    <row r="73925" spans="67:67" x14ac:dyDescent="0.2">
      <c r="BO73925" s="2"/>
    </row>
    <row r="73926" spans="67:67" x14ac:dyDescent="0.2">
      <c r="BO73926" s="2"/>
    </row>
    <row r="73927" spans="67:67" x14ac:dyDescent="0.2">
      <c r="BO73927" s="2"/>
    </row>
    <row r="73928" spans="67:67" x14ac:dyDescent="0.2">
      <c r="BO73928" s="2"/>
    </row>
    <row r="73929" spans="67:67" x14ac:dyDescent="0.2">
      <c r="BO73929" s="2"/>
    </row>
    <row r="73930" spans="67:67" x14ac:dyDescent="0.2">
      <c r="BO73930" s="2"/>
    </row>
    <row r="73931" spans="67:67" x14ac:dyDescent="0.2">
      <c r="BO73931" s="2"/>
    </row>
    <row r="73932" spans="67:67" x14ac:dyDescent="0.2">
      <c r="BO73932" s="2"/>
    </row>
    <row r="73933" spans="67:67" x14ac:dyDescent="0.2">
      <c r="BO73933" s="2"/>
    </row>
    <row r="73934" spans="67:67" x14ac:dyDescent="0.2">
      <c r="BO73934" s="2"/>
    </row>
    <row r="73935" spans="67:67" x14ac:dyDescent="0.2">
      <c r="BO73935" s="2"/>
    </row>
    <row r="73936" spans="67:67" x14ac:dyDescent="0.2">
      <c r="BO73936" s="2"/>
    </row>
    <row r="73937" spans="67:67" x14ac:dyDescent="0.2">
      <c r="BO73937" s="2"/>
    </row>
    <row r="73938" spans="67:67" x14ac:dyDescent="0.2">
      <c r="BO73938" s="2"/>
    </row>
    <row r="73939" spans="67:67" x14ac:dyDescent="0.2">
      <c r="BO73939" s="2"/>
    </row>
    <row r="73940" spans="67:67" x14ac:dyDescent="0.2">
      <c r="BO73940" s="2"/>
    </row>
    <row r="73941" spans="67:67" x14ac:dyDescent="0.2">
      <c r="BO73941" s="2"/>
    </row>
    <row r="73942" spans="67:67" x14ac:dyDescent="0.2">
      <c r="BO73942" s="2"/>
    </row>
    <row r="73943" spans="67:67" x14ac:dyDescent="0.2">
      <c r="BO73943" s="2"/>
    </row>
    <row r="73944" spans="67:67" x14ac:dyDescent="0.2">
      <c r="BO73944" s="2"/>
    </row>
    <row r="73945" spans="67:67" x14ac:dyDescent="0.2">
      <c r="BO73945" s="2"/>
    </row>
    <row r="73946" spans="67:67" x14ac:dyDescent="0.2">
      <c r="BO73946" s="2"/>
    </row>
    <row r="73947" spans="67:67" x14ac:dyDescent="0.2">
      <c r="BO73947" s="2"/>
    </row>
    <row r="73948" spans="67:67" x14ac:dyDescent="0.2">
      <c r="BO73948" s="2"/>
    </row>
    <row r="73949" spans="67:67" x14ac:dyDescent="0.2">
      <c r="BO73949" s="2"/>
    </row>
    <row r="73950" spans="67:67" x14ac:dyDescent="0.2">
      <c r="BO73950" s="2"/>
    </row>
    <row r="73951" spans="67:67" x14ac:dyDescent="0.2">
      <c r="BO73951" s="2"/>
    </row>
    <row r="73952" spans="67:67" x14ac:dyDescent="0.2">
      <c r="BO73952" s="2"/>
    </row>
    <row r="73953" spans="67:67" x14ac:dyDescent="0.2">
      <c r="BO73953" s="2"/>
    </row>
    <row r="73954" spans="67:67" x14ac:dyDescent="0.2">
      <c r="BO73954" s="2"/>
    </row>
    <row r="73955" spans="67:67" x14ac:dyDescent="0.2">
      <c r="BO73955" s="2"/>
    </row>
    <row r="73956" spans="67:67" x14ac:dyDescent="0.2">
      <c r="BO73956" s="2"/>
    </row>
    <row r="73957" spans="67:67" x14ac:dyDescent="0.2">
      <c r="BO73957" s="2"/>
    </row>
    <row r="73958" spans="67:67" x14ac:dyDescent="0.2">
      <c r="BO73958" s="2"/>
    </row>
    <row r="73959" spans="67:67" x14ac:dyDescent="0.2">
      <c r="BO73959" s="2"/>
    </row>
    <row r="73960" spans="67:67" x14ac:dyDescent="0.2">
      <c r="BO73960" s="2"/>
    </row>
    <row r="73961" spans="67:67" x14ac:dyDescent="0.2">
      <c r="BO73961" s="2"/>
    </row>
    <row r="73962" spans="67:67" x14ac:dyDescent="0.2">
      <c r="BO73962" s="2"/>
    </row>
    <row r="73963" spans="67:67" x14ac:dyDescent="0.2">
      <c r="BO73963" s="2"/>
    </row>
    <row r="73964" spans="67:67" x14ac:dyDescent="0.2">
      <c r="BO73964" s="2"/>
    </row>
    <row r="73965" spans="67:67" x14ac:dyDescent="0.2">
      <c r="BO73965" s="2"/>
    </row>
    <row r="73966" spans="67:67" x14ac:dyDescent="0.2">
      <c r="BO73966" s="2"/>
    </row>
    <row r="73967" spans="67:67" x14ac:dyDescent="0.2">
      <c r="BO73967" s="2"/>
    </row>
    <row r="73968" spans="67:67" x14ac:dyDescent="0.2">
      <c r="BO73968" s="2"/>
    </row>
    <row r="73969" spans="67:67" x14ac:dyDescent="0.2">
      <c r="BO73969" s="2"/>
    </row>
    <row r="73970" spans="67:67" x14ac:dyDescent="0.2">
      <c r="BO73970" s="2"/>
    </row>
    <row r="73971" spans="67:67" x14ac:dyDescent="0.2">
      <c r="BO73971" s="2"/>
    </row>
    <row r="73972" spans="67:67" x14ac:dyDescent="0.2">
      <c r="BO73972" s="2"/>
    </row>
    <row r="73973" spans="67:67" x14ac:dyDescent="0.2">
      <c r="BO73973" s="2"/>
    </row>
    <row r="73974" spans="67:67" x14ac:dyDescent="0.2">
      <c r="BO73974" s="2"/>
    </row>
    <row r="73975" spans="67:67" x14ac:dyDescent="0.2">
      <c r="BO73975" s="2"/>
    </row>
    <row r="73976" spans="67:67" x14ac:dyDescent="0.2">
      <c r="BO73976" s="2"/>
    </row>
    <row r="73977" spans="67:67" x14ac:dyDescent="0.2">
      <c r="BO73977" s="2"/>
    </row>
    <row r="73978" spans="67:67" x14ac:dyDescent="0.2">
      <c r="BO73978" s="2"/>
    </row>
    <row r="73979" spans="67:67" x14ac:dyDescent="0.2">
      <c r="BO73979" s="2"/>
    </row>
    <row r="73980" spans="67:67" x14ac:dyDescent="0.2">
      <c r="BO73980" s="2"/>
    </row>
    <row r="73981" spans="67:67" x14ac:dyDescent="0.2">
      <c r="BO73981" s="2"/>
    </row>
    <row r="73982" spans="67:67" x14ac:dyDescent="0.2">
      <c r="BO73982" s="2"/>
    </row>
    <row r="73983" spans="67:67" x14ac:dyDescent="0.2">
      <c r="BO73983" s="2"/>
    </row>
    <row r="73984" spans="67:67" x14ac:dyDescent="0.2">
      <c r="BO73984" s="2"/>
    </row>
    <row r="73985" spans="67:67" x14ac:dyDescent="0.2">
      <c r="BO73985" s="2"/>
    </row>
    <row r="73986" spans="67:67" x14ac:dyDescent="0.2">
      <c r="BO73986" s="2"/>
    </row>
    <row r="73987" spans="67:67" x14ac:dyDescent="0.2">
      <c r="BO73987" s="2"/>
    </row>
    <row r="73988" spans="67:67" x14ac:dyDescent="0.2">
      <c r="BO73988" s="2"/>
    </row>
    <row r="73989" spans="67:67" x14ac:dyDescent="0.2">
      <c r="BO73989" s="2"/>
    </row>
    <row r="73990" spans="67:67" x14ac:dyDescent="0.2">
      <c r="BO73990" s="2"/>
    </row>
    <row r="73991" spans="67:67" x14ac:dyDescent="0.2">
      <c r="BO73991" s="2"/>
    </row>
    <row r="73992" spans="67:67" x14ac:dyDescent="0.2">
      <c r="BO73992" s="2"/>
    </row>
    <row r="73993" spans="67:67" x14ac:dyDescent="0.2">
      <c r="BO73993" s="2"/>
    </row>
    <row r="73994" spans="67:67" x14ac:dyDescent="0.2">
      <c r="BO73994" s="2"/>
    </row>
    <row r="73995" spans="67:67" x14ac:dyDescent="0.2">
      <c r="BO73995" s="2"/>
    </row>
    <row r="73996" spans="67:67" x14ac:dyDescent="0.2">
      <c r="BO73996" s="2"/>
    </row>
    <row r="73997" spans="67:67" x14ac:dyDescent="0.2">
      <c r="BO73997" s="2"/>
    </row>
    <row r="73998" spans="67:67" x14ac:dyDescent="0.2">
      <c r="BO73998" s="2"/>
    </row>
    <row r="73999" spans="67:67" x14ac:dyDescent="0.2">
      <c r="BO73999" s="2"/>
    </row>
    <row r="74000" spans="67:67" x14ac:dyDescent="0.2">
      <c r="BO74000" s="2"/>
    </row>
    <row r="74001" spans="67:67" x14ac:dyDescent="0.2">
      <c r="BO74001" s="2"/>
    </row>
    <row r="74002" spans="67:67" x14ac:dyDescent="0.2">
      <c r="BO74002" s="2"/>
    </row>
    <row r="74003" spans="67:67" x14ac:dyDescent="0.2">
      <c r="BO74003" s="2"/>
    </row>
    <row r="74004" spans="67:67" x14ac:dyDescent="0.2">
      <c r="BO74004" s="2"/>
    </row>
    <row r="74005" spans="67:67" x14ac:dyDescent="0.2">
      <c r="BO74005" s="2"/>
    </row>
    <row r="74006" spans="67:67" x14ac:dyDescent="0.2">
      <c r="BO74006" s="2"/>
    </row>
    <row r="74007" spans="67:67" x14ac:dyDescent="0.2">
      <c r="BO74007" s="2"/>
    </row>
    <row r="74008" spans="67:67" x14ac:dyDescent="0.2">
      <c r="BO74008" s="2"/>
    </row>
    <row r="74009" spans="67:67" x14ac:dyDescent="0.2">
      <c r="BO74009" s="2"/>
    </row>
    <row r="74010" spans="67:67" x14ac:dyDescent="0.2">
      <c r="BO74010" s="2"/>
    </row>
    <row r="74011" spans="67:67" x14ac:dyDescent="0.2">
      <c r="BO74011" s="2"/>
    </row>
    <row r="74012" spans="67:67" x14ac:dyDescent="0.2">
      <c r="BO74012" s="2"/>
    </row>
    <row r="74013" spans="67:67" x14ac:dyDescent="0.2">
      <c r="BO74013" s="2"/>
    </row>
    <row r="74014" spans="67:67" x14ac:dyDescent="0.2">
      <c r="BO74014" s="2"/>
    </row>
    <row r="74015" spans="67:67" x14ac:dyDescent="0.2">
      <c r="BO74015" s="2"/>
    </row>
    <row r="74016" spans="67:67" x14ac:dyDescent="0.2">
      <c r="BO74016" s="2"/>
    </row>
    <row r="74017" spans="67:67" x14ac:dyDescent="0.2">
      <c r="BO74017" s="2"/>
    </row>
    <row r="74018" spans="67:67" x14ac:dyDescent="0.2">
      <c r="BO74018" s="2"/>
    </row>
    <row r="74019" spans="67:67" x14ac:dyDescent="0.2">
      <c r="BO74019" s="2"/>
    </row>
    <row r="74020" spans="67:67" x14ac:dyDescent="0.2">
      <c r="BO74020" s="2"/>
    </row>
    <row r="74021" spans="67:67" x14ac:dyDescent="0.2">
      <c r="BO74021" s="2"/>
    </row>
    <row r="74022" spans="67:67" x14ac:dyDescent="0.2">
      <c r="BO74022" s="2"/>
    </row>
    <row r="74023" spans="67:67" x14ac:dyDescent="0.2">
      <c r="BO74023" s="2"/>
    </row>
    <row r="74024" spans="67:67" x14ac:dyDescent="0.2">
      <c r="BO74024" s="2"/>
    </row>
    <row r="74025" spans="67:67" x14ac:dyDescent="0.2">
      <c r="BO74025" s="2"/>
    </row>
    <row r="74026" spans="67:67" x14ac:dyDescent="0.2">
      <c r="BO74026" s="2"/>
    </row>
    <row r="74027" spans="67:67" x14ac:dyDescent="0.2">
      <c r="BO74027" s="2"/>
    </row>
    <row r="74028" spans="67:67" x14ac:dyDescent="0.2">
      <c r="BO74028" s="2"/>
    </row>
    <row r="74029" spans="67:67" x14ac:dyDescent="0.2">
      <c r="BO74029" s="2"/>
    </row>
    <row r="74030" spans="67:67" x14ac:dyDescent="0.2">
      <c r="BO74030" s="2"/>
    </row>
    <row r="74031" spans="67:67" x14ac:dyDescent="0.2">
      <c r="BO74031" s="2"/>
    </row>
    <row r="74032" spans="67:67" x14ac:dyDescent="0.2">
      <c r="BO74032" s="2"/>
    </row>
    <row r="74033" spans="67:67" x14ac:dyDescent="0.2">
      <c r="BO74033" s="2"/>
    </row>
    <row r="74034" spans="67:67" x14ac:dyDescent="0.2">
      <c r="BO74034" s="2"/>
    </row>
    <row r="74035" spans="67:67" x14ac:dyDescent="0.2">
      <c r="BO74035" s="2"/>
    </row>
    <row r="74036" spans="67:67" x14ac:dyDescent="0.2">
      <c r="BO74036" s="2"/>
    </row>
    <row r="74037" spans="67:67" x14ac:dyDescent="0.2">
      <c r="BO74037" s="2"/>
    </row>
    <row r="74038" spans="67:67" x14ac:dyDescent="0.2">
      <c r="BO74038" s="2"/>
    </row>
    <row r="74039" spans="67:67" x14ac:dyDescent="0.2">
      <c r="BO74039" s="2"/>
    </row>
    <row r="74040" spans="67:67" x14ac:dyDescent="0.2">
      <c r="BO74040" s="2"/>
    </row>
    <row r="74041" spans="67:67" x14ac:dyDescent="0.2">
      <c r="BO74041" s="2"/>
    </row>
    <row r="74042" spans="67:67" x14ac:dyDescent="0.2">
      <c r="BO74042" s="2"/>
    </row>
    <row r="74043" spans="67:67" x14ac:dyDescent="0.2">
      <c r="BO74043" s="2"/>
    </row>
    <row r="74044" spans="67:67" x14ac:dyDescent="0.2">
      <c r="BO74044" s="2"/>
    </row>
    <row r="74045" spans="67:67" x14ac:dyDescent="0.2">
      <c r="BO74045" s="2"/>
    </row>
    <row r="74046" spans="67:67" x14ac:dyDescent="0.2">
      <c r="BO74046" s="2"/>
    </row>
    <row r="74047" spans="67:67" x14ac:dyDescent="0.2">
      <c r="BO74047" s="2"/>
    </row>
    <row r="74048" spans="67:67" x14ac:dyDescent="0.2">
      <c r="BO74048" s="2"/>
    </row>
    <row r="74049" spans="67:67" x14ac:dyDescent="0.2">
      <c r="BO74049" s="2"/>
    </row>
    <row r="74050" spans="67:67" x14ac:dyDescent="0.2">
      <c r="BO74050" s="2"/>
    </row>
    <row r="74051" spans="67:67" x14ac:dyDescent="0.2">
      <c r="BO74051" s="2"/>
    </row>
    <row r="74052" spans="67:67" x14ac:dyDescent="0.2">
      <c r="BO74052" s="2"/>
    </row>
    <row r="74053" spans="67:67" x14ac:dyDescent="0.2">
      <c r="BO74053" s="2"/>
    </row>
    <row r="74054" spans="67:67" x14ac:dyDescent="0.2">
      <c r="BO74054" s="2"/>
    </row>
    <row r="74055" spans="67:67" x14ac:dyDescent="0.2">
      <c r="BO74055" s="2"/>
    </row>
    <row r="74056" spans="67:67" x14ac:dyDescent="0.2">
      <c r="BO74056" s="2"/>
    </row>
    <row r="74057" spans="67:67" x14ac:dyDescent="0.2">
      <c r="BO74057" s="2"/>
    </row>
    <row r="74058" spans="67:67" x14ac:dyDescent="0.2">
      <c r="BO74058" s="2"/>
    </row>
    <row r="74059" spans="67:67" x14ac:dyDescent="0.2">
      <c r="BO74059" s="2"/>
    </row>
    <row r="74060" spans="67:67" x14ac:dyDescent="0.2">
      <c r="BO74060" s="2"/>
    </row>
    <row r="74061" spans="67:67" x14ac:dyDescent="0.2">
      <c r="BO74061" s="2"/>
    </row>
    <row r="74062" spans="67:67" x14ac:dyDescent="0.2">
      <c r="BO74062" s="2"/>
    </row>
    <row r="74063" spans="67:67" x14ac:dyDescent="0.2">
      <c r="BO74063" s="2"/>
    </row>
    <row r="74064" spans="67:67" x14ac:dyDescent="0.2">
      <c r="BO74064" s="2"/>
    </row>
    <row r="74065" spans="67:67" x14ac:dyDescent="0.2">
      <c r="BO74065" s="2"/>
    </row>
    <row r="74066" spans="67:67" x14ac:dyDescent="0.2">
      <c r="BO74066" s="2"/>
    </row>
    <row r="74067" spans="67:67" x14ac:dyDescent="0.2">
      <c r="BO74067" s="2"/>
    </row>
    <row r="74068" spans="67:67" x14ac:dyDescent="0.2">
      <c r="BO74068" s="2"/>
    </row>
    <row r="74069" spans="67:67" x14ac:dyDescent="0.2">
      <c r="BO74069" s="2"/>
    </row>
    <row r="74070" spans="67:67" x14ac:dyDescent="0.2">
      <c r="BO74070" s="2"/>
    </row>
    <row r="74071" spans="67:67" x14ac:dyDescent="0.2">
      <c r="BO74071" s="2"/>
    </row>
    <row r="74072" spans="67:67" x14ac:dyDescent="0.2">
      <c r="BO74072" s="2"/>
    </row>
    <row r="74073" spans="67:67" x14ac:dyDescent="0.2">
      <c r="BO74073" s="2"/>
    </row>
    <row r="74074" spans="67:67" x14ac:dyDescent="0.2">
      <c r="BO74074" s="2"/>
    </row>
    <row r="74075" spans="67:67" x14ac:dyDescent="0.2">
      <c r="BO74075" s="2"/>
    </row>
    <row r="74076" spans="67:67" x14ac:dyDescent="0.2">
      <c r="BO74076" s="2"/>
    </row>
    <row r="74077" spans="67:67" x14ac:dyDescent="0.2">
      <c r="BO74077" s="2"/>
    </row>
    <row r="74078" spans="67:67" x14ac:dyDescent="0.2">
      <c r="BO74078" s="2"/>
    </row>
    <row r="74079" spans="67:67" x14ac:dyDescent="0.2">
      <c r="BO74079" s="2"/>
    </row>
    <row r="74080" spans="67:67" x14ac:dyDescent="0.2">
      <c r="BO74080" s="2"/>
    </row>
    <row r="74081" spans="67:67" x14ac:dyDescent="0.2">
      <c r="BO74081" s="2"/>
    </row>
    <row r="74082" spans="67:67" x14ac:dyDescent="0.2">
      <c r="BO74082" s="2"/>
    </row>
    <row r="74083" spans="67:67" x14ac:dyDescent="0.2">
      <c r="BO74083" s="2"/>
    </row>
    <row r="74084" spans="67:67" x14ac:dyDescent="0.2">
      <c r="BO74084" s="2"/>
    </row>
    <row r="74085" spans="67:67" x14ac:dyDescent="0.2">
      <c r="BO74085" s="2"/>
    </row>
    <row r="74086" spans="67:67" x14ac:dyDescent="0.2">
      <c r="BO74086" s="2"/>
    </row>
    <row r="74087" spans="67:67" x14ac:dyDescent="0.2">
      <c r="BO74087" s="2"/>
    </row>
    <row r="74088" spans="67:67" x14ac:dyDescent="0.2">
      <c r="BO74088" s="2"/>
    </row>
    <row r="74089" spans="67:67" x14ac:dyDescent="0.2">
      <c r="BO74089" s="2"/>
    </row>
    <row r="74090" spans="67:67" x14ac:dyDescent="0.2">
      <c r="BO74090" s="2"/>
    </row>
    <row r="74091" spans="67:67" x14ac:dyDescent="0.2">
      <c r="BO74091" s="2"/>
    </row>
    <row r="74092" spans="67:67" x14ac:dyDescent="0.2">
      <c r="BO74092" s="2"/>
    </row>
    <row r="74093" spans="67:67" x14ac:dyDescent="0.2">
      <c r="BO74093" s="2"/>
    </row>
    <row r="74094" spans="67:67" x14ac:dyDescent="0.2">
      <c r="BO74094" s="2"/>
    </row>
    <row r="74095" spans="67:67" x14ac:dyDescent="0.2">
      <c r="BO74095" s="2"/>
    </row>
    <row r="74096" spans="67:67" x14ac:dyDescent="0.2">
      <c r="BO74096" s="2"/>
    </row>
    <row r="74097" spans="67:67" x14ac:dyDescent="0.2">
      <c r="BO74097" s="2"/>
    </row>
    <row r="74098" spans="67:67" x14ac:dyDescent="0.2">
      <c r="BO74098" s="2"/>
    </row>
    <row r="74099" spans="67:67" x14ac:dyDescent="0.2">
      <c r="BO74099" s="2"/>
    </row>
    <row r="74100" spans="67:67" x14ac:dyDescent="0.2">
      <c r="BO74100" s="2"/>
    </row>
    <row r="74101" spans="67:67" x14ac:dyDescent="0.2">
      <c r="BO74101" s="2"/>
    </row>
    <row r="74102" spans="67:67" x14ac:dyDescent="0.2">
      <c r="BO74102" s="2"/>
    </row>
    <row r="74103" spans="67:67" x14ac:dyDescent="0.2">
      <c r="BO74103" s="2"/>
    </row>
    <row r="74104" spans="67:67" x14ac:dyDescent="0.2">
      <c r="BO74104" s="2"/>
    </row>
    <row r="74105" spans="67:67" x14ac:dyDescent="0.2">
      <c r="BO74105" s="2"/>
    </row>
    <row r="74106" spans="67:67" x14ac:dyDescent="0.2">
      <c r="BO74106" s="2"/>
    </row>
    <row r="74107" spans="67:67" x14ac:dyDescent="0.2">
      <c r="BO74107" s="2"/>
    </row>
    <row r="74108" spans="67:67" x14ac:dyDescent="0.2">
      <c r="BO74108" s="2"/>
    </row>
    <row r="74109" spans="67:67" x14ac:dyDescent="0.2">
      <c r="BO74109" s="2"/>
    </row>
    <row r="74110" spans="67:67" x14ac:dyDescent="0.2">
      <c r="BO74110" s="2"/>
    </row>
    <row r="74111" spans="67:67" x14ac:dyDescent="0.2">
      <c r="BO74111" s="2"/>
    </row>
    <row r="74112" spans="67:67" x14ac:dyDescent="0.2">
      <c r="BO74112" s="2"/>
    </row>
    <row r="74113" spans="67:67" x14ac:dyDescent="0.2">
      <c r="BO74113" s="2"/>
    </row>
    <row r="74114" spans="67:67" x14ac:dyDescent="0.2">
      <c r="BO74114" s="2"/>
    </row>
    <row r="74115" spans="67:67" x14ac:dyDescent="0.2">
      <c r="BO74115" s="2"/>
    </row>
    <row r="74116" spans="67:67" x14ac:dyDescent="0.2">
      <c r="BO74116" s="2"/>
    </row>
    <row r="74117" spans="67:67" x14ac:dyDescent="0.2">
      <c r="BO74117" s="2"/>
    </row>
    <row r="74118" spans="67:67" x14ac:dyDescent="0.2">
      <c r="BO74118" s="2"/>
    </row>
    <row r="74119" spans="67:67" x14ac:dyDescent="0.2">
      <c r="BO74119" s="2"/>
    </row>
    <row r="74120" spans="67:67" x14ac:dyDescent="0.2">
      <c r="BO74120" s="2"/>
    </row>
    <row r="74121" spans="67:67" x14ac:dyDescent="0.2">
      <c r="BO74121" s="2"/>
    </row>
    <row r="74122" spans="67:67" x14ac:dyDescent="0.2">
      <c r="BO74122" s="2"/>
    </row>
    <row r="74123" spans="67:67" x14ac:dyDescent="0.2">
      <c r="BO74123" s="2"/>
    </row>
    <row r="74124" spans="67:67" x14ac:dyDescent="0.2">
      <c r="BO74124" s="2"/>
    </row>
    <row r="74125" spans="67:67" x14ac:dyDescent="0.2">
      <c r="BO74125" s="2"/>
    </row>
    <row r="74126" spans="67:67" x14ac:dyDescent="0.2">
      <c r="BO74126" s="2"/>
    </row>
    <row r="74127" spans="67:67" x14ac:dyDescent="0.2">
      <c r="BO74127" s="2"/>
    </row>
    <row r="74128" spans="67:67" x14ac:dyDescent="0.2">
      <c r="BO74128" s="2"/>
    </row>
    <row r="74129" spans="67:67" x14ac:dyDescent="0.2">
      <c r="BO74129" s="2"/>
    </row>
    <row r="74130" spans="67:67" x14ac:dyDescent="0.2">
      <c r="BO74130" s="2"/>
    </row>
    <row r="74131" spans="67:67" x14ac:dyDescent="0.2">
      <c r="BO74131" s="2"/>
    </row>
    <row r="74132" spans="67:67" x14ac:dyDescent="0.2">
      <c r="BO74132" s="2"/>
    </row>
    <row r="74133" spans="67:67" x14ac:dyDescent="0.2">
      <c r="BO74133" s="2"/>
    </row>
    <row r="74134" spans="67:67" x14ac:dyDescent="0.2">
      <c r="BO74134" s="2"/>
    </row>
    <row r="74135" spans="67:67" x14ac:dyDescent="0.2">
      <c r="BO74135" s="2"/>
    </row>
    <row r="74136" spans="67:67" x14ac:dyDescent="0.2">
      <c r="BO74136" s="2"/>
    </row>
    <row r="74137" spans="67:67" x14ac:dyDescent="0.2">
      <c r="BO74137" s="2"/>
    </row>
    <row r="74138" spans="67:67" x14ac:dyDescent="0.2">
      <c r="BO74138" s="2"/>
    </row>
    <row r="74139" spans="67:67" x14ac:dyDescent="0.2">
      <c r="BO74139" s="2"/>
    </row>
    <row r="74140" spans="67:67" x14ac:dyDescent="0.2">
      <c r="BO74140" s="2"/>
    </row>
    <row r="74141" spans="67:67" x14ac:dyDescent="0.2">
      <c r="BO74141" s="2"/>
    </row>
    <row r="74142" spans="67:67" x14ac:dyDescent="0.2">
      <c r="BO74142" s="2"/>
    </row>
    <row r="74143" spans="67:67" x14ac:dyDescent="0.2">
      <c r="BO74143" s="2"/>
    </row>
    <row r="74144" spans="67:67" x14ac:dyDescent="0.2">
      <c r="BO74144" s="2"/>
    </row>
    <row r="74145" spans="67:67" x14ac:dyDescent="0.2">
      <c r="BO74145" s="2"/>
    </row>
    <row r="74146" spans="67:67" x14ac:dyDescent="0.2">
      <c r="BO74146" s="2"/>
    </row>
    <row r="74147" spans="67:67" x14ac:dyDescent="0.2">
      <c r="BO74147" s="2"/>
    </row>
    <row r="74148" spans="67:67" x14ac:dyDescent="0.2">
      <c r="BO74148" s="2"/>
    </row>
    <row r="74149" spans="67:67" x14ac:dyDescent="0.2">
      <c r="BO74149" s="2"/>
    </row>
    <row r="74150" spans="67:67" x14ac:dyDescent="0.2">
      <c r="BO74150" s="2"/>
    </row>
    <row r="74151" spans="67:67" x14ac:dyDescent="0.2">
      <c r="BO74151" s="2"/>
    </row>
    <row r="74152" spans="67:67" x14ac:dyDescent="0.2">
      <c r="BO74152" s="2"/>
    </row>
    <row r="74153" spans="67:67" x14ac:dyDescent="0.2">
      <c r="BO74153" s="2"/>
    </row>
    <row r="74154" spans="67:67" x14ac:dyDescent="0.2">
      <c r="BO74154" s="2"/>
    </row>
    <row r="74155" spans="67:67" x14ac:dyDescent="0.2">
      <c r="BO74155" s="2"/>
    </row>
    <row r="74156" spans="67:67" x14ac:dyDescent="0.2">
      <c r="BO74156" s="2"/>
    </row>
    <row r="74157" spans="67:67" x14ac:dyDescent="0.2">
      <c r="BO74157" s="2"/>
    </row>
    <row r="74158" spans="67:67" x14ac:dyDescent="0.2">
      <c r="BO74158" s="2"/>
    </row>
    <row r="74159" spans="67:67" x14ac:dyDescent="0.2">
      <c r="BO74159" s="2"/>
    </row>
    <row r="74160" spans="67:67" x14ac:dyDescent="0.2">
      <c r="BO74160" s="2"/>
    </row>
    <row r="74161" spans="67:67" x14ac:dyDescent="0.2">
      <c r="BO74161" s="2"/>
    </row>
    <row r="74162" spans="67:67" x14ac:dyDescent="0.2">
      <c r="BO74162" s="2"/>
    </row>
    <row r="74163" spans="67:67" x14ac:dyDescent="0.2">
      <c r="BO74163" s="2"/>
    </row>
    <row r="74164" spans="67:67" x14ac:dyDescent="0.2">
      <c r="BO74164" s="2"/>
    </row>
    <row r="74165" spans="67:67" x14ac:dyDescent="0.2">
      <c r="BO74165" s="2"/>
    </row>
    <row r="74166" spans="67:67" x14ac:dyDescent="0.2">
      <c r="BO74166" s="2"/>
    </row>
    <row r="74167" spans="67:67" x14ac:dyDescent="0.2">
      <c r="BO74167" s="2"/>
    </row>
    <row r="74168" spans="67:67" x14ac:dyDescent="0.2">
      <c r="BO74168" s="2"/>
    </row>
    <row r="74169" spans="67:67" x14ac:dyDescent="0.2">
      <c r="BO74169" s="2"/>
    </row>
    <row r="74170" spans="67:67" x14ac:dyDescent="0.2">
      <c r="BO74170" s="2"/>
    </row>
    <row r="74171" spans="67:67" x14ac:dyDescent="0.2">
      <c r="BO74171" s="2"/>
    </row>
    <row r="74172" spans="67:67" x14ac:dyDescent="0.2">
      <c r="BO74172" s="2"/>
    </row>
    <row r="74173" spans="67:67" x14ac:dyDescent="0.2">
      <c r="BO74173" s="2"/>
    </row>
    <row r="74174" spans="67:67" x14ac:dyDescent="0.2">
      <c r="BO74174" s="2"/>
    </row>
    <row r="74175" spans="67:67" x14ac:dyDescent="0.2">
      <c r="BO74175" s="2"/>
    </row>
    <row r="74176" spans="67:67" x14ac:dyDescent="0.2">
      <c r="BO74176" s="2"/>
    </row>
    <row r="74177" spans="67:67" x14ac:dyDescent="0.2">
      <c r="BO74177" s="2"/>
    </row>
    <row r="74178" spans="67:67" x14ac:dyDescent="0.2">
      <c r="BO74178" s="2"/>
    </row>
    <row r="74179" spans="67:67" x14ac:dyDescent="0.2">
      <c r="BO74179" s="2"/>
    </row>
    <row r="74180" spans="67:67" x14ac:dyDescent="0.2">
      <c r="BO74180" s="2"/>
    </row>
    <row r="74181" spans="67:67" x14ac:dyDescent="0.2">
      <c r="BO74181" s="2"/>
    </row>
    <row r="74182" spans="67:67" x14ac:dyDescent="0.2">
      <c r="BO74182" s="2"/>
    </row>
    <row r="74183" spans="67:67" x14ac:dyDescent="0.2">
      <c r="BO74183" s="2"/>
    </row>
    <row r="74184" spans="67:67" x14ac:dyDescent="0.2">
      <c r="BO74184" s="2"/>
    </row>
    <row r="74185" spans="67:67" x14ac:dyDescent="0.2">
      <c r="BO74185" s="2"/>
    </row>
    <row r="74186" spans="67:67" x14ac:dyDescent="0.2">
      <c r="BO74186" s="2"/>
    </row>
    <row r="74187" spans="67:67" x14ac:dyDescent="0.2">
      <c r="BO74187" s="2"/>
    </row>
    <row r="74188" spans="67:67" x14ac:dyDescent="0.2">
      <c r="BO74188" s="2"/>
    </row>
    <row r="74189" spans="67:67" x14ac:dyDescent="0.2">
      <c r="BO74189" s="2"/>
    </row>
    <row r="74190" spans="67:67" x14ac:dyDescent="0.2">
      <c r="BO74190" s="2"/>
    </row>
    <row r="74191" spans="67:67" x14ac:dyDescent="0.2">
      <c r="BO74191" s="2"/>
    </row>
    <row r="74192" spans="67:67" x14ac:dyDescent="0.2">
      <c r="BO74192" s="2"/>
    </row>
    <row r="74193" spans="67:67" x14ac:dyDescent="0.2">
      <c r="BO74193" s="2"/>
    </row>
    <row r="74194" spans="67:67" x14ac:dyDescent="0.2">
      <c r="BO74194" s="2"/>
    </row>
    <row r="74195" spans="67:67" x14ac:dyDescent="0.2">
      <c r="BO74195" s="2"/>
    </row>
    <row r="74196" spans="67:67" x14ac:dyDescent="0.2">
      <c r="BO74196" s="2"/>
    </row>
    <row r="74197" spans="67:67" x14ac:dyDescent="0.2">
      <c r="BO74197" s="2"/>
    </row>
    <row r="74198" spans="67:67" x14ac:dyDescent="0.2">
      <c r="BO74198" s="2"/>
    </row>
    <row r="74199" spans="67:67" x14ac:dyDescent="0.2">
      <c r="BO74199" s="2"/>
    </row>
    <row r="74200" spans="67:67" x14ac:dyDescent="0.2">
      <c r="BO74200" s="2"/>
    </row>
    <row r="74201" spans="67:67" x14ac:dyDescent="0.2">
      <c r="BO74201" s="2"/>
    </row>
    <row r="74202" spans="67:67" x14ac:dyDescent="0.2">
      <c r="BO74202" s="2"/>
    </row>
    <row r="74203" spans="67:67" x14ac:dyDescent="0.2">
      <c r="BO74203" s="2"/>
    </row>
    <row r="74204" spans="67:67" x14ac:dyDescent="0.2">
      <c r="BO74204" s="2"/>
    </row>
    <row r="74205" spans="67:67" x14ac:dyDescent="0.2">
      <c r="BO74205" s="2"/>
    </row>
    <row r="74206" spans="67:67" x14ac:dyDescent="0.2">
      <c r="BO74206" s="2"/>
    </row>
    <row r="74207" spans="67:67" x14ac:dyDescent="0.2">
      <c r="BO74207" s="2"/>
    </row>
    <row r="74208" spans="67:67" x14ac:dyDescent="0.2">
      <c r="BO74208" s="2"/>
    </row>
    <row r="74209" spans="67:67" x14ac:dyDescent="0.2">
      <c r="BO74209" s="2"/>
    </row>
    <row r="74210" spans="67:67" x14ac:dyDescent="0.2">
      <c r="BO74210" s="2"/>
    </row>
    <row r="74211" spans="67:67" x14ac:dyDescent="0.2">
      <c r="BO74211" s="2"/>
    </row>
    <row r="74212" spans="67:67" x14ac:dyDescent="0.2">
      <c r="BO74212" s="2"/>
    </row>
    <row r="74213" spans="67:67" x14ac:dyDescent="0.2">
      <c r="BO74213" s="2"/>
    </row>
    <row r="74214" spans="67:67" x14ac:dyDescent="0.2">
      <c r="BO74214" s="2"/>
    </row>
    <row r="74215" spans="67:67" x14ac:dyDescent="0.2">
      <c r="BO74215" s="2"/>
    </row>
    <row r="74216" spans="67:67" x14ac:dyDescent="0.2">
      <c r="BO74216" s="2"/>
    </row>
    <row r="74217" spans="67:67" x14ac:dyDescent="0.2">
      <c r="BO74217" s="2"/>
    </row>
    <row r="74218" spans="67:67" x14ac:dyDescent="0.2">
      <c r="BO74218" s="2"/>
    </row>
    <row r="74219" spans="67:67" x14ac:dyDescent="0.2">
      <c r="BO74219" s="2"/>
    </row>
    <row r="74220" spans="67:67" x14ac:dyDescent="0.2">
      <c r="BO74220" s="2"/>
    </row>
    <row r="74221" spans="67:67" x14ac:dyDescent="0.2">
      <c r="BO74221" s="2"/>
    </row>
    <row r="74222" spans="67:67" x14ac:dyDescent="0.2">
      <c r="BO74222" s="2"/>
    </row>
    <row r="74223" spans="67:67" x14ac:dyDescent="0.2">
      <c r="BO74223" s="2"/>
    </row>
    <row r="74224" spans="67:67" x14ac:dyDescent="0.2">
      <c r="BO74224" s="2"/>
    </row>
    <row r="74225" spans="67:67" x14ac:dyDescent="0.2">
      <c r="BO74225" s="2"/>
    </row>
    <row r="74226" spans="67:67" x14ac:dyDescent="0.2">
      <c r="BO74226" s="2"/>
    </row>
    <row r="74227" spans="67:67" x14ac:dyDescent="0.2">
      <c r="BO74227" s="2"/>
    </row>
    <row r="74228" spans="67:67" x14ac:dyDescent="0.2">
      <c r="BO74228" s="2"/>
    </row>
    <row r="74229" spans="67:67" x14ac:dyDescent="0.2">
      <c r="BO74229" s="2"/>
    </row>
    <row r="74230" spans="67:67" x14ac:dyDescent="0.2">
      <c r="BO74230" s="2"/>
    </row>
    <row r="74231" spans="67:67" x14ac:dyDescent="0.2">
      <c r="BO74231" s="2"/>
    </row>
    <row r="74232" spans="67:67" x14ac:dyDescent="0.2">
      <c r="BO74232" s="2"/>
    </row>
    <row r="74233" spans="67:67" x14ac:dyDescent="0.2">
      <c r="BO74233" s="2"/>
    </row>
    <row r="74234" spans="67:67" x14ac:dyDescent="0.2">
      <c r="BO74234" s="2"/>
    </row>
    <row r="74235" spans="67:67" x14ac:dyDescent="0.2">
      <c r="BO74235" s="2"/>
    </row>
    <row r="74236" spans="67:67" x14ac:dyDescent="0.2">
      <c r="BO74236" s="2"/>
    </row>
    <row r="74237" spans="67:67" x14ac:dyDescent="0.2">
      <c r="BO74237" s="2"/>
    </row>
    <row r="74238" spans="67:67" x14ac:dyDescent="0.2">
      <c r="BO74238" s="2"/>
    </row>
    <row r="74239" spans="67:67" x14ac:dyDescent="0.2">
      <c r="BO74239" s="2"/>
    </row>
    <row r="74240" spans="67:67" x14ac:dyDescent="0.2">
      <c r="BO74240" s="2"/>
    </row>
    <row r="74241" spans="67:67" x14ac:dyDescent="0.2">
      <c r="BO74241" s="2"/>
    </row>
    <row r="74242" spans="67:67" x14ac:dyDescent="0.2">
      <c r="BO74242" s="2"/>
    </row>
    <row r="74243" spans="67:67" x14ac:dyDescent="0.2">
      <c r="BO74243" s="2"/>
    </row>
    <row r="74244" spans="67:67" x14ac:dyDescent="0.2">
      <c r="BO74244" s="2"/>
    </row>
    <row r="74245" spans="67:67" x14ac:dyDescent="0.2">
      <c r="BO74245" s="2"/>
    </row>
    <row r="74246" spans="67:67" x14ac:dyDescent="0.2">
      <c r="BO74246" s="2"/>
    </row>
    <row r="74247" spans="67:67" x14ac:dyDescent="0.2">
      <c r="BO74247" s="2"/>
    </row>
    <row r="74248" spans="67:67" x14ac:dyDescent="0.2">
      <c r="BO74248" s="2"/>
    </row>
    <row r="74249" spans="67:67" x14ac:dyDescent="0.2">
      <c r="BO74249" s="2"/>
    </row>
    <row r="74250" spans="67:67" x14ac:dyDescent="0.2">
      <c r="BO74250" s="2"/>
    </row>
    <row r="74251" spans="67:67" x14ac:dyDescent="0.2">
      <c r="BO74251" s="2"/>
    </row>
    <row r="74252" spans="67:67" x14ac:dyDescent="0.2">
      <c r="BO74252" s="2"/>
    </row>
    <row r="74253" spans="67:67" x14ac:dyDescent="0.2">
      <c r="BO74253" s="2"/>
    </row>
    <row r="74254" spans="67:67" x14ac:dyDescent="0.2">
      <c r="BO74254" s="2"/>
    </row>
    <row r="74255" spans="67:67" x14ac:dyDescent="0.2">
      <c r="BO74255" s="2"/>
    </row>
    <row r="74256" spans="67:67" x14ac:dyDescent="0.2">
      <c r="BO74256" s="2"/>
    </row>
    <row r="74257" spans="67:67" x14ac:dyDescent="0.2">
      <c r="BO74257" s="2"/>
    </row>
    <row r="74258" spans="67:67" x14ac:dyDescent="0.2">
      <c r="BO74258" s="2"/>
    </row>
    <row r="74259" spans="67:67" x14ac:dyDescent="0.2">
      <c r="BO74259" s="2"/>
    </row>
    <row r="74260" spans="67:67" x14ac:dyDescent="0.2">
      <c r="BO74260" s="2"/>
    </row>
    <row r="74261" spans="67:67" x14ac:dyDescent="0.2">
      <c r="BO74261" s="2"/>
    </row>
    <row r="74262" spans="67:67" x14ac:dyDescent="0.2">
      <c r="BO74262" s="2"/>
    </row>
    <row r="74263" spans="67:67" x14ac:dyDescent="0.2">
      <c r="BO74263" s="2"/>
    </row>
    <row r="74264" spans="67:67" x14ac:dyDescent="0.2">
      <c r="BO74264" s="2"/>
    </row>
    <row r="74265" spans="67:67" x14ac:dyDescent="0.2">
      <c r="BO74265" s="2"/>
    </row>
    <row r="74266" spans="67:67" x14ac:dyDescent="0.2">
      <c r="BO74266" s="2"/>
    </row>
    <row r="74267" spans="67:67" x14ac:dyDescent="0.2">
      <c r="BO74267" s="2"/>
    </row>
    <row r="74268" spans="67:67" x14ac:dyDescent="0.2">
      <c r="BO74268" s="2"/>
    </row>
    <row r="74269" spans="67:67" x14ac:dyDescent="0.2">
      <c r="BO74269" s="2"/>
    </row>
    <row r="74270" spans="67:67" x14ac:dyDescent="0.2">
      <c r="BO74270" s="2"/>
    </row>
    <row r="74271" spans="67:67" x14ac:dyDescent="0.2">
      <c r="BO74271" s="2"/>
    </row>
    <row r="74272" spans="67:67" x14ac:dyDescent="0.2">
      <c r="BO74272" s="2"/>
    </row>
    <row r="74273" spans="67:67" x14ac:dyDescent="0.2">
      <c r="BO74273" s="2"/>
    </row>
    <row r="74274" spans="67:67" x14ac:dyDescent="0.2">
      <c r="BO74274" s="2"/>
    </row>
    <row r="74275" spans="67:67" x14ac:dyDescent="0.2">
      <c r="BO74275" s="2"/>
    </row>
    <row r="74276" spans="67:67" x14ac:dyDescent="0.2">
      <c r="BO74276" s="2"/>
    </row>
    <row r="74277" spans="67:67" x14ac:dyDescent="0.2">
      <c r="BO74277" s="2"/>
    </row>
    <row r="74278" spans="67:67" x14ac:dyDescent="0.2">
      <c r="BO74278" s="2"/>
    </row>
    <row r="74279" spans="67:67" x14ac:dyDescent="0.2">
      <c r="BO74279" s="2"/>
    </row>
    <row r="74280" spans="67:67" x14ac:dyDescent="0.2">
      <c r="BO74280" s="2"/>
    </row>
    <row r="74281" spans="67:67" x14ac:dyDescent="0.2">
      <c r="BO74281" s="2"/>
    </row>
    <row r="74282" spans="67:67" x14ac:dyDescent="0.2">
      <c r="BO74282" s="2"/>
    </row>
    <row r="74283" spans="67:67" x14ac:dyDescent="0.2">
      <c r="BO74283" s="2"/>
    </row>
    <row r="74284" spans="67:67" x14ac:dyDescent="0.2">
      <c r="BO74284" s="2"/>
    </row>
    <row r="74285" spans="67:67" x14ac:dyDescent="0.2">
      <c r="BO74285" s="2"/>
    </row>
    <row r="74286" spans="67:67" x14ac:dyDescent="0.2">
      <c r="BO74286" s="2"/>
    </row>
    <row r="74287" spans="67:67" x14ac:dyDescent="0.2">
      <c r="BO74287" s="2"/>
    </row>
    <row r="74288" spans="67:67" x14ac:dyDescent="0.2">
      <c r="BO74288" s="2"/>
    </row>
    <row r="74289" spans="67:67" x14ac:dyDescent="0.2">
      <c r="BO74289" s="2"/>
    </row>
    <row r="74290" spans="67:67" x14ac:dyDescent="0.2">
      <c r="BO74290" s="2"/>
    </row>
    <row r="74291" spans="67:67" x14ac:dyDescent="0.2">
      <c r="BO74291" s="2"/>
    </row>
    <row r="74292" spans="67:67" x14ac:dyDescent="0.2">
      <c r="BO74292" s="2"/>
    </row>
    <row r="74293" spans="67:67" x14ac:dyDescent="0.2">
      <c r="BO74293" s="2"/>
    </row>
    <row r="74294" spans="67:67" x14ac:dyDescent="0.2">
      <c r="BO74294" s="2"/>
    </row>
    <row r="74295" spans="67:67" x14ac:dyDescent="0.2">
      <c r="BO74295" s="2"/>
    </row>
    <row r="74296" spans="67:67" x14ac:dyDescent="0.2">
      <c r="BO74296" s="2"/>
    </row>
    <row r="74297" spans="67:67" x14ac:dyDescent="0.2">
      <c r="BO74297" s="2"/>
    </row>
    <row r="74298" spans="67:67" x14ac:dyDescent="0.2">
      <c r="BO74298" s="2"/>
    </row>
    <row r="74299" spans="67:67" x14ac:dyDescent="0.2">
      <c r="BO74299" s="2"/>
    </row>
    <row r="74300" spans="67:67" x14ac:dyDescent="0.2">
      <c r="BO74300" s="2"/>
    </row>
    <row r="74301" spans="67:67" x14ac:dyDescent="0.2">
      <c r="BO74301" s="2"/>
    </row>
    <row r="74302" spans="67:67" x14ac:dyDescent="0.2">
      <c r="BO74302" s="2"/>
    </row>
    <row r="74303" spans="67:67" x14ac:dyDescent="0.2">
      <c r="BO74303" s="2"/>
    </row>
    <row r="74304" spans="67:67" x14ac:dyDescent="0.2">
      <c r="BO74304" s="2"/>
    </row>
    <row r="74305" spans="67:67" x14ac:dyDescent="0.2">
      <c r="BO74305" s="2"/>
    </row>
    <row r="74306" spans="67:67" x14ac:dyDescent="0.2">
      <c r="BO74306" s="2"/>
    </row>
    <row r="74307" spans="67:67" x14ac:dyDescent="0.2">
      <c r="BO74307" s="2"/>
    </row>
    <row r="74308" spans="67:67" x14ac:dyDescent="0.2">
      <c r="BO74308" s="2"/>
    </row>
    <row r="74309" spans="67:67" x14ac:dyDescent="0.2">
      <c r="BO74309" s="2"/>
    </row>
    <row r="74310" spans="67:67" x14ac:dyDescent="0.2">
      <c r="BO74310" s="2"/>
    </row>
    <row r="74311" spans="67:67" x14ac:dyDescent="0.2">
      <c r="BO74311" s="2"/>
    </row>
    <row r="74312" spans="67:67" x14ac:dyDescent="0.2">
      <c r="BO74312" s="2"/>
    </row>
    <row r="74313" spans="67:67" x14ac:dyDescent="0.2">
      <c r="BO74313" s="2"/>
    </row>
    <row r="74314" spans="67:67" x14ac:dyDescent="0.2">
      <c r="BO74314" s="2"/>
    </row>
    <row r="74315" spans="67:67" x14ac:dyDescent="0.2">
      <c r="BO74315" s="2"/>
    </row>
    <row r="74316" spans="67:67" x14ac:dyDescent="0.2">
      <c r="BO74316" s="2"/>
    </row>
    <row r="74317" spans="67:67" x14ac:dyDescent="0.2">
      <c r="BO74317" s="2"/>
    </row>
    <row r="74318" spans="67:67" x14ac:dyDescent="0.2">
      <c r="BO74318" s="2"/>
    </row>
    <row r="74319" spans="67:67" x14ac:dyDescent="0.2">
      <c r="BO74319" s="2"/>
    </row>
    <row r="74320" spans="67:67" x14ac:dyDescent="0.2">
      <c r="BO74320" s="2"/>
    </row>
    <row r="74321" spans="67:67" x14ac:dyDescent="0.2">
      <c r="BO74321" s="2"/>
    </row>
    <row r="74322" spans="67:67" x14ac:dyDescent="0.2">
      <c r="BO74322" s="2"/>
    </row>
    <row r="74323" spans="67:67" x14ac:dyDescent="0.2">
      <c r="BO74323" s="2"/>
    </row>
    <row r="74324" spans="67:67" x14ac:dyDescent="0.2">
      <c r="BO74324" s="2"/>
    </row>
    <row r="74325" spans="67:67" x14ac:dyDescent="0.2">
      <c r="BO74325" s="2"/>
    </row>
    <row r="74326" spans="67:67" x14ac:dyDescent="0.2">
      <c r="BO74326" s="2"/>
    </row>
    <row r="74327" spans="67:67" x14ac:dyDescent="0.2">
      <c r="BO74327" s="2"/>
    </row>
    <row r="74328" spans="67:67" x14ac:dyDescent="0.2">
      <c r="BO74328" s="2"/>
    </row>
    <row r="74329" spans="67:67" x14ac:dyDescent="0.2">
      <c r="BO74329" s="2"/>
    </row>
    <row r="74330" spans="67:67" x14ac:dyDescent="0.2">
      <c r="BO74330" s="2"/>
    </row>
    <row r="74331" spans="67:67" x14ac:dyDescent="0.2">
      <c r="BO74331" s="2"/>
    </row>
    <row r="74332" spans="67:67" x14ac:dyDescent="0.2">
      <c r="BO74332" s="2"/>
    </row>
    <row r="74333" spans="67:67" x14ac:dyDescent="0.2">
      <c r="BO74333" s="2"/>
    </row>
    <row r="74334" spans="67:67" x14ac:dyDescent="0.2">
      <c r="BO74334" s="2"/>
    </row>
    <row r="74335" spans="67:67" x14ac:dyDescent="0.2">
      <c r="BO74335" s="2"/>
    </row>
    <row r="74336" spans="67:67" x14ac:dyDescent="0.2">
      <c r="BO74336" s="2"/>
    </row>
    <row r="74337" spans="67:67" x14ac:dyDescent="0.2">
      <c r="BO74337" s="2"/>
    </row>
    <row r="74338" spans="67:67" x14ac:dyDescent="0.2">
      <c r="BO74338" s="2"/>
    </row>
    <row r="74339" spans="67:67" x14ac:dyDescent="0.2">
      <c r="BO74339" s="2"/>
    </row>
    <row r="74340" spans="67:67" x14ac:dyDescent="0.2">
      <c r="BO74340" s="2"/>
    </row>
    <row r="74341" spans="67:67" x14ac:dyDescent="0.2">
      <c r="BO74341" s="2"/>
    </row>
    <row r="74342" spans="67:67" x14ac:dyDescent="0.2">
      <c r="BO74342" s="2"/>
    </row>
    <row r="74343" spans="67:67" x14ac:dyDescent="0.2">
      <c r="BO74343" s="2"/>
    </row>
    <row r="74344" spans="67:67" x14ac:dyDescent="0.2">
      <c r="BO74344" s="2"/>
    </row>
    <row r="74345" spans="67:67" x14ac:dyDescent="0.2">
      <c r="BO74345" s="2"/>
    </row>
    <row r="74346" spans="67:67" x14ac:dyDescent="0.2">
      <c r="BO74346" s="2"/>
    </row>
    <row r="74347" spans="67:67" x14ac:dyDescent="0.2">
      <c r="BO74347" s="2"/>
    </row>
    <row r="74348" spans="67:67" x14ac:dyDescent="0.2">
      <c r="BO74348" s="2"/>
    </row>
    <row r="74349" spans="67:67" x14ac:dyDescent="0.2">
      <c r="BO74349" s="2"/>
    </row>
    <row r="74350" spans="67:67" x14ac:dyDescent="0.2">
      <c r="BO74350" s="2"/>
    </row>
    <row r="74351" spans="67:67" x14ac:dyDescent="0.2">
      <c r="BO74351" s="2"/>
    </row>
    <row r="74352" spans="67:67" x14ac:dyDescent="0.2">
      <c r="BO74352" s="2"/>
    </row>
    <row r="74353" spans="67:67" x14ac:dyDescent="0.2">
      <c r="BO74353" s="2"/>
    </row>
    <row r="74354" spans="67:67" x14ac:dyDescent="0.2">
      <c r="BO74354" s="2"/>
    </row>
    <row r="74355" spans="67:67" x14ac:dyDescent="0.2">
      <c r="BO74355" s="2"/>
    </row>
    <row r="74356" spans="67:67" x14ac:dyDescent="0.2">
      <c r="BO74356" s="2"/>
    </row>
    <row r="74357" spans="67:67" x14ac:dyDescent="0.2">
      <c r="BO74357" s="2"/>
    </row>
    <row r="74358" spans="67:67" x14ac:dyDescent="0.2">
      <c r="BO74358" s="2"/>
    </row>
    <row r="74359" spans="67:67" x14ac:dyDescent="0.2">
      <c r="BO74359" s="2"/>
    </row>
    <row r="74360" spans="67:67" x14ac:dyDescent="0.2">
      <c r="BO74360" s="2"/>
    </row>
    <row r="74361" spans="67:67" x14ac:dyDescent="0.2">
      <c r="BO74361" s="2"/>
    </row>
    <row r="74362" spans="67:67" x14ac:dyDescent="0.2">
      <c r="BO74362" s="2"/>
    </row>
    <row r="74363" spans="67:67" x14ac:dyDescent="0.2">
      <c r="BO74363" s="2"/>
    </row>
    <row r="74364" spans="67:67" x14ac:dyDescent="0.2">
      <c r="BO74364" s="2"/>
    </row>
    <row r="74365" spans="67:67" x14ac:dyDescent="0.2">
      <c r="BO74365" s="2"/>
    </row>
    <row r="74366" spans="67:67" x14ac:dyDescent="0.2">
      <c r="BO74366" s="2"/>
    </row>
    <row r="74367" spans="67:67" x14ac:dyDescent="0.2">
      <c r="BO74367" s="2"/>
    </row>
    <row r="74368" spans="67:67" x14ac:dyDescent="0.2">
      <c r="BO74368" s="2"/>
    </row>
    <row r="74369" spans="67:67" x14ac:dyDescent="0.2">
      <c r="BO74369" s="2"/>
    </row>
    <row r="74370" spans="67:67" x14ac:dyDescent="0.2">
      <c r="BO74370" s="2"/>
    </row>
    <row r="74371" spans="67:67" x14ac:dyDescent="0.2">
      <c r="BO74371" s="2"/>
    </row>
    <row r="74372" spans="67:67" x14ac:dyDescent="0.2">
      <c r="BO74372" s="2"/>
    </row>
    <row r="74373" spans="67:67" x14ac:dyDescent="0.2">
      <c r="BO74373" s="2"/>
    </row>
    <row r="74374" spans="67:67" x14ac:dyDescent="0.2">
      <c r="BO74374" s="2"/>
    </row>
    <row r="74375" spans="67:67" x14ac:dyDescent="0.2">
      <c r="BO74375" s="2"/>
    </row>
    <row r="74376" spans="67:67" x14ac:dyDescent="0.2">
      <c r="BO74376" s="2"/>
    </row>
    <row r="74377" spans="67:67" x14ac:dyDescent="0.2">
      <c r="BO74377" s="2"/>
    </row>
    <row r="74378" spans="67:67" x14ac:dyDescent="0.2">
      <c r="BO74378" s="2"/>
    </row>
    <row r="74379" spans="67:67" x14ac:dyDescent="0.2">
      <c r="BO74379" s="2"/>
    </row>
    <row r="74380" spans="67:67" x14ac:dyDescent="0.2">
      <c r="BO74380" s="2"/>
    </row>
    <row r="74381" spans="67:67" x14ac:dyDescent="0.2">
      <c r="BO74381" s="2"/>
    </row>
    <row r="74382" spans="67:67" x14ac:dyDescent="0.2">
      <c r="BO74382" s="2"/>
    </row>
    <row r="74383" spans="67:67" x14ac:dyDescent="0.2">
      <c r="BO74383" s="2"/>
    </row>
    <row r="74384" spans="67:67" x14ac:dyDescent="0.2">
      <c r="BO74384" s="2"/>
    </row>
    <row r="74385" spans="67:67" x14ac:dyDescent="0.2">
      <c r="BO74385" s="2"/>
    </row>
    <row r="74386" spans="67:67" x14ac:dyDescent="0.2">
      <c r="BO74386" s="2"/>
    </row>
    <row r="74387" spans="67:67" x14ac:dyDescent="0.2">
      <c r="BO74387" s="2"/>
    </row>
    <row r="74388" spans="67:67" x14ac:dyDescent="0.2">
      <c r="BO74388" s="2"/>
    </row>
    <row r="74389" spans="67:67" x14ac:dyDescent="0.2">
      <c r="BO74389" s="2"/>
    </row>
    <row r="74390" spans="67:67" x14ac:dyDescent="0.2">
      <c r="BO74390" s="2"/>
    </row>
    <row r="74391" spans="67:67" x14ac:dyDescent="0.2">
      <c r="BO74391" s="2"/>
    </row>
    <row r="74392" spans="67:67" x14ac:dyDescent="0.2">
      <c r="BO74392" s="2"/>
    </row>
    <row r="74393" spans="67:67" x14ac:dyDescent="0.2">
      <c r="BO74393" s="2"/>
    </row>
    <row r="74394" spans="67:67" x14ac:dyDescent="0.2">
      <c r="BO74394" s="2"/>
    </row>
    <row r="74395" spans="67:67" x14ac:dyDescent="0.2">
      <c r="BO74395" s="2"/>
    </row>
    <row r="74396" spans="67:67" x14ac:dyDescent="0.2">
      <c r="BO74396" s="2"/>
    </row>
    <row r="74397" spans="67:67" x14ac:dyDescent="0.2">
      <c r="BO74397" s="2"/>
    </row>
    <row r="74398" spans="67:67" x14ac:dyDescent="0.2">
      <c r="BO74398" s="2"/>
    </row>
    <row r="74399" spans="67:67" x14ac:dyDescent="0.2">
      <c r="BO74399" s="2"/>
    </row>
    <row r="74400" spans="67:67" x14ac:dyDescent="0.2">
      <c r="BO74400" s="2"/>
    </row>
    <row r="74401" spans="67:67" x14ac:dyDescent="0.2">
      <c r="BO74401" s="2"/>
    </row>
    <row r="74402" spans="67:67" x14ac:dyDescent="0.2">
      <c r="BO74402" s="2"/>
    </row>
    <row r="74403" spans="67:67" x14ac:dyDescent="0.2">
      <c r="BO74403" s="2"/>
    </row>
    <row r="74404" spans="67:67" x14ac:dyDescent="0.2">
      <c r="BO74404" s="2"/>
    </row>
    <row r="74405" spans="67:67" x14ac:dyDescent="0.2">
      <c r="BO74405" s="2"/>
    </row>
    <row r="74406" spans="67:67" x14ac:dyDescent="0.2">
      <c r="BO74406" s="2"/>
    </row>
    <row r="74407" spans="67:67" x14ac:dyDescent="0.2">
      <c r="BO74407" s="2"/>
    </row>
    <row r="74408" spans="67:67" x14ac:dyDescent="0.2">
      <c r="BO74408" s="2"/>
    </row>
    <row r="74409" spans="67:67" x14ac:dyDescent="0.2">
      <c r="BO74409" s="2"/>
    </row>
    <row r="74410" spans="67:67" x14ac:dyDescent="0.2">
      <c r="BO74410" s="2"/>
    </row>
    <row r="74411" spans="67:67" x14ac:dyDescent="0.2">
      <c r="BO74411" s="2"/>
    </row>
    <row r="74412" spans="67:67" x14ac:dyDescent="0.2">
      <c r="BO74412" s="2"/>
    </row>
    <row r="74413" spans="67:67" x14ac:dyDescent="0.2">
      <c r="BO74413" s="2"/>
    </row>
    <row r="74414" spans="67:67" x14ac:dyDescent="0.2">
      <c r="BO74414" s="2"/>
    </row>
    <row r="74415" spans="67:67" x14ac:dyDescent="0.2">
      <c r="BO74415" s="2"/>
    </row>
    <row r="74416" spans="67:67" x14ac:dyDescent="0.2">
      <c r="BO74416" s="2"/>
    </row>
    <row r="74417" spans="67:67" x14ac:dyDescent="0.2">
      <c r="BO74417" s="2"/>
    </row>
    <row r="74418" spans="67:67" x14ac:dyDescent="0.2">
      <c r="BO74418" s="2"/>
    </row>
    <row r="74419" spans="67:67" x14ac:dyDescent="0.2">
      <c r="BO74419" s="2"/>
    </row>
    <row r="74420" spans="67:67" x14ac:dyDescent="0.2">
      <c r="BO74420" s="2"/>
    </row>
    <row r="74421" spans="67:67" x14ac:dyDescent="0.2">
      <c r="BO74421" s="2"/>
    </row>
    <row r="74422" spans="67:67" x14ac:dyDescent="0.2">
      <c r="BO74422" s="2"/>
    </row>
    <row r="74423" spans="67:67" x14ac:dyDescent="0.2">
      <c r="BO74423" s="2"/>
    </row>
    <row r="74424" spans="67:67" x14ac:dyDescent="0.2">
      <c r="BO74424" s="2"/>
    </row>
    <row r="74425" spans="67:67" x14ac:dyDescent="0.2">
      <c r="BO74425" s="2"/>
    </row>
    <row r="74426" spans="67:67" x14ac:dyDescent="0.2">
      <c r="BO74426" s="2"/>
    </row>
    <row r="74427" spans="67:67" x14ac:dyDescent="0.2">
      <c r="BO74427" s="2"/>
    </row>
    <row r="74428" spans="67:67" x14ac:dyDescent="0.2">
      <c r="BO74428" s="2"/>
    </row>
    <row r="74429" spans="67:67" x14ac:dyDescent="0.2">
      <c r="BO74429" s="2"/>
    </row>
    <row r="74430" spans="67:67" x14ac:dyDescent="0.2">
      <c r="BO74430" s="2"/>
    </row>
    <row r="74431" spans="67:67" x14ac:dyDescent="0.2">
      <c r="BO74431" s="2"/>
    </row>
    <row r="74432" spans="67:67" x14ac:dyDescent="0.2">
      <c r="BO74432" s="2"/>
    </row>
    <row r="74433" spans="67:67" x14ac:dyDescent="0.2">
      <c r="BO74433" s="2"/>
    </row>
    <row r="74434" spans="67:67" x14ac:dyDescent="0.2">
      <c r="BO74434" s="2"/>
    </row>
    <row r="74435" spans="67:67" x14ac:dyDescent="0.2">
      <c r="BO74435" s="2"/>
    </row>
    <row r="74436" spans="67:67" x14ac:dyDescent="0.2">
      <c r="BO74436" s="2"/>
    </row>
    <row r="74437" spans="67:67" x14ac:dyDescent="0.2">
      <c r="BO74437" s="2"/>
    </row>
    <row r="74438" spans="67:67" x14ac:dyDescent="0.2">
      <c r="BO74438" s="2"/>
    </row>
    <row r="74439" spans="67:67" x14ac:dyDescent="0.2">
      <c r="BO74439" s="2"/>
    </row>
    <row r="74440" spans="67:67" x14ac:dyDescent="0.2">
      <c r="BO74440" s="2"/>
    </row>
    <row r="74441" spans="67:67" x14ac:dyDescent="0.2">
      <c r="BO74441" s="2"/>
    </row>
    <row r="74442" spans="67:67" x14ac:dyDescent="0.2">
      <c r="BO74442" s="2"/>
    </row>
    <row r="74443" spans="67:67" x14ac:dyDescent="0.2">
      <c r="BO74443" s="2"/>
    </row>
    <row r="74444" spans="67:67" x14ac:dyDescent="0.2">
      <c r="BO74444" s="2"/>
    </row>
    <row r="74445" spans="67:67" x14ac:dyDescent="0.2">
      <c r="BO74445" s="2"/>
    </row>
    <row r="74446" spans="67:67" x14ac:dyDescent="0.2">
      <c r="BO74446" s="2"/>
    </row>
    <row r="74447" spans="67:67" x14ac:dyDescent="0.2">
      <c r="BO74447" s="2"/>
    </row>
    <row r="74448" spans="67:67" x14ac:dyDescent="0.2">
      <c r="BO74448" s="2"/>
    </row>
    <row r="74449" spans="67:67" x14ac:dyDescent="0.2">
      <c r="BO74449" s="2"/>
    </row>
    <row r="74450" spans="67:67" x14ac:dyDescent="0.2">
      <c r="BO74450" s="2"/>
    </row>
    <row r="74451" spans="67:67" x14ac:dyDescent="0.2">
      <c r="BO74451" s="2"/>
    </row>
    <row r="74452" spans="67:67" x14ac:dyDescent="0.2">
      <c r="BO74452" s="2"/>
    </row>
    <row r="74453" spans="67:67" x14ac:dyDescent="0.2">
      <c r="BO74453" s="2"/>
    </row>
    <row r="74454" spans="67:67" x14ac:dyDescent="0.2">
      <c r="BO74454" s="2"/>
    </row>
    <row r="74455" spans="67:67" x14ac:dyDescent="0.2">
      <c r="BO74455" s="2"/>
    </row>
    <row r="74456" spans="67:67" x14ac:dyDescent="0.2">
      <c r="BO74456" s="2"/>
    </row>
    <row r="74457" spans="67:67" x14ac:dyDescent="0.2">
      <c r="BO74457" s="2"/>
    </row>
    <row r="74458" spans="67:67" x14ac:dyDescent="0.2">
      <c r="BO74458" s="2"/>
    </row>
    <row r="74459" spans="67:67" x14ac:dyDescent="0.2">
      <c r="BO74459" s="2"/>
    </row>
    <row r="74460" spans="67:67" x14ac:dyDescent="0.2">
      <c r="BO74460" s="2"/>
    </row>
    <row r="74461" spans="67:67" x14ac:dyDescent="0.2">
      <c r="BO74461" s="2"/>
    </row>
    <row r="74462" spans="67:67" x14ac:dyDescent="0.2">
      <c r="BO74462" s="2"/>
    </row>
    <row r="74463" spans="67:67" x14ac:dyDescent="0.2">
      <c r="BO74463" s="2"/>
    </row>
    <row r="74464" spans="67:67" x14ac:dyDescent="0.2">
      <c r="BO74464" s="2"/>
    </row>
    <row r="74465" spans="67:67" x14ac:dyDescent="0.2">
      <c r="BO74465" s="2"/>
    </row>
    <row r="74466" spans="67:67" x14ac:dyDescent="0.2">
      <c r="BO74466" s="2"/>
    </row>
    <row r="74467" spans="67:67" x14ac:dyDescent="0.2">
      <c r="BO74467" s="2"/>
    </row>
    <row r="74468" spans="67:67" x14ac:dyDescent="0.2">
      <c r="BO74468" s="2"/>
    </row>
    <row r="74469" spans="67:67" x14ac:dyDescent="0.2">
      <c r="BO74469" s="2"/>
    </row>
    <row r="74470" spans="67:67" x14ac:dyDescent="0.2">
      <c r="BO74470" s="2"/>
    </row>
    <row r="74471" spans="67:67" x14ac:dyDescent="0.2">
      <c r="BO74471" s="2"/>
    </row>
    <row r="74472" spans="67:67" x14ac:dyDescent="0.2">
      <c r="BO74472" s="2"/>
    </row>
    <row r="74473" spans="67:67" x14ac:dyDescent="0.2">
      <c r="BO74473" s="2"/>
    </row>
    <row r="74474" spans="67:67" x14ac:dyDescent="0.2">
      <c r="BO74474" s="2"/>
    </row>
    <row r="74475" spans="67:67" x14ac:dyDescent="0.2">
      <c r="BO74475" s="2"/>
    </row>
    <row r="74476" spans="67:67" x14ac:dyDescent="0.2">
      <c r="BO74476" s="2"/>
    </row>
    <row r="74477" spans="67:67" x14ac:dyDescent="0.2">
      <c r="BO74477" s="2"/>
    </row>
    <row r="74478" spans="67:67" x14ac:dyDescent="0.2">
      <c r="BO74478" s="2"/>
    </row>
    <row r="74479" spans="67:67" x14ac:dyDescent="0.2">
      <c r="BO74479" s="2"/>
    </row>
    <row r="74480" spans="67:67" x14ac:dyDescent="0.2">
      <c r="BO74480" s="2"/>
    </row>
    <row r="74481" spans="67:67" x14ac:dyDescent="0.2">
      <c r="BO74481" s="2"/>
    </row>
    <row r="74482" spans="67:67" x14ac:dyDescent="0.2">
      <c r="BO74482" s="2"/>
    </row>
    <row r="74483" spans="67:67" x14ac:dyDescent="0.2">
      <c r="BO74483" s="2"/>
    </row>
    <row r="74484" spans="67:67" x14ac:dyDescent="0.2">
      <c r="BO74484" s="2"/>
    </row>
    <row r="74485" spans="67:67" x14ac:dyDescent="0.2">
      <c r="BO74485" s="2"/>
    </row>
    <row r="74486" spans="67:67" x14ac:dyDescent="0.2">
      <c r="BO74486" s="2"/>
    </row>
    <row r="74487" spans="67:67" x14ac:dyDescent="0.2">
      <c r="BO74487" s="2"/>
    </row>
    <row r="74488" spans="67:67" x14ac:dyDescent="0.2">
      <c r="BO74488" s="2"/>
    </row>
    <row r="74489" spans="67:67" x14ac:dyDescent="0.2">
      <c r="BO74489" s="2"/>
    </row>
    <row r="74490" spans="67:67" x14ac:dyDescent="0.2">
      <c r="BO74490" s="2"/>
    </row>
    <row r="74491" spans="67:67" x14ac:dyDescent="0.2">
      <c r="BO74491" s="2"/>
    </row>
    <row r="74492" spans="67:67" x14ac:dyDescent="0.2">
      <c r="BO74492" s="2"/>
    </row>
    <row r="74493" spans="67:67" x14ac:dyDescent="0.2">
      <c r="BO74493" s="2"/>
    </row>
    <row r="74494" spans="67:67" x14ac:dyDescent="0.2">
      <c r="BO74494" s="2"/>
    </row>
    <row r="74495" spans="67:67" x14ac:dyDescent="0.2">
      <c r="BO74495" s="2"/>
    </row>
    <row r="74496" spans="67:67" x14ac:dyDescent="0.2">
      <c r="BO74496" s="2"/>
    </row>
    <row r="74497" spans="67:67" x14ac:dyDescent="0.2">
      <c r="BO74497" s="2"/>
    </row>
    <row r="74498" spans="67:67" x14ac:dyDescent="0.2">
      <c r="BO74498" s="2"/>
    </row>
    <row r="74499" spans="67:67" x14ac:dyDescent="0.2">
      <c r="BO74499" s="2"/>
    </row>
    <row r="74500" spans="67:67" x14ac:dyDescent="0.2">
      <c r="BO74500" s="2"/>
    </row>
    <row r="74501" spans="67:67" x14ac:dyDescent="0.2">
      <c r="BO74501" s="2"/>
    </row>
    <row r="74502" spans="67:67" x14ac:dyDescent="0.2">
      <c r="BO74502" s="2"/>
    </row>
    <row r="74503" spans="67:67" x14ac:dyDescent="0.2">
      <c r="BO74503" s="2"/>
    </row>
    <row r="74504" spans="67:67" x14ac:dyDescent="0.2">
      <c r="BO74504" s="2"/>
    </row>
    <row r="74505" spans="67:67" x14ac:dyDescent="0.2">
      <c r="BO74505" s="2"/>
    </row>
    <row r="74506" spans="67:67" x14ac:dyDescent="0.2">
      <c r="BO74506" s="2"/>
    </row>
    <row r="74507" spans="67:67" x14ac:dyDescent="0.2">
      <c r="BO74507" s="2"/>
    </row>
    <row r="74508" spans="67:67" x14ac:dyDescent="0.2">
      <c r="BO74508" s="2"/>
    </row>
    <row r="74509" spans="67:67" x14ac:dyDescent="0.2">
      <c r="BO74509" s="2"/>
    </row>
    <row r="74510" spans="67:67" x14ac:dyDescent="0.2">
      <c r="BO74510" s="2"/>
    </row>
    <row r="74511" spans="67:67" x14ac:dyDescent="0.2">
      <c r="BO74511" s="2"/>
    </row>
    <row r="74512" spans="67:67" x14ac:dyDescent="0.2">
      <c r="BO74512" s="2"/>
    </row>
    <row r="74513" spans="67:67" x14ac:dyDescent="0.2">
      <c r="BO74513" s="2"/>
    </row>
    <row r="74514" spans="67:67" x14ac:dyDescent="0.2">
      <c r="BO74514" s="2"/>
    </row>
    <row r="74515" spans="67:67" x14ac:dyDescent="0.2">
      <c r="BO74515" s="2"/>
    </row>
    <row r="74516" spans="67:67" x14ac:dyDescent="0.2">
      <c r="BO74516" s="2"/>
    </row>
    <row r="74517" spans="67:67" x14ac:dyDescent="0.2">
      <c r="BO74517" s="2"/>
    </row>
    <row r="74518" spans="67:67" x14ac:dyDescent="0.2">
      <c r="BO74518" s="2"/>
    </row>
    <row r="74519" spans="67:67" x14ac:dyDescent="0.2">
      <c r="BO74519" s="2"/>
    </row>
    <row r="74520" spans="67:67" x14ac:dyDescent="0.2">
      <c r="BO74520" s="2"/>
    </row>
    <row r="74521" spans="67:67" x14ac:dyDescent="0.2">
      <c r="BO74521" s="2"/>
    </row>
    <row r="74522" spans="67:67" x14ac:dyDescent="0.2">
      <c r="BO74522" s="2"/>
    </row>
    <row r="74523" spans="67:67" x14ac:dyDescent="0.2">
      <c r="BO74523" s="2"/>
    </row>
    <row r="74524" spans="67:67" x14ac:dyDescent="0.2">
      <c r="BO74524" s="2"/>
    </row>
    <row r="74525" spans="67:67" x14ac:dyDescent="0.2">
      <c r="BO74525" s="2"/>
    </row>
    <row r="74526" spans="67:67" x14ac:dyDescent="0.2">
      <c r="BO74526" s="2"/>
    </row>
    <row r="74527" spans="67:67" x14ac:dyDescent="0.2">
      <c r="BO74527" s="2"/>
    </row>
    <row r="74528" spans="67:67" x14ac:dyDescent="0.2">
      <c r="BO74528" s="2"/>
    </row>
    <row r="74529" spans="67:67" x14ac:dyDescent="0.2">
      <c r="BO74529" s="2"/>
    </row>
    <row r="74530" spans="67:67" x14ac:dyDescent="0.2">
      <c r="BO74530" s="2"/>
    </row>
    <row r="74531" spans="67:67" x14ac:dyDescent="0.2">
      <c r="BO74531" s="2"/>
    </row>
    <row r="74532" spans="67:67" x14ac:dyDescent="0.2">
      <c r="BO74532" s="2"/>
    </row>
    <row r="74533" spans="67:67" x14ac:dyDescent="0.2">
      <c r="BO74533" s="2"/>
    </row>
    <row r="74534" spans="67:67" x14ac:dyDescent="0.2">
      <c r="BO74534" s="2"/>
    </row>
    <row r="74535" spans="67:67" x14ac:dyDescent="0.2">
      <c r="BO74535" s="2"/>
    </row>
    <row r="74536" spans="67:67" x14ac:dyDescent="0.2">
      <c r="BO74536" s="2"/>
    </row>
    <row r="74537" spans="67:67" x14ac:dyDescent="0.2">
      <c r="BO74537" s="2"/>
    </row>
    <row r="74538" spans="67:67" x14ac:dyDescent="0.2">
      <c r="BO74538" s="2"/>
    </row>
    <row r="74539" spans="67:67" x14ac:dyDescent="0.2">
      <c r="BO74539" s="2"/>
    </row>
    <row r="74540" spans="67:67" x14ac:dyDescent="0.2">
      <c r="BO74540" s="2"/>
    </row>
    <row r="74541" spans="67:67" x14ac:dyDescent="0.2">
      <c r="BO74541" s="2"/>
    </row>
    <row r="74542" spans="67:67" x14ac:dyDescent="0.2">
      <c r="BO74542" s="2"/>
    </row>
    <row r="74543" spans="67:67" x14ac:dyDescent="0.2">
      <c r="BO74543" s="2"/>
    </row>
    <row r="74544" spans="67:67" x14ac:dyDescent="0.2">
      <c r="BO74544" s="2"/>
    </row>
    <row r="74545" spans="67:67" x14ac:dyDescent="0.2">
      <c r="BO74545" s="2"/>
    </row>
    <row r="74546" spans="67:67" x14ac:dyDescent="0.2">
      <c r="BO74546" s="2"/>
    </row>
    <row r="74547" spans="67:67" x14ac:dyDescent="0.2">
      <c r="BO74547" s="2"/>
    </row>
    <row r="74548" spans="67:67" x14ac:dyDescent="0.2">
      <c r="BO74548" s="2"/>
    </row>
    <row r="74549" spans="67:67" x14ac:dyDescent="0.2">
      <c r="BO74549" s="2"/>
    </row>
    <row r="74550" spans="67:67" x14ac:dyDescent="0.2">
      <c r="BO74550" s="2"/>
    </row>
    <row r="74551" spans="67:67" x14ac:dyDescent="0.2">
      <c r="BO74551" s="2"/>
    </row>
    <row r="74552" spans="67:67" x14ac:dyDescent="0.2">
      <c r="BO74552" s="2"/>
    </row>
    <row r="74553" spans="67:67" x14ac:dyDescent="0.2">
      <c r="BO74553" s="2"/>
    </row>
    <row r="74554" spans="67:67" x14ac:dyDescent="0.2">
      <c r="BO74554" s="2"/>
    </row>
    <row r="74555" spans="67:67" x14ac:dyDescent="0.2">
      <c r="BO74555" s="2"/>
    </row>
    <row r="74556" spans="67:67" x14ac:dyDescent="0.2">
      <c r="BO74556" s="2"/>
    </row>
    <row r="74557" spans="67:67" x14ac:dyDescent="0.2">
      <c r="BO74557" s="2"/>
    </row>
    <row r="74558" spans="67:67" x14ac:dyDescent="0.2">
      <c r="BO74558" s="2"/>
    </row>
    <row r="74559" spans="67:67" x14ac:dyDescent="0.2">
      <c r="BO74559" s="2"/>
    </row>
    <row r="74560" spans="67:67" x14ac:dyDescent="0.2">
      <c r="BO74560" s="2"/>
    </row>
    <row r="74561" spans="67:67" x14ac:dyDescent="0.2">
      <c r="BO74561" s="2"/>
    </row>
    <row r="74562" spans="67:67" x14ac:dyDescent="0.2">
      <c r="BO74562" s="2"/>
    </row>
    <row r="74563" spans="67:67" x14ac:dyDescent="0.2">
      <c r="BO74563" s="2"/>
    </row>
    <row r="74564" spans="67:67" x14ac:dyDescent="0.2">
      <c r="BO74564" s="2"/>
    </row>
    <row r="74565" spans="67:67" x14ac:dyDescent="0.2">
      <c r="BO74565" s="2"/>
    </row>
    <row r="74566" spans="67:67" x14ac:dyDescent="0.2">
      <c r="BO74566" s="2"/>
    </row>
    <row r="74567" spans="67:67" x14ac:dyDescent="0.2">
      <c r="BO74567" s="2"/>
    </row>
    <row r="74568" spans="67:67" x14ac:dyDescent="0.2">
      <c r="BO74568" s="2"/>
    </row>
    <row r="74569" spans="67:67" x14ac:dyDescent="0.2">
      <c r="BO74569" s="2"/>
    </row>
    <row r="74570" spans="67:67" x14ac:dyDescent="0.2">
      <c r="BO74570" s="2"/>
    </row>
    <row r="74571" spans="67:67" x14ac:dyDescent="0.2">
      <c r="BO74571" s="2"/>
    </row>
    <row r="74572" spans="67:67" x14ac:dyDescent="0.2">
      <c r="BO74572" s="2"/>
    </row>
    <row r="74573" spans="67:67" x14ac:dyDescent="0.2">
      <c r="BO74573" s="2"/>
    </row>
    <row r="74574" spans="67:67" x14ac:dyDescent="0.2">
      <c r="BO74574" s="2"/>
    </row>
    <row r="74575" spans="67:67" x14ac:dyDescent="0.2">
      <c r="BO74575" s="2"/>
    </row>
    <row r="74576" spans="67:67" x14ac:dyDescent="0.2">
      <c r="BO74576" s="2"/>
    </row>
    <row r="74577" spans="67:67" x14ac:dyDescent="0.2">
      <c r="BO74577" s="2"/>
    </row>
    <row r="74578" spans="67:67" x14ac:dyDescent="0.2">
      <c r="BO74578" s="2"/>
    </row>
    <row r="74579" spans="67:67" x14ac:dyDescent="0.2">
      <c r="BO74579" s="2"/>
    </row>
    <row r="74580" spans="67:67" x14ac:dyDescent="0.2">
      <c r="BO74580" s="2"/>
    </row>
    <row r="74581" spans="67:67" x14ac:dyDescent="0.2">
      <c r="BO74581" s="2"/>
    </row>
    <row r="74582" spans="67:67" x14ac:dyDescent="0.2">
      <c r="BO74582" s="2"/>
    </row>
    <row r="74583" spans="67:67" x14ac:dyDescent="0.2">
      <c r="BO74583" s="2"/>
    </row>
    <row r="74584" spans="67:67" x14ac:dyDescent="0.2">
      <c r="BO74584" s="2"/>
    </row>
    <row r="74585" spans="67:67" x14ac:dyDescent="0.2">
      <c r="BO74585" s="2"/>
    </row>
    <row r="74586" spans="67:67" x14ac:dyDescent="0.2">
      <c r="BO74586" s="2"/>
    </row>
    <row r="74587" spans="67:67" x14ac:dyDescent="0.2">
      <c r="BO74587" s="2"/>
    </row>
    <row r="74588" spans="67:67" x14ac:dyDescent="0.2">
      <c r="BO74588" s="2"/>
    </row>
    <row r="74589" spans="67:67" x14ac:dyDescent="0.2">
      <c r="BO74589" s="2"/>
    </row>
    <row r="74590" spans="67:67" x14ac:dyDescent="0.2">
      <c r="BO74590" s="2"/>
    </row>
    <row r="74591" spans="67:67" x14ac:dyDescent="0.2">
      <c r="BO74591" s="2"/>
    </row>
    <row r="74592" spans="67:67" x14ac:dyDescent="0.2">
      <c r="BO74592" s="2"/>
    </row>
    <row r="74593" spans="67:67" x14ac:dyDescent="0.2">
      <c r="BO74593" s="2"/>
    </row>
    <row r="74594" spans="67:67" x14ac:dyDescent="0.2">
      <c r="BO74594" s="2"/>
    </row>
    <row r="74595" spans="67:67" x14ac:dyDescent="0.2">
      <c r="BO74595" s="2"/>
    </row>
    <row r="74596" spans="67:67" x14ac:dyDescent="0.2">
      <c r="BO74596" s="2"/>
    </row>
    <row r="74597" spans="67:67" x14ac:dyDescent="0.2">
      <c r="BO74597" s="2"/>
    </row>
    <row r="74598" spans="67:67" x14ac:dyDescent="0.2">
      <c r="BO74598" s="2"/>
    </row>
    <row r="74599" spans="67:67" x14ac:dyDescent="0.2">
      <c r="BO74599" s="2"/>
    </row>
    <row r="74600" spans="67:67" x14ac:dyDescent="0.2">
      <c r="BO74600" s="2"/>
    </row>
    <row r="74601" spans="67:67" x14ac:dyDescent="0.2">
      <c r="BO74601" s="2"/>
    </row>
    <row r="74602" spans="67:67" x14ac:dyDescent="0.2">
      <c r="BO74602" s="2"/>
    </row>
    <row r="74603" spans="67:67" x14ac:dyDescent="0.2">
      <c r="BO74603" s="2"/>
    </row>
    <row r="74604" spans="67:67" x14ac:dyDescent="0.2">
      <c r="BO74604" s="2"/>
    </row>
    <row r="74605" spans="67:67" x14ac:dyDescent="0.2">
      <c r="BO74605" s="2"/>
    </row>
    <row r="74606" spans="67:67" x14ac:dyDescent="0.2">
      <c r="BO74606" s="2"/>
    </row>
    <row r="74607" spans="67:67" x14ac:dyDescent="0.2">
      <c r="BO74607" s="2"/>
    </row>
    <row r="74608" spans="67:67" x14ac:dyDescent="0.2">
      <c r="BO74608" s="2"/>
    </row>
    <row r="74609" spans="67:67" x14ac:dyDescent="0.2">
      <c r="BO74609" s="2"/>
    </row>
    <row r="74610" spans="67:67" x14ac:dyDescent="0.2">
      <c r="BO74610" s="2"/>
    </row>
    <row r="74611" spans="67:67" x14ac:dyDescent="0.2">
      <c r="BO74611" s="2"/>
    </row>
    <row r="74612" spans="67:67" x14ac:dyDescent="0.2">
      <c r="BO74612" s="2"/>
    </row>
    <row r="74613" spans="67:67" x14ac:dyDescent="0.2">
      <c r="BO74613" s="2"/>
    </row>
    <row r="74614" spans="67:67" x14ac:dyDescent="0.2">
      <c r="BO74614" s="2"/>
    </row>
    <row r="74615" spans="67:67" x14ac:dyDescent="0.2">
      <c r="BO74615" s="2"/>
    </row>
    <row r="74616" spans="67:67" x14ac:dyDescent="0.2">
      <c r="BO74616" s="2"/>
    </row>
    <row r="74617" spans="67:67" x14ac:dyDescent="0.2">
      <c r="BO74617" s="2"/>
    </row>
    <row r="74618" spans="67:67" x14ac:dyDescent="0.2">
      <c r="BO74618" s="2"/>
    </row>
    <row r="74619" spans="67:67" x14ac:dyDescent="0.2">
      <c r="BO74619" s="2"/>
    </row>
    <row r="74620" spans="67:67" x14ac:dyDescent="0.2">
      <c r="BO74620" s="2"/>
    </row>
    <row r="74621" spans="67:67" x14ac:dyDescent="0.2">
      <c r="BO74621" s="2"/>
    </row>
    <row r="74622" spans="67:67" x14ac:dyDescent="0.2">
      <c r="BO74622" s="2"/>
    </row>
    <row r="74623" spans="67:67" x14ac:dyDescent="0.2">
      <c r="BO74623" s="2"/>
    </row>
    <row r="74624" spans="67:67" x14ac:dyDescent="0.2">
      <c r="BO74624" s="2"/>
    </row>
    <row r="74625" spans="67:67" x14ac:dyDescent="0.2">
      <c r="BO74625" s="2"/>
    </row>
    <row r="74626" spans="67:67" x14ac:dyDescent="0.2">
      <c r="BO74626" s="2"/>
    </row>
    <row r="74627" spans="67:67" x14ac:dyDescent="0.2">
      <c r="BO74627" s="2"/>
    </row>
    <row r="74628" spans="67:67" x14ac:dyDescent="0.2">
      <c r="BO74628" s="2"/>
    </row>
    <row r="74629" spans="67:67" x14ac:dyDescent="0.2">
      <c r="BO74629" s="2"/>
    </row>
    <row r="74630" spans="67:67" x14ac:dyDescent="0.2">
      <c r="BO74630" s="2"/>
    </row>
    <row r="74631" spans="67:67" x14ac:dyDescent="0.2">
      <c r="BO74631" s="2"/>
    </row>
    <row r="74632" spans="67:67" x14ac:dyDescent="0.2">
      <c r="BO74632" s="2"/>
    </row>
    <row r="74633" spans="67:67" x14ac:dyDescent="0.2">
      <c r="BO74633" s="2"/>
    </row>
    <row r="74634" spans="67:67" x14ac:dyDescent="0.2">
      <c r="BO74634" s="2"/>
    </row>
    <row r="74635" spans="67:67" x14ac:dyDescent="0.2">
      <c r="BO74635" s="2"/>
    </row>
    <row r="74636" spans="67:67" x14ac:dyDescent="0.2">
      <c r="BO74636" s="2"/>
    </row>
    <row r="74637" spans="67:67" x14ac:dyDescent="0.2">
      <c r="BO74637" s="2"/>
    </row>
    <row r="74638" spans="67:67" x14ac:dyDescent="0.2">
      <c r="BO74638" s="2"/>
    </row>
    <row r="74639" spans="67:67" x14ac:dyDescent="0.2">
      <c r="BO74639" s="2"/>
    </row>
    <row r="74640" spans="67:67" x14ac:dyDescent="0.2">
      <c r="BO74640" s="2"/>
    </row>
    <row r="74641" spans="67:67" x14ac:dyDescent="0.2">
      <c r="BO74641" s="2"/>
    </row>
    <row r="74642" spans="67:67" x14ac:dyDescent="0.2">
      <c r="BO74642" s="2"/>
    </row>
    <row r="74643" spans="67:67" x14ac:dyDescent="0.2">
      <c r="BO74643" s="2"/>
    </row>
    <row r="74644" spans="67:67" x14ac:dyDescent="0.2">
      <c r="BO74644" s="2"/>
    </row>
    <row r="74645" spans="67:67" x14ac:dyDescent="0.2">
      <c r="BO74645" s="2"/>
    </row>
    <row r="74646" spans="67:67" x14ac:dyDescent="0.2">
      <c r="BO74646" s="2"/>
    </row>
    <row r="74647" spans="67:67" x14ac:dyDescent="0.2">
      <c r="BO74647" s="2"/>
    </row>
    <row r="74648" spans="67:67" x14ac:dyDescent="0.2">
      <c r="BO74648" s="2"/>
    </row>
    <row r="74649" spans="67:67" x14ac:dyDescent="0.2">
      <c r="BO74649" s="2"/>
    </row>
    <row r="74650" spans="67:67" x14ac:dyDescent="0.2">
      <c r="BO74650" s="2"/>
    </row>
    <row r="74651" spans="67:67" x14ac:dyDescent="0.2">
      <c r="BO74651" s="2"/>
    </row>
    <row r="74652" spans="67:67" x14ac:dyDescent="0.2">
      <c r="BO74652" s="2"/>
    </row>
    <row r="74653" spans="67:67" x14ac:dyDescent="0.2">
      <c r="BO74653" s="2"/>
    </row>
    <row r="74654" spans="67:67" x14ac:dyDescent="0.2">
      <c r="BO74654" s="2"/>
    </row>
    <row r="74655" spans="67:67" x14ac:dyDescent="0.2">
      <c r="BO74655" s="2"/>
    </row>
    <row r="74656" spans="67:67" x14ac:dyDescent="0.2">
      <c r="BO74656" s="2"/>
    </row>
    <row r="74657" spans="67:67" x14ac:dyDescent="0.2">
      <c r="BO74657" s="2"/>
    </row>
    <row r="74658" spans="67:67" x14ac:dyDescent="0.2">
      <c r="BO74658" s="2"/>
    </row>
    <row r="74659" spans="67:67" x14ac:dyDescent="0.2">
      <c r="BO74659" s="2"/>
    </row>
    <row r="74660" spans="67:67" x14ac:dyDescent="0.2">
      <c r="BO74660" s="2"/>
    </row>
    <row r="74661" spans="67:67" x14ac:dyDescent="0.2">
      <c r="BO74661" s="2"/>
    </row>
    <row r="74662" spans="67:67" x14ac:dyDescent="0.2">
      <c r="BO74662" s="2"/>
    </row>
    <row r="74663" spans="67:67" x14ac:dyDescent="0.2">
      <c r="BO74663" s="2"/>
    </row>
    <row r="74664" spans="67:67" x14ac:dyDescent="0.2">
      <c r="BO74664" s="2"/>
    </row>
    <row r="74665" spans="67:67" x14ac:dyDescent="0.2">
      <c r="BO74665" s="2"/>
    </row>
    <row r="74666" spans="67:67" x14ac:dyDescent="0.2">
      <c r="BO74666" s="2"/>
    </row>
    <row r="74667" spans="67:67" x14ac:dyDescent="0.2">
      <c r="BO74667" s="2"/>
    </row>
    <row r="74668" spans="67:67" x14ac:dyDescent="0.2">
      <c r="BO74668" s="2"/>
    </row>
    <row r="74669" spans="67:67" x14ac:dyDescent="0.2">
      <c r="BO74669" s="2"/>
    </row>
    <row r="74670" spans="67:67" x14ac:dyDescent="0.2">
      <c r="BO74670" s="2"/>
    </row>
    <row r="74671" spans="67:67" x14ac:dyDescent="0.2">
      <c r="BO74671" s="2"/>
    </row>
    <row r="74672" spans="67:67" x14ac:dyDescent="0.2">
      <c r="BO74672" s="2"/>
    </row>
    <row r="74673" spans="67:67" x14ac:dyDescent="0.2">
      <c r="BO74673" s="2"/>
    </row>
    <row r="74674" spans="67:67" x14ac:dyDescent="0.2">
      <c r="BO74674" s="2"/>
    </row>
    <row r="74675" spans="67:67" x14ac:dyDescent="0.2">
      <c r="BO74675" s="2"/>
    </row>
    <row r="74676" spans="67:67" x14ac:dyDescent="0.2">
      <c r="BO74676" s="2"/>
    </row>
    <row r="74677" spans="67:67" x14ac:dyDescent="0.2">
      <c r="BO74677" s="2"/>
    </row>
    <row r="74678" spans="67:67" x14ac:dyDescent="0.2">
      <c r="BO74678" s="2"/>
    </row>
    <row r="74679" spans="67:67" x14ac:dyDescent="0.2">
      <c r="BO74679" s="2"/>
    </row>
    <row r="74680" spans="67:67" x14ac:dyDescent="0.2">
      <c r="BO74680" s="2"/>
    </row>
    <row r="74681" spans="67:67" x14ac:dyDescent="0.2">
      <c r="BO74681" s="2"/>
    </row>
    <row r="74682" spans="67:67" x14ac:dyDescent="0.2">
      <c r="BO74682" s="2"/>
    </row>
    <row r="74683" spans="67:67" x14ac:dyDescent="0.2">
      <c r="BO74683" s="2"/>
    </row>
    <row r="74684" spans="67:67" x14ac:dyDescent="0.2">
      <c r="BO74684" s="2"/>
    </row>
    <row r="74685" spans="67:67" x14ac:dyDescent="0.2">
      <c r="BO74685" s="2"/>
    </row>
    <row r="74686" spans="67:67" x14ac:dyDescent="0.2">
      <c r="BO74686" s="2"/>
    </row>
    <row r="74687" spans="67:67" x14ac:dyDescent="0.2">
      <c r="BO74687" s="2"/>
    </row>
    <row r="74688" spans="67:67" x14ac:dyDescent="0.2">
      <c r="BO74688" s="2"/>
    </row>
    <row r="74689" spans="67:67" x14ac:dyDescent="0.2">
      <c r="BO74689" s="2"/>
    </row>
    <row r="74690" spans="67:67" x14ac:dyDescent="0.2">
      <c r="BO74690" s="2"/>
    </row>
    <row r="74691" spans="67:67" x14ac:dyDescent="0.2">
      <c r="BO74691" s="2"/>
    </row>
    <row r="74692" spans="67:67" x14ac:dyDescent="0.2">
      <c r="BO74692" s="2"/>
    </row>
    <row r="74693" spans="67:67" x14ac:dyDescent="0.2">
      <c r="BO74693" s="2"/>
    </row>
    <row r="74694" spans="67:67" x14ac:dyDescent="0.2">
      <c r="BO74694" s="2"/>
    </row>
    <row r="74695" spans="67:67" x14ac:dyDescent="0.2">
      <c r="BO74695" s="2"/>
    </row>
    <row r="74696" spans="67:67" x14ac:dyDescent="0.2">
      <c r="BO74696" s="2"/>
    </row>
    <row r="74697" spans="67:67" x14ac:dyDescent="0.2">
      <c r="BO74697" s="2"/>
    </row>
    <row r="74698" spans="67:67" x14ac:dyDescent="0.2">
      <c r="BO74698" s="2"/>
    </row>
    <row r="74699" spans="67:67" x14ac:dyDescent="0.2">
      <c r="BO74699" s="2"/>
    </row>
    <row r="74700" spans="67:67" x14ac:dyDescent="0.2">
      <c r="BO74700" s="2"/>
    </row>
    <row r="74701" spans="67:67" x14ac:dyDescent="0.2">
      <c r="BO74701" s="2"/>
    </row>
    <row r="74702" spans="67:67" x14ac:dyDescent="0.2">
      <c r="BO74702" s="2"/>
    </row>
    <row r="74703" spans="67:67" x14ac:dyDescent="0.2">
      <c r="BO74703" s="2"/>
    </row>
    <row r="74704" spans="67:67" x14ac:dyDescent="0.2">
      <c r="BO74704" s="2"/>
    </row>
    <row r="74705" spans="67:67" x14ac:dyDescent="0.2">
      <c r="BO74705" s="2"/>
    </row>
    <row r="74706" spans="67:67" x14ac:dyDescent="0.2">
      <c r="BO74706" s="2"/>
    </row>
    <row r="74707" spans="67:67" x14ac:dyDescent="0.2">
      <c r="BO74707" s="2"/>
    </row>
    <row r="74708" spans="67:67" x14ac:dyDescent="0.2">
      <c r="BO74708" s="2"/>
    </row>
    <row r="74709" spans="67:67" x14ac:dyDescent="0.2">
      <c r="BO74709" s="2"/>
    </row>
    <row r="74710" spans="67:67" x14ac:dyDescent="0.2">
      <c r="BO74710" s="2"/>
    </row>
    <row r="74711" spans="67:67" x14ac:dyDescent="0.2">
      <c r="BO74711" s="2"/>
    </row>
    <row r="74712" spans="67:67" x14ac:dyDescent="0.2">
      <c r="BO74712" s="2"/>
    </row>
    <row r="74713" spans="67:67" x14ac:dyDescent="0.2">
      <c r="BO74713" s="2"/>
    </row>
    <row r="74714" spans="67:67" x14ac:dyDescent="0.2">
      <c r="BO74714" s="2"/>
    </row>
    <row r="74715" spans="67:67" x14ac:dyDescent="0.2">
      <c r="BO74715" s="2"/>
    </row>
    <row r="74716" spans="67:67" x14ac:dyDescent="0.2">
      <c r="BO74716" s="2"/>
    </row>
    <row r="74717" spans="67:67" x14ac:dyDescent="0.2">
      <c r="BO74717" s="2"/>
    </row>
    <row r="74718" spans="67:67" x14ac:dyDescent="0.2">
      <c r="BO74718" s="2"/>
    </row>
    <row r="74719" spans="67:67" x14ac:dyDescent="0.2">
      <c r="BO74719" s="2"/>
    </row>
    <row r="74720" spans="67:67" x14ac:dyDescent="0.2">
      <c r="BO74720" s="2"/>
    </row>
    <row r="74721" spans="67:67" x14ac:dyDescent="0.2">
      <c r="BO74721" s="2"/>
    </row>
    <row r="74722" spans="67:67" x14ac:dyDescent="0.2">
      <c r="BO74722" s="2"/>
    </row>
    <row r="74723" spans="67:67" x14ac:dyDescent="0.2">
      <c r="BO74723" s="2"/>
    </row>
    <row r="74724" spans="67:67" x14ac:dyDescent="0.2">
      <c r="BO74724" s="2"/>
    </row>
    <row r="74725" spans="67:67" x14ac:dyDescent="0.2">
      <c r="BO74725" s="2"/>
    </row>
    <row r="74726" spans="67:67" x14ac:dyDescent="0.2">
      <c r="BO74726" s="2"/>
    </row>
    <row r="74727" spans="67:67" x14ac:dyDescent="0.2">
      <c r="BO74727" s="2"/>
    </row>
    <row r="74728" spans="67:67" x14ac:dyDescent="0.2">
      <c r="BO74728" s="2"/>
    </row>
    <row r="74729" spans="67:67" x14ac:dyDescent="0.2">
      <c r="BO74729" s="2"/>
    </row>
    <row r="74730" spans="67:67" x14ac:dyDescent="0.2">
      <c r="BO74730" s="2"/>
    </row>
    <row r="74731" spans="67:67" x14ac:dyDescent="0.2">
      <c r="BO74731" s="2"/>
    </row>
    <row r="74732" spans="67:67" x14ac:dyDescent="0.2">
      <c r="BO74732" s="2"/>
    </row>
    <row r="74733" spans="67:67" x14ac:dyDescent="0.2">
      <c r="BO74733" s="2"/>
    </row>
    <row r="74734" spans="67:67" x14ac:dyDescent="0.2">
      <c r="BO74734" s="2"/>
    </row>
    <row r="74735" spans="67:67" x14ac:dyDescent="0.2">
      <c r="BO74735" s="2"/>
    </row>
    <row r="74736" spans="67:67" x14ac:dyDescent="0.2">
      <c r="BO74736" s="2"/>
    </row>
    <row r="74737" spans="67:67" x14ac:dyDescent="0.2">
      <c r="BO74737" s="2"/>
    </row>
    <row r="74738" spans="67:67" x14ac:dyDescent="0.2">
      <c r="BO74738" s="2"/>
    </row>
    <row r="74739" spans="67:67" x14ac:dyDescent="0.2">
      <c r="BO74739" s="2"/>
    </row>
    <row r="74740" spans="67:67" x14ac:dyDescent="0.2">
      <c r="BO74740" s="2"/>
    </row>
    <row r="74741" spans="67:67" x14ac:dyDescent="0.2">
      <c r="BO74741" s="2"/>
    </row>
    <row r="74742" spans="67:67" x14ac:dyDescent="0.2">
      <c r="BO74742" s="2"/>
    </row>
    <row r="74743" spans="67:67" x14ac:dyDescent="0.2">
      <c r="BO74743" s="2"/>
    </row>
    <row r="74744" spans="67:67" x14ac:dyDescent="0.2">
      <c r="BO74744" s="2"/>
    </row>
    <row r="74745" spans="67:67" x14ac:dyDescent="0.2">
      <c r="BO74745" s="2"/>
    </row>
    <row r="74746" spans="67:67" x14ac:dyDescent="0.2">
      <c r="BO74746" s="2"/>
    </row>
    <row r="74747" spans="67:67" x14ac:dyDescent="0.2">
      <c r="BO74747" s="2"/>
    </row>
    <row r="74748" spans="67:67" x14ac:dyDescent="0.2">
      <c r="BO74748" s="2"/>
    </row>
    <row r="74749" spans="67:67" x14ac:dyDescent="0.2">
      <c r="BO74749" s="2"/>
    </row>
    <row r="74750" spans="67:67" x14ac:dyDescent="0.2">
      <c r="BO74750" s="2"/>
    </row>
    <row r="74751" spans="67:67" x14ac:dyDescent="0.2">
      <c r="BO74751" s="2"/>
    </row>
    <row r="74752" spans="67:67" x14ac:dyDescent="0.2">
      <c r="BO74752" s="2"/>
    </row>
    <row r="74753" spans="67:67" x14ac:dyDescent="0.2">
      <c r="BO74753" s="2"/>
    </row>
    <row r="74754" spans="67:67" x14ac:dyDescent="0.2">
      <c r="BO74754" s="2"/>
    </row>
    <row r="74755" spans="67:67" x14ac:dyDescent="0.2">
      <c r="BO74755" s="2"/>
    </row>
    <row r="74756" spans="67:67" x14ac:dyDescent="0.2">
      <c r="BO74756" s="2"/>
    </row>
    <row r="74757" spans="67:67" x14ac:dyDescent="0.2">
      <c r="BO74757" s="2"/>
    </row>
    <row r="74758" spans="67:67" x14ac:dyDescent="0.2">
      <c r="BO74758" s="2"/>
    </row>
    <row r="74759" spans="67:67" x14ac:dyDescent="0.2">
      <c r="BO74759" s="2"/>
    </row>
    <row r="74760" spans="67:67" x14ac:dyDescent="0.2">
      <c r="BO74760" s="2"/>
    </row>
    <row r="74761" spans="67:67" x14ac:dyDescent="0.2">
      <c r="BO74761" s="2"/>
    </row>
    <row r="74762" spans="67:67" x14ac:dyDescent="0.2">
      <c r="BO74762" s="2"/>
    </row>
    <row r="74763" spans="67:67" x14ac:dyDescent="0.2">
      <c r="BO74763" s="2"/>
    </row>
    <row r="74764" spans="67:67" x14ac:dyDescent="0.2">
      <c r="BO74764" s="2"/>
    </row>
    <row r="74765" spans="67:67" x14ac:dyDescent="0.2">
      <c r="BO74765" s="2"/>
    </row>
    <row r="74766" spans="67:67" x14ac:dyDescent="0.2">
      <c r="BO74766" s="2"/>
    </row>
    <row r="74767" spans="67:67" x14ac:dyDescent="0.2">
      <c r="BO74767" s="2"/>
    </row>
    <row r="74768" spans="67:67" x14ac:dyDescent="0.2">
      <c r="BO74768" s="2"/>
    </row>
    <row r="74769" spans="67:67" x14ac:dyDescent="0.2">
      <c r="BO74769" s="2"/>
    </row>
    <row r="74770" spans="67:67" x14ac:dyDescent="0.2">
      <c r="BO74770" s="2"/>
    </row>
    <row r="74771" spans="67:67" x14ac:dyDescent="0.2">
      <c r="BO74771" s="2"/>
    </row>
    <row r="74772" spans="67:67" x14ac:dyDescent="0.2">
      <c r="BO74772" s="2"/>
    </row>
    <row r="74773" spans="67:67" x14ac:dyDescent="0.2">
      <c r="BO74773" s="2"/>
    </row>
    <row r="74774" spans="67:67" x14ac:dyDescent="0.2">
      <c r="BO74774" s="2"/>
    </row>
    <row r="74775" spans="67:67" x14ac:dyDescent="0.2">
      <c r="BO74775" s="2"/>
    </row>
    <row r="74776" spans="67:67" x14ac:dyDescent="0.2">
      <c r="BO74776" s="2"/>
    </row>
    <row r="74777" spans="67:67" x14ac:dyDescent="0.2">
      <c r="BO74777" s="2"/>
    </row>
    <row r="74778" spans="67:67" x14ac:dyDescent="0.2">
      <c r="BO74778" s="2"/>
    </row>
    <row r="74779" spans="67:67" x14ac:dyDescent="0.2">
      <c r="BO74779" s="2"/>
    </row>
    <row r="74780" spans="67:67" x14ac:dyDescent="0.2">
      <c r="BO74780" s="2"/>
    </row>
    <row r="74781" spans="67:67" x14ac:dyDescent="0.2">
      <c r="BO74781" s="2"/>
    </row>
    <row r="74782" spans="67:67" x14ac:dyDescent="0.2">
      <c r="BO74782" s="2"/>
    </row>
    <row r="74783" spans="67:67" x14ac:dyDescent="0.2">
      <c r="BO74783" s="2"/>
    </row>
    <row r="74784" spans="67:67" x14ac:dyDescent="0.2">
      <c r="BO74784" s="2"/>
    </row>
    <row r="74785" spans="67:67" x14ac:dyDescent="0.2">
      <c r="BO74785" s="2"/>
    </row>
    <row r="74786" spans="67:67" x14ac:dyDescent="0.2">
      <c r="BO74786" s="2"/>
    </row>
    <row r="74787" spans="67:67" x14ac:dyDescent="0.2">
      <c r="BO74787" s="2"/>
    </row>
    <row r="74788" spans="67:67" x14ac:dyDescent="0.2">
      <c r="BO74788" s="2"/>
    </row>
    <row r="74789" spans="67:67" x14ac:dyDescent="0.2">
      <c r="BO74789" s="2"/>
    </row>
    <row r="74790" spans="67:67" x14ac:dyDescent="0.2">
      <c r="BO74790" s="2"/>
    </row>
    <row r="74791" spans="67:67" x14ac:dyDescent="0.2">
      <c r="BO74791" s="2"/>
    </row>
    <row r="74792" spans="67:67" x14ac:dyDescent="0.2">
      <c r="BO74792" s="2"/>
    </row>
    <row r="74793" spans="67:67" x14ac:dyDescent="0.2">
      <c r="BO74793" s="2"/>
    </row>
    <row r="74794" spans="67:67" x14ac:dyDescent="0.2">
      <c r="BO74794" s="2"/>
    </row>
    <row r="74795" spans="67:67" x14ac:dyDescent="0.2">
      <c r="BO74795" s="2"/>
    </row>
    <row r="74796" spans="67:67" x14ac:dyDescent="0.2">
      <c r="BO74796" s="2"/>
    </row>
    <row r="74797" spans="67:67" x14ac:dyDescent="0.2">
      <c r="BO74797" s="2"/>
    </row>
    <row r="74798" spans="67:67" x14ac:dyDescent="0.2">
      <c r="BO74798" s="2"/>
    </row>
    <row r="74799" spans="67:67" x14ac:dyDescent="0.2">
      <c r="BO74799" s="2"/>
    </row>
    <row r="74800" spans="67:67" x14ac:dyDescent="0.2">
      <c r="BO74800" s="2"/>
    </row>
    <row r="74801" spans="67:67" x14ac:dyDescent="0.2">
      <c r="BO74801" s="2"/>
    </row>
    <row r="74802" spans="67:67" x14ac:dyDescent="0.2">
      <c r="BO74802" s="2"/>
    </row>
    <row r="74803" spans="67:67" x14ac:dyDescent="0.2">
      <c r="BO74803" s="2"/>
    </row>
    <row r="74804" spans="67:67" x14ac:dyDescent="0.2">
      <c r="BO74804" s="2"/>
    </row>
    <row r="74805" spans="67:67" x14ac:dyDescent="0.2">
      <c r="BO74805" s="2"/>
    </row>
    <row r="74806" spans="67:67" x14ac:dyDescent="0.2">
      <c r="BO74806" s="2"/>
    </row>
    <row r="74807" spans="67:67" x14ac:dyDescent="0.2">
      <c r="BO74807" s="2"/>
    </row>
    <row r="74808" spans="67:67" x14ac:dyDescent="0.2">
      <c r="BO74808" s="2"/>
    </row>
    <row r="74809" spans="67:67" x14ac:dyDescent="0.2">
      <c r="BO74809" s="2"/>
    </row>
    <row r="74810" spans="67:67" x14ac:dyDescent="0.2">
      <c r="BO74810" s="2"/>
    </row>
    <row r="74811" spans="67:67" x14ac:dyDescent="0.2">
      <c r="BO74811" s="2"/>
    </row>
    <row r="74812" spans="67:67" x14ac:dyDescent="0.2">
      <c r="BO74812" s="2"/>
    </row>
    <row r="74813" spans="67:67" x14ac:dyDescent="0.2">
      <c r="BO74813" s="2"/>
    </row>
    <row r="74814" spans="67:67" x14ac:dyDescent="0.2">
      <c r="BO74814" s="2"/>
    </row>
    <row r="74815" spans="67:67" x14ac:dyDescent="0.2">
      <c r="BO74815" s="2"/>
    </row>
    <row r="74816" spans="67:67" x14ac:dyDescent="0.2">
      <c r="BO74816" s="2"/>
    </row>
    <row r="74817" spans="67:67" x14ac:dyDescent="0.2">
      <c r="BO74817" s="2"/>
    </row>
    <row r="74818" spans="67:67" x14ac:dyDescent="0.2">
      <c r="BO74818" s="2"/>
    </row>
    <row r="74819" spans="67:67" x14ac:dyDescent="0.2">
      <c r="BO74819" s="2"/>
    </row>
    <row r="74820" spans="67:67" x14ac:dyDescent="0.2">
      <c r="BO74820" s="2"/>
    </row>
    <row r="74821" spans="67:67" x14ac:dyDescent="0.2">
      <c r="BO74821" s="2"/>
    </row>
    <row r="74822" spans="67:67" x14ac:dyDescent="0.2">
      <c r="BO74822" s="2"/>
    </row>
    <row r="74823" spans="67:67" x14ac:dyDescent="0.2">
      <c r="BO74823" s="2"/>
    </row>
    <row r="74824" spans="67:67" x14ac:dyDescent="0.2">
      <c r="BO74824" s="2"/>
    </row>
    <row r="74825" spans="67:67" x14ac:dyDescent="0.2">
      <c r="BO74825" s="2"/>
    </row>
    <row r="74826" spans="67:67" x14ac:dyDescent="0.2">
      <c r="BO74826" s="2"/>
    </row>
    <row r="74827" spans="67:67" x14ac:dyDescent="0.2">
      <c r="BO74827" s="2"/>
    </row>
    <row r="74828" spans="67:67" x14ac:dyDescent="0.2">
      <c r="BO74828" s="2"/>
    </row>
    <row r="74829" spans="67:67" x14ac:dyDescent="0.2">
      <c r="BO74829" s="2"/>
    </row>
    <row r="74830" spans="67:67" x14ac:dyDescent="0.2">
      <c r="BO74830" s="2"/>
    </row>
    <row r="74831" spans="67:67" x14ac:dyDescent="0.2">
      <c r="BO74831" s="2"/>
    </row>
    <row r="74832" spans="67:67" x14ac:dyDescent="0.2">
      <c r="BO74832" s="2"/>
    </row>
    <row r="74833" spans="67:67" x14ac:dyDescent="0.2">
      <c r="BO74833" s="2"/>
    </row>
    <row r="74834" spans="67:67" x14ac:dyDescent="0.2">
      <c r="BO74834" s="2"/>
    </row>
    <row r="74835" spans="67:67" x14ac:dyDescent="0.2">
      <c r="BO74835" s="2"/>
    </row>
    <row r="74836" spans="67:67" x14ac:dyDescent="0.2">
      <c r="BO74836" s="2"/>
    </row>
    <row r="74837" spans="67:67" x14ac:dyDescent="0.2">
      <c r="BO74837" s="2"/>
    </row>
    <row r="74838" spans="67:67" x14ac:dyDescent="0.2">
      <c r="BO74838" s="2"/>
    </row>
    <row r="74839" spans="67:67" x14ac:dyDescent="0.2">
      <c r="BO74839" s="2"/>
    </row>
    <row r="74840" spans="67:67" x14ac:dyDescent="0.2">
      <c r="BO74840" s="2"/>
    </row>
    <row r="74841" spans="67:67" x14ac:dyDescent="0.2">
      <c r="BO74841" s="2"/>
    </row>
    <row r="74842" spans="67:67" x14ac:dyDescent="0.2">
      <c r="BO74842" s="2"/>
    </row>
    <row r="74843" spans="67:67" x14ac:dyDescent="0.2">
      <c r="BO74843" s="2"/>
    </row>
    <row r="74844" spans="67:67" x14ac:dyDescent="0.2">
      <c r="BO74844" s="2"/>
    </row>
    <row r="74845" spans="67:67" x14ac:dyDescent="0.2">
      <c r="BO74845" s="2"/>
    </row>
    <row r="74846" spans="67:67" x14ac:dyDescent="0.2">
      <c r="BO74846" s="2"/>
    </row>
    <row r="74847" spans="67:67" x14ac:dyDescent="0.2">
      <c r="BO74847" s="2"/>
    </row>
    <row r="74848" spans="67:67" x14ac:dyDescent="0.2">
      <c r="BO74848" s="2"/>
    </row>
    <row r="74849" spans="67:67" x14ac:dyDescent="0.2">
      <c r="BO74849" s="2"/>
    </row>
    <row r="74850" spans="67:67" x14ac:dyDescent="0.2">
      <c r="BO74850" s="2"/>
    </row>
    <row r="74851" spans="67:67" x14ac:dyDescent="0.2">
      <c r="BO74851" s="2"/>
    </row>
    <row r="74852" spans="67:67" x14ac:dyDescent="0.2">
      <c r="BO74852" s="2"/>
    </row>
    <row r="74853" spans="67:67" x14ac:dyDescent="0.2">
      <c r="BO74853" s="2"/>
    </row>
    <row r="74854" spans="67:67" x14ac:dyDescent="0.2">
      <c r="BO74854" s="2"/>
    </row>
    <row r="74855" spans="67:67" x14ac:dyDescent="0.2">
      <c r="BO74855" s="2"/>
    </row>
    <row r="74856" spans="67:67" x14ac:dyDescent="0.2">
      <c r="BO74856" s="2"/>
    </row>
    <row r="74857" spans="67:67" x14ac:dyDescent="0.2">
      <c r="BO74857" s="2"/>
    </row>
    <row r="74858" spans="67:67" x14ac:dyDescent="0.2">
      <c r="BO74858" s="2"/>
    </row>
    <row r="74859" spans="67:67" x14ac:dyDescent="0.2">
      <c r="BO74859" s="2"/>
    </row>
    <row r="74860" spans="67:67" x14ac:dyDescent="0.2">
      <c r="BO74860" s="2"/>
    </row>
    <row r="74861" spans="67:67" x14ac:dyDescent="0.2">
      <c r="BO74861" s="2"/>
    </row>
    <row r="74862" spans="67:67" x14ac:dyDescent="0.2">
      <c r="BO74862" s="2"/>
    </row>
    <row r="74863" spans="67:67" x14ac:dyDescent="0.2">
      <c r="BO74863" s="2"/>
    </row>
    <row r="74864" spans="67:67" x14ac:dyDescent="0.2">
      <c r="BO74864" s="2"/>
    </row>
    <row r="74865" spans="67:67" x14ac:dyDescent="0.2">
      <c r="BO74865" s="2"/>
    </row>
    <row r="74866" spans="67:67" x14ac:dyDescent="0.2">
      <c r="BO74866" s="2"/>
    </row>
    <row r="74867" spans="67:67" x14ac:dyDescent="0.2">
      <c r="BO74867" s="2"/>
    </row>
    <row r="74868" spans="67:67" x14ac:dyDescent="0.2">
      <c r="BO74868" s="2"/>
    </row>
    <row r="74869" spans="67:67" x14ac:dyDescent="0.2">
      <c r="BO74869" s="2"/>
    </row>
    <row r="74870" spans="67:67" x14ac:dyDescent="0.2">
      <c r="BO74870" s="2"/>
    </row>
    <row r="74871" spans="67:67" x14ac:dyDescent="0.2">
      <c r="BO74871" s="2"/>
    </row>
    <row r="74872" spans="67:67" x14ac:dyDescent="0.2">
      <c r="BO74872" s="2"/>
    </row>
    <row r="74873" spans="67:67" x14ac:dyDescent="0.2">
      <c r="BO74873" s="2"/>
    </row>
    <row r="74874" spans="67:67" x14ac:dyDescent="0.2">
      <c r="BO74874" s="2"/>
    </row>
    <row r="74875" spans="67:67" x14ac:dyDescent="0.2">
      <c r="BO74875" s="2"/>
    </row>
    <row r="74876" spans="67:67" x14ac:dyDescent="0.2">
      <c r="BO74876" s="2"/>
    </row>
    <row r="74877" spans="67:67" x14ac:dyDescent="0.2">
      <c r="BO74877" s="2"/>
    </row>
    <row r="74878" spans="67:67" x14ac:dyDescent="0.2">
      <c r="BO74878" s="2"/>
    </row>
    <row r="74879" spans="67:67" x14ac:dyDescent="0.2">
      <c r="BO74879" s="2"/>
    </row>
    <row r="74880" spans="67:67" x14ac:dyDescent="0.2">
      <c r="BO74880" s="2"/>
    </row>
    <row r="74881" spans="67:67" x14ac:dyDescent="0.2">
      <c r="BO74881" s="2"/>
    </row>
    <row r="74882" spans="67:67" x14ac:dyDescent="0.2">
      <c r="BO74882" s="2"/>
    </row>
    <row r="74883" spans="67:67" x14ac:dyDescent="0.2">
      <c r="BO74883" s="2"/>
    </row>
    <row r="74884" spans="67:67" x14ac:dyDescent="0.2">
      <c r="BO74884" s="2"/>
    </row>
    <row r="74885" spans="67:67" x14ac:dyDescent="0.2">
      <c r="BO74885" s="2"/>
    </row>
    <row r="74886" spans="67:67" x14ac:dyDescent="0.2">
      <c r="BO74886" s="2"/>
    </row>
    <row r="74887" spans="67:67" x14ac:dyDescent="0.2">
      <c r="BO74887" s="2"/>
    </row>
    <row r="74888" spans="67:67" x14ac:dyDescent="0.2">
      <c r="BO74888" s="2"/>
    </row>
    <row r="74889" spans="67:67" x14ac:dyDescent="0.2">
      <c r="BO74889" s="2"/>
    </row>
    <row r="74890" spans="67:67" x14ac:dyDescent="0.2">
      <c r="BO74890" s="2"/>
    </row>
    <row r="74891" spans="67:67" x14ac:dyDescent="0.2">
      <c r="BO74891" s="2"/>
    </row>
    <row r="74892" spans="67:67" x14ac:dyDescent="0.2">
      <c r="BO74892" s="2"/>
    </row>
    <row r="74893" spans="67:67" x14ac:dyDescent="0.2">
      <c r="BO74893" s="2"/>
    </row>
    <row r="74894" spans="67:67" x14ac:dyDescent="0.2">
      <c r="BO74894" s="2"/>
    </row>
    <row r="74895" spans="67:67" x14ac:dyDescent="0.2">
      <c r="BO74895" s="2"/>
    </row>
    <row r="74896" spans="67:67" x14ac:dyDescent="0.2">
      <c r="BO74896" s="2"/>
    </row>
    <row r="74897" spans="67:67" x14ac:dyDescent="0.2">
      <c r="BO74897" s="2"/>
    </row>
    <row r="74898" spans="67:67" x14ac:dyDescent="0.2">
      <c r="BO74898" s="2"/>
    </row>
    <row r="74899" spans="67:67" x14ac:dyDescent="0.2">
      <c r="BO74899" s="2"/>
    </row>
    <row r="74900" spans="67:67" x14ac:dyDescent="0.2">
      <c r="BO74900" s="2"/>
    </row>
    <row r="74901" spans="67:67" x14ac:dyDescent="0.2">
      <c r="BO74901" s="2"/>
    </row>
    <row r="74902" spans="67:67" x14ac:dyDescent="0.2">
      <c r="BO74902" s="2"/>
    </row>
    <row r="74903" spans="67:67" x14ac:dyDescent="0.2">
      <c r="BO74903" s="2"/>
    </row>
    <row r="74904" spans="67:67" x14ac:dyDescent="0.2">
      <c r="BO74904" s="2"/>
    </row>
    <row r="74905" spans="67:67" x14ac:dyDescent="0.2">
      <c r="BO74905" s="2"/>
    </row>
    <row r="74906" spans="67:67" x14ac:dyDescent="0.2">
      <c r="BO74906" s="2"/>
    </row>
    <row r="74907" spans="67:67" x14ac:dyDescent="0.2">
      <c r="BO74907" s="2"/>
    </row>
    <row r="74908" spans="67:67" x14ac:dyDescent="0.2">
      <c r="BO74908" s="2"/>
    </row>
    <row r="74909" spans="67:67" x14ac:dyDescent="0.2">
      <c r="BO74909" s="2"/>
    </row>
    <row r="74910" spans="67:67" x14ac:dyDescent="0.2">
      <c r="BO74910" s="2"/>
    </row>
    <row r="74911" spans="67:67" x14ac:dyDescent="0.2">
      <c r="BO74911" s="2"/>
    </row>
    <row r="74912" spans="67:67" x14ac:dyDescent="0.2">
      <c r="BO74912" s="2"/>
    </row>
    <row r="74913" spans="67:67" x14ac:dyDescent="0.2">
      <c r="BO74913" s="2"/>
    </row>
    <row r="74914" spans="67:67" x14ac:dyDescent="0.2">
      <c r="BO74914" s="2"/>
    </row>
    <row r="74915" spans="67:67" x14ac:dyDescent="0.2">
      <c r="BO74915" s="2"/>
    </row>
    <row r="74916" spans="67:67" x14ac:dyDescent="0.2">
      <c r="BO74916" s="2"/>
    </row>
    <row r="74917" spans="67:67" x14ac:dyDescent="0.2">
      <c r="BO74917" s="2"/>
    </row>
    <row r="74918" spans="67:67" x14ac:dyDescent="0.2">
      <c r="BO74918" s="2"/>
    </row>
    <row r="74919" spans="67:67" x14ac:dyDescent="0.2">
      <c r="BO74919" s="2"/>
    </row>
    <row r="74920" spans="67:67" x14ac:dyDescent="0.2">
      <c r="BO74920" s="2"/>
    </row>
    <row r="74921" spans="67:67" x14ac:dyDescent="0.2">
      <c r="BO74921" s="2"/>
    </row>
    <row r="74922" spans="67:67" x14ac:dyDescent="0.2">
      <c r="BO74922" s="2"/>
    </row>
    <row r="74923" spans="67:67" x14ac:dyDescent="0.2">
      <c r="BO74923" s="2"/>
    </row>
    <row r="74924" spans="67:67" x14ac:dyDescent="0.2">
      <c r="BO74924" s="2"/>
    </row>
    <row r="74925" spans="67:67" x14ac:dyDescent="0.2">
      <c r="BO74925" s="2"/>
    </row>
    <row r="74926" spans="67:67" x14ac:dyDescent="0.2">
      <c r="BO74926" s="2"/>
    </row>
    <row r="74927" spans="67:67" x14ac:dyDescent="0.2">
      <c r="BO74927" s="2"/>
    </row>
    <row r="74928" spans="67:67" x14ac:dyDescent="0.2">
      <c r="BO74928" s="2"/>
    </row>
    <row r="74929" spans="67:67" x14ac:dyDescent="0.2">
      <c r="BO74929" s="2"/>
    </row>
    <row r="74930" spans="67:67" x14ac:dyDescent="0.2">
      <c r="BO74930" s="2"/>
    </row>
    <row r="74931" spans="67:67" x14ac:dyDescent="0.2">
      <c r="BO74931" s="2"/>
    </row>
    <row r="74932" spans="67:67" x14ac:dyDescent="0.2">
      <c r="BO74932" s="2"/>
    </row>
    <row r="74933" spans="67:67" x14ac:dyDescent="0.2">
      <c r="BO74933" s="2"/>
    </row>
    <row r="74934" spans="67:67" x14ac:dyDescent="0.2">
      <c r="BO74934" s="2"/>
    </row>
    <row r="74935" spans="67:67" x14ac:dyDescent="0.2">
      <c r="BO74935" s="2"/>
    </row>
    <row r="74936" spans="67:67" x14ac:dyDescent="0.2">
      <c r="BO74936" s="2"/>
    </row>
    <row r="74937" spans="67:67" x14ac:dyDescent="0.2">
      <c r="BO74937" s="2"/>
    </row>
    <row r="74938" spans="67:67" x14ac:dyDescent="0.2">
      <c r="BO74938" s="2"/>
    </row>
    <row r="74939" spans="67:67" x14ac:dyDescent="0.2">
      <c r="BO74939" s="2"/>
    </row>
    <row r="74940" spans="67:67" x14ac:dyDescent="0.2">
      <c r="BO74940" s="2"/>
    </row>
    <row r="74941" spans="67:67" x14ac:dyDescent="0.2">
      <c r="BO74941" s="2"/>
    </row>
    <row r="74942" spans="67:67" x14ac:dyDescent="0.2">
      <c r="BO74942" s="2"/>
    </row>
    <row r="74943" spans="67:67" x14ac:dyDescent="0.2">
      <c r="BO74943" s="2"/>
    </row>
    <row r="74944" spans="67:67" x14ac:dyDescent="0.2">
      <c r="BO74944" s="2"/>
    </row>
    <row r="74945" spans="67:67" x14ac:dyDescent="0.2">
      <c r="BO74945" s="2"/>
    </row>
    <row r="74946" spans="67:67" x14ac:dyDescent="0.2">
      <c r="BO74946" s="2"/>
    </row>
    <row r="74947" spans="67:67" x14ac:dyDescent="0.2">
      <c r="BO74947" s="2"/>
    </row>
    <row r="74948" spans="67:67" x14ac:dyDescent="0.2">
      <c r="BO74948" s="2"/>
    </row>
    <row r="74949" spans="67:67" x14ac:dyDescent="0.2">
      <c r="BO74949" s="2"/>
    </row>
    <row r="74950" spans="67:67" x14ac:dyDescent="0.2">
      <c r="BO74950" s="2"/>
    </row>
    <row r="74951" spans="67:67" x14ac:dyDescent="0.2">
      <c r="BO74951" s="2"/>
    </row>
    <row r="74952" spans="67:67" x14ac:dyDescent="0.2">
      <c r="BO74952" s="2"/>
    </row>
    <row r="74953" spans="67:67" x14ac:dyDescent="0.2">
      <c r="BO74953" s="2"/>
    </row>
    <row r="74954" spans="67:67" x14ac:dyDescent="0.2">
      <c r="BO74954" s="2"/>
    </row>
    <row r="74955" spans="67:67" x14ac:dyDescent="0.2">
      <c r="BO74955" s="2"/>
    </row>
    <row r="74956" spans="67:67" x14ac:dyDescent="0.2">
      <c r="BO74956" s="2"/>
    </row>
    <row r="74957" spans="67:67" x14ac:dyDescent="0.2">
      <c r="BO74957" s="2"/>
    </row>
    <row r="74958" spans="67:67" x14ac:dyDescent="0.2">
      <c r="BO74958" s="2"/>
    </row>
    <row r="74959" spans="67:67" x14ac:dyDescent="0.2">
      <c r="BO74959" s="2"/>
    </row>
    <row r="74960" spans="67:67" x14ac:dyDescent="0.2">
      <c r="BO74960" s="2"/>
    </row>
    <row r="74961" spans="67:67" x14ac:dyDescent="0.2">
      <c r="BO74961" s="2"/>
    </row>
    <row r="74962" spans="67:67" x14ac:dyDescent="0.2">
      <c r="BO74962" s="2"/>
    </row>
    <row r="74963" spans="67:67" x14ac:dyDescent="0.2">
      <c r="BO74963" s="2"/>
    </row>
    <row r="74964" spans="67:67" x14ac:dyDescent="0.2">
      <c r="BO74964" s="2"/>
    </row>
    <row r="74965" spans="67:67" x14ac:dyDescent="0.2">
      <c r="BO74965" s="2"/>
    </row>
    <row r="74966" spans="67:67" x14ac:dyDescent="0.2">
      <c r="BO74966" s="2"/>
    </row>
    <row r="74967" spans="67:67" x14ac:dyDescent="0.2">
      <c r="BO74967" s="2"/>
    </row>
    <row r="74968" spans="67:67" x14ac:dyDescent="0.2">
      <c r="BO74968" s="2"/>
    </row>
    <row r="74969" spans="67:67" x14ac:dyDescent="0.2">
      <c r="BO74969" s="2"/>
    </row>
    <row r="74970" spans="67:67" x14ac:dyDescent="0.2">
      <c r="BO74970" s="2"/>
    </row>
    <row r="74971" spans="67:67" x14ac:dyDescent="0.2">
      <c r="BO74971" s="2"/>
    </row>
    <row r="74972" spans="67:67" x14ac:dyDescent="0.2">
      <c r="BO74972" s="2"/>
    </row>
    <row r="74973" spans="67:67" x14ac:dyDescent="0.2">
      <c r="BO74973" s="2"/>
    </row>
    <row r="74974" spans="67:67" x14ac:dyDescent="0.2">
      <c r="BO74974" s="2"/>
    </row>
    <row r="74975" spans="67:67" x14ac:dyDescent="0.2">
      <c r="BO74975" s="2"/>
    </row>
    <row r="74976" spans="67:67" x14ac:dyDescent="0.2">
      <c r="BO74976" s="2"/>
    </row>
    <row r="74977" spans="67:67" x14ac:dyDescent="0.2">
      <c r="BO74977" s="2"/>
    </row>
    <row r="74978" spans="67:67" x14ac:dyDescent="0.2">
      <c r="BO74978" s="2"/>
    </row>
    <row r="74979" spans="67:67" x14ac:dyDescent="0.2">
      <c r="BO74979" s="2"/>
    </row>
    <row r="74980" spans="67:67" x14ac:dyDescent="0.2">
      <c r="BO74980" s="2"/>
    </row>
    <row r="74981" spans="67:67" x14ac:dyDescent="0.2">
      <c r="BO74981" s="2"/>
    </row>
    <row r="74982" spans="67:67" x14ac:dyDescent="0.2">
      <c r="BO74982" s="2"/>
    </row>
    <row r="74983" spans="67:67" x14ac:dyDescent="0.2">
      <c r="BO74983" s="2"/>
    </row>
    <row r="74984" spans="67:67" x14ac:dyDescent="0.2">
      <c r="BO74984" s="2"/>
    </row>
    <row r="74985" spans="67:67" x14ac:dyDescent="0.2">
      <c r="BO74985" s="2"/>
    </row>
    <row r="74986" spans="67:67" x14ac:dyDescent="0.2">
      <c r="BO74986" s="2"/>
    </row>
    <row r="74987" spans="67:67" x14ac:dyDescent="0.2">
      <c r="BO74987" s="2"/>
    </row>
    <row r="74988" spans="67:67" x14ac:dyDescent="0.2">
      <c r="BO74988" s="2"/>
    </row>
    <row r="74989" spans="67:67" x14ac:dyDescent="0.2">
      <c r="BO74989" s="2"/>
    </row>
    <row r="74990" spans="67:67" x14ac:dyDescent="0.2">
      <c r="BO74990" s="2"/>
    </row>
    <row r="74991" spans="67:67" x14ac:dyDescent="0.2">
      <c r="BO74991" s="2"/>
    </row>
    <row r="74992" spans="67:67" x14ac:dyDescent="0.2">
      <c r="BO74992" s="2"/>
    </row>
    <row r="74993" spans="67:67" x14ac:dyDescent="0.2">
      <c r="BO74993" s="2"/>
    </row>
    <row r="74994" spans="67:67" x14ac:dyDescent="0.2">
      <c r="BO74994" s="2"/>
    </row>
    <row r="74995" spans="67:67" x14ac:dyDescent="0.2">
      <c r="BO74995" s="2"/>
    </row>
    <row r="74996" spans="67:67" x14ac:dyDescent="0.2">
      <c r="BO74996" s="2"/>
    </row>
    <row r="74997" spans="67:67" x14ac:dyDescent="0.2">
      <c r="BO74997" s="2"/>
    </row>
    <row r="74998" spans="67:67" x14ac:dyDescent="0.2">
      <c r="BO74998" s="2"/>
    </row>
    <row r="74999" spans="67:67" x14ac:dyDescent="0.2">
      <c r="BO74999" s="2"/>
    </row>
    <row r="75000" spans="67:67" x14ac:dyDescent="0.2">
      <c r="BO75000" s="2"/>
    </row>
    <row r="75001" spans="67:67" x14ac:dyDescent="0.2">
      <c r="BO75001" s="2"/>
    </row>
    <row r="75002" spans="67:67" x14ac:dyDescent="0.2">
      <c r="BO75002" s="2"/>
    </row>
    <row r="75003" spans="67:67" x14ac:dyDescent="0.2">
      <c r="BO75003" s="2"/>
    </row>
    <row r="75004" spans="67:67" x14ac:dyDescent="0.2">
      <c r="BO75004" s="2"/>
    </row>
    <row r="75005" spans="67:67" x14ac:dyDescent="0.2">
      <c r="BO75005" s="2"/>
    </row>
    <row r="75006" spans="67:67" x14ac:dyDescent="0.2">
      <c r="BO75006" s="2"/>
    </row>
    <row r="75007" spans="67:67" x14ac:dyDescent="0.2">
      <c r="BO75007" s="2"/>
    </row>
    <row r="75008" spans="67:67" x14ac:dyDescent="0.2">
      <c r="BO75008" s="2"/>
    </row>
    <row r="75009" spans="67:67" x14ac:dyDescent="0.2">
      <c r="BO75009" s="2"/>
    </row>
    <row r="75010" spans="67:67" x14ac:dyDescent="0.2">
      <c r="BO75010" s="2"/>
    </row>
    <row r="75011" spans="67:67" x14ac:dyDescent="0.2">
      <c r="BO75011" s="2"/>
    </row>
    <row r="75012" spans="67:67" x14ac:dyDescent="0.2">
      <c r="BO75012" s="2"/>
    </row>
    <row r="75013" spans="67:67" x14ac:dyDescent="0.2">
      <c r="BO75013" s="2"/>
    </row>
    <row r="75014" spans="67:67" x14ac:dyDescent="0.2">
      <c r="BO75014" s="2"/>
    </row>
    <row r="75015" spans="67:67" x14ac:dyDescent="0.2">
      <c r="BO75015" s="2"/>
    </row>
    <row r="75016" spans="67:67" x14ac:dyDescent="0.2">
      <c r="BO75016" s="2"/>
    </row>
    <row r="75017" spans="67:67" x14ac:dyDescent="0.2">
      <c r="BO75017" s="2"/>
    </row>
    <row r="75018" spans="67:67" x14ac:dyDescent="0.2">
      <c r="BO75018" s="2"/>
    </row>
    <row r="75019" spans="67:67" x14ac:dyDescent="0.2">
      <c r="BO75019" s="2"/>
    </row>
    <row r="75020" spans="67:67" x14ac:dyDescent="0.2">
      <c r="BO75020" s="2"/>
    </row>
    <row r="75021" spans="67:67" x14ac:dyDescent="0.2">
      <c r="BO75021" s="2"/>
    </row>
    <row r="75022" spans="67:67" x14ac:dyDescent="0.2">
      <c r="BO75022" s="2"/>
    </row>
    <row r="75023" spans="67:67" x14ac:dyDescent="0.2">
      <c r="BO75023" s="2"/>
    </row>
    <row r="75024" spans="67:67" x14ac:dyDescent="0.2">
      <c r="BO75024" s="2"/>
    </row>
    <row r="75025" spans="67:67" x14ac:dyDescent="0.2">
      <c r="BO75025" s="2"/>
    </row>
    <row r="75026" spans="67:67" x14ac:dyDescent="0.2">
      <c r="BO75026" s="2"/>
    </row>
    <row r="75027" spans="67:67" x14ac:dyDescent="0.2">
      <c r="BO75027" s="2"/>
    </row>
    <row r="75028" spans="67:67" x14ac:dyDescent="0.2">
      <c r="BO75028" s="2"/>
    </row>
    <row r="75029" spans="67:67" x14ac:dyDescent="0.2">
      <c r="BO75029" s="2"/>
    </row>
    <row r="75030" spans="67:67" x14ac:dyDescent="0.2">
      <c r="BO75030" s="2"/>
    </row>
    <row r="75031" spans="67:67" x14ac:dyDescent="0.2">
      <c r="BO75031" s="2"/>
    </row>
    <row r="75032" spans="67:67" x14ac:dyDescent="0.2">
      <c r="BO75032" s="2"/>
    </row>
    <row r="75033" spans="67:67" x14ac:dyDescent="0.2">
      <c r="BO75033" s="2"/>
    </row>
    <row r="75034" spans="67:67" x14ac:dyDescent="0.2">
      <c r="BO75034" s="2"/>
    </row>
    <row r="75035" spans="67:67" x14ac:dyDescent="0.2">
      <c r="BO75035" s="2"/>
    </row>
    <row r="75036" spans="67:67" x14ac:dyDescent="0.2">
      <c r="BO75036" s="2"/>
    </row>
    <row r="75037" spans="67:67" x14ac:dyDescent="0.2">
      <c r="BO75037" s="2"/>
    </row>
    <row r="75038" spans="67:67" x14ac:dyDescent="0.2">
      <c r="BO75038" s="2"/>
    </row>
    <row r="75039" spans="67:67" x14ac:dyDescent="0.2">
      <c r="BO75039" s="2"/>
    </row>
    <row r="75040" spans="67:67" x14ac:dyDescent="0.2">
      <c r="BO75040" s="2"/>
    </row>
    <row r="75041" spans="67:67" x14ac:dyDescent="0.2">
      <c r="BO75041" s="2"/>
    </row>
    <row r="75042" spans="67:67" x14ac:dyDescent="0.2">
      <c r="BO75042" s="2"/>
    </row>
    <row r="75043" spans="67:67" x14ac:dyDescent="0.2">
      <c r="BO75043" s="2"/>
    </row>
    <row r="75044" spans="67:67" x14ac:dyDescent="0.2">
      <c r="BO75044" s="2"/>
    </row>
    <row r="75045" spans="67:67" x14ac:dyDescent="0.2">
      <c r="BO75045" s="2"/>
    </row>
    <row r="75046" spans="67:67" x14ac:dyDescent="0.2">
      <c r="BO75046" s="2"/>
    </row>
    <row r="75047" spans="67:67" x14ac:dyDescent="0.2">
      <c r="BO75047" s="2"/>
    </row>
    <row r="75048" spans="67:67" x14ac:dyDescent="0.2">
      <c r="BO75048" s="2"/>
    </row>
    <row r="75049" spans="67:67" x14ac:dyDescent="0.2">
      <c r="BO75049" s="2"/>
    </row>
    <row r="75050" spans="67:67" x14ac:dyDescent="0.2">
      <c r="BO75050" s="2"/>
    </row>
    <row r="75051" spans="67:67" x14ac:dyDescent="0.2">
      <c r="BO75051" s="2"/>
    </row>
    <row r="75052" spans="67:67" x14ac:dyDescent="0.2">
      <c r="BO75052" s="2"/>
    </row>
    <row r="75053" spans="67:67" x14ac:dyDescent="0.2">
      <c r="BO75053" s="2"/>
    </row>
    <row r="75054" spans="67:67" x14ac:dyDescent="0.2">
      <c r="BO75054" s="2"/>
    </row>
    <row r="75055" spans="67:67" x14ac:dyDescent="0.2">
      <c r="BO75055" s="2"/>
    </row>
    <row r="75056" spans="67:67" x14ac:dyDescent="0.2">
      <c r="BO75056" s="2"/>
    </row>
    <row r="75057" spans="67:67" x14ac:dyDescent="0.2">
      <c r="BO75057" s="2"/>
    </row>
    <row r="75058" spans="67:67" x14ac:dyDescent="0.2">
      <c r="BO75058" s="2"/>
    </row>
    <row r="75059" spans="67:67" x14ac:dyDescent="0.2">
      <c r="BO75059" s="2"/>
    </row>
    <row r="75060" spans="67:67" x14ac:dyDescent="0.2">
      <c r="BO75060" s="2"/>
    </row>
    <row r="75061" spans="67:67" x14ac:dyDescent="0.2">
      <c r="BO75061" s="2"/>
    </row>
    <row r="75062" spans="67:67" x14ac:dyDescent="0.2">
      <c r="BO75062" s="2"/>
    </row>
    <row r="75063" spans="67:67" x14ac:dyDescent="0.2">
      <c r="BO75063" s="2"/>
    </row>
    <row r="75064" spans="67:67" x14ac:dyDescent="0.2">
      <c r="BO75064" s="2"/>
    </row>
    <row r="75065" spans="67:67" x14ac:dyDescent="0.2">
      <c r="BO75065" s="2"/>
    </row>
    <row r="75066" spans="67:67" x14ac:dyDescent="0.2">
      <c r="BO75066" s="2"/>
    </row>
    <row r="75067" spans="67:67" x14ac:dyDescent="0.2">
      <c r="BO75067" s="2"/>
    </row>
    <row r="75068" spans="67:67" x14ac:dyDescent="0.2">
      <c r="BO75068" s="2"/>
    </row>
    <row r="75069" spans="67:67" x14ac:dyDescent="0.2">
      <c r="BO75069" s="2"/>
    </row>
    <row r="75070" spans="67:67" x14ac:dyDescent="0.2">
      <c r="BO75070" s="2"/>
    </row>
    <row r="75071" spans="67:67" x14ac:dyDescent="0.2">
      <c r="BO75071" s="2"/>
    </row>
    <row r="75072" spans="67:67" x14ac:dyDescent="0.2">
      <c r="BO75072" s="2"/>
    </row>
    <row r="75073" spans="67:67" x14ac:dyDescent="0.2">
      <c r="BO75073" s="2"/>
    </row>
    <row r="75074" spans="67:67" x14ac:dyDescent="0.2">
      <c r="BO75074" s="2"/>
    </row>
    <row r="75075" spans="67:67" x14ac:dyDescent="0.2">
      <c r="BO75075" s="2"/>
    </row>
    <row r="75076" spans="67:67" x14ac:dyDescent="0.2">
      <c r="BO75076" s="2"/>
    </row>
    <row r="75077" spans="67:67" x14ac:dyDescent="0.2">
      <c r="BO75077" s="2"/>
    </row>
    <row r="75078" spans="67:67" x14ac:dyDescent="0.2">
      <c r="BO75078" s="2"/>
    </row>
    <row r="75079" spans="67:67" x14ac:dyDescent="0.2">
      <c r="BO75079" s="2"/>
    </row>
    <row r="75080" spans="67:67" x14ac:dyDescent="0.2">
      <c r="BO75080" s="2"/>
    </row>
    <row r="75081" spans="67:67" x14ac:dyDescent="0.2">
      <c r="BO75081" s="2"/>
    </row>
    <row r="75082" spans="67:67" x14ac:dyDescent="0.2">
      <c r="BO75082" s="2"/>
    </row>
    <row r="75083" spans="67:67" x14ac:dyDescent="0.2">
      <c r="BO75083" s="2"/>
    </row>
    <row r="75084" spans="67:67" x14ac:dyDescent="0.2">
      <c r="BO75084" s="2"/>
    </row>
    <row r="75085" spans="67:67" x14ac:dyDescent="0.2">
      <c r="BO75085" s="2"/>
    </row>
    <row r="75086" spans="67:67" x14ac:dyDescent="0.2">
      <c r="BO75086" s="2"/>
    </row>
    <row r="75087" spans="67:67" x14ac:dyDescent="0.2">
      <c r="BO75087" s="2"/>
    </row>
    <row r="75088" spans="67:67" x14ac:dyDescent="0.2">
      <c r="BO75088" s="2"/>
    </row>
    <row r="75089" spans="67:67" x14ac:dyDescent="0.2">
      <c r="BO75089" s="2"/>
    </row>
    <row r="75090" spans="67:67" x14ac:dyDescent="0.2">
      <c r="BO75090" s="2"/>
    </row>
    <row r="75091" spans="67:67" x14ac:dyDescent="0.2">
      <c r="BO75091" s="2"/>
    </row>
    <row r="75092" spans="67:67" x14ac:dyDescent="0.2">
      <c r="BO75092" s="2"/>
    </row>
    <row r="75093" spans="67:67" x14ac:dyDescent="0.2">
      <c r="BO75093" s="2"/>
    </row>
    <row r="75094" spans="67:67" x14ac:dyDescent="0.2">
      <c r="BO75094" s="2"/>
    </row>
    <row r="75095" spans="67:67" x14ac:dyDescent="0.2">
      <c r="BO75095" s="2"/>
    </row>
    <row r="75096" spans="67:67" x14ac:dyDescent="0.2">
      <c r="BO75096" s="2"/>
    </row>
    <row r="75097" spans="67:67" x14ac:dyDescent="0.2">
      <c r="BO75097" s="2"/>
    </row>
    <row r="75098" spans="67:67" x14ac:dyDescent="0.2">
      <c r="BO75098" s="2"/>
    </row>
    <row r="75099" spans="67:67" x14ac:dyDescent="0.2">
      <c r="BO75099" s="2"/>
    </row>
    <row r="75100" spans="67:67" x14ac:dyDescent="0.2">
      <c r="BO75100" s="2"/>
    </row>
    <row r="75101" spans="67:67" x14ac:dyDescent="0.2">
      <c r="BO75101" s="2"/>
    </row>
    <row r="75102" spans="67:67" x14ac:dyDescent="0.2">
      <c r="BO75102" s="2"/>
    </row>
    <row r="75103" spans="67:67" x14ac:dyDescent="0.2">
      <c r="BO75103" s="2"/>
    </row>
    <row r="75104" spans="67:67" x14ac:dyDescent="0.2">
      <c r="BO75104" s="2"/>
    </row>
    <row r="75105" spans="67:67" x14ac:dyDescent="0.2">
      <c r="BO75105" s="2"/>
    </row>
    <row r="75106" spans="67:67" x14ac:dyDescent="0.2">
      <c r="BO75106" s="2"/>
    </row>
    <row r="75107" spans="67:67" x14ac:dyDescent="0.2">
      <c r="BO75107" s="2"/>
    </row>
    <row r="75108" spans="67:67" x14ac:dyDescent="0.2">
      <c r="BO75108" s="2"/>
    </row>
    <row r="75109" spans="67:67" x14ac:dyDescent="0.2">
      <c r="BO75109" s="2"/>
    </row>
    <row r="75110" spans="67:67" x14ac:dyDescent="0.2">
      <c r="BO75110" s="2"/>
    </row>
    <row r="75111" spans="67:67" x14ac:dyDescent="0.2">
      <c r="BO75111" s="2"/>
    </row>
    <row r="75112" spans="67:67" x14ac:dyDescent="0.2">
      <c r="BO75112" s="2"/>
    </row>
    <row r="75113" spans="67:67" x14ac:dyDescent="0.2">
      <c r="BO75113" s="2"/>
    </row>
    <row r="75114" spans="67:67" x14ac:dyDescent="0.2">
      <c r="BO75114" s="2"/>
    </row>
    <row r="75115" spans="67:67" x14ac:dyDescent="0.2">
      <c r="BO75115" s="2"/>
    </row>
    <row r="75116" spans="67:67" x14ac:dyDescent="0.2">
      <c r="BO75116" s="2"/>
    </row>
    <row r="75117" spans="67:67" x14ac:dyDescent="0.2">
      <c r="BO75117" s="2"/>
    </row>
    <row r="75118" spans="67:67" x14ac:dyDescent="0.2">
      <c r="BO75118" s="2"/>
    </row>
    <row r="75119" spans="67:67" x14ac:dyDescent="0.2">
      <c r="BO75119" s="2"/>
    </row>
    <row r="75120" spans="67:67" x14ac:dyDescent="0.2">
      <c r="BO75120" s="2"/>
    </row>
    <row r="75121" spans="67:67" x14ac:dyDescent="0.2">
      <c r="BO75121" s="2"/>
    </row>
    <row r="75122" spans="67:67" x14ac:dyDescent="0.2">
      <c r="BO75122" s="2"/>
    </row>
    <row r="75123" spans="67:67" x14ac:dyDescent="0.2">
      <c r="BO75123" s="2"/>
    </row>
    <row r="75124" spans="67:67" x14ac:dyDescent="0.2">
      <c r="BO75124" s="2"/>
    </row>
    <row r="75125" spans="67:67" x14ac:dyDescent="0.2">
      <c r="BO75125" s="2"/>
    </row>
    <row r="75126" spans="67:67" x14ac:dyDescent="0.2">
      <c r="BO75126" s="2"/>
    </row>
    <row r="75127" spans="67:67" x14ac:dyDescent="0.2">
      <c r="BO75127" s="2"/>
    </row>
    <row r="75128" spans="67:67" x14ac:dyDescent="0.2">
      <c r="BO75128" s="2"/>
    </row>
    <row r="75129" spans="67:67" x14ac:dyDescent="0.2">
      <c r="BO75129" s="2"/>
    </row>
    <row r="75130" spans="67:67" x14ac:dyDescent="0.2">
      <c r="BO75130" s="2"/>
    </row>
    <row r="75131" spans="67:67" x14ac:dyDescent="0.2">
      <c r="BO75131" s="2"/>
    </row>
    <row r="75132" spans="67:67" x14ac:dyDescent="0.2">
      <c r="BO75132" s="2"/>
    </row>
    <row r="75133" spans="67:67" x14ac:dyDescent="0.2">
      <c r="BO75133" s="2"/>
    </row>
    <row r="75134" spans="67:67" x14ac:dyDescent="0.2">
      <c r="BO75134" s="2"/>
    </row>
    <row r="75135" spans="67:67" x14ac:dyDescent="0.2">
      <c r="BO75135" s="2"/>
    </row>
    <row r="75136" spans="67:67" x14ac:dyDescent="0.2">
      <c r="BO75136" s="2"/>
    </row>
    <row r="75137" spans="67:67" x14ac:dyDescent="0.2">
      <c r="BO75137" s="2"/>
    </row>
    <row r="75138" spans="67:67" x14ac:dyDescent="0.2">
      <c r="BO75138" s="2"/>
    </row>
    <row r="75139" spans="67:67" x14ac:dyDescent="0.2">
      <c r="BO75139" s="2"/>
    </row>
    <row r="75140" spans="67:67" x14ac:dyDescent="0.2">
      <c r="BO75140" s="2"/>
    </row>
    <row r="75141" spans="67:67" x14ac:dyDescent="0.2">
      <c r="BO75141" s="2"/>
    </row>
    <row r="75142" spans="67:67" x14ac:dyDescent="0.2">
      <c r="BO75142" s="2"/>
    </row>
    <row r="75143" spans="67:67" x14ac:dyDescent="0.2">
      <c r="BO75143" s="2"/>
    </row>
    <row r="75144" spans="67:67" x14ac:dyDescent="0.2">
      <c r="BO75144" s="2"/>
    </row>
    <row r="75145" spans="67:67" x14ac:dyDescent="0.2">
      <c r="BO75145" s="2"/>
    </row>
    <row r="75146" spans="67:67" x14ac:dyDescent="0.2">
      <c r="BO75146" s="2"/>
    </row>
    <row r="75147" spans="67:67" x14ac:dyDescent="0.2">
      <c r="BO75147" s="2"/>
    </row>
    <row r="75148" spans="67:67" x14ac:dyDescent="0.2">
      <c r="BO75148" s="2"/>
    </row>
    <row r="75149" spans="67:67" x14ac:dyDescent="0.2">
      <c r="BO75149" s="2"/>
    </row>
    <row r="75150" spans="67:67" x14ac:dyDescent="0.2">
      <c r="BO75150" s="2"/>
    </row>
    <row r="75151" spans="67:67" x14ac:dyDescent="0.2">
      <c r="BO75151" s="2"/>
    </row>
    <row r="75152" spans="67:67" x14ac:dyDescent="0.2">
      <c r="BO75152" s="2"/>
    </row>
    <row r="75153" spans="67:67" x14ac:dyDescent="0.2">
      <c r="BO75153" s="2"/>
    </row>
    <row r="75154" spans="67:67" x14ac:dyDescent="0.2">
      <c r="BO75154" s="2"/>
    </row>
    <row r="75155" spans="67:67" x14ac:dyDescent="0.2">
      <c r="BO75155" s="2"/>
    </row>
    <row r="75156" spans="67:67" x14ac:dyDescent="0.2">
      <c r="BO75156" s="2"/>
    </row>
    <row r="75157" spans="67:67" x14ac:dyDescent="0.2">
      <c r="BO75157" s="2"/>
    </row>
    <row r="75158" spans="67:67" x14ac:dyDescent="0.2">
      <c r="BO75158" s="2"/>
    </row>
    <row r="75159" spans="67:67" x14ac:dyDescent="0.2">
      <c r="BO75159" s="2"/>
    </row>
    <row r="75160" spans="67:67" x14ac:dyDescent="0.2">
      <c r="BO75160" s="2"/>
    </row>
    <row r="75161" spans="67:67" x14ac:dyDescent="0.2">
      <c r="BO75161" s="2"/>
    </row>
    <row r="75162" spans="67:67" x14ac:dyDescent="0.2">
      <c r="BO75162" s="2"/>
    </row>
    <row r="75163" spans="67:67" x14ac:dyDescent="0.2">
      <c r="BO75163" s="2"/>
    </row>
    <row r="75164" spans="67:67" x14ac:dyDescent="0.2">
      <c r="BO75164" s="2"/>
    </row>
    <row r="75165" spans="67:67" x14ac:dyDescent="0.2">
      <c r="BO75165" s="2"/>
    </row>
    <row r="75166" spans="67:67" x14ac:dyDescent="0.2">
      <c r="BO75166" s="2"/>
    </row>
    <row r="75167" spans="67:67" x14ac:dyDescent="0.2">
      <c r="BO75167" s="2"/>
    </row>
    <row r="75168" spans="67:67" x14ac:dyDescent="0.2">
      <c r="BO75168" s="2"/>
    </row>
    <row r="75169" spans="67:67" x14ac:dyDescent="0.2">
      <c r="BO75169" s="2"/>
    </row>
    <row r="75170" spans="67:67" x14ac:dyDescent="0.2">
      <c r="BO75170" s="2"/>
    </row>
    <row r="75171" spans="67:67" x14ac:dyDescent="0.2">
      <c r="BO75171" s="2"/>
    </row>
    <row r="75172" spans="67:67" x14ac:dyDescent="0.2">
      <c r="BO75172" s="2"/>
    </row>
    <row r="75173" spans="67:67" x14ac:dyDescent="0.2">
      <c r="BO75173" s="2"/>
    </row>
    <row r="75174" spans="67:67" x14ac:dyDescent="0.2">
      <c r="BO75174" s="2"/>
    </row>
    <row r="75175" spans="67:67" x14ac:dyDescent="0.2">
      <c r="BO75175" s="2"/>
    </row>
    <row r="75176" spans="67:67" x14ac:dyDescent="0.2">
      <c r="BO75176" s="2"/>
    </row>
    <row r="75177" spans="67:67" x14ac:dyDescent="0.2">
      <c r="BO75177" s="2"/>
    </row>
    <row r="75178" spans="67:67" x14ac:dyDescent="0.2">
      <c r="BO75178" s="2"/>
    </row>
    <row r="75179" spans="67:67" x14ac:dyDescent="0.2">
      <c r="BO75179" s="2"/>
    </row>
    <row r="75180" spans="67:67" x14ac:dyDescent="0.2">
      <c r="BO75180" s="2"/>
    </row>
    <row r="75181" spans="67:67" x14ac:dyDescent="0.2">
      <c r="BO75181" s="2"/>
    </row>
    <row r="75182" spans="67:67" x14ac:dyDescent="0.2">
      <c r="BO75182" s="2"/>
    </row>
    <row r="75183" spans="67:67" x14ac:dyDescent="0.2">
      <c r="BO75183" s="2"/>
    </row>
    <row r="75184" spans="67:67" x14ac:dyDescent="0.2">
      <c r="BO75184" s="2"/>
    </row>
    <row r="75185" spans="67:67" x14ac:dyDescent="0.2">
      <c r="BO75185" s="2"/>
    </row>
    <row r="75186" spans="67:67" x14ac:dyDescent="0.2">
      <c r="BO75186" s="2"/>
    </row>
    <row r="75187" spans="67:67" x14ac:dyDescent="0.2">
      <c r="BO75187" s="2"/>
    </row>
    <row r="75188" spans="67:67" x14ac:dyDescent="0.2">
      <c r="BO75188" s="2"/>
    </row>
    <row r="75189" spans="67:67" x14ac:dyDescent="0.2">
      <c r="BO75189" s="2"/>
    </row>
    <row r="75190" spans="67:67" x14ac:dyDescent="0.2">
      <c r="BO75190" s="2"/>
    </row>
    <row r="75191" spans="67:67" x14ac:dyDescent="0.2">
      <c r="BO75191" s="2"/>
    </row>
    <row r="75192" spans="67:67" x14ac:dyDescent="0.2">
      <c r="BO75192" s="2"/>
    </row>
    <row r="75193" spans="67:67" x14ac:dyDescent="0.2">
      <c r="BO75193" s="2"/>
    </row>
    <row r="75194" spans="67:67" x14ac:dyDescent="0.2">
      <c r="BO75194" s="2"/>
    </row>
    <row r="75195" spans="67:67" x14ac:dyDescent="0.2">
      <c r="BO75195" s="2"/>
    </row>
    <row r="75196" spans="67:67" x14ac:dyDescent="0.2">
      <c r="BO75196" s="2"/>
    </row>
    <row r="75197" spans="67:67" x14ac:dyDescent="0.2">
      <c r="BO75197" s="2"/>
    </row>
    <row r="75198" spans="67:67" x14ac:dyDescent="0.2">
      <c r="BO75198" s="2"/>
    </row>
    <row r="75199" spans="67:67" x14ac:dyDescent="0.2">
      <c r="BO75199" s="2"/>
    </row>
    <row r="75200" spans="67:67" x14ac:dyDescent="0.2">
      <c r="BO75200" s="2"/>
    </row>
    <row r="75201" spans="67:67" x14ac:dyDescent="0.2">
      <c r="BO75201" s="2"/>
    </row>
    <row r="75202" spans="67:67" x14ac:dyDescent="0.2">
      <c r="BO75202" s="2"/>
    </row>
    <row r="75203" spans="67:67" x14ac:dyDescent="0.2">
      <c r="BO75203" s="2"/>
    </row>
    <row r="75204" spans="67:67" x14ac:dyDescent="0.2">
      <c r="BO75204" s="2"/>
    </row>
    <row r="75205" spans="67:67" x14ac:dyDescent="0.2">
      <c r="BO75205" s="2"/>
    </row>
    <row r="75206" spans="67:67" x14ac:dyDescent="0.2">
      <c r="BO75206" s="2"/>
    </row>
    <row r="75207" spans="67:67" x14ac:dyDescent="0.2">
      <c r="BO75207" s="2"/>
    </row>
    <row r="75208" spans="67:67" x14ac:dyDescent="0.2">
      <c r="BO75208" s="2"/>
    </row>
    <row r="75209" spans="67:67" x14ac:dyDescent="0.2">
      <c r="BO75209" s="2"/>
    </row>
    <row r="75210" spans="67:67" x14ac:dyDescent="0.2">
      <c r="BO75210" s="2"/>
    </row>
    <row r="75211" spans="67:67" x14ac:dyDescent="0.2">
      <c r="BO75211" s="2"/>
    </row>
    <row r="75212" spans="67:67" x14ac:dyDescent="0.2">
      <c r="BO75212" s="2"/>
    </row>
    <row r="75213" spans="67:67" x14ac:dyDescent="0.2">
      <c r="BO75213" s="2"/>
    </row>
    <row r="75214" spans="67:67" x14ac:dyDescent="0.2">
      <c r="BO75214" s="2"/>
    </row>
    <row r="75215" spans="67:67" x14ac:dyDescent="0.2">
      <c r="BO75215" s="2"/>
    </row>
    <row r="75216" spans="67:67" x14ac:dyDescent="0.2">
      <c r="BO75216" s="2"/>
    </row>
    <row r="75217" spans="67:67" x14ac:dyDescent="0.2">
      <c r="BO75217" s="2"/>
    </row>
    <row r="75218" spans="67:67" x14ac:dyDescent="0.2">
      <c r="BO75218" s="2"/>
    </row>
    <row r="75219" spans="67:67" x14ac:dyDescent="0.2">
      <c r="BO75219" s="2"/>
    </row>
    <row r="75220" spans="67:67" x14ac:dyDescent="0.2">
      <c r="BO75220" s="2"/>
    </row>
    <row r="75221" spans="67:67" x14ac:dyDescent="0.2">
      <c r="BO75221" s="2"/>
    </row>
    <row r="75222" spans="67:67" x14ac:dyDescent="0.2">
      <c r="BO75222" s="2"/>
    </row>
    <row r="75223" spans="67:67" x14ac:dyDescent="0.2">
      <c r="BO75223" s="2"/>
    </row>
    <row r="75224" spans="67:67" x14ac:dyDescent="0.2">
      <c r="BO75224" s="2"/>
    </row>
    <row r="75225" spans="67:67" x14ac:dyDescent="0.2">
      <c r="BO75225" s="2"/>
    </row>
    <row r="75226" spans="67:67" x14ac:dyDescent="0.2">
      <c r="BO75226" s="2"/>
    </row>
    <row r="75227" spans="67:67" x14ac:dyDescent="0.2">
      <c r="BO75227" s="2"/>
    </row>
    <row r="75228" spans="67:67" x14ac:dyDescent="0.2">
      <c r="BO75228" s="2"/>
    </row>
    <row r="75229" spans="67:67" x14ac:dyDescent="0.2">
      <c r="BO75229" s="2"/>
    </row>
    <row r="75230" spans="67:67" x14ac:dyDescent="0.2">
      <c r="BO75230" s="2"/>
    </row>
    <row r="75231" spans="67:67" x14ac:dyDescent="0.2">
      <c r="BO75231" s="2"/>
    </row>
    <row r="75232" spans="67:67" x14ac:dyDescent="0.2">
      <c r="BO75232" s="2"/>
    </row>
    <row r="75233" spans="67:67" x14ac:dyDescent="0.2">
      <c r="BO75233" s="2"/>
    </row>
    <row r="75234" spans="67:67" x14ac:dyDescent="0.2">
      <c r="BO75234" s="2"/>
    </row>
    <row r="75235" spans="67:67" x14ac:dyDescent="0.2">
      <c r="BO75235" s="2"/>
    </row>
    <row r="75236" spans="67:67" x14ac:dyDescent="0.2">
      <c r="BO75236" s="2"/>
    </row>
    <row r="75237" spans="67:67" x14ac:dyDescent="0.2">
      <c r="BO75237" s="2"/>
    </row>
    <row r="75238" spans="67:67" x14ac:dyDescent="0.2">
      <c r="BO75238" s="2"/>
    </row>
    <row r="75239" spans="67:67" x14ac:dyDescent="0.2">
      <c r="BO75239" s="2"/>
    </row>
    <row r="75240" spans="67:67" x14ac:dyDescent="0.2">
      <c r="BO75240" s="2"/>
    </row>
    <row r="75241" spans="67:67" x14ac:dyDescent="0.2">
      <c r="BO75241" s="2"/>
    </row>
    <row r="75242" spans="67:67" x14ac:dyDescent="0.2">
      <c r="BO75242" s="2"/>
    </row>
    <row r="75243" spans="67:67" x14ac:dyDescent="0.2">
      <c r="BO75243" s="2"/>
    </row>
    <row r="75244" spans="67:67" x14ac:dyDescent="0.2">
      <c r="BO75244" s="2"/>
    </row>
    <row r="75245" spans="67:67" x14ac:dyDescent="0.2">
      <c r="BO75245" s="2"/>
    </row>
    <row r="75246" spans="67:67" x14ac:dyDescent="0.2">
      <c r="BO75246" s="2"/>
    </row>
    <row r="75247" spans="67:67" x14ac:dyDescent="0.2">
      <c r="BO75247" s="2"/>
    </row>
    <row r="75248" spans="67:67" x14ac:dyDescent="0.2">
      <c r="BO75248" s="2"/>
    </row>
    <row r="75249" spans="67:67" x14ac:dyDescent="0.2">
      <c r="BO75249" s="2"/>
    </row>
    <row r="75250" spans="67:67" x14ac:dyDescent="0.2">
      <c r="BO75250" s="2"/>
    </row>
    <row r="75251" spans="67:67" x14ac:dyDescent="0.2">
      <c r="BO75251" s="2"/>
    </row>
    <row r="75252" spans="67:67" x14ac:dyDescent="0.2">
      <c r="BO75252" s="2"/>
    </row>
    <row r="75253" spans="67:67" x14ac:dyDescent="0.2">
      <c r="BO75253" s="2"/>
    </row>
    <row r="75254" spans="67:67" x14ac:dyDescent="0.2">
      <c r="BO75254" s="2"/>
    </row>
    <row r="75255" spans="67:67" x14ac:dyDescent="0.2">
      <c r="BO75255" s="2"/>
    </row>
    <row r="75256" spans="67:67" x14ac:dyDescent="0.2">
      <c r="BO75256" s="2"/>
    </row>
    <row r="75257" spans="67:67" x14ac:dyDescent="0.2">
      <c r="BO75257" s="2"/>
    </row>
    <row r="75258" spans="67:67" x14ac:dyDescent="0.2">
      <c r="BO75258" s="2"/>
    </row>
    <row r="75259" spans="67:67" x14ac:dyDescent="0.2">
      <c r="BO75259" s="2"/>
    </row>
    <row r="75260" spans="67:67" x14ac:dyDescent="0.2">
      <c r="BO75260" s="2"/>
    </row>
    <row r="75261" spans="67:67" x14ac:dyDescent="0.2">
      <c r="BO75261" s="2"/>
    </row>
    <row r="75262" spans="67:67" x14ac:dyDescent="0.2">
      <c r="BO75262" s="2"/>
    </row>
    <row r="75263" spans="67:67" x14ac:dyDescent="0.2">
      <c r="BO75263" s="2"/>
    </row>
    <row r="75264" spans="67:67" x14ac:dyDescent="0.2">
      <c r="BO75264" s="2"/>
    </row>
    <row r="75265" spans="67:67" x14ac:dyDescent="0.2">
      <c r="BO75265" s="2"/>
    </row>
    <row r="75266" spans="67:67" x14ac:dyDescent="0.2">
      <c r="BO75266" s="2"/>
    </row>
    <row r="75267" spans="67:67" x14ac:dyDescent="0.2">
      <c r="BO75267" s="2"/>
    </row>
    <row r="75268" spans="67:67" x14ac:dyDescent="0.2">
      <c r="BO75268" s="2"/>
    </row>
    <row r="75269" spans="67:67" x14ac:dyDescent="0.2">
      <c r="BO75269" s="2"/>
    </row>
    <row r="75270" spans="67:67" x14ac:dyDescent="0.2">
      <c r="BO75270" s="2"/>
    </row>
    <row r="75271" spans="67:67" x14ac:dyDescent="0.2">
      <c r="BO75271" s="2"/>
    </row>
    <row r="75272" spans="67:67" x14ac:dyDescent="0.2">
      <c r="BO75272" s="2"/>
    </row>
    <row r="75273" spans="67:67" x14ac:dyDescent="0.2">
      <c r="BO75273" s="2"/>
    </row>
    <row r="75274" spans="67:67" x14ac:dyDescent="0.2">
      <c r="BO75274" s="2"/>
    </row>
    <row r="75275" spans="67:67" x14ac:dyDescent="0.2">
      <c r="BO75275" s="2"/>
    </row>
    <row r="75276" spans="67:67" x14ac:dyDescent="0.2">
      <c r="BO75276" s="2"/>
    </row>
    <row r="75277" spans="67:67" x14ac:dyDescent="0.2">
      <c r="BO75277" s="2"/>
    </row>
    <row r="75278" spans="67:67" x14ac:dyDescent="0.2">
      <c r="BO75278" s="2"/>
    </row>
    <row r="75279" spans="67:67" x14ac:dyDescent="0.2">
      <c r="BO75279" s="2"/>
    </row>
    <row r="75280" spans="67:67" x14ac:dyDescent="0.2">
      <c r="BO75280" s="2"/>
    </row>
    <row r="75281" spans="67:67" x14ac:dyDescent="0.2">
      <c r="BO75281" s="2"/>
    </row>
    <row r="75282" spans="67:67" x14ac:dyDescent="0.2">
      <c r="BO75282" s="2"/>
    </row>
    <row r="75283" spans="67:67" x14ac:dyDescent="0.2">
      <c r="BO75283" s="2"/>
    </row>
    <row r="75284" spans="67:67" x14ac:dyDescent="0.2">
      <c r="BO75284" s="2"/>
    </row>
    <row r="75285" spans="67:67" x14ac:dyDescent="0.2">
      <c r="BO75285" s="2"/>
    </row>
    <row r="75286" spans="67:67" x14ac:dyDescent="0.2">
      <c r="BO75286" s="2"/>
    </row>
    <row r="75287" spans="67:67" x14ac:dyDescent="0.2">
      <c r="BO75287" s="2"/>
    </row>
    <row r="75288" spans="67:67" x14ac:dyDescent="0.2">
      <c r="BO75288" s="2"/>
    </row>
    <row r="75289" spans="67:67" x14ac:dyDescent="0.2">
      <c r="BO75289" s="2"/>
    </row>
    <row r="75290" spans="67:67" x14ac:dyDescent="0.2">
      <c r="BO75290" s="2"/>
    </row>
    <row r="75291" spans="67:67" x14ac:dyDescent="0.2">
      <c r="BO75291" s="2"/>
    </row>
    <row r="75292" spans="67:67" x14ac:dyDescent="0.2">
      <c r="BO75292" s="2"/>
    </row>
    <row r="75293" spans="67:67" x14ac:dyDescent="0.2">
      <c r="BO75293" s="2"/>
    </row>
    <row r="75294" spans="67:67" x14ac:dyDescent="0.2">
      <c r="BO75294" s="2"/>
    </row>
    <row r="75295" spans="67:67" x14ac:dyDescent="0.2">
      <c r="BO75295" s="2"/>
    </row>
    <row r="75296" spans="67:67" x14ac:dyDescent="0.2">
      <c r="BO75296" s="2"/>
    </row>
    <row r="75297" spans="67:67" x14ac:dyDescent="0.2">
      <c r="BO75297" s="2"/>
    </row>
    <row r="75298" spans="67:67" x14ac:dyDescent="0.2">
      <c r="BO75298" s="2"/>
    </row>
    <row r="75299" spans="67:67" x14ac:dyDescent="0.2">
      <c r="BO75299" s="2"/>
    </row>
    <row r="75300" spans="67:67" x14ac:dyDescent="0.2">
      <c r="BO75300" s="2"/>
    </row>
    <row r="75301" spans="67:67" x14ac:dyDescent="0.2">
      <c r="BO75301" s="2"/>
    </row>
    <row r="75302" spans="67:67" x14ac:dyDescent="0.2">
      <c r="BO75302" s="2"/>
    </row>
    <row r="75303" spans="67:67" x14ac:dyDescent="0.2">
      <c r="BO75303" s="2"/>
    </row>
    <row r="75304" spans="67:67" x14ac:dyDescent="0.2">
      <c r="BO75304" s="2"/>
    </row>
    <row r="75305" spans="67:67" x14ac:dyDescent="0.2">
      <c r="BO75305" s="2"/>
    </row>
    <row r="75306" spans="67:67" x14ac:dyDescent="0.2">
      <c r="BO75306" s="2"/>
    </row>
    <row r="75307" spans="67:67" x14ac:dyDescent="0.2">
      <c r="BO75307" s="2"/>
    </row>
    <row r="75308" spans="67:67" x14ac:dyDescent="0.2">
      <c r="BO75308" s="2"/>
    </row>
    <row r="75309" spans="67:67" x14ac:dyDescent="0.2">
      <c r="BO75309" s="2"/>
    </row>
    <row r="75310" spans="67:67" x14ac:dyDescent="0.2">
      <c r="BO75310" s="2"/>
    </row>
    <row r="75311" spans="67:67" x14ac:dyDescent="0.2">
      <c r="BO75311" s="2"/>
    </row>
    <row r="75312" spans="67:67" x14ac:dyDescent="0.2">
      <c r="BO75312" s="2"/>
    </row>
    <row r="75313" spans="67:67" x14ac:dyDescent="0.2">
      <c r="BO75313" s="2"/>
    </row>
    <row r="75314" spans="67:67" x14ac:dyDescent="0.2">
      <c r="BO75314" s="2"/>
    </row>
    <row r="75315" spans="67:67" x14ac:dyDescent="0.2">
      <c r="BO75315" s="2"/>
    </row>
    <row r="75316" spans="67:67" x14ac:dyDescent="0.2">
      <c r="BO75316" s="2"/>
    </row>
    <row r="75317" spans="67:67" x14ac:dyDescent="0.2">
      <c r="BO75317" s="2"/>
    </row>
    <row r="75318" spans="67:67" x14ac:dyDescent="0.2">
      <c r="BO75318" s="2"/>
    </row>
    <row r="75319" spans="67:67" x14ac:dyDescent="0.2">
      <c r="BO75319" s="2"/>
    </row>
    <row r="75320" spans="67:67" x14ac:dyDescent="0.2">
      <c r="BO75320" s="2"/>
    </row>
    <row r="75321" spans="67:67" x14ac:dyDescent="0.2">
      <c r="BO75321" s="2"/>
    </row>
    <row r="75322" spans="67:67" x14ac:dyDescent="0.2">
      <c r="BO75322" s="2"/>
    </row>
    <row r="75323" spans="67:67" x14ac:dyDescent="0.2">
      <c r="BO75323" s="2"/>
    </row>
    <row r="75324" spans="67:67" x14ac:dyDescent="0.2">
      <c r="BO75324" s="2"/>
    </row>
    <row r="75325" spans="67:67" x14ac:dyDescent="0.2">
      <c r="BO75325" s="2"/>
    </row>
    <row r="75326" spans="67:67" x14ac:dyDescent="0.2">
      <c r="BO75326" s="2"/>
    </row>
    <row r="75327" spans="67:67" x14ac:dyDescent="0.2">
      <c r="BO75327" s="2"/>
    </row>
    <row r="75328" spans="67:67" x14ac:dyDescent="0.2">
      <c r="BO75328" s="2"/>
    </row>
    <row r="75329" spans="67:67" x14ac:dyDescent="0.2">
      <c r="BO75329" s="2"/>
    </row>
    <row r="75330" spans="67:67" x14ac:dyDescent="0.2">
      <c r="BO75330" s="2"/>
    </row>
    <row r="75331" spans="67:67" x14ac:dyDescent="0.2">
      <c r="BO75331" s="2"/>
    </row>
    <row r="75332" spans="67:67" x14ac:dyDescent="0.2">
      <c r="BO75332" s="2"/>
    </row>
    <row r="75333" spans="67:67" x14ac:dyDescent="0.2">
      <c r="BO75333" s="2"/>
    </row>
    <row r="75334" spans="67:67" x14ac:dyDescent="0.2">
      <c r="BO75334" s="2"/>
    </row>
    <row r="75335" spans="67:67" x14ac:dyDescent="0.2">
      <c r="BO75335" s="2"/>
    </row>
    <row r="75336" spans="67:67" x14ac:dyDescent="0.2">
      <c r="BO75336" s="2"/>
    </row>
    <row r="75337" spans="67:67" x14ac:dyDescent="0.2">
      <c r="BO75337" s="2"/>
    </row>
    <row r="75338" spans="67:67" x14ac:dyDescent="0.2">
      <c r="BO75338" s="2"/>
    </row>
    <row r="75339" spans="67:67" x14ac:dyDescent="0.2">
      <c r="BO75339" s="2"/>
    </row>
    <row r="75340" spans="67:67" x14ac:dyDescent="0.2">
      <c r="BO75340" s="2"/>
    </row>
    <row r="75341" spans="67:67" x14ac:dyDescent="0.2">
      <c r="BO75341" s="2"/>
    </row>
    <row r="75342" spans="67:67" x14ac:dyDescent="0.2">
      <c r="BO75342" s="2"/>
    </row>
    <row r="75343" spans="67:67" x14ac:dyDescent="0.2">
      <c r="BO75343" s="2"/>
    </row>
    <row r="75344" spans="67:67" x14ac:dyDescent="0.2">
      <c r="BO75344" s="2"/>
    </row>
    <row r="75345" spans="67:67" x14ac:dyDescent="0.2">
      <c r="BO75345" s="2"/>
    </row>
    <row r="75346" spans="67:67" x14ac:dyDescent="0.2">
      <c r="BO75346" s="2"/>
    </row>
    <row r="75347" spans="67:67" x14ac:dyDescent="0.2">
      <c r="BO75347" s="2"/>
    </row>
    <row r="75348" spans="67:67" x14ac:dyDescent="0.2">
      <c r="BO75348" s="2"/>
    </row>
    <row r="75349" spans="67:67" x14ac:dyDescent="0.2">
      <c r="BO75349" s="2"/>
    </row>
    <row r="75350" spans="67:67" x14ac:dyDescent="0.2">
      <c r="BO75350" s="2"/>
    </row>
    <row r="75351" spans="67:67" x14ac:dyDescent="0.2">
      <c r="BO75351" s="2"/>
    </row>
    <row r="75352" spans="67:67" x14ac:dyDescent="0.2">
      <c r="BO75352" s="2"/>
    </row>
    <row r="75353" spans="67:67" x14ac:dyDescent="0.2">
      <c r="BO75353" s="2"/>
    </row>
    <row r="75354" spans="67:67" x14ac:dyDescent="0.2">
      <c r="BO75354" s="2"/>
    </row>
    <row r="75355" spans="67:67" x14ac:dyDescent="0.2">
      <c r="BO75355" s="2"/>
    </row>
    <row r="75356" spans="67:67" x14ac:dyDescent="0.2">
      <c r="BO75356" s="2"/>
    </row>
    <row r="75357" spans="67:67" x14ac:dyDescent="0.2">
      <c r="BO75357" s="2"/>
    </row>
    <row r="75358" spans="67:67" x14ac:dyDescent="0.2">
      <c r="BO75358" s="2"/>
    </row>
    <row r="75359" spans="67:67" x14ac:dyDescent="0.2">
      <c r="BO75359" s="2"/>
    </row>
    <row r="75360" spans="67:67" x14ac:dyDescent="0.2">
      <c r="BO75360" s="2"/>
    </row>
    <row r="75361" spans="67:67" x14ac:dyDescent="0.2">
      <c r="BO75361" s="2"/>
    </row>
    <row r="75362" spans="67:67" x14ac:dyDescent="0.2">
      <c r="BO75362" s="2"/>
    </row>
    <row r="75363" spans="67:67" x14ac:dyDescent="0.2">
      <c r="BO75363" s="2"/>
    </row>
    <row r="75364" spans="67:67" x14ac:dyDescent="0.2">
      <c r="BO75364" s="2"/>
    </row>
    <row r="75365" spans="67:67" x14ac:dyDescent="0.2">
      <c r="BO75365" s="2"/>
    </row>
    <row r="75366" spans="67:67" x14ac:dyDescent="0.2">
      <c r="BO75366" s="2"/>
    </row>
    <row r="75367" spans="67:67" x14ac:dyDescent="0.2">
      <c r="BO75367" s="2"/>
    </row>
    <row r="75368" spans="67:67" x14ac:dyDescent="0.2">
      <c r="BO75368" s="2"/>
    </row>
    <row r="75369" spans="67:67" x14ac:dyDescent="0.2">
      <c r="BO75369" s="2"/>
    </row>
    <row r="75370" spans="67:67" x14ac:dyDescent="0.2">
      <c r="BO75370" s="2"/>
    </row>
    <row r="75371" spans="67:67" x14ac:dyDescent="0.2">
      <c r="BO75371" s="2"/>
    </row>
    <row r="75372" spans="67:67" x14ac:dyDescent="0.2">
      <c r="BO75372" s="2"/>
    </row>
    <row r="75373" spans="67:67" x14ac:dyDescent="0.2">
      <c r="BO75373" s="2"/>
    </row>
    <row r="75374" spans="67:67" x14ac:dyDescent="0.2">
      <c r="BO75374" s="2"/>
    </row>
    <row r="75375" spans="67:67" x14ac:dyDescent="0.2">
      <c r="BO75375" s="2"/>
    </row>
    <row r="75376" spans="67:67" x14ac:dyDescent="0.2">
      <c r="BO75376" s="2"/>
    </row>
    <row r="75377" spans="67:67" x14ac:dyDescent="0.2">
      <c r="BO75377" s="2"/>
    </row>
    <row r="75378" spans="67:67" x14ac:dyDescent="0.2">
      <c r="BO75378" s="2"/>
    </row>
    <row r="75379" spans="67:67" x14ac:dyDescent="0.2">
      <c r="BO75379" s="2"/>
    </row>
    <row r="75380" spans="67:67" x14ac:dyDescent="0.2">
      <c r="BO75380" s="2"/>
    </row>
    <row r="75381" spans="67:67" x14ac:dyDescent="0.2">
      <c r="BO75381" s="2"/>
    </row>
    <row r="75382" spans="67:67" x14ac:dyDescent="0.2">
      <c r="BO75382" s="2"/>
    </row>
    <row r="75383" spans="67:67" x14ac:dyDescent="0.2">
      <c r="BO75383" s="2"/>
    </row>
    <row r="75384" spans="67:67" x14ac:dyDescent="0.2">
      <c r="BO75384" s="2"/>
    </row>
    <row r="75385" spans="67:67" x14ac:dyDescent="0.2">
      <c r="BO75385" s="2"/>
    </row>
    <row r="75386" spans="67:67" x14ac:dyDescent="0.2">
      <c r="BO75386" s="2"/>
    </row>
    <row r="75387" spans="67:67" x14ac:dyDescent="0.2">
      <c r="BO75387" s="2"/>
    </row>
    <row r="75388" spans="67:67" x14ac:dyDescent="0.2">
      <c r="BO75388" s="2"/>
    </row>
    <row r="75389" spans="67:67" x14ac:dyDescent="0.2">
      <c r="BO75389" s="2"/>
    </row>
    <row r="75390" spans="67:67" x14ac:dyDescent="0.2">
      <c r="BO75390" s="2"/>
    </row>
    <row r="75391" spans="67:67" x14ac:dyDescent="0.2">
      <c r="BO75391" s="2"/>
    </row>
    <row r="75392" spans="67:67" x14ac:dyDescent="0.2">
      <c r="BO75392" s="2"/>
    </row>
    <row r="75393" spans="67:67" x14ac:dyDescent="0.2">
      <c r="BO75393" s="2"/>
    </row>
    <row r="75394" spans="67:67" x14ac:dyDescent="0.2">
      <c r="BO75394" s="2"/>
    </row>
    <row r="75395" spans="67:67" x14ac:dyDescent="0.2">
      <c r="BO75395" s="2"/>
    </row>
    <row r="75396" spans="67:67" x14ac:dyDescent="0.2">
      <c r="BO75396" s="2"/>
    </row>
    <row r="75397" spans="67:67" x14ac:dyDescent="0.2">
      <c r="BO75397" s="2"/>
    </row>
    <row r="75398" spans="67:67" x14ac:dyDescent="0.2">
      <c r="BO75398" s="2"/>
    </row>
    <row r="75399" spans="67:67" x14ac:dyDescent="0.2">
      <c r="BO75399" s="2"/>
    </row>
    <row r="75400" spans="67:67" x14ac:dyDescent="0.2">
      <c r="BO75400" s="2"/>
    </row>
    <row r="75401" spans="67:67" x14ac:dyDescent="0.2">
      <c r="BO75401" s="2"/>
    </row>
    <row r="75402" spans="67:67" x14ac:dyDescent="0.2">
      <c r="BO75402" s="2"/>
    </row>
    <row r="75403" spans="67:67" x14ac:dyDescent="0.2">
      <c r="BO75403" s="2"/>
    </row>
    <row r="75404" spans="67:67" x14ac:dyDescent="0.2">
      <c r="BO75404" s="2"/>
    </row>
    <row r="75405" spans="67:67" x14ac:dyDescent="0.2">
      <c r="BO75405" s="2"/>
    </row>
    <row r="75406" spans="67:67" x14ac:dyDescent="0.2">
      <c r="BO75406" s="2"/>
    </row>
    <row r="75407" spans="67:67" x14ac:dyDescent="0.2">
      <c r="BO75407" s="2"/>
    </row>
    <row r="75408" spans="67:67" x14ac:dyDescent="0.2">
      <c r="BO75408" s="2"/>
    </row>
    <row r="75409" spans="67:67" x14ac:dyDescent="0.2">
      <c r="BO75409" s="2"/>
    </row>
    <row r="75410" spans="67:67" x14ac:dyDescent="0.2">
      <c r="BO75410" s="2"/>
    </row>
    <row r="75411" spans="67:67" x14ac:dyDescent="0.2">
      <c r="BO75411" s="2"/>
    </row>
    <row r="75412" spans="67:67" x14ac:dyDescent="0.2">
      <c r="BO75412" s="2"/>
    </row>
    <row r="75413" spans="67:67" x14ac:dyDescent="0.2">
      <c r="BO75413" s="2"/>
    </row>
    <row r="75414" spans="67:67" x14ac:dyDescent="0.2">
      <c r="BO75414" s="2"/>
    </row>
    <row r="75415" spans="67:67" x14ac:dyDescent="0.2">
      <c r="BO75415" s="2"/>
    </row>
    <row r="75416" spans="67:67" x14ac:dyDescent="0.2">
      <c r="BO75416" s="2"/>
    </row>
    <row r="75417" spans="67:67" x14ac:dyDescent="0.2">
      <c r="BO75417" s="2"/>
    </row>
    <row r="75418" spans="67:67" x14ac:dyDescent="0.2">
      <c r="BO75418" s="2"/>
    </row>
    <row r="75419" spans="67:67" x14ac:dyDescent="0.2">
      <c r="BO75419" s="2"/>
    </row>
    <row r="75420" spans="67:67" x14ac:dyDescent="0.2">
      <c r="BO75420" s="2"/>
    </row>
    <row r="75421" spans="67:67" x14ac:dyDescent="0.2">
      <c r="BO75421" s="2"/>
    </row>
    <row r="75422" spans="67:67" x14ac:dyDescent="0.2">
      <c r="BO75422" s="2"/>
    </row>
    <row r="75423" spans="67:67" x14ac:dyDescent="0.2">
      <c r="BO75423" s="2"/>
    </row>
    <row r="75424" spans="67:67" x14ac:dyDescent="0.2">
      <c r="BO75424" s="2"/>
    </row>
    <row r="75425" spans="67:67" x14ac:dyDescent="0.2">
      <c r="BO75425" s="2"/>
    </row>
    <row r="75426" spans="67:67" x14ac:dyDescent="0.2">
      <c r="BO75426" s="2"/>
    </row>
    <row r="75427" spans="67:67" x14ac:dyDescent="0.2">
      <c r="BO75427" s="2"/>
    </row>
    <row r="75428" spans="67:67" x14ac:dyDescent="0.2">
      <c r="BO75428" s="2"/>
    </row>
    <row r="75429" spans="67:67" x14ac:dyDescent="0.2">
      <c r="BO75429" s="2"/>
    </row>
    <row r="75430" spans="67:67" x14ac:dyDescent="0.2">
      <c r="BO75430" s="2"/>
    </row>
    <row r="75431" spans="67:67" x14ac:dyDescent="0.2">
      <c r="BO75431" s="2"/>
    </row>
    <row r="75432" spans="67:67" x14ac:dyDescent="0.2">
      <c r="BO75432" s="2"/>
    </row>
    <row r="75433" spans="67:67" x14ac:dyDescent="0.2">
      <c r="BO75433" s="2"/>
    </row>
    <row r="75434" spans="67:67" x14ac:dyDescent="0.2">
      <c r="BO75434" s="2"/>
    </row>
    <row r="75435" spans="67:67" x14ac:dyDescent="0.2">
      <c r="BO75435" s="2"/>
    </row>
    <row r="75436" spans="67:67" x14ac:dyDescent="0.2">
      <c r="BO75436" s="2"/>
    </row>
    <row r="75437" spans="67:67" x14ac:dyDescent="0.2">
      <c r="BO75437" s="2"/>
    </row>
    <row r="75438" spans="67:67" x14ac:dyDescent="0.2">
      <c r="BO75438" s="2"/>
    </row>
    <row r="75439" spans="67:67" x14ac:dyDescent="0.2">
      <c r="BO75439" s="2"/>
    </row>
    <row r="75440" spans="67:67" x14ac:dyDescent="0.2">
      <c r="BO75440" s="2"/>
    </row>
    <row r="75441" spans="67:67" x14ac:dyDescent="0.2">
      <c r="BO75441" s="2"/>
    </row>
    <row r="75442" spans="67:67" x14ac:dyDescent="0.2">
      <c r="BO75442" s="2"/>
    </row>
    <row r="75443" spans="67:67" x14ac:dyDescent="0.2">
      <c r="BO75443" s="2"/>
    </row>
    <row r="75444" spans="67:67" x14ac:dyDescent="0.2">
      <c r="BO75444" s="2"/>
    </row>
    <row r="75445" spans="67:67" x14ac:dyDescent="0.2">
      <c r="BO75445" s="2"/>
    </row>
    <row r="75446" spans="67:67" x14ac:dyDescent="0.2">
      <c r="BO75446" s="2"/>
    </row>
    <row r="75447" spans="67:67" x14ac:dyDescent="0.2">
      <c r="BO75447" s="2"/>
    </row>
    <row r="75448" spans="67:67" x14ac:dyDescent="0.2">
      <c r="BO75448" s="2"/>
    </row>
    <row r="75449" spans="67:67" x14ac:dyDescent="0.2">
      <c r="BO75449" s="2"/>
    </row>
    <row r="75450" spans="67:67" x14ac:dyDescent="0.2">
      <c r="BO75450" s="2"/>
    </row>
    <row r="75451" spans="67:67" x14ac:dyDescent="0.2">
      <c r="BO75451" s="2"/>
    </row>
    <row r="75452" spans="67:67" x14ac:dyDescent="0.2">
      <c r="BO75452" s="2"/>
    </row>
    <row r="75453" spans="67:67" x14ac:dyDescent="0.2">
      <c r="BO75453" s="2"/>
    </row>
    <row r="75454" spans="67:67" x14ac:dyDescent="0.2">
      <c r="BO75454" s="2"/>
    </row>
    <row r="75455" spans="67:67" x14ac:dyDescent="0.2">
      <c r="BO75455" s="2"/>
    </row>
    <row r="75456" spans="67:67" x14ac:dyDescent="0.2">
      <c r="BO75456" s="2"/>
    </row>
    <row r="75457" spans="67:67" x14ac:dyDescent="0.2">
      <c r="BO75457" s="2"/>
    </row>
    <row r="75458" spans="67:67" x14ac:dyDescent="0.2">
      <c r="BO75458" s="2"/>
    </row>
    <row r="75459" spans="67:67" x14ac:dyDescent="0.2">
      <c r="BO75459" s="2"/>
    </row>
    <row r="75460" spans="67:67" x14ac:dyDescent="0.2">
      <c r="BO75460" s="2"/>
    </row>
    <row r="75461" spans="67:67" x14ac:dyDescent="0.2">
      <c r="BO75461" s="2"/>
    </row>
    <row r="75462" spans="67:67" x14ac:dyDescent="0.2">
      <c r="BO75462" s="2"/>
    </row>
    <row r="75463" spans="67:67" x14ac:dyDescent="0.2">
      <c r="BO75463" s="2"/>
    </row>
    <row r="75464" spans="67:67" x14ac:dyDescent="0.2">
      <c r="BO75464" s="2"/>
    </row>
    <row r="75465" spans="67:67" x14ac:dyDescent="0.2">
      <c r="BO75465" s="2"/>
    </row>
    <row r="75466" spans="67:67" x14ac:dyDescent="0.2">
      <c r="BO75466" s="2"/>
    </row>
    <row r="75467" spans="67:67" x14ac:dyDescent="0.2">
      <c r="BO75467" s="2"/>
    </row>
    <row r="75468" spans="67:67" x14ac:dyDescent="0.2">
      <c r="BO75468" s="2"/>
    </row>
    <row r="75469" spans="67:67" x14ac:dyDescent="0.2">
      <c r="BO75469" s="2"/>
    </row>
    <row r="75470" spans="67:67" x14ac:dyDescent="0.2">
      <c r="BO75470" s="2"/>
    </row>
    <row r="75471" spans="67:67" x14ac:dyDescent="0.2">
      <c r="BO75471" s="2"/>
    </row>
    <row r="75472" spans="67:67" x14ac:dyDescent="0.2">
      <c r="BO75472" s="2"/>
    </row>
    <row r="75473" spans="67:67" x14ac:dyDescent="0.2">
      <c r="BO75473" s="2"/>
    </row>
    <row r="75474" spans="67:67" x14ac:dyDescent="0.2">
      <c r="BO75474" s="2"/>
    </row>
    <row r="75475" spans="67:67" x14ac:dyDescent="0.2">
      <c r="BO75475" s="2"/>
    </row>
    <row r="75476" spans="67:67" x14ac:dyDescent="0.2">
      <c r="BO75476" s="2"/>
    </row>
    <row r="75477" spans="67:67" x14ac:dyDescent="0.2">
      <c r="BO75477" s="2"/>
    </row>
    <row r="75478" spans="67:67" x14ac:dyDescent="0.2">
      <c r="BO75478" s="2"/>
    </row>
    <row r="75479" spans="67:67" x14ac:dyDescent="0.2">
      <c r="BO75479" s="2"/>
    </row>
    <row r="75480" spans="67:67" x14ac:dyDescent="0.2">
      <c r="BO75480" s="2"/>
    </row>
    <row r="75481" spans="67:67" x14ac:dyDescent="0.2">
      <c r="BO75481" s="2"/>
    </row>
    <row r="75482" spans="67:67" x14ac:dyDescent="0.2">
      <c r="BO75482" s="2"/>
    </row>
    <row r="75483" spans="67:67" x14ac:dyDescent="0.2">
      <c r="BO75483" s="2"/>
    </row>
    <row r="75484" spans="67:67" x14ac:dyDescent="0.2">
      <c r="BO75484" s="2"/>
    </row>
    <row r="75485" spans="67:67" x14ac:dyDescent="0.2">
      <c r="BO75485" s="2"/>
    </row>
    <row r="75486" spans="67:67" x14ac:dyDescent="0.2">
      <c r="BO75486" s="2"/>
    </row>
    <row r="75487" spans="67:67" x14ac:dyDescent="0.2">
      <c r="BO75487" s="2"/>
    </row>
    <row r="75488" spans="67:67" x14ac:dyDescent="0.2">
      <c r="BO75488" s="2"/>
    </row>
    <row r="75489" spans="67:67" x14ac:dyDescent="0.2">
      <c r="BO75489" s="2"/>
    </row>
    <row r="75490" spans="67:67" x14ac:dyDescent="0.2">
      <c r="BO75490" s="2"/>
    </row>
    <row r="75491" spans="67:67" x14ac:dyDescent="0.2">
      <c r="BO75491" s="2"/>
    </row>
    <row r="75492" spans="67:67" x14ac:dyDescent="0.2">
      <c r="BO75492" s="2"/>
    </row>
    <row r="75493" spans="67:67" x14ac:dyDescent="0.2">
      <c r="BO75493" s="2"/>
    </row>
    <row r="75494" spans="67:67" x14ac:dyDescent="0.2">
      <c r="BO75494" s="2"/>
    </row>
    <row r="75495" spans="67:67" x14ac:dyDescent="0.2">
      <c r="BO75495" s="2"/>
    </row>
    <row r="75496" spans="67:67" x14ac:dyDescent="0.2">
      <c r="BO75496" s="2"/>
    </row>
    <row r="75497" spans="67:67" x14ac:dyDescent="0.2">
      <c r="BO75497" s="2"/>
    </row>
    <row r="75498" spans="67:67" x14ac:dyDescent="0.2">
      <c r="BO75498" s="2"/>
    </row>
    <row r="75499" spans="67:67" x14ac:dyDescent="0.2">
      <c r="BO75499" s="2"/>
    </row>
    <row r="75500" spans="67:67" x14ac:dyDescent="0.2">
      <c r="BO75500" s="2"/>
    </row>
    <row r="75501" spans="67:67" x14ac:dyDescent="0.2">
      <c r="BO75501" s="2"/>
    </row>
    <row r="75502" spans="67:67" x14ac:dyDescent="0.2">
      <c r="BO75502" s="2"/>
    </row>
    <row r="75503" spans="67:67" x14ac:dyDescent="0.2">
      <c r="BO75503" s="2"/>
    </row>
    <row r="75504" spans="67:67" x14ac:dyDescent="0.2">
      <c r="BO75504" s="2"/>
    </row>
    <row r="75505" spans="67:67" x14ac:dyDescent="0.2">
      <c r="BO75505" s="2"/>
    </row>
    <row r="75506" spans="67:67" x14ac:dyDescent="0.2">
      <c r="BO75506" s="2"/>
    </row>
    <row r="75507" spans="67:67" x14ac:dyDescent="0.2">
      <c r="BO75507" s="2"/>
    </row>
    <row r="75508" spans="67:67" x14ac:dyDescent="0.2">
      <c r="BO75508" s="2"/>
    </row>
    <row r="75509" spans="67:67" x14ac:dyDescent="0.2">
      <c r="BO75509" s="2"/>
    </row>
    <row r="75510" spans="67:67" x14ac:dyDescent="0.2">
      <c r="BO75510" s="2"/>
    </row>
    <row r="75511" spans="67:67" x14ac:dyDescent="0.2">
      <c r="BO75511" s="2"/>
    </row>
    <row r="75512" spans="67:67" x14ac:dyDescent="0.2">
      <c r="BO75512" s="2"/>
    </row>
    <row r="75513" spans="67:67" x14ac:dyDescent="0.2">
      <c r="BO75513" s="2"/>
    </row>
    <row r="75514" spans="67:67" x14ac:dyDescent="0.2">
      <c r="BO75514" s="2"/>
    </row>
    <row r="75515" spans="67:67" x14ac:dyDescent="0.2">
      <c r="BO75515" s="2"/>
    </row>
    <row r="75516" spans="67:67" x14ac:dyDescent="0.2">
      <c r="BO75516" s="2"/>
    </row>
    <row r="75517" spans="67:67" x14ac:dyDescent="0.2">
      <c r="BO75517" s="2"/>
    </row>
    <row r="75518" spans="67:67" x14ac:dyDescent="0.2">
      <c r="BO75518" s="2"/>
    </row>
    <row r="75519" spans="67:67" x14ac:dyDescent="0.2">
      <c r="BO75519" s="2"/>
    </row>
    <row r="75520" spans="67:67" x14ac:dyDescent="0.2">
      <c r="BO75520" s="2"/>
    </row>
    <row r="75521" spans="67:67" x14ac:dyDescent="0.2">
      <c r="BO75521" s="2"/>
    </row>
    <row r="75522" spans="67:67" x14ac:dyDescent="0.2">
      <c r="BO75522" s="2"/>
    </row>
    <row r="75523" spans="67:67" x14ac:dyDescent="0.2">
      <c r="BO75523" s="2"/>
    </row>
    <row r="75524" spans="67:67" x14ac:dyDescent="0.2">
      <c r="BO75524" s="2"/>
    </row>
    <row r="75525" spans="67:67" x14ac:dyDescent="0.2">
      <c r="BO75525" s="2"/>
    </row>
    <row r="75526" spans="67:67" x14ac:dyDescent="0.2">
      <c r="BO75526" s="2"/>
    </row>
    <row r="75527" spans="67:67" x14ac:dyDescent="0.2">
      <c r="BO75527" s="2"/>
    </row>
    <row r="75528" spans="67:67" x14ac:dyDescent="0.2">
      <c r="BO75528" s="2"/>
    </row>
    <row r="75529" spans="67:67" x14ac:dyDescent="0.2">
      <c r="BO75529" s="2"/>
    </row>
    <row r="75530" spans="67:67" x14ac:dyDescent="0.2">
      <c r="BO75530" s="2"/>
    </row>
    <row r="75531" spans="67:67" x14ac:dyDescent="0.2">
      <c r="BO75531" s="2"/>
    </row>
    <row r="75532" spans="67:67" x14ac:dyDescent="0.2">
      <c r="BO75532" s="2"/>
    </row>
    <row r="75533" spans="67:67" x14ac:dyDescent="0.2">
      <c r="BO75533" s="2"/>
    </row>
    <row r="75534" spans="67:67" x14ac:dyDescent="0.2">
      <c r="BO75534" s="2"/>
    </row>
    <row r="75535" spans="67:67" x14ac:dyDescent="0.2">
      <c r="BO75535" s="2"/>
    </row>
    <row r="75536" spans="67:67" x14ac:dyDescent="0.2">
      <c r="BO75536" s="2"/>
    </row>
    <row r="75537" spans="67:67" x14ac:dyDescent="0.2">
      <c r="BO75537" s="2"/>
    </row>
    <row r="75538" spans="67:67" x14ac:dyDescent="0.2">
      <c r="BO75538" s="2"/>
    </row>
    <row r="75539" spans="67:67" x14ac:dyDescent="0.2">
      <c r="BO75539" s="2"/>
    </row>
    <row r="75540" spans="67:67" x14ac:dyDescent="0.2">
      <c r="BO75540" s="2"/>
    </row>
    <row r="75541" spans="67:67" x14ac:dyDescent="0.2">
      <c r="BO75541" s="2"/>
    </row>
    <row r="75542" spans="67:67" x14ac:dyDescent="0.2">
      <c r="BO75542" s="2"/>
    </row>
    <row r="75543" spans="67:67" x14ac:dyDescent="0.2">
      <c r="BO75543" s="2"/>
    </row>
    <row r="75544" spans="67:67" x14ac:dyDescent="0.2">
      <c r="BO75544" s="2"/>
    </row>
    <row r="75545" spans="67:67" x14ac:dyDescent="0.2">
      <c r="BO75545" s="2"/>
    </row>
    <row r="75546" spans="67:67" x14ac:dyDescent="0.2">
      <c r="BO75546" s="2"/>
    </row>
    <row r="75547" spans="67:67" x14ac:dyDescent="0.2">
      <c r="BO75547" s="2"/>
    </row>
    <row r="75548" spans="67:67" x14ac:dyDescent="0.2">
      <c r="BO75548" s="2"/>
    </row>
    <row r="75549" spans="67:67" x14ac:dyDescent="0.2">
      <c r="BO75549" s="2"/>
    </row>
    <row r="75550" spans="67:67" x14ac:dyDescent="0.2">
      <c r="BO75550" s="2"/>
    </row>
    <row r="75551" spans="67:67" x14ac:dyDescent="0.2">
      <c r="BO75551" s="2"/>
    </row>
    <row r="75552" spans="67:67" x14ac:dyDescent="0.2">
      <c r="BO75552" s="2"/>
    </row>
    <row r="75553" spans="67:67" x14ac:dyDescent="0.2">
      <c r="BO75553" s="2"/>
    </row>
    <row r="75554" spans="67:67" x14ac:dyDescent="0.2">
      <c r="BO75554" s="2"/>
    </row>
    <row r="75555" spans="67:67" x14ac:dyDescent="0.2">
      <c r="BO75555" s="2"/>
    </row>
    <row r="75556" spans="67:67" x14ac:dyDescent="0.2">
      <c r="BO75556" s="2"/>
    </row>
    <row r="75557" spans="67:67" x14ac:dyDescent="0.2">
      <c r="BO75557" s="2"/>
    </row>
    <row r="75558" spans="67:67" x14ac:dyDescent="0.2">
      <c r="BO75558" s="2"/>
    </row>
    <row r="75559" spans="67:67" x14ac:dyDescent="0.2">
      <c r="BO75559" s="2"/>
    </row>
    <row r="75560" spans="67:67" x14ac:dyDescent="0.2">
      <c r="BO75560" s="2"/>
    </row>
    <row r="75561" spans="67:67" x14ac:dyDescent="0.2">
      <c r="BO75561" s="2"/>
    </row>
    <row r="75562" spans="67:67" x14ac:dyDescent="0.2">
      <c r="BO75562" s="2"/>
    </row>
    <row r="75563" spans="67:67" x14ac:dyDescent="0.2">
      <c r="BO75563" s="2"/>
    </row>
    <row r="75564" spans="67:67" x14ac:dyDescent="0.2">
      <c r="BO75564" s="2"/>
    </row>
    <row r="75565" spans="67:67" x14ac:dyDescent="0.2">
      <c r="BO75565" s="2"/>
    </row>
    <row r="75566" spans="67:67" x14ac:dyDescent="0.2">
      <c r="BO75566" s="2"/>
    </row>
    <row r="75567" spans="67:67" x14ac:dyDescent="0.2">
      <c r="BO75567" s="2"/>
    </row>
    <row r="75568" spans="67:67" x14ac:dyDescent="0.2">
      <c r="BO75568" s="2"/>
    </row>
    <row r="75569" spans="67:67" x14ac:dyDescent="0.2">
      <c r="BO75569" s="2"/>
    </row>
    <row r="75570" spans="67:67" x14ac:dyDescent="0.2">
      <c r="BO75570" s="2"/>
    </row>
    <row r="75571" spans="67:67" x14ac:dyDescent="0.2">
      <c r="BO75571" s="2"/>
    </row>
    <row r="75572" spans="67:67" x14ac:dyDescent="0.2">
      <c r="BO75572" s="2"/>
    </row>
    <row r="75573" spans="67:67" x14ac:dyDescent="0.2">
      <c r="BO75573" s="2"/>
    </row>
    <row r="75574" spans="67:67" x14ac:dyDescent="0.2">
      <c r="BO75574" s="2"/>
    </row>
    <row r="75575" spans="67:67" x14ac:dyDescent="0.2">
      <c r="BO75575" s="2"/>
    </row>
    <row r="75576" spans="67:67" x14ac:dyDescent="0.2">
      <c r="BO75576" s="2"/>
    </row>
    <row r="75577" spans="67:67" x14ac:dyDescent="0.2">
      <c r="BO75577" s="2"/>
    </row>
    <row r="75578" spans="67:67" x14ac:dyDescent="0.2">
      <c r="BO75578" s="2"/>
    </row>
    <row r="75579" spans="67:67" x14ac:dyDescent="0.2">
      <c r="BO75579" s="2"/>
    </row>
    <row r="75580" spans="67:67" x14ac:dyDescent="0.2">
      <c r="BO75580" s="2"/>
    </row>
    <row r="75581" spans="67:67" x14ac:dyDescent="0.2">
      <c r="BO75581" s="2"/>
    </row>
    <row r="75582" spans="67:67" x14ac:dyDescent="0.2">
      <c r="BO75582" s="2"/>
    </row>
    <row r="75583" spans="67:67" x14ac:dyDescent="0.2">
      <c r="BO75583" s="2"/>
    </row>
    <row r="75584" spans="67:67" x14ac:dyDescent="0.2">
      <c r="BO75584" s="2"/>
    </row>
    <row r="75585" spans="67:67" x14ac:dyDescent="0.2">
      <c r="BO75585" s="2"/>
    </row>
    <row r="75586" spans="67:67" x14ac:dyDescent="0.2">
      <c r="BO75586" s="2"/>
    </row>
    <row r="75587" spans="67:67" x14ac:dyDescent="0.2">
      <c r="BO75587" s="2"/>
    </row>
    <row r="75588" spans="67:67" x14ac:dyDescent="0.2">
      <c r="BO75588" s="2"/>
    </row>
    <row r="75589" spans="67:67" x14ac:dyDescent="0.2">
      <c r="BO75589" s="2"/>
    </row>
    <row r="75590" spans="67:67" x14ac:dyDescent="0.2">
      <c r="BO75590" s="2"/>
    </row>
    <row r="75591" spans="67:67" x14ac:dyDescent="0.2">
      <c r="BO75591" s="2"/>
    </row>
    <row r="75592" spans="67:67" x14ac:dyDescent="0.2">
      <c r="BO75592" s="2"/>
    </row>
    <row r="75593" spans="67:67" x14ac:dyDescent="0.2">
      <c r="BO75593" s="2"/>
    </row>
    <row r="75594" spans="67:67" x14ac:dyDescent="0.2">
      <c r="BO75594" s="2"/>
    </row>
    <row r="75595" spans="67:67" x14ac:dyDescent="0.2">
      <c r="BO75595" s="2"/>
    </row>
    <row r="75596" spans="67:67" x14ac:dyDescent="0.2">
      <c r="BO75596" s="2"/>
    </row>
    <row r="75597" spans="67:67" x14ac:dyDescent="0.2">
      <c r="BO75597" s="2"/>
    </row>
    <row r="75598" spans="67:67" x14ac:dyDescent="0.2">
      <c r="BO75598" s="2"/>
    </row>
    <row r="75599" spans="67:67" x14ac:dyDescent="0.2">
      <c r="BO75599" s="2"/>
    </row>
    <row r="75600" spans="67:67" x14ac:dyDescent="0.2">
      <c r="BO75600" s="2"/>
    </row>
    <row r="75601" spans="67:67" x14ac:dyDescent="0.2">
      <c r="BO75601" s="2"/>
    </row>
    <row r="75602" spans="67:67" x14ac:dyDescent="0.2">
      <c r="BO75602" s="2"/>
    </row>
    <row r="75603" spans="67:67" x14ac:dyDescent="0.2">
      <c r="BO75603" s="2"/>
    </row>
    <row r="75604" spans="67:67" x14ac:dyDescent="0.2">
      <c r="BO75604" s="2"/>
    </row>
    <row r="75605" spans="67:67" x14ac:dyDescent="0.2">
      <c r="BO75605" s="2"/>
    </row>
    <row r="75606" spans="67:67" x14ac:dyDescent="0.2">
      <c r="BO75606" s="2"/>
    </row>
    <row r="75607" spans="67:67" x14ac:dyDescent="0.2">
      <c r="BO75607" s="2"/>
    </row>
    <row r="75608" spans="67:67" x14ac:dyDescent="0.2">
      <c r="BO75608" s="2"/>
    </row>
    <row r="75609" spans="67:67" x14ac:dyDescent="0.2">
      <c r="BO75609" s="2"/>
    </row>
    <row r="75610" spans="67:67" x14ac:dyDescent="0.2">
      <c r="BO75610" s="2"/>
    </row>
    <row r="75611" spans="67:67" x14ac:dyDescent="0.2">
      <c r="BO75611" s="2"/>
    </row>
    <row r="75612" spans="67:67" x14ac:dyDescent="0.2">
      <c r="BO75612" s="2"/>
    </row>
    <row r="75613" spans="67:67" x14ac:dyDescent="0.2">
      <c r="BO75613" s="2"/>
    </row>
    <row r="75614" spans="67:67" x14ac:dyDescent="0.2">
      <c r="BO75614" s="2"/>
    </row>
    <row r="75615" spans="67:67" x14ac:dyDescent="0.2">
      <c r="BO75615" s="2"/>
    </row>
    <row r="75616" spans="67:67" x14ac:dyDescent="0.2">
      <c r="BO75616" s="2"/>
    </row>
    <row r="75617" spans="67:67" x14ac:dyDescent="0.2">
      <c r="BO75617" s="2"/>
    </row>
    <row r="75618" spans="67:67" x14ac:dyDescent="0.2">
      <c r="BO75618" s="2"/>
    </row>
    <row r="75619" spans="67:67" x14ac:dyDescent="0.2">
      <c r="BO75619" s="2"/>
    </row>
    <row r="75620" spans="67:67" x14ac:dyDescent="0.2">
      <c r="BO75620" s="2"/>
    </row>
    <row r="75621" spans="67:67" x14ac:dyDescent="0.2">
      <c r="BO75621" s="2"/>
    </row>
    <row r="75622" spans="67:67" x14ac:dyDescent="0.2">
      <c r="BO75622" s="2"/>
    </row>
    <row r="75623" spans="67:67" x14ac:dyDescent="0.2">
      <c r="BO75623" s="2"/>
    </row>
    <row r="75624" spans="67:67" x14ac:dyDescent="0.2">
      <c r="BO75624" s="2"/>
    </row>
    <row r="75625" spans="67:67" x14ac:dyDescent="0.2">
      <c r="BO75625" s="2"/>
    </row>
    <row r="75626" spans="67:67" x14ac:dyDescent="0.2">
      <c r="BO75626" s="2"/>
    </row>
    <row r="75627" spans="67:67" x14ac:dyDescent="0.2">
      <c r="BO75627" s="2"/>
    </row>
    <row r="75628" spans="67:67" x14ac:dyDescent="0.2">
      <c r="BO75628" s="2"/>
    </row>
    <row r="75629" spans="67:67" x14ac:dyDescent="0.2">
      <c r="BO75629" s="2"/>
    </row>
    <row r="75630" spans="67:67" x14ac:dyDescent="0.2">
      <c r="BO75630" s="2"/>
    </row>
    <row r="75631" spans="67:67" x14ac:dyDescent="0.2">
      <c r="BO75631" s="2"/>
    </row>
    <row r="75632" spans="67:67" x14ac:dyDescent="0.2">
      <c r="BO75632" s="2"/>
    </row>
    <row r="75633" spans="67:67" x14ac:dyDescent="0.2">
      <c r="BO75633" s="2"/>
    </row>
    <row r="75634" spans="67:67" x14ac:dyDescent="0.2">
      <c r="BO75634" s="2"/>
    </row>
    <row r="75635" spans="67:67" x14ac:dyDescent="0.2">
      <c r="BO75635" s="2"/>
    </row>
    <row r="75636" spans="67:67" x14ac:dyDescent="0.2">
      <c r="BO75636" s="2"/>
    </row>
    <row r="75637" spans="67:67" x14ac:dyDescent="0.2">
      <c r="BO75637" s="2"/>
    </row>
    <row r="75638" spans="67:67" x14ac:dyDescent="0.2">
      <c r="BO75638" s="2"/>
    </row>
    <row r="75639" spans="67:67" x14ac:dyDescent="0.2">
      <c r="BO75639" s="2"/>
    </row>
    <row r="75640" spans="67:67" x14ac:dyDescent="0.2">
      <c r="BO75640" s="2"/>
    </row>
    <row r="75641" spans="67:67" x14ac:dyDescent="0.2">
      <c r="BO75641" s="2"/>
    </row>
    <row r="75642" spans="67:67" x14ac:dyDescent="0.2">
      <c r="BO75642" s="2"/>
    </row>
    <row r="75643" spans="67:67" x14ac:dyDescent="0.2">
      <c r="BO75643" s="2"/>
    </row>
    <row r="75644" spans="67:67" x14ac:dyDescent="0.2">
      <c r="BO75644" s="2"/>
    </row>
    <row r="75645" spans="67:67" x14ac:dyDescent="0.2">
      <c r="BO75645" s="2"/>
    </row>
    <row r="75646" spans="67:67" x14ac:dyDescent="0.2">
      <c r="BO75646" s="2"/>
    </row>
    <row r="75647" spans="67:67" x14ac:dyDescent="0.2">
      <c r="BO75647" s="2"/>
    </row>
    <row r="75648" spans="67:67" x14ac:dyDescent="0.2">
      <c r="BO75648" s="2"/>
    </row>
    <row r="75649" spans="67:67" x14ac:dyDescent="0.2">
      <c r="BO75649" s="2"/>
    </row>
    <row r="75650" spans="67:67" x14ac:dyDescent="0.2">
      <c r="BO75650" s="2"/>
    </row>
    <row r="75651" spans="67:67" x14ac:dyDescent="0.2">
      <c r="BO75651" s="2"/>
    </row>
    <row r="75652" spans="67:67" x14ac:dyDescent="0.2">
      <c r="BO75652" s="2"/>
    </row>
    <row r="75653" spans="67:67" x14ac:dyDescent="0.2">
      <c r="BO75653" s="2"/>
    </row>
    <row r="75654" spans="67:67" x14ac:dyDescent="0.2">
      <c r="BO75654" s="2"/>
    </row>
    <row r="75655" spans="67:67" x14ac:dyDescent="0.2">
      <c r="BO75655" s="2"/>
    </row>
    <row r="75656" spans="67:67" x14ac:dyDescent="0.2">
      <c r="BO75656" s="2"/>
    </row>
    <row r="75657" spans="67:67" x14ac:dyDescent="0.2">
      <c r="BO75657" s="2"/>
    </row>
    <row r="75658" spans="67:67" x14ac:dyDescent="0.2">
      <c r="BO75658" s="2"/>
    </row>
    <row r="75659" spans="67:67" x14ac:dyDescent="0.2">
      <c r="BO75659" s="2"/>
    </row>
    <row r="75660" spans="67:67" x14ac:dyDescent="0.2">
      <c r="BO75660" s="2"/>
    </row>
    <row r="75661" spans="67:67" x14ac:dyDescent="0.2">
      <c r="BO75661" s="2"/>
    </row>
    <row r="75662" spans="67:67" x14ac:dyDescent="0.2">
      <c r="BO75662" s="2"/>
    </row>
    <row r="75663" spans="67:67" x14ac:dyDescent="0.2">
      <c r="BO75663" s="2"/>
    </row>
    <row r="75664" spans="67:67" x14ac:dyDescent="0.2">
      <c r="BO75664" s="2"/>
    </row>
    <row r="75665" spans="67:67" x14ac:dyDescent="0.2">
      <c r="BO75665" s="2"/>
    </row>
    <row r="75666" spans="67:67" x14ac:dyDescent="0.2">
      <c r="BO75666" s="2"/>
    </row>
    <row r="75667" spans="67:67" x14ac:dyDescent="0.2">
      <c r="BO75667" s="2"/>
    </row>
    <row r="75668" spans="67:67" x14ac:dyDescent="0.2">
      <c r="BO75668" s="2"/>
    </row>
    <row r="75669" spans="67:67" x14ac:dyDescent="0.2">
      <c r="BO75669" s="2"/>
    </row>
    <row r="75670" spans="67:67" x14ac:dyDescent="0.2">
      <c r="BO75670" s="2"/>
    </row>
    <row r="75671" spans="67:67" x14ac:dyDescent="0.2">
      <c r="BO75671" s="2"/>
    </row>
    <row r="75672" spans="67:67" x14ac:dyDescent="0.2">
      <c r="BO75672" s="2"/>
    </row>
    <row r="75673" spans="67:67" x14ac:dyDescent="0.2">
      <c r="BO75673" s="2"/>
    </row>
    <row r="75674" spans="67:67" x14ac:dyDescent="0.2">
      <c r="BO75674" s="2"/>
    </row>
    <row r="75675" spans="67:67" x14ac:dyDescent="0.2">
      <c r="BO75675" s="2"/>
    </row>
    <row r="75676" spans="67:67" x14ac:dyDescent="0.2">
      <c r="BO75676" s="2"/>
    </row>
    <row r="75677" spans="67:67" x14ac:dyDescent="0.2">
      <c r="BO75677" s="2"/>
    </row>
    <row r="75678" spans="67:67" x14ac:dyDescent="0.2">
      <c r="BO75678" s="2"/>
    </row>
    <row r="75679" spans="67:67" x14ac:dyDescent="0.2">
      <c r="BO75679" s="2"/>
    </row>
    <row r="75680" spans="67:67" x14ac:dyDescent="0.2">
      <c r="BO75680" s="2"/>
    </row>
    <row r="75681" spans="67:67" x14ac:dyDescent="0.2">
      <c r="BO75681" s="2"/>
    </row>
    <row r="75682" spans="67:67" x14ac:dyDescent="0.2">
      <c r="BO75682" s="2"/>
    </row>
    <row r="75683" spans="67:67" x14ac:dyDescent="0.2">
      <c r="BO75683" s="2"/>
    </row>
    <row r="75684" spans="67:67" x14ac:dyDescent="0.2">
      <c r="BO75684" s="2"/>
    </row>
    <row r="75685" spans="67:67" x14ac:dyDescent="0.2">
      <c r="BO75685" s="2"/>
    </row>
    <row r="75686" spans="67:67" x14ac:dyDescent="0.2">
      <c r="BO75686" s="2"/>
    </row>
    <row r="75687" spans="67:67" x14ac:dyDescent="0.2">
      <c r="BO75687" s="2"/>
    </row>
    <row r="75688" spans="67:67" x14ac:dyDescent="0.2">
      <c r="BO75688" s="2"/>
    </row>
    <row r="75689" spans="67:67" x14ac:dyDescent="0.2">
      <c r="BO75689" s="2"/>
    </row>
    <row r="75690" spans="67:67" x14ac:dyDescent="0.2">
      <c r="BO75690" s="2"/>
    </row>
    <row r="75691" spans="67:67" x14ac:dyDescent="0.2">
      <c r="BO75691" s="2"/>
    </row>
    <row r="75692" spans="67:67" x14ac:dyDescent="0.2">
      <c r="BO75692" s="2"/>
    </row>
    <row r="75693" spans="67:67" x14ac:dyDescent="0.2">
      <c r="BO75693" s="2"/>
    </row>
    <row r="75694" spans="67:67" x14ac:dyDescent="0.2">
      <c r="BO75694" s="2"/>
    </row>
    <row r="75695" spans="67:67" x14ac:dyDescent="0.2">
      <c r="BO75695" s="2"/>
    </row>
    <row r="75696" spans="67:67" x14ac:dyDescent="0.2">
      <c r="BO75696" s="2"/>
    </row>
    <row r="75697" spans="67:67" x14ac:dyDescent="0.2">
      <c r="BO75697" s="2"/>
    </row>
    <row r="75698" spans="67:67" x14ac:dyDescent="0.2">
      <c r="BO75698" s="2"/>
    </row>
    <row r="75699" spans="67:67" x14ac:dyDescent="0.2">
      <c r="BO75699" s="2"/>
    </row>
    <row r="75700" spans="67:67" x14ac:dyDescent="0.2">
      <c r="BO75700" s="2"/>
    </row>
    <row r="75701" spans="67:67" x14ac:dyDescent="0.2">
      <c r="BO75701" s="2"/>
    </row>
    <row r="75702" spans="67:67" x14ac:dyDescent="0.2">
      <c r="BO75702" s="2"/>
    </row>
    <row r="75703" spans="67:67" x14ac:dyDescent="0.2">
      <c r="BO75703" s="2"/>
    </row>
    <row r="75704" spans="67:67" x14ac:dyDescent="0.2">
      <c r="BO75704" s="2"/>
    </row>
    <row r="75705" spans="67:67" x14ac:dyDescent="0.2">
      <c r="BO75705" s="2"/>
    </row>
    <row r="75706" spans="67:67" x14ac:dyDescent="0.2">
      <c r="BO75706" s="2"/>
    </row>
    <row r="75707" spans="67:67" x14ac:dyDescent="0.2">
      <c r="BO75707" s="2"/>
    </row>
    <row r="75708" spans="67:67" x14ac:dyDescent="0.2">
      <c r="BO75708" s="2"/>
    </row>
    <row r="75709" spans="67:67" x14ac:dyDescent="0.2">
      <c r="BO75709" s="2"/>
    </row>
    <row r="75710" spans="67:67" x14ac:dyDescent="0.2">
      <c r="BO75710" s="2"/>
    </row>
    <row r="75711" spans="67:67" x14ac:dyDescent="0.2">
      <c r="BO75711" s="2"/>
    </row>
    <row r="75712" spans="67:67" x14ac:dyDescent="0.2">
      <c r="BO75712" s="2"/>
    </row>
    <row r="75713" spans="67:67" x14ac:dyDescent="0.2">
      <c r="BO75713" s="2"/>
    </row>
    <row r="75714" spans="67:67" x14ac:dyDescent="0.2">
      <c r="BO75714" s="2"/>
    </row>
    <row r="75715" spans="67:67" x14ac:dyDescent="0.2">
      <c r="BO75715" s="2"/>
    </row>
    <row r="75716" spans="67:67" x14ac:dyDescent="0.2">
      <c r="BO75716" s="2"/>
    </row>
    <row r="75717" spans="67:67" x14ac:dyDescent="0.2">
      <c r="BO75717" s="2"/>
    </row>
    <row r="75718" spans="67:67" x14ac:dyDescent="0.2">
      <c r="BO75718" s="2"/>
    </row>
    <row r="75719" spans="67:67" x14ac:dyDescent="0.2">
      <c r="BO75719" s="2"/>
    </row>
    <row r="75720" spans="67:67" x14ac:dyDescent="0.2">
      <c r="BO75720" s="2"/>
    </row>
    <row r="75721" spans="67:67" x14ac:dyDescent="0.2">
      <c r="BO75721" s="2"/>
    </row>
    <row r="75722" spans="67:67" x14ac:dyDescent="0.2">
      <c r="BO75722" s="2"/>
    </row>
    <row r="75723" spans="67:67" x14ac:dyDescent="0.2">
      <c r="BO75723" s="2"/>
    </row>
    <row r="75724" spans="67:67" x14ac:dyDescent="0.2">
      <c r="BO75724" s="2"/>
    </row>
    <row r="75725" spans="67:67" x14ac:dyDescent="0.2">
      <c r="BO75725" s="2"/>
    </row>
    <row r="75726" spans="67:67" x14ac:dyDescent="0.2">
      <c r="BO75726" s="2"/>
    </row>
    <row r="75727" spans="67:67" x14ac:dyDescent="0.2">
      <c r="BO75727" s="2"/>
    </row>
    <row r="75728" spans="67:67" x14ac:dyDescent="0.2">
      <c r="BO75728" s="2"/>
    </row>
    <row r="75729" spans="67:67" x14ac:dyDescent="0.2">
      <c r="BO75729" s="2"/>
    </row>
    <row r="75730" spans="67:67" x14ac:dyDescent="0.2">
      <c r="BO75730" s="2"/>
    </row>
    <row r="75731" spans="67:67" x14ac:dyDescent="0.2">
      <c r="BO75731" s="2"/>
    </row>
    <row r="75732" spans="67:67" x14ac:dyDescent="0.2">
      <c r="BO75732" s="2"/>
    </row>
    <row r="75733" spans="67:67" x14ac:dyDescent="0.2">
      <c r="BO75733" s="2"/>
    </row>
    <row r="75734" spans="67:67" x14ac:dyDescent="0.2">
      <c r="BO75734" s="2"/>
    </row>
    <row r="75735" spans="67:67" x14ac:dyDescent="0.2">
      <c r="BO75735" s="2"/>
    </row>
    <row r="75736" spans="67:67" x14ac:dyDescent="0.2">
      <c r="BO75736" s="2"/>
    </row>
    <row r="75737" spans="67:67" x14ac:dyDescent="0.2">
      <c r="BO75737" s="2"/>
    </row>
    <row r="75738" spans="67:67" x14ac:dyDescent="0.2">
      <c r="BO75738" s="2"/>
    </row>
    <row r="75739" spans="67:67" x14ac:dyDescent="0.2">
      <c r="BO75739" s="2"/>
    </row>
    <row r="75740" spans="67:67" x14ac:dyDescent="0.2">
      <c r="BO75740" s="2"/>
    </row>
    <row r="75741" spans="67:67" x14ac:dyDescent="0.2">
      <c r="BO75741" s="2"/>
    </row>
    <row r="75742" spans="67:67" x14ac:dyDescent="0.2">
      <c r="BO75742" s="2"/>
    </row>
    <row r="75743" spans="67:67" x14ac:dyDescent="0.2">
      <c r="BO75743" s="2"/>
    </row>
    <row r="75744" spans="67:67" x14ac:dyDescent="0.2">
      <c r="BO75744" s="2"/>
    </row>
    <row r="75745" spans="67:67" x14ac:dyDescent="0.2">
      <c r="BO75745" s="2"/>
    </row>
    <row r="75746" spans="67:67" x14ac:dyDescent="0.2">
      <c r="BO75746" s="2"/>
    </row>
    <row r="75747" spans="67:67" x14ac:dyDescent="0.2">
      <c r="BO75747" s="2"/>
    </row>
    <row r="75748" spans="67:67" x14ac:dyDescent="0.2">
      <c r="BO75748" s="2"/>
    </row>
    <row r="75749" spans="67:67" x14ac:dyDescent="0.2">
      <c r="BO75749" s="2"/>
    </row>
    <row r="75750" spans="67:67" x14ac:dyDescent="0.2">
      <c r="BO75750" s="2"/>
    </row>
    <row r="75751" spans="67:67" x14ac:dyDescent="0.2">
      <c r="BO75751" s="2"/>
    </row>
    <row r="75752" spans="67:67" x14ac:dyDescent="0.2">
      <c r="BO75752" s="2"/>
    </row>
    <row r="75753" spans="67:67" x14ac:dyDescent="0.2">
      <c r="BO75753" s="2"/>
    </row>
    <row r="75754" spans="67:67" x14ac:dyDescent="0.2">
      <c r="BO75754" s="2"/>
    </row>
    <row r="75755" spans="67:67" x14ac:dyDescent="0.2">
      <c r="BO75755" s="2"/>
    </row>
    <row r="75756" spans="67:67" x14ac:dyDescent="0.2">
      <c r="BO75756" s="2"/>
    </row>
    <row r="75757" spans="67:67" x14ac:dyDescent="0.2">
      <c r="BO75757" s="2"/>
    </row>
    <row r="75758" spans="67:67" x14ac:dyDescent="0.2">
      <c r="BO75758" s="2"/>
    </row>
    <row r="75759" spans="67:67" x14ac:dyDescent="0.2">
      <c r="BO75759" s="2"/>
    </row>
    <row r="75760" spans="67:67" x14ac:dyDescent="0.2">
      <c r="BO75760" s="2"/>
    </row>
    <row r="75761" spans="67:67" x14ac:dyDescent="0.2">
      <c r="BO75761" s="2"/>
    </row>
    <row r="75762" spans="67:67" x14ac:dyDescent="0.2">
      <c r="BO75762" s="2"/>
    </row>
    <row r="75763" spans="67:67" x14ac:dyDescent="0.2">
      <c r="BO75763" s="2"/>
    </row>
    <row r="75764" spans="67:67" x14ac:dyDescent="0.2">
      <c r="BO75764" s="2"/>
    </row>
    <row r="75765" spans="67:67" x14ac:dyDescent="0.2">
      <c r="BO75765" s="2"/>
    </row>
    <row r="75766" spans="67:67" x14ac:dyDescent="0.2">
      <c r="BO75766" s="2"/>
    </row>
    <row r="75767" spans="67:67" x14ac:dyDescent="0.2">
      <c r="BO75767" s="2"/>
    </row>
    <row r="75768" spans="67:67" x14ac:dyDescent="0.2">
      <c r="BO75768" s="2"/>
    </row>
    <row r="75769" spans="67:67" x14ac:dyDescent="0.2">
      <c r="BO75769" s="2"/>
    </row>
    <row r="75770" spans="67:67" x14ac:dyDescent="0.2">
      <c r="BO75770" s="2"/>
    </row>
    <row r="75771" spans="67:67" x14ac:dyDescent="0.2">
      <c r="BO75771" s="2"/>
    </row>
    <row r="75772" spans="67:67" x14ac:dyDescent="0.2">
      <c r="BO75772" s="2"/>
    </row>
    <row r="75773" spans="67:67" x14ac:dyDescent="0.2">
      <c r="BO75773" s="2"/>
    </row>
    <row r="75774" spans="67:67" x14ac:dyDescent="0.2">
      <c r="BO75774" s="2"/>
    </row>
    <row r="75775" spans="67:67" x14ac:dyDescent="0.2">
      <c r="BO75775" s="2"/>
    </row>
    <row r="75776" spans="67:67" x14ac:dyDescent="0.2">
      <c r="BO75776" s="2"/>
    </row>
    <row r="75777" spans="67:67" x14ac:dyDescent="0.2">
      <c r="BO75777" s="2"/>
    </row>
    <row r="75778" spans="67:67" x14ac:dyDescent="0.2">
      <c r="BO75778" s="2"/>
    </row>
    <row r="75779" spans="67:67" x14ac:dyDescent="0.2">
      <c r="BO75779" s="2"/>
    </row>
    <row r="75780" spans="67:67" x14ac:dyDescent="0.2">
      <c r="BO75780" s="2"/>
    </row>
    <row r="75781" spans="67:67" x14ac:dyDescent="0.2">
      <c r="BO75781" s="2"/>
    </row>
    <row r="75782" spans="67:67" x14ac:dyDescent="0.2">
      <c r="BO75782" s="2"/>
    </row>
    <row r="75783" spans="67:67" x14ac:dyDescent="0.2">
      <c r="BO75783" s="2"/>
    </row>
    <row r="75784" spans="67:67" x14ac:dyDescent="0.2">
      <c r="BO75784" s="2"/>
    </row>
    <row r="75785" spans="67:67" x14ac:dyDescent="0.2">
      <c r="BO75785" s="2"/>
    </row>
    <row r="75786" spans="67:67" x14ac:dyDescent="0.2">
      <c r="BO75786" s="2"/>
    </row>
    <row r="75787" spans="67:67" x14ac:dyDescent="0.2">
      <c r="BO75787" s="2"/>
    </row>
    <row r="75788" spans="67:67" x14ac:dyDescent="0.2">
      <c r="BO75788" s="2"/>
    </row>
    <row r="75789" spans="67:67" x14ac:dyDescent="0.2">
      <c r="BO75789" s="2"/>
    </row>
    <row r="75790" spans="67:67" x14ac:dyDescent="0.2">
      <c r="BO75790" s="2"/>
    </row>
    <row r="75791" spans="67:67" x14ac:dyDescent="0.2">
      <c r="BO75791" s="2"/>
    </row>
    <row r="75792" spans="67:67" x14ac:dyDescent="0.2">
      <c r="BO75792" s="2"/>
    </row>
    <row r="75793" spans="67:67" x14ac:dyDescent="0.2">
      <c r="BO75793" s="2"/>
    </row>
    <row r="75794" spans="67:67" x14ac:dyDescent="0.2">
      <c r="BO75794" s="2"/>
    </row>
    <row r="75795" spans="67:67" x14ac:dyDescent="0.2">
      <c r="BO75795" s="2"/>
    </row>
    <row r="75796" spans="67:67" x14ac:dyDescent="0.2">
      <c r="BO75796" s="2"/>
    </row>
    <row r="75797" spans="67:67" x14ac:dyDescent="0.2">
      <c r="BO75797" s="2"/>
    </row>
    <row r="75798" spans="67:67" x14ac:dyDescent="0.2">
      <c r="BO75798" s="2"/>
    </row>
    <row r="75799" spans="67:67" x14ac:dyDescent="0.2">
      <c r="BO75799" s="2"/>
    </row>
    <row r="75800" spans="67:67" x14ac:dyDescent="0.2">
      <c r="BO75800" s="2"/>
    </row>
    <row r="75801" spans="67:67" x14ac:dyDescent="0.2">
      <c r="BO75801" s="2"/>
    </row>
    <row r="75802" spans="67:67" x14ac:dyDescent="0.2">
      <c r="BO75802" s="2"/>
    </row>
    <row r="75803" spans="67:67" x14ac:dyDescent="0.2">
      <c r="BO75803" s="2"/>
    </row>
    <row r="75804" spans="67:67" x14ac:dyDescent="0.2">
      <c r="BO75804" s="2"/>
    </row>
    <row r="75805" spans="67:67" x14ac:dyDescent="0.2">
      <c r="BO75805" s="2"/>
    </row>
    <row r="75806" spans="67:67" x14ac:dyDescent="0.2">
      <c r="BO75806" s="2"/>
    </row>
    <row r="75807" spans="67:67" x14ac:dyDescent="0.2">
      <c r="BO75807" s="2"/>
    </row>
    <row r="75808" spans="67:67" x14ac:dyDescent="0.2">
      <c r="BO75808" s="2"/>
    </row>
    <row r="75809" spans="67:67" x14ac:dyDescent="0.2">
      <c r="BO75809" s="2"/>
    </row>
    <row r="75810" spans="67:67" x14ac:dyDescent="0.2">
      <c r="BO75810" s="2"/>
    </row>
    <row r="75811" spans="67:67" x14ac:dyDescent="0.2">
      <c r="BO75811" s="2"/>
    </row>
    <row r="75812" spans="67:67" x14ac:dyDescent="0.2">
      <c r="BO75812" s="2"/>
    </row>
    <row r="75813" spans="67:67" x14ac:dyDescent="0.2">
      <c r="BO75813" s="2"/>
    </row>
    <row r="75814" spans="67:67" x14ac:dyDescent="0.2">
      <c r="BO75814" s="2"/>
    </row>
    <row r="75815" spans="67:67" x14ac:dyDescent="0.2">
      <c r="BO75815" s="2"/>
    </row>
    <row r="75816" spans="67:67" x14ac:dyDescent="0.2">
      <c r="BO75816" s="2"/>
    </row>
    <row r="75817" spans="67:67" x14ac:dyDescent="0.2">
      <c r="BO75817" s="2"/>
    </row>
    <row r="75818" spans="67:67" x14ac:dyDescent="0.2">
      <c r="BO75818" s="2"/>
    </row>
    <row r="75819" spans="67:67" x14ac:dyDescent="0.2">
      <c r="BO75819" s="2"/>
    </row>
    <row r="75820" spans="67:67" x14ac:dyDescent="0.2">
      <c r="BO75820" s="2"/>
    </row>
    <row r="75821" spans="67:67" x14ac:dyDescent="0.2">
      <c r="BO75821" s="2"/>
    </row>
    <row r="75822" spans="67:67" x14ac:dyDescent="0.2">
      <c r="BO75822" s="2"/>
    </row>
    <row r="75823" spans="67:67" x14ac:dyDescent="0.2">
      <c r="BO75823" s="2"/>
    </row>
    <row r="75824" spans="67:67" x14ac:dyDescent="0.2">
      <c r="BO75824" s="2"/>
    </row>
    <row r="75825" spans="67:67" x14ac:dyDescent="0.2">
      <c r="BO75825" s="2"/>
    </row>
    <row r="75826" spans="67:67" x14ac:dyDescent="0.2">
      <c r="BO75826" s="2"/>
    </row>
    <row r="75827" spans="67:67" x14ac:dyDescent="0.2">
      <c r="BO75827" s="2"/>
    </row>
    <row r="75828" spans="67:67" x14ac:dyDescent="0.2">
      <c r="BO75828" s="2"/>
    </row>
    <row r="75829" spans="67:67" x14ac:dyDescent="0.2">
      <c r="BO75829" s="2"/>
    </row>
    <row r="75830" spans="67:67" x14ac:dyDescent="0.2">
      <c r="BO75830" s="2"/>
    </row>
    <row r="75831" spans="67:67" x14ac:dyDescent="0.2">
      <c r="BO75831" s="2"/>
    </row>
    <row r="75832" spans="67:67" x14ac:dyDescent="0.2">
      <c r="BO75832" s="2"/>
    </row>
    <row r="75833" spans="67:67" x14ac:dyDescent="0.2">
      <c r="BO75833" s="2"/>
    </row>
    <row r="75834" spans="67:67" x14ac:dyDescent="0.2">
      <c r="BO75834" s="2"/>
    </row>
    <row r="75835" spans="67:67" x14ac:dyDescent="0.2">
      <c r="BO75835" s="2"/>
    </row>
    <row r="75836" spans="67:67" x14ac:dyDescent="0.2">
      <c r="BO75836" s="2"/>
    </row>
    <row r="75837" spans="67:67" x14ac:dyDescent="0.2">
      <c r="BO75837" s="2"/>
    </row>
    <row r="75838" spans="67:67" x14ac:dyDescent="0.2">
      <c r="BO75838" s="2"/>
    </row>
    <row r="75839" spans="67:67" x14ac:dyDescent="0.2">
      <c r="BO75839" s="2"/>
    </row>
    <row r="75840" spans="67:67" x14ac:dyDescent="0.2">
      <c r="BO75840" s="2"/>
    </row>
    <row r="75841" spans="67:67" x14ac:dyDescent="0.2">
      <c r="BO75841" s="2"/>
    </row>
    <row r="75842" spans="67:67" x14ac:dyDescent="0.2">
      <c r="BO75842" s="2"/>
    </row>
    <row r="75843" spans="67:67" x14ac:dyDescent="0.2">
      <c r="BO75843" s="2"/>
    </row>
    <row r="75844" spans="67:67" x14ac:dyDescent="0.2">
      <c r="BO75844" s="2"/>
    </row>
    <row r="75845" spans="67:67" x14ac:dyDescent="0.2">
      <c r="BO75845" s="2"/>
    </row>
    <row r="75846" spans="67:67" x14ac:dyDescent="0.2">
      <c r="BO75846" s="2"/>
    </row>
    <row r="75847" spans="67:67" x14ac:dyDescent="0.2">
      <c r="BO75847" s="2"/>
    </row>
    <row r="75848" spans="67:67" x14ac:dyDescent="0.2">
      <c r="BO75848" s="2"/>
    </row>
    <row r="75849" spans="67:67" x14ac:dyDescent="0.2">
      <c r="BO75849" s="2"/>
    </row>
    <row r="75850" spans="67:67" x14ac:dyDescent="0.2">
      <c r="BO75850" s="2"/>
    </row>
    <row r="75851" spans="67:67" x14ac:dyDescent="0.2">
      <c r="BO75851" s="2"/>
    </row>
    <row r="75852" spans="67:67" x14ac:dyDescent="0.2">
      <c r="BO75852" s="2"/>
    </row>
    <row r="75853" spans="67:67" x14ac:dyDescent="0.2">
      <c r="BO75853" s="2"/>
    </row>
    <row r="75854" spans="67:67" x14ac:dyDescent="0.2">
      <c r="BO75854" s="2"/>
    </row>
    <row r="75855" spans="67:67" x14ac:dyDescent="0.2">
      <c r="BO75855" s="2"/>
    </row>
    <row r="75856" spans="67:67" x14ac:dyDescent="0.2">
      <c r="BO75856" s="2"/>
    </row>
    <row r="75857" spans="67:67" x14ac:dyDescent="0.2">
      <c r="BO75857" s="2"/>
    </row>
    <row r="75858" spans="67:67" x14ac:dyDescent="0.2">
      <c r="BO75858" s="2"/>
    </row>
    <row r="75859" spans="67:67" x14ac:dyDescent="0.2">
      <c r="BO75859" s="2"/>
    </row>
    <row r="75860" spans="67:67" x14ac:dyDescent="0.2">
      <c r="BO75860" s="2"/>
    </row>
    <row r="75861" spans="67:67" x14ac:dyDescent="0.2">
      <c r="BO75861" s="2"/>
    </row>
    <row r="75862" spans="67:67" x14ac:dyDescent="0.2">
      <c r="BO75862" s="2"/>
    </row>
    <row r="75863" spans="67:67" x14ac:dyDescent="0.2">
      <c r="BO75863" s="2"/>
    </row>
    <row r="75864" spans="67:67" x14ac:dyDescent="0.2">
      <c r="BO75864" s="2"/>
    </row>
    <row r="75865" spans="67:67" x14ac:dyDescent="0.2">
      <c r="BO75865" s="2"/>
    </row>
    <row r="75866" spans="67:67" x14ac:dyDescent="0.2">
      <c r="BO75866" s="2"/>
    </row>
    <row r="75867" spans="67:67" x14ac:dyDescent="0.2">
      <c r="BO75867" s="2"/>
    </row>
    <row r="75868" spans="67:67" x14ac:dyDescent="0.2">
      <c r="BO75868" s="2"/>
    </row>
    <row r="75869" spans="67:67" x14ac:dyDescent="0.2">
      <c r="BO75869" s="2"/>
    </row>
    <row r="75870" spans="67:67" x14ac:dyDescent="0.2">
      <c r="BO75870" s="2"/>
    </row>
    <row r="75871" spans="67:67" x14ac:dyDescent="0.2">
      <c r="BO75871" s="2"/>
    </row>
    <row r="75872" spans="67:67" x14ac:dyDescent="0.2">
      <c r="BO75872" s="2"/>
    </row>
    <row r="75873" spans="67:67" x14ac:dyDescent="0.2">
      <c r="BO75873" s="2"/>
    </row>
    <row r="75874" spans="67:67" x14ac:dyDescent="0.2">
      <c r="BO75874" s="2"/>
    </row>
    <row r="75875" spans="67:67" x14ac:dyDescent="0.2">
      <c r="BO75875" s="2"/>
    </row>
    <row r="75876" spans="67:67" x14ac:dyDescent="0.2">
      <c r="BO75876" s="2"/>
    </row>
    <row r="75877" spans="67:67" x14ac:dyDescent="0.2">
      <c r="BO75877" s="2"/>
    </row>
    <row r="75878" spans="67:67" x14ac:dyDescent="0.2">
      <c r="BO75878" s="2"/>
    </row>
    <row r="75879" spans="67:67" x14ac:dyDescent="0.2">
      <c r="BO75879" s="2"/>
    </row>
    <row r="75880" spans="67:67" x14ac:dyDescent="0.2">
      <c r="BO75880" s="2"/>
    </row>
    <row r="75881" spans="67:67" x14ac:dyDescent="0.2">
      <c r="BO75881" s="2"/>
    </row>
    <row r="75882" spans="67:67" x14ac:dyDescent="0.2">
      <c r="BO75882" s="2"/>
    </row>
    <row r="75883" spans="67:67" x14ac:dyDescent="0.2">
      <c r="BO75883" s="2"/>
    </row>
    <row r="75884" spans="67:67" x14ac:dyDescent="0.2">
      <c r="BO75884" s="2"/>
    </row>
    <row r="75885" spans="67:67" x14ac:dyDescent="0.2">
      <c r="BO75885" s="2"/>
    </row>
    <row r="75886" spans="67:67" x14ac:dyDescent="0.2">
      <c r="BO75886" s="2"/>
    </row>
    <row r="75887" spans="67:67" x14ac:dyDescent="0.2">
      <c r="BO75887" s="2"/>
    </row>
    <row r="75888" spans="67:67" x14ac:dyDescent="0.2">
      <c r="BO75888" s="2"/>
    </row>
    <row r="75889" spans="67:67" x14ac:dyDescent="0.2">
      <c r="BO75889" s="2"/>
    </row>
    <row r="75890" spans="67:67" x14ac:dyDescent="0.2">
      <c r="BO75890" s="2"/>
    </row>
    <row r="75891" spans="67:67" x14ac:dyDescent="0.2">
      <c r="BO75891" s="2"/>
    </row>
    <row r="75892" spans="67:67" x14ac:dyDescent="0.2">
      <c r="BO75892" s="2"/>
    </row>
    <row r="75893" spans="67:67" x14ac:dyDescent="0.2">
      <c r="BO75893" s="2"/>
    </row>
    <row r="75894" spans="67:67" x14ac:dyDescent="0.2">
      <c r="BO75894" s="2"/>
    </row>
    <row r="75895" spans="67:67" x14ac:dyDescent="0.2">
      <c r="BO75895" s="2"/>
    </row>
    <row r="75896" spans="67:67" x14ac:dyDescent="0.2">
      <c r="BO75896" s="2"/>
    </row>
    <row r="75897" spans="67:67" x14ac:dyDescent="0.2">
      <c r="BO75897" s="2"/>
    </row>
    <row r="75898" spans="67:67" x14ac:dyDescent="0.2">
      <c r="BO75898" s="2"/>
    </row>
    <row r="75899" spans="67:67" x14ac:dyDescent="0.2">
      <c r="BO75899" s="2"/>
    </row>
    <row r="75900" spans="67:67" x14ac:dyDescent="0.2">
      <c r="BO75900" s="2"/>
    </row>
    <row r="75901" spans="67:67" x14ac:dyDescent="0.2">
      <c r="BO75901" s="2"/>
    </row>
    <row r="75902" spans="67:67" x14ac:dyDescent="0.2">
      <c r="BO75902" s="2"/>
    </row>
    <row r="75903" spans="67:67" x14ac:dyDescent="0.2">
      <c r="BO75903" s="2"/>
    </row>
    <row r="75904" spans="67:67" x14ac:dyDescent="0.2">
      <c r="BO75904" s="2"/>
    </row>
    <row r="75905" spans="67:67" x14ac:dyDescent="0.2">
      <c r="BO75905" s="2"/>
    </row>
    <row r="75906" spans="67:67" x14ac:dyDescent="0.2">
      <c r="BO75906" s="2"/>
    </row>
    <row r="75907" spans="67:67" x14ac:dyDescent="0.2">
      <c r="BO75907" s="2"/>
    </row>
    <row r="75908" spans="67:67" x14ac:dyDescent="0.2">
      <c r="BO75908" s="2"/>
    </row>
    <row r="75909" spans="67:67" x14ac:dyDescent="0.2">
      <c r="BO75909" s="2"/>
    </row>
    <row r="75910" spans="67:67" x14ac:dyDescent="0.2">
      <c r="BO75910" s="2"/>
    </row>
    <row r="75911" spans="67:67" x14ac:dyDescent="0.2">
      <c r="BO75911" s="2"/>
    </row>
    <row r="75912" spans="67:67" x14ac:dyDescent="0.2">
      <c r="BO75912" s="2"/>
    </row>
    <row r="75913" spans="67:67" x14ac:dyDescent="0.2">
      <c r="BO75913" s="2"/>
    </row>
    <row r="75914" spans="67:67" x14ac:dyDescent="0.2">
      <c r="BO75914" s="2"/>
    </row>
    <row r="75915" spans="67:67" x14ac:dyDescent="0.2">
      <c r="BO75915" s="2"/>
    </row>
    <row r="75916" spans="67:67" x14ac:dyDescent="0.2">
      <c r="BO75916" s="2"/>
    </row>
    <row r="75917" spans="67:67" x14ac:dyDescent="0.2">
      <c r="BO75917" s="2"/>
    </row>
    <row r="75918" spans="67:67" x14ac:dyDescent="0.2">
      <c r="BO75918" s="2"/>
    </row>
    <row r="75919" spans="67:67" x14ac:dyDescent="0.2">
      <c r="BO75919" s="2"/>
    </row>
    <row r="75920" spans="67:67" x14ac:dyDescent="0.2">
      <c r="BO75920" s="2"/>
    </row>
    <row r="75921" spans="67:67" x14ac:dyDescent="0.2">
      <c r="BO75921" s="2"/>
    </row>
    <row r="75922" spans="67:67" x14ac:dyDescent="0.2">
      <c r="BO75922" s="2"/>
    </row>
    <row r="75923" spans="67:67" x14ac:dyDescent="0.2">
      <c r="BO75923" s="2"/>
    </row>
    <row r="75924" spans="67:67" x14ac:dyDescent="0.2">
      <c r="BO75924" s="2"/>
    </row>
    <row r="75925" spans="67:67" x14ac:dyDescent="0.2">
      <c r="BO75925" s="2"/>
    </row>
    <row r="75926" spans="67:67" x14ac:dyDescent="0.2">
      <c r="BO75926" s="2"/>
    </row>
    <row r="75927" spans="67:67" x14ac:dyDescent="0.2">
      <c r="BO75927" s="2"/>
    </row>
    <row r="75928" spans="67:67" x14ac:dyDescent="0.2">
      <c r="BO75928" s="2"/>
    </row>
    <row r="75929" spans="67:67" x14ac:dyDescent="0.2">
      <c r="BO75929" s="2"/>
    </row>
    <row r="75930" spans="67:67" x14ac:dyDescent="0.2">
      <c r="BO75930" s="2"/>
    </row>
    <row r="75931" spans="67:67" x14ac:dyDescent="0.2">
      <c r="BO75931" s="2"/>
    </row>
    <row r="75932" spans="67:67" x14ac:dyDescent="0.2">
      <c r="BO75932" s="2"/>
    </row>
    <row r="75933" spans="67:67" x14ac:dyDescent="0.2">
      <c r="BO75933" s="2"/>
    </row>
    <row r="75934" spans="67:67" x14ac:dyDescent="0.2">
      <c r="BO75934" s="2"/>
    </row>
    <row r="75935" spans="67:67" x14ac:dyDescent="0.2">
      <c r="BO75935" s="2"/>
    </row>
    <row r="75936" spans="67:67" x14ac:dyDescent="0.2">
      <c r="BO75936" s="2"/>
    </row>
    <row r="75937" spans="67:67" x14ac:dyDescent="0.2">
      <c r="BO75937" s="2"/>
    </row>
    <row r="75938" spans="67:67" x14ac:dyDescent="0.2">
      <c r="BO75938" s="2"/>
    </row>
    <row r="75939" spans="67:67" x14ac:dyDescent="0.2">
      <c r="BO75939" s="2"/>
    </row>
    <row r="75940" spans="67:67" x14ac:dyDescent="0.2">
      <c r="BO75940" s="2"/>
    </row>
    <row r="75941" spans="67:67" x14ac:dyDescent="0.2">
      <c r="BO75941" s="2"/>
    </row>
    <row r="75942" spans="67:67" x14ac:dyDescent="0.2">
      <c r="BO75942" s="2"/>
    </row>
    <row r="75943" spans="67:67" x14ac:dyDescent="0.2">
      <c r="BO75943" s="2"/>
    </row>
    <row r="75944" spans="67:67" x14ac:dyDescent="0.2">
      <c r="BO75944" s="2"/>
    </row>
    <row r="75945" spans="67:67" x14ac:dyDescent="0.2">
      <c r="BO75945" s="2"/>
    </row>
    <row r="75946" spans="67:67" x14ac:dyDescent="0.2">
      <c r="BO75946" s="2"/>
    </row>
    <row r="75947" spans="67:67" x14ac:dyDescent="0.2">
      <c r="BO75947" s="2"/>
    </row>
    <row r="75948" spans="67:67" x14ac:dyDescent="0.2">
      <c r="BO75948" s="2"/>
    </row>
    <row r="75949" spans="67:67" x14ac:dyDescent="0.2">
      <c r="BO75949" s="2"/>
    </row>
    <row r="75950" spans="67:67" x14ac:dyDescent="0.2">
      <c r="BO75950" s="2"/>
    </row>
    <row r="75951" spans="67:67" x14ac:dyDescent="0.2">
      <c r="BO75951" s="2"/>
    </row>
    <row r="75952" spans="67:67" x14ac:dyDescent="0.2">
      <c r="BO75952" s="2"/>
    </row>
    <row r="75953" spans="67:67" x14ac:dyDescent="0.2">
      <c r="BO75953" s="2"/>
    </row>
    <row r="75954" spans="67:67" x14ac:dyDescent="0.2">
      <c r="BO75954" s="2"/>
    </row>
    <row r="75955" spans="67:67" x14ac:dyDescent="0.2">
      <c r="BO75955" s="2"/>
    </row>
    <row r="75956" spans="67:67" x14ac:dyDescent="0.2">
      <c r="BO75956" s="2"/>
    </row>
    <row r="75957" spans="67:67" x14ac:dyDescent="0.2">
      <c r="BO75957" s="2"/>
    </row>
    <row r="75958" spans="67:67" x14ac:dyDescent="0.2">
      <c r="BO75958" s="2"/>
    </row>
    <row r="75959" spans="67:67" x14ac:dyDescent="0.2">
      <c r="BO75959" s="2"/>
    </row>
    <row r="75960" spans="67:67" x14ac:dyDescent="0.2">
      <c r="BO75960" s="2"/>
    </row>
    <row r="75961" spans="67:67" x14ac:dyDescent="0.2">
      <c r="BO75961" s="2"/>
    </row>
    <row r="75962" spans="67:67" x14ac:dyDescent="0.2">
      <c r="BO75962" s="2"/>
    </row>
    <row r="75963" spans="67:67" x14ac:dyDescent="0.2">
      <c r="BO75963" s="2"/>
    </row>
    <row r="75964" spans="67:67" x14ac:dyDescent="0.2">
      <c r="BO75964" s="2"/>
    </row>
    <row r="75965" spans="67:67" x14ac:dyDescent="0.2">
      <c r="BO75965" s="2"/>
    </row>
    <row r="75966" spans="67:67" x14ac:dyDescent="0.2">
      <c r="BO75966" s="2"/>
    </row>
    <row r="75967" spans="67:67" x14ac:dyDescent="0.2">
      <c r="BO75967" s="2"/>
    </row>
    <row r="75968" spans="67:67" x14ac:dyDescent="0.2">
      <c r="BO75968" s="2"/>
    </row>
    <row r="75969" spans="67:67" x14ac:dyDescent="0.2">
      <c r="BO75969" s="2"/>
    </row>
    <row r="75970" spans="67:67" x14ac:dyDescent="0.2">
      <c r="BO75970" s="2"/>
    </row>
    <row r="75971" spans="67:67" x14ac:dyDescent="0.2">
      <c r="BO75971" s="2"/>
    </row>
    <row r="75972" spans="67:67" x14ac:dyDescent="0.2">
      <c r="BO75972" s="2"/>
    </row>
    <row r="75973" spans="67:67" x14ac:dyDescent="0.2">
      <c r="BO75973" s="2"/>
    </row>
    <row r="75974" spans="67:67" x14ac:dyDescent="0.2">
      <c r="BO75974" s="2"/>
    </row>
    <row r="75975" spans="67:67" x14ac:dyDescent="0.2">
      <c r="BO75975" s="2"/>
    </row>
    <row r="75976" spans="67:67" x14ac:dyDescent="0.2">
      <c r="BO75976" s="2"/>
    </row>
    <row r="75977" spans="67:67" x14ac:dyDescent="0.2">
      <c r="BO75977" s="2"/>
    </row>
    <row r="75978" spans="67:67" x14ac:dyDescent="0.2">
      <c r="BO75978" s="2"/>
    </row>
    <row r="75979" spans="67:67" x14ac:dyDescent="0.2">
      <c r="BO75979" s="2"/>
    </row>
    <row r="75980" spans="67:67" x14ac:dyDescent="0.2">
      <c r="BO75980" s="2"/>
    </row>
    <row r="75981" spans="67:67" x14ac:dyDescent="0.2">
      <c r="BO75981" s="2"/>
    </row>
    <row r="75982" spans="67:67" x14ac:dyDescent="0.2">
      <c r="BO75982" s="2"/>
    </row>
    <row r="75983" spans="67:67" x14ac:dyDescent="0.2">
      <c r="BO75983" s="2"/>
    </row>
    <row r="75984" spans="67:67" x14ac:dyDescent="0.2">
      <c r="BO75984" s="2"/>
    </row>
    <row r="75985" spans="67:67" x14ac:dyDescent="0.2">
      <c r="BO75985" s="2"/>
    </row>
    <row r="75986" spans="67:67" x14ac:dyDescent="0.2">
      <c r="BO75986" s="2"/>
    </row>
    <row r="75987" spans="67:67" x14ac:dyDescent="0.2">
      <c r="BO75987" s="2"/>
    </row>
    <row r="75988" spans="67:67" x14ac:dyDescent="0.2">
      <c r="BO75988" s="2"/>
    </row>
    <row r="75989" spans="67:67" x14ac:dyDescent="0.2">
      <c r="BO75989" s="2"/>
    </row>
    <row r="75990" spans="67:67" x14ac:dyDescent="0.2">
      <c r="BO75990" s="2"/>
    </row>
    <row r="75991" spans="67:67" x14ac:dyDescent="0.2">
      <c r="BO75991" s="2"/>
    </row>
    <row r="75992" spans="67:67" x14ac:dyDescent="0.2">
      <c r="BO75992" s="2"/>
    </row>
    <row r="75993" spans="67:67" x14ac:dyDescent="0.2">
      <c r="BO75993" s="2"/>
    </row>
    <row r="75994" spans="67:67" x14ac:dyDescent="0.2">
      <c r="BO75994" s="2"/>
    </row>
    <row r="75995" spans="67:67" x14ac:dyDescent="0.2">
      <c r="BO75995" s="2"/>
    </row>
    <row r="75996" spans="67:67" x14ac:dyDescent="0.2">
      <c r="BO75996" s="2"/>
    </row>
    <row r="75997" spans="67:67" x14ac:dyDescent="0.2">
      <c r="BO75997" s="2"/>
    </row>
    <row r="75998" spans="67:67" x14ac:dyDescent="0.2">
      <c r="BO75998" s="2"/>
    </row>
    <row r="75999" spans="67:67" x14ac:dyDescent="0.2">
      <c r="BO75999" s="2"/>
    </row>
    <row r="76000" spans="67:67" x14ac:dyDescent="0.2">
      <c r="BO76000" s="2"/>
    </row>
    <row r="76001" spans="67:67" x14ac:dyDescent="0.2">
      <c r="BO76001" s="2"/>
    </row>
    <row r="76002" spans="67:67" x14ac:dyDescent="0.2">
      <c r="BO76002" s="2"/>
    </row>
    <row r="76003" spans="67:67" x14ac:dyDescent="0.2">
      <c r="BO76003" s="2"/>
    </row>
    <row r="76004" spans="67:67" x14ac:dyDescent="0.2">
      <c r="BO76004" s="2"/>
    </row>
    <row r="76005" spans="67:67" x14ac:dyDescent="0.2">
      <c r="BO76005" s="2"/>
    </row>
    <row r="76006" spans="67:67" x14ac:dyDescent="0.2">
      <c r="BO76006" s="2"/>
    </row>
    <row r="76007" spans="67:67" x14ac:dyDescent="0.2">
      <c r="BO76007" s="2"/>
    </row>
    <row r="76008" spans="67:67" x14ac:dyDescent="0.2">
      <c r="BO76008" s="2"/>
    </row>
    <row r="76009" spans="67:67" x14ac:dyDescent="0.2">
      <c r="BO76009" s="2"/>
    </row>
    <row r="76010" spans="67:67" x14ac:dyDescent="0.2">
      <c r="BO76010" s="2"/>
    </row>
    <row r="76011" spans="67:67" x14ac:dyDescent="0.2">
      <c r="BO76011" s="2"/>
    </row>
    <row r="76012" spans="67:67" x14ac:dyDescent="0.2">
      <c r="BO76012" s="2"/>
    </row>
    <row r="76013" spans="67:67" x14ac:dyDescent="0.2">
      <c r="BO76013" s="2"/>
    </row>
    <row r="76014" spans="67:67" x14ac:dyDescent="0.2">
      <c r="BO76014" s="2"/>
    </row>
    <row r="76015" spans="67:67" x14ac:dyDescent="0.2">
      <c r="BO76015" s="2"/>
    </row>
    <row r="76016" spans="67:67" x14ac:dyDescent="0.2">
      <c r="BO76016" s="2"/>
    </row>
    <row r="76017" spans="67:67" x14ac:dyDescent="0.2">
      <c r="BO76017" s="2"/>
    </row>
    <row r="76018" spans="67:67" x14ac:dyDescent="0.2">
      <c r="BO76018" s="2"/>
    </row>
    <row r="76019" spans="67:67" x14ac:dyDescent="0.2">
      <c r="BO76019" s="2"/>
    </row>
    <row r="76020" spans="67:67" x14ac:dyDescent="0.2">
      <c r="BO76020" s="2"/>
    </row>
    <row r="76021" spans="67:67" x14ac:dyDescent="0.2">
      <c r="BO76021" s="2"/>
    </row>
    <row r="76022" spans="67:67" x14ac:dyDescent="0.2">
      <c r="BO76022" s="2"/>
    </row>
    <row r="76023" spans="67:67" x14ac:dyDescent="0.2">
      <c r="BO76023" s="2"/>
    </row>
    <row r="76024" spans="67:67" x14ac:dyDescent="0.2">
      <c r="BO76024" s="2"/>
    </row>
    <row r="76025" spans="67:67" x14ac:dyDescent="0.2">
      <c r="BO76025" s="2"/>
    </row>
    <row r="76026" spans="67:67" x14ac:dyDescent="0.2">
      <c r="BO76026" s="2"/>
    </row>
    <row r="76027" spans="67:67" x14ac:dyDescent="0.2">
      <c r="BO76027" s="2"/>
    </row>
    <row r="76028" spans="67:67" x14ac:dyDescent="0.2">
      <c r="BO76028" s="2"/>
    </row>
    <row r="76029" spans="67:67" x14ac:dyDescent="0.2">
      <c r="BO76029" s="2"/>
    </row>
    <row r="76030" spans="67:67" x14ac:dyDescent="0.2">
      <c r="BO76030" s="2"/>
    </row>
    <row r="76031" spans="67:67" x14ac:dyDescent="0.2">
      <c r="BO76031" s="2"/>
    </row>
    <row r="76032" spans="67:67" x14ac:dyDescent="0.2">
      <c r="BO76032" s="2"/>
    </row>
    <row r="76033" spans="67:67" x14ac:dyDescent="0.2">
      <c r="BO76033" s="2"/>
    </row>
    <row r="76034" spans="67:67" x14ac:dyDescent="0.2">
      <c r="BO76034" s="2"/>
    </row>
    <row r="76035" spans="67:67" x14ac:dyDescent="0.2">
      <c r="BO76035" s="2"/>
    </row>
    <row r="76036" spans="67:67" x14ac:dyDescent="0.2">
      <c r="BO76036" s="2"/>
    </row>
    <row r="76037" spans="67:67" x14ac:dyDescent="0.2">
      <c r="BO76037" s="2"/>
    </row>
    <row r="76038" spans="67:67" x14ac:dyDescent="0.2">
      <c r="BO76038" s="2"/>
    </row>
    <row r="76039" spans="67:67" x14ac:dyDescent="0.2">
      <c r="BO76039" s="2"/>
    </row>
    <row r="76040" spans="67:67" x14ac:dyDescent="0.2">
      <c r="BO76040" s="2"/>
    </row>
    <row r="76041" spans="67:67" x14ac:dyDescent="0.2">
      <c r="BO76041" s="2"/>
    </row>
    <row r="76042" spans="67:67" x14ac:dyDescent="0.2">
      <c r="BO76042" s="2"/>
    </row>
    <row r="76043" spans="67:67" x14ac:dyDescent="0.2">
      <c r="BO76043" s="2"/>
    </row>
    <row r="76044" spans="67:67" x14ac:dyDescent="0.2">
      <c r="BO76044" s="2"/>
    </row>
    <row r="76045" spans="67:67" x14ac:dyDescent="0.2">
      <c r="BO76045" s="2"/>
    </row>
    <row r="76046" spans="67:67" x14ac:dyDescent="0.2">
      <c r="BO76046" s="2"/>
    </row>
    <row r="76047" spans="67:67" x14ac:dyDescent="0.2">
      <c r="BO76047" s="2"/>
    </row>
    <row r="76048" spans="67:67" x14ac:dyDescent="0.2">
      <c r="BO76048" s="2"/>
    </row>
    <row r="76049" spans="67:67" x14ac:dyDescent="0.2">
      <c r="BO76049" s="2"/>
    </row>
    <row r="76050" spans="67:67" x14ac:dyDescent="0.2">
      <c r="BO76050" s="2"/>
    </row>
    <row r="76051" spans="67:67" x14ac:dyDescent="0.2">
      <c r="BO76051" s="2"/>
    </row>
    <row r="76052" spans="67:67" x14ac:dyDescent="0.2">
      <c r="BO76052" s="2"/>
    </row>
    <row r="76053" spans="67:67" x14ac:dyDescent="0.2">
      <c r="BO76053" s="2"/>
    </row>
    <row r="76054" spans="67:67" x14ac:dyDescent="0.2">
      <c r="BO76054" s="2"/>
    </row>
    <row r="76055" spans="67:67" x14ac:dyDescent="0.2">
      <c r="BO76055" s="2"/>
    </row>
    <row r="76056" spans="67:67" x14ac:dyDescent="0.2">
      <c r="BO76056" s="2"/>
    </row>
    <row r="76057" spans="67:67" x14ac:dyDescent="0.2">
      <c r="BO76057" s="2"/>
    </row>
    <row r="76058" spans="67:67" x14ac:dyDescent="0.2">
      <c r="BO76058" s="2"/>
    </row>
    <row r="76059" spans="67:67" x14ac:dyDescent="0.2">
      <c r="BO76059" s="2"/>
    </row>
    <row r="76060" spans="67:67" x14ac:dyDescent="0.2">
      <c r="BO76060" s="2"/>
    </row>
    <row r="76061" spans="67:67" x14ac:dyDescent="0.2">
      <c r="BO76061" s="2"/>
    </row>
    <row r="76062" spans="67:67" x14ac:dyDescent="0.2">
      <c r="BO76062" s="2"/>
    </row>
    <row r="76063" spans="67:67" x14ac:dyDescent="0.2">
      <c r="BO76063" s="2"/>
    </row>
    <row r="76064" spans="67:67" x14ac:dyDescent="0.2">
      <c r="BO76064" s="2"/>
    </row>
    <row r="76065" spans="67:67" x14ac:dyDescent="0.2">
      <c r="BO76065" s="2"/>
    </row>
    <row r="76066" spans="67:67" x14ac:dyDescent="0.2">
      <c r="BO76066" s="2"/>
    </row>
    <row r="76067" spans="67:67" x14ac:dyDescent="0.2">
      <c r="BO76067" s="2"/>
    </row>
    <row r="76068" spans="67:67" x14ac:dyDescent="0.2">
      <c r="BO76068" s="2"/>
    </row>
    <row r="76069" spans="67:67" x14ac:dyDescent="0.2">
      <c r="BO76069" s="2"/>
    </row>
    <row r="76070" spans="67:67" x14ac:dyDescent="0.2">
      <c r="BO76070" s="2"/>
    </row>
    <row r="76071" spans="67:67" x14ac:dyDescent="0.2">
      <c r="BO76071" s="2"/>
    </row>
    <row r="76072" spans="67:67" x14ac:dyDescent="0.2">
      <c r="BO76072" s="2"/>
    </row>
    <row r="76073" spans="67:67" x14ac:dyDescent="0.2">
      <c r="BO76073" s="2"/>
    </row>
    <row r="76074" spans="67:67" x14ac:dyDescent="0.2">
      <c r="BO76074" s="2"/>
    </row>
    <row r="76075" spans="67:67" x14ac:dyDescent="0.2">
      <c r="BO76075" s="2"/>
    </row>
    <row r="76076" spans="67:67" x14ac:dyDescent="0.2">
      <c r="BO76076" s="2"/>
    </row>
    <row r="76077" spans="67:67" x14ac:dyDescent="0.2">
      <c r="BO76077" s="2"/>
    </row>
    <row r="76078" spans="67:67" x14ac:dyDescent="0.2">
      <c r="BO76078" s="2"/>
    </row>
    <row r="76079" spans="67:67" x14ac:dyDescent="0.2">
      <c r="BO76079" s="2"/>
    </row>
    <row r="76080" spans="67:67" x14ac:dyDescent="0.2">
      <c r="BO76080" s="2"/>
    </row>
    <row r="76081" spans="67:67" x14ac:dyDescent="0.2">
      <c r="BO76081" s="2"/>
    </row>
    <row r="76082" spans="67:67" x14ac:dyDescent="0.2">
      <c r="BO76082" s="2"/>
    </row>
    <row r="76083" spans="67:67" x14ac:dyDescent="0.2">
      <c r="BO76083" s="2"/>
    </row>
    <row r="76084" spans="67:67" x14ac:dyDescent="0.2">
      <c r="BO76084" s="2"/>
    </row>
    <row r="76085" spans="67:67" x14ac:dyDescent="0.2">
      <c r="BO76085" s="2"/>
    </row>
    <row r="76086" spans="67:67" x14ac:dyDescent="0.2">
      <c r="BO76086" s="2"/>
    </row>
    <row r="76087" spans="67:67" x14ac:dyDescent="0.2">
      <c r="BO76087" s="2"/>
    </row>
    <row r="76088" spans="67:67" x14ac:dyDescent="0.2">
      <c r="BO76088" s="2"/>
    </row>
    <row r="76089" spans="67:67" x14ac:dyDescent="0.2">
      <c r="BO76089" s="2"/>
    </row>
    <row r="76090" spans="67:67" x14ac:dyDescent="0.2">
      <c r="BO76090" s="2"/>
    </row>
    <row r="76091" spans="67:67" x14ac:dyDescent="0.2">
      <c r="BO76091" s="2"/>
    </row>
    <row r="76092" spans="67:67" x14ac:dyDescent="0.2">
      <c r="BO76092" s="2"/>
    </row>
    <row r="76093" spans="67:67" x14ac:dyDescent="0.2">
      <c r="BO76093" s="2"/>
    </row>
    <row r="76094" spans="67:67" x14ac:dyDescent="0.2">
      <c r="BO76094" s="2"/>
    </row>
    <row r="76095" spans="67:67" x14ac:dyDescent="0.2">
      <c r="BO76095" s="2"/>
    </row>
    <row r="76096" spans="67:67" x14ac:dyDescent="0.2">
      <c r="BO76096" s="2"/>
    </row>
    <row r="76097" spans="67:67" x14ac:dyDescent="0.2">
      <c r="BO76097" s="2"/>
    </row>
    <row r="76098" spans="67:67" x14ac:dyDescent="0.2">
      <c r="BO76098" s="2"/>
    </row>
    <row r="76099" spans="67:67" x14ac:dyDescent="0.2">
      <c r="BO76099" s="2"/>
    </row>
    <row r="76100" spans="67:67" x14ac:dyDescent="0.2">
      <c r="BO76100" s="2"/>
    </row>
    <row r="76101" spans="67:67" x14ac:dyDescent="0.2">
      <c r="BO76101" s="2"/>
    </row>
    <row r="76102" spans="67:67" x14ac:dyDescent="0.2">
      <c r="BO76102" s="2"/>
    </row>
    <row r="76103" spans="67:67" x14ac:dyDescent="0.2">
      <c r="BO76103" s="2"/>
    </row>
    <row r="76104" spans="67:67" x14ac:dyDescent="0.2">
      <c r="BO76104" s="2"/>
    </row>
    <row r="76105" spans="67:67" x14ac:dyDescent="0.2">
      <c r="BO76105" s="2"/>
    </row>
    <row r="76106" spans="67:67" x14ac:dyDescent="0.2">
      <c r="BO76106" s="2"/>
    </row>
    <row r="76107" spans="67:67" x14ac:dyDescent="0.2">
      <c r="BO76107" s="2"/>
    </row>
    <row r="76108" spans="67:67" x14ac:dyDescent="0.2">
      <c r="BO76108" s="2"/>
    </row>
    <row r="76109" spans="67:67" x14ac:dyDescent="0.2">
      <c r="BO76109" s="2"/>
    </row>
    <row r="76110" spans="67:67" x14ac:dyDescent="0.2">
      <c r="BO76110" s="2"/>
    </row>
    <row r="76111" spans="67:67" x14ac:dyDescent="0.2">
      <c r="BO76111" s="2"/>
    </row>
    <row r="76112" spans="67:67" x14ac:dyDescent="0.2">
      <c r="BO76112" s="2"/>
    </row>
    <row r="76113" spans="67:67" x14ac:dyDescent="0.2">
      <c r="BO76113" s="2"/>
    </row>
    <row r="76114" spans="67:67" x14ac:dyDescent="0.2">
      <c r="BO76114" s="2"/>
    </row>
    <row r="76115" spans="67:67" x14ac:dyDescent="0.2">
      <c r="BO76115" s="2"/>
    </row>
    <row r="76116" spans="67:67" x14ac:dyDescent="0.2">
      <c r="BO76116" s="2"/>
    </row>
    <row r="76117" spans="67:67" x14ac:dyDescent="0.2">
      <c r="BO76117" s="2"/>
    </row>
    <row r="76118" spans="67:67" x14ac:dyDescent="0.2">
      <c r="BO76118" s="2"/>
    </row>
    <row r="76119" spans="67:67" x14ac:dyDescent="0.2">
      <c r="BO76119" s="2"/>
    </row>
    <row r="76120" spans="67:67" x14ac:dyDescent="0.2">
      <c r="BO76120" s="2"/>
    </row>
    <row r="76121" spans="67:67" x14ac:dyDescent="0.2">
      <c r="BO76121" s="2"/>
    </row>
    <row r="76122" spans="67:67" x14ac:dyDescent="0.2">
      <c r="BO76122" s="2"/>
    </row>
    <row r="76123" spans="67:67" x14ac:dyDescent="0.2">
      <c r="BO76123" s="2"/>
    </row>
    <row r="76124" spans="67:67" x14ac:dyDescent="0.2">
      <c r="BO76124" s="2"/>
    </row>
    <row r="76125" spans="67:67" x14ac:dyDescent="0.2">
      <c r="BO76125" s="2"/>
    </row>
    <row r="76126" spans="67:67" x14ac:dyDescent="0.2">
      <c r="BO76126" s="2"/>
    </row>
    <row r="76127" spans="67:67" x14ac:dyDescent="0.2">
      <c r="BO76127" s="2"/>
    </row>
    <row r="76128" spans="67:67" x14ac:dyDescent="0.2">
      <c r="BO76128" s="2"/>
    </row>
    <row r="76129" spans="67:67" x14ac:dyDescent="0.2">
      <c r="BO76129" s="2"/>
    </row>
    <row r="76130" spans="67:67" x14ac:dyDescent="0.2">
      <c r="BO76130" s="2"/>
    </row>
    <row r="76131" spans="67:67" x14ac:dyDescent="0.2">
      <c r="BO76131" s="2"/>
    </row>
    <row r="76132" spans="67:67" x14ac:dyDescent="0.2">
      <c r="BO76132" s="2"/>
    </row>
    <row r="76133" spans="67:67" x14ac:dyDescent="0.2">
      <c r="BO76133" s="2"/>
    </row>
    <row r="76134" spans="67:67" x14ac:dyDescent="0.2">
      <c r="BO76134" s="2"/>
    </row>
    <row r="76135" spans="67:67" x14ac:dyDescent="0.2">
      <c r="BO76135" s="2"/>
    </row>
    <row r="76136" spans="67:67" x14ac:dyDescent="0.2">
      <c r="BO76136" s="2"/>
    </row>
    <row r="76137" spans="67:67" x14ac:dyDescent="0.2">
      <c r="BO76137" s="2"/>
    </row>
    <row r="76138" spans="67:67" x14ac:dyDescent="0.2">
      <c r="BO76138" s="2"/>
    </row>
    <row r="76139" spans="67:67" x14ac:dyDescent="0.2">
      <c r="BO76139" s="2"/>
    </row>
    <row r="76140" spans="67:67" x14ac:dyDescent="0.2">
      <c r="BO76140" s="2"/>
    </row>
    <row r="76141" spans="67:67" x14ac:dyDescent="0.2">
      <c r="BO76141" s="2"/>
    </row>
    <row r="76142" spans="67:67" x14ac:dyDescent="0.2">
      <c r="BO76142" s="2"/>
    </row>
    <row r="76143" spans="67:67" x14ac:dyDescent="0.2">
      <c r="BO76143" s="2"/>
    </row>
    <row r="76144" spans="67:67" x14ac:dyDescent="0.2">
      <c r="BO76144" s="2"/>
    </row>
    <row r="76145" spans="67:67" x14ac:dyDescent="0.2">
      <c r="BO76145" s="2"/>
    </row>
    <row r="76146" spans="67:67" x14ac:dyDescent="0.2">
      <c r="BO76146" s="2"/>
    </row>
    <row r="76147" spans="67:67" x14ac:dyDescent="0.2">
      <c r="BO76147" s="2"/>
    </row>
    <row r="76148" spans="67:67" x14ac:dyDescent="0.2">
      <c r="BO76148" s="2"/>
    </row>
    <row r="76149" spans="67:67" x14ac:dyDescent="0.2">
      <c r="BO76149" s="2"/>
    </row>
    <row r="76150" spans="67:67" x14ac:dyDescent="0.2">
      <c r="BO76150" s="2"/>
    </row>
    <row r="76151" spans="67:67" x14ac:dyDescent="0.2">
      <c r="BO76151" s="2"/>
    </row>
    <row r="76152" spans="67:67" x14ac:dyDescent="0.2">
      <c r="BO76152" s="2"/>
    </row>
    <row r="76153" spans="67:67" x14ac:dyDescent="0.2">
      <c r="BO76153" s="2"/>
    </row>
    <row r="76154" spans="67:67" x14ac:dyDescent="0.2">
      <c r="BO76154" s="2"/>
    </row>
    <row r="76155" spans="67:67" x14ac:dyDescent="0.2">
      <c r="BO76155" s="2"/>
    </row>
    <row r="76156" spans="67:67" x14ac:dyDescent="0.2">
      <c r="BO76156" s="2"/>
    </row>
    <row r="76157" spans="67:67" x14ac:dyDescent="0.2">
      <c r="BO76157" s="2"/>
    </row>
    <row r="76158" spans="67:67" x14ac:dyDescent="0.2">
      <c r="BO76158" s="2"/>
    </row>
    <row r="76159" spans="67:67" x14ac:dyDescent="0.2">
      <c r="BO76159" s="2"/>
    </row>
    <row r="76160" spans="67:67" x14ac:dyDescent="0.2">
      <c r="BO76160" s="2"/>
    </row>
    <row r="76161" spans="67:67" x14ac:dyDescent="0.2">
      <c r="BO76161" s="2"/>
    </row>
    <row r="76162" spans="67:67" x14ac:dyDescent="0.2">
      <c r="BO76162" s="2"/>
    </row>
    <row r="76163" spans="67:67" x14ac:dyDescent="0.2">
      <c r="BO76163" s="2"/>
    </row>
    <row r="76164" spans="67:67" x14ac:dyDescent="0.2">
      <c r="BO76164" s="2"/>
    </row>
    <row r="76165" spans="67:67" x14ac:dyDescent="0.2">
      <c r="BO76165" s="2"/>
    </row>
    <row r="76166" spans="67:67" x14ac:dyDescent="0.2">
      <c r="BO76166" s="2"/>
    </row>
    <row r="76167" spans="67:67" x14ac:dyDescent="0.2">
      <c r="BO76167" s="2"/>
    </row>
    <row r="76168" spans="67:67" x14ac:dyDescent="0.2">
      <c r="BO76168" s="2"/>
    </row>
    <row r="76169" spans="67:67" x14ac:dyDescent="0.2">
      <c r="BO76169" s="2"/>
    </row>
    <row r="76170" spans="67:67" x14ac:dyDescent="0.2">
      <c r="BO76170" s="2"/>
    </row>
    <row r="76171" spans="67:67" x14ac:dyDescent="0.2">
      <c r="BO76171" s="2"/>
    </row>
    <row r="76172" spans="67:67" x14ac:dyDescent="0.2">
      <c r="BO76172" s="2"/>
    </row>
    <row r="76173" spans="67:67" x14ac:dyDescent="0.2">
      <c r="BO76173" s="2"/>
    </row>
    <row r="76174" spans="67:67" x14ac:dyDescent="0.2">
      <c r="BO76174" s="2"/>
    </row>
    <row r="76175" spans="67:67" x14ac:dyDescent="0.2">
      <c r="BO76175" s="2"/>
    </row>
    <row r="76176" spans="67:67" x14ac:dyDescent="0.2">
      <c r="BO76176" s="2"/>
    </row>
    <row r="76177" spans="67:67" x14ac:dyDescent="0.2">
      <c r="BO76177" s="2"/>
    </row>
    <row r="76178" spans="67:67" x14ac:dyDescent="0.2">
      <c r="BO76178" s="2"/>
    </row>
    <row r="76179" spans="67:67" x14ac:dyDescent="0.2">
      <c r="BO76179" s="2"/>
    </row>
    <row r="76180" spans="67:67" x14ac:dyDescent="0.2">
      <c r="BO76180" s="2"/>
    </row>
    <row r="76181" spans="67:67" x14ac:dyDescent="0.2">
      <c r="BO76181" s="2"/>
    </row>
    <row r="76182" spans="67:67" x14ac:dyDescent="0.2">
      <c r="BO76182" s="2"/>
    </row>
    <row r="76183" spans="67:67" x14ac:dyDescent="0.2">
      <c r="BO76183" s="2"/>
    </row>
    <row r="76184" spans="67:67" x14ac:dyDescent="0.2">
      <c r="BO76184" s="2"/>
    </row>
    <row r="76185" spans="67:67" x14ac:dyDescent="0.2">
      <c r="BO76185" s="2"/>
    </row>
    <row r="76186" spans="67:67" x14ac:dyDescent="0.2">
      <c r="BO76186" s="2"/>
    </row>
    <row r="76187" spans="67:67" x14ac:dyDescent="0.2">
      <c r="BO76187" s="2"/>
    </row>
    <row r="76188" spans="67:67" x14ac:dyDescent="0.2">
      <c r="BO76188" s="2"/>
    </row>
    <row r="76189" spans="67:67" x14ac:dyDescent="0.2">
      <c r="BO76189" s="2"/>
    </row>
    <row r="76190" spans="67:67" x14ac:dyDescent="0.2">
      <c r="BO76190" s="2"/>
    </row>
    <row r="76191" spans="67:67" x14ac:dyDescent="0.2">
      <c r="BO76191" s="2"/>
    </row>
    <row r="76192" spans="67:67" x14ac:dyDescent="0.2">
      <c r="BO76192" s="2"/>
    </row>
    <row r="76193" spans="67:67" x14ac:dyDescent="0.2">
      <c r="BO76193" s="2"/>
    </row>
    <row r="76194" spans="67:67" x14ac:dyDescent="0.2">
      <c r="BO76194" s="2"/>
    </row>
    <row r="76195" spans="67:67" x14ac:dyDescent="0.2">
      <c r="BO76195" s="2"/>
    </row>
    <row r="76196" spans="67:67" x14ac:dyDescent="0.2">
      <c r="BO76196" s="2"/>
    </row>
    <row r="76197" spans="67:67" x14ac:dyDescent="0.2">
      <c r="BO76197" s="2"/>
    </row>
    <row r="76198" spans="67:67" x14ac:dyDescent="0.2">
      <c r="BO76198" s="2"/>
    </row>
    <row r="76199" spans="67:67" x14ac:dyDescent="0.2">
      <c r="BO76199" s="2"/>
    </row>
    <row r="76200" spans="67:67" x14ac:dyDescent="0.2">
      <c r="BO76200" s="2"/>
    </row>
    <row r="76201" spans="67:67" x14ac:dyDescent="0.2">
      <c r="BO76201" s="2"/>
    </row>
    <row r="76202" spans="67:67" x14ac:dyDescent="0.2">
      <c r="BO76202" s="2"/>
    </row>
    <row r="76203" spans="67:67" x14ac:dyDescent="0.2">
      <c r="BO76203" s="2"/>
    </row>
    <row r="76204" spans="67:67" x14ac:dyDescent="0.2">
      <c r="BO76204" s="2"/>
    </row>
    <row r="76205" spans="67:67" x14ac:dyDescent="0.2">
      <c r="BO76205" s="2"/>
    </row>
    <row r="76206" spans="67:67" x14ac:dyDescent="0.2">
      <c r="BO76206" s="2"/>
    </row>
    <row r="76207" spans="67:67" x14ac:dyDescent="0.2">
      <c r="BO76207" s="2"/>
    </row>
    <row r="76208" spans="67:67" x14ac:dyDescent="0.2">
      <c r="BO76208" s="2"/>
    </row>
    <row r="76209" spans="67:67" x14ac:dyDescent="0.2">
      <c r="BO76209" s="2"/>
    </row>
    <row r="76210" spans="67:67" x14ac:dyDescent="0.2">
      <c r="BO76210" s="2"/>
    </row>
    <row r="76211" spans="67:67" x14ac:dyDescent="0.2">
      <c r="BO76211" s="2"/>
    </row>
    <row r="76212" spans="67:67" x14ac:dyDescent="0.2">
      <c r="BO76212" s="2"/>
    </row>
    <row r="76213" spans="67:67" x14ac:dyDescent="0.2">
      <c r="BO76213" s="2"/>
    </row>
    <row r="76214" spans="67:67" x14ac:dyDescent="0.2">
      <c r="BO76214" s="2"/>
    </row>
    <row r="76215" spans="67:67" x14ac:dyDescent="0.2">
      <c r="BO76215" s="2"/>
    </row>
    <row r="76216" spans="67:67" x14ac:dyDescent="0.2">
      <c r="BO76216" s="2"/>
    </row>
    <row r="76217" spans="67:67" x14ac:dyDescent="0.2">
      <c r="BO76217" s="2"/>
    </row>
    <row r="76218" spans="67:67" x14ac:dyDescent="0.2">
      <c r="BO76218" s="2"/>
    </row>
    <row r="76219" spans="67:67" x14ac:dyDescent="0.2">
      <c r="BO76219" s="2"/>
    </row>
    <row r="76220" spans="67:67" x14ac:dyDescent="0.2">
      <c r="BO76220" s="2"/>
    </row>
    <row r="76221" spans="67:67" x14ac:dyDescent="0.2">
      <c r="BO76221" s="2"/>
    </row>
    <row r="76222" spans="67:67" x14ac:dyDescent="0.2">
      <c r="BO76222" s="2"/>
    </row>
    <row r="76223" spans="67:67" x14ac:dyDescent="0.2">
      <c r="BO76223" s="2"/>
    </row>
    <row r="76224" spans="67:67" x14ac:dyDescent="0.2">
      <c r="BO76224" s="2"/>
    </row>
    <row r="76225" spans="67:67" x14ac:dyDescent="0.2">
      <c r="BO76225" s="2"/>
    </row>
    <row r="76226" spans="67:67" x14ac:dyDescent="0.2">
      <c r="BO76226" s="2"/>
    </row>
    <row r="76227" spans="67:67" x14ac:dyDescent="0.2">
      <c r="BO76227" s="2"/>
    </row>
    <row r="76228" spans="67:67" x14ac:dyDescent="0.2">
      <c r="BO76228" s="2"/>
    </row>
    <row r="76229" spans="67:67" x14ac:dyDescent="0.2">
      <c r="BO76229" s="2"/>
    </row>
    <row r="76230" spans="67:67" x14ac:dyDescent="0.2">
      <c r="BO76230" s="2"/>
    </row>
    <row r="76231" spans="67:67" x14ac:dyDescent="0.2">
      <c r="BO76231" s="2"/>
    </row>
    <row r="76232" spans="67:67" x14ac:dyDescent="0.2">
      <c r="BO76232" s="2"/>
    </row>
    <row r="76233" spans="67:67" x14ac:dyDescent="0.2">
      <c r="BO76233" s="2"/>
    </row>
    <row r="76234" spans="67:67" x14ac:dyDescent="0.2">
      <c r="BO76234" s="2"/>
    </row>
    <row r="76235" spans="67:67" x14ac:dyDescent="0.2">
      <c r="BO76235" s="2"/>
    </row>
    <row r="76236" spans="67:67" x14ac:dyDescent="0.2">
      <c r="BO76236" s="2"/>
    </row>
    <row r="76237" spans="67:67" x14ac:dyDescent="0.2">
      <c r="BO76237" s="2"/>
    </row>
    <row r="76238" spans="67:67" x14ac:dyDescent="0.2">
      <c r="BO76238" s="2"/>
    </row>
    <row r="76239" spans="67:67" x14ac:dyDescent="0.2">
      <c r="BO76239" s="2"/>
    </row>
    <row r="76240" spans="67:67" x14ac:dyDescent="0.2">
      <c r="BO76240" s="2"/>
    </row>
    <row r="76241" spans="67:67" x14ac:dyDescent="0.2">
      <c r="BO76241" s="2"/>
    </row>
    <row r="76242" spans="67:67" x14ac:dyDescent="0.2">
      <c r="BO76242" s="2"/>
    </row>
    <row r="76243" spans="67:67" x14ac:dyDescent="0.2">
      <c r="BO76243" s="2"/>
    </row>
    <row r="76244" spans="67:67" x14ac:dyDescent="0.2">
      <c r="BO76244" s="2"/>
    </row>
    <row r="76245" spans="67:67" x14ac:dyDescent="0.2">
      <c r="BO76245" s="2"/>
    </row>
    <row r="76246" spans="67:67" x14ac:dyDescent="0.2">
      <c r="BO76246" s="2"/>
    </row>
    <row r="76247" spans="67:67" x14ac:dyDescent="0.2">
      <c r="BO76247" s="2"/>
    </row>
    <row r="76248" spans="67:67" x14ac:dyDescent="0.2">
      <c r="BO76248" s="2"/>
    </row>
    <row r="76249" spans="67:67" x14ac:dyDescent="0.2">
      <c r="BO76249" s="2"/>
    </row>
    <row r="76250" spans="67:67" x14ac:dyDescent="0.2">
      <c r="BO76250" s="2"/>
    </row>
    <row r="76251" spans="67:67" x14ac:dyDescent="0.2">
      <c r="BO76251" s="2"/>
    </row>
    <row r="76252" spans="67:67" x14ac:dyDescent="0.2">
      <c r="BO76252" s="2"/>
    </row>
    <row r="76253" spans="67:67" x14ac:dyDescent="0.2">
      <c r="BO76253" s="2"/>
    </row>
    <row r="76254" spans="67:67" x14ac:dyDescent="0.2">
      <c r="BO76254" s="2"/>
    </row>
    <row r="76255" spans="67:67" x14ac:dyDescent="0.2">
      <c r="BO76255" s="2"/>
    </row>
    <row r="76256" spans="67:67" x14ac:dyDescent="0.2">
      <c r="BO76256" s="2"/>
    </row>
    <row r="76257" spans="67:67" x14ac:dyDescent="0.2">
      <c r="BO76257" s="2"/>
    </row>
    <row r="76258" spans="67:67" x14ac:dyDescent="0.2">
      <c r="BO76258" s="2"/>
    </row>
    <row r="76259" spans="67:67" x14ac:dyDescent="0.2">
      <c r="BO76259" s="2"/>
    </row>
    <row r="76260" spans="67:67" x14ac:dyDescent="0.2">
      <c r="BO76260" s="2"/>
    </row>
    <row r="76261" spans="67:67" x14ac:dyDescent="0.2">
      <c r="BO76261" s="2"/>
    </row>
    <row r="76262" spans="67:67" x14ac:dyDescent="0.2">
      <c r="BO76262" s="2"/>
    </row>
    <row r="76263" spans="67:67" x14ac:dyDescent="0.2">
      <c r="BO76263" s="2"/>
    </row>
    <row r="76264" spans="67:67" x14ac:dyDescent="0.2">
      <c r="BO76264" s="2"/>
    </row>
    <row r="76265" spans="67:67" x14ac:dyDescent="0.2">
      <c r="BO76265" s="2"/>
    </row>
    <row r="76266" spans="67:67" x14ac:dyDescent="0.2">
      <c r="BO76266" s="2"/>
    </row>
    <row r="76267" spans="67:67" x14ac:dyDescent="0.2">
      <c r="BO76267" s="2"/>
    </row>
    <row r="76268" spans="67:67" x14ac:dyDescent="0.2">
      <c r="BO76268" s="2"/>
    </row>
    <row r="76269" spans="67:67" x14ac:dyDescent="0.2">
      <c r="BO76269" s="2"/>
    </row>
    <row r="76270" spans="67:67" x14ac:dyDescent="0.2">
      <c r="BO76270" s="2"/>
    </row>
    <row r="76271" spans="67:67" x14ac:dyDescent="0.2">
      <c r="BO76271" s="2"/>
    </row>
    <row r="76272" spans="67:67" x14ac:dyDescent="0.2">
      <c r="BO76272" s="2"/>
    </row>
    <row r="76273" spans="67:67" x14ac:dyDescent="0.2">
      <c r="BO76273" s="2"/>
    </row>
    <row r="76274" spans="67:67" x14ac:dyDescent="0.2">
      <c r="BO76274" s="2"/>
    </row>
    <row r="76275" spans="67:67" x14ac:dyDescent="0.2">
      <c r="BO76275" s="2"/>
    </row>
    <row r="76276" spans="67:67" x14ac:dyDescent="0.2">
      <c r="BO76276" s="2"/>
    </row>
    <row r="76277" spans="67:67" x14ac:dyDescent="0.2">
      <c r="BO76277" s="2"/>
    </row>
    <row r="76278" spans="67:67" x14ac:dyDescent="0.2">
      <c r="BO76278" s="2"/>
    </row>
    <row r="76279" spans="67:67" x14ac:dyDescent="0.2">
      <c r="BO76279" s="2"/>
    </row>
    <row r="76280" spans="67:67" x14ac:dyDescent="0.2">
      <c r="BO76280" s="2"/>
    </row>
    <row r="76281" spans="67:67" x14ac:dyDescent="0.2">
      <c r="BO76281" s="2"/>
    </row>
    <row r="76282" spans="67:67" x14ac:dyDescent="0.2">
      <c r="BO76282" s="2"/>
    </row>
    <row r="76283" spans="67:67" x14ac:dyDescent="0.2">
      <c r="BO76283" s="2"/>
    </row>
    <row r="76284" spans="67:67" x14ac:dyDescent="0.2">
      <c r="BO76284" s="2"/>
    </row>
    <row r="76285" spans="67:67" x14ac:dyDescent="0.2">
      <c r="BO76285" s="2"/>
    </row>
    <row r="76286" spans="67:67" x14ac:dyDescent="0.2">
      <c r="BO76286" s="2"/>
    </row>
    <row r="76287" spans="67:67" x14ac:dyDescent="0.2">
      <c r="BO76287" s="2"/>
    </row>
    <row r="76288" spans="67:67" x14ac:dyDescent="0.2">
      <c r="BO76288" s="2"/>
    </row>
    <row r="76289" spans="67:67" x14ac:dyDescent="0.2">
      <c r="BO76289" s="2"/>
    </row>
    <row r="76290" spans="67:67" x14ac:dyDescent="0.2">
      <c r="BO76290" s="2"/>
    </row>
    <row r="76291" spans="67:67" x14ac:dyDescent="0.2">
      <c r="BO76291" s="2"/>
    </row>
    <row r="76292" spans="67:67" x14ac:dyDescent="0.2">
      <c r="BO76292" s="2"/>
    </row>
    <row r="76293" spans="67:67" x14ac:dyDescent="0.2">
      <c r="BO76293" s="2"/>
    </row>
    <row r="76294" spans="67:67" x14ac:dyDescent="0.2">
      <c r="BO76294" s="2"/>
    </row>
    <row r="76295" spans="67:67" x14ac:dyDescent="0.2">
      <c r="BO76295" s="2"/>
    </row>
    <row r="76296" spans="67:67" x14ac:dyDescent="0.2">
      <c r="BO76296" s="2"/>
    </row>
    <row r="76297" spans="67:67" x14ac:dyDescent="0.2">
      <c r="BO76297" s="2"/>
    </row>
    <row r="76298" spans="67:67" x14ac:dyDescent="0.2">
      <c r="BO76298" s="2"/>
    </row>
    <row r="76299" spans="67:67" x14ac:dyDescent="0.2">
      <c r="BO76299" s="2"/>
    </row>
    <row r="76300" spans="67:67" x14ac:dyDescent="0.2">
      <c r="BO76300" s="2"/>
    </row>
    <row r="76301" spans="67:67" x14ac:dyDescent="0.2">
      <c r="BO76301" s="2"/>
    </row>
    <row r="76302" spans="67:67" x14ac:dyDescent="0.2">
      <c r="BO76302" s="2"/>
    </row>
    <row r="76303" spans="67:67" x14ac:dyDescent="0.2">
      <c r="BO76303" s="2"/>
    </row>
    <row r="76304" spans="67:67" x14ac:dyDescent="0.2">
      <c r="BO76304" s="2"/>
    </row>
    <row r="76305" spans="67:67" x14ac:dyDescent="0.2">
      <c r="BO76305" s="2"/>
    </row>
    <row r="76306" spans="67:67" x14ac:dyDescent="0.2">
      <c r="BO76306" s="2"/>
    </row>
    <row r="76307" spans="67:67" x14ac:dyDescent="0.2">
      <c r="BO76307" s="2"/>
    </row>
    <row r="76308" spans="67:67" x14ac:dyDescent="0.2">
      <c r="BO76308" s="2"/>
    </row>
    <row r="76309" spans="67:67" x14ac:dyDescent="0.2">
      <c r="BO76309" s="2"/>
    </row>
    <row r="76310" spans="67:67" x14ac:dyDescent="0.2">
      <c r="BO76310" s="2"/>
    </row>
    <row r="76311" spans="67:67" x14ac:dyDescent="0.2">
      <c r="BO76311" s="2"/>
    </row>
    <row r="76312" spans="67:67" x14ac:dyDescent="0.2">
      <c r="BO76312" s="2"/>
    </row>
    <row r="76313" spans="67:67" x14ac:dyDescent="0.2">
      <c r="BO76313" s="2"/>
    </row>
    <row r="76314" spans="67:67" x14ac:dyDescent="0.2">
      <c r="BO76314" s="2"/>
    </row>
    <row r="76315" spans="67:67" x14ac:dyDescent="0.2">
      <c r="BO76315" s="2"/>
    </row>
    <row r="76316" spans="67:67" x14ac:dyDescent="0.2">
      <c r="BO76316" s="2"/>
    </row>
    <row r="76317" spans="67:67" x14ac:dyDescent="0.2">
      <c r="BO76317" s="2"/>
    </row>
    <row r="76318" spans="67:67" x14ac:dyDescent="0.2">
      <c r="BO76318" s="2"/>
    </row>
    <row r="76319" spans="67:67" x14ac:dyDescent="0.2">
      <c r="BO76319" s="2"/>
    </row>
    <row r="76320" spans="67:67" x14ac:dyDescent="0.2">
      <c r="BO76320" s="2"/>
    </row>
    <row r="76321" spans="67:67" x14ac:dyDescent="0.2">
      <c r="BO76321" s="2"/>
    </row>
    <row r="76322" spans="67:67" x14ac:dyDescent="0.2">
      <c r="BO76322" s="2"/>
    </row>
    <row r="76323" spans="67:67" x14ac:dyDescent="0.2">
      <c r="BO76323" s="2"/>
    </row>
    <row r="76324" spans="67:67" x14ac:dyDescent="0.2">
      <c r="BO76324" s="2"/>
    </row>
    <row r="76325" spans="67:67" x14ac:dyDescent="0.2">
      <c r="BO76325" s="2"/>
    </row>
    <row r="76326" spans="67:67" x14ac:dyDescent="0.2">
      <c r="BO76326" s="2"/>
    </row>
    <row r="76327" spans="67:67" x14ac:dyDescent="0.2">
      <c r="BO76327" s="2"/>
    </row>
    <row r="76328" spans="67:67" x14ac:dyDescent="0.2">
      <c r="BO76328" s="2"/>
    </row>
    <row r="76329" spans="67:67" x14ac:dyDescent="0.2">
      <c r="BO76329" s="2"/>
    </row>
    <row r="76330" spans="67:67" x14ac:dyDescent="0.2">
      <c r="BO76330" s="2"/>
    </row>
    <row r="76331" spans="67:67" x14ac:dyDescent="0.2">
      <c r="BO76331" s="2"/>
    </row>
    <row r="76332" spans="67:67" x14ac:dyDescent="0.2">
      <c r="BO76332" s="2"/>
    </row>
    <row r="76333" spans="67:67" x14ac:dyDescent="0.2">
      <c r="BO76333" s="2"/>
    </row>
    <row r="76334" spans="67:67" x14ac:dyDescent="0.2">
      <c r="BO76334" s="2"/>
    </row>
    <row r="76335" spans="67:67" x14ac:dyDescent="0.2">
      <c r="BO76335" s="2"/>
    </row>
    <row r="76336" spans="67:67" x14ac:dyDescent="0.2">
      <c r="BO76336" s="2"/>
    </row>
    <row r="76337" spans="67:67" x14ac:dyDescent="0.2">
      <c r="BO76337" s="2"/>
    </row>
    <row r="76338" spans="67:67" x14ac:dyDescent="0.2">
      <c r="BO76338" s="2"/>
    </row>
    <row r="76339" spans="67:67" x14ac:dyDescent="0.2">
      <c r="BO76339" s="2"/>
    </row>
    <row r="76340" spans="67:67" x14ac:dyDescent="0.2">
      <c r="BO76340" s="2"/>
    </row>
    <row r="76341" spans="67:67" x14ac:dyDescent="0.2">
      <c r="BO76341" s="2"/>
    </row>
    <row r="76342" spans="67:67" x14ac:dyDescent="0.2">
      <c r="BO76342" s="2"/>
    </row>
    <row r="76343" spans="67:67" x14ac:dyDescent="0.2">
      <c r="BO76343" s="2"/>
    </row>
    <row r="76344" spans="67:67" x14ac:dyDescent="0.2">
      <c r="BO76344" s="2"/>
    </row>
    <row r="76345" spans="67:67" x14ac:dyDescent="0.2">
      <c r="BO76345" s="2"/>
    </row>
    <row r="76346" spans="67:67" x14ac:dyDescent="0.2">
      <c r="BO76346" s="2"/>
    </row>
    <row r="76347" spans="67:67" x14ac:dyDescent="0.2">
      <c r="BO76347" s="2"/>
    </row>
    <row r="76348" spans="67:67" x14ac:dyDescent="0.2">
      <c r="BO76348" s="2"/>
    </row>
    <row r="76349" spans="67:67" x14ac:dyDescent="0.2">
      <c r="BO76349" s="2"/>
    </row>
    <row r="76350" spans="67:67" x14ac:dyDescent="0.2">
      <c r="BO76350" s="2"/>
    </row>
    <row r="76351" spans="67:67" x14ac:dyDescent="0.2">
      <c r="BO76351" s="2"/>
    </row>
    <row r="76352" spans="67:67" x14ac:dyDescent="0.2">
      <c r="BO76352" s="2"/>
    </row>
    <row r="76353" spans="67:67" x14ac:dyDescent="0.2">
      <c r="BO76353" s="2"/>
    </row>
    <row r="76354" spans="67:67" x14ac:dyDescent="0.2">
      <c r="BO76354" s="2"/>
    </row>
    <row r="76355" spans="67:67" x14ac:dyDescent="0.2">
      <c r="BO76355" s="2"/>
    </row>
    <row r="76356" spans="67:67" x14ac:dyDescent="0.2">
      <c r="BO76356" s="2"/>
    </row>
    <row r="76357" spans="67:67" x14ac:dyDescent="0.2">
      <c r="BO76357" s="2"/>
    </row>
    <row r="76358" spans="67:67" x14ac:dyDescent="0.2">
      <c r="BO76358" s="2"/>
    </row>
    <row r="76359" spans="67:67" x14ac:dyDescent="0.2">
      <c r="BO76359" s="2"/>
    </row>
    <row r="76360" spans="67:67" x14ac:dyDescent="0.2">
      <c r="BO76360" s="2"/>
    </row>
    <row r="76361" spans="67:67" x14ac:dyDescent="0.2">
      <c r="BO76361" s="2"/>
    </row>
    <row r="76362" spans="67:67" x14ac:dyDescent="0.2">
      <c r="BO76362" s="2"/>
    </row>
    <row r="76363" spans="67:67" x14ac:dyDescent="0.2">
      <c r="BO76363" s="2"/>
    </row>
    <row r="76364" spans="67:67" x14ac:dyDescent="0.2">
      <c r="BO76364" s="2"/>
    </row>
    <row r="76365" spans="67:67" x14ac:dyDescent="0.2">
      <c r="BO76365" s="2"/>
    </row>
    <row r="76366" spans="67:67" x14ac:dyDescent="0.2">
      <c r="BO76366" s="2"/>
    </row>
    <row r="76367" spans="67:67" x14ac:dyDescent="0.2">
      <c r="BO76367" s="2"/>
    </row>
    <row r="76368" spans="67:67" x14ac:dyDescent="0.2">
      <c r="BO76368" s="2"/>
    </row>
    <row r="76369" spans="67:67" x14ac:dyDescent="0.2">
      <c r="BO76369" s="2"/>
    </row>
    <row r="76370" spans="67:67" x14ac:dyDescent="0.2">
      <c r="BO76370" s="2"/>
    </row>
    <row r="76371" spans="67:67" x14ac:dyDescent="0.2">
      <c r="BO76371" s="2"/>
    </row>
    <row r="76372" spans="67:67" x14ac:dyDescent="0.2">
      <c r="BO76372" s="2"/>
    </row>
    <row r="76373" spans="67:67" x14ac:dyDescent="0.2">
      <c r="BO76373" s="2"/>
    </row>
    <row r="76374" spans="67:67" x14ac:dyDescent="0.2">
      <c r="BO76374" s="2"/>
    </row>
    <row r="76375" spans="67:67" x14ac:dyDescent="0.2">
      <c r="BO76375" s="2"/>
    </row>
    <row r="76376" spans="67:67" x14ac:dyDescent="0.2">
      <c r="BO76376" s="2"/>
    </row>
    <row r="76377" spans="67:67" x14ac:dyDescent="0.2">
      <c r="BO76377" s="2"/>
    </row>
    <row r="76378" spans="67:67" x14ac:dyDescent="0.2">
      <c r="BO76378" s="2"/>
    </row>
    <row r="76379" spans="67:67" x14ac:dyDescent="0.2">
      <c r="BO76379" s="2"/>
    </row>
    <row r="76380" spans="67:67" x14ac:dyDescent="0.2">
      <c r="BO76380" s="2"/>
    </row>
    <row r="76381" spans="67:67" x14ac:dyDescent="0.2">
      <c r="BO76381" s="2"/>
    </row>
    <row r="76382" spans="67:67" x14ac:dyDescent="0.2">
      <c r="BO76382" s="2"/>
    </row>
    <row r="76383" spans="67:67" x14ac:dyDescent="0.2">
      <c r="BO76383" s="2"/>
    </row>
    <row r="76384" spans="67:67" x14ac:dyDescent="0.2">
      <c r="BO76384" s="2"/>
    </row>
    <row r="76385" spans="67:67" x14ac:dyDescent="0.2">
      <c r="BO76385" s="2"/>
    </row>
    <row r="76386" spans="67:67" x14ac:dyDescent="0.2">
      <c r="BO76386" s="2"/>
    </row>
    <row r="76387" spans="67:67" x14ac:dyDescent="0.2">
      <c r="BO76387" s="2"/>
    </row>
    <row r="76388" spans="67:67" x14ac:dyDescent="0.2">
      <c r="BO76388" s="2"/>
    </row>
    <row r="76389" spans="67:67" x14ac:dyDescent="0.2">
      <c r="BO76389" s="2"/>
    </row>
    <row r="76390" spans="67:67" x14ac:dyDescent="0.2">
      <c r="BO76390" s="2"/>
    </row>
    <row r="76391" spans="67:67" x14ac:dyDescent="0.2">
      <c r="BO76391" s="2"/>
    </row>
    <row r="76392" spans="67:67" x14ac:dyDescent="0.2">
      <c r="BO76392" s="2"/>
    </row>
    <row r="76393" spans="67:67" x14ac:dyDescent="0.2">
      <c r="BO76393" s="2"/>
    </row>
    <row r="76394" spans="67:67" x14ac:dyDescent="0.2">
      <c r="BO76394" s="2"/>
    </row>
    <row r="76395" spans="67:67" x14ac:dyDescent="0.2">
      <c r="BO76395" s="2"/>
    </row>
    <row r="76396" spans="67:67" x14ac:dyDescent="0.2">
      <c r="BO76396" s="2"/>
    </row>
    <row r="76397" spans="67:67" x14ac:dyDescent="0.2">
      <c r="BO76397" s="2"/>
    </row>
    <row r="76398" spans="67:67" x14ac:dyDescent="0.2">
      <c r="BO76398" s="2"/>
    </row>
    <row r="76399" spans="67:67" x14ac:dyDescent="0.2">
      <c r="BO76399" s="2"/>
    </row>
    <row r="76400" spans="67:67" x14ac:dyDescent="0.2">
      <c r="BO76400" s="2"/>
    </row>
    <row r="76401" spans="67:67" x14ac:dyDescent="0.2">
      <c r="BO76401" s="2"/>
    </row>
    <row r="76402" spans="67:67" x14ac:dyDescent="0.2">
      <c r="BO76402" s="2"/>
    </row>
    <row r="76403" spans="67:67" x14ac:dyDescent="0.2">
      <c r="BO76403" s="2"/>
    </row>
    <row r="76404" spans="67:67" x14ac:dyDescent="0.2">
      <c r="BO76404" s="2"/>
    </row>
    <row r="76405" spans="67:67" x14ac:dyDescent="0.2">
      <c r="BO76405" s="2"/>
    </row>
    <row r="76406" spans="67:67" x14ac:dyDescent="0.2">
      <c r="BO76406" s="2"/>
    </row>
    <row r="76407" spans="67:67" x14ac:dyDescent="0.2">
      <c r="BO76407" s="2"/>
    </row>
    <row r="76408" spans="67:67" x14ac:dyDescent="0.2">
      <c r="BO76408" s="2"/>
    </row>
    <row r="76409" spans="67:67" x14ac:dyDescent="0.2">
      <c r="BO76409" s="2"/>
    </row>
    <row r="76410" spans="67:67" x14ac:dyDescent="0.2">
      <c r="BO76410" s="2"/>
    </row>
    <row r="76411" spans="67:67" x14ac:dyDescent="0.2">
      <c r="BO76411" s="2"/>
    </row>
    <row r="76412" spans="67:67" x14ac:dyDescent="0.2">
      <c r="BO76412" s="2"/>
    </row>
    <row r="76413" spans="67:67" x14ac:dyDescent="0.2">
      <c r="BO76413" s="2"/>
    </row>
    <row r="76414" spans="67:67" x14ac:dyDescent="0.2">
      <c r="BO76414" s="2"/>
    </row>
    <row r="76415" spans="67:67" x14ac:dyDescent="0.2">
      <c r="BO76415" s="2"/>
    </row>
    <row r="76416" spans="67:67" x14ac:dyDescent="0.2">
      <c r="BO76416" s="2"/>
    </row>
    <row r="76417" spans="67:67" x14ac:dyDescent="0.2">
      <c r="BO76417" s="2"/>
    </row>
    <row r="76418" spans="67:67" x14ac:dyDescent="0.2">
      <c r="BO76418" s="2"/>
    </row>
    <row r="76419" spans="67:67" x14ac:dyDescent="0.2">
      <c r="BO76419" s="2"/>
    </row>
    <row r="76420" spans="67:67" x14ac:dyDescent="0.2">
      <c r="BO76420" s="2"/>
    </row>
    <row r="76421" spans="67:67" x14ac:dyDescent="0.2">
      <c r="BO76421" s="2"/>
    </row>
    <row r="76422" spans="67:67" x14ac:dyDescent="0.2">
      <c r="BO76422" s="2"/>
    </row>
    <row r="76423" spans="67:67" x14ac:dyDescent="0.2">
      <c r="BO76423" s="2"/>
    </row>
    <row r="76424" spans="67:67" x14ac:dyDescent="0.2">
      <c r="BO76424" s="2"/>
    </row>
    <row r="76425" spans="67:67" x14ac:dyDescent="0.2">
      <c r="BO76425" s="2"/>
    </row>
    <row r="76426" spans="67:67" x14ac:dyDescent="0.2">
      <c r="BO76426" s="2"/>
    </row>
    <row r="76427" spans="67:67" x14ac:dyDescent="0.2">
      <c r="BO76427" s="2"/>
    </row>
    <row r="76428" spans="67:67" x14ac:dyDescent="0.2">
      <c r="BO76428" s="2"/>
    </row>
    <row r="76429" spans="67:67" x14ac:dyDescent="0.2">
      <c r="BO76429" s="2"/>
    </row>
    <row r="76430" spans="67:67" x14ac:dyDescent="0.2">
      <c r="BO76430" s="2"/>
    </row>
    <row r="76431" spans="67:67" x14ac:dyDescent="0.2">
      <c r="BO76431" s="2"/>
    </row>
    <row r="76432" spans="67:67" x14ac:dyDescent="0.2">
      <c r="BO76432" s="2"/>
    </row>
    <row r="76433" spans="67:67" x14ac:dyDescent="0.2">
      <c r="BO76433" s="2"/>
    </row>
    <row r="76434" spans="67:67" x14ac:dyDescent="0.2">
      <c r="BO76434" s="2"/>
    </row>
    <row r="76435" spans="67:67" x14ac:dyDescent="0.2">
      <c r="BO76435" s="2"/>
    </row>
    <row r="76436" spans="67:67" x14ac:dyDescent="0.2">
      <c r="BO76436" s="2"/>
    </row>
    <row r="76437" spans="67:67" x14ac:dyDescent="0.2">
      <c r="BO76437" s="2"/>
    </row>
    <row r="76438" spans="67:67" x14ac:dyDescent="0.2">
      <c r="BO76438" s="2"/>
    </row>
    <row r="76439" spans="67:67" x14ac:dyDescent="0.2">
      <c r="BO76439" s="2"/>
    </row>
    <row r="76440" spans="67:67" x14ac:dyDescent="0.2">
      <c r="BO76440" s="2"/>
    </row>
    <row r="76441" spans="67:67" x14ac:dyDescent="0.2">
      <c r="BO76441" s="2"/>
    </row>
    <row r="76442" spans="67:67" x14ac:dyDescent="0.2">
      <c r="BO76442" s="2"/>
    </row>
    <row r="76443" spans="67:67" x14ac:dyDescent="0.2">
      <c r="BO76443" s="2"/>
    </row>
    <row r="76444" spans="67:67" x14ac:dyDescent="0.2">
      <c r="BO76444" s="2"/>
    </row>
    <row r="76445" spans="67:67" x14ac:dyDescent="0.2">
      <c r="BO76445" s="2"/>
    </row>
    <row r="76446" spans="67:67" x14ac:dyDescent="0.2">
      <c r="BO76446" s="2"/>
    </row>
    <row r="76447" spans="67:67" x14ac:dyDescent="0.2">
      <c r="BO76447" s="2"/>
    </row>
    <row r="76448" spans="67:67" x14ac:dyDescent="0.2">
      <c r="BO76448" s="2"/>
    </row>
    <row r="76449" spans="67:67" x14ac:dyDescent="0.2">
      <c r="BO76449" s="2"/>
    </row>
    <row r="76450" spans="67:67" x14ac:dyDescent="0.2">
      <c r="BO76450" s="2"/>
    </row>
    <row r="76451" spans="67:67" x14ac:dyDescent="0.2">
      <c r="BO76451" s="2"/>
    </row>
    <row r="76452" spans="67:67" x14ac:dyDescent="0.2">
      <c r="BO76452" s="2"/>
    </row>
    <row r="76453" spans="67:67" x14ac:dyDescent="0.2">
      <c r="BO76453" s="2"/>
    </row>
    <row r="76454" spans="67:67" x14ac:dyDescent="0.2">
      <c r="BO76454" s="2"/>
    </row>
    <row r="76455" spans="67:67" x14ac:dyDescent="0.2">
      <c r="BO76455" s="2"/>
    </row>
    <row r="76456" spans="67:67" x14ac:dyDescent="0.2">
      <c r="BO76456" s="2"/>
    </row>
    <row r="76457" spans="67:67" x14ac:dyDescent="0.2">
      <c r="BO76457" s="2"/>
    </row>
    <row r="76458" spans="67:67" x14ac:dyDescent="0.2">
      <c r="BO76458" s="2"/>
    </row>
    <row r="76459" spans="67:67" x14ac:dyDescent="0.2">
      <c r="BO76459" s="2"/>
    </row>
    <row r="76460" spans="67:67" x14ac:dyDescent="0.2">
      <c r="BO76460" s="2"/>
    </row>
    <row r="76461" spans="67:67" x14ac:dyDescent="0.2">
      <c r="BO76461" s="2"/>
    </row>
    <row r="76462" spans="67:67" x14ac:dyDescent="0.2">
      <c r="BO76462" s="2"/>
    </row>
    <row r="76463" spans="67:67" x14ac:dyDescent="0.2">
      <c r="BO76463" s="2"/>
    </row>
    <row r="76464" spans="67:67" x14ac:dyDescent="0.2">
      <c r="BO76464" s="2"/>
    </row>
    <row r="76465" spans="67:67" x14ac:dyDescent="0.2">
      <c r="BO76465" s="2"/>
    </row>
    <row r="76466" spans="67:67" x14ac:dyDescent="0.2">
      <c r="BO76466" s="2"/>
    </row>
    <row r="76467" spans="67:67" x14ac:dyDescent="0.2">
      <c r="BO76467" s="2"/>
    </row>
    <row r="76468" spans="67:67" x14ac:dyDescent="0.2">
      <c r="BO76468" s="2"/>
    </row>
    <row r="76469" spans="67:67" x14ac:dyDescent="0.2">
      <c r="BO76469" s="2"/>
    </row>
    <row r="76470" spans="67:67" x14ac:dyDescent="0.2">
      <c r="BO76470" s="2"/>
    </row>
    <row r="76471" spans="67:67" x14ac:dyDescent="0.2">
      <c r="BO76471" s="2"/>
    </row>
    <row r="76472" spans="67:67" x14ac:dyDescent="0.2">
      <c r="BO76472" s="2"/>
    </row>
    <row r="76473" spans="67:67" x14ac:dyDescent="0.2">
      <c r="BO76473" s="2"/>
    </row>
    <row r="76474" spans="67:67" x14ac:dyDescent="0.2">
      <c r="BO76474" s="2"/>
    </row>
    <row r="76475" spans="67:67" x14ac:dyDescent="0.2">
      <c r="BO76475" s="2"/>
    </row>
    <row r="76476" spans="67:67" x14ac:dyDescent="0.2">
      <c r="BO76476" s="2"/>
    </row>
    <row r="76477" spans="67:67" x14ac:dyDescent="0.2">
      <c r="BO76477" s="2"/>
    </row>
    <row r="76478" spans="67:67" x14ac:dyDescent="0.2">
      <c r="BO76478" s="2"/>
    </row>
    <row r="76479" spans="67:67" x14ac:dyDescent="0.2">
      <c r="BO76479" s="2"/>
    </row>
    <row r="76480" spans="67:67" x14ac:dyDescent="0.2">
      <c r="BO76480" s="2"/>
    </row>
    <row r="76481" spans="67:67" x14ac:dyDescent="0.2">
      <c r="BO76481" s="2"/>
    </row>
    <row r="76482" spans="67:67" x14ac:dyDescent="0.2">
      <c r="BO76482" s="2"/>
    </row>
    <row r="76483" spans="67:67" x14ac:dyDescent="0.2">
      <c r="BO76483" s="2"/>
    </row>
    <row r="76484" spans="67:67" x14ac:dyDescent="0.2">
      <c r="BO76484" s="2"/>
    </row>
    <row r="76485" spans="67:67" x14ac:dyDescent="0.2">
      <c r="BO76485" s="2"/>
    </row>
    <row r="76486" spans="67:67" x14ac:dyDescent="0.2">
      <c r="BO76486" s="2"/>
    </row>
    <row r="76487" spans="67:67" x14ac:dyDescent="0.2">
      <c r="BO76487" s="2"/>
    </row>
    <row r="76488" spans="67:67" x14ac:dyDescent="0.2">
      <c r="BO76488" s="2"/>
    </row>
    <row r="76489" spans="67:67" x14ac:dyDescent="0.2">
      <c r="BO76489" s="2"/>
    </row>
    <row r="76490" spans="67:67" x14ac:dyDescent="0.2">
      <c r="BO76490" s="2"/>
    </row>
    <row r="76491" spans="67:67" x14ac:dyDescent="0.2">
      <c r="BO76491" s="2"/>
    </row>
    <row r="76492" spans="67:67" x14ac:dyDescent="0.2">
      <c r="BO76492" s="2"/>
    </row>
    <row r="76493" spans="67:67" x14ac:dyDescent="0.2">
      <c r="BO76493" s="2"/>
    </row>
    <row r="76494" spans="67:67" x14ac:dyDescent="0.2">
      <c r="BO76494" s="2"/>
    </row>
    <row r="76495" spans="67:67" x14ac:dyDescent="0.2">
      <c r="BO76495" s="2"/>
    </row>
    <row r="76496" spans="67:67" x14ac:dyDescent="0.2">
      <c r="BO76496" s="2"/>
    </row>
    <row r="76497" spans="67:67" x14ac:dyDescent="0.2">
      <c r="BO76497" s="2"/>
    </row>
    <row r="76498" spans="67:67" x14ac:dyDescent="0.2">
      <c r="BO76498" s="2"/>
    </row>
    <row r="76499" spans="67:67" x14ac:dyDescent="0.2">
      <c r="BO76499" s="2"/>
    </row>
    <row r="76500" spans="67:67" x14ac:dyDescent="0.2">
      <c r="BO76500" s="2"/>
    </row>
    <row r="76501" spans="67:67" x14ac:dyDescent="0.2">
      <c r="BO76501" s="2"/>
    </row>
    <row r="76502" spans="67:67" x14ac:dyDescent="0.2">
      <c r="BO76502" s="2"/>
    </row>
    <row r="76503" spans="67:67" x14ac:dyDescent="0.2">
      <c r="BO76503" s="2"/>
    </row>
    <row r="76504" spans="67:67" x14ac:dyDescent="0.2">
      <c r="BO76504" s="2"/>
    </row>
    <row r="76505" spans="67:67" x14ac:dyDescent="0.2">
      <c r="BO76505" s="2"/>
    </row>
    <row r="76506" spans="67:67" x14ac:dyDescent="0.2">
      <c r="BO76506" s="2"/>
    </row>
    <row r="76507" spans="67:67" x14ac:dyDescent="0.2">
      <c r="BO76507" s="2"/>
    </row>
    <row r="76508" spans="67:67" x14ac:dyDescent="0.2">
      <c r="BO76508" s="2"/>
    </row>
    <row r="76509" spans="67:67" x14ac:dyDescent="0.2">
      <c r="BO76509" s="2"/>
    </row>
    <row r="76510" spans="67:67" x14ac:dyDescent="0.2">
      <c r="BO76510" s="2"/>
    </row>
    <row r="76511" spans="67:67" x14ac:dyDescent="0.2">
      <c r="BO76511" s="2"/>
    </row>
    <row r="76512" spans="67:67" x14ac:dyDescent="0.2">
      <c r="BO76512" s="2"/>
    </row>
    <row r="76513" spans="67:67" x14ac:dyDescent="0.2">
      <c r="BO76513" s="2"/>
    </row>
    <row r="76514" spans="67:67" x14ac:dyDescent="0.2">
      <c r="BO76514" s="2"/>
    </row>
    <row r="76515" spans="67:67" x14ac:dyDescent="0.2">
      <c r="BO76515" s="2"/>
    </row>
    <row r="76516" spans="67:67" x14ac:dyDescent="0.2">
      <c r="BO76516" s="2"/>
    </row>
    <row r="76517" spans="67:67" x14ac:dyDescent="0.2">
      <c r="BO76517" s="2"/>
    </row>
    <row r="76518" spans="67:67" x14ac:dyDescent="0.2">
      <c r="BO76518" s="2"/>
    </row>
    <row r="76519" spans="67:67" x14ac:dyDescent="0.2">
      <c r="BO76519" s="2"/>
    </row>
    <row r="76520" spans="67:67" x14ac:dyDescent="0.2">
      <c r="BO76520" s="2"/>
    </row>
    <row r="76521" spans="67:67" x14ac:dyDescent="0.2">
      <c r="BO76521" s="2"/>
    </row>
    <row r="76522" spans="67:67" x14ac:dyDescent="0.2">
      <c r="BO76522" s="2"/>
    </row>
    <row r="76523" spans="67:67" x14ac:dyDescent="0.2">
      <c r="BO76523" s="2"/>
    </row>
    <row r="76524" spans="67:67" x14ac:dyDescent="0.2">
      <c r="BO76524" s="2"/>
    </row>
    <row r="76525" spans="67:67" x14ac:dyDescent="0.2">
      <c r="BO76525" s="2"/>
    </row>
    <row r="76526" spans="67:67" x14ac:dyDescent="0.2">
      <c r="BO76526" s="2"/>
    </row>
    <row r="76527" spans="67:67" x14ac:dyDescent="0.2">
      <c r="BO76527" s="2"/>
    </row>
    <row r="76528" spans="67:67" x14ac:dyDescent="0.2">
      <c r="BO76528" s="2"/>
    </row>
    <row r="76529" spans="67:67" x14ac:dyDescent="0.2">
      <c r="BO76529" s="2"/>
    </row>
    <row r="76530" spans="67:67" x14ac:dyDescent="0.2">
      <c r="BO76530" s="2"/>
    </row>
    <row r="76531" spans="67:67" x14ac:dyDescent="0.2">
      <c r="BO76531" s="2"/>
    </row>
    <row r="76532" spans="67:67" x14ac:dyDescent="0.2">
      <c r="BO76532" s="2"/>
    </row>
    <row r="76533" spans="67:67" x14ac:dyDescent="0.2">
      <c r="BO76533" s="2"/>
    </row>
    <row r="76534" spans="67:67" x14ac:dyDescent="0.2">
      <c r="BO76534" s="2"/>
    </row>
    <row r="76535" spans="67:67" x14ac:dyDescent="0.2">
      <c r="BO76535" s="2"/>
    </row>
    <row r="76536" spans="67:67" x14ac:dyDescent="0.2">
      <c r="BO76536" s="2"/>
    </row>
    <row r="76537" spans="67:67" x14ac:dyDescent="0.2">
      <c r="BO76537" s="2"/>
    </row>
    <row r="76538" spans="67:67" x14ac:dyDescent="0.2">
      <c r="BO76538" s="2"/>
    </row>
    <row r="76539" spans="67:67" x14ac:dyDescent="0.2">
      <c r="BO76539" s="2"/>
    </row>
    <row r="76540" spans="67:67" x14ac:dyDescent="0.2">
      <c r="BO76540" s="2"/>
    </row>
    <row r="76541" spans="67:67" x14ac:dyDescent="0.2">
      <c r="BO76541" s="2"/>
    </row>
    <row r="76542" spans="67:67" x14ac:dyDescent="0.2">
      <c r="BO76542" s="2"/>
    </row>
    <row r="76543" spans="67:67" x14ac:dyDescent="0.2">
      <c r="BO76543" s="2"/>
    </row>
    <row r="76544" spans="67:67" x14ac:dyDescent="0.2">
      <c r="BO76544" s="2"/>
    </row>
    <row r="76545" spans="67:67" x14ac:dyDescent="0.2">
      <c r="BO76545" s="2"/>
    </row>
    <row r="76546" spans="67:67" x14ac:dyDescent="0.2">
      <c r="BO76546" s="2"/>
    </row>
    <row r="76547" spans="67:67" x14ac:dyDescent="0.2">
      <c r="BO76547" s="2"/>
    </row>
    <row r="76548" spans="67:67" x14ac:dyDescent="0.2">
      <c r="BO76548" s="2"/>
    </row>
    <row r="76549" spans="67:67" x14ac:dyDescent="0.2">
      <c r="BO76549" s="2"/>
    </row>
    <row r="76550" spans="67:67" x14ac:dyDescent="0.2">
      <c r="BO76550" s="2"/>
    </row>
    <row r="76551" spans="67:67" x14ac:dyDescent="0.2">
      <c r="BO76551" s="2"/>
    </row>
    <row r="76552" spans="67:67" x14ac:dyDescent="0.2">
      <c r="BO76552" s="2"/>
    </row>
    <row r="76553" spans="67:67" x14ac:dyDescent="0.2">
      <c r="BO76553" s="2"/>
    </row>
    <row r="76554" spans="67:67" x14ac:dyDescent="0.2">
      <c r="BO76554" s="2"/>
    </row>
    <row r="76555" spans="67:67" x14ac:dyDescent="0.2">
      <c r="BO76555" s="2"/>
    </row>
    <row r="76556" spans="67:67" x14ac:dyDescent="0.2">
      <c r="BO76556" s="2"/>
    </row>
    <row r="76557" spans="67:67" x14ac:dyDescent="0.2">
      <c r="BO76557" s="2"/>
    </row>
    <row r="76558" spans="67:67" x14ac:dyDescent="0.2">
      <c r="BO76558" s="2"/>
    </row>
    <row r="76559" spans="67:67" x14ac:dyDescent="0.2">
      <c r="BO76559" s="2"/>
    </row>
    <row r="76560" spans="67:67" x14ac:dyDescent="0.2">
      <c r="BO76560" s="2"/>
    </row>
    <row r="76561" spans="67:67" x14ac:dyDescent="0.2">
      <c r="BO76561" s="2"/>
    </row>
    <row r="76562" spans="67:67" x14ac:dyDescent="0.2">
      <c r="BO76562" s="2"/>
    </row>
    <row r="76563" spans="67:67" x14ac:dyDescent="0.2">
      <c r="BO76563" s="2"/>
    </row>
    <row r="76564" spans="67:67" x14ac:dyDescent="0.2">
      <c r="BO76564" s="2"/>
    </row>
    <row r="76565" spans="67:67" x14ac:dyDescent="0.2">
      <c r="BO76565" s="2"/>
    </row>
    <row r="76566" spans="67:67" x14ac:dyDescent="0.2">
      <c r="BO76566" s="2"/>
    </row>
    <row r="76567" spans="67:67" x14ac:dyDescent="0.2">
      <c r="BO76567" s="2"/>
    </row>
    <row r="76568" spans="67:67" x14ac:dyDescent="0.2">
      <c r="BO76568" s="2"/>
    </row>
    <row r="76569" spans="67:67" x14ac:dyDescent="0.2">
      <c r="BO76569" s="2"/>
    </row>
    <row r="76570" spans="67:67" x14ac:dyDescent="0.2">
      <c r="BO76570" s="2"/>
    </row>
    <row r="76571" spans="67:67" x14ac:dyDescent="0.2">
      <c r="BO76571" s="2"/>
    </row>
    <row r="76572" spans="67:67" x14ac:dyDescent="0.2">
      <c r="BO76572" s="2"/>
    </row>
    <row r="76573" spans="67:67" x14ac:dyDescent="0.2">
      <c r="BO76573" s="2"/>
    </row>
    <row r="76574" spans="67:67" x14ac:dyDescent="0.2">
      <c r="BO76574" s="2"/>
    </row>
    <row r="76575" spans="67:67" x14ac:dyDescent="0.2">
      <c r="BO76575" s="2"/>
    </row>
    <row r="76576" spans="67:67" x14ac:dyDescent="0.2">
      <c r="BO76576" s="2"/>
    </row>
    <row r="76577" spans="67:67" x14ac:dyDescent="0.2">
      <c r="BO76577" s="2"/>
    </row>
    <row r="76578" spans="67:67" x14ac:dyDescent="0.2">
      <c r="BO76578" s="2"/>
    </row>
    <row r="76579" spans="67:67" x14ac:dyDescent="0.2">
      <c r="BO76579" s="2"/>
    </row>
    <row r="76580" spans="67:67" x14ac:dyDescent="0.2">
      <c r="BO76580" s="2"/>
    </row>
    <row r="76581" spans="67:67" x14ac:dyDescent="0.2">
      <c r="BO76581" s="2"/>
    </row>
    <row r="76582" spans="67:67" x14ac:dyDescent="0.2">
      <c r="BO76582" s="2"/>
    </row>
    <row r="76583" spans="67:67" x14ac:dyDescent="0.2">
      <c r="BO76583" s="2"/>
    </row>
    <row r="76584" spans="67:67" x14ac:dyDescent="0.2">
      <c r="BO76584" s="2"/>
    </row>
    <row r="76585" spans="67:67" x14ac:dyDescent="0.2">
      <c r="BO76585" s="2"/>
    </row>
    <row r="76586" spans="67:67" x14ac:dyDescent="0.2">
      <c r="BO76586" s="2"/>
    </row>
    <row r="76587" spans="67:67" x14ac:dyDescent="0.2">
      <c r="BO76587" s="2"/>
    </row>
    <row r="76588" spans="67:67" x14ac:dyDescent="0.2">
      <c r="BO76588" s="2"/>
    </row>
    <row r="76589" spans="67:67" x14ac:dyDescent="0.2">
      <c r="BO76589" s="2"/>
    </row>
    <row r="76590" spans="67:67" x14ac:dyDescent="0.2">
      <c r="BO76590" s="2"/>
    </row>
    <row r="76591" spans="67:67" x14ac:dyDescent="0.2">
      <c r="BO76591" s="2"/>
    </row>
    <row r="76592" spans="67:67" x14ac:dyDescent="0.2">
      <c r="BO76592" s="2"/>
    </row>
    <row r="76593" spans="67:67" x14ac:dyDescent="0.2">
      <c r="BO76593" s="2"/>
    </row>
    <row r="76594" spans="67:67" x14ac:dyDescent="0.2">
      <c r="BO76594" s="2"/>
    </row>
    <row r="76595" spans="67:67" x14ac:dyDescent="0.2">
      <c r="BO76595" s="2"/>
    </row>
    <row r="76596" spans="67:67" x14ac:dyDescent="0.2">
      <c r="BO76596" s="2"/>
    </row>
    <row r="76597" spans="67:67" x14ac:dyDescent="0.2">
      <c r="BO76597" s="2"/>
    </row>
    <row r="76598" spans="67:67" x14ac:dyDescent="0.2">
      <c r="BO76598" s="2"/>
    </row>
    <row r="76599" spans="67:67" x14ac:dyDescent="0.2">
      <c r="BO76599" s="2"/>
    </row>
    <row r="76600" spans="67:67" x14ac:dyDescent="0.2">
      <c r="BO76600" s="2"/>
    </row>
    <row r="76601" spans="67:67" x14ac:dyDescent="0.2">
      <c r="BO76601" s="2"/>
    </row>
    <row r="76602" spans="67:67" x14ac:dyDescent="0.2">
      <c r="BO76602" s="2"/>
    </row>
    <row r="76603" spans="67:67" x14ac:dyDescent="0.2">
      <c r="BO76603" s="2"/>
    </row>
    <row r="76604" spans="67:67" x14ac:dyDescent="0.2">
      <c r="BO76604" s="2"/>
    </row>
    <row r="76605" spans="67:67" x14ac:dyDescent="0.2">
      <c r="BO76605" s="2"/>
    </row>
    <row r="76606" spans="67:67" x14ac:dyDescent="0.2">
      <c r="BO76606" s="2"/>
    </row>
    <row r="76607" spans="67:67" x14ac:dyDescent="0.2">
      <c r="BO76607" s="2"/>
    </row>
    <row r="76608" spans="67:67" x14ac:dyDescent="0.2">
      <c r="BO76608" s="2"/>
    </row>
    <row r="76609" spans="67:67" x14ac:dyDescent="0.2">
      <c r="BO76609" s="2"/>
    </row>
    <row r="76610" spans="67:67" x14ac:dyDescent="0.2">
      <c r="BO76610" s="2"/>
    </row>
    <row r="76611" spans="67:67" x14ac:dyDescent="0.2">
      <c r="BO76611" s="2"/>
    </row>
    <row r="76612" spans="67:67" x14ac:dyDescent="0.2">
      <c r="BO76612" s="2"/>
    </row>
    <row r="76613" spans="67:67" x14ac:dyDescent="0.2">
      <c r="BO76613" s="2"/>
    </row>
    <row r="76614" spans="67:67" x14ac:dyDescent="0.2">
      <c r="BO76614" s="2"/>
    </row>
    <row r="76615" spans="67:67" x14ac:dyDescent="0.2">
      <c r="BO76615" s="2"/>
    </row>
    <row r="76616" spans="67:67" x14ac:dyDescent="0.2">
      <c r="BO76616" s="2"/>
    </row>
    <row r="76617" spans="67:67" x14ac:dyDescent="0.2">
      <c r="BO76617" s="2"/>
    </row>
    <row r="76618" spans="67:67" x14ac:dyDescent="0.2">
      <c r="BO76618" s="2"/>
    </row>
    <row r="76619" spans="67:67" x14ac:dyDescent="0.2">
      <c r="BO76619" s="2"/>
    </row>
    <row r="76620" spans="67:67" x14ac:dyDescent="0.2">
      <c r="BO76620" s="2"/>
    </row>
    <row r="76621" spans="67:67" x14ac:dyDescent="0.2">
      <c r="BO76621" s="2"/>
    </row>
    <row r="76622" spans="67:67" x14ac:dyDescent="0.2">
      <c r="BO76622" s="2"/>
    </row>
    <row r="76623" spans="67:67" x14ac:dyDescent="0.2">
      <c r="BO76623" s="2"/>
    </row>
    <row r="76624" spans="67:67" x14ac:dyDescent="0.2">
      <c r="BO76624" s="2"/>
    </row>
    <row r="76625" spans="67:67" x14ac:dyDescent="0.2">
      <c r="BO76625" s="2"/>
    </row>
    <row r="76626" spans="67:67" x14ac:dyDescent="0.2">
      <c r="BO76626" s="2"/>
    </row>
    <row r="76627" spans="67:67" x14ac:dyDescent="0.2">
      <c r="BO76627" s="2"/>
    </row>
    <row r="76628" spans="67:67" x14ac:dyDescent="0.2">
      <c r="BO76628" s="2"/>
    </row>
    <row r="76629" spans="67:67" x14ac:dyDescent="0.2">
      <c r="BO76629" s="2"/>
    </row>
    <row r="76630" spans="67:67" x14ac:dyDescent="0.2">
      <c r="BO76630" s="2"/>
    </row>
    <row r="76631" spans="67:67" x14ac:dyDescent="0.2">
      <c r="BO76631" s="2"/>
    </row>
    <row r="76632" spans="67:67" x14ac:dyDescent="0.2">
      <c r="BO76632" s="2"/>
    </row>
    <row r="76633" spans="67:67" x14ac:dyDescent="0.2">
      <c r="BO76633" s="2"/>
    </row>
    <row r="76634" spans="67:67" x14ac:dyDescent="0.2">
      <c r="BO76634" s="2"/>
    </row>
    <row r="76635" spans="67:67" x14ac:dyDescent="0.2">
      <c r="BO76635" s="2"/>
    </row>
    <row r="76636" spans="67:67" x14ac:dyDescent="0.2">
      <c r="BO76636" s="2"/>
    </row>
    <row r="76637" spans="67:67" x14ac:dyDescent="0.2">
      <c r="BO76637" s="2"/>
    </row>
    <row r="76638" spans="67:67" x14ac:dyDescent="0.2">
      <c r="BO76638" s="2"/>
    </row>
    <row r="76639" spans="67:67" x14ac:dyDescent="0.2">
      <c r="BO76639" s="2"/>
    </row>
    <row r="76640" spans="67:67" x14ac:dyDescent="0.2">
      <c r="BO76640" s="2"/>
    </row>
    <row r="76641" spans="67:67" x14ac:dyDescent="0.2">
      <c r="BO76641" s="2"/>
    </row>
    <row r="76642" spans="67:67" x14ac:dyDescent="0.2">
      <c r="BO76642" s="2"/>
    </row>
    <row r="76643" spans="67:67" x14ac:dyDescent="0.2">
      <c r="BO76643" s="2"/>
    </row>
    <row r="76644" spans="67:67" x14ac:dyDescent="0.2">
      <c r="BO76644" s="2"/>
    </row>
    <row r="76645" spans="67:67" x14ac:dyDescent="0.2">
      <c r="BO76645" s="2"/>
    </row>
    <row r="76646" spans="67:67" x14ac:dyDescent="0.2">
      <c r="BO76646" s="2"/>
    </row>
    <row r="76647" spans="67:67" x14ac:dyDescent="0.2">
      <c r="BO76647" s="2"/>
    </row>
    <row r="76648" spans="67:67" x14ac:dyDescent="0.2">
      <c r="BO76648" s="2"/>
    </row>
    <row r="76649" spans="67:67" x14ac:dyDescent="0.2">
      <c r="BO76649" s="2"/>
    </row>
    <row r="76650" spans="67:67" x14ac:dyDescent="0.2">
      <c r="BO76650" s="2"/>
    </row>
    <row r="76651" spans="67:67" x14ac:dyDescent="0.2">
      <c r="BO76651" s="2"/>
    </row>
    <row r="76652" spans="67:67" x14ac:dyDescent="0.2">
      <c r="BO76652" s="2"/>
    </row>
    <row r="76653" spans="67:67" x14ac:dyDescent="0.2">
      <c r="BO76653" s="2"/>
    </row>
    <row r="76654" spans="67:67" x14ac:dyDescent="0.2">
      <c r="BO76654" s="2"/>
    </row>
    <row r="76655" spans="67:67" x14ac:dyDescent="0.2">
      <c r="BO76655" s="2"/>
    </row>
    <row r="76656" spans="67:67" x14ac:dyDescent="0.2">
      <c r="BO76656" s="2"/>
    </row>
    <row r="76657" spans="67:67" x14ac:dyDescent="0.2">
      <c r="BO76657" s="2"/>
    </row>
    <row r="76658" spans="67:67" x14ac:dyDescent="0.2">
      <c r="BO76658" s="2"/>
    </row>
    <row r="76659" spans="67:67" x14ac:dyDescent="0.2">
      <c r="BO76659" s="2"/>
    </row>
    <row r="76660" spans="67:67" x14ac:dyDescent="0.2">
      <c r="BO76660" s="2"/>
    </row>
    <row r="76661" spans="67:67" x14ac:dyDescent="0.2">
      <c r="BO76661" s="2"/>
    </row>
    <row r="76662" spans="67:67" x14ac:dyDescent="0.2">
      <c r="BO76662" s="2"/>
    </row>
    <row r="76663" spans="67:67" x14ac:dyDescent="0.2">
      <c r="BO76663" s="2"/>
    </row>
    <row r="76664" spans="67:67" x14ac:dyDescent="0.2">
      <c r="BO76664" s="2"/>
    </row>
    <row r="76665" spans="67:67" x14ac:dyDescent="0.2">
      <c r="BO76665" s="2"/>
    </row>
    <row r="76666" spans="67:67" x14ac:dyDescent="0.2">
      <c r="BO76666" s="2"/>
    </row>
    <row r="76667" spans="67:67" x14ac:dyDescent="0.2">
      <c r="BO76667" s="2"/>
    </row>
    <row r="76668" spans="67:67" x14ac:dyDescent="0.2">
      <c r="BO76668" s="2"/>
    </row>
    <row r="76669" spans="67:67" x14ac:dyDescent="0.2">
      <c r="BO76669" s="2"/>
    </row>
    <row r="76670" spans="67:67" x14ac:dyDescent="0.2">
      <c r="BO76670" s="2"/>
    </row>
    <row r="76671" spans="67:67" x14ac:dyDescent="0.2">
      <c r="BO76671" s="2"/>
    </row>
    <row r="76672" spans="67:67" x14ac:dyDescent="0.2">
      <c r="BO76672" s="2"/>
    </row>
    <row r="76673" spans="67:67" x14ac:dyDescent="0.2">
      <c r="BO76673" s="2"/>
    </row>
    <row r="76674" spans="67:67" x14ac:dyDescent="0.2">
      <c r="BO76674" s="2"/>
    </row>
    <row r="76675" spans="67:67" x14ac:dyDescent="0.2">
      <c r="BO76675" s="2"/>
    </row>
    <row r="76676" spans="67:67" x14ac:dyDescent="0.2">
      <c r="BO76676" s="2"/>
    </row>
    <row r="76677" spans="67:67" x14ac:dyDescent="0.2">
      <c r="BO76677" s="2"/>
    </row>
    <row r="76678" spans="67:67" x14ac:dyDescent="0.2">
      <c r="BO76678" s="2"/>
    </row>
    <row r="76679" spans="67:67" x14ac:dyDescent="0.2">
      <c r="BO76679" s="2"/>
    </row>
    <row r="76680" spans="67:67" x14ac:dyDescent="0.2">
      <c r="BO76680" s="2"/>
    </row>
    <row r="76681" spans="67:67" x14ac:dyDescent="0.2">
      <c r="BO76681" s="2"/>
    </row>
    <row r="76682" spans="67:67" x14ac:dyDescent="0.2">
      <c r="BO76682" s="2"/>
    </row>
    <row r="76683" spans="67:67" x14ac:dyDescent="0.2">
      <c r="BO76683" s="2"/>
    </row>
    <row r="76684" spans="67:67" x14ac:dyDescent="0.2">
      <c r="BO76684" s="2"/>
    </row>
    <row r="76685" spans="67:67" x14ac:dyDescent="0.2">
      <c r="BO76685" s="2"/>
    </row>
    <row r="76686" spans="67:67" x14ac:dyDescent="0.2">
      <c r="BO76686" s="2"/>
    </row>
    <row r="76687" spans="67:67" x14ac:dyDescent="0.2">
      <c r="BO76687" s="2"/>
    </row>
    <row r="76688" spans="67:67" x14ac:dyDescent="0.2">
      <c r="BO76688" s="2"/>
    </row>
    <row r="76689" spans="67:67" x14ac:dyDescent="0.2">
      <c r="BO76689" s="2"/>
    </row>
    <row r="76690" spans="67:67" x14ac:dyDescent="0.2">
      <c r="BO76690" s="2"/>
    </row>
    <row r="76691" spans="67:67" x14ac:dyDescent="0.2">
      <c r="BO76691" s="2"/>
    </row>
    <row r="76692" spans="67:67" x14ac:dyDescent="0.2">
      <c r="BO76692" s="2"/>
    </row>
    <row r="76693" spans="67:67" x14ac:dyDescent="0.2">
      <c r="BO76693" s="2"/>
    </row>
    <row r="76694" spans="67:67" x14ac:dyDescent="0.2">
      <c r="BO76694" s="2"/>
    </row>
    <row r="76695" spans="67:67" x14ac:dyDescent="0.2">
      <c r="BO76695" s="2"/>
    </row>
    <row r="76696" spans="67:67" x14ac:dyDescent="0.2">
      <c r="BO76696" s="2"/>
    </row>
    <row r="76697" spans="67:67" x14ac:dyDescent="0.2">
      <c r="BO76697" s="2"/>
    </row>
    <row r="76698" spans="67:67" x14ac:dyDescent="0.2">
      <c r="BO76698" s="2"/>
    </row>
    <row r="76699" spans="67:67" x14ac:dyDescent="0.2">
      <c r="BO76699" s="2"/>
    </row>
    <row r="76700" spans="67:67" x14ac:dyDescent="0.2">
      <c r="BO76700" s="2"/>
    </row>
    <row r="76701" spans="67:67" x14ac:dyDescent="0.2">
      <c r="BO76701" s="2"/>
    </row>
    <row r="76702" spans="67:67" x14ac:dyDescent="0.2">
      <c r="BO76702" s="2"/>
    </row>
    <row r="76703" spans="67:67" x14ac:dyDescent="0.2">
      <c r="BO76703" s="2"/>
    </row>
    <row r="76704" spans="67:67" x14ac:dyDescent="0.2">
      <c r="BO76704" s="2"/>
    </row>
    <row r="76705" spans="67:67" x14ac:dyDescent="0.2">
      <c r="BO76705" s="2"/>
    </row>
    <row r="76706" spans="67:67" x14ac:dyDescent="0.2">
      <c r="BO76706" s="2"/>
    </row>
    <row r="76707" spans="67:67" x14ac:dyDescent="0.2">
      <c r="BO76707" s="2"/>
    </row>
    <row r="76708" spans="67:67" x14ac:dyDescent="0.2">
      <c r="BO76708" s="2"/>
    </row>
    <row r="76709" spans="67:67" x14ac:dyDescent="0.2">
      <c r="BO76709" s="2"/>
    </row>
    <row r="76710" spans="67:67" x14ac:dyDescent="0.2">
      <c r="BO76710" s="2"/>
    </row>
    <row r="76711" spans="67:67" x14ac:dyDescent="0.2">
      <c r="BO76711" s="2"/>
    </row>
    <row r="76712" spans="67:67" x14ac:dyDescent="0.2">
      <c r="BO76712" s="2"/>
    </row>
    <row r="76713" spans="67:67" x14ac:dyDescent="0.2">
      <c r="BO76713" s="2"/>
    </row>
    <row r="76714" spans="67:67" x14ac:dyDescent="0.2">
      <c r="BO76714" s="2"/>
    </row>
    <row r="76715" spans="67:67" x14ac:dyDescent="0.2">
      <c r="BO76715" s="2"/>
    </row>
    <row r="76716" spans="67:67" x14ac:dyDescent="0.2">
      <c r="BO76716" s="2"/>
    </row>
    <row r="76717" spans="67:67" x14ac:dyDescent="0.2">
      <c r="BO76717" s="2"/>
    </row>
    <row r="76718" spans="67:67" x14ac:dyDescent="0.2">
      <c r="BO76718" s="2"/>
    </row>
    <row r="76719" spans="67:67" x14ac:dyDescent="0.2">
      <c r="BO76719" s="2"/>
    </row>
    <row r="76720" spans="67:67" x14ac:dyDescent="0.2">
      <c r="BO76720" s="2"/>
    </row>
    <row r="76721" spans="67:67" x14ac:dyDescent="0.2">
      <c r="BO76721" s="2"/>
    </row>
    <row r="76722" spans="67:67" x14ac:dyDescent="0.2">
      <c r="BO76722" s="2"/>
    </row>
    <row r="76723" spans="67:67" x14ac:dyDescent="0.2">
      <c r="BO76723" s="2"/>
    </row>
    <row r="76724" spans="67:67" x14ac:dyDescent="0.2">
      <c r="BO76724" s="2"/>
    </row>
    <row r="76725" spans="67:67" x14ac:dyDescent="0.2">
      <c r="BO76725" s="2"/>
    </row>
    <row r="76726" spans="67:67" x14ac:dyDescent="0.2">
      <c r="BO76726" s="2"/>
    </row>
    <row r="76727" spans="67:67" x14ac:dyDescent="0.2">
      <c r="BO76727" s="2"/>
    </row>
    <row r="76728" spans="67:67" x14ac:dyDescent="0.2">
      <c r="BO76728" s="2"/>
    </row>
    <row r="76729" spans="67:67" x14ac:dyDescent="0.2">
      <c r="BO76729" s="2"/>
    </row>
    <row r="76730" spans="67:67" x14ac:dyDescent="0.2">
      <c r="BO76730" s="2"/>
    </row>
    <row r="76731" spans="67:67" x14ac:dyDescent="0.2">
      <c r="BO76731" s="2"/>
    </row>
    <row r="76732" spans="67:67" x14ac:dyDescent="0.2">
      <c r="BO76732" s="2"/>
    </row>
    <row r="76733" spans="67:67" x14ac:dyDescent="0.2">
      <c r="BO76733" s="2"/>
    </row>
    <row r="76734" spans="67:67" x14ac:dyDescent="0.2">
      <c r="BO76734" s="2"/>
    </row>
    <row r="76735" spans="67:67" x14ac:dyDescent="0.2">
      <c r="BO76735" s="2"/>
    </row>
    <row r="76736" spans="67:67" x14ac:dyDescent="0.2">
      <c r="BO76736" s="2"/>
    </row>
    <row r="76737" spans="67:67" x14ac:dyDescent="0.2">
      <c r="BO76737" s="2"/>
    </row>
    <row r="76738" spans="67:67" x14ac:dyDescent="0.2">
      <c r="BO76738" s="2"/>
    </row>
    <row r="76739" spans="67:67" x14ac:dyDescent="0.2">
      <c r="BO76739" s="2"/>
    </row>
    <row r="76740" spans="67:67" x14ac:dyDescent="0.2">
      <c r="BO76740" s="2"/>
    </row>
    <row r="76741" spans="67:67" x14ac:dyDescent="0.2">
      <c r="BO76741" s="2"/>
    </row>
    <row r="76742" spans="67:67" x14ac:dyDescent="0.2">
      <c r="BO76742" s="2"/>
    </row>
    <row r="76743" spans="67:67" x14ac:dyDescent="0.2">
      <c r="BO76743" s="2"/>
    </row>
    <row r="76744" spans="67:67" x14ac:dyDescent="0.2">
      <c r="BO76744" s="2"/>
    </row>
    <row r="76745" spans="67:67" x14ac:dyDescent="0.2">
      <c r="BO76745" s="2"/>
    </row>
    <row r="76746" spans="67:67" x14ac:dyDescent="0.2">
      <c r="BO76746" s="2"/>
    </row>
    <row r="76747" spans="67:67" x14ac:dyDescent="0.2">
      <c r="BO76747" s="2"/>
    </row>
    <row r="76748" spans="67:67" x14ac:dyDescent="0.2">
      <c r="BO76748" s="2"/>
    </row>
    <row r="76749" spans="67:67" x14ac:dyDescent="0.2">
      <c r="BO76749" s="2"/>
    </row>
    <row r="76750" spans="67:67" x14ac:dyDescent="0.2">
      <c r="BO76750" s="2"/>
    </row>
    <row r="76751" spans="67:67" x14ac:dyDescent="0.2">
      <c r="BO76751" s="2"/>
    </row>
    <row r="76752" spans="67:67" x14ac:dyDescent="0.2">
      <c r="BO76752" s="2"/>
    </row>
    <row r="76753" spans="67:67" x14ac:dyDescent="0.2">
      <c r="BO76753" s="2"/>
    </row>
    <row r="76754" spans="67:67" x14ac:dyDescent="0.2">
      <c r="BO76754" s="2"/>
    </row>
    <row r="76755" spans="67:67" x14ac:dyDescent="0.2">
      <c r="BO76755" s="2"/>
    </row>
    <row r="76756" spans="67:67" x14ac:dyDescent="0.2">
      <c r="BO76756" s="2"/>
    </row>
    <row r="76757" spans="67:67" x14ac:dyDescent="0.2">
      <c r="BO76757" s="2"/>
    </row>
    <row r="76758" spans="67:67" x14ac:dyDescent="0.2">
      <c r="BO76758" s="2"/>
    </row>
    <row r="76759" spans="67:67" x14ac:dyDescent="0.2">
      <c r="BO76759" s="2"/>
    </row>
    <row r="76760" spans="67:67" x14ac:dyDescent="0.2">
      <c r="BO76760" s="2"/>
    </row>
    <row r="76761" spans="67:67" x14ac:dyDescent="0.2">
      <c r="BO76761" s="2"/>
    </row>
    <row r="76762" spans="67:67" x14ac:dyDescent="0.2">
      <c r="BO76762" s="2"/>
    </row>
    <row r="76763" spans="67:67" x14ac:dyDescent="0.2">
      <c r="BO76763" s="2"/>
    </row>
    <row r="76764" spans="67:67" x14ac:dyDescent="0.2">
      <c r="BO76764" s="2"/>
    </row>
    <row r="76765" spans="67:67" x14ac:dyDescent="0.2">
      <c r="BO76765" s="2"/>
    </row>
    <row r="76766" spans="67:67" x14ac:dyDescent="0.2">
      <c r="BO76766" s="2"/>
    </row>
    <row r="76767" spans="67:67" x14ac:dyDescent="0.2">
      <c r="BO76767" s="2"/>
    </row>
    <row r="76768" spans="67:67" x14ac:dyDescent="0.2">
      <c r="BO76768" s="2"/>
    </row>
    <row r="76769" spans="67:67" x14ac:dyDescent="0.2">
      <c r="BO76769" s="2"/>
    </row>
    <row r="76770" spans="67:67" x14ac:dyDescent="0.2">
      <c r="BO76770" s="2"/>
    </row>
    <row r="76771" spans="67:67" x14ac:dyDescent="0.2">
      <c r="BO76771" s="2"/>
    </row>
    <row r="76772" spans="67:67" x14ac:dyDescent="0.2">
      <c r="BO76772" s="2"/>
    </row>
    <row r="76773" spans="67:67" x14ac:dyDescent="0.2">
      <c r="BO76773" s="2"/>
    </row>
    <row r="76774" spans="67:67" x14ac:dyDescent="0.2">
      <c r="BO76774" s="2"/>
    </row>
    <row r="76775" spans="67:67" x14ac:dyDescent="0.2">
      <c r="BO76775" s="2"/>
    </row>
    <row r="76776" spans="67:67" x14ac:dyDescent="0.2">
      <c r="BO76776" s="2"/>
    </row>
    <row r="76777" spans="67:67" x14ac:dyDescent="0.2">
      <c r="BO76777" s="2"/>
    </row>
    <row r="76778" spans="67:67" x14ac:dyDescent="0.2">
      <c r="BO76778" s="2"/>
    </row>
    <row r="76779" spans="67:67" x14ac:dyDescent="0.2">
      <c r="BO76779" s="2"/>
    </row>
    <row r="76780" spans="67:67" x14ac:dyDescent="0.2">
      <c r="BO76780" s="2"/>
    </row>
    <row r="76781" spans="67:67" x14ac:dyDescent="0.2">
      <c r="BO76781" s="2"/>
    </row>
    <row r="76782" spans="67:67" x14ac:dyDescent="0.2">
      <c r="BO76782" s="2"/>
    </row>
    <row r="76783" spans="67:67" x14ac:dyDescent="0.2">
      <c r="BO76783" s="2"/>
    </row>
    <row r="76784" spans="67:67" x14ac:dyDescent="0.2">
      <c r="BO76784" s="2"/>
    </row>
    <row r="76785" spans="67:67" x14ac:dyDescent="0.2">
      <c r="BO76785" s="2"/>
    </row>
    <row r="76786" spans="67:67" x14ac:dyDescent="0.2">
      <c r="BO76786" s="2"/>
    </row>
    <row r="76787" spans="67:67" x14ac:dyDescent="0.2">
      <c r="BO76787" s="2"/>
    </row>
    <row r="76788" spans="67:67" x14ac:dyDescent="0.2">
      <c r="BO76788" s="2"/>
    </row>
    <row r="76789" spans="67:67" x14ac:dyDescent="0.2">
      <c r="BO76789" s="2"/>
    </row>
    <row r="76790" spans="67:67" x14ac:dyDescent="0.2">
      <c r="BO76790" s="2"/>
    </row>
    <row r="76791" spans="67:67" x14ac:dyDescent="0.2">
      <c r="BO76791" s="2"/>
    </row>
    <row r="76792" spans="67:67" x14ac:dyDescent="0.2">
      <c r="BO76792" s="2"/>
    </row>
    <row r="76793" spans="67:67" x14ac:dyDescent="0.2">
      <c r="BO76793" s="2"/>
    </row>
    <row r="76794" spans="67:67" x14ac:dyDescent="0.2">
      <c r="BO76794" s="2"/>
    </row>
    <row r="76795" spans="67:67" x14ac:dyDescent="0.2">
      <c r="BO76795" s="2"/>
    </row>
    <row r="76796" spans="67:67" x14ac:dyDescent="0.2">
      <c r="BO76796" s="2"/>
    </row>
    <row r="76797" spans="67:67" x14ac:dyDescent="0.2">
      <c r="BO76797" s="2"/>
    </row>
    <row r="76798" spans="67:67" x14ac:dyDescent="0.2">
      <c r="BO76798" s="2"/>
    </row>
    <row r="76799" spans="67:67" x14ac:dyDescent="0.2">
      <c r="BO76799" s="2"/>
    </row>
    <row r="76800" spans="67:67" x14ac:dyDescent="0.2">
      <c r="BO76800" s="2"/>
    </row>
    <row r="76801" spans="67:67" x14ac:dyDescent="0.2">
      <c r="BO76801" s="2"/>
    </row>
    <row r="76802" spans="67:67" x14ac:dyDescent="0.2">
      <c r="BO76802" s="2"/>
    </row>
    <row r="76803" spans="67:67" x14ac:dyDescent="0.2">
      <c r="BO76803" s="2"/>
    </row>
    <row r="76804" spans="67:67" x14ac:dyDescent="0.2">
      <c r="BO76804" s="2"/>
    </row>
    <row r="76805" spans="67:67" x14ac:dyDescent="0.2">
      <c r="BO76805" s="2"/>
    </row>
    <row r="76806" spans="67:67" x14ac:dyDescent="0.2">
      <c r="BO76806" s="2"/>
    </row>
    <row r="76807" spans="67:67" x14ac:dyDescent="0.2">
      <c r="BO76807" s="2"/>
    </row>
    <row r="76808" spans="67:67" x14ac:dyDescent="0.2">
      <c r="BO76808" s="2"/>
    </row>
    <row r="76809" spans="67:67" x14ac:dyDescent="0.2">
      <c r="BO76809" s="2"/>
    </row>
    <row r="76810" spans="67:67" x14ac:dyDescent="0.2">
      <c r="BO76810" s="2"/>
    </row>
    <row r="76811" spans="67:67" x14ac:dyDescent="0.2">
      <c r="BO76811" s="2"/>
    </row>
    <row r="76812" spans="67:67" x14ac:dyDescent="0.2">
      <c r="BO76812" s="2"/>
    </row>
    <row r="76813" spans="67:67" x14ac:dyDescent="0.2">
      <c r="BO76813" s="2"/>
    </row>
    <row r="76814" spans="67:67" x14ac:dyDescent="0.2">
      <c r="BO76814" s="2"/>
    </row>
    <row r="76815" spans="67:67" x14ac:dyDescent="0.2">
      <c r="BO76815" s="2"/>
    </row>
    <row r="76816" spans="67:67" x14ac:dyDescent="0.2">
      <c r="BO76816" s="2"/>
    </row>
    <row r="76817" spans="67:67" x14ac:dyDescent="0.2">
      <c r="BO76817" s="2"/>
    </row>
    <row r="76818" spans="67:67" x14ac:dyDescent="0.2">
      <c r="BO76818" s="2"/>
    </row>
    <row r="76819" spans="67:67" x14ac:dyDescent="0.2">
      <c r="BO76819" s="2"/>
    </row>
    <row r="76820" spans="67:67" x14ac:dyDescent="0.2">
      <c r="BO76820" s="2"/>
    </row>
    <row r="76821" spans="67:67" x14ac:dyDescent="0.2">
      <c r="BO76821" s="2"/>
    </row>
    <row r="76822" spans="67:67" x14ac:dyDescent="0.2">
      <c r="BO76822" s="2"/>
    </row>
    <row r="76823" spans="67:67" x14ac:dyDescent="0.2">
      <c r="BO76823" s="2"/>
    </row>
    <row r="76824" spans="67:67" x14ac:dyDescent="0.2">
      <c r="BO76824" s="2"/>
    </row>
    <row r="76825" spans="67:67" x14ac:dyDescent="0.2">
      <c r="BO76825" s="2"/>
    </row>
    <row r="76826" spans="67:67" x14ac:dyDescent="0.2">
      <c r="BO76826" s="2"/>
    </row>
    <row r="76827" spans="67:67" x14ac:dyDescent="0.2">
      <c r="BO76827" s="2"/>
    </row>
    <row r="76828" spans="67:67" x14ac:dyDescent="0.2">
      <c r="BO76828" s="2"/>
    </row>
    <row r="76829" spans="67:67" x14ac:dyDescent="0.2">
      <c r="BO76829" s="2"/>
    </row>
    <row r="76830" spans="67:67" x14ac:dyDescent="0.2">
      <c r="BO76830" s="2"/>
    </row>
    <row r="76831" spans="67:67" x14ac:dyDescent="0.2">
      <c r="BO76831" s="2"/>
    </row>
    <row r="76832" spans="67:67" x14ac:dyDescent="0.2">
      <c r="BO76832" s="2"/>
    </row>
    <row r="76833" spans="67:67" x14ac:dyDescent="0.2">
      <c r="BO76833" s="2"/>
    </row>
    <row r="76834" spans="67:67" x14ac:dyDescent="0.2">
      <c r="BO76834" s="2"/>
    </row>
    <row r="76835" spans="67:67" x14ac:dyDescent="0.2">
      <c r="BO76835" s="2"/>
    </row>
    <row r="76836" spans="67:67" x14ac:dyDescent="0.2">
      <c r="BO76836" s="2"/>
    </row>
    <row r="76837" spans="67:67" x14ac:dyDescent="0.2">
      <c r="BO76837" s="2"/>
    </row>
    <row r="76838" spans="67:67" x14ac:dyDescent="0.2">
      <c r="BO76838" s="2"/>
    </row>
    <row r="76839" spans="67:67" x14ac:dyDescent="0.2">
      <c r="BO76839" s="2"/>
    </row>
    <row r="76840" spans="67:67" x14ac:dyDescent="0.2">
      <c r="BO76840" s="2"/>
    </row>
    <row r="76841" spans="67:67" x14ac:dyDescent="0.2">
      <c r="BO76841" s="2"/>
    </row>
    <row r="76842" spans="67:67" x14ac:dyDescent="0.2">
      <c r="BO76842" s="2"/>
    </row>
    <row r="76843" spans="67:67" x14ac:dyDescent="0.2">
      <c r="BO76843" s="2"/>
    </row>
    <row r="76844" spans="67:67" x14ac:dyDescent="0.2">
      <c r="BO76844" s="2"/>
    </row>
    <row r="76845" spans="67:67" x14ac:dyDescent="0.2">
      <c r="BO76845" s="2"/>
    </row>
    <row r="76846" spans="67:67" x14ac:dyDescent="0.2">
      <c r="BO76846" s="2"/>
    </row>
    <row r="76847" spans="67:67" x14ac:dyDescent="0.2">
      <c r="BO76847" s="2"/>
    </row>
    <row r="76848" spans="67:67" x14ac:dyDescent="0.2">
      <c r="BO76848" s="2"/>
    </row>
    <row r="76849" spans="67:67" x14ac:dyDescent="0.2">
      <c r="BO76849" s="2"/>
    </row>
    <row r="76850" spans="67:67" x14ac:dyDescent="0.2">
      <c r="BO76850" s="2"/>
    </row>
    <row r="76851" spans="67:67" x14ac:dyDescent="0.2">
      <c r="BO76851" s="2"/>
    </row>
    <row r="76852" spans="67:67" x14ac:dyDescent="0.2">
      <c r="BO76852" s="2"/>
    </row>
    <row r="76853" spans="67:67" x14ac:dyDescent="0.2">
      <c r="BO76853" s="2"/>
    </row>
    <row r="76854" spans="67:67" x14ac:dyDescent="0.2">
      <c r="BO76854" s="2"/>
    </row>
    <row r="76855" spans="67:67" x14ac:dyDescent="0.2">
      <c r="BO76855" s="2"/>
    </row>
    <row r="76856" spans="67:67" x14ac:dyDescent="0.2">
      <c r="BO76856" s="2"/>
    </row>
    <row r="76857" spans="67:67" x14ac:dyDescent="0.2">
      <c r="BO76857" s="2"/>
    </row>
    <row r="76858" spans="67:67" x14ac:dyDescent="0.2">
      <c r="BO76858" s="2"/>
    </row>
    <row r="76859" spans="67:67" x14ac:dyDescent="0.2">
      <c r="BO76859" s="2"/>
    </row>
    <row r="76860" spans="67:67" x14ac:dyDescent="0.2">
      <c r="BO76860" s="2"/>
    </row>
    <row r="76861" spans="67:67" x14ac:dyDescent="0.2">
      <c r="BO76861" s="2"/>
    </row>
    <row r="76862" spans="67:67" x14ac:dyDescent="0.2">
      <c r="BO76862" s="2"/>
    </row>
    <row r="76863" spans="67:67" x14ac:dyDescent="0.2">
      <c r="BO76863" s="2"/>
    </row>
    <row r="76864" spans="67:67" x14ac:dyDescent="0.2">
      <c r="BO76864" s="2"/>
    </row>
    <row r="76865" spans="67:67" x14ac:dyDescent="0.2">
      <c r="BO76865" s="2"/>
    </row>
    <row r="76866" spans="67:67" x14ac:dyDescent="0.2">
      <c r="BO76866" s="2"/>
    </row>
    <row r="76867" spans="67:67" x14ac:dyDescent="0.2">
      <c r="BO76867" s="2"/>
    </row>
    <row r="76868" spans="67:67" x14ac:dyDescent="0.2">
      <c r="BO76868" s="2"/>
    </row>
    <row r="76869" spans="67:67" x14ac:dyDescent="0.2">
      <c r="BO76869" s="2"/>
    </row>
    <row r="76870" spans="67:67" x14ac:dyDescent="0.2">
      <c r="BO76870" s="2"/>
    </row>
    <row r="76871" spans="67:67" x14ac:dyDescent="0.2">
      <c r="BO76871" s="2"/>
    </row>
    <row r="76872" spans="67:67" x14ac:dyDescent="0.2">
      <c r="BO76872" s="2"/>
    </row>
    <row r="76873" spans="67:67" x14ac:dyDescent="0.2">
      <c r="BO76873" s="2"/>
    </row>
    <row r="76874" spans="67:67" x14ac:dyDescent="0.2">
      <c r="BO76874" s="2"/>
    </row>
    <row r="76875" spans="67:67" x14ac:dyDescent="0.2">
      <c r="BO76875" s="2"/>
    </row>
    <row r="76876" spans="67:67" x14ac:dyDescent="0.2">
      <c r="BO76876" s="2"/>
    </row>
    <row r="76877" spans="67:67" x14ac:dyDescent="0.2">
      <c r="BO76877" s="2"/>
    </row>
    <row r="76878" spans="67:67" x14ac:dyDescent="0.2">
      <c r="BO76878" s="2"/>
    </row>
    <row r="76879" spans="67:67" x14ac:dyDescent="0.2">
      <c r="BO76879" s="2"/>
    </row>
    <row r="76880" spans="67:67" x14ac:dyDescent="0.2">
      <c r="BO76880" s="2"/>
    </row>
    <row r="76881" spans="67:67" x14ac:dyDescent="0.2">
      <c r="BO76881" s="2"/>
    </row>
    <row r="76882" spans="67:67" x14ac:dyDescent="0.2">
      <c r="BO76882" s="2"/>
    </row>
    <row r="76883" spans="67:67" x14ac:dyDescent="0.2">
      <c r="BO76883" s="2"/>
    </row>
    <row r="76884" spans="67:67" x14ac:dyDescent="0.2">
      <c r="BO76884" s="2"/>
    </row>
    <row r="76885" spans="67:67" x14ac:dyDescent="0.2">
      <c r="BO76885" s="2"/>
    </row>
    <row r="76886" spans="67:67" x14ac:dyDescent="0.2">
      <c r="BO76886" s="2"/>
    </row>
    <row r="76887" spans="67:67" x14ac:dyDescent="0.2">
      <c r="BO76887" s="2"/>
    </row>
    <row r="76888" spans="67:67" x14ac:dyDescent="0.2">
      <c r="BO76888" s="2"/>
    </row>
    <row r="76889" spans="67:67" x14ac:dyDescent="0.2">
      <c r="BO76889" s="2"/>
    </row>
    <row r="76890" spans="67:67" x14ac:dyDescent="0.2">
      <c r="BO76890" s="2"/>
    </row>
    <row r="76891" spans="67:67" x14ac:dyDescent="0.2">
      <c r="BO76891" s="2"/>
    </row>
    <row r="76892" spans="67:67" x14ac:dyDescent="0.2">
      <c r="BO76892" s="2"/>
    </row>
    <row r="76893" spans="67:67" x14ac:dyDescent="0.2">
      <c r="BO76893" s="2"/>
    </row>
    <row r="76894" spans="67:67" x14ac:dyDescent="0.2">
      <c r="BO76894" s="2"/>
    </row>
    <row r="76895" spans="67:67" x14ac:dyDescent="0.2">
      <c r="BO76895" s="2"/>
    </row>
    <row r="76896" spans="67:67" x14ac:dyDescent="0.2">
      <c r="BO76896" s="2"/>
    </row>
    <row r="76897" spans="67:67" x14ac:dyDescent="0.2">
      <c r="BO76897" s="2"/>
    </row>
    <row r="76898" spans="67:67" x14ac:dyDescent="0.2">
      <c r="BO76898" s="2"/>
    </row>
    <row r="76899" spans="67:67" x14ac:dyDescent="0.2">
      <c r="BO76899" s="2"/>
    </row>
    <row r="76900" spans="67:67" x14ac:dyDescent="0.2">
      <c r="BO76900" s="2"/>
    </row>
    <row r="76901" spans="67:67" x14ac:dyDescent="0.2">
      <c r="BO76901" s="2"/>
    </row>
    <row r="76902" spans="67:67" x14ac:dyDescent="0.2">
      <c r="BO76902" s="2"/>
    </row>
    <row r="76903" spans="67:67" x14ac:dyDescent="0.2">
      <c r="BO76903" s="2"/>
    </row>
    <row r="76904" spans="67:67" x14ac:dyDescent="0.2">
      <c r="BO76904" s="2"/>
    </row>
    <row r="76905" spans="67:67" x14ac:dyDescent="0.2">
      <c r="BO76905" s="2"/>
    </row>
    <row r="76906" spans="67:67" x14ac:dyDescent="0.2">
      <c r="BO76906" s="2"/>
    </row>
    <row r="76907" spans="67:67" x14ac:dyDescent="0.2">
      <c r="BO76907" s="2"/>
    </row>
    <row r="76908" spans="67:67" x14ac:dyDescent="0.2">
      <c r="BO76908" s="2"/>
    </row>
    <row r="76909" spans="67:67" x14ac:dyDescent="0.2">
      <c r="BO76909" s="2"/>
    </row>
    <row r="76910" spans="67:67" x14ac:dyDescent="0.2">
      <c r="BO76910" s="2"/>
    </row>
    <row r="76911" spans="67:67" x14ac:dyDescent="0.2">
      <c r="BO76911" s="2"/>
    </row>
    <row r="76912" spans="67:67" x14ac:dyDescent="0.2">
      <c r="BO76912" s="2"/>
    </row>
    <row r="76913" spans="67:67" x14ac:dyDescent="0.2">
      <c r="BO76913" s="2"/>
    </row>
    <row r="76914" spans="67:67" x14ac:dyDescent="0.2">
      <c r="BO76914" s="2"/>
    </row>
    <row r="76915" spans="67:67" x14ac:dyDescent="0.2">
      <c r="BO76915" s="2"/>
    </row>
    <row r="76916" spans="67:67" x14ac:dyDescent="0.2">
      <c r="BO76916" s="2"/>
    </row>
    <row r="76917" spans="67:67" x14ac:dyDescent="0.2">
      <c r="BO76917" s="2"/>
    </row>
    <row r="76918" spans="67:67" x14ac:dyDescent="0.2">
      <c r="BO76918" s="2"/>
    </row>
    <row r="76919" spans="67:67" x14ac:dyDescent="0.2">
      <c r="BO76919" s="2"/>
    </row>
    <row r="76920" spans="67:67" x14ac:dyDescent="0.2">
      <c r="BO76920" s="2"/>
    </row>
    <row r="76921" spans="67:67" x14ac:dyDescent="0.2">
      <c r="BO76921" s="2"/>
    </row>
    <row r="76922" spans="67:67" x14ac:dyDescent="0.2">
      <c r="BO76922" s="2"/>
    </row>
    <row r="76923" spans="67:67" x14ac:dyDescent="0.2">
      <c r="BO76923" s="2"/>
    </row>
    <row r="76924" spans="67:67" x14ac:dyDescent="0.2">
      <c r="BO76924" s="2"/>
    </row>
    <row r="76925" spans="67:67" x14ac:dyDescent="0.2">
      <c r="BO76925" s="2"/>
    </row>
    <row r="76926" spans="67:67" x14ac:dyDescent="0.2">
      <c r="BO76926" s="2"/>
    </row>
    <row r="76927" spans="67:67" x14ac:dyDescent="0.2">
      <c r="BO76927" s="2"/>
    </row>
    <row r="76928" spans="67:67" x14ac:dyDescent="0.2">
      <c r="BO76928" s="2"/>
    </row>
    <row r="76929" spans="67:67" x14ac:dyDescent="0.2">
      <c r="BO76929" s="2"/>
    </row>
    <row r="76930" spans="67:67" x14ac:dyDescent="0.2">
      <c r="BO76930" s="2"/>
    </row>
    <row r="76931" spans="67:67" x14ac:dyDescent="0.2">
      <c r="BO76931" s="2"/>
    </row>
    <row r="76932" spans="67:67" x14ac:dyDescent="0.2">
      <c r="BO76932" s="2"/>
    </row>
    <row r="76933" spans="67:67" x14ac:dyDescent="0.2">
      <c r="BO76933" s="2"/>
    </row>
    <row r="76934" spans="67:67" x14ac:dyDescent="0.2">
      <c r="BO76934" s="2"/>
    </row>
    <row r="76935" spans="67:67" x14ac:dyDescent="0.2">
      <c r="BO76935" s="2"/>
    </row>
    <row r="76936" spans="67:67" x14ac:dyDescent="0.2">
      <c r="BO76936" s="2"/>
    </row>
    <row r="76937" spans="67:67" x14ac:dyDescent="0.2">
      <c r="BO76937" s="2"/>
    </row>
    <row r="76938" spans="67:67" x14ac:dyDescent="0.2">
      <c r="BO76938" s="2"/>
    </row>
    <row r="76939" spans="67:67" x14ac:dyDescent="0.2">
      <c r="BO76939" s="2"/>
    </row>
    <row r="76940" spans="67:67" x14ac:dyDescent="0.2">
      <c r="BO76940" s="2"/>
    </row>
    <row r="76941" spans="67:67" x14ac:dyDescent="0.2">
      <c r="BO76941" s="2"/>
    </row>
    <row r="76942" spans="67:67" x14ac:dyDescent="0.2">
      <c r="BO76942" s="2"/>
    </row>
    <row r="76943" spans="67:67" x14ac:dyDescent="0.2">
      <c r="BO76943" s="2"/>
    </row>
    <row r="76944" spans="67:67" x14ac:dyDescent="0.2">
      <c r="BO76944" s="2"/>
    </row>
    <row r="76945" spans="67:67" x14ac:dyDescent="0.2">
      <c r="BO76945" s="2"/>
    </row>
    <row r="76946" spans="67:67" x14ac:dyDescent="0.2">
      <c r="BO76946" s="2"/>
    </row>
    <row r="76947" spans="67:67" x14ac:dyDescent="0.2">
      <c r="BO76947" s="2"/>
    </row>
    <row r="76948" spans="67:67" x14ac:dyDescent="0.2">
      <c r="BO76948" s="2"/>
    </row>
    <row r="76949" spans="67:67" x14ac:dyDescent="0.2">
      <c r="BO76949" s="2"/>
    </row>
    <row r="76950" spans="67:67" x14ac:dyDescent="0.2">
      <c r="BO76950" s="2"/>
    </row>
    <row r="76951" spans="67:67" x14ac:dyDescent="0.2">
      <c r="BO76951" s="2"/>
    </row>
    <row r="76952" spans="67:67" x14ac:dyDescent="0.2">
      <c r="BO76952" s="2"/>
    </row>
    <row r="76953" spans="67:67" x14ac:dyDescent="0.2">
      <c r="BO76953" s="2"/>
    </row>
    <row r="76954" spans="67:67" x14ac:dyDescent="0.2">
      <c r="BO76954" s="2"/>
    </row>
    <row r="76955" spans="67:67" x14ac:dyDescent="0.2">
      <c r="BO76955" s="2"/>
    </row>
    <row r="76956" spans="67:67" x14ac:dyDescent="0.2">
      <c r="BO76956" s="2"/>
    </row>
    <row r="76957" spans="67:67" x14ac:dyDescent="0.2">
      <c r="BO76957" s="2"/>
    </row>
    <row r="76958" spans="67:67" x14ac:dyDescent="0.2">
      <c r="BO76958" s="2"/>
    </row>
    <row r="76959" spans="67:67" x14ac:dyDescent="0.2">
      <c r="BO76959" s="2"/>
    </row>
    <row r="76960" spans="67:67" x14ac:dyDescent="0.2">
      <c r="BO76960" s="2"/>
    </row>
    <row r="76961" spans="67:67" x14ac:dyDescent="0.2">
      <c r="BO76961" s="2"/>
    </row>
    <row r="76962" spans="67:67" x14ac:dyDescent="0.2">
      <c r="BO76962" s="2"/>
    </row>
    <row r="76963" spans="67:67" x14ac:dyDescent="0.2">
      <c r="BO76963" s="2"/>
    </row>
    <row r="76964" spans="67:67" x14ac:dyDescent="0.2">
      <c r="BO76964" s="2"/>
    </row>
    <row r="76965" spans="67:67" x14ac:dyDescent="0.2">
      <c r="BO76965" s="2"/>
    </row>
    <row r="76966" spans="67:67" x14ac:dyDescent="0.2">
      <c r="BO76966" s="2"/>
    </row>
    <row r="76967" spans="67:67" x14ac:dyDescent="0.2">
      <c r="BO76967" s="2"/>
    </row>
    <row r="76968" spans="67:67" x14ac:dyDescent="0.2">
      <c r="BO76968" s="2"/>
    </row>
    <row r="76969" spans="67:67" x14ac:dyDescent="0.2">
      <c r="BO76969" s="2"/>
    </row>
    <row r="76970" spans="67:67" x14ac:dyDescent="0.2">
      <c r="BO76970" s="2"/>
    </row>
    <row r="76971" spans="67:67" x14ac:dyDescent="0.2">
      <c r="BO76971" s="2"/>
    </row>
    <row r="76972" spans="67:67" x14ac:dyDescent="0.2">
      <c r="BO76972" s="2"/>
    </row>
    <row r="76973" spans="67:67" x14ac:dyDescent="0.2">
      <c r="BO76973" s="2"/>
    </row>
    <row r="76974" spans="67:67" x14ac:dyDescent="0.2">
      <c r="BO76974" s="2"/>
    </row>
    <row r="76975" spans="67:67" x14ac:dyDescent="0.2">
      <c r="BO76975" s="2"/>
    </row>
    <row r="76976" spans="67:67" x14ac:dyDescent="0.2">
      <c r="BO76976" s="2"/>
    </row>
    <row r="76977" spans="67:67" x14ac:dyDescent="0.2">
      <c r="BO76977" s="2"/>
    </row>
    <row r="76978" spans="67:67" x14ac:dyDescent="0.2">
      <c r="BO76978" s="2"/>
    </row>
    <row r="76979" spans="67:67" x14ac:dyDescent="0.2">
      <c r="BO76979" s="2"/>
    </row>
    <row r="76980" spans="67:67" x14ac:dyDescent="0.2">
      <c r="BO76980" s="2"/>
    </row>
    <row r="76981" spans="67:67" x14ac:dyDescent="0.2">
      <c r="BO76981" s="2"/>
    </row>
    <row r="76982" spans="67:67" x14ac:dyDescent="0.2">
      <c r="BO76982" s="2"/>
    </row>
    <row r="76983" spans="67:67" x14ac:dyDescent="0.2">
      <c r="BO76983" s="2"/>
    </row>
    <row r="76984" spans="67:67" x14ac:dyDescent="0.2">
      <c r="BO76984" s="2"/>
    </row>
    <row r="76985" spans="67:67" x14ac:dyDescent="0.2">
      <c r="BO76985" s="2"/>
    </row>
    <row r="76986" spans="67:67" x14ac:dyDescent="0.2">
      <c r="BO76986" s="2"/>
    </row>
    <row r="76987" spans="67:67" x14ac:dyDescent="0.2">
      <c r="BO76987" s="2"/>
    </row>
    <row r="76988" spans="67:67" x14ac:dyDescent="0.2">
      <c r="BO76988" s="2"/>
    </row>
    <row r="76989" spans="67:67" x14ac:dyDescent="0.2">
      <c r="BO76989" s="2"/>
    </row>
    <row r="76990" spans="67:67" x14ac:dyDescent="0.2">
      <c r="BO76990" s="2"/>
    </row>
    <row r="76991" spans="67:67" x14ac:dyDescent="0.2">
      <c r="BO76991" s="2"/>
    </row>
    <row r="76992" spans="67:67" x14ac:dyDescent="0.2">
      <c r="BO76992" s="2"/>
    </row>
    <row r="76993" spans="67:67" x14ac:dyDescent="0.2">
      <c r="BO76993" s="2"/>
    </row>
    <row r="76994" spans="67:67" x14ac:dyDescent="0.2">
      <c r="BO76994" s="2"/>
    </row>
    <row r="76995" spans="67:67" x14ac:dyDescent="0.2">
      <c r="BO76995" s="2"/>
    </row>
    <row r="76996" spans="67:67" x14ac:dyDescent="0.2">
      <c r="BO76996" s="2"/>
    </row>
    <row r="76997" spans="67:67" x14ac:dyDescent="0.2">
      <c r="BO76997" s="2"/>
    </row>
    <row r="76998" spans="67:67" x14ac:dyDescent="0.2">
      <c r="BO76998" s="2"/>
    </row>
    <row r="76999" spans="67:67" x14ac:dyDescent="0.2">
      <c r="BO76999" s="2"/>
    </row>
    <row r="77000" spans="67:67" x14ac:dyDescent="0.2">
      <c r="BO77000" s="2"/>
    </row>
    <row r="77001" spans="67:67" x14ac:dyDescent="0.2">
      <c r="BO77001" s="2"/>
    </row>
    <row r="77002" spans="67:67" x14ac:dyDescent="0.2">
      <c r="BO77002" s="2"/>
    </row>
    <row r="77003" spans="67:67" x14ac:dyDescent="0.2">
      <c r="BO77003" s="2"/>
    </row>
    <row r="77004" spans="67:67" x14ac:dyDescent="0.2">
      <c r="BO77004" s="2"/>
    </row>
    <row r="77005" spans="67:67" x14ac:dyDescent="0.2">
      <c r="BO77005" s="2"/>
    </row>
    <row r="77006" spans="67:67" x14ac:dyDescent="0.2">
      <c r="BO77006" s="2"/>
    </row>
    <row r="77007" spans="67:67" x14ac:dyDescent="0.2">
      <c r="BO77007" s="2"/>
    </row>
    <row r="77008" spans="67:67" x14ac:dyDescent="0.2">
      <c r="BO77008" s="2"/>
    </row>
    <row r="77009" spans="67:67" x14ac:dyDescent="0.2">
      <c r="BO77009" s="2"/>
    </row>
    <row r="77010" spans="67:67" x14ac:dyDescent="0.2">
      <c r="BO77010" s="2"/>
    </row>
    <row r="77011" spans="67:67" x14ac:dyDescent="0.2">
      <c r="BO77011" s="2"/>
    </row>
    <row r="77012" spans="67:67" x14ac:dyDescent="0.2">
      <c r="BO77012" s="2"/>
    </row>
    <row r="77013" spans="67:67" x14ac:dyDescent="0.2">
      <c r="BO77013" s="2"/>
    </row>
    <row r="77014" spans="67:67" x14ac:dyDescent="0.2">
      <c r="BO77014" s="2"/>
    </row>
    <row r="77015" spans="67:67" x14ac:dyDescent="0.2">
      <c r="BO77015" s="2"/>
    </row>
    <row r="77016" spans="67:67" x14ac:dyDescent="0.2">
      <c r="BO77016" s="2"/>
    </row>
    <row r="77017" spans="67:67" x14ac:dyDescent="0.2">
      <c r="BO77017" s="2"/>
    </row>
    <row r="77018" spans="67:67" x14ac:dyDescent="0.2">
      <c r="BO77018" s="2"/>
    </row>
    <row r="77019" spans="67:67" x14ac:dyDescent="0.2">
      <c r="BO77019" s="2"/>
    </row>
    <row r="77020" spans="67:67" x14ac:dyDescent="0.2">
      <c r="BO77020" s="2"/>
    </row>
    <row r="77021" spans="67:67" x14ac:dyDescent="0.2">
      <c r="BO77021" s="2"/>
    </row>
    <row r="77022" spans="67:67" x14ac:dyDescent="0.2">
      <c r="BO77022" s="2"/>
    </row>
    <row r="77023" spans="67:67" x14ac:dyDescent="0.2">
      <c r="BO77023" s="2"/>
    </row>
    <row r="77024" spans="67:67" x14ac:dyDescent="0.2">
      <c r="BO77024" s="2"/>
    </row>
    <row r="77025" spans="67:67" x14ac:dyDescent="0.2">
      <c r="BO77025" s="2"/>
    </row>
    <row r="77026" spans="67:67" x14ac:dyDescent="0.2">
      <c r="BO77026" s="2"/>
    </row>
    <row r="77027" spans="67:67" x14ac:dyDescent="0.2">
      <c r="BO77027" s="2"/>
    </row>
    <row r="77028" spans="67:67" x14ac:dyDescent="0.2">
      <c r="BO77028" s="2"/>
    </row>
    <row r="77029" spans="67:67" x14ac:dyDescent="0.2">
      <c r="BO77029" s="2"/>
    </row>
    <row r="77030" spans="67:67" x14ac:dyDescent="0.2">
      <c r="BO77030" s="2"/>
    </row>
    <row r="77031" spans="67:67" x14ac:dyDescent="0.2">
      <c r="BO77031" s="2"/>
    </row>
    <row r="77032" spans="67:67" x14ac:dyDescent="0.2">
      <c r="BO77032" s="2"/>
    </row>
    <row r="77033" spans="67:67" x14ac:dyDescent="0.2">
      <c r="BO77033" s="2"/>
    </row>
    <row r="77034" spans="67:67" x14ac:dyDescent="0.2">
      <c r="BO77034" s="2"/>
    </row>
    <row r="77035" spans="67:67" x14ac:dyDescent="0.2">
      <c r="BO77035" s="2"/>
    </row>
    <row r="77036" spans="67:67" x14ac:dyDescent="0.2">
      <c r="BO77036" s="2"/>
    </row>
    <row r="77037" spans="67:67" x14ac:dyDescent="0.2">
      <c r="BO77037" s="2"/>
    </row>
    <row r="77038" spans="67:67" x14ac:dyDescent="0.2">
      <c r="BO77038" s="2"/>
    </row>
    <row r="77039" spans="67:67" x14ac:dyDescent="0.2">
      <c r="BO77039" s="2"/>
    </row>
    <row r="77040" spans="67:67" x14ac:dyDescent="0.2">
      <c r="BO77040" s="2"/>
    </row>
    <row r="77041" spans="67:67" x14ac:dyDescent="0.2">
      <c r="BO77041" s="2"/>
    </row>
    <row r="77042" spans="67:67" x14ac:dyDescent="0.2">
      <c r="BO77042" s="2"/>
    </row>
    <row r="77043" spans="67:67" x14ac:dyDescent="0.2">
      <c r="BO77043" s="2"/>
    </row>
    <row r="77044" spans="67:67" x14ac:dyDescent="0.2">
      <c r="BO77044" s="2"/>
    </row>
    <row r="77045" spans="67:67" x14ac:dyDescent="0.2">
      <c r="BO77045" s="2"/>
    </row>
    <row r="77046" spans="67:67" x14ac:dyDescent="0.2">
      <c r="BO77046" s="2"/>
    </row>
    <row r="77047" spans="67:67" x14ac:dyDescent="0.2">
      <c r="BO77047" s="2"/>
    </row>
    <row r="77048" spans="67:67" x14ac:dyDescent="0.2">
      <c r="BO77048" s="2"/>
    </row>
    <row r="77049" spans="67:67" x14ac:dyDescent="0.2">
      <c r="BO77049" s="2"/>
    </row>
    <row r="77050" spans="67:67" x14ac:dyDescent="0.2">
      <c r="BO77050" s="2"/>
    </row>
    <row r="77051" spans="67:67" x14ac:dyDescent="0.2">
      <c r="BO77051" s="2"/>
    </row>
    <row r="77052" spans="67:67" x14ac:dyDescent="0.2">
      <c r="BO77052" s="2"/>
    </row>
    <row r="77053" spans="67:67" x14ac:dyDescent="0.2">
      <c r="BO77053" s="2"/>
    </row>
    <row r="77054" spans="67:67" x14ac:dyDescent="0.2">
      <c r="BO77054" s="2"/>
    </row>
    <row r="77055" spans="67:67" x14ac:dyDescent="0.2">
      <c r="BO77055" s="2"/>
    </row>
    <row r="77056" spans="67:67" x14ac:dyDescent="0.2">
      <c r="BO77056" s="2"/>
    </row>
    <row r="77057" spans="67:67" x14ac:dyDescent="0.2">
      <c r="BO77057" s="2"/>
    </row>
    <row r="77058" spans="67:67" x14ac:dyDescent="0.2">
      <c r="BO77058" s="2"/>
    </row>
    <row r="77059" spans="67:67" x14ac:dyDescent="0.2">
      <c r="BO77059" s="2"/>
    </row>
    <row r="77060" spans="67:67" x14ac:dyDescent="0.2">
      <c r="BO77060" s="2"/>
    </row>
    <row r="77061" spans="67:67" x14ac:dyDescent="0.2">
      <c r="BO77061" s="2"/>
    </row>
    <row r="77062" spans="67:67" x14ac:dyDescent="0.2">
      <c r="BO77062" s="2"/>
    </row>
    <row r="77063" spans="67:67" x14ac:dyDescent="0.2">
      <c r="BO77063" s="2"/>
    </row>
    <row r="77064" spans="67:67" x14ac:dyDescent="0.2">
      <c r="BO77064" s="2"/>
    </row>
    <row r="77065" spans="67:67" x14ac:dyDescent="0.2">
      <c r="BO77065" s="2"/>
    </row>
    <row r="77066" spans="67:67" x14ac:dyDescent="0.2">
      <c r="BO77066" s="2"/>
    </row>
    <row r="77067" spans="67:67" x14ac:dyDescent="0.2">
      <c r="BO77067" s="2"/>
    </row>
    <row r="77068" spans="67:67" x14ac:dyDescent="0.2">
      <c r="BO77068" s="2"/>
    </row>
    <row r="77069" spans="67:67" x14ac:dyDescent="0.2">
      <c r="BO77069" s="2"/>
    </row>
    <row r="77070" spans="67:67" x14ac:dyDescent="0.2">
      <c r="BO77070" s="2"/>
    </row>
    <row r="77071" spans="67:67" x14ac:dyDescent="0.2">
      <c r="BO77071" s="2"/>
    </row>
    <row r="77072" spans="67:67" x14ac:dyDescent="0.2">
      <c r="BO77072" s="2"/>
    </row>
    <row r="77073" spans="67:67" x14ac:dyDescent="0.2">
      <c r="BO77073" s="2"/>
    </row>
    <row r="77074" spans="67:67" x14ac:dyDescent="0.2">
      <c r="BO77074" s="2"/>
    </row>
    <row r="77075" spans="67:67" x14ac:dyDescent="0.2">
      <c r="BO77075" s="2"/>
    </row>
    <row r="77076" spans="67:67" x14ac:dyDescent="0.2">
      <c r="BO77076" s="2"/>
    </row>
    <row r="77077" spans="67:67" x14ac:dyDescent="0.2">
      <c r="BO77077" s="2"/>
    </row>
    <row r="77078" spans="67:67" x14ac:dyDescent="0.2">
      <c r="BO77078" s="2"/>
    </row>
    <row r="77079" spans="67:67" x14ac:dyDescent="0.2">
      <c r="BO77079" s="2"/>
    </row>
    <row r="77080" spans="67:67" x14ac:dyDescent="0.2">
      <c r="BO77080" s="2"/>
    </row>
    <row r="77081" spans="67:67" x14ac:dyDescent="0.2">
      <c r="BO77081" s="2"/>
    </row>
    <row r="77082" spans="67:67" x14ac:dyDescent="0.2">
      <c r="BO77082" s="2"/>
    </row>
    <row r="77083" spans="67:67" x14ac:dyDescent="0.2">
      <c r="BO77083" s="2"/>
    </row>
    <row r="77084" spans="67:67" x14ac:dyDescent="0.2">
      <c r="BO77084" s="2"/>
    </row>
    <row r="77085" spans="67:67" x14ac:dyDescent="0.2">
      <c r="BO77085" s="2"/>
    </row>
    <row r="77086" spans="67:67" x14ac:dyDescent="0.2">
      <c r="BO77086" s="2"/>
    </row>
    <row r="77087" spans="67:67" x14ac:dyDescent="0.2">
      <c r="BO77087" s="2"/>
    </row>
    <row r="77088" spans="67:67" x14ac:dyDescent="0.2">
      <c r="BO77088" s="2"/>
    </row>
    <row r="77089" spans="67:67" x14ac:dyDescent="0.2">
      <c r="BO77089" s="2"/>
    </row>
    <row r="77090" spans="67:67" x14ac:dyDescent="0.2">
      <c r="BO77090" s="2"/>
    </row>
    <row r="77091" spans="67:67" x14ac:dyDescent="0.2">
      <c r="BO77091" s="2"/>
    </row>
    <row r="77092" spans="67:67" x14ac:dyDescent="0.2">
      <c r="BO77092" s="2"/>
    </row>
    <row r="77093" spans="67:67" x14ac:dyDescent="0.2">
      <c r="BO77093" s="2"/>
    </row>
    <row r="77094" spans="67:67" x14ac:dyDescent="0.2">
      <c r="BO77094" s="2"/>
    </row>
    <row r="77095" spans="67:67" x14ac:dyDescent="0.2">
      <c r="BO77095" s="2"/>
    </row>
    <row r="77096" spans="67:67" x14ac:dyDescent="0.2">
      <c r="BO77096" s="2"/>
    </row>
    <row r="77097" spans="67:67" x14ac:dyDescent="0.2">
      <c r="BO77097" s="2"/>
    </row>
    <row r="77098" spans="67:67" x14ac:dyDescent="0.2">
      <c r="BO77098" s="2"/>
    </row>
    <row r="77099" spans="67:67" x14ac:dyDescent="0.2">
      <c r="BO77099" s="2"/>
    </row>
    <row r="77100" spans="67:67" x14ac:dyDescent="0.2">
      <c r="BO77100" s="2"/>
    </row>
    <row r="77101" spans="67:67" x14ac:dyDescent="0.2">
      <c r="BO77101" s="2"/>
    </row>
    <row r="77102" spans="67:67" x14ac:dyDescent="0.2">
      <c r="BO77102" s="2"/>
    </row>
    <row r="77103" spans="67:67" x14ac:dyDescent="0.2">
      <c r="BO77103" s="2"/>
    </row>
    <row r="77104" spans="67:67" x14ac:dyDescent="0.2">
      <c r="BO77104" s="2"/>
    </row>
    <row r="77105" spans="67:67" x14ac:dyDescent="0.2">
      <c r="BO77105" s="2"/>
    </row>
    <row r="77106" spans="67:67" x14ac:dyDescent="0.2">
      <c r="BO77106" s="2"/>
    </row>
    <row r="77107" spans="67:67" x14ac:dyDescent="0.2">
      <c r="BO77107" s="2"/>
    </row>
    <row r="77108" spans="67:67" x14ac:dyDescent="0.2">
      <c r="BO77108" s="2"/>
    </row>
    <row r="77109" spans="67:67" x14ac:dyDescent="0.2">
      <c r="BO77109" s="2"/>
    </row>
    <row r="77110" spans="67:67" x14ac:dyDescent="0.2">
      <c r="BO77110" s="2"/>
    </row>
    <row r="77111" spans="67:67" x14ac:dyDescent="0.2">
      <c r="BO77111" s="2"/>
    </row>
    <row r="77112" spans="67:67" x14ac:dyDescent="0.2">
      <c r="BO77112" s="2"/>
    </row>
    <row r="77113" spans="67:67" x14ac:dyDescent="0.2">
      <c r="BO77113" s="2"/>
    </row>
    <row r="77114" spans="67:67" x14ac:dyDescent="0.2">
      <c r="BO77114" s="2"/>
    </row>
    <row r="77115" spans="67:67" x14ac:dyDescent="0.2">
      <c r="BO77115" s="2"/>
    </row>
    <row r="77116" spans="67:67" x14ac:dyDescent="0.2">
      <c r="BO77116" s="2"/>
    </row>
    <row r="77117" spans="67:67" x14ac:dyDescent="0.2">
      <c r="BO77117" s="2"/>
    </row>
    <row r="77118" spans="67:67" x14ac:dyDescent="0.2">
      <c r="BO77118" s="2"/>
    </row>
    <row r="77119" spans="67:67" x14ac:dyDescent="0.2">
      <c r="BO77119" s="2"/>
    </row>
    <row r="77120" spans="67:67" x14ac:dyDescent="0.2">
      <c r="BO77120" s="2"/>
    </row>
    <row r="77121" spans="67:67" x14ac:dyDescent="0.2">
      <c r="BO77121" s="2"/>
    </row>
    <row r="77122" spans="67:67" x14ac:dyDescent="0.2">
      <c r="BO77122" s="2"/>
    </row>
    <row r="77123" spans="67:67" x14ac:dyDescent="0.2">
      <c r="BO77123" s="2"/>
    </row>
    <row r="77124" spans="67:67" x14ac:dyDescent="0.2">
      <c r="BO77124" s="2"/>
    </row>
    <row r="77125" spans="67:67" x14ac:dyDescent="0.2">
      <c r="BO77125" s="2"/>
    </row>
    <row r="77126" spans="67:67" x14ac:dyDescent="0.2">
      <c r="BO77126" s="2"/>
    </row>
    <row r="77127" spans="67:67" x14ac:dyDescent="0.2">
      <c r="BO77127" s="2"/>
    </row>
    <row r="77128" spans="67:67" x14ac:dyDescent="0.2">
      <c r="BO77128" s="2"/>
    </row>
    <row r="77129" spans="67:67" x14ac:dyDescent="0.2">
      <c r="BO77129" s="2"/>
    </row>
    <row r="77130" spans="67:67" x14ac:dyDescent="0.2">
      <c r="BO77130" s="2"/>
    </row>
    <row r="77131" spans="67:67" x14ac:dyDescent="0.2">
      <c r="BO77131" s="2"/>
    </row>
    <row r="77132" spans="67:67" x14ac:dyDescent="0.2">
      <c r="BO77132" s="2"/>
    </row>
    <row r="77133" spans="67:67" x14ac:dyDescent="0.2">
      <c r="BO77133" s="2"/>
    </row>
    <row r="77134" spans="67:67" x14ac:dyDescent="0.2">
      <c r="BO77134" s="2"/>
    </row>
    <row r="77135" spans="67:67" x14ac:dyDescent="0.2">
      <c r="BO77135" s="2"/>
    </row>
    <row r="77136" spans="67:67" x14ac:dyDescent="0.2">
      <c r="BO77136" s="2"/>
    </row>
    <row r="77137" spans="67:67" x14ac:dyDescent="0.2">
      <c r="BO77137" s="2"/>
    </row>
    <row r="77138" spans="67:67" x14ac:dyDescent="0.2">
      <c r="BO77138" s="2"/>
    </row>
    <row r="77139" spans="67:67" x14ac:dyDescent="0.2">
      <c r="BO77139" s="2"/>
    </row>
    <row r="77140" spans="67:67" x14ac:dyDescent="0.2">
      <c r="BO77140" s="2"/>
    </row>
    <row r="77141" spans="67:67" x14ac:dyDescent="0.2">
      <c r="BO77141" s="2"/>
    </row>
    <row r="77142" spans="67:67" x14ac:dyDescent="0.2">
      <c r="BO77142" s="2"/>
    </row>
    <row r="77143" spans="67:67" x14ac:dyDescent="0.2">
      <c r="BO77143" s="2"/>
    </row>
    <row r="77144" spans="67:67" x14ac:dyDescent="0.2">
      <c r="BO77144" s="2"/>
    </row>
    <row r="77145" spans="67:67" x14ac:dyDescent="0.2">
      <c r="BO77145" s="2"/>
    </row>
    <row r="77146" spans="67:67" x14ac:dyDescent="0.2">
      <c r="BO77146" s="2"/>
    </row>
    <row r="77147" spans="67:67" x14ac:dyDescent="0.2">
      <c r="BO77147" s="2"/>
    </row>
    <row r="77148" spans="67:67" x14ac:dyDescent="0.2">
      <c r="BO77148" s="2"/>
    </row>
    <row r="77149" spans="67:67" x14ac:dyDescent="0.2">
      <c r="BO77149" s="2"/>
    </row>
    <row r="77150" spans="67:67" x14ac:dyDescent="0.2">
      <c r="BO77150" s="2"/>
    </row>
    <row r="77151" spans="67:67" x14ac:dyDescent="0.2">
      <c r="BO77151" s="2"/>
    </row>
    <row r="77152" spans="67:67" x14ac:dyDescent="0.2">
      <c r="BO77152" s="2"/>
    </row>
    <row r="77153" spans="67:67" x14ac:dyDescent="0.2">
      <c r="BO77153" s="2"/>
    </row>
    <row r="77154" spans="67:67" x14ac:dyDescent="0.2">
      <c r="BO77154" s="2"/>
    </row>
    <row r="77155" spans="67:67" x14ac:dyDescent="0.2">
      <c r="BO77155" s="2"/>
    </row>
    <row r="77156" spans="67:67" x14ac:dyDescent="0.2">
      <c r="BO77156" s="2"/>
    </row>
    <row r="77157" spans="67:67" x14ac:dyDescent="0.2">
      <c r="BO77157" s="2"/>
    </row>
    <row r="77158" spans="67:67" x14ac:dyDescent="0.2">
      <c r="BO77158" s="2"/>
    </row>
    <row r="77159" spans="67:67" x14ac:dyDescent="0.2">
      <c r="BO77159" s="2"/>
    </row>
    <row r="77160" spans="67:67" x14ac:dyDescent="0.2">
      <c r="BO77160" s="2"/>
    </row>
    <row r="77161" spans="67:67" x14ac:dyDescent="0.2">
      <c r="BO77161" s="2"/>
    </row>
    <row r="77162" spans="67:67" x14ac:dyDescent="0.2">
      <c r="BO77162" s="2"/>
    </row>
    <row r="77163" spans="67:67" x14ac:dyDescent="0.2">
      <c r="BO77163" s="2"/>
    </row>
    <row r="77164" spans="67:67" x14ac:dyDescent="0.2">
      <c r="BO77164" s="2"/>
    </row>
    <row r="77165" spans="67:67" x14ac:dyDescent="0.2">
      <c r="BO77165" s="2"/>
    </row>
    <row r="77166" spans="67:67" x14ac:dyDescent="0.2">
      <c r="BO77166" s="2"/>
    </row>
    <row r="77167" spans="67:67" x14ac:dyDescent="0.2">
      <c r="BO77167" s="2"/>
    </row>
    <row r="77168" spans="67:67" x14ac:dyDescent="0.2">
      <c r="BO77168" s="2"/>
    </row>
    <row r="77169" spans="67:67" x14ac:dyDescent="0.2">
      <c r="BO77169" s="2"/>
    </row>
    <row r="77170" spans="67:67" x14ac:dyDescent="0.2">
      <c r="BO77170" s="2"/>
    </row>
    <row r="77171" spans="67:67" x14ac:dyDescent="0.2">
      <c r="BO77171" s="2"/>
    </row>
    <row r="77172" spans="67:67" x14ac:dyDescent="0.2">
      <c r="BO77172" s="2"/>
    </row>
    <row r="77173" spans="67:67" x14ac:dyDescent="0.2">
      <c r="BO77173" s="2"/>
    </row>
    <row r="77174" spans="67:67" x14ac:dyDescent="0.2">
      <c r="BO77174" s="2"/>
    </row>
    <row r="77175" spans="67:67" x14ac:dyDescent="0.2">
      <c r="BO77175" s="2"/>
    </row>
    <row r="77176" spans="67:67" x14ac:dyDescent="0.2">
      <c r="BO77176" s="2"/>
    </row>
    <row r="77177" spans="67:67" x14ac:dyDescent="0.2">
      <c r="BO77177" s="2"/>
    </row>
    <row r="77178" spans="67:67" x14ac:dyDescent="0.2">
      <c r="BO77178" s="2"/>
    </row>
    <row r="77179" spans="67:67" x14ac:dyDescent="0.2">
      <c r="BO77179" s="2"/>
    </row>
    <row r="77180" spans="67:67" x14ac:dyDescent="0.2">
      <c r="BO77180" s="2"/>
    </row>
    <row r="77181" spans="67:67" x14ac:dyDescent="0.2">
      <c r="BO77181" s="2"/>
    </row>
    <row r="77182" spans="67:67" x14ac:dyDescent="0.2">
      <c r="BO77182" s="2"/>
    </row>
    <row r="77183" spans="67:67" x14ac:dyDescent="0.2">
      <c r="BO77183" s="2"/>
    </row>
    <row r="77184" spans="67:67" x14ac:dyDescent="0.2">
      <c r="BO77184" s="2"/>
    </row>
    <row r="77185" spans="67:67" x14ac:dyDescent="0.2">
      <c r="BO77185" s="2"/>
    </row>
    <row r="77186" spans="67:67" x14ac:dyDescent="0.2">
      <c r="BO77186" s="2"/>
    </row>
    <row r="77187" spans="67:67" x14ac:dyDescent="0.2">
      <c r="BO77187" s="2"/>
    </row>
    <row r="77188" spans="67:67" x14ac:dyDescent="0.2">
      <c r="BO77188" s="2"/>
    </row>
    <row r="77189" spans="67:67" x14ac:dyDescent="0.2">
      <c r="BO77189" s="2"/>
    </row>
    <row r="77190" spans="67:67" x14ac:dyDescent="0.2">
      <c r="BO77190" s="2"/>
    </row>
    <row r="77191" spans="67:67" x14ac:dyDescent="0.2">
      <c r="BO77191" s="2"/>
    </row>
    <row r="77192" spans="67:67" x14ac:dyDescent="0.2">
      <c r="BO77192" s="2"/>
    </row>
    <row r="77193" spans="67:67" x14ac:dyDescent="0.2">
      <c r="BO77193" s="2"/>
    </row>
    <row r="77194" spans="67:67" x14ac:dyDescent="0.2">
      <c r="BO77194" s="2"/>
    </row>
    <row r="77195" spans="67:67" x14ac:dyDescent="0.2">
      <c r="BO77195" s="2"/>
    </row>
    <row r="77196" spans="67:67" x14ac:dyDescent="0.2">
      <c r="BO77196" s="2"/>
    </row>
    <row r="77197" spans="67:67" x14ac:dyDescent="0.2">
      <c r="BO77197" s="2"/>
    </row>
    <row r="77198" spans="67:67" x14ac:dyDescent="0.2">
      <c r="BO77198" s="2"/>
    </row>
    <row r="77199" spans="67:67" x14ac:dyDescent="0.2">
      <c r="BO77199" s="2"/>
    </row>
    <row r="77200" spans="67:67" x14ac:dyDescent="0.2">
      <c r="BO77200" s="2"/>
    </row>
    <row r="77201" spans="67:67" x14ac:dyDescent="0.2">
      <c r="BO77201" s="2"/>
    </row>
    <row r="77202" spans="67:67" x14ac:dyDescent="0.2">
      <c r="BO77202" s="2"/>
    </row>
    <row r="77203" spans="67:67" x14ac:dyDescent="0.2">
      <c r="BO77203" s="2"/>
    </row>
    <row r="77204" spans="67:67" x14ac:dyDescent="0.2">
      <c r="BO77204" s="2"/>
    </row>
    <row r="77205" spans="67:67" x14ac:dyDescent="0.2">
      <c r="BO77205" s="2"/>
    </row>
    <row r="77206" spans="67:67" x14ac:dyDescent="0.2">
      <c r="BO77206" s="2"/>
    </row>
    <row r="77207" spans="67:67" x14ac:dyDescent="0.2">
      <c r="BO77207" s="2"/>
    </row>
    <row r="77208" spans="67:67" x14ac:dyDescent="0.2">
      <c r="BO77208" s="2"/>
    </row>
    <row r="77209" spans="67:67" x14ac:dyDescent="0.2">
      <c r="BO77209" s="2"/>
    </row>
    <row r="77210" spans="67:67" x14ac:dyDescent="0.2">
      <c r="BO77210" s="2"/>
    </row>
    <row r="77211" spans="67:67" x14ac:dyDescent="0.2">
      <c r="BO77211" s="2"/>
    </row>
    <row r="77212" spans="67:67" x14ac:dyDescent="0.2">
      <c r="BO77212" s="2"/>
    </row>
    <row r="77213" spans="67:67" x14ac:dyDescent="0.2">
      <c r="BO77213" s="2"/>
    </row>
    <row r="77214" spans="67:67" x14ac:dyDescent="0.2">
      <c r="BO77214" s="2"/>
    </row>
    <row r="77215" spans="67:67" x14ac:dyDescent="0.2">
      <c r="BO77215" s="2"/>
    </row>
    <row r="77216" spans="67:67" x14ac:dyDescent="0.2">
      <c r="BO77216" s="2"/>
    </row>
    <row r="77217" spans="67:67" x14ac:dyDescent="0.2">
      <c r="BO77217" s="2"/>
    </row>
    <row r="77218" spans="67:67" x14ac:dyDescent="0.2">
      <c r="BO77218" s="2"/>
    </row>
    <row r="77219" spans="67:67" x14ac:dyDescent="0.2">
      <c r="BO77219" s="2"/>
    </row>
    <row r="77220" spans="67:67" x14ac:dyDescent="0.2">
      <c r="BO77220" s="2"/>
    </row>
    <row r="77221" spans="67:67" x14ac:dyDescent="0.2">
      <c r="BO77221" s="2"/>
    </row>
    <row r="77222" spans="67:67" x14ac:dyDescent="0.2">
      <c r="BO77222" s="2"/>
    </row>
    <row r="77223" spans="67:67" x14ac:dyDescent="0.2">
      <c r="BO77223" s="2"/>
    </row>
    <row r="77224" spans="67:67" x14ac:dyDescent="0.2">
      <c r="BO77224" s="2"/>
    </row>
    <row r="77225" spans="67:67" x14ac:dyDescent="0.2">
      <c r="BO77225" s="2"/>
    </row>
    <row r="77226" spans="67:67" x14ac:dyDescent="0.2">
      <c r="BO77226" s="2"/>
    </row>
    <row r="77227" spans="67:67" x14ac:dyDescent="0.2">
      <c r="BO77227" s="2"/>
    </row>
    <row r="77228" spans="67:67" x14ac:dyDescent="0.2">
      <c r="BO77228" s="2"/>
    </row>
    <row r="77229" spans="67:67" x14ac:dyDescent="0.2">
      <c r="BO77229" s="2"/>
    </row>
    <row r="77230" spans="67:67" x14ac:dyDescent="0.2">
      <c r="BO77230" s="2"/>
    </row>
    <row r="77231" spans="67:67" x14ac:dyDescent="0.2">
      <c r="BO77231" s="2"/>
    </row>
    <row r="77232" spans="67:67" x14ac:dyDescent="0.2">
      <c r="BO77232" s="2"/>
    </row>
    <row r="77233" spans="67:67" x14ac:dyDescent="0.2">
      <c r="BO77233" s="2"/>
    </row>
    <row r="77234" spans="67:67" x14ac:dyDescent="0.2">
      <c r="BO77234" s="2"/>
    </row>
    <row r="77235" spans="67:67" x14ac:dyDescent="0.2">
      <c r="BO77235" s="2"/>
    </row>
    <row r="77236" spans="67:67" x14ac:dyDescent="0.2">
      <c r="BO77236" s="2"/>
    </row>
    <row r="77237" spans="67:67" x14ac:dyDescent="0.2">
      <c r="BO77237" s="2"/>
    </row>
    <row r="77238" spans="67:67" x14ac:dyDescent="0.2">
      <c r="BO77238" s="2"/>
    </row>
    <row r="77239" spans="67:67" x14ac:dyDescent="0.2">
      <c r="BO77239" s="2"/>
    </row>
    <row r="77240" spans="67:67" x14ac:dyDescent="0.2">
      <c r="BO77240" s="2"/>
    </row>
    <row r="77241" spans="67:67" x14ac:dyDescent="0.2">
      <c r="BO77241" s="2"/>
    </row>
    <row r="77242" spans="67:67" x14ac:dyDescent="0.2">
      <c r="BO77242" s="2"/>
    </row>
    <row r="77243" spans="67:67" x14ac:dyDescent="0.2">
      <c r="BO77243" s="2"/>
    </row>
    <row r="77244" spans="67:67" x14ac:dyDescent="0.2">
      <c r="BO77244" s="2"/>
    </row>
    <row r="77245" spans="67:67" x14ac:dyDescent="0.2">
      <c r="BO77245" s="2"/>
    </row>
    <row r="77246" spans="67:67" x14ac:dyDescent="0.2">
      <c r="BO77246" s="2"/>
    </row>
    <row r="77247" spans="67:67" x14ac:dyDescent="0.2">
      <c r="BO77247" s="2"/>
    </row>
    <row r="77248" spans="67:67" x14ac:dyDescent="0.2">
      <c r="BO77248" s="2"/>
    </row>
    <row r="77249" spans="67:67" x14ac:dyDescent="0.2">
      <c r="BO77249" s="2"/>
    </row>
    <row r="77250" spans="67:67" x14ac:dyDescent="0.2">
      <c r="BO77250" s="2"/>
    </row>
    <row r="77251" spans="67:67" x14ac:dyDescent="0.2">
      <c r="BO77251" s="2"/>
    </row>
    <row r="77252" spans="67:67" x14ac:dyDescent="0.2">
      <c r="BO77252" s="2"/>
    </row>
    <row r="77253" spans="67:67" x14ac:dyDescent="0.2">
      <c r="BO77253" s="2"/>
    </row>
    <row r="77254" spans="67:67" x14ac:dyDescent="0.2">
      <c r="BO77254" s="2"/>
    </row>
    <row r="77255" spans="67:67" x14ac:dyDescent="0.2">
      <c r="BO77255" s="2"/>
    </row>
    <row r="77256" spans="67:67" x14ac:dyDescent="0.2">
      <c r="BO77256" s="2"/>
    </row>
    <row r="77257" spans="67:67" x14ac:dyDescent="0.2">
      <c r="BO77257" s="2"/>
    </row>
    <row r="77258" spans="67:67" x14ac:dyDescent="0.2">
      <c r="BO77258" s="2"/>
    </row>
    <row r="77259" spans="67:67" x14ac:dyDescent="0.2">
      <c r="BO77259" s="2"/>
    </row>
    <row r="77260" spans="67:67" x14ac:dyDescent="0.2">
      <c r="BO77260" s="2"/>
    </row>
    <row r="77261" spans="67:67" x14ac:dyDescent="0.2">
      <c r="BO77261" s="2"/>
    </row>
    <row r="77262" spans="67:67" x14ac:dyDescent="0.2">
      <c r="BO77262" s="2"/>
    </row>
    <row r="77263" spans="67:67" x14ac:dyDescent="0.2">
      <c r="BO77263" s="2"/>
    </row>
    <row r="77264" spans="67:67" x14ac:dyDescent="0.2">
      <c r="BO77264" s="2"/>
    </row>
    <row r="77265" spans="67:67" x14ac:dyDescent="0.2">
      <c r="BO77265" s="2"/>
    </row>
    <row r="77266" spans="67:67" x14ac:dyDescent="0.2">
      <c r="BO77266" s="2"/>
    </row>
    <row r="77267" spans="67:67" x14ac:dyDescent="0.2">
      <c r="BO77267" s="2"/>
    </row>
    <row r="77268" spans="67:67" x14ac:dyDescent="0.2">
      <c r="BO77268" s="2"/>
    </row>
    <row r="77269" spans="67:67" x14ac:dyDescent="0.2">
      <c r="BO77269" s="2"/>
    </row>
    <row r="77270" spans="67:67" x14ac:dyDescent="0.2">
      <c r="BO77270" s="2"/>
    </row>
    <row r="77271" spans="67:67" x14ac:dyDescent="0.2">
      <c r="BO77271" s="2"/>
    </row>
    <row r="77272" spans="67:67" x14ac:dyDescent="0.2">
      <c r="BO77272" s="2"/>
    </row>
    <row r="77273" spans="67:67" x14ac:dyDescent="0.2">
      <c r="BO77273" s="2"/>
    </row>
    <row r="77274" spans="67:67" x14ac:dyDescent="0.2">
      <c r="BO77274" s="2"/>
    </row>
    <row r="77275" spans="67:67" x14ac:dyDescent="0.2">
      <c r="BO77275" s="2"/>
    </row>
    <row r="77276" spans="67:67" x14ac:dyDescent="0.2">
      <c r="BO77276" s="2"/>
    </row>
    <row r="77277" spans="67:67" x14ac:dyDescent="0.2">
      <c r="BO77277" s="2"/>
    </row>
    <row r="77278" spans="67:67" x14ac:dyDescent="0.2">
      <c r="BO77278" s="2"/>
    </row>
    <row r="77279" spans="67:67" x14ac:dyDescent="0.2">
      <c r="BO77279" s="2"/>
    </row>
    <row r="77280" spans="67:67" x14ac:dyDescent="0.2">
      <c r="BO77280" s="2"/>
    </row>
    <row r="77281" spans="67:67" x14ac:dyDescent="0.2">
      <c r="BO77281" s="2"/>
    </row>
    <row r="77282" spans="67:67" x14ac:dyDescent="0.2">
      <c r="BO77282" s="2"/>
    </row>
    <row r="77283" spans="67:67" x14ac:dyDescent="0.2">
      <c r="BO77283" s="2"/>
    </row>
    <row r="77284" spans="67:67" x14ac:dyDescent="0.2">
      <c r="BO77284" s="2"/>
    </row>
    <row r="77285" spans="67:67" x14ac:dyDescent="0.2">
      <c r="BO77285" s="2"/>
    </row>
    <row r="77286" spans="67:67" x14ac:dyDescent="0.2">
      <c r="BO77286" s="2"/>
    </row>
    <row r="77287" spans="67:67" x14ac:dyDescent="0.2">
      <c r="BO77287" s="2"/>
    </row>
    <row r="77288" spans="67:67" x14ac:dyDescent="0.2">
      <c r="BO77288" s="2"/>
    </row>
    <row r="77289" spans="67:67" x14ac:dyDescent="0.2">
      <c r="BO77289" s="2"/>
    </row>
    <row r="77290" spans="67:67" x14ac:dyDescent="0.2">
      <c r="BO77290" s="2"/>
    </row>
    <row r="77291" spans="67:67" x14ac:dyDescent="0.2">
      <c r="BO77291" s="2"/>
    </row>
    <row r="77292" spans="67:67" x14ac:dyDescent="0.2">
      <c r="BO77292" s="2"/>
    </row>
    <row r="77293" spans="67:67" x14ac:dyDescent="0.2">
      <c r="BO77293" s="2"/>
    </row>
    <row r="77294" spans="67:67" x14ac:dyDescent="0.2">
      <c r="BO77294" s="2"/>
    </row>
    <row r="77295" spans="67:67" x14ac:dyDescent="0.2">
      <c r="BO77295" s="2"/>
    </row>
    <row r="77296" spans="67:67" x14ac:dyDescent="0.2">
      <c r="BO77296" s="2"/>
    </row>
    <row r="77297" spans="67:67" x14ac:dyDescent="0.2">
      <c r="BO77297" s="2"/>
    </row>
    <row r="77298" spans="67:67" x14ac:dyDescent="0.2">
      <c r="BO77298" s="2"/>
    </row>
    <row r="77299" spans="67:67" x14ac:dyDescent="0.2">
      <c r="BO77299" s="2"/>
    </row>
    <row r="77300" spans="67:67" x14ac:dyDescent="0.2">
      <c r="BO77300" s="2"/>
    </row>
    <row r="77301" spans="67:67" x14ac:dyDescent="0.2">
      <c r="BO77301" s="2"/>
    </row>
    <row r="77302" spans="67:67" x14ac:dyDescent="0.2">
      <c r="BO77302" s="2"/>
    </row>
    <row r="77303" spans="67:67" x14ac:dyDescent="0.2">
      <c r="BO77303" s="2"/>
    </row>
    <row r="77304" spans="67:67" x14ac:dyDescent="0.2">
      <c r="BO77304" s="2"/>
    </row>
    <row r="77305" spans="67:67" x14ac:dyDescent="0.2">
      <c r="BO77305" s="2"/>
    </row>
    <row r="77306" spans="67:67" x14ac:dyDescent="0.2">
      <c r="BO77306" s="2"/>
    </row>
    <row r="77307" spans="67:67" x14ac:dyDescent="0.2">
      <c r="BO77307" s="2"/>
    </row>
    <row r="77308" spans="67:67" x14ac:dyDescent="0.2">
      <c r="BO77308" s="2"/>
    </row>
    <row r="77309" spans="67:67" x14ac:dyDescent="0.2">
      <c r="BO77309" s="2"/>
    </row>
    <row r="77310" spans="67:67" x14ac:dyDescent="0.2">
      <c r="BO77310" s="2"/>
    </row>
    <row r="77311" spans="67:67" x14ac:dyDescent="0.2">
      <c r="BO77311" s="2"/>
    </row>
    <row r="77312" spans="67:67" x14ac:dyDescent="0.2">
      <c r="BO77312" s="2"/>
    </row>
    <row r="77313" spans="67:67" x14ac:dyDescent="0.2">
      <c r="BO77313" s="2"/>
    </row>
    <row r="77314" spans="67:67" x14ac:dyDescent="0.2">
      <c r="BO77314" s="2"/>
    </row>
    <row r="77315" spans="67:67" x14ac:dyDescent="0.2">
      <c r="BO77315" s="2"/>
    </row>
    <row r="77316" spans="67:67" x14ac:dyDescent="0.2">
      <c r="BO77316" s="2"/>
    </row>
    <row r="77317" spans="67:67" x14ac:dyDescent="0.2">
      <c r="BO77317" s="2"/>
    </row>
    <row r="77318" spans="67:67" x14ac:dyDescent="0.2">
      <c r="BO77318" s="2"/>
    </row>
    <row r="77319" spans="67:67" x14ac:dyDescent="0.2">
      <c r="BO77319" s="2"/>
    </row>
    <row r="77320" spans="67:67" x14ac:dyDescent="0.2">
      <c r="BO77320" s="2"/>
    </row>
    <row r="77321" spans="67:67" x14ac:dyDescent="0.2">
      <c r="BO77321" s="2"/>
    </row>
    <row r="77322" spans="67:67" x14ac:dyDescent="0.2">
      <c r="BO77322" s="2"/>
    </row>
    <row r="77323" spans="67:67" x14ac:dyDescent="0.2">
      <c r="BO77323" s="2"/>
    </row>
    <row r="77324" spans="67:67" x14ac:dyDescent="0.2">
      <c r="BO77324" s="2"/>
    </row>
    <row r="77325" spans="67:67" x14ac:dyDescent="0.2">
      <c r="BO77325" s="2"/>
    </row>
    <row r="77326" spans="67:67" x14ac:dyDescent="0.2">
      <c r="BO77326" s="2"/>
    </row>
    <row r="77327" spans="67:67" x14ac:dyDescent="0.2">
      <c r="BO77327" s="2"/>
    </row>
    <row r="77328" spans="67:67" x14ac:dyDescent="0.2">
      <c r="BO77328" s="2"/>
    </row>
    <row r="77329" spans="67:67" x14ac:dyDescent="0.2">
      <c r="BO77329" s="2"/>
    </row>
    <row r="77330" spans="67:67" x14ac:dyDescent="0.2">
      <c r="BO77330" s="2"/>
    </row>
    <row r="77331" spans="67:67" x14ac:dyDescent="0.2">
      <c r="BO77331" s="2"/>
    </row>
    <row r="77332" spans="67:67" x14ac:dyDescent="0.2">
      <c r="BO77332" s="2"/>
    </row>
    <row r="77333" spans="67:67" x14ac:dyDescent="0.2">
      <c r="BO77333" s="2"/>
    </row>
    <row r="77334" spans="67:67" x14ac:dyDescent="0.2">
      <c r="BO77334" s="2"/>
    </row>
    <row r="77335" spans="67:67" x14ac:dyDescent="0.2">
      <c r="BO77335" s="2"/>
    </row>
    <row r="77336" spans="67:67" x14ac:dyDescent="0.2">
      <c r="BO77336" s="2"/>
    </row>
    <row r="77337" spans="67:67" x14ac:dyDescent="0.2">
      <c r="BO77337" s="2"/>
    </row>
    <row r="77338" spans="67:67" x14ac:dyDescent="0.2">
      <c r="BO77338" s="2"/>
    </row>
    <row r="77339" spans="67:67" x14ac:dyDescent="0.2">
      <c r="BO77339" s="2"/>
    </row>
    <row r="77340" spans="67:67" x14ac:dyDescent="0.2">
      <c r="BO77340" s="2"/>
    </row>
    <row r="77341" spans="67:67" x14ac:dyDescent="0.2">
      <c r="BO77341" s="2"/>
    </row>
    <row r="77342" spans="67:67" x14ac:dyDescent="0.2">
      <c r="BO77342" s="2"/>
    </row>
    <row r="77343" spans="67:67" x14ac:dyDescent="0.2">
      <c r="BO77343" s="2"/>
    </row>
    <row r="77344" spans="67:67" x14ac:dyDescent="0.2">
      <c r="BO77344" s="2"/>
    </row>
    <row r="77345" spans="67:67" x14ac:dyDescent="0.2">
      <c r="BO77345" s="2"/>
    </row>
    <row r="77346" spans="67:67" x14ac:dyDescent="0.2">
      <c r="BO77346" s="2"/>
    </row>
    <row r="77347" spans="67:67" x14ac:dyDescent="0.2">
      <c r="BO77347" s="2"/>
    </row>
    <row r="77348" spans="67:67" x14ac:dyDescent="0.2">
      <c r="BO77348" s="2"/>
    </row>
    <row r="77349" spans="67:67" x14ac:dyDescent="0.2">
      <c r="BO77349" s="2"/>
    </row>
    <row r="77350" spans="67:67" x14ac:dyDescent="0.2">
      <c r="BO77350" s="2"/>
    </row>
    <row r="77351" spans="67:67" x14ac:dyDescent="0.2">
      <c r="BO77351" s="2"/>
    </row>
    <row r="77352" spans="67:67" x14ac:dyDescent="0.2">
      <c r="BO77352" s="2"/>
    </row>
    <row r="77353" spans="67:67" x14ac:dyDescent="0.2">
      <c r="BO77353" s="2"/>
    </row>
    <row r="77354" spans="67:67" x14ac:dyDescent="0.2">
      <c r="BO77354" s="2"/>
    </row>
    <row r="77355" spans="67:67" x14ac:dyDescent="0.2">
      <c r="BO77355" s="2"/>
    </row>
    <row r="77356" spans="67:67" x14ac:dyDescent="0.2">
      <c r="BO77356" s="2"/>
    </row>
    <row r="77357" spans="67:67" x14ac:dyDescent="0.2">
      <c r="BO77357" s="2"/>
    </row>
    <row r="77358" spans="67:67" x14ac:dyDescent="0.2">
      <c r="BO77358" s="2"/>
    </row>
    <row r="77359" spans="67:67" x14ac:dyDescent="0.2">
      <c r="BO77359" s="2"/>
    </row>
    <row r="77360" spans="67:67" x14ac:dyDescent="0.2">
      <c r="BO77360" s="2"/>
    </row>
    <row r="77361" spans="67:67" x14ac:dyDescent="0.2">
      <c r="BO77361" s="2"/>
    </row>
    <row r="77362" spans="67:67" x14ac:dyDescent="0.2">
      <c r="BO77362" s="2"/>
    </row>
    <row r="77363" spans="67:67" x14ac:dyDescent="0.2">
      <c r="BO77363" s="2"/>
    </row>
    <row r="77364" spans="67:67" x14ac:dyDescent="0.2">
      <c r="BO77364" s="2"/>
    </row>
    <row r="77365" spans="67:67" x14ac:dyDescent="0.2">
      <c r="BO77365" s="2"/>
    </row>
    <row r="77366" spans="67:67" x14ac:dyDescent="0.2">
      <c r="BO77366" s="2"/>
    </row>
    <row r="77367" spans="67:67" x14ac:dyDescent="0.2">
      <c r="BO77367" s="2"/>
    </row>
    <row r="77368" spans="67:67" x14ac:dyDescent="0.2">
      <c r="BO77368" s="2"/>
    </row>
    <row r="77369" spans="67:67" x14ac:dyDescent="0.2">
      <c r="BO77369" s="2"/>
    </row>
    <row r="77370" spans="67:67" x14ac:dyDescent="0.2">
      <c r="BO77370" s="2"/>
    </row>
    <row r="77371" spans="67:67" x14ac:dyDescent="0.2">
      <c r="BO77371" s="2"/>
    </row>
    <row r="77372" spans="67:67" x14ac:dyDescent="0.2">
      <c r="BO77372" s="2"/>
    </row>
    <row r="77373" spans="67:67" x14ac:dyDescent="0.2">
      <c r="BO77373" s="2"/>
    </row>
    <row r="77374" spans="67:67" x14ac:dyDescent="0.2">
      <c r="BO77374" s="2"/>
    </row>
    <row r="77375" spans="67:67" x14ac:dyDescent="0.2">
      <c r="BO77375" s="2"/>
    </row>
    <row r="77376" spans="67:67" x14ac:dyDescent="0.2">
      <c r="BO77376" s="2"/>
    </row>
    <row r="77377" spans="67:67" x14ac:dyDescent="0.2">
      <c r="BO77377" s="2"/>
    </row>
    <row r="77378" spans="67:67" x14ac:dyDescent="0.2">
      <c r="BO77378" s="2"/>
    </row>
    <row r="77379" spans="67:67" x14ac:dyDescent="0.2">
      <c r="BO77379" s="2"/>
    </row>
    <row r="77380" spans="67:67" x14ac:dyDescent="0.2">
      <c r="BO77380" s="2"/>
    </row>
    <row r="77381" spans="67:67" x14ac:dyDescent="0.2">
      <c r="BO77381" s="2"/>
    </row>
    <row r="77382" spans="67:67" x14ac:dyDescent="0.2">
      <c r="BO77382" s="2"/>
    </row>
    <row r="77383" spans="67:67" x14ac:dyDescent="0.2">
      <c r="BO77383" s="2"/>
    </row>
    <row r="77384" spans="67:67" x14ac:dyDescent="0.2">
      <c r="BO77384" s="2"/>
    </row>
    <row r="77385" spans="67:67" x14ac:dyDescent="0.2">
      <c r="BO77385" s="2"/>
    </row>
    <row r="77386" spans="67:67" x14ac:dyDescent="0.2">
      <c r="BO77386" s="2"/>
    </row>
    <row r="77387" spans="67:67" x14ac:dyDescent="0.2">
      <c r="BO77387" s="2"/>
    </row>
    <row r="77388" spans="67:67" x14ac:dyDescent="0.2">
      <c r="BO77388" s="2"/>
    </row>
    <row r="77389" spans="67:67" x14ac:dyDescent="0.2">
      <c r="BO77389" s="2"/>
    </row>
    <row r="77390" spans="67:67" x14ac:dyDescent="0.2">
      <c r="BO77390" s="2"/>
    </row>
    <row r="77391" spans="67:67" x14ac:dyDescent="0.2">
      <c r="BO77391" s="2"/>
    </row>
    <row r="77392" spans="67:67" x14ac:dyDescent="0.2">
      <c r="BO77392" s="2"/>
    </row>
    <row r="77393" spans="67:67" x14ac:dyDescent="0.2">
      <c r="BO77393" s="2"/>
    </row>
    <row r="77394" spans="67:67" x14ac:dyDescent="0.2">
      <c r="BO77394" s="2"/>
    </row>
    <row r="77395" spans="67:67" x14ac:dyDescent="0.2">
      <c r="BO77395" s="2"/>
    </row>
    <row r="77396" spans="67:67" x14ac:dyDescent="0.2">
      <c r="BO77396" s="2"/>
    </row>
    <row r="77397" spans="67:67" x14ac:dyDescent="0.2">
      <c r="BO77397" s="2"/>
    </row>
    <row r="77398" spans="67:67" x14ac:dyDescent="0.2">
      <c r="BO77398" s="2"/>
    </row>
    <row r="77399" spans="67:67" x14ac:dyDescent="0.2">
      <c r="BO77399" s="2"/>
    </row>
    <row r="77400" spans="67:67" x14ac:dyDescent="0.2">
      <c r="BO77400" s="2"/>
    </row>
    <row r="77401" spans="67:67" x14ac:dyDescent="0.2">
      <c r="BO77401" s="2"/>
    </row>
    <row r="77402" spans="67:67" x14ac:dyDescent="0.2">
      <c r="BO77402" s="2"/>
    </row>
    <row r="77403" spans="67:67" x14ac:dyDescent="0.2">
      <c r="BO77403" s="2"/>
    </row>
    <row r="77404" spans="67:67" x14ac:dyDescent="0.2">
      <c r="BO77404" s="2"/>
    </row>
    <row r="77405" spans="67:67" x14ac:dyDescent="0.2">
      <c r="BO77405" s="2"/>
    </row>
    <row r="77406" spans="67:67" x14ac:dyDescent="0.2">
      <c r="BO77406" s="2"/>
    </row>
    <row r="77407" spans="67:67" x14ac:dyDescent="0.2">
      <c r="BO77407" s="2"/>
    </row>
    <row r="77408" spans="67:67" x14ac:dyDescent="0.2">
      <c r="BO77408" s="2"/>
    </row>
    <row r="77409" spans="67:67" x14ac:dyDescent="0.2">
      <c r="BO77409" s="2"/>
    </row>
    <row r="77410" spans="67:67" x14ac:dyDescent="0.2">
      <c r="BO77410" s="2"/>
    </row>
    <row r="77411" spans="67:67" x14ac:dyDescent="0.2">
      <c r="BO77411" s="2"/>
    </row>
    <row r="77412" spans="67:67" x14ac:dyDescent="0.2">
      <c r="BO77412" s="2"/>
    </row>
    <row r="77413" spans="67:67" x14ac:dyDescent="0.2">
      <c r="BO77413" s="2"/>
    </row>
    <row r="77414" spans="67:67" x14ac:dyDescent="0.2">
      <c r="BO77414" s="2"/>
    </row>
    <row r="77415" spans="67:67" x14ac:dyDescent="0.2">
      <c r="BO77415" s="2"/>
    </row>
    <row r="77416" spans="67:67" x14ac:dyDescent="0.2">
      <c r="BO77416" s="2"/>
    </row>
    <row r="77417" spans="67:67" x14ac:dyDescent="0.2">
      <c r="BO77417" s="2"/>
    </row>
    <row r="77418" spans="67:67" x14ac:dyDescent="0.2">
      <c r="BO77418" s="2"/>
    </row>
    <row r="77419" spans="67:67" x14ac:dyDescent="0.2">
      <c r="BO77419" s="2"/>
    </row>
    <row r="77420" spans="67:67" x14ac:dyDescent="0.2">
      <c r="BO77420" s="2"/>
    </row>
    <row r="77421" spans="67:67" x14ac:dyDescent="0.2">
      <c r="BO77421" s="2"/>
    </row>
    <row r="77422" spans="67:67" x14ac:dyDescent="0.2">
      <c r="BO77422" s="2"/>
    </row>
    <row r="77423" spans="67:67" x14ac:dyDescent="0.2">
      <c r="BO77423" s="2"/>
    </row>
    <row r="77424" spans="67:67" x14ac:dyDescent="0.2">
      <c r="BO77424" s="2"/>
    </row>
    <row r="77425" spans="67:67" x14ac:dyDescent="0.2">
      <c r="BO77425" s="2"/>
    </row>
    <row r="77426" spans="67:67" x14ac:dyDescent="0.2">
      <c r="BO77426" s="2"/>
    </row>
    <row r="77427" spans="67:67" x14ac:dyDescent="0.2">
      <c r="BO77427" s="2"/>
    </row>
    <row r="77428" spans="67:67" x14ac:dyDescent="0.2">
      <c r="BO77428" s="2"/>
    </row>
    <row r="77429" spans="67:67" x14ac:dyDescent="0.2">
      <c r="BO77429" s="2"/>
    </row>
    <row r="77430" spans="67:67" x14ac:dyDescent="0.2">
      <c r="BO77430" s="2"/>
    </row>
    <row r="77431" spans="67:67" x14ac:dyDescent="0.2">
      <c r="BO77431" s="2"/>
    </row>
    <row r="77432" spans="67:67" x14ac:dyDescent="0.2">
      <c r="BO77432" s="2"/>
    </row>
    <row r="77433" spans="67:67" x14ac:dyDescent="0.2">
      <c r="BO77433" s="2"/>
    </row>
    <row r="77434" spans="67:67" x14ac:dyDescent="0.2">
      <c r="BO77434" s="2"/>
    </row>
    <row r="77435" spans="67:67" x14ac:dyDescent="0.2">
      <c r="BO77435" s="2"/>
    </row>
    <row r="77436" spans="67:67" x14ac:dyDescent="0.2">
      <c r="BO77436" s="2"/>
    </row>
    <row r="77437" spans="67:67" x14ac:dyDescent="0.2">
      <c r="BO77437" s="2"/>
    </row>
    <row r="77438" spans="67:67" x14ac:dyDescent="0.2">
      <c r="BO77438" s="2"/>
    </row>
    <row r="77439" spans="67:67" x14ac:dyDescent="0.2">
      <c r="BO77439" s="2"/>
    </row>
    <row r="77440" spans="67:67" x14ac:dyDescent="0.2">
      <c r="BO77440" s="2"/>
    </row>
    <row r="77441" spans="67:67" x14ac:dyDescent="0.2">
      <c r="BO77441" s="2"/>
    </row>
    <row r="77442" spans="67:67" x14ac:dyDescent="0.2">
      <c r="BO77442" s="2"/>
    </row>
    <row r="77443" spans="67:67" x14ac:dyDescent="0.2">
      <c r="BO77443" s="2"/>
    </row>
    <row r="77444" spans="67:67" x14ac:dyDescent="0.2">
      <c r="BO77444" s="2"/>
    </row>
    <row r="77445" spans="67:67" x14ac:dyDescent="0.2">
      <c r="BO77445" s="2"/>
    </row>
    <row r="77446" spans="67:67" x14ac:dyDescent="0.2">
      <c r="BO77446" s="2"/>
    </row>
    <row r="77447" spans="67:67" x14ac:dyDescent="0.2">
      <c r="BO77447" s="2"/>
    </row>
    <row r="77448" spans="67:67" x14ac:dyDescent="0.2">
      <c r="BO77448" s="2"/>
    </row>
    <row r="77449" spans="67:67" x14ac:dyDescent="0.2">
      <c r="BO77449" s="2"/>
    </row>
    <row r="77450" spans="67:67" x14ac:dyDescent="0.2">
      <c r="BO77450" s="2"/>
    </row>
    <row r="77451" spans="67:67" x14ac:dyDescent="0.2">
      <c r="BO77451" s="2"/>
    </row>
    <row r="77452" spans="67:67" x14ac:dyDescent="0.2">
      <c r="BO77452" s="2"/>
    </row>
    <row r="77453" spans="67:67" x14ac:dyDescent="0.2">
      <c r="BO77453" s="2"/>
    </row>
    <row r="77454" spans="67:67" x14ac:dyDescent="0.2">
      <c r="BO77454" s="2"/>
    </row>
    <row r="77455" spans="67:67" x14ac:dyDescent="0.2">
      <c r="BO77455" s="2"/>
    </row>
    <row r="77456" spans="67:67" x14ac:dyDescent="0.2">
      <c r="BO77456" s="2"/>
    </row>
    <row r="77457" spans="67:67" x14ac:dyDescent="0.2">
      <c r="BO77457" s="2"/>
    </row>
    <row r="77458" spans="67:67" x14ac:dyDescent="0.2">
      <c r="BO77458" s="2"/>
    </row>
    <row r="77459" spans="67:67" x14ac:dyDescent="0.2">
      <c r="BO77459" s="2"/>
    </row>
    <row r="77460" spans="67:67" x14ac:dyDescent="0.2">
      <c r="BO77460" s="2"/>
    </row>
    <row r="77461" spans="67:67" x14ac:dyDescent="0.2">
      <c r="BO77461" s="2"/>
    </row>
    <row r="77462" spans="67:67" x14ac:dyDescent="0.2">
      <c r="BO77462" s="2"/>
    </row>
    <row r="77463" spans="67:67" x14ac:dyDescent="0.2">
      <c r="BO77463" s="2"/>
    </row>
    <row r="77464" spans="67:67" x14ac:dyDescent="0.2">
      <c r="BO77464" s="2"/>
    </row>
    <row r="77465" spans="67:67" x14ac:dyDescent="0.2">
      <c r="BO77465" s="2"/>
    </row>
    <row r="77466" spans="67:67" x14ac:dyDescent="0.2">
      <c r="BO77466" s="2"/>
    </row>
    <row r="77467" spans="67:67" x14ac:dyDescent="0.2">
      <c r="BO77467" s="2"/>
    </row>
    <row r="77468" spans="67:67" x14ac:dyDescent="0.2">
      <c r="BO77468" s="2"/>
    </row>
    <row r="77469" spans="67:67" x14ac:dyDescent="0.2">
      <c r="BO77469" s="2"/>
    </row>
    <row r="77470" spans="67:67" x14ac:dyDescent="0.2">
      <c r="BO77470" s="2"/>
    </row>
    <row r="77471" spans="67:67" x14ac:dyDescent="0.2">
      <c r="BO77471" s="2"/>
    </row>
    <row r="77472" spans="67:67" x14ac:dyDescent="0.2">
      <c r="BO77472" s="2"/>
    </row>
    <row r="77473" spans="67:67" x14ac:dyDescent="0.2">
      <c r="BO77473" s="2"/>
    </row>
    <row r="77474" spans="67:67" x14ac:dyDescent="0.2">
      <c r="BO77474" s="2"/>
    </row>
    <row r="77475" spans="67:67" x14ac:dyDescent="0.2">
      <c r="BO77475" s="2"/>
    </row>
    <row r="77476" spans="67:67" x14ac:dyDescent="0.2">
      <c r="BO77476" s="2"/>
    </row>
    <row r="77477" spans="67:67" x14ac:dyDescent="0.2">
      <c r="BO77477" s="2"/>
    </row>
    <row r="77478" spans="67:67" x14ac:dyDescent="0.2">
      <c r="BO77478" s="2"/>
    </row>
    <row r="77479" spans="67:67" x14ac:dyDescent="0.2">
      <c r="BO77479" s="2"/>
    </row>
    <row r="77480" spans="67:67" x14ac:dyDescent="0.2">
      <c r="BO77480" s="2"/>
    </row>
    <row r="77481" spans="67:67" x14ac:dyDescent="0.2">
      <c r="BO77481" s="2"/>
    </row>
    <row r="77482" spans="67:67" x14ac:dyDescent="0.2">
      <c r="BO77482" s="2"/>
    </row>
    <row r="77483" spans="67:67" x14ac:dyDescent="0.2">
      <c r="BO77483" s="2"/>
    </row>
    <row r="77484" spans="67:67" x14ac:dyDescent="0.2">
      <c r="BO77484" s="2"/>
    </row>
    <row r="77485" spans="67:67" x14ac:dyDescent="0.2">
      <c r="BO77485" s="2"/>
    </row>
    <row r="77486" spans="67:67" x14ac:dyDescent="0.2">
      <c r="BO77486" s="2"/>
    </row>
    <row r="77487" spans="67:67" x14ac:dyDescent="0.2">
      <c r="BO77487" s="2"/>
    </row>
    <row r="77488" spans="67:67" x14ac:dyDescent="0.2">
      <c r="BO77488" s="2"/>
    </row>
    <row r="77489" spans="67:67" x14ac:dyDescent="0.2">
      <c r="BO77489" s="2"/>
    </row>
    <row r="77490" spans="67:67" x14ac:dyDescent="0.2">
      <c r="BO77490" s="2"/>
    </row>
    <row r="77491" spans="67:67" x14ac:dyDescent="0.2">
      <c r="BO77491" s="2"/>
    </row>
    <row r="77492" spans="67:67" x14ac:dyDescent="0.2">
      <c r="BO77492" s="2"/>
    </row>
    <row r="77493" spans="67:67" x14ac:dyDescent="0.2">
      <c r="BO77493" s="2"/>
    </row>
    <row r="77494" spans="67:67" x14ac:dyDescent="0.2">
      <c r="BO77494" s="2"/>
    </row>
    <row r="77495" spans="67:67" x14ac:dyDescent="0.2">
      <c r="BO77495" s="2"/>
    </row>
    <row r="77496" spans="67:67" x14ac:dyDescent="0.2">
      <c r="BO77496" s="2"/>
    </row>
    <row r="77497" spans="67:67" x14ac:dyDescent="0.2">
      <c r="BO77497" s="2"/>
    </row>
    <row r="77498" spans="67:67" x14ac:dyDescent="0.2">
      <c r="BO77498" s="2"/>
    </row>
    <row r="77499" spans="67:67" x14ac:dyDescent="0.2">
      <c r="BO77499" s="2"/>
    </row>
    <row r="77500" spans="67:67" x14ac:dyDescent="0.2">
      <c r="BO77500" s="2"/>
    </row>
    <row r="77501" spans="67:67" x14ac:dyDescent="0.2">
      <c r="BO77501" s="2"/>
    </row>
    <row r="77502" spans="67:67" x14ac:dyDescent="0.2">
      <c r="BO77502" s="2"/>
    </row>
    <row r="77503" spans="67:67" x14ac:dyDescent="0.2">
      <c r="BO77503" s="2"/>
    </row>
    <row r="77504" spans="67:67" x14ac:dyDescent="0.2">
      <c r="BO77504" s="2"/>
    </row>
    <row r="77505" spans="67:67" x14ac:dyDescent="0.2">
      <c r="BO77505" s="2"/>
    </row>
    <row r="77506" spans="67:67" x14ac:dyDescent="0.2">
      <c r="BO77506" s="2"/>
    </row>
    <row r="77507" spans="67:67" x14ac:dyDescent="0.2">
      <c r="BO77507" s="2"/>
    </row>
    <row r="77508" spans="67:67" x14ac:dyDescent="0.2">
      <c r="BO77508" s="2"/>
    </row>
    <row r="77509" spans="67:67" x14ac:dyDescent="0.2">
      <c r="BO77509" s="2"/>
    </row>
    <row r="77510" spans="67:67" x14ac:dyDescent="0.2">
      <c r="BO77510" s="2"/>
    </row>
    <row r="77511" spans="67:67" x14ac:dyDescent="0.2">
      <c r="BO77511" s="2"/>
    </row>
    <row r="77512" spans="67:67" x14ac:dyDescent="0.2">
      <c r="BO77512" s="2"/>
    </row>
    <row r="77513" spans="67:67" x14ac:dyDescent="0.2">
      <c r="BO77513" s="2"/>
    </row>
    <row r="77514" spans="67:67" x14ac:dyDescent="0.2">
      <c r="BO77514" s="2"/>
    </row>
    <row r="77515" spans="67:67" x14ac:dyDescent="0.2">
      <c r="BO77515" s="2"/>
    </row>
    <row r="77516" spans="67:67" x14ac:dyDescent="0.2">
      <c r="BO77516" s="2"/>
    </row>
    <row r="77517" spans="67:67" x14ac:dyDescent="0.2">
      <c r="BO77517" s="2"/>
    </row>
    <row r="77518" spans="67:67" x14ac:dyDescent="0.2">
      <c r="BO77518" s="2"/>
    </row>
    <row r="77519" spans="67:67" x14ac:dyDescent="0.2">
      <c r="BO77519" s="2"/>
    </row>
    <row r="77520" spans="67:67" x14ac:dyDescent="0.2">
      <c r="BO77520" s="2"/>
    </row>
    <row r="77521" spans="67:67" x14ac:dyDescent="0.2">
      <c r="BO77521" s="2"/>
    </row>
    <row r="77522" spans="67:67" x14ac:dyDescent="0.2">
      <c r="BO77522" s="2"/>
    </row>
    <row r="77523" spans="67:67" x14ac:dyDescent="0.2">
      <c r="BO77523" s="2"/>
    </row>
    <row r="77524" spans="67:67" x14ac:dyDescent="0.2">
      <c r="BO77524" s="2"/>
    </row>
    <row r="77525" spans="67:67" x14ac:dyDescent="0.2">
      <c r="BO77525" s="2"/>
    </row>
    <row r="77526" spans="67:67" x14ac:dyDescent="0.2">
      <c r="BO77526" s="2"/>
    </row>
    <row r="77527" spans="67:67" x14ac:dyDescent="0.2">
      <c r="BO77527" s="2"/>
    </row>
    <row r="77528" spans="67:67" x14ac:dyDescent="0.2">
      <c r="BO77528" s="2"/>
    </row>
    <row r="77529" spans="67:67" x14ac:dyDescent="0.2">
      <c r="BO77529" s="2"/>
    </row>
    <row r="77530" spans="67:67" x14ac:dyDescent="0.2">
      <c r="BO77530" s="2"/>
    </row>
    <row r="77531" spans="67:67" x14ac:dyDescent="0.2">
      <c r="BO77531" s="2"/>
    </row>
    <row r="77532" spans="67:67" x14ac:dyDescent="0.2">
      <c r="BO77532" s="2"/>
    </row>
    <row r="77533" spans="67:67" x14ac:dyDescent="0.2">
      <c r="BO77533" s="2"/>
    </row>
    <row r="77534" spans="67:67" x14ac:dyDescent="0.2">
      <c r="BO77534" s="2"/>
    </row>
    <row r="77535" spans="67:67" x14ac:dyDescent="0.2">
      <c r="BO77535" s="2"/>
    </row>
    <row r="77536" spans="67:67" x14ac:dyDescent="0.2">
      <c r="BO77536" s="2"/>
    </row>
    <row r="77537" spans="67:67" x14ac:dyDescent="0.2">
      <c r="BO77537" s="2"/>
    </row>
    <row r="77538" spans="67:67" x14ac:dyDescent="0.2">
      <c r="BO77538" s="2"/>
    </row>
    <row r="77539" spans="67:67" x14ac:dyDescent="0.2">
      <c r="BO77539" s="2"/>
    </row>
    <row r="77540" spans="67:67" x14ac:dyDescent="0.2">
      <c r="BO77540" s="2"/>
    </row>
    <row r="77541" spans="67:67" x14ac:dyDescent="0.2">
      <c r="BO77541" s="2"/>
    </row>
    <row r="77542" spans="67:67" x14ac:dyDescent="0.2">
      <c r="BO77542" s="2"/>
    </row>
    <row r="77543" spans="67:67" x14ac:dyDescent="0.2">
      <c r="BO77543" s="2"/>
    </row>
    <row r="77544" spans="67:67" x14ac:dyDescent="0.2">
      <c r="BO77544" s="2"/>
    </row>
    <row r="77545" spans="67:67" x14ac:dyDescent="0.2">
      <c r="BO77545" s="2"/>
    </row>
    <row r="77546" spans="67:67" x14ac:dyDescent="0.2">
      <c r="BO77546" s="2"/>
    </row>
    <row r="77547" spans="67:67" x14ac:dyDescent="0.2">
      <c r="BO77547" s="2"/>
    </row>
    <row r="77548" spans="67:67" x14ac:dyDescent="0.2">
      <c r="BO77548" s="2"/>
    </row>
    <row r="77549" spans="67:67" x14ac:dyDescent="0.2">
      <c r="BO77549" s="2"/>
    </row>
    <row r="77550" spans="67:67" x14ac:dyDescent="0.2">
      <c r="BO77550" s="2"/>
    </row>
    <row r="77551" spans="67:67" x14ac:dyDescent="0.2">
      <c r="BO77551" s="2"/>
    </row>
    <row r="77552" spans="67:67" x14ac:dyDescent="0.2">
      <c r="BO77552" s="2"/>
    </row>
    <row r="77553" spans="67:67" x14ac:dyDescent="0.2">
      <c r="BO77553" s="2"/>
    </row>
    <row r="77554" spans="67:67" x14ac:dyDescent="0.2">
      <c r="BO77554" s="2"/>
    </row>
    <row r="77555" spans="67:67" x14ac:dyDescent="0.2">
      <c r="BO77555" s="2"/>
    </row>
    <row r="77556" spans="67:67" x14ac:dyDescent="0.2">
      <c r="BO77556" s="2"/>
    </row>
    <row r="77557" spans="67:67" x14ac:dyDescent="0.2">
      <c r="BO77557" s="2"/>
    </row>
    <row r="77558" spans="67:67" x14ac:dyDescent="0.2">
      <c r="BO77558" s="2"/>
    </row>
    <row r="77559" spans="67:67" x14ac:dyDescent="0.2">
      <c r="BO77559" s="2"/>
    </row>
    <row r="77560" spans="67:67" x14ac:dyDescent="0.2">
      <c r="BO77560" s="2"/>
    </row>
    <row r="77561" spans="67:67" x14ac:dyDescent="0.2">
      <c r="BO77561" s="2"/>
    </row>
    <row r="77562" spans="67:67" x14ac:dyDescent="0.2">
      <c r="BO77562" s="2"/>
    </row>
    <row r="77563" spans="67:67" x14ac:dyDescent="0.2">
      <c r="BO77563" s="2"/>
    </row>
    <row r="77564" spans="67:67" x14ac:dyDescent="0.2">
      <c r="BO77564" s="2"/>
    </row>
    <row r="77565" spans="67:67" x14ac:dyDescent="0.2">
      <c r="BO77565" s="2"/>
    </row>
    <row r="77566" spans="67:67" x14ac:dyDescent="0.2">
      <c r="BO77566" s="2"/>
    </row>
    <row r="77567" spans="67:67" x14ac:dyDescent="0.2">
      <c r="BO77567" s="2"/>
    </row>
    <row r="77568" spans="67:67" x14ac:dyDescent="0.2">
      <c r="BO77568" s="2"/>
    </row>
    <row r="77569" spans="67:67" x14ac:dyDescent="0.2">
      <c r="BO77569" s="2"/>
    </row>
    <row r="77570" spans="67:67" x14ac:dyDescent="0.2">
      <c r="BO77570" s="2"/>
    </row>
    <row r="77571" spans="67:67" x14ac:dyDescent="0.2">
      <c r="BO77571" s="2"/>
    </row>
    <row r="77572" spans="67:67" x14ac:dyDescent="0.2">
      <c r="BO77572" s="2"/>
    </row>
    <row r="77573" spans="67:67" x14ac:dyDescent="0.2">
      <c r="BO77573" s="2"/>
    </row>
    <row r="77574" spans="67:67" x14ac:dyDescent="0.2">
      <c r="BO77574" s="2"/>
    </row>
    <row r="77575" spans="67:67" x14ac:dyDescent="0.2">
      <c r="BO77575" s="2"/>
    </row>
    <row r="77576" spans="67:67" x14ac:dyDescent="0.2">
      <c r="BO77576" s="2"/>
    </row>
    <row r="77577" spans="67:67" x14ac:dyDescent="0.2">
      <c r="BO77577" s="2"/>
    </row>
    <row r="77578" spans="67:67" x14ac:dyDescent="0.2">
      <c r="BO77578" s="2"/>
    </row>
    <row r="77579" spans="67:67" x14ac:dyDescent="0.2">
      <c r="BO77579" s="2"/>
    </row>
    <row r="77580" spans="67:67" x14ac:dyDescent="0.2">
      <c r="BO77580" s="2"/>
    </row>
    <row r="77581" spans="67:67" x14ac:dyDescent="0.2">
      <c r="BO77581" s="2"/>
    </row>
    <row r="77582" spans="67:67" x14ac:dyDescent="0.2">
      <c r="BO77582" s="2"/>
    </row>
    <row r="77583" spans="67:67" x14ac:dyDescent="0.2">
      <c r="BO77583" s="2"/>
    </row>
    <row r="77584" spans="67:67" x14ac:dyDescent="0.2">
      <c r="BO77584" s="2"/>
    </row>
    <row r="77585" spans="67:67" x14ac:dyDescent="0.2">
      <c r="BO77585" s="2"/>
    </row>
    <row r="77586" spans="67:67" x14ac:dyDescent="0.2">
      <c r="BO77586" s="2"/>
    </row>
    <row r="77587" spans="67:67" x14ac:dyDescent="0.2">
      <c r="BO77587" s="2"/>
    </row>
    <row r="77588" spans="67:67" x14ac:dyDescent="0.2">
      <c r="BO77588" s="2"/>
    </row>
    <row r="77589" spans="67:67" x14ac:dyDescent="0.2">
      <c r="BO77589" s="2"/>
    </row>
    <row r="77590" spans="67:67" x14ac:dyDescent="0.2">
      <c r="BO77590" s="2"/>
    </row>
    <row r="77591" spans="67:67" x14ac:dyDescent="0.2">
      <c r="BO77591" s="2"/>
    </row>
    <row r="77592" spans="67:67" x14ac:dyDescent="0.2">
      <c r="BO77592" s="2"/>
    </row>
    <row r="77593" spans="67:67" x14ac:dyDescent="0.2">
      <c r="BO77593" s="2"/>
    </row>
    <row r="77594" spans="67:67" x14ac:dyDescent="0.2">
      <c r="BO77594" s="2"/>
    </row>
    <row r="77595" spans="67:67" x14ac:dyDescent="0.2">
      <c r="BO77595" s="2"/>
    </row>
    <row r="77596" spans="67:67" x14ac:dyDescent="0.2">
      <c r="BO77596" s="2"/>
    </row>
    <row r="77597" spans="67:67" x14ac:dyDescent="0.2">
      <c r="BO77597" s="2"/>
    </row>
    <row r="77598" spans="67:67" x14ac:dyDescent="0.2">
      <c r="BO77598" s="2"/>
    </row>
    <row r="77599" spans="67:67" x14ac:dyDescent="0.2">
      <c r="BO77599" s="2"/>
    </row>
    <row r="77600" spans="67:67" x14ac:dyDescent="0.2">
      <c r="BO77600" s="2"/>
    </row>
    <row r="77601" spans="67:67" x14ac:dyDescent="0.2">
      <c r="BO77601" s="2"/>
    </row>
    <row r="77602" spans="67:67" x14ac:dyDescent="0.2">
      <c r="BO77602" s="2"/>
    </row>
    <row r="77603" spans="67:67" x14ac:dyDescent="0.2">
      <c r="BO77603" s="2"/>
    </row>
    <row r="77604" spans="67:67" x14ac:dyDescent="0.2">
      <c r="BO77604" s="2"/>
    </row>
    <row r="77605" spans="67:67" x14ac:dyDescent="0.2">
      <c r="BO77605" s="2"/>
    </row>
    <row r="77606" spans="67:67" x14ac:dyDescent="0.2">
      <c r="BO77606" s="2"/>
    </row>
    <row r="77607" spans="67:67" x14ac:dyDescent="0.2">
      <c r="BO77607" s="2"/>
    </row>
    <row r="77608" spans="67:67" x14ac:dyDescent="0.2">
      <c r="BO77608" s="2"/>
    </row>
    <row r="77609" spans="67:67" x14ac:dyDescent="0.2">
      <c r="BO77609" s="2"/>
    </row>
    <row r="77610" spans="67:67" x14ac:dyDescent="0.2">
      <c r="BO77610" s="2"/>
    </row>
    <row r="77611" spans="67:67" x14ac:dyDescent="0.2">
      <c r="BO77611" s="2"/>
    </row>
    <row r="77612" spans="67:67" x14ac:dyDescent="0.2">
      <c r="BO77612" s="2"/>
    </row>
    <row r="77613" spans="67:67" x14ac:dyDescent="0.2">
      <c r="BO77613" s="2"/>
    </row>
    <row r="77614" spans="67:67" x14ac:dyDescent="0.2">
      <c r="BO77614" s="2"/>
    </row>
    <row r="77615" spans="67:67" x14ac:dyDescent="0.2">
      <c r="BO77615" s="2"/>
    </row>
    <row r="77616" spans="67:67" x14ac:dyDescent="0.2">
      <c r="BO77616" s="2"/>
    </row>
    <row r="77617" spans="67:67" x14ac:dyDescent="0.2">
      <c r="BO77617" s="2"/>
    </row>
    <row r="77618" spans="67:67" x14ac:dyDescent="0.2">
      <c r="BO77618" s="2"/>
    </row>
    <row r="77619" spans="67:67" x14ac:dyDescent="0.2">
      <c r="BO77619" s="2"/>
    </row>
    <row r="77620" spans="67:67" x14ac:dyDescent="0.2">
      <c r="BO77620" s="2"/>
    </row>
    <row r="77621" spans="67:67" x14ac:dyDescent="0.2">
      <c r="BO77621" s="2"/>
    </row>
    <row r="77622" spans="67:67" x14ac:dyDescent="0.2">
      <c r="BO77622" s="2"/>
    </row>
    <row r="77623" spans="67:67" x14ac:dyDescent="0.2">
      <c r="BO77623" s="2"/>
    </row>
    <row r="77624" spans="67:67" x14ac:dyDescent="0.2">
      <c r="BO77624" s="2"/>
    </row>
    <row r="77625" spans="67:67" x14ac:dyDescent="0.2">
      <c r="BO77625" s="2"/>
    </row>
    <row r="77626" spans="67:67" x14ac:dyDescent="0.2">
      <c r="BO77626" s="2"/>
    </row>
    <row r="77627" spans="67:67" x14ac:dyDescent="0.2">
      <c r="BO77627" s="2"/>
    </row>
    <row r="77628" spans="67:67" x14ac:dyDescent="0.2">
      <c r="BO77628" s="2"/>
    </row>
    <row r="77629" spans="67:67" x14ac:dyDescent="0.2">
      <c r="BO77629" s="2"/>
    </row>
    <row r="77630" spans="67:67" x14ac:dyDescent="0.2">
      <c r="BO77630" s="2"/>
    </row>
    <row r="77631" spans="67:67" x14ac:dyDescent="0.2">
      <c r="BO77631" s="2"/>
    </row>
    <row r="77632" spans="67:67" x14ac:dyDescent="0.2">
      <c r="BO77632" s="2"/>
    </row>
    <row r="77633" spans="67:67" x14ac:dyDescent="0.2">
      <c r="BO77633" s="2"/>
    </row>
    <row r="77634" spans="67:67" x14ac:dyDescent="0.2">
      <c r="BO77634" s="2"/>
    </row>
    <row r="77635" spans="67:67" x14ac:dyDescent="0.2">
      <c r="BO77635" s="2"/>
    </row>
    <row r="77636" spans="67:67" x14ac:dyDescent="0.2">
      <c r="BO77636" s="2"/>
    </row>
    <row r="77637" spans="67:67" x14ac:dyDescent="0.2">
      <c r="BO77637" s="2"/>
    </row>
    <row r="77638" spans="67:67" x14ac:dyDescent="0.2">
      <c r="BO77638" s="2"/>
    </row>
    <row r="77639" spans="67:67" x14ac:dyDescent="0.2">
      <c r="BO77639" s="2"/>
    </row>
    <row r="77640" spans="67:67" x14ac:dyDescent="0.2">
      <c r="BO77640" s="2"/>
    </row>
    <row r="77641" spans="67:67" x14ac:dyDescent="0.2">
      <c r="BO77641" s="2"/>
    </row>
    <row r="77642" spans="67:67" x14ac:dyDescent="0.2">
      <c r="BO77642" s="2"/>
    </row>
    <row r="77643" spans="67:67" x14ac:dyDescent="0.2">
      <c r="BO77643" s="2"/>
    </row>
    <row r="77644" spans="67:67" x14ac:dyDescent="0.2">
      <c r="BO77644" s="2"/>
    </row>
    <row r="77645" spans="67:67" x14ac:dyDescent="0.2">
      <c r="BO77645" s="2"/>
    </row>
    <row r="77646" spans="67:67" x14ac:dyDescent="0.2">
      <c r="BO77646" s="2"/>
    </row>
    <row r="77647" spans="67:67" x14ac:dyDescent="0.2">
      <c r="BO77647" s="2"/>
    </row>
    <row r="77648" spans="67:67" x14ac:dyDescent="0.2">
      <c r="BO77648" s="2"/>
    </row>
    <row r="77649" spans="67:67" x14ac:dyDescent="0.2">
      <c r="BO77649" s="2"/>
    </row>
    <row r="77650" spans="67:67" x14ac:dyDescent="0.2">
      <c r="BO77650" s="2"/>
    </row>
    <row r="77651" spans="67:67" x14ac:dyDescent="0.2">
      <c r="BO77651" s="2"/>
    </row>
    <row r="77652" spans="67:67" x14ac:dyDescent="0.2">
      <c r="BO77652" s="2"/>
    </row>
    <row r="77653" spans="67:67" x14ac:dyDescent="0.2">
      <c r="BO77653" s="2"/>
    </row>
    <row r="77654" spans="67:67" x14ac:dyDescent="0.2">
      <c r="BO77654" s="2"/>
    </row>
    <row r="77655" spans="67:67" x14ac:dyDescent="0.2">
      <c r="BO77655" s="2"/>
    </row>
    <row r="77656" spans="67:67" x14ac:dyDescent="0.2">
      <c r="BO77656" s="2"/>
    </row>
    <row r="77657" spans="67:67" x14ac:dyDescent="0.2">
      <c r="BO77657" s="2"/>
    </row>
    <row r="77658" spans="67:67" x14ac:dyDescent="0.2">
      <c r="BO77658" s="2"/>
    </row>
    <row r="77659" spans="67:67" x14ac:dyDescent="0.2">
      <c r="BO77659" s="2"/>
    </row>
    <row r="77660" spans="67:67" x14ac:dyDescent="0.2">
      <c r="BO77660" s="2"/>
    </row>
    <row r="77661" spans="67:67" x14ac:dyDescent="0.2">
      <c r="BO77661" s="2"/>
    </row>
    <row r="77662" spans="67:67" x14ac:dyDescent="0.2">
      <c r="BO77662" s="2"/>
    </row>
    <row r="77663" spans="67:67" x14ac:dyDescent="0.2">
      <c r="BO77663" s="2"/>
    </row>
    <row r="77664" spans="67:67" x14ac:dyDescent="0.2">
      <c r="BO77664" s="2"/>
    </row>
    <row r="77665" spans="67:67" x14ac:dyDescent="0.2">
      <c r="BO77665" s="2"/>
    </row>
    <row r="77666" spans="67:67" x14ac:dyDescent="0.2">
      <c r="BO77666" s="2"/>
    </row>
    <row r="77667" spans="67:67" x14ac:dyDescent="0.2">
      <c r="BO77667" s="2"/>
    </row>
    <row r="77668" spans="67:67" x14ac:dyDescent="0.2">
      <c r="BO77668" s="2"/>
    </row>
    <row r="77669" spans="67:67" x14ac:dyDescent="0.2">
      <c r="BO77669" s="2"/>
    </row>
    <row r="77670" spans="67:67" x14ac:dyDescent="0.2">
      <c r="BO77670" s="2"/>
    </row>
    <row r="77671" spans="67:67" x14ac:dyDescent="0.2">
      <c r="BO77671" s="2"/>
    </row>
    <row r="77672" spans="67:67" x14ac:dyDescent="0.2">
      <c r="BO77672" s="2"/>
    </row>
    <row r="77673" spans="67:67" x14ac:dyDescent="0.2">
      <c r="BO77673" s="2"/>
    </row>
    <row r="77674" spans="67:67" x14ac:dyDescent="0.2">
      <c r="BO77674" s="2"/>
    </row>
    <row r="77675" spans="67:67" x14ac:dyDescent="0.2">
      <c r="BO77675" s="2"/>
    </row>
    <row r="77676" spans="67:67" x14ac:dyDescent="0.2">
      <c r="BO77676" s="2"/>
    </row>
    <row r="77677" spans="67:67" x14ac:dyDescent="0.2">
      <c r="BO77677" s="2"/>
    </row>
    <row r="77678" spans="67:67" x14ac:dyDescent="0.2">
      <c r="BO77678" s="2"/>
    </row>
    <row r="77679" spans="67:67" x14ac:dyDescent="0.2">
      <c r="BO77679" s="2"/>
    </row>
    <row r="77680" spans="67:67" x14ac:dyDescent="0.2">
      <c r="BO77680" s="2"/>
    </row>
    <row r="77681" spans="67:67" x14ac:dyDescent="0.2">
      <c r="BO77681" s="2"/>
    </row>
    <row r="77682" spans="67:67" x14ac:dyDescent="0.2">
      <c r="BO77682" s="2"/>
    </row>
    <row r="77683" spans="67:67" x14ac:dyDescent="0.2">
      <c r="BO77683" s="2"/>
    </row>
    <row r="77684" spans="67:67" x14ac:dyDescent="0.2">
      <c r="BO77684" s="2"/>
    </row>
    <row r="77685" spans="67:67" x14ac:dyDescent="0.2">
      <c r="BO77685" s="2"/>
    </row>
    <row r="77686" spans="67:67" x14ac:dyDescent="0.2">
      <c r="BO77686" s="2"/>
    </row>
    <row r="77687" spans="67:67" x14ac:dyDescent="0.2">
      <c r="BO77687" s="2"/>
    </row>
    <row r="77688" spans="67:67" x14ac:dyDescent="0.2">
      <c r="BO77688" s="2"/>
    </row>
    <row r="77689" spans="67:67" x14ac:dyDescent="0.2">
      <c r="BO77689" s="2"/>
    </row>
    <row r="77690" spans="67:67" x14ac:dyDescent="0.2">
      <c r="BO77690" s="2"/>
    </row>
    <row r="77691" spans="67:67" x14ac:dyDescent="0.2">
      <c r="BO77691" s="2"/>
    </row>
    <row r="77692" spans="67:67" x14ac:dyDescent="0.2">
      <c r="BO77692" s="2"/>
    </row>
    <row r="77693" spans="67:67" x14ac:dyDescent="0.2">
      <c r="BO77693" s="2"/>
    </row>
    <row r="77694" spans="67:67" x14ac:dyDescent="0.2">
      <c r="BO77694" s="2"/>
    </row>
    <row r="77695" spans="67:67" x14ac:dyDescent="0.2">
      <c r="BO77695" s="2"/>
    </row>
    <row r="77696" spans="67:67" x14ac:dyDescent="0.2">
      <c r="BO77696" s="2"/>
    </row>
    <row r="77697" spans="67:67" x14ac:dyDescent="0.2">
      <c r="BO77697" s="2"/>
    </row>
    <row r="77698" spans="67:67" x14ac:dyDescent="0.2">
      <c r="BO77698" s="2"/>
    </row>
    <row r="77699" spans="67:67" x14ac:dyDescent="0.2">
      <c r="BO77699" s="2"/>
    </row>
    <row r="77700" spans="67:67" x14ac:dyDescent="0.2">
      <c r="BO77700" s="2"/>
    </row>
    <row r="77701" spans="67:67" x14ac:dyDescent="0.2">
      <c r="BO77701" s="2"/>
    </row>
    <row r="77702" spans="67:67" x14ac:dyDescent="0.2">
      <c r="BO77702" s="2"/>
    </row>
    <row r="77703" spans="67:67" x14ac:dyDescent="0.2">
      <c r="BO77703" s="2"/>
    </row>
    <row r="77704" spans="67:67" x14ac:dyDescent="0.2">
      <c r="BO77704" s="2"/>
    </row>
    <row r="77705" spans="67:67" x14ac:dyDescent="0.2">
      <c r="BO77705" s="2"/>
    </row>
    <row r="77706" spans="67:67" x14ac:dyDescent="0.2">
      <c r="BO77706" s="2"/>
    </row>
    <row r="77707" spans="67:67" x14ac:dyDescent="0.2">
      <c r="BO77707" s="2"/>
    </row>
    <row r="77708" spans="67:67" x14ac:dyDescent="0.2">
      <c r="BO77708" s="2"/>
    </row>
    <row r="77709" spans="67:67" x14ac:dyDescent="0.2">
      <c r="BO77709" s="2"/>
    </row>
    <row r="77710" spans="67:67" x14ac:dyDescent="0.2">
      <c r="BO77710" s="2"/>
    </row>
    <row r="77711" spans="67:67" x14ac:dyDescent="0.2">
      <c r="BO77711" s="2"/>
    </row>
    <row r="77712" spans="67:67" x14ac:dyDescent="0.2">
      <c r="BO77712" s="2"/>
    </row>
    <row r="77713" spans="67:67" x14ac:dyDescent="0.2">
      <c r="BO77713" s="2"/>
    </row>
    <row r="77714" spans="67:67" x14ac:dyDescent="0.2">
      <c r="BO77714" s="2"/>
    </row>
    <row r="77715" spans="67:67" x14ac:dyDescent="0.2">
      <c r="BO77715" s="2"/>
    </row>
    <row r="77716" spans="67:67" x14ac:dyDescent="0.2">
      <c r="BO77716" s="2"/>
    </row>
    <row r="77717" spans="67:67" x14ac:dyDescent="0.2">
      <c r="BO77717" s="2"/>
    </row>
    <row r="77718" spans="67:67" x14ac:dyDescent="0.2">
      <c r="BO77718" s="2"/>
    </row>
    <row r="77719" spans="67:67" x14ac:dyDescent="0.2">
      <c r="BO77719" s="2"/>
    </row>
    <row r="77720" spans="67:67" x14ac:dyDescent="0.2">
      <c r="BO77720" s="2"/>
    </row>
    <row r="77721" spans="67:67" x14ac:dyDescent="0.2">
      <c r="BO77721" s="2"/>
    </row>
    <row r="77722" spans="67:67" x14ac:dyDescent="0.2">
      <c r="BO77722" s="2"/>
    </row>
    <row r="77723" spans="67:67" x14ac:dyDescent="0.2">
      <c r="BO77723" s="2"/>
    </row>
    <row r="77724" spans="67:67" x14ac:dyDescent="0.2">
      <c r="BO77724" s="2"/>
    </row>
    <row r="77725" spans="67:67" x14ac:dyDescent="0.2">
      <c r="BO77725" s="2"/>
    </row>
    <row r="77726" spans="67:67" x14ac:dyDescent="0.2">
      <c r="BO77726" s="2"/>
    </row>
    <row r="77727" spans="67:67" x14ac:dyDescent="0.2">
      <c r="BO77727" s="2"/>
    </row>
    <row r="77728" spans="67:67" x14ac:dyDescent="0.2">
      <c r="BO77728" s="2"/>
    </row>
    <row r="77729" spans="67:67" x14ac:dyDescent="0.2">
      <c r="BO77729" s="2"/>
    </row>
    <row r="77730" spans="67:67" x14ac:dyDescent="0.2">
      <c r="BO77730" s="2"/>
    </row>
    <row r="77731" spans="67:67" x14ac:dyDescent="0.2">
      <c r="BO77731" s="2"/>
    </row>
    <row r="77732" spans="67:67" x14ac:dyDescent="0.2">
      <c r="BO77732" s="2"/>
    </row>
    <row r="77733" spans="67:67" x14ac:dyDescent="0.2">
      <c r="BO77733" s="2"/>
    </row>
    <row r="77734" spans="67:67" x14ac:dyDescent="0.2">
      <c r="BO77734" s="2"/>
    </row>
    <row r="77735" spans="67:67" x14ac:dyDescent="0.2">
      <c r="BO77735" s="2"/>
    </row>
    <row r="77736" spans="67:67" x14ac:dyDescent="0.2">
      <c r="BO77736" s="2"/>
    </row>
    <row r="77737" spans="67:67" x14ac:dyDescent="0.2">
      <c r="BO77737" s="2"/>
    </row>
    <row r="77738" spans="67:67" x14ac:dyDescent="0.2">
      <c r="BO77738" s="2"/>
    </row>
    <row r="77739" spans="67:67" x14ac:dyDescent="0.2">
      <c r="BO77739" s="2"/>
    </row>
    <row r="77740" spans="67:67" x14ac:dyDescent="0.2">
      <c r="BO77740" s="2"/>
    </row>
    <row r="77741" spans="67:67" x14ac:dyDescent="0.2">
      <c r="BO77741" s="2"/>
    </row>
    <row r="77742" spans="67:67" x14ac:dyDescent="0.2">
      <c r="BO77742" s="2"/>
    </row>
    <row r="77743" spans="67:67" x14ac:dyDescent="0.2">
      <c r="BO77743" s="2"/>
    </row>
    <row r="77744" spans="67:67" x14ac:dyDescent="0.2">
      <c r="BO77744" s="2"/>
    </row>
    <row r="77745" spans="67:67" x14ac:dyDescent="0.2">
      <c r="BO77745" s="2"/>
    </row>
    <row r="77746" spans="67:67" x14ac:dyDescent="0.2">
      <c r="BO77746" s="2"/>
    </row>
    <row r="77747" spans="67:67" x14ac:dyDescent="0.2">
      <c r="BO77747" s="2"/>
    </row>
    <row r="77748" spans="67:67" x14ac:dyDescent="0.2">
      <c r="BO77748" s="2"/>
    </row>
    <row r="77749" spans="67:67" x14ac:dyDescent="0.2">
      <c r="BO77749" s="2"/>
    </row>
    <row r="77750" spans="67:67" x14ac:dyDescent="0.2">
      <c r="BO77750" s="2"/>
    </row>
    <row r="77751" spans="67:67" x14ac:dyDescent="0.2">
      <c r="BO77751" s="2"/>
    </row>
    <row r="77752" spans="67:67" x14ac:dyDescent="0.2">
      <c r="BO77752" s="2"/>
    </row>
    <row r="77753" spans="67:67" x14ac:dyDescent="0.2">
      <c r="BO77753" s="2"/>
    </row>
    <row r="77754" spans="67:67" x14ac:dyDescent="0.2">
      <c r="BO77754" s="2"/>
    </row>
    <row r="77755" spans="67:67" x14ac:dyDescent="0.2">
      <c r="BO77755" s="2"/>
    </row>
    <row r="77756" spans="67:67" x14ac:dyDescent="0.2">
      <c r="BO77756" s="2"/>
    </row>
    <row r="77757" spans="67:67" x14ac:dyDescent="0.2">
      <c r="BO77757" s="2"/>
    </row>
    <row r="77758" spans="67:67" x14ac:dyDescent="0.2">
      <c r="BO77758" s="2"/>
    </row>
    <row r="77759" spans="67:67" x14ac:dyDescent="0.2">
      <c r="BO77759" s="2"/>
    </row>
    <row r="77760" spans="67:67" x14ac:dyDescent="0.2">
      <c r="BO77760" s="2"/>
    </row>
    <row r="77761" spans="67:67" x14ac:dyDescent="0.2">
      <c r="BO77761" s="2"/>
    </row>
    <row r="77762" spans="67:67" x14ac:dyDescent="0.2">
      <c r="BO77762" s="2"/>
    </row>
    <row r="77763" spans="67:67" x14ac:dyDescent="0.2">
      <c r="BO77763" s="2"/>
    </row>
    <row r="77764" spans="67:67" x14ac:dyDescent="0.2">
      <c r="BO77764" s="2"/>
    </row>
    <row r="77765" spans="67:67" x14ac:dyDescent="0.2">
      <c r="BO77765" s="2"/>
    </row>
    <row r="77766" spans="67:67" x14ac:dyDescent="0.2">
      <c r="BO77766" s="2"/>
    </row>
    <row r="77767" spans="67:67" x14ac:dyDescent="0.2">
      <c r="BO77767" s="2"/>
    </row>
    <row r="77768" spans="67:67" x14ac:dyDescent="0.2">
      <c r="BO77768" s="2"/>
    </row>
    <row r="77769" spans="67:67" x14ac:dyDescent="0.2">
      <c r="BO77769" s="2"/>
    </row>
    <row r="77770" spans="67:67" x14ac:dyDescent="0.2">
      <c r="BO77770" s="2"/>
    </row>
    <row r="77771" spans="67:67" x14ac:dyDescent="0.2">
      <c r="BO77771" s="2"/>
    </row>
    <row r="77772" spans="67:67" x14ac:dyDescent="0.2">
      <c r="BO77772" s="2"/>
    </row>
    <row r="77773" spans="67:67" x14ac:dyDescent="0.2">
      <c r="BO77773" s="2"/>
    </row>
    <row r="77774" spans="67:67" x14ac:dyDescent="0.2">
      <c r="BO77774" s="2"/>
    </row>
    <row r="77775" spans="67:67" x14ac:dyDescent="0.2">
      <c r="BO77775" s="2"/>
    </row>
    <row r="77776" spans="67:67" x14ac:dyDescent="0.2">
      <c r="BO77776" s="2"/>
    </row>
    <row r="77777" spans="67:67" x14ac:dyDescent="0.2">
      <c r="BO77777" s="2"/>
    </row>
    <row r="77778" spans="67:67" x14ac:dyDescent="0.2">
      <c r="BO77778" s="2"/>
    </row>
    <row r="77779" spans="67:67" x14ac:dyDescent="0.2">
      <c r="BO77779" s="2"/>
    </row>
    <row r="77780" spans="67:67" x14ac:dyDescent="0.2">
      <c r="BO77780" s="2"/>
    </row>
    <row r="77781" spans="67:67" x14ac:dyDescent="0.2">
      <c r="BO77781" s="2"/>
    </row>
    <row r="77782" spans="67:67" x14ac:dyDescent="0.2">
      <c r="BO77782" s="2"/>
    </row>
    <row r="77783" spans="67:67" x14ac:dyDescent="0.2">
      <c r="BO77783" s="2"/>
    </row>
    <row r="77784" spans="67:67" x14ac:dyDescent="0.2">
      <c r="BO77784" s="2"/>
    </row>
    <row r="77785" spans="67:67" x14ac:dyDescent="0.2">
      <c r="BO77785" s="2"/>
    </row>
    <row r="77786" spans="67:67" x14ac:dyDescent="0.2">
      <c r="BO77786" s="2"/>
    </row>
    <row r="77787" spans="67:67" x14ac:dyDescent="0.2">
      <c r="BO77787" s="2"/>
    </row>
    <row r="77788" spans="67:67" x14ac:dyDescent="0.2">
      <c r="BO77788" s="2"/>
    </row>
    <row r="77789" spans="67:67" x14ac:dyDescent="0.2">
      <c r="BO77789" s="2"/>
    </row>
    <row r="77790" spans="67:67" x14ac:dyDescent="0.2">
      <c r="BO77790" s="2"/>
    </row>
    <row r="77791" spans="67:67" x14ac:dyDescent="0.2">
      <c r="BO77791" s="2"/>
    </row>
    <row r="77792" spans="67:67" x14ac:dyDescent="0.2">
      <c r="BO77792" s="2"/>
    </row>
    <row r="77793" spans="67:67" x14ac:dyDescent="0.2">
      <c r="BO77793" s="2"/>
    </row>
    <row r="77794" spans="67:67" x14ac:dyDescent="0.2">
      <c r="BO77794" s="2"/>
    </row>
    <row r="77795" spans="67:67" x14ac:dyDescent="0.2">
      <c r="BO77795" s="2"/>
    </row>
    <row r="77796" spans="67:67" x14ac:dyDescent="0.2">
      <c r="BO77796" s="2"/>
    </row>
    <row r="77797" spans="67:67" x14ac:dyDescent="0.2">
      <c r="BO77797" s="2"/>
    </row>
    <row r="77798" spans="67:67" x14ac:dyDescent="0.2">
      <c r="BO77798" s="2"/>
    </row>
    <row r="77799" spans="67:67" x14ac:dyDescent="0.2">
      <c r="BO77799" s="2"/>
    </row>
    <row r="77800" spans="67:67" x14ac:dyDescent="0.2">
      <c r="BO77800" s="2"/>
    </row>
    <row r="77801" spans="67:67" x14ac:dyDescent="0.2">
      <c r="BO77801" s="2"/>
    </row>
    <row r="77802" spans="67:67" x14ac:dyDescent="0.2">
      <c r="BO77802" s="2"/>
    </row>
    <row r="77803" spans="67:67" x14ac:dyDescent="0.2">
      <c r="BO77803" s="2"/>
    </row>
    <row r="77804" spans="67:67" x14ac:dyDescent="0.2">
      <c r="BO77804" s="2"/>
    </row>
    <row r="77805" spans="67:67" x14ac:dyDescent="0.2">
      <c r="BO77805" s="2"/>
    </row>
    <row r="77806" spans="67:67" x14ac:dyDescent="0.2">
      <c r="BO77806" s="2"/>
    </row>
    <row r="77807" spans="67:67" x14ac:dyDescent="0.2">
      <c r="BO77807" s="2"/>
    </row>
    <row r="77808" spans="67:67" x14ac:dyDescent="0.2">
      <c r="BO77808" s="2"/>
    </row>
    <row r="77809" spans="67:67" x14ac:dyDescent="0.2">
      <c r="BO77809" s="2"/>
    </row>
    <row r="77810" spans="67:67" x14ac:dyDescent="0.2">
      <c r="BO77810" s="2"/>
    </row>
    <row r="77811" spans="67:67" x14ac:dyDescent="0.2">
      <c r="BO77811" s="2"/>
    </row>
    <row r="77812" spans="67:67" x14ac:dyDescent="0.2">
      <c r="BO77812" s="2"/>
    </row>
    <row r="77813" spans="67:67" x14ac:dyDescent="0.2">
      <c r="BO77813" s="2"/>
    </row>
    <row r="77814" spans="67:67" x14ac:dyDescent="0.2">
      <c r="BO77814" s="2"/>
    </row>
    <row r="77815" spans="67:67" x14ac:dyDescent="0.2">
      <c r="BO77815" s="2"/>
    </row>
    <row r="77816" spans="67:67" x14ac:dyDescent="0.2">
      <c r="BO77816" s="2"/>
    </row>
    <row r="77817" spans="67:67" x14ac:dyDescent="0.2">
      <c r="BO77817" s="2"/>
    </row>
    <row r="77818" spans="67:67" x14ac:dyDescent="0.2">
      <c r="BO77818" s="2"/>
    </row>
    <row r="77819" spans="67:67" x14ac:dyDescent="0.2">
      <c r="BO77819" s="2"/>
    </row>
    <row r="77820" spans="67:67" x14ac:dyDescent="0.2">
      <c r="BO77820" s="2"/>
    </row>
    <row r="77821" spans="67:67" x14ac:dyDescent="0.2">
      <c r="BO77821" s="2"/>
    </row>
    <row r="77822" spans="67:67" x14ac:dyDescent="0.2">
      <c r="BO77822" s="2"/>
    </row>
    <row r="77823" spans="67:67" x14ac:dyDescent="0.2">
      <c r="BO77823" s="2"/>
    </row>
    <row r="77824" spans="67:67" x14ac:dyDescent="0.2">
      <c r="BO77824" s="2"/>
    </row>
    <row r="77825" spans="67:67" x14ac:dyDescent="0.2">
      <c r="BO77825" s="2"/>
    </row>
    <row r="77826" spans="67:67" x14ac:dyDescent="0.2">
      <c r="BO77826" s="2"/>
    </row>
    <row r="77827" spans="67:67" x14ac:dyDescent="0.2">
      <c r="BO77827" s="2"/>
    </row>
    <row r="77828" spans="67:67" x14ac:dyDescent="0.2">
      <c r="BO77828" s="2"/>
    </row>
    <row r="77829" spans="67:67" x14ac:dyDescent="0.2">
      <c r="BO77829" s="2"/>
    </row>
    <row r="77830" spans="67:67" x14ac:dyDescent="0.2">
      <c r="BO77830" s="2"/>
    </row>
    <row r="77831" spans="67:67" x14ac:dyDescent="0.2">
      <c r="BO77831" s="2"/>
    </row>
    <row r="77832" spans="67:67" x14ac:dyDescent="0.2">
      <c r="BO77832" s="2"/>
    </row>
    <row r="77833" spans="67:67" x14ac:dyDescent="0.2">
      <c r="BO77833" s="2"/>
    </row>
    <row r="77834" spans="67:67" x14ac:dyDescent="0.2">
      <c r="BO77834" s="2"/>
    </row>
    <row r="77835" spans="67:67" x14ac:dyDescent="0.2">
      <c r="BO77835" s="2"/>
    </row>
    <row r="77836" spans="67:67" x14ac:dyDescent="0.2">
      <c r="BO77836" s="2"/>
    </row>
    <row r="77837" spans="67:67" x14ac:dyDescent="0.2">
      <c r="BO77837" s="2"/>
    </row>
    <row r="77838" spans="67:67" x14ac:dyDescent="0.2">
      <c r="BO77838" s="2"/>
    </row>
    <row r="77839" spans="67:67" x14ac:dyDescent="0.2">
      <c r="BO77839" s="2"/>
    </row>
    <row r="77840" spans="67:67" x14ac:dyDescent="0.2">
      <c r="BO77840" s="2"/>
    </row>
    <row r="77841" spans="67:67" x14ac:dyDescent="0.2">
      <c r="BO77841" s="2"/>
    </row>
    <row r="77842" spans="67:67" x14ac:dyDescent="0.2">
      <c r="BO77842" s="2"/>
    </row>
    <row r="77843" spans="67:67" x14ac:dyDescent="0.2">
      <c r="BO77843" s="2"/>
    </row>
    <row r="77844" spans="67:67" x14ac:dyDescent="0.2">
      <c r="BO77844" s="2"/>
    </row>
    <row r="77845" spans="67:67" x14ac:dyDescent="0.2">
      <c r="BO77845" s="2"/>
    </row>
    <row r="77846" spans="67:67" x14ac:dyDescent="0.2">
      <c r="BO77846" s="2"/>
    </row>
    <row r="77847" spans="67:67" x14ac:dyDescent="0.2">
      <c r="BO77847" s="2"/>
    </row>
    <row r="77848" spans="67:67" x14ac:dyDescent="0.2">
      <c r="BO77848" s="2"/>
    </row>
    <row r="77849" spans="67:67" x14ac:dyDescent="0.2">
      <c r="BO77849" s="2"/>
    </row>
    <row r="77850" spans="67:67" x14ac:dyDescent="0.2">
      <c r="BO77850" s="2"/>
    </row>
    <row r="77851" spans="67:67" x14ac:dyDescent="0.2">
      <c r="BO77851" s="2"/>
    </row>
    <row r="77852" spans="67:67" x14ac:dyDescent="0.2">
      <c r="BO77852" s="2"/>
    </row>
    <row r="77853" spans="67:67" x14ac:dyDescent="0.2">
      <c r="BO77853" s="2"/>
    </row>
    <row r="77854" spans="67:67" x14ac:dyDescent="0.2">
      <c r="BO77854" s="2"/>
    </row>
    <row r="77855" spans="67:67" x14ac:dyDescent="0.2">
      <c r="BO77855" s="2"/>
    </row>
    <row r="77856" spans="67:67" x14ac:dyDescent="0.2">
      <c r="BO77856" s="2"/>
    </row>
    <row r="77857" spans="67:67" x14ac:dyDescent="0.2">
      <c r="BO77857" s="2"/>
    </row>
    <row r="77858" spans="67:67" x14ac:dyDescent="0.2">
      <c r="BO77858" s="2"/>
    </row>
    <row r="77859" spans="67:67" x14ac:dyDescent="0.2">
      <c r="BO77859" s="2"/>
    </row>
    <row r="77860" spans="67:67" x14ac:dyDescent="0.2">
      <c r="BO77860" s="2"/>
    </row>
    <row r="77861" spans="67:67" x14ac:dyDescent="0.2">
      <c r="BO77861" s="2"/>
    </row>
    <row r="77862" spans="67:67" x14ac:dyDescent="0.2">
      <c r="BO77862" s="2"/>
    </row>
    <row r="77863" spans="67:67" x14ac:dyDescent="0.2">
      <c r="BO77863" s="2"/>
    </row>
    <row r="77864" spans="67:67" x14ac:dyDescent="0.2">
      <c r="BO77864" s="2"/>
    </row>
    <row r="77865" spans="67:67" x14ac:dyDescent="0.2">
      <c r="BO77865" s="2"/>
    </row>
    <row r="77866" spans="67:67" x14ac:dyDescent="0.2">
      <c r="BO77866" s="2"/>
    </row>
    <row r="77867" spans="67:67" x14ac:dyDescent="0.2">
      <c r="BO77867" s="2"/>
    </row>
    <row r="77868" spans="67:67" x14ac:dyDescent="0.2">
      <c r="BO77868" s="2"/>
    </row>
    <row r="77869" spans="67:67" x14ac:dyDescent="0.2">
      <c r="BO77869" s="2"/>
    </row>
    <row r="77870" spans="67:67" x14ac:dyDescent="0.2">
      <c r="BO77870" s="2"/>
    </row>
    <row r="77871" spans="67:67" x14ac:dyDescent="0.2">
      <c r="BO77871" s="2"/>
    </row>
    <row r="77872" spans="67:67" x14ac:dyDescent="0.2">
      <c r="BO77872" s="2"/>
    </row>
    <row r="77873" spans="67:67" x14ac:dyDescent="0.2">
      <c r="BO77873" s="2"/>
    </row>
    <row r="77874" spans="67:67" x14ac:dyDescent="0.2">
      <c r="BO77874" s="2"/>
    </row>
    <row r="77875" spans="67:67" x14ac:dyDescent="0.2">
      <c r="BO77875" s="2"/>
    </row>
    <row r="77876" spans="67:67" x14ac:dyDescent="0.2">
      <c r="BO77876" s="2"/>
    </row>
    <row r="77877" spans="67:67" x14ac:dyDescent="0.2">
      <c r="BO77877" s="2"/>
    </row>
    <row r="77878" spans="67:67" x14ac:dyDescent="0.2">
      <c r="BO77878" s="2"/>
    </row>
    <row r="77879" spans="67:67" x14ac:dyDescent="0.2">
      <c r="BO77879" s="2"/>
    </row>
    <row r="77880" spans="67:67" x14ac:dyDescent="0.2">
      <c r="BO77880" s="2"/>
    </row>
    <row r="77881" spans="67:67" x14ac:dyDescent="0.2">
      <c r="BO77881" s="2"/>
    </row>
    <row r="77882" spans="67:67" x14ac:dyDescent="0.2">
      <c r="BO77882" s="2"/>
    </row>
    <row r="77883" spans="67:67" x14ac:dyDescent="0.2">
      <c r="BO77883" s="2"/>
    </row>
    <row r="77884" spans="67:67" x14ac:dyDescent="0.2">
      <c r="BO77884" s="2"/>
    </row>
    <row r="77885" spans="67:67" x14ac:dyDescent="0.2">
      <c r="BO77885" s="2"/>
    </row>
    <row r="77886" spans="67:67" x14ac:dyDescent="0.2">
      <c r="BO77886" s="2"/>
    </row>
    <row r="77887" spans="67:67" x14ac:dyDescent="0.2">
      <c r="BO77887" s="2"/>
    </row>
    <row r="77888" spans="67:67" x14ac:dyDescent="0.2">
      <c r="BO77888" s="2"/>
    </row>
    <row r="77889" spans="67:67" x14ac:dyDescent="0.2">
      <c r="BO77889" s="2"/>
    </row>
    <row r="77890" spans="67:67" x14ac:dyDescent="0.2">
      <c r="BO77890" s="2"/>
    </row>
    <row r="77891" spans="67:67" x14ac:dyDescent="0.2">
      <c r="BO77891" s="2"/>
    </row>
    <row r="77892" spans="67:67" x14ac:dyDescent="0.2">
      <c r="BO77892" s="2"/>
    </row>
    <row r="77893" spans="67:67" x14ac:dyDescent="0.2">
      <c r="BO77893" s="2"/>
    </row>
    <row r="77894" spans="67:67" x14ac:dyDescent="0.2">
      <c r="BO77894" s="2"/>
    </row>
    <row r="77895" spans="67:67" x14ac:dyDescent="0.2">
      <c r="BO77895" s="2"/>
    </row>
    <row r="77896" spans="67:67" x14ac:dyDescent="0.2">
      <c r="BO77896" s="2"/>
    </row>
    <row r="77897" spans="67:67" x14ac:dyDescent="0.2">
      <c r="BO77897" s="2"/>
    </row>
    <row r="77898" spans="67:67" x14ac:dyDescent="0.2">
      <c r="BO77898" s="2"/>
    </row>
    <row r="77899" spans="67:67" x14ac:dyDescent="0.2">
      <c r="BO77899" s="2"/>
    </row>
    <row r="77900" spans="67:67" x14ac:dyDescent="0.2">
      <c r="BO77900" s="2"/>
    </row>
    <row r="77901" spans="67:67" x14ac:dyDescent="0.2">
      <c r="BO77901" s="2"/>
    </row>
    <row r="77902" spans="67:67" x14ac:dyDescent="0.2">
      <c r="BO77902" s="2"/>
    </row>
    <row r="77903" spans="67:67" x14ac:dyDescent="0.2">
      <c r="BO77903" s="2"/>
    </row>
    <row r="77904" spans="67:67" x14ac:dyDescent="0.2">
      <c r="BO77904" s="2"/>
    </row>
    <row r="77905" spans="67:67" x14ac:dyDescent="0.2">
      <c r="BO77905" s="2"/>
    </row>
    <row r="77906" spans="67:67" x14ac:dyDescent="0.2">
      <c r="BO77906" s="2"/>
    </row>
    <row r="77907" spans="67:67" x14ac:dyDescent="0.2">
      <c r="BO77907" s="2"/>
    </row>
    <row r="77908" spans="67:67" x14ac:dyDescent="0.2">
      <c r="BO77908" s="2"/>
    </row>
    <row r="77909" spans="67:67" x14ac:dyDescent="0.2">
      <c r="BO77909" s="2"/>
    </row>
    <row r="77910" spans="67:67" x14ac:dyDescent="0.2">
      <c r="BO77910" s="2"/>
    </row>
    <row r="77911" spans="67:67" x14ac:dyDescent="0.2">
      <c r="BO77911" s="2"/>
    </row>
    <row r="77912" spans="67:67" x14ac:dyDescent="0.2">
      <c r="BO77912" s="2"/>
    </row>
    <row r="77913" spans="67:67" x14ac:dyDescent="0.2">
      <c r="BO77913" s="2"/>
    </row>
    <row r="77914" spans="67:67" x14ac:dyDescent="0.2">
      <c r="BO77914" s="2"/>
    </row>
    <row r="77915" spans="67:67" x14ac:dyDescent="0.2">
      <c r="BO77915" s="2"/>
    </row>
    <row r="77916" spans="67:67" x14ac:dyDescent="0.2">
      <c r="BO77916" s="2"/>
    </row>
    <row r="77917" spans="67:67" x14ac:dyDescent="0.2">
      <c r="BO77917" s="2"/>
    </row>
    <row r="77918" spans="67:67" x14ac:dyDescent="0.2">
      <c r="BO77918" s="2"/>
    </row>
    <row r="77919" spans="67:67" x14ac:dyDescent="0.2">
      <c r="BO77919" s="2"/>
    </row>
    <row r="77920" spans="67:67" x14ac:dyDescent="0.2">
      <c r="BO77920" s="2"/>
    </row>
    <row r="77921" spans="67:67" x14ac:dyDescent="0.2">
      <c r="BO77921" s="2"/>
    </row>
    <row r="77922" spans="67:67" x14ac:dyDescent="0.2">
      <c r="BO77922" s="2"/>
    </row>
    <row r="77923" spans="67:67" x14ac:dyDescent="0.2">
      <c r="BO77923" s="2"/>
    </row>
    <row r="77924" spans="67:67" x14ac:dyDescent="0.2">
      <c r="BO77924" s="2"/>
    </row>
    <row r="77925" spans="67:67" x14ac:dyDescent="0.2">
      <c r="BO77925" s="2"/>
    </row>
    <row r="77926" spans="67:67" x14ac:dyDescent="0.2">
      <c r="BO77926" s="2"/>
    </row>
    <row r="77927" spans="67:67" x14ac:dyDescent="0.2">
      <c r="BO77927" s="2"/>
    </row>
    <row r="77928" spans="67:67" x14ac:dyDescent="0.2">
      <c r="BO77928" s="2"/>
    </row>
    <row r="77929" spans="67:67" x14ac:dyDescent="0.2">
      <c r="BO77929" s="2"/>
    </row>
    <row r="77930" spans="67:67" x14ac:dyDescent="0.2">
      <c r="BO77930" s="2"/>
    </row>
    <row r="77931" spans="67:67" x14ac:dyDescent="0.2">
      <c r="BO77931" s="2"/>
    </row>
    <row r="77932" spans="67:67" x14ac:dyDescent="0.2">
      <c r="BO77932" s="2"/>
    </row>
    <row r="77933" spans="67:67" x14ac:dyDescent="0.2">
      <c r="BO77933" s="2"/>
    </row>
    <row r="77934" spans="67:67" x14ac:dyDescent="0.2">
      <c r="BO77934" s="2"/>
    </row>
    <row r="77935" spans="67:67" x14ac:dyDescent="0.2">
      <c r="BO77935" s="2"/>
    </row>
    <row r="77936" spans="67:67" x14ac:dyDescent="0.2">
      <c r="BO77936" s="2"/>
    </row>
    <row r="77937" spans="67:67" x14ac:dyDescent="0.2">
      <c r="BO77937" s="2"/>
    </row>
    <row r="77938" spans="67:67" x14ac:dyDescent="0.2">
      <c r="BO77938" s="2"/>
    </row>
    <row r="77939" spans="67:67" x14ac:dyDescent="0.2">
      <c r="BO77939" s="2"/>
    </row>
    <row r="77940" spans="67:67" x14ac:dyDescent="0.2">
      <c r="BO77940" s="2"/>
    </row>
    <row r="77941" spans="67:67" x14ac:dyDescent="0.2">
      <c r="BO77941" s="2"/>
    </row>
    <row r="77942" spans="67:67" x14ac:dyDescent="0.2">
      <c r="BO77942" s="2"/>
    </row>
    <row r="77943" spans="67:67" x14ac:dyDescent="0.2">
      <c r="BO77943" s="2"/>
    </row>
    <row r="77944" spans="67:67" x14ac:dyDescent="0.2">
      <c r="BO77944" s="2"/>
    </row>
    <row r="77945" spans="67:67" x14ac:dyDescent="0.2">
      <c r="BO77945" s="2"/>
    </row>
    <row r="77946" spans="67:67" x14ac:dyDescent="0.2">
      <c r="BO77946" s="2"/>
    </row>
    <row r="77947" spans="67:67" x14ac:dyDescent="0.2">
      <c r="BO77947" s="2"/>
    </row>
    <row r="77948" spans="67:67" x14ac:dyDescent="0.2">
      <c r="BO77948" s="2"/>
    </row>
    <row r="77949" spans="67:67" x14ac:dyDescent="0.2">
      <c r="BO77949" s="2"/>
    </row>
    <row r="77950" spans="67:67" x14ac:dyDescent="0.2">
      <c r="BO77950" s="2"/>
    </row>
    <row r="77951" spans="67:67" x14ac:dyDescent="0.2">
      <c r="BO77951" s="2"/>
    </row>
    <row r="77952" spans="67:67" x14ac:dyDescent="0.2">
      <c r="BO77952" s="2"/>
    </row>
    <row r="77953" spans="67:67" x14ac:dyDescent="0.2">
      <c r="BO77953" s="2"/>
    </row>
    <row r="77954" spans="67:67" x14ac:dyDescent="0.2">
      <c r="BO77954" s="2"/>
    </row>
    <row r="77955" spans="67:67" x14ac:dyDescent="0.2">
      <c r="BO77955" s="2"/>
    </row>
    <row r="77956" spans="67:67" x14ac:dyDescent="0.2">
      <c r="BO77956" s="2"/>
    </row>
    <row r="77957" spans="67:67" x14ac:dyDescent="0.2">
      <c r="BO77957" s="2"/>
    </row>
    <row r="77958" spans="67:67" x14ac:dyDescent="0.2">
      <c r="BO77958" s="2"/>
    </row>
    <row r="77959" spans="67:67" x14ac:dyDescent="0.2">
      <c r="BO77959" s="2"/>
    </row>
    <row r="77960" spans="67:67" x14ac:dyDescent="0.2">
      <c r="BO77960" s="2"/>
    </row>
    <row r="77961" spans="67:67" x14ac:dyDescent="0.2">
      <c r="BO77961" s="2"/>
    </row>
    <row r="77962" spans="67:67" x14ac:dyDescent="0.2">
      <c r="BO77962" s="2"/>
    </row>
    <row r="77963" spans="67:67" x14ac:dyDescent="0.2">
      <c r="BO77963" s="2"/>
    </row>
    <row r="77964" spans="67:67" x14ac:dyDescent="0.2">
      <c r="BO77964" s="2"/>
    </row>
    <row r="77965" spans="67:67" x14ac:dyDescent="0.2">
      <c r="BO77965" s="2"/>
    </row>
    <row r="77966" spans="67:67" x14ac:dyDescent="0.2">
      <c r="BO77966" s="2"/>
    </row>
    <row r="77967" spans="67:67" x14ac:dyDescent="0.2">
      <c r="BO77967" s="2"/>
    </row>
    <row r="77968" spans="67:67" x14ac:dyDescent="0.2">
      <c r="BO77968" s="2"/>
    </row>
    <row r="77969" spans="67:67" x14ac:dyDescent="0.2">
      <c r="BO77969" s="2"/>
    </row>
    <row r="77970" spans="67:67" x14ac:dyDescent="0.2">
      <c r="BO77970" s="2"/>
    </row>
    <row r="77971" spans="67:67" x14ac:dyDescent="0.2">
      <c r="BO77971" s="2"/>
    </row>
    <row r="77972" spans="67:67" x14ac:dyDescent="0.2">
      <c r="BO77972" s="2"/>
    </row>
    <row r="77973" spans="67:67" x14ac:dyDescent="0.2">
      <c r="BO77973" s="2"/>
    </row>
    <row r="77974" spans="67:67" x14ac:dyDescent="0.2">
      <c r="BO77974" s="2"/>
    </row>
    <row r="77975" spans="67:67" x14ac:dyDescent="0.2">
      <c r="BO77975" s="2"/>
    </row>
    <row r="77976" spans="67:67" x14ac:dyDescent="0.2">
      <c r="BO77976" s="2"/>
    </row>
    <row r="77977" spans="67:67" x14ac:dyDescent="0.2">
      <c r="BO77977" s="2"/>
    </row>
    <row r="77978" spans="67:67" x14ac:dyDescent="0.2">
      <c r="BO77978" s="2"/>
    </row>
    <row r="77979" spans="67:67" x14ac:dyDescent="0.2">
      <c r="BO77979" s="2"/>
    </row>
    <row r="77980" spans="67:67" x14ac:dyDescent="0.2">
      <c r="BO77980" s="2"/>
    </row>
    <row r="77981" spans="67:67" x14ac:dyDescent="0.2">
      <c r="BO77981" s="2"/>
    </row>
    <row r="77982" spans="67:67" x14ac:dyDescent="0.2">
      <c r="BO77982" s="2"/>
    </row>
    <row r="77983" spans="67:67" x14ac:dyDescent="0.2">
      <c r="BO77983" s="2"/>
    </row>
    <row r="77984" spans="67:67" x14ac:dyDescent="0.2">
      <c r="BO77984" s="2"/>
    </row>
    <row r="77985" spans="67:67" x14ac:dyDescent="0.2">
      <c r="BO77985" s="2"/>
    </row>
    <row r="77986" spans="67:67" x14ac:dyDescent="0.2">
      <c r="BO77986" s="2"/>
    </row>
    <row r="77987" spans="67:67" x14ac:dyDescent="0.2">
      <c r="BO77987" s="2"/>
    </row>
    <row r="77988" spans="67:67" x14ac:dyDescent="0.2">
      <c r="BO77988" s="2"/>
    </row>
    <row r="77989" spans="67:67" x14ac:dyDescent="0.2">
      <c r="BO77989" s="2"/>
    </row>
    <row r="77990" spans="67:67" x14ac:dyDescent="0.2">
      <c r="BO77990" s="2"/>
    </row>
    <row r="77991" spans="67:67" x14ac:dyDescent="0.2">
      <c r="BO77991" s="2"/>
    </row>
    <row r="77992" spans="67:67" x14ac:dyDescent="0.2">
      <c r="BO77992" s="2"/>
    </row>
    <row r="77993" spans="67:67" x14ac:dyDescent="0.2">
      <c r="BO77993" s="2"/>
    </row>
    <row r="77994" spans="67:67" x14ac:dyDescent="0.2">
      <c r="BO77994" s="2"/>
    </row>
    <row r="77995" spans="67:67" x14ac:dyDescent="0.2">
      <c r="BO77995" s="2"/>
    </row>
    <row r="77996" spans="67:67" x14ac:dyDescent="0.2">
      <c r="BO77996" s="2"/>
    </row>
    <row r="77997" spans="67:67" x14ac:dyDescent="0.2">
      <c r="BO77997" s="2"/>
    </row>
    <row r="77998" spans="67:67" x14ac:dyDescent="0.2">
      <c r="BO77998" s="2"/>
    </row>
    <row r="77999" spans="67:67" x14ac:dyDescent="0.2">
      <c r="BO77999" s="2"/>
    </row>
    <row r="78000" spans="67:67" x14ac:dyDescent="0.2">
      <c r="BO78000" s="2"/>
    </row>
    <row r="78001" spans="67:67" x14ac:dyDescent="0.2">
      <c r="BO78001" s="2"/>
    </row>
    <row r="78002" spans="67:67" x14ac:dyDescent="0.2">
      <c r="BO78002" s="2"/>
    </row>
    <row r="78003" spans="67:67" x14ac:dyDescent="0.2">
      <c r="BO78003" s="2"/>
    </row>
    <row r="78004" spans="67:67" x14ac:dyDescent="0.2">
      <c r="BO78004" s="2"/>
    </row>
    <row r="78005" spans="67:67" x14ac:dyDescent="0.2">
      <c r="BO78005" s="2"/>
    </row>
    <row r="78006" spans="67:67" x14ac:dyDescent="0.2">
      <c r="BO78006" s="2"/>
    </row>
    <row r="78007" spans="67:67" x14ac:dyDescent="0.2">
      <c r="BO78007" s="2"/>
    </row>
    <row r="78008" spans="67:67" x14ac:dyDescent="0.2">
      <c r="BO78008" s="2"/>
    </row>
    <row r="78009" spans="67:67" x14ac:dyDescent="0.2">
      <c r="BO78009" s="2"/>
    </row>
    <row r="78010" spans="67:67" x14ac:dyDescent="0.2">
      <c r="BO78010" s="2"/>
    </row>
    <row r="78011" spans="67:67" x14ac:dyDescent="0.2">
      <c r="BO78011" s="2"/>
    </row>
    <row r="78012" spans="67:67" x14ac:dyDescent="0.2">
      <c r="BO78012" s="2"/>
    </row>
    <row r="78013" spans="67:67" x14ac:dyDescent="0.2">
      <c r="BO78013" s="2"/>
    </row>
    <row r="78014" spans="67:67" x14ac:dyDescent="0.2">
      <c r="BO78014" s="2"/>
    </row>
    <row r="78015" spans="67:67" x14ac:dyDescent="0.2">
      <c r="BO78015" s="2"/>
    </row>
    <row r="78016" spans="67:67" x14ac:dyDescent="0.2">
      <c r="BO78016" s="2"/>
    </row>
    <row r="78017" spans="67:67" x14ac:dyDescent="0.2">
      <c r="BO78017" s="2"/>
    </row>
    <row r="78018" spans="67:67" x14ac:dyDescent="0.2">
      <c r="BO78018" s="2"/>
    </row>
    <row r="78019" spans="67:67" x14ac:dyDescent="0.2">
      <c r="BO78019" s="2"/>
    </row>
    <row r="78020" spans="67:67" x14ac:dyDescent="0.2">
      <c r="BO78020" s="2"/>
    </row>
    <row r="78021" spans="67:67" x14ac:dyDescent="0.2">
      <c r="BO78021" s="2"/>
    </row>
    <row r="78022" spans="67:67" x14ac:dyDescent="0.2">
      <c r="BO78022" s="2"/>
    </row>
    <row r="78023" spans="67:67" x14ac:dyDescent="0.2">
      <c r="BO78023" s="2"/>
    </row>
    <row r="78024" spans="67:67" x14ac:dyDescent="0.2">
      <c r="BO78024" s="2"/>
    </row>
    <row r="78025" spans="67:67" x14ac:dyDescent="0.2">
      <c r="BO78025" s="2"/>
    </row>
    <row r="78026" spans="67:67" x14ac:dyDescent="0.2">
      <c r="BO78026" s="2"/>
    </row>
    <row r="78027" spans="67:67" x14ac:dyDescent="0.2">
      <c r="BO78027" s="2"/>
    </row>
    <row r="78028" spans="67:67" x14ac:dyDescent="0.2">
      <c r="BO78028" s="2"/>
    </row>
    <row r="78029" spans="67:67" x14ac:dyDescent="0.2">
      <c r="BO78029" s="2"/>
    </row>
    <row r="78030" spans="67:67" x14ac:dyDescent="0.2">
      <c r="BO78030" s="2"/>
    </row>
    <row r="78031" spans="67:67" x14ac:dyDescent="0.2">
      <c r="BO78031" s="2"/>
    </row>
    <row r="78032" spans="67:67" x14ac:dyDescent="0.2">
      <c r="BO78032" s="2"/>
    </row>
    <row r="78033" spans="67:67" x14ac:dyDescent="0.2">
      <c r="BO78033" s="2"/>
    </row>
    <row r="78034" spans="67:67" x14ac:dyDescent="0.2">
      <c r="BO78034" s="2"/>
    </row>
    <row r="78035" spans="67:67" x14ac:dyDescent="0.2">
      <c r="BO78035" s="2"/>
    </row>
    <row r="78036" spans="67:67" x14ac:dyDescent="0.2">
      <c r="BO78036" s="2"/>
    </row>
    <row r="78037" spans="67:67" x14ac:dyDescent="0.2">
      <c r="BO78037" s="2"/>
    </row>
    <row r="78038" spans="67:67" x14ac:dyDescent="0.2">
      <c r="BO78038" s="2"/>
    </row>
    <row r="78039" spans="67:67" x14ac:dyDescent="0.2">
      <c r="BO78039" s="2"/>
    </row>
    <row r="78040" spans="67:67" x14ac:dyDescent="0.2">
      <c r="BO78040" s="2"/>
    </row>
    <row r="78041" spans="67:67" x14ac:dyDescent="0.2">
      <c r="BO78041" s="2"/>
    </row>
    <row r="78042" spans="67:67" x14ac:dyDescent="0.2">
      <c r="BO78042" s="2"/>
    </row>
    <row r="78043" spans="67:67" x14ac:dyDescent="0.2">
      <c r="BO78043" s="2"/>
    </row>
    <row r="78044" spans="67:67" x14ac:dyDescent="0.2">
      <c r="BO78044" s="2"/>
    </row>
    <row r="78045" spans="67:67" x14ac:dyDescent="0.2">
      <c r="BO78045" s="2"/>
    </row>
    <row r="78046" spans="67:67" x14ac:dyDescent="0.2">
      <c r="BO78046" s="2"/>
    </row>
    <row r="78047" spans="67:67" x14ac:dyDescent="0.2">
      <c r="BO78047" s="2"/>
    </row>
    <row r="78048" spans="67:67" x14ac:dyDescent="0.2">
      <c r="BO78048" s="2"/>
    </row>
    <row r="78049" spans="67:67" x14ac:dyDescent="0.2">
      <c r="BO78049" s="2"/>
    </row>
    <row r="78050" spans="67:67" x14ac:dyDescent="0.2">
      <c r="BO78050" s="2"/>
    </row>
    <row r="78051" spans="67:67" x14ac:dyDescent="0.2">
      <c r="BO78051" s="2"/>
    </row>
    <row r="78052" spans="67:67" x14ac:dyDescent="0.2">
      <c r="BO78052" s="2"/>
    </row>
    <row r="78053" spans="67:67" x14ac:dyDescent="0.2">
      <c r="BO78053" s="2"/>
    </row>
    <row r="78054" spans="67:67" x14ac:dyDescent="0.2">
      <c r="BO78054" s="2"/>
    </row>
    <row r="78055" spans="67:67" x14ac:dyDescent="0.2">
      <c r="BO78055" s="2"/>
    </row>
    <row r="78056" spans="67:67" x14ac:dyDescent="0.2">
      <c r="BO78056" s="2"/>
    </row>
    <row r="78057" spans="67:67" x14ac:dyDescent="0.2">
      <c r="BO78057" s="2"/>
    </row>
    <row r="78058" spans="67:67" x14ac:dyDescent="0.2">
      <c r="BO78058" s="2"/>
    </row>
    <row r="78059" spans="67:67" x14ac:dyDescent="0.2">
      <c r="BO78059" s="2"/>
    </row>
    <row r="78060" spans="67:67" x14ac:dyDescent="0.2">
      <c r="BO78060" s="2"/>
    </row>
    <row r="78061" spans="67:67" x14ac:dyDescent="0.2">
      <c r="BO78061" s="2"/>
    </row>
    <row r="78062" spans="67:67" x14ac:dyDescent="0.2">
      <c r="BO78062" s="2"/>
    </row>
    <row r="78063" spans="67:67" x14ac:dyDescent="0.2">
      <c r="BO78063" s="2"/>
    </row>
    <row r="78064" spans="67:67" x14ac:dyDescent="0.2">
      <c r="BO78064" s="2"/>
    </row>
    <row r="78065" spans="67:67" x14ac:dyDescent="0.2">
      <c r="BO78065" s="2"/>
    </row>
    <row r="78066" spans="67:67" x14ac:dyDescent="0.2">
      <c r="BO78066" s="2"/>
    </row>
    <row r="78067" spans="67:67" x14ac:dyDescent="0.2">
      <c r="BO78067" s="2"/>
    </row>
    <row r="78068" spans="67:67" x14ac:dyDescent="0.2">
      <c r="BO78068" s="2"/>
    </row>
    <row r="78069" spans="67:67" x14ac:dyDescent="0.2">
      <c r="BO78069" s="2"/>
    </row>
    <row r="78070" spans="67:67" x14ac:dyDescent="0.2">
      <c r="BO78070" s="2"/>
    </row>
    <row r="78071" spans="67:67" x14ac:dyDescent="0.2">
      <c r="BO78071" s="2"/>
    </row>
    <row r="78072" spans="67:67" x14ac:dyDescent="0.2">
      <c r="BO78072" s="2"/>
    </row>
    <row r="78073" spans="67:67" x14ac:dyDescent="0.2">
      <c r="BO78073" s="2"/>
    </row>
    <row r="78074" spans="67:67" x14ac:dyDescent="0.2">
      <c r="BO78074" s="2"/>
    </row>
    <row r="78075" spans="67:67" x14ac:dyDescent="0.2">
      <c r="BO78075" s="2"/>
    </row>
    <row r="78076" spans="67:67" x14ac:dyDescent="0.2">
      <c r="BO78076" s="2"/>
    </row>
    <row r="78077" spans="67:67" x14ac:dyDescent="0.2">
      <c r="BO78077" s="2"/>
    </row>
    <row r="78078" spans="67:67" x14ac:dyDescent="0.2">
      <c r="BO78078" s="2"/>
    </row>
    <row r="78079" spans="67:67" x14ac:dyDescent="0.2">
      <c r="BO78079" s="2"/>
    </row>
    <row r="78080" spans="67:67" x14ac:dyDescent="0.2">
      <c r="BO78080" s="2"/>
    </row>
    <row r="78081" spans="67:67" x14ac:dyDescent="0.2">
      <c r="BO78081" s="2"/>
    </row>
    <row r="78082" spans="67:67" x14ac:dyDescent="0.2">
      <c r="BO78082" s="2"/>
    </row>
    <row r="78083" spans="67:67" x14ac:dyDescent="0.2">
      <c r="BO78083" s="2"/>
    </row>
    <row r="78084" spans="67:67" x14ac:dyDescent="0.2">
      <c r="BO78084" s="2"/>
    </row>
    <row r="78085" spans="67:67" x14ac:dyDescent="0.2">
      <c r="BO78085" s="2"/>
    </row>
    <row r="78086" spans="67:67" x14ac:dyDescent="0.2">
      <c r="BO78086" s="2"/>
    </row>
    <row r="78087" spans="67:67" x14ac:dyDescent="0.2">
      <c r="BO78087" s="2"/>
    </row>
    <row r="78088" spans="67:67" x14ac:dyDescent="0.2">
      <c r="BO78088" s="2"/>
    </row>
    <row r="78089" spans="67:67" x14ac:dyDescent="0.2">
      <c r="BO78089" s="2"/>
    </row>
    <row r="78090" spans="67:67" x14ac:dyDescent="0.2">
      <c r="BO78090" s="2"/>
    </row>
    <row r="78091" spans="67:67" x14ac:dyDescent="0.2">
      <c r="BO78091" s="2"/>
    </row>
    <row r="78092" spans="67:67" x14ac:dyDescent="0.2">
      <c r="BO78092" s="2"/>
    </row>
    <row r="78093" spans="67:67" x14ac:dyDescent="0.2">
      <c r="BO78093" s="2"/>
    </row>
    <row r="78094" spans="67:67" x14ac:dyDescent="0.2">
      <c r="BO78094" s="2"/>
    </row>
    <row r="78095" spans="67:67" x14ac:dyDescent="0.2">
      <c r="BO78095" s="2"/>
    </row>
    <row r="78096" spans="67:67" x14ac:dyDescent="0.2">
      <c r="BO78096" s="2"/>
    </row>
    <row r="78097" spans="67:67" x14ac:dyDescent="0.2">
      <c r="BO78097" s="2"/>
    </row>
    <row r="78098" spans="67:67" x14ac:dyDescent="0.2">
      <c r="BO78098" s="2"/>
    </row>
    <row r="78099" spans="67:67" x14ac:dyDescent="0.2">
      <c r="BO78099" s="2"/>
    </row>
    <row r="78100" spans="67:67" x14ac:dyDescent="0.2">
      <c r="BO78100" s="2"/>
    </row>
    <row r="78101" spans="67:67" x14ac:dyDescent="0.2">
      <c r="BO78101" s="2"/>
    </row>
    <row r="78102" spans="67:67" x14ac:dyDescent="0.2">
      <c r="BO78102" s="2"/>
    </row>
    <row r="78103" spans="67:67" x14ac:dyDescent="0.2">
      <c r="BO78103" s="2"/>
    </row>
    <row r="78104" spans="67:67" x14ac:dyDescent="0.2">
      <c r="BO78104" s="2"/>
    </row>
    <row r="78105" spans="67:67" x14ac:dyDescent="0.2">
      <c r="BO78105" s="2"/>
    </row>
    <row r="78106" spans="67:67" x14ac:dyDescent="0.2">
      <c r="BO78106" s="2"/>
    </row>
    <row r="78107" spans="67:67" x14ac:dyDescent="0.2">
      <c r="BO78107" s="2"/>
    </row>
    <row r="78108" spans="67:67" x14ac:dyDescent="0.2">
      <c r="BO78108" s="2"/>
    </row>
    <row r="78109" spans="67:67" x14ac:dyDescent="0.2">
      <c r="BO78109" s="2"/>
    </row>
    <row r="78110" spans="67:67" x14ac:dyDescent="0.2">
      <c r="BO78110" s="2"/>
    </row>
    <row r="78111" spans="67:67" x14ac:dyDescent="0.2">
      <c r="BO78111" s="2"/>
    </row>
    <row r="78112" spans="67:67" x14ac:dyDescent="0.2">
      <c r="BO78112" s="2"/>
    </row>
    <row r="78113" spans="67:67" x14ac:dyDescent="0.2">
      <c r="BO78113" s="2"/>
    </row>
    <row r="78114" spans="67:67" x14ac:dyDescent="0.2">
      <c r="BO78114" s="2"/>
    </row>
    <row r="78115" spans="67:67" x14ac:dyDescent="0.2">
      <c r="BO78115" s="2"/>
    </row>
    <row r="78116" spans="67:67" x14ac:dyDescent="0.2">
      <c r="BO78116" s="2"/>
    </row>
    <row r="78117" spans="67:67" x14ac:dyDescent="0.2">
      <c r="BO78117" s="2"/>
    </row>
    <row r="78118" spans="67:67" x14ac:dyDescent="0.2">
      <c r="BO78118" s="2"/>
    </row>
    <row r="78119" spans="67:67" x14ac:dyDescent="0.2">
      <c r="BO78119" s="2"/>
    </row>
    <row r="78120" spans="67:67" x14ac:dyDescent="0.2">
      <c r="BO78120" s="2"/>
    </row>
    <row r="78121" spans="67:67" x14ac:dyDescent="0.2">
      <c r="BO78121" s="2"/>
    </row>
    <row r="78122" spans="67:67" x14ac:dyDescent="0.2">
      <c r="BO78122" s="2"/>
    </row>
    <row r="78123" spans="67:67" x14ac:dyDescent="0.2">
      <c r="BO78123" s="2"/>
    </row>
    <row r="78124" spans="67:67" x14ac:dyDescent="0.2">
      <c r="BO78124" s="2"/>
    </row>
    <row r="78125" spans="67:67" x14ac:dyDescent="0.2">
      <c r="BO78125" s="2"/>
    </row>
    <row r="78126" spans="67:67" x14ac:dyDescent="0.2">
      <c r="BO78126" s="2"/>
    </row>
    <row r="78127" spans="67:67" x14ac:dyDescent="0.2">
      <c r="BO78127" s="2"/>
    </row>
    <row r="78128" spans="67:67" x14ac:dyDescent="0.2">
      <c r="BO78128" s="2"/>
    </row>
    <row r="78129" spans="67:67" x14ac:dyDescent="0.2">
      <c r="BO78129" s="2"/>
    </row>
    <row r="78130" spans="67:67" x14ac:dyDescent="0.2">
      <c r="BO78130" s="2"/>
    </row>
    <row r="78131" spans="67:67" x14ac:dyDescent="0.2">
      <c r="BO78131" s="2"/>
    </row>
    <row r="78132" spans="67:67" x14ac:dyDescent="0.2">
      <c r="BO78132" s="2"/>
    </row>
    <row r="78133" spans="67:67" x14ac:dyDescent="0.2">
      <c r="BO78133" s="2"/>
    </row>
    <row r="78134" spans="67:67" x14ac:dyDescent="0.2">
      <c r="BO78134" s="2"/>
    </row>
    <row r="78135" spans="67:67" x14ac:dyDescent="0.2">
      <c r="BO78135" s="2"/>
    </row>
    <row r="78136" spans="67:67" x14ac:dyDescent="0.2">
      <c r="BO78136" s="2"/>
    </row>
    <row r="78137" spans="67:67" x14ac:dyDescent="0.2">
      <c r="BO78137" s="2"/>
    </row>
    <row r="78138" spans="67:67" x14ac:dyDescent="0.2">
      <c r="BO78138" s="2"/>
    </row>
    <row r="78139" spans="67:67" x14ac:dyDescent="0.2">
      <c r="BO78139" s="2"/>
    </row>
    <row r="78140" spans="67:67" x14ac:dyDescent="0.2">
      <c r="BO78140" s="2"/>
    </row>
    <row r="78141" spans="67:67" x14ac:dyDescent="0.2">
      <c r="BO78141" s="2"/>
    </row>
    <row r="78142" spans="67:67" x14ac:dyDescent="0.2">
      <c r="BO78142" s="2"/>
    </row>
    <row r="78143" spans="67:67" x14ac:dyDescent="0.2">
      <c r="BO78143" s="2"/>
    </row>
    <row r="78144" spans="67:67" x14ac:dyDescent="0.2">
      <c r="BO78144" s="2"/>
    </row>
    <row r="78145" spans="67:67" x14ac:dyDescent="0.2">
      <c r="BO78145" s="2"/>
    </row>
    <row r="78146" spans="67:67" x14ac:dyDescent="0.2">
      <c r="BO78146" s="2"/>
    </row>
    <row r="78147" spans="67:67" x14ac:dyDescent="0.2">
      <c r="BO78147" s="2"/>
    </row>
    <row r="78148" spans="67:67" x14ac:dyDescent="0.2">
      <c r="BO78148" s="2"/>
    </row>
    <row r="78149" spans="67:67" x14ac:dyDescent="0.2">
      <c r="BO78149" s="2"/>
    </row>
    <row r="78150" spans="67:67" x14ac:dyDescent="0.2">
      <c r="BO78150" s="2"/>
    </row>
    <row r="78151" spans="67:67" x14ac:dyDescent="0.2">
      <c r="BO78151" s="2"/>
    </row>
    <row r="78152" spans="67:67" x14ac:dyDescent="0.2">
      <c r="BO78152" s="2"/>
    </row>
    <row r="78153" spans="67:67" x14ac:dyDescent="0.2">
      <c r="BO78153" s="2"/>
    </row>
    <row r="78154" spans="67:67" x14ac:dyDescent="0.2">
      <c r="BO78154" s="2"/>
    </row>
    <row r="78155" spans="67:67" x14ac:dyDescent="0.2">
      <c r="BO78155" s="2"/>
    </row>
    <row r="78156" spans="67:67" x14ac:dyDescent="0.2">
      <c r="BO78156" s="2"/>
    </row>
    <row r="78157" spans="67:67" x14ac:dyDescent="0.2">
      <c r="BO78157" s="2"/>
    </row>
    <row r="78158" spans="67:67" x14ac:dyDescent="0.2">
      <c r="BO78158" s="2"/>
    </row>
    <row r="78159" spans="67:67" x14ac:dyDescent="0.2">
      <c r="BO78159" s="2"/>
    </row>
    <row r="78160" spans="67:67" x14ac:dyDescent="0.2">
      <c r="BO78160" s="2"/>
    </row>
    <row r="78161" spans="67:67" x14ac:dyDescent="0.2">
      <c r="BO78161" s="2"/>
    </row>
    <row r="78162" spans="67:67" x14ac:dyDescent="0.2">
      <c r="BO78162" s="2"/>
    </row>
    <row r="78163" spans="67:67" x14ac:dyDescent="0.2">
      <c r="BO78163" s="2"/>
    </row>
    <row r="78164" spans="67:67" x14ac:dyDescent="0.2">
      <c r="BO78164" s="2"/>
    </row>
    <row r="78165" spans="67:67" x14ac:dyDescent="0.2">
      <c r="BO78165" s="2"/>
    </row>
    <row r="78166" spans="67:67" x14ac:dyDescent="0.2">
      <c r="BO78166" s="2"/>
    </row>
    <row r="78167" spans="67:67" x14ac:dyDescent="0.2">
      <c r="BO78167" s="2"/>
    </row>
    <row r="78168" spans="67:67" x14ac:dyDescent="0.2">
      <c r="BO78168" s="2"/>
    </row>
    <row r="78169" spans="67:67" x14ac:dyDescent="0.2">
      <c r="BO78169" s="2"/>
    </row>
    <row r="78170" spans="67:67" x14ac:dyDescent="0.2">
      <c r="BO78170" s="2"/>
    </row>
    <row r="78171" spans="67:67" x14ac:dyDescent="0.2">
      <c r="BO78171" s="2"/>
    </row>
    <row r="78172" spans="67:67" x14ac:dyDescent="0.2">
      <c r="BO78172" s="2"/>
    </row>
    <row r="78173" spans="67:67" x14ac:dyDescent="0.2">
      <c r="BO78173" s="2"/>
    </row>
    <row r="78174" spans="67:67" x14ac:dyDescent="0.2">
      <c r="BO78174" s="2"/>
    </row>
    <row r="78175" spans="67:67" x14ac:dyDescent="0.2">
      <c r="BO78175" s="2"/>
    </row>
    <row r="78176" spans="67:67" x14ac:dyDescent="0.2">
      <c r="BO78176" s="2"/>
    </row>
    <row r="78177" spans="67:67" x14ac:dyDescent="0.2">
      <c r="BO78177" s="2"/>
    </row>
    <row r="78178" spans="67:67" x14ac:dyDescent="0.2">
      <c r="BO78178" s="2"/>
    </row>
    <row r="78179" spans="67:67" x14ac:dyDescent="0.2">
      <c r="BO78179" s="2"/>
    </row>
    <row r="78180" spans="67:67" x14ac:dyDescent="0.2">
      <c r="BO78180" s="2"/>
    </row>
    <row r="78181" spans="67:67" x14ac:dyDescent="0.2">
      <c r="BO78181" s="2"/>
    </row>
    <row r="78182" spans="67:67" x14ac:dyDescent="0.2">
      <c r="BO78182" s="2"/>
    </row>
    <row r="78183" spans="67:67" x14ac:dyDescent="0.2">
      <c r="BO78183" s="2"/>
    </row>
    <row r="78184" spans="67:67" x14ac:dyDescent="0.2">
      <c r="BO78184" s="2"/>
    </row>
    <row r="78185" spans="67:67" x14ac:dyDescent="0.2">
      <c r="BO78185" s="2"/>
    </row>
    <row r="78186" spans="67:67" x14ac:dyDescent="0.2">
      <c r="BO78186" s="2"/>
    </row>
    <row r="78187" spans="67:67" x14ac:dyDescent="0.2">
      <c r="BO78187" s="2"/>
    </row>
    <row r="78188" spans="67:67" x14ac:dyDescent="0.2">
      <c r="BO78188" s="2"/>
    </row>
    <row r="78189" spans="67:67" x14ac:dyDescent="0.2">
      <c r="BO78189" s="2"/>
    </row>
    <row r="78190" spans="67:67" x14ac:dyDescent="0.2">
      <c r="BO78190" s="2"/>
    </row>
    <row r="78191" spans="67:67" x14ac:dyDescent="0.2">
      <c r="BO78191" s="2"/>
    </row>
    <row r="78192" spans="67:67" x14ac:dyDescent="0.2">
      <c r="BO78192" s="2"/>
    </row>
    <row r="78193" spans="67:67" x14ac:dyDescent="0.2">
      <c r="BO78193" s="2"/>
    </row>
    <row r="78194" spans="67:67" x14ac:dyDescent="0.2">
      <c r="BO78194" s="2"/>
    </row>
    <row r="78195" spans="67:67" x14ac:dyDescent="0.2">
      <c r="BO78195" s="2"/>
    </row>
    <row r="78196" spans="67:67" x14ac:dyDescent="0.2">
      <c r="BO78196" s="2"/>
    </row>
    <row r="78197" spans="67:67" x14ac:dyDescent="0.2">
      <c r="BO78197" s="2"/>
    </row>
    <row r="78198" spans="67:67" x14ac:dyDescent="0.2">
      <c r="BO78198" s="2"/>
    </row>
    <row r="78199" spans="67:67" x14ac:dyDescent="0.2">
      <c r="BO78199" s="2"/>
    </row>
    <row r="78200" spans="67:67" x14ac:dyDescent="0.2">
      <c r="BO78200" s="2"/>
    </row>
    <row r="78201" spans="67:67" x14ac:dyDescent="0.2">
      <c r="BO78201" s="2"/>
    </row>
    <row r="78202" spans="67:67" x14ac:dyDescent="0.2">
      <c r="BO78202" s="2"/>
    </row>
    <row r="78203" spans="67:67" x14ac:dyDescent="0.2">
      <c r="BO78203" s="2"/>
    </row>
    <row r="78204" spans="67:67" x14ac:dyDescent="0.2">
      <c r="BO78204" s="2"/>
    </row>
    <row r="78205" spans="67:67" x14ac:dyDescent="0.2">
      <c r="BO78205" s="2"/>
    </row>
    <row r="78206" spans="67:67" x14ac:dyDescent="0.2">
      <c r="BO78206" s="2"/>
    </row>
    <row r="78207" spans="67:67" x14ac:dyDescent="0.2">
      <c r="BO78207" s="2"/>
    </row>
    <row r="78208" spans="67:67" x14ac:dyDescent="0.2">
      <c r="BO78208" s="2"/>
    </row>
    <row r="78209" spans="67:67" x14ac:dyDescent="0.2">
      <c r="BO78209" s="2"/>
    </row>
    <row r="78210" spans="67:67" x14ac:dyDescent="0.2">
      <c r="BO78210" s="2"/>
    </row>
    <row r="78211" spans="67:67" x14ac:dyDescent="0.2">
      <c r="BO78211" s="2"/>
    </row>
    <row r="78212" spans="67:67" x14ac:dyDescent="0.2">
      <c r="BO78212" s="2"/>
    </row>
    <row r="78213" spans="67:67" x14ac:dyDescent="0.2">
      <c r="BO78213" s="2"/>
    </row>
    <row r="78214" spans="67:67" x14ac:dyDescent="0.2">
      <c r="BO78214" s="2"/>
    </row>
    <row r="78215" spans="67:67" x14ac:dyDescent="0.2">
      <c r="BO78215" s="2"/>
    </row>
    <row r="78216" spans="67:67" x14ac:dyDescent="0.2">
      <c r="BO78216" s="2"/>
    </row>
    <row r="78217" spans="67:67" x14ac:dyDescent="0.2">
      <c r="BO78217" s="2"/>
    </row>
    <row r="78218" spans="67:67" x14ac:dyDescent="0.2">
      <c r="BO78218" s="2"/>
    </row>
    <row r="78219" spans="67:67" x14ac:dyDescent="0.2">
      <c r="BO78219" s="2"/>
    </row>
    <row r="78220" spans="67:67" x14ac:dyDescent="0.2">
      <c r="BO78220" s="2"/>
    </row>
    <row r="78221" spans="67:67" x14ac:dyDescent="0.2">
      <c r="BO78221" s="2"/>
    </row>
    <row r="78222" spans="67:67" x14ac:dyDescent="0.2">
      <c r="BO78222" s="2"/>
    </row>
    <row r="78223" spans="67:67" x14ac:dyDescent="0.2">
      <c r="BO78223" s="2"/>
    </row>
    <row r="78224" spans="67:67" x14ac:dyDescent="0.2">
      <c r="BO78224" s="2"/>
    </row>
    <row r="78225" spans="67:67" x14ac:dyDescent="0.2">
      <c r="BO78225" s="2"/>
    </row>
    <row r="78226" spans="67:67" x14ac:dyDescent="0.2">
      <c r="BO78226" s="2"/>
    </row>
    <row r="78227" spans="67:67" x14ac:dyDescent="0.2">
      <c r="BO78227" s="2"/>
    </row>
    <row r="78228" spans="67:67" x14ac:dyDescent="0.2">
      <c r="BO78228" s="2"/>
    </row>
    <row r="78229" spans="67:67" x14ac:dyDescent="0.2">
      <c r="BO78229" s="2"/>
    </row>
    <row r="78230" spans="67:67" x14ac:dyDescent="0.2">
      <c r="BO78230" s="2"/>
    </row>
    <row r="78231" spans="67:67" x14ac:dyDescent="0.2">
      <c r="BO78231" s="2"/>
    </row>
    <row r="78232" spans="67:67" x14ac:dyDescent="0.2">
      <c r="BO78232" s="2"/>
    </row>
    <row r="78233" spans="67:67" x14ac:dyDescent="0.2">
      <c r="BO78233" s="2"/>
    </row>
    <row r="78234" spans="67:67" x14ac:dyDescent="0.2">
      <c r="BO78234" s="2"/>
    </row>
    <row r="78235" spans="67:67" x14ac:dyDescent="0.2">
      <c r="BO78235" s="2"/>
    </row>
    <row r="78236" spans="67:67" x14ac:dyDescent="0.2">
      <c r="BO78236" s="2"/>
    </row>
    <row r="78237" spans="67:67" x14ac:dyDescent="0.2">
      <c r="BO78237" s="2"/>
    </row>
    <row r="78238" spans="67:67" x14ac:dyDescent="0.2">
      <c r="BO78238" s="2"/>
    </row>
    <row r="78239" spans="67:67" x14ac:dyDescent="0.2">
      <c r="BO78239" s="2"/>
    </row>
    <row r="78240" spans="67:67" x14ac:dyDescent="0.2">
      <c r="BO78240" s="2"/>
    </row>
    <row r="78241" spans="67:67" x14ac:dyDescent="0.2">
      <c r="BO78241" s="2"/>
    </row>
    <row r="78242" spans="67:67" x14ac:dyDescent="0.2">
      <c r="BO78242" s="2"/>
    </row>
    <row r="78243" spans="67:67" x14ac:dyDescent="0.2">
      <c r="BO78243" s="2"/>
    </row>
    <row r="78244" spans="67:67" x14ac:dyDescent="0.2">
      <c r="BO78244" s="2"/>
    </row>
    <row r="78245" spans="67:67" x14ac:dyDescent="0.2">
      <c r="BO78245" s="2"/>
    </row>
    <row r="78246" spans="67:67" x14ac:dyDescent="0.2">
      <c r="BO78246" s="2"/>
    </row>
    <row r="78247" spans="67:67" x14ac:dyDescent="0.2">
      <c r="BO78247" s="2"/>
    </row>
    <row r="78248" spans="67:67" x14ac:dyDescent="0.2">
      <c r="BO78248" s="2"/>
    </row>
    <row r="78249" spans="67:67" x14ac:dyDescent="0.2">
      <c r="BO78249" s="2"/>
    </row>
    <row r="78250" spans="67:67" x14ac:dyDescent="0.2">
      <c r="BO78250" s="2"/>
    </row>
    <row r="78251" spans="67:67" x14ac:dyDescent="0.2">
      <c r="BO78251" s="2"/>
    </row>
    <row r="78252" spans="67:67" x14ac:dyDescent="0.2">
      <c r="BO78252" s="2"/>
    </row>
    <row r="78253" spans="67:67" x14ac:dyDescent="0.2">
      <c r="BO78253" s="2"/>
    </row>
    <row r="78254" spans="67:67" x14ac:dyDescent="0.2">
      <c r="BO78254" s="2"/>
    </row>
    <row r="78255" spans="67:67" x14ac:dyDescent="0.2">
      <c r="BO78255" s="2"/>
    </row>
    <row r="78256" spans="67:67" x14ac:dyDescent="0.2">
      <c r="BO78256" s="2"/>
    </row>
    <row r="78257" spans="67:67" x14ac:dyDescent="0.2">
      <c r="BO78257" s="2"/>
    </row>
    <row r="78258" spans="67:67" x14ac:dyDescent="0.2">
      <c r="BO78258" s="2"/>
    </row>
    <row r="78259" spans="67:67" x14ac:dyDescent="0.2">
      <c r="BO78259" s="2"/>
    </row>
    <row r="78260" spans="67:67" x14ac:dyDescent="0.2">
      <c r="BO78260" s="2"/>
    </row>
    <row r="78261" spans="67:67" x14ac:dyDescent="0.2">
      <c r="BO78261" s="2"/>
    </row>
    <row r="78262" spans="67:67" x14ac:dyDescent="0.2">
      <c r="BO78262" s="2"/>
    </row>
    <row r="78263" spans="67:67" x14ac:dyDescent="0.2">
      <c r="BO78263" s="2"/>
    </row>
    <row r="78264" spans="67:67" x14ac:dyDescent="0.2">
      <c r="BO78264" s="2"/>
    </row>
    <row r="78265" spans="67:67" x14ac:dyDescent="0.2">
      <c r="BO78265" s="2"/>
    </row>
    <row r="78266" spans="67:67" x14ac:dyDescent="0.2">
      <c r="BO78266" s="2"/>
    </row>
    <row r="78267" spans="67:67" x14ac:dyDescent="0.2">
      <c r="BO78267" s="2"/>
    </row>
    <row r="78268" spans="67:67" x14ac:dyDescent="0.2">
      <c r="BO78268" s="2"/>
    </row>
    <row r="78269" spans="67:67" x14ac:dyDescent="0.2">
      <c r="BO78269" s="2"/>
    </row>
    <row r="78270" spans="67:67" x14ac:dyDescent="0.2">
      <c r="BO78270" s="2"/>
    </row>
    <row r="78271" spans="67:67" x14ac:dyDescent="0.2">
      <c r="BO78271" s="2"/>
    </row>
    <row r="78272" spans="67:67" x14ac:dyDescent="0.2">
      <c r="BO78272" s="2"/>
    </row>
    <row r="78273" spans="67:67" x14ac:dyDescent="0.2">
      <c r="BO78273" s="2"/>
    </row>
    <row r="78274" spans="67:67" x14ac:dyDescent="0.2">
      <c r="BO78274" s="2"/>
    </row>
    <row r="78275" spans="67:67" x14ac:dyDescent="0.2">
      <c r="BO78275" s="2"/>
    </row>
    <row r="78276" spans="67:67" x14ac:dyDescent="0.2">
      <c r="BO78276" s="2"/>
    </row>
    <row r="78277" spans="67:67" x14ac:dyDescent="0.2">
      <c r="BO78277" s="2"/>
    </row>
    <row r="78278" spans="67:67" x14ac:dyDescent="0.2">
      <c r="BO78278" s="2"/>
    </row>
    <row r="78279" spans="67:67" x14ac:dyDescent="0.2">
      <c r="BO78279" s="2"/>
    </row>
    <row r="78280" spans="67:67" x14ac:dyDescent="0.2">
      <c r="BO78280" s="2"/>
    </row>
    <row r="78281" spans="67:67" x14ac:dyDescent="0.2">
      <c r="BO78281" s="2"/>
    </row>
    <row r="78282" spans="67:67" x14ac:dyDescent="0.2">
      <c r="BO78282" s="2"/>
    </row>
    <row r="78283" spans="67:67" x14ac:dyDescent="0.2">
      <c r="BO78283" s="2"/>
    </row>
    <row r="78284" spans="67:67" x14ac:dyDescent="0.2">
      <c r="BO78284" s="2"/>
    </row>
    <row r="78285" spans="67:67" x14ac:dyDescent="0.2">
      <c r="BO78285" s="2"/>
    </row>
    <row r="78286" spans="67:67" x14ac:dyDescent="0.2">
      <c r="BO78286" s="2"/>
    </row>
    <row r="78287" spans="67:67" x14ac:dyDescent="0.2">
      <c r="BO78287" s="2"/>
    </row>
    <row r="78288" spans="67:67" x14ac:dyDescent="0.2">
      <c r="BO78288" s="2"/>
    </row>
    <row r="78289" spans="67:67" x14ac:dyDescent="0.2">
      <c r="BO78289" s="2"/>
    </row>
    <row r="78290" spans="67:67" x14ac:dyDescent="0.2">
      <c r="BO78290" s="2"/>
    </row>
    <row r="78291" spans="67:67" x14ac:dyDescent="0.2">
      <c r="BO78291" s="2"/>
    </row>
    <row r="78292" spans="67:67" x14ac:dyDescent="0.2">
      <c r="BO78292" s="2"/>
    </row>
    <row r="78293" spans="67:67" x14ac:dyDescent="0.2">
      <c r="BO78293" s="2"/>
    </row>
    <row r="78294" spans="67:67" x14ac:dyDescent="0.2">
      <c r="BO78294" s="2"/>
    </row>
    <row r="78295" spans="67:67" x14ac:dyDescent="0.2">
      <c r="BO78295" s="2"/>
    </row>
    <row r="78296" spans="67:67" x14ac:dyDescent="0.2">
      <c r="BO78296" s="2"/>
    </row>
    <row r="78297" spans="67:67" x14ac:dyDescent="0.2">
      <c r="BO78297" s="2"/>
    </row>
    <row r="78298" spans="67:67" x14ac:dyDescent="0.2">
      <c r="BO78298" s="2"/>
    </row>
    <row r="78299" spans="67:67" x14ac:dyDescent="0.2">
      <c r="BO78299" s="2"/>
    </row>
    <row r="78300" spans="67:67" x14ac:dyDescent="0.2">
      <c r="BO78300" s="2"/>
    </row>
    <row r="78301" spans="67:67" x14ac:dyDescent="0.2">
      <c r="BO78301" s="2"/>
    </row>
    <row r="78302" spans="67:67" x14ac:dyDescent="0.2">
      <c r="BO78302" s="2"/>
    </row>
    <row r="78303" spans="67:67" x14ac:dyDescent="0.2">
      <c r="BO78303" s="2"/>
    </row>
    <row r="78304" spans="67:67" x14ac:dyDescent="0.2">
      <c r="BO78304" s="2"/>
    </row>
    <row r="78305" spans="67:67" x14ac:dyDescent="0.2">
      <c r="BO78305" s="2"/>
    </row>
    <row r="78306" spans="67:67" x14ac:dyDescent="0.2">
      <c r="BO78306" s="2"/>
    </row>
    <row r="78307" spans="67:67" x14ac:dyDescent="0.2">
      <c r="BO78307" s="2"/>
    </row>
    <row r="78308" spans="67:67" x14ac:dyDescent="0.2">
      <c r="BO78308" s="2"/>
    </row>
    <row r="78309" spans="67:67" x14ac:dyDescent="0.2">
      <c r="BO78309" s="2"/>
    </row>
    <row r="78310" spans="67:67" x14ac:dyDescent="0.2">
      <c r="BO78310" s="2"/>
    </row>
    <row r="78311" spans="67:67" x14ac:dyDescent="0.2">
      <c r="BO78311" s="2"/>
    </row>
    <row r="78312" spans="67:67" x14ac:dyDescent="0.2">
      <c r="BO78312" s="2"/>
    </row>
    <row r="78313" spans="67:67" x14ac:dyDescent="0.2">
      <c r="BO78313" s="2"/>
    </row>
    <row r="78314" spans="67:67" x14ac:dyDescent="0.2">
      <c r="BO78314" s="2"/>
    </row>
    <row r="78315" spans="67:67" x14ac:dyDescent="0.2">
      <c r="BO78315" s="2"/>
    </row>
    <row r="78316" spans="67:67" x14ac:dyDescent="0.2">
      <c r="BO78316" s="2"/>
    </row>
    <row r="78317" spans="67:67" x14ac:dyDescent="0.2">
      <c r="BO78317" s="2"/>
    </row>
    <row r="78318" spans="67:67" x14ac:dyDescent="0.2">
      <c r="BO78318" s="2"/>
    </row>
    <row r="78319" spans="67:67" x14ac:dyDescent="0.2">
      <c r="BO78319" s="2"/>
    </row>
    <row r="78320" spans="67:67" x14ac:dyDescent="0.2">
      <c r="BO78320" s="2"/>
    </row>
    <row r="78321" spans="67:67" x14ac:dyDescent="0.2">
      <c r="BO78321" s="2"/>
    </row>
    <row r="78322" spans="67:67" x14ac:dyDescent="0.2">
      <c r="BO78322" s="2"/>
    </row>
    <row r="78323" spans="67:67" x14ac:dyDescent="0.2">
      <c r="BO78323" s="2"/>
    </row>
    <row r="78324" spans="67:67" x14ac:dyDescent="0.2">
      <c r="BO78324" s="2"/>
    </row>
    <row r="78325" spans="67:67" x14ac:dyDescent="0.2">
      <c r="BO78325" s="2"/>
    </row>
    <row r="78326" spans="67:67" x14ac:dyDescent="0.2">
      <c r="BO78326" s="2"/>
    </row>
    <row r="78327" spans="67:67" x14ac:dyDescent="0.2">
      <c r="BO78327" s="2"/>
    </row>
    <row r="78328" spans="67:67" x14ac:dyDescent="0.2">
      <c r="BO78328" s="2"/>
    </row>
    <row r="78329" spans="67:67" x14ac:dyDescent="0.2">
      <c r="BO78329" s="2"/>
    </row>
    <row r="78330" spans="67:67" x14ac:dyDescent="0.2">
      <c r="BO78330" s="2"/>
    </row>
    <row r="78331" spans="67:67" x14ac:dyDescent="0.2">
      <c r="BO78331" s="2"/>
    </row>
    <row r="78332" spans="67:67" x14ac:dyDescent="0.2">
      <c r="BO78332" s="2"/>
    </row>
    <row r="78333" spans="67:67" x14ac:dyDescent="0.2">
      <c r="BO78333" s="2"/>
    </row>
    <row r="78334" spans="67:67" x14ac:dyDescent="0.2">
      <c r="BO78334" s="2"/>
    </row>
    <row r="78335" spans="67:67" x14ac:dyDescent="0.2">
      <c r="BO78335" s="2"/>
    </row>
    <row r="78336" spans="67:67" x14ac:dyDescent="0.2">
      <c r="BO78336" s="2"/>
    </row>
    <row r="78337" spans="67:67" x14ac:dyDescent="0.2">
      <c r="BO78337" s="2"/>
    </row>
    <row r="78338" spans="67:67" x14ac:dyDescent="0.2">
      <c r="BO78338" s="2"/>
    </row>
    <row r="78339" spans="67:67" x14ac:dyDescent="0.2">
      <c r="BO78339" s="2"/>
    </row>
    <row r="78340" spans="67:67" x14ac:dyDescent="0.2">
      <c r="BO78340" s="2"/>
    </row>
    <row r="78341" spans="67:67" x14ac:dyDescent="0.2">
      <c r="BO78341" s="2"/>
    </row>
    <row r="78342" spans="67:67" x14ac:dyDescent="0.2">
      <c r="BO78342" s="2"/>
    </row>
    <row r="78343" spans="67:67" x14ac:dyDescent="0.2">
      <c r="BO78343" s="2"/>
    </row>
    <row r="78344" spans="67:67" x14ac:dyDescent="0.2">
      <c r="BO78344" s="2"/>
    </row>
    <row r="78345" spans="67:67" x14ac:dyDescent="0.2">
      <c r="BO78345" s="2"/>
    </row>
    <row r="78346" spans="67:67" x14ac:dyDescent="0.2">
      <c r="BO78346" s="2"/>
    </row>
    <row r="78347" spans="67:67" x14ac:dyDescent="0.2">
      <c r="BO78347" s="2"/>
    </row>
    <row r="78348" spans="67:67" x14ac:dyDescent="0.2">
      <c r="BO78348" s="2"/>
    </row>
    <row r="78349" spans="67:67" x14ac:dyDescent="0.2">
      <c r="BO78349" s="2"/>
    </row>
    <row r="78350" spans="67:67" x14ac:dyDescent="0.2">
      <c r="BO78350" s="2"/>
    </row>
    <row r="78351" spans="67:67" x14ac:dyDescent="0.2">
      <c r="BO78351" s="2"/>
    </row>
    <row r="78352" spans="67:67" x14ac:dyDescent="0.2">
      <c r="BO78352" s="2"/>
    </row>
    <row r="78353" spans="67:67" x14ac:dyDescent="0.2">
      <c r="BO78353" s="2"/>
    </row>
    <row r="78354" spans="67:67" x14ac:dyDescent="0.2">
      <c r="BO78354" s="2"/>
    </row>
    <row r="78355" spans="67:67" x14ac:dyDescent="0.2">
      <c r="BO78355" s="2"/>
    </row>
    <row r="78356" spans="67:67" x14ac:dyDescent="0.2">
      <c r="BO78356" s="2"/>
    </row>
    <row r="78357" spans="67:67" x14ac:dyDescent="0.2">
      <c r="BO78357" s="2"/>
    </row>
    <row r="78358" spans="67:67" x14ac:dyDescent="0.2">
      <c r="BO78358" s="2"/>
    </row>
    <row r="78359" spans="67:67" x14ac:dyDescent="0.2">
      <c r="BO78359" s="2"/>
    </row>
    <row r="78360" spans="67:67" x14ac:dyDescent="0.2">
      <c r="BO78360" s="2"/>
    </row>
    <row r="78361" spans="67:67" x14ac:dyDescent="0.2">
      <c r="BO78361" s="2"/>
    </row>
    <row r="78362" spans="67:67" x14ac:dyDescent="0.2">
      <c r="BO78362" s="2"/>
    </row>
    <row r="78363" spans="67:67" x14ac:dyDescent="0.2">
      <c r="BO78363" s="2"/>
    </row>
    <row r="78364" spans="67:67" x14ac:dyDescent="0.2">
      <c r="BO78364" s="2"/>
    </row>
    <row r="78365" spans="67:67" x14ac:dyDescent="0.2">
      <c r="BO78365" s="2"/>
    </row>
    <row r="78366" spans="67:67" x14ac:dyDescent="0.2">
      <c r="BO78366" s="2"/>
    </row>
    <row r="78367" spans="67:67" x14ac:dyDescent="0.2">
      <c r="BO78367" s="2"/>
    </row>
    <row r="78368" spans="67:67" x14ac:dyDescent="0.2">
      <c r="BO78368" s="2"/>
    </row>
    <row r="78369" spans="67:67" x14ac:dyDescent="0.2">
      <c r="BO78369" s="2"/>
    </row>
    <row r="78370" spans="67:67" x14ac:dyDescent="0.2">
      <c r="BO78370" s="2"/>
    </row>
    <row r="78371" spans="67:67" x14ac:dyDescent="0.2">
      <c r="BO78371" s="2"/>
    </row>
    <row r="78372" spans="67:67" x14ac:dyDescent="0.2">
      <c r="BO78372" s="2"/>
    </row>
    <row r="78373" spans="67:67" x14ac:dyDescent="0.2">
      <c r="BO78373" s="2"/>
    </row>
    <row r="78374" spans="67:67" x14ac:dyDescent="0.2">
      <c r="BO78374" s="2"/>
    </row>
    <row r="78375" spans="67:67" x14ac:dyDescent="0.2">
      <c r="BO78375" s="2"/>
    </row>
    <row r="78376" spans="67:67" x14ac:dyDescent="0.2">
      <c r="BO78376" s="2"/>
    </row>
    <row r="78377" spans="67:67" x14ac:dyDescent="0.2">
      <c r="BO78377" s="2"/>
    </row>
    <row r="78378" spans="67:67" x14ac:dyDescent="0.2">
      <c r="BO78378" s="2"/>
    </row>
    <row r="78379" spans="67:67" x14ac:dyDescent="0.2">
      <c r="BO78379" s="2"/>
    </row>
    <row r="78380" spans="67:67" x14ac:dyDescent="0.2">
      <c r="BO78380" s="2"/>
    </row>
    <row r="78381" spans="67:67" x14ac:dyDescent="0.2">
      <c r="BO78381" s="2"/>
    </row>
    <row r="78382" spans="67:67" x14ac:dyDescent="0.2">
      <c r="BO78382" s="2"/>
    </row>
    <row r="78383" spans="67:67" x14ac:dyDescent="0.2">
      <c r="BO78383" s="2"/>
    </row>
    <row r="78384" spans="67:67" x14ac:dyDescent="0.2">
      <c r="BO78384" s="2"/>
    </row>
    <row r="78385" spans="67:67" x14ac:dyDescent="0.2">
      <c r="BO78385" s="2"/>
    </row>
    <row r="78386" spans="67:67" x14ac:dyDescent="0.2">
      <c r="BO78386" s="2"/>
    </row>
    <row r="78387" spans="67:67" x14ac:dyDescent="0.2">
      <c r="BO78387" s="2"/>
    </row>
    <row r="78388" spans="67:67" x14ac:dyDescent="0.2">
      <c r="BO78388" s="2"/>
    </row>
    <row r="78389" spans="67:67" x14ac:dyDescent="0.2">
      <c r="BO78389" s="2"/>
    </row>
    <row r="78390" spans="67:67" x14ac:dyDescent="0.2">
      <c r="BO78390" s="2"/>
    </row>
    <row r="78391" spans="67:67" x14ac:dyDescent="0.2">
      <c r="BO78391" s="2"/>
    </row>
    <row r="78392" spans="67:67" x14ac:dyDescent="0.2">
      <c r="BO78392" s="2"/>
    </row>
    <row r="78393" spans="67:67" x14ac:dyDescent="0.2">
      <c r="BO78393" s="2"/>
    </row>
    <row r="78394" spans="67:67" x14ac:dyDescent="0.2">
      <c r="BO78394" s="2"/>
    </row>
    <row r="78395" spans="67:67" x14ac:dyDescent="0.2">
      <c r="BO78395" s="2"/>
    </row>
    <row r="78396" spans="67:67" x14ac:dyDescent="0.2">
      <c r="BO78396" s="2"/>
    </row>
    <row r="78397" spans="67:67" x14ac:dyDescent="0.2">
      <c r="BO78397" s="2"/>
    </row>
    <row r="78398" spans="67:67" x14ac:dyDescent="0.2">
      <c r="BO78398" s="2"/>
    </row>
    <row r="78399" spans="67:67" x14ac:dyDescent="0.2">
      <c r="BO78399" s="2"/>
    </row>
    <row r="78400" spans="67:67" x14ac:dyDescent="0.2">
      <c r="BO78400" s="2"/>
    </row>
    <row r="78401" spans="67:67" x14ac:dyDescent="0.2">
      <c r="BO78401" s="2"/>
    </row>
    <row r="78402" spans="67:67" x14ac:dyDescent="0.2">
      <c r="BO78402" s="2"/>
    </row>
    <row r="78403" spans="67:67" x14ac:dyDescent="0.2">
      <c r="BO78403" s="2"/>
    </row>
    <row r="78404" spans="67:67" x14ac:dyDescent="0.2">
      <c r="BO78404" s="2"/>
    </row>
    <row r="78405" spans="67:67" x14ac:dyDescent="0.2">
      <c r="BO78405" s="2"/>
    </row>
    <row r="78406" spans="67:67" x14ac:dyDescent="0.2">
      <c r="BO78406" s="2"/>
    </row>
    <row r="78407" spans="67:67" x14ac:dyDescent="0.2">
      <c r="BO78407" s="2"/>
    </row>
    <row r="78408" spans="67:67" x14ac:dyDescent="0.2">
      <c r="BO78408" s="2"/>
    </row>
    <row r="78409" spans="67:67" x14ac:dyDescent="0.2">
      <c r="BO78409" s="2"/>
    </row>
    <row r="78410" spans="67:67" x14ac:dyDescent="0.2">
      <c r="BO78410" s="2"/>
    </row>
    <row r="78411" spans="67:67" x14ac:dyDescent="0.2">
      <c r="BO78411" s="2"/>
    </row>
    <row r="78412" spans="67:67" x14ac:dyDescent="0.2">
      <c r="BO78412" s="2"/>
    </row>
    <row r="78413" spans="67:67" x14ac:dyDescent="0.2">
      <c r="BO78413" s="2"/>
    </row>
    <row r="78414" spans="67:67" x14ac:dyDescent="0.2">
      <c r="BO78414" s="2"/>
    </row>
    <row r="78415" spans="67:67" x14ac:dyDescent="0.2">
      <c r="BO78415" s="2"/>
    </row>
    <row r="78416" spans="67:67" x14ac:dyDescent="0.2">
      <c r="BO78416" s="2"/>
    </row>
    <row r="78417" spans="67:67" x14ac:dyDescent="0.2">
      <c r="BO78417" s="2"/>
    </row>
    <row r="78418" spans="67:67" x14ac:dyDescent="0.2">
      <c r="BO78418" s="2"/>
    </row>
    <row r="78419" spans="67:67" x14ac:dyDescent="0.2">
      <c r="BO78419" s="2"/>
    </row>
    <row r="78420" spans="67:67" x14ac:dyDescent="0.2">
      <c r="BO78420" s="2"/>
    </row>
    <row r="78421" spans="67:67" x14ac:dyDescent="0.2">
      <c r="BO78421" s="2"/>
    </row>
    <row r="78422" spans="67:67" x14ac:dyDescent="0.2">
      <c r="BO78422" s="2"/>
    </row>
    <row r="78423" spans="67:67" x14ac:dyDescent="0.2">
      <c r="BO78423" s="2"/>
    </row>
    <row r="78424" spans="67:67" x14ac:dyDescent="0.2">
      <c r="BO78424" s="2"/>
    </row>
    <row r="78425" spans="67:67" x14ac:dyDescent="0.2">
      <c r="BO78425" s="2"/>
    </row>
    <row r="78426" spans="67:67" x14ac:dyDescent="0.2">
      <c r="BO78426" s="2"/>
    </row>
    <row r="78427" spans="67:67" x14ac:dyDescent="0.2">
      <c r="BO78427" s="2"/>
    </row>
    <row r="78428" spans="67:67" x14ac:dyDescent="0.2">
      <c r="BO78428" s="2"/>
    </row>
    <row r="78429" spans="67:67" x14ac:dyDescent="0.2">
      <c r="BO78429" s="2"/>
    </row>
    <row r="78430" spans="67:67" x14ac:dyDescent="0.2">
      <c r="BO78430" s="2"/>
    </row>
    <row r="78431" spans="67:67" x14ac:dyDescent="0.2">
      <c r="BO78431" s="2"/>
    </row>
    <row r="78432" spans="67:67" x14ac:dyDescent="0.2">
      <c r="BO78432" s="2"/>
    </row>
    <row r="78433" spans="67:67" x14ac:dyDescent="0.2">
      <c r="BO78433" s="2"/>
    </row>
    <row r="78434" spans="67:67" x14ac:dyDescent="0.2">
      <c r="BO78434" s="2"/>
    </row>
    <row r="78435" spans="67:67" x14ac:dyDescent="0.2">
      <c r="BO78435" s="2"/>
    </row>
    <row r="78436" spans="67:67" x14ac:dyDescent="0.2">
      <c r="BO78436" s="2"/>
    </row>
    <row r="78437" spans="67:67" x14ac:dyDescent="0.2">
      <c r="BO78437" s="2"/>
    </row>
    <row r="78438" spans="67:67" x14ac:dyDescent="0.2">
      <c r="BO78438" s="2"/>
    </row>
    <row r="78439" spans="67:67" x14ac:dyDescent="0.2">
      <c r="BO78439" s="2"/>
    </row>
    <row r="78440" spans="67:67" x14ac:dyDescent="0.2">
      <c r="BO78440" s="2"/>
    </row>
    <row r="78441" spans="67:67" x14ac:dyDescent="0.2">
      <c r="BO78441" s="2"/>
    </row>
    <row r="78442" spans="67:67" x14ac:dyDescent="0.2">
      <c r="BO78442" s="2"/>
    </row>
    <row r="78443" spans="67:67" x14ac:dyDescent="0.2">
      <c r="BO78443" s="2"/>
    </row>
    <row r="78444" spans="67:67" x14ac:dyDescent="0.2">
      <c r="BO78444" s="2"/>
    </row>
    <row r="78445" spans="67:67" x14ac:dyDescent="0.2">
      <c r="BO78445" s="2"/>
    </row>
    <row r="78446" spans="67:67" x14ac:dyDescent="0.2">
      <c r="BO78446" s="2"/>
    </row>
    <row r="78447" spans="67:67" x14ac:dyDescent="0.2">
      <c r="BO78447" s="2"/>
    </row>
    <row r="78448" spans="67:67" x14ac:dyDescent="0.2">
      <c r="BO78448" s="2"/>
    </row>
    <row r="78449" spans="67:67" x14ac:dyDescent="0.2">
      <c r="BO78449" s="2"/>
    </row>
    <row r="78450" spans="67:67" x14ac:dyDescent="0.2">
      <c r="BO78450" s="2"/>
    </row>
    <row r="78451" spans="67:67" x14ac:dyDescent="0.2">
      <c r="BO78451" s="2"/>
    </row>
    <row r="78452" spans="67:67" x14ac:dyDescent="0.2">
      <c r="BO78452" s="2"/>
    </row>
    <row r="78453" spans="67:67" x14ac:dyDescent="0.2">
      <c r="BO78453" s="2"/>
    </row>
    <row r="78454" spans="67:67" x14ac:dyDescent="0.2">
      <c r="BO78454" s="2"/>
    </row>
    <row r="78455" spans="67:67" x14ac:dyDescent="0.2">
      <c r="BO78455" s="2"/>
    </row>
    <row r="78456" spans="67:67" x14ac:dyDescent="0.2">
      <c r="BO78456" s="2"/>
    </row>
    <row r="78457" spans="67:67" x14ac:dyDescent="0.2">
      <c r="BO78457" s="2"/>
    </row>
    <row r="78458" spans="67:67" x14ac:dyDescent="0.2">
      <c r="BO78458" s="2"/>
    </row>
    <row r="78459" spans="67:67" x14ac:dyDescent="0.2">
      <c r="BO78459" s="2"/>
    </row>
    <row r="78460" spans="67:67" x14ac:dyDescent="0.2">
      <c r="BO78460" s="2"/>
    </row>
    <row r="78461" spans="67:67" x14ac:dyDescent="0.2">
      <c r="BO78461" s="2"/>
    </row>
    <row r="78462" spans="67:67" x14ac:dyDescent="0.2">
      <c r="BO78462" s="2"/>
    </row>
    <row r="78463" spans="67:67" x14ac:dyDescent="0.2">
      <c r="BO78463" s="2"/>
    </row>
    <row r="78464" spans="67:67" x14ac:dyDescent="0.2">
      <c r="BO78464" s="2"/>
    </row>
    <row r="78465" spans="67:67" x14ac:dyDescent="0.2">
      <c r="BO78465" s="2"/>
    </row>
    <row r="78466" spans="67:67" x14ac:dyDescent="0.2">
      <c r="BO78466" s="2"/>
    </row>
    <row r="78467" spans="67:67" x14ac:dyDescent="0.2">
      <c r="BO78467" s="2"/>
    </row>
    <row r="78468" spans="67:67" x14ac:dyDescent="0.2">
      <c r="BO78468" s="2"/>
    </row>
    <row r="78469" spans="67:67" x14ac:dyDescent="0.2">
      <c r="BO78469" s="2"/>
    </row>
    <row r="78470" spans="67:67" x14ac:dyDescent="0.2">
      <c r="BO78470" s="2"/>
    </row>
    <row r="78471" spans="67:67" x14ac:dyDescent="0.2">
      <c r="BO78471" s="2"/>
    </row>
    <row r="78472" spans="67:67" x14ac:dyDescent="0.2">
      <c r="BO78472" s="2"/>
    </row>
    <row r="78473" spans="67:67" x14ac:dyDescent="0.2">
      <c r="BO78473" s="2"/>
    </row>
    <row r="78474" spans="67:67" x14ac:dyDescent="0.2">
      <c r="BO78474" s="2"/>
    </row>
    <row r="78475" spans="67:67" x14ac:dyDescent="0.2">
      <c r="BO78475" s="2"/>
    </row>
    <row r="78476" spans="67:67" x14ac:dyDescent="0.2">
      <c r="BO78476" s="2"/>
    </row>
    <row r="78477" spans="67:67" x14ac:dyDescent="0.2">
      <c r="BO78477" s="2"/>
    </row>
    <row r="78478" spans="67:67" x14ac:dyDescent="0.2">
      <c r="BO78478" s="2"/>
    </row>
    <row r="78479" spans="67:67" x14ac:dyDescent="0.2">
      <c r="BO78479" s="2"/>
    </row>
    <row r="78480" spans="67:67" x14ac:dyDescent="0.2">
      <c r="BO78480" s="2"/>
    </row>
    <row r="78481" spans="67:67" x14ac:dyDescent="0.2">
      <c r="BO78481" s="2"/>
    </row>
    <row r="78482" spans="67:67" x14ac:dyDescent="0.2">
      <c r="BO78482" s="2"/>
    </row>
    <row r="78483" spans="67:67" x14ac:dyDescent="0.2">
      <c r="BO78483" s="2"/>
    </row>
    <row r="78484" spans="67:67" x14ac:dyDescent="0.2">
      <c r="BO78484" s="2"/>
    </row>
    <row r="78485" spans="67:67" x14ac:dyDescent="0.2">
      <c r="BO78485" s="2"/>
    </row>
    <row r="78486" spans="67:67" x14ac:dyDescent="0.2">
      <c r="BO78486" s="2"/>
    </row>
    <row r="78487" spans="67:67" x14ac:dyDescent="0.2">
      <c r="BO78487" s="2"/>
    </row>
    <row r="78488" spans="67:67" x14ac:dyDescent="0.2">
      <c r="BO78488" s="2"/>
    </row>
    <row r="78489" spans="67:67" x14ac:dyDescent="0.2">
      <c r="BO78489" s="2"/>
    </row>
    <row r="78490" spans="67:67" x14ac:dyDescent="0.2">
      <c r="BO78490" s="2"/>
    </row>
    <row r="78491" spans="67:67" x14ac:dyDescent="0.2">
      <c r="BO78491" s="2"/>
    </row>
    <row r="78492" spans="67:67" x14ac:dyDescent="0.2">
      <c r="BO78492" s="2"/>
    </row>
    <row r="78493" spans="67:67" x14ac:dyDescent="0.2">
      <c r="BO78493" s="2"/>
    </row>
    <row r="78494" spans="67:67" x14ac:dyDescent="0.2">
      <c r="BO78494" s="2"/>
    </row>
    <row r="78495" spans="67:67" x14ac:dyDescent="0.2">
      <c r="BO78495" s="2"/>
    </row>
    <row r="78496" spans="67:67" x14ac:dyDescent="0.2">
      <c r="BO78496" s="2"/>
    </row>
    <row r="78497" spans="67:67" x14ac:dyDescent="0.2">
      <c r="BO78497" s="2"/>
    </row>
    <row r="78498" spans="67:67" x14ac:dyDescent="0.2">
      <c r="BO78498" s="2"/>
    </row>
    <row r="78499" spans="67:67" x14ac:dyDescent="0.2">
      <c r="BO78499" s="2"/>
    </row>
    <row r="78500" spans="67:67" x14ac:dyDescent="0.2">
      <c r="BO78500" s="2"/>
    </row>
    <row r="78501" spans="67:67" x14ac:dyDescent="0.2">
      <c r="BO78501" s="2"/>
    </row>
    <row r="78502" spans="67:67" x14ac:dyDescent="0.2">
      <c r="BO78502" s="2"/>
    </row>
    <row r="78503" spans="67:67" x14ac:dyDescent="0.2">
      <c r="BO78503" s="2"/>
    </row>
    <row r="78504" spans="67:67" x14ac:dyDescent="0.2">
      <c r="BO78504" s="2"/>
    </row>
    <row r="78505" spans="67:67" x14ac:dyDescent="0.2">
      <c r="BO78505" s="2"/>
    </row>
    <row r="78506" spans="67:67" x14ac:dyDescent="0.2">
      <c r="BO78506" s="2"/>
    </row>
    <row r="78507" spans="67:67" x14ac:dyDescent="0.2">
      <c r="BO78507" s="2"/>
    </row>
    <row r="78508" spans="67:67" x14ac:dyDescent="0.2">
      <c r="BO78508" s="2"/>
    </row>
    <row r="78509" spans="67:67" x14ac:dyDescent="0.2">
      <c r="BO78509" s="2"/>
    </row>
    <row r="78510" spans="67:67" x14ac:dyDescent="0.2">
      <c r="BO78510" s="2"/>
    </row>
    <row r="78511" spans="67:67" x14ac:dyDescent="0.2">
      <c r="BO78511" s="2"/>
    </row>
    <row r="78512" spans="67:67" x14ac:dyDescent="0.2">
      <c r="BO78512" s="2"/>
    </row>
    <row r="78513" spans="67:67" x14ac:dyDescent="0.2">
      <c r="BO78513" s="2"/>
    </row>
    <row r="78514" spans="67:67" x14ac:dyDescent="0.2">
      <c r="BO78514" s="2"/>
    </row>
    <row r="78515" spans="67:67" x14ac:dyDescent="0.2">
      <c r="BO78515" s="2"/>
    </row>
    <row r="78516" spans="67:67" x14ac:dyDescent="0.2">
      <c r="BO78516" s="2"/>
    </row>
    <row r="78517" spans="67:67" x14ac:dyDescent="0.2">
      <c r="BO78517" s="2"/>
    </row>
    <row r="78518" spans="67:67" x14ac:dyDescent="0.2">
      <c r="BO78518" s="2"/>
    </row>
    <row r="78519" spans="67:67" x14ac:dyDescent="0.2">
      <c r="BO78519" s="2"/>
    </row>
    <row r="78520" spans="67:67" x14ac:dyDescent="0.2">
      <c r="BO78520" s="2"/>
    </row>
    <row r="78521" spans="67:67" x14ac:dyDescent="0.2">
      <c r="BO78521" s="2"/>
    </row>
    <row r="78522" spans="67:67" x14ac:dyDescent="0.2">
      <c r="BO78522" s="2"/>
    </row>
    <row r="78523" spans="67:67" x14ac:dyDescent="0.2">
      <c r="BO78523" s="2"/>
    </row>
    <row r="78524" spans="67:67" x14ac:dyDescent="0.2">
      <c r="BO78524" s="2"/>
    </row>
    <row r="78525" spans="67:67" x14ac:dyDescent="0.2">
      <c r="BO78525" s="2"/>
    </row>
    <row r="78526" spans="67:67" x14ac:dyDescent="0.2">
      <c r="BO78526" s="2"/>
    </row>
    <row r="78527" spans="67:67" x14ac:dyDescent="0.2">
      <c r="BO78527" s="2"/>
    </row>
    <row r="78528" spans="67:67" x14ac:dyDescent="0.2">
      <c r="BO78528" s="2"/>
    </row>
    <row r="78529" spans="67:67" x14ac:dyDescent="0.2">
      <c r="BO78529" s="2"/>
    </row>
    <row r="78530" spans="67:67" x14ac:dyDescent="0.2">
      <c r="BO78530" s="2"/>
    </row>
    <row r="78531" spans="67:67" x14ac:dyDescent="0.2">
      <c r="BO78531" s="2"/>
    </row>
    <row r="78532" spans="67:67" x14ac:dyDescent="0.2">
      <c r="BO78532" s="2"/>
    </row>
    <row r="78533" spans="67:67" x14ac:dyDescent="0.2">
      <c r="BO78533" s="2"/>
    </row>
    <row r="78534" spans="67:67" x14ac:dyDescent="0.2">
      <c r="BO78534" s="2"/>
    </row>
    <row r="78535" spans="67:67" x14ac:dyDescent="0.2">
      <c r="BO78535" s="2"/>
    </row>
    <row r="78536" spans="67:67" x14ac:dyDescent="0.2">
      <c r="BO78536" s="2"/>
    </row>
    <row r="78537" spans="67:67" x14ac:dyDescent="0.2">
      <c r="BO78537" s="2"/>
    </row>
    <row r="78538" spans="67:67" x14ac:dyDescent="0.2">
      <c r="BO78538" s="2"/>
    </row>
    <row r="78539" spans="67:67" x14ac:dyDescent="0.2">
      <c r="BO78539" s="2"/>
    </row>
    <row r="78540" spans="67:67" x14ac:dyDescent="0.2">
      <c r="BO78540" s="2"/>
    </row>
    <row r="78541" spans="67:67" x14ac:dyDescent="0.2">
      <c r="BO78541" s="2"/>
    </row>
    <row r="78542" spans="67:67" x14ac:dyDescent="0.2">
      <c r="BO78542" s="2"/>
    </row>
    <row r="78543" spans="67:67" x14ac:dyDescent="0.2">
      <c r="BO78543" s="2"/>
    </row>
    <row r="78544" spans="67:67" x14ac:dyDescent="0.2">
      <c r="BO78544" s="2"/>
    </row>
    <row r="78545" spans="67:67" x14ac:dyDescent="0.2">
      <c r="BO78545" s="2"/>
    </row>
    <row r="78546" spans="67:67" x14ac:dyDescent="0.2">
      <c r="BO78546" s="2"/>
    </row>
    <row r="78547" spans="67:67" x14ac:dyDescent="0.2">
      <c r="BO78547" s="2"/>
    </row>
    <row r="78548" spans="67:67" x14ac:dyDescent="0.2">
      <c r="BO78548" s="2"/>
    </row>
    <row r="78549" spans="67:67" x14ac:dyDescent="0.2">
      <c r="BO78549" s="2"/>
    </row>
    <row r="78550" spans="67:67" x14ac:dyDescent="0.2">
      <c r="BO78550" s="2"/>
    </row>
    <row r="78551" spans="67:67" x14ac:dyDescent="0.2">
      <c r="BO78551" s="2"/>
    </row>
    <row r="78552" spans="67:67" x14ac:dyDescent="0.2">
      <c r="BO78552" s="2"/>
    </row>
    <row r="78553" spans="67:67" x14ac:dyDescent="0.2">
      <c r="BO78553" s="2"/>
    </row>
    <row r="78554" spans="67:67" x14ac:dyDescent="0.2">
      <c r="BO78554" s="2"/>
    </row>
    <row r="78555" spans="67:67" x14ac:dyDescent="0.2">
      <c r="BO78555" s="2"/>
    </row>
    <row r="78556" spans="67:67" x14ac:dyDescent="0.2">
      <c r="BO78556" s="2"/>
    </row>
    <row r="78557" spans="67:67" x14ac:dyDescent="0.2">
      <c r="BO78557" s="2"/>
    </row>
    <row r="78558" spans="67:67" x14ac:dyDescent="0.2">
      <c r="BO78558" s="2"/>
    </row>
    <row r="78559" spans="67:67" x14ac:dyDescent="0.2">
      <c r="BO78559" s="2"/>
    </row>
    <row r="78560" spans="67:67" x14ac:dyDescent="0.2">
      <c r="BO78560" s="2"/>
    </row>
    <row r="78561" spans="67:67" x14ac:dyDescent="0.2">
      <c r="BO78561" s="2"/>
    </row>
    <row r="78562" spans="67:67" x14ac:dyDescent="0.2">
      <c r="BO78562" s="2"/>
    </row>
    <row r="78563" spans="67:67" x14ac:dyDescent="0.2">
      <c r="BO78563" s="2"/>
    </row>
    <row r="78564" spans="67:67" x14ac:dyDescent="0.2">
      <c r="BO78564" s="2"/>
    </row>
    <row r="78565" spans="67:67" x14ac:dyDescent="0.2">
      <c r="BO78565" s="2"/>
    </row>
    <row r="78566" spans="67:67" x14ac:dyDescent="0.2">
      <c r="BO78566" s="2"/>
    </row>
    <row r="78567" spans="67:67" x14ac:dyDescent="0.2">
      <c r="BO78567" s="2"/>
    </row>
    <row r="78568" spans="67:67" x14ac:dyDescent="0.2">
      <c r="BO78568" s="2"/>
    </row>
    <row r="78569" spans="67:67" x14ac:dyDescent="0.2">
      <c r="BO78569" s="2"/>
    </row>
    <row r="78570" spans="67:67" x14ac:dyDescent="0.2">
      <c r="BO78570" s="2"/>
    </row>
    <row r="78571" spans="67:67" x14ac:dyDescent="0.2">
      <c r="BO78571" s="2"/>
    </row>
    <row r="78572" spans="67:67" x14ac:dyDescent="0.2">
      <c r="BO78572" s="2"/>
    </row>
    <row r="78573" spans="67:67" x14ac:dyDescent="0.2">
      <c r="BO78573" s="2"/>
    </row>
    <row r="78574" spans="67:67" x14ac:dyDescent="0.2">
      <c r="BO78574" s="2"/>
    </row>
    <row r="78575" spans="67:67" x14ac:dyDescent="0.2">
      <c r="BO78575" s="2"/>
    </row>
    <row r="78576" spans="67:67" x14ac:dyDescent="0.2">
      <c r="BO78576" s="2"/>
    </row>
    <row r="78577" spans="67:67" x14ac:dyDescent="0.2">
      <c r="BO78577" s="2"/>
    </row>
    <row r="78578" spans="67:67" x14ac:dyDescent="0.2">
      <c r="BO78578" s="2"/>
    </row>
    <row r="78579" spans="67:67" x14ac:dyDescent="0.2">
      <c r="BO78579" s="2"/>
    </row>
    <row r="78580" spans="67:67" x14ac:dyDescent="0.2">
      <c r="BO78580" s="2"/>
    </row>
    <row r="78581" spans="67:67" x14ac:dyDescent="0.2">
      <c r="BO78581" s="2"/>
    </row>
    <row r="78582" spans="67:67" x14ac:dyDescent="0.2">
      <c r="BO78582" s="2"/>
    </row>
    <row r="78583" spans="67:67" x14ac:dyDescent="0.2">
      <c r="BO78583" s="2"/>
    </row>
    <row r="78584" spans="67:67" x14ac:dyDescent="0.2">
      <c r="BO78584" s="2"/>
    </row>
    <row r="78585" spans="67:67" x14ac:dyDescent="0.2">
      <c r="BO78585" s="2"/>
    </row>
    <row r="78586" spans="67:67" x14ac:dyDescent="0.2">
      <c r="BO78586" s="2"/>
    </row>
    <row r="78587" spans="67:67" x14ac:dyDescent="0.2">
      <c r="BO78587" s="2"/>
    </row>
    <row r="78588" spans="67:67" x14ac:dyDescent="0.2">
      <c r="BO78588" s="2"/>
    </row>
    <row r="78589" spans="67:67" x14ac:dyDescent="0.2">
      <c r="BO78589" s="2"/>
    </row>
    <row r="78590" spans="67:67" x14ac:dyDescent="0.2">
      <c r="BO78590" s="2"/>
    </row>
    <row r="78591" spans="67:67" x14ac:dyDescent="0.2">
      <c r="BO78591" s="2"/>
    </row>
    <row r="78592" spans="67:67" x14ac:dyDescent="0.2">
      <c r="BO78592" s="2"/>
    </row>
    <row r="78593" spans="67:67" x14ac:dyDescent="0.2">
      <c r="BO78593" s="2"/>
    </row>
    <row r="78594" spans="67:67" x14ac:dyDescent="0.2">
      <c r="BO78594" s="2"/>
    </row>
    <row r="78595" spans="67:67" x14ac:dyDescent="0.2">
      <c r="BO78595" s="2"/>
    </row>
    <row r="78596" spans="67:67" x14ac:dyDescent="0.2">
      <c r="BO78596" s="2"/>
    </row>
    <row r="78597" spans="67:67" x14ac:dyDescent="0.2">
      <c r="BO78597" s="2"/>
    </row>
    <row r="78598" spans="67:67" x14ac:dyDescent="0.2">
      <c r="BO78598" s="2"/>
    </row>
    <row r="78599" spans="67:67" x14ac:dyDescent="0.2">
      <c r="BO78599" s="2"/>
    </row>
    <row r="78600" spans="67:67" x14ac:dyDescent="0.2">
      <c r="BO78600" s="2"/>
    </row>
    <row r="78601" spans="67:67" x14ac:dyDescent="0.2">
      <c r="BO78601" s="2"/>
    </row>
    <row r="78602" spans="67:67" x14ac:dyDescent="0.2">
      <c r="BO78602" s="2"/>
    </row>
    <row r="78603" spans="67:67" x14ac:dyDescent="0.2">
      <c r="BO78603" s="2"/>
    </row>
    <row r="78604" spans="67:67" x14ac:dyDescent="0.2">
      <c r="BO78604" s="2"/>
    </row>
    <row r="78605" spans="67:67" x14ac:dyDescent="0.2">
      <c r="BO78605" s="2"/>
    </row>
    <row r="78606" spans="67:67" x14ac:dyDescent="0.2">
      <c r="BO78606" s="2"/>
    </row>
    <row r="78607" spans="67:67" x14ac:dyDescent="0.2">
      <c r="BO78607" s="2"/>
    </row>
    <row r="78608" spans="67:67" x14ac:dyDescent="0.2">
      <c r="BO78608" s="2"/>
    </row>
    <row r="78609" spans="67:67" x14ac:dyDescent="0.2">
      <c r="BO78609" s="2"/>
    </row>
    <row r="78610" spans="67:67" x14ac:dyDescent="0.2">
      <c r="BO78610" s="2"/>
    </row>
    <row r="78611" spans="67:67" x14ac:dyDescent="0.2">
      <c r="BO78611" s="2"/>
    </row>
    <row r="78612" spans="67:67" x14ac:dyDescent="0.2">
      <c r="BO78612" s="2"/>
    </row>
    <row r="78613" spans="67:67" x14ac:dyDescent="0.2">
      <c r="BO78613" s="2"/>
    </row>
    <row r="78614" spans="67:67" x14ac:dyDescent="0.2">
      <c r="BO78614" s="2"/>
    </row>
    <row r="78615" spans="67:67" x14ac:dyDescent="0.2">
      <c r="BO78615" s="2"/>
    </row>
    <row r="78616" spans="67:67" x14ac:dyDescent="0.2">
      <c r="BO78616" s="2"/>
    </row>
    <row r="78617" spans="67:67" x14ac:dyDescent="0.2">
      <c r="BO78617" s="2"/>
    </row>
    <row r="78618" spans="67:67" x14ac:dyDescent="0.2">
      <c r="BO78618" s="2"/>
    </row>
    <row r="78619" spans="67:67" x14ac:dyDescent="0.2">
      <c r="BO78619" s="2"/>
    </row>
    <row r="78620" spans="67:67" x14ac:dyDescent="0.2">
      <c r="BO78620" s="2"/>
    </row>
    <row r="78621" spans="67:67" x14ac:dyDescent="0.2">
      <c r="BO78621" s="2"/>
    </row>
    <row r="78622" spans="67:67" x14ac:dyDescent="0.2">
      <c r="BO78622" s="2"/>
    </row>
    <row r="78623" spans="67:67" x14ac:dyDescent="0.2">
      <c r="BO78623" s="2"/>
    </row>
    <row r="78624" spans="67:67" x14ac:dyDescent="0.2">
      <c r="BO78624" s="2"/>
    </row>
    <row r="78625" spans="67:67" x14ac:dyDescent="0.2">
      <c r="BO78625" s="2"/>
    </row>
    <row r="78626" spans="67:67" x14ac:dyDescent="0.2">
      <c r="BO78626" s="2"/>
    </row>
    <row r="78627" spans="67:67" x14ac:dyDescent="0.2">
      <c r="BO78627" s="2"/>
    </row>
    <row r="78628" spans="67:67" x14ac:dyDescent="0.2">
      <c r="BO78628" s="2"/>
    </row>
    <row r="78629" spans="67:67" x14ac:dyDescent="0.2">
      <c r="BO78629" s="2"/>
    </row>
    <row r="78630" spans="67:67" x14ac:dyDescent="0.2">
      <c r="BO78630" s="2"/>
    </row>
    <row r="78631" spans="67:67" x14ac:dyDescent="0.2">
      <c r="BO78631" s="2"/>
    </row>
    <row r="78632" spans="67:67" x14ac:dyDescent="0.2">
      <c r="BO78632" s="2"/>
    </row>
    <row r="78633" spans="67:67" x14ac:dyDescent="0.2">
      <c r="BO78633" s="2"/>
    </row>
    <row r="78634" spans="67:67" x14ac:dyDescent="0.2">
      <c r="BO78634" s="2"/>
    </row>
    <row r="78635" spans="67:67" x14ac:dyDescent="0.2">
      <c r="BO78635" s="2"/>
    </row>
    <row r="78636" spans="67:67" x14ac:dyDescent="0.2">
      <c r="BO78636" s="2"/>
    </row>
    <row r="78637" spans="67:67" x14ac:dyDescent="0.2">
      <c r="BO78637" s="2"/>
    </row>
    <row r="78638" spans="67:67" x14ac:dyDescent="0.2">
      <c r="BO78638" s="2"/>
    </row>
    <row r="78639" spans="67:67" x14ac:dyDescent="0.2">
      <c r="BO78639" s="2"/>
    </row>
    <row r="78640" spans="67:67" x14ac:dyDescent="0.2">
      <c r="BO78640" s="2"/>
    </row>
    <row r="78641" spans="67:67" x14ac:dyDescent="0.2">
      <c r="BO78641" s="2"/>
    </row>
    <row r="78642" spans="67:67" x14ac:dyDescent="0.2">
      <c r="BO78642" s="2"/>
    </row>
    <row r="78643" spans="67:67" x14ac:dyDescent="0.2">
      <c r="BO78643" s="2"/>
    </row>
    <row r="78644" spans="67:67" x14ac:dyDescent="0.2">
      <c r="BO78644" s="2"/>
    </row>
    <row r="78645" spans="67:67" x14ac:dyDescent="0.2">
      <c r="BO78645" s="2"/>
    </row>
    <row r="78646" spans="67:67" x14ac:dyDescent="0.2">
      <c r="BO78646" s="2"/>
    </row>
    <row r="78647" spans="67:67" x14ac:dyDescent="0.2">
      <c r="BO78647" s="2"/>
    </row>
    <row r="78648" spans="67:67" x14ac:dyDescent="0.2">
      <c r="BO78648" s="2"/>
    </row>
    <row r="78649" spans="67:67" x14ac:dyDescent="0.2">
      <c r="BO78649" s="2"/>
    </row>
    <row r="78650" spans="67:67" x14ac:dyDescent="0.2">
      <c r="BO78650" s="2"/>
    </row>
    <row r="78651" spans="67:67" x14ac:dyDescent="0.2">
      <c r="BO78651" s="2"/>
    </row>
    <row r="78652" spans="67:67" x14ac:dyDescent="0.2">
      <c r="BO78652" s="2"/>
    </row>
    <row r="78653" spans="67:67" x14ac:dyDescent="0.2">
      <c r="BO78653" s="2"/>
    </row>
    <row r="78654" spans="67:67" x14ac:dyDescent="0.2">
      <c r="BO78654" s="2"/>
    </row>
    <row r="78655" spans="67:67" x14ac:dyDescent="0.2">
      <c r="BO78655" s="2"/>
    </row>
    <row r="78656" spans="67:67" x14ac:dyDescent="0.2">
      <c r="BO78656" s="2"/>
    </row>
    <row r="78657" spans="67:67" x14ac:dyDescent="0.2">
      <c r="BO78657" s="2"/>
    </row>
    <row r="78658" spans="67:67" x14ac:dyDescent="0.2">
      <c r="BO78658" s="2"/>
    </row>
    <row r="78659" spans="67:67" x14ac:dyDescent="0.2">
      <c r="BO78659" s="2"/>
    </row>
    <row r="78660" spans="67:67" x14ac:dyDescent="0.2">
      <c r="BO78660" s="2"/>
    </row>
    <row r="78661" spans="67:67" x14ac:dyDescent="0.2">
      <c r="BO78661" s="2"/>
    </row>
    <row r="78662" spans="67:67" x14ac:dyDescent="0.2">
      <c r="BO78662" s="2"/>
    </row>
    <row r="78663" spans="67:67" x14ac:dyDescent="0.2">
      <c r="BO78663" s="2"/>
    </row>
    <row r="78664" spans="67:67" x14ac:dyDescent="0.2">
      <c r="BO78664" s="2"/>
    </row>
    <row r="78665" spans="67:67" x14ac:dyDescent="0.2">
      <c r="BO78665" s="2"/>
    </row>
    <row r="78666" spans="67:67" x14ac:dyDescent="0.2">
      <c r="BO78666" s="2"/>
    </row>
    <row r="78667" spans="67:67" x14ac:dyDescent="0.2">
      <c r="BO78667" s="2"/>
    </row>
    <row r="78668" spans="67:67" x14ac:dyDescent="0.2">
      <c r="BO78668" s="2"/>
    </row>
    <row r="78669" spans="67:67" x14ac:dyDescent="0.2">
      <c r="BO78669" s="2"/>
    </row>
    <row r="78670" spans="67:67" x14ac:dyDescent="0.2">
      <c r="BO78670" s="2"/>
    </row>
    <row r="78671" spans="67:67" x14ac:dyDescent="0.2">
      <c r="BO78671" s="2"/>
    </row>
    <row r="78672" spans="67:67" x14ac:dyDescent="0.2">
      <c r="BO78672" s="2"/>
    </row>
    <row r="78673" spans="67:67" x14ac:dyDescent="0.2">
      <c r="BO78673" s="2"/>
    </row>
    <row r="78674" spans="67:67" x14ac:dyDescent="0.2">
      <c r="BO78674" s="2"/>
    </row>
    <row r="78675" spans="67:67" x14ac:dyDescent="0.2">
      <c r="BO78675" s="2"/>
    </row>
    <row r="78676" spans="67:67" x14ac:dyDescent="0.2">
      <c r="BO78676" s="2"/>
    </row>
    <row r="78677" spans="67:67" x14ac:dyDescent="0.2">
      <c r="BO78677" s="2"/>
    </row>
    <row r="78678" spans="67:67" x14ac:dyDescent="0.2">
      <c r="BO78678" s="2"/>
    </row>
    <row r="78679" spans="67:67" x14ac:dyDescent="0.2">
      <c r="BO78679" s="2"/>
    </row>
    <row r="78680" spans="67:67" x14ac:dyDescent="0.2">
      <c r="BO78680" s="2"/>
    </row>
    <row r="78681" spans="67:67" x14ac:dyDescent="0.2">
      <c r="BO78681" s="2"/>
    </row>
    <row r="78682" spans="67:67" x14ac:dyDescent="0.2">
      <c r="BO78682" s="2"/>
    </row>
    <row r="78683" spans="67:67" x14ac:dyDescent="0.2">
      <c r="BO78683" s="2"/>
    </row>
    <row r="78684" spans="67:67" x14ac:dyDescent="0.2">
      <c r="BO78684" s="2"/>
    </row>
    <row r="78685" spans="67:67" x14ac:dyDescent="0.2">
      <c r="BO78685" s="2"/>
    </row>
    <row r="78686" spans="67:67" x14ac:dyDescent="0.2">
      <c r="BO78686" s="2"/>
    </row>
    <row r="78687" spans="67:67" x14ac:dyDescent="0.2">
      <c r="BO78687" s="2"/>
    </row>
    <row r="78688" spans="67:67" x14ac:dyDescent="0.2">
      <c r="BO78688" s="2"/>
    </row>
    <row r="78689" spans="67:67" x14ac:dyDescent="0.2">
      <c r="BO78689" s="2"/>
    </row>
    <row r="78690" spans="67:67" x14ac:dyDescent="0.2">
      <c r="BO78690" s="2"/>
    </row>
    <row r="78691" spans="67:67" x14ac:dyDescent="0.2">
      <c r="BO78691" s="2"/>
    </row>
    <row r="78692" spans="67:67" x14ac:dyDescent="0.2">
      <c r="BO78692" s="2"/>
    </row>
    <row r="78693" spans="67:67" x14ac:dyDescent="0.2">
      <c r="BO78693" s="2"/>
    </row>
    <row r="78694" spans="67:67" x14ac:dyDescent="0.2">
      <c r="BO78694" s="2"/>
    </row>
    <row r="78695" spans="67:67" x14ac:dyDescent="0.2">
      <c r="BO78695" s="2"/>
    </row>
    <row r="78696" spans="67:67" x14ac:dyDescent="0.2">
      <c r="BO78696" s="2"/>
    </row>
    <row r="78697" spans="67:67" x14ac:dyDescent="0.2">
      <c r="BO78697" s="2"/>
    </row>
    <row r="78698" spans="67:67" x14ac:dyDescent="0.2">
      <c r="BO78698" s="2"/>
    </row>
    <row r="78699" spans="67:67" x14ac:dyDescent="0.2">
      <c r="BO78699" s="2"/>
    </row>
    <row r="78700" spans="67:67" x14ac:dyDescent="0.2">
      <c r="BO78700" s="2"/>
    </row>
    <row r="78701" spans="67:67" x14ac:dyDescent="0.2">
      <c r="BO78701" s="2"/>
    </row>
    <row r="78702" spans="67:67" x14ac:dyDescent="0.2">
      <c r="BO78702" s="2"/>
    </row>
    <row r="78703" spans="67:67" x14ac:dyDescent="0.2">
      <c r="BO78703" s="2"/>
    </row>
    <row r="78704" spans="67:67" x14ac:dyDescent="0.2">
      <c r="BO78704" s="2"/>
    </row>
    <row r="78705" spans="67:67" x14ac:dyDescent="0.2">
      <c r="BO78705" s="2"/>
    </row>
    <row r="78706" spans="67:67" x14ac:dyDescent="0.2">
      <c r="BO78706" s="2"/>
    </row>
    <row r="78707" spans="67:67" x14ac:dyDescent="0.2">
      <c r="BO78707" s="2"/>
    </row>
    <row r="78708" spans="67:67" x14ac:dyDescent="0.2">
      <c r="BO78708" s="2"/>
    </row>
    <row r="78709" spans="67:67" x14ac:dyDescent="0.2">
      <c r="BO78709" s="2"/>
    </row>
    <row r="78710" spans="67:67" x14ac:dyDescent="0.2">
      <c r="BO78710" s="2"/>
    </row>
    <row r="78711" spans="67:67" x14ac:dyDescent="0.2">
      <c r="BO78711" s="2"/>
    </row>
    <row r="78712" spans="67:67" x14ac:dyDescent="0.2">
      <c r="BO78712" s="2"/>
    </row>
    <row r="78713" spans="67:67" x14ac:dyDescent="0.2">
      <c r="BO78713" s="2"/>
    </row>
    <row r="78714" spans="67:67" x14ac:dyDescent="0.2">
      <c r="BO78714" s="2"/>
    </row>
    <row r="78715" spans="67:67" x14ac:dyDescent="0.2">
      <c r="BO78715" s="2"/>
    </row>
    <row r="78716" spans="67:67" x14ac:dyDescent="0.2">
      <c r="BO78716" s="2"/>
    </row>
    <row r="78717" spans="67:67" x14ac:dyDescent="0.2">
      <c r="BO78717" s="2"/>
    </row>
    <row r="78718" spans="67:67" x14ac:dyDescent="0.2">
      <c r="BO78718" s="2"/>
    </row>
    <row r="78719" spans="67:67" x14ac:dyDescent="0.2">
      <c r="BO78719" s="2"/>
    </row>
    <row r="78720" spans="67:67" x14ac:dyDescent="0.2">
      <c r="BO78720" s="2"/>
    </row>
    <row r="78721" spans="67:67" x14ac:dyDescent="0.2">
      <c r="BO78721" s="2"/>
    </row>
    <row r="78722" spans="67:67" x14ac:dyDescent="0.2">
      <c r="BO78722" s="2"/>
    </row>
    <row r="78723" spans="67:67" x14ac:dyDescent="0.2">
      <c r="BO78723" s="2"/>
    </row>
    <row r="78724" spans="67:67" x14ac:dyDescent="0.2">
      <c r="BO78724" s="2"/>
    </row>
    <row r="78725" spans="67:67" x14ac:dyDescent="0.2">
      <c r="BO78725" s="2"/>
    </row>
    <row r="78726" spans="67:67" x14ac:dyDescent="0.2">
      <c r="BO78726" s="2"/>
    </row>
    <row r="78727" spans="67:67" x14ac:dyDescent="0.2">
      <c r="BO78727" s="2"/>
    </row>
    <row r="78728" spans="67:67" x14ac:dyDescent="0.2">
      <c r="BO78728" s="2"/>
    </row>
    <row r="78729" spans="67:67" x14ac:dyDescent="0.2">
      <c r="BO78729" s="2"/>
    </row>
    <row r="78730" spans="67:67" x14ac:dyDescent="0.2">
      <c r="BO78730" s="2"/>
    </row>
    <row r="78731" spans="67:67" x14ac:dyDescent="0.2">
      <c r="BO78731" s="2"/>
    </row>
    <row r="78732" spans="67:67" x14ac:dyDescent="0.2">
      <c r="BO78732" s="2"/>
    </row>
    <row r="78733" spans="67:67" x14ac:dyDescent="0.2">
      <c r="BO78733" s="2"/>
    </row>
    <row r="78734" spans="67:67" x14ac:dyDescent="0.2">
      <c r="BO78734" s="2"/>
    </row>
    <row r="78735" spans="67:67" x14ac:dyDescent="0.2">
      <c r="BO78735" s="2"/>
    </row>
    <row r="78736" spans="67:67" x14ac:dyDescent="0.2">
      <c r="BO78736" s="2"/>
    </row>
    <row r="78737" spans="67:67" x14ac:dyDescent="0.2">
      <c r="BO78737" s="2"/>
    </row>
    <row r="78738" spans="67:67" x14ac:dyDescent="0.2">
      <c r="BO78738" s="2"/>
    </row>
    <row r="78739" spans="67:67" x14ac:dyDescent="0.2">
      <c r="BO78739" s="2"/>
    </row>
    <row r="78740" spans="67:67" x14ac:dyDescent="0.2">
      <c r="BO78740" s="2"/>
    </row>
    <row r="78741" spans="67:67" x14ac:dyDescent="0.2">
      <c r="BO78741" s="2"/>
    </row>
    <row r="78742" spans="67:67" x14ac:dyDescent="0.2">
      <c r="BO78742" s="2"/>
    </row>
    <row r="78743" spans="67:67" x14ac:dyDescent="0.2">
      <c r="BO78743" s="2"/>
    </row>
    <row r="78744" spans="67:67" x14ac:dyDescent="0.2">
      <c r="BO78744" s="2"/>
    </row>
    <row r="78745" spans="67:67" x14ac:dyDescent="0.2">
      <c r="BO78745" s="2"/>
    </row>
    <row r="78746" spans="67:67" x14ac:dyDescent="0.2">
      <c r="BO78746" s="2"/>
    </row>
    <row r="78747" spans="67:67" x14ac:dyDescent="0.2">
      <c r="BO78747" s="2"/>
    </row>
    <row r="78748" spans="67:67" x14ac:dyDescent="0.2">
      <c r="BO78748" s="2"/>
    </row>
    <row r="78749" spans="67:67" x14ac:dyDescent="0.2">
      <c r="BO78749" s="2"/>
    </row>
    <row r="78750" spans="67:67" x14ac:dyDescent="0.2">
      <c r="BO78750" s="2"/>
    </row>
    <row r="78751" spans="67:67" x14ac:dyDescent="0.2">
      <c r="BO78751" s="2"/>
    </row>
    <row r="78752" spans="67:67" x14ac:dyDescent="0.2">
      <c r="BO78752" s="2"/>
    </row>
    <row r="78753" spans="67:67" x14ac:dyDescent="0.2">
      <c r="BO78753" s="2"/>
    </row>
    <row r="78754" spans="67:67" x14ac:dyDescent="0.2">
      <c r="BO78754" s="2"/>
    </row>
    <row r="78755" spans="67:67" x14ac:dyDescent="0.2">
      <c r="BO78755" s="2"/>
    </row>
    <row r="78756" spans="67:67" x14ac:dyDescent="0.2">
      <c r="BO78756" s="2"/>
    </row>
    <row r="78757" spans="67:67" x14ac:dyDescent="0.2">
      <c r="BO78757" s="2"/>
    </row>
    <row r="78758" spans="67:67" x14ac:dyDescent="0.2">
      <c r="BO78758" s="2"/>
    </row>
    <row r="78759" spans="67:67" x14ac:dyDescent="0.2">
      <c r="BO78759" s="2"/>
    </row>
    <row r="78760" spans="67:67" x14ac:dyDescent="0.2">
      <c r="BO78760" s="2"/>
    </row>
    <row r="78761" spans="67:67" x14ac:dyDescent="0.2">
      <c r="BO78761" s="2"/>
    </row>
    <row r="78762" spans="67:67" x14ac:dyDescent="0.2">
      <c r="BO78762" s="2"/>
    </row>
    <row r="78763" spans="67:67" x14ac:dyDescent="0.2">
      <c r="BO78763" s="2"/>
    </row>
    <row r="78764" spans="67:67" x14ac:dyDescent="0.2">
      <c r="BO78764" s="2"/>
    </row>
    <row r="78765" spans="67:67" x14ac:dyDescent="0.2">
      <c r="BO78765" s="2"/>
    </row>
    <row r="78766" spans="67:67" x14ac:dyDescent="0.2">
      <c r="BO78766" s="2"/>
    </row>
    <row r="78767" spans="67:67" x14ac:dyDescent="0.2">
      <c r="BO78767" s="2"/>
    </row>
    <row r="78768" spans="67:67" x14ac:dyDescent="0.2">
      <c r="BO78768" s="2"/>
    </row>
    <row r="78769" spans="67:67" x14ac:dyDescent="0.2">
      <c r="BO78769" s="2"/>
    </row>
    <row r="78770" spans="67:67" x14ac:dyDescent="0.2">
      <c r="BO78770" s="2"/>
    </row>
    <row r="78771" spans="67:67" x14ac:dyDescent="0.2">
      <c r="BO78771" s="2"/>
    </row>
    <row r="78772" spans="67:67" x14ac:dyDescent="0.2">
      <c r="BO78772" s="2"/>
    </row>
    <row r="78773" spans="67:67" x14ac:dyDescent="0.2">
      <c r="BO78773" s="2"/>
    </row>
    <row r="78774" spans="67:67" x14ac:dyDescent="0.2">
      <c r="BO78774" s="2"/>
    </row>
    <row r="78775" spans="67:67" x14ac:dyDescent="0.2">
      <c r="BO78775" s="2"/>
    </row>
    <row r="78776" spans="67:67" x14ac:dyDescent="0.2">
      <c r="BO78776" s="2"/>
    </row>
    <row r="78777" spans="67:67" x14ac:dyDescent="0.2">
      <c r="BO78777" s="2"/>
    </row>
    <row r="78778" spans="67:67" x14ac:dyDescent="0.2">
      <c r="BO78778" s="2"/>
    </row>
    <row r="78779" spans="67:67" x14ac:dyDescent="0.2">
      <c r="BO78779" s="2"/>
    </row>
    <row r="78780" spans="67:67" x14ac:dyDescent="0.2">
      <c r="BO78780" s="2"/>
    </row>
    <row r="78781" spans="67:67" x14ac:dyDescent="0.2">
      <c r="BO78781" s="2"/>
    </row>
    <row r="78782" spans="67:67" x14ac:dyDescent="0.2">
      <c r="BO78782" s="2"/>
    </row>
    <row r="78783" spans="67:67" x14ac:dyDescent="0.2">
      <c r="BO78783" s="2"/>
    </row>
    <row r="78784" spans="67:67" x14ac:dyDescent="0.2">
      <c r="BO78784" s="2"/>
    </row>
    <row r="78785" spans="67:67" x14ac:dyDescent="0.2">
      <c r="BO78785" s="2"/>
    </row>
    <row r="78786" spans="67:67" x14ac:dyDescent="0.2">
      <c r="BO78786" s="2"/>
    </row>
    <row r="78787" spans="67:67" x14ac:dyDescent="0.2">
      <c r="BO78787" s="2"/>
    </row>
    <row r="78788" spans="67:67" x14ac:dyDescent="0.2">
      <c r="BO78788" s="2"/>
    </row>
    <row r="78789" spans="67:67" x14ac:dyDescent="0.2">
      <c r="BO78789" s="2"/>
    </row>
    <row r="78790" spans="67:67" x14ac:dyDescent="0.2">
      <c r="BO78790" s="2"/>
    </row>
    <row r="78791" spans="67:67" x14ac:dyDescent="0.2">
      <c r="BO78791" s="2"/>
    </row>
    <row r="78792" spans="67:67" x14ac:dyDescent="0.2">
      <c r="BO78792" s="2"/>
    </row>
    <row r="78793" spans="67:67" x14ac:dyDescent="0.2">
      <c r="BO78793" s="2"/>
    </row>
    <row r="78794" spans="67:67" x14ac:dyDescent="0.2">
      <c r="BO78794" s="2"/>
    </row>
    <row r="78795" spans="67:67" x14ac:dyDescent="0.2">
      <c r="BO78795" s="2"/>
    </row>
    <row r="78796" spans="67:67" x14ac:dyDescent="0.2">
      <c r="BO78796" s="2"/>
    </row>
    <row r="78797" spans="67:67" x14ac:dyDescent="0.2">
      <c r="BO78797" s="2"/>
    </row>
    <row r="78798" spans="67:67" x14ac:dyDescent="0.2">
      <c r="BO78798" s="2"/>
    </row>
    <row r="78799" spans="67:67" x14ac:dyDescent="0.2">
      <c r="BO78799" s="2"/>
    </row>
    <row r="78800" spans="67:67" x14ac:dyDescent="0.2">
      <c r="BO78800" s="2"/>
    </row>
    <row r="78801" spans="67:67" x14ac:dyDescent="0.2">
      <c r="BO78801" s="2"/>
    </row>
    <row r="78802" spans="67:67" x14ac:dyDescent="0.2">
      <c r="BO78802" s="2"/>
    </row>
    <row r="78803" spans="67:67" x14ac:dyDescent="0.2">
      <c r="BO78803" s="2"/>
    </row>
    <row r="78804" spans="67:67" x14ac:dyDescent="0.2">
      <c r="BO78804" s="2"/>
    </row>
    <row r="78805" spans="67:67" x14ac:dyDescent="0.2">
      <c r="BO78805" s="2"/>
    </row>
    <row r="78806" spans="67:67" x14ac:dyDescent="0.2">
      <c r="BO78806" s="2"/>
    </row>
    <row r="78807" spans="67:67" x14ac:dyDescent="0.2">
      <c r="BO78807" s="2"/>
    </row>
    <row r="78808" spans="67:67" x14ac:dyDescent="0.2">
      <c r="BO78808" s="2"/>
    </row>
    <row r="78809" spans="67:67" x14ac:dyDescent="0.2">
      <c r="BO78809" s="2"/>
    </row>
    <row r="78810" spans="67:67" x14ac:dyDescent="0.2">
      <c r="BO78810" s="2"/>
    </row>
    <row r="78811" spans="67:67" x14ac:dyDescent="0.2">
      <c r="BO78811" s="2"/>
    </row>
    <row r="78812" spans="67:67" x14ac:dyDescent="0.2">
      <c r="BO78812" s="2"/>
    </row>
    <row r="78813" spans="67:67" x14ac:dyDescent="0.2">
      <c r="BO78813" s="2"/>
    </row>
    <row r="78814" spans="67:67" x14ac:dyDescent="0.2">
      <c r="BO78814" s="2"/>
    </row>
    <row r="78815" spans="67:67" x14ac:dyDescent="0.2">
      <c r="BO78815" s="2"/>
    </row>
    <row r="78816" spans="67:67" x14ac:dyDescent="0.2">
      <c r="BO78816" s="2"/>
    </row>
    <row r="78817" spans="67:67" x14ac:dyDescent="0.2">
      <c r="BO78817" s="2"/>
    </row>
    <row r="78818" spans="67:67" x14ac:dyDescent="0.2">
      <c r="BO78818" s="2"/>
    </row>
    <row r="78819" spans="67:67" x14ac:dyDescent="0.2">
      <c r="BO78819" s="2"/>
    </row>
    <row r="78820" spans="67:67" x14ac:dyDescent="0.2">
      <c r="BO78820" s="2"/>
    </row>
    <row r="78821" spans="67:67" x14ac:dyDescent="0.2">
      <c r="BO78821" s="2"/>
    </row>
    <row r="78822" spans="67:67" x14ac:dyDescent="0.2">
      <c r="BO78822" s="2"/>
    </row>
    <row r="78823" spans="67:67" x14ac:dyDescent="0.2">
      <c r="BO78823" s="2"/>
    </row>
    <row r="78824" spans="67:67" x14ac:dyDescent="0.2">
      <c r="BO78824" s="2"/>
    </row>
    <row r="78825" spans="67:67" x14ac:dyDescent="0.2">
      <c r="BO78825" s="2"/>
    </row>
    <row r="78826" spans="67:67" x14ac:dyDescent="0.2">
      <c r="BO78826" s="2"/>
    </row>
    <row r="78827" spans="67:67" x14ac:dyDescent="0.2">
      <c r="BO78827" s="2"/>
    </row>
    <row r="78828" spans="67:67" x14ac:dyDescent="0.2">
      <c r="BO78828" s="2"/>
    </row>
    <row r="78829" spans="67:67" x14ac:dyDescent="0.2">
      <c r="BO78829" s="2"/>
    </row>
    <row r="78830" spans="67:67" x14ac:dyDescent="0.2">
      <c r="BO78830" s="2"/>
    </row>
    <row r="78831" spans="67:67" x14ac:dyDescent="0.2">
      <c r="BO78831" s="2"/>
    </row>
    <row r="78832" spans="67:67" x14ac:dyDescent="0.2">
      <c r="BO78832" s="2"/>
    </row>
    <row r="78833" spans="67:67" x14ac:dyDescent="0.2">
      <c r="BO78833" s="2"/>
    </row>
    <row r="78834" spans="67:67" x14ac:dyDescent="0.2">
      <c r="BO78834" s="2"/>
    </row>
    <row r="78835" spans="67:67" x14ac:dyDescent="0.2">
      <c r="BO78835" s="2"/>
    </row>
    <row r="78836" spans="67:67" x14ac:dyDescent="0.2">
      <c r="BO78836" s="2"/>
    </row>
    <row r="78837" spans="67:67" x14ac:dyDescent="0.2">
      <c r="BO78837" s="2"/>
    </row>
    <row r="78838" spans="67:67" x14ac:dyDescent="0.2">
      <c r="BO78838" s="2"/>
    </row>
    <row r="78839" spans="67:67" x14ac:dyDescent="0.2">
      <c r="BO78839" s="2"/>
    </row>
    <row r="78840" spans="67:67" x14ac:dyDescent="0.2">
      <c r="BO78840" s="2"/>
    </row>
    <row r="78841" spans="67:67" x14ac:dyDescent="0.2">
      <c r="BO78841" s="2"/>
    </row>
    <row r="78842" spans="67:67" x14ac:dyDescent="0.2">
      <c r="BO78842" s="2"/>
    </row>
    <row r="78843" spans="67:67" x14ac:dyDescent="0.2">
      <c r="BO78843" s="2"/>
    </row>
    <row r="78844" spans="67:67" x14ac:dyDescent="0.2">
      <c r="BO78844" s="2"/>
    </row>
    <row r="78845" spans="67:67" x14ac:dyDescent="0.2">
      <c r="BO78845" s="2"/>
    </row>
    <row r="78846" spans="67:67" x14ac:dyDescent="0.2">
      <c r="BO78846" s="2"/>
    </row>
    <row r="78847" spans="67:67" x14ac:dyDescent="0.2">
      <c r="BO78847" s="2"/>
    </row>
    <row r="78848" spans="67:67" x14ac:dyDescent="0.2">
      <c r="BO78848" s="2"/>
    </row>
    <row r="78849" spans="67:67" x14ac:dyDescent="0.2">
      <c r="BO78849" s="2"/>
    </row>
    <row r="78850" spans="67:67" x14ac:dyDescent="0.2">
      <c r="BO78850" s="2"/>
    </row>
    <row r="78851" spans="67:67" x14ac:dyDescent="0.2">
      <c r="BO78851" s="2"/>
    </row>
    <row r="78852" spans="67:67" x14ac:dyDescent="0.2">
      <c r="BO78852" s="2"/>
    </row>
    <row r="78853" spans="67:67" x14ac:dyDescent="0.2">
      <c r="BO78853" s="2"/>
    </row>
    <row r="78854" spans="67:67" x14ac:dyDescent="0.2">
      <c r="BO78854" s="2"/>
    </row>
    <row r="78855" spans="67:67" x14ac:dyDescent="0.2">
      <c r="BO78855" s="2"/>
    </row>
    <row r="78856" spans="67:67" x14ac:dyDescent="0.2">
      <c r="BO78856" s="2"/>
    </row>
    <row r="78857" spans="67:67" x14ac:dyDescent="0.2">
      <c r="BO78857" s="2"/>
    </row>
    <row r="78858" spans="67:67" x14ac:dyDescent="0.2">
      <c r="BO78858" s="2"/>
    </row>
    <row r="78859" spans="67:67" x14ac:dyDescent="0.2">
      <c r="BO78859" s="2"/>
    </row>
    <row r="78860" spans="67:67" x14ac:dyDescent="0.2">
      <c r="BO78860" s="2"/>
    </row>
    <row r="78861" spans="67:67" x14ac:dyDescent="0.2">
      <c r="BO78861" s="2"/>
    </row>
    <row r="78862" spans="67:67" x14ac:dyDescent="0.2">
      <c r="BO78862" s="2"/>
    </row>
    <row r="78863" spans="67:67" x14ac:dyDescent="0.2">
      <c r="BO78863" s="2"/>
    </row>
    <row r="78864" spans="67:67" x14ac:dyDescent="0.2">
      <c r="BO78864" s="2"/>
    </row>
    <row r="78865" spans="67:67" x14ac:dyDescent="0.2">
      <c r="BO78865" s="2"/>
    </row>
    <row r="78866" spans="67:67" x14ac:dyDescent="0.2">
      <c r="BO78866" s="2"/>
    </row>
    <row r="78867" spans="67:67" x14ac:dyDescent="0.2">
      <c r="BO78867" s="2"/>
    </row>
    <row r="78868" spans="67:67" x14ac:dyDescent="0.2">
      <c r="BO78868" s="2"/>
    </row>
    <row r="78869" spans="67:67" x14ac:dyDescent="0.2">
      <c r="BO78869" s="2"/>
    </row>
    <row r="78870" spans="67:67" x14ac:dyDescent="0.2">
      <c r="BO78870" s="2"/>
    </row>
    <row r="78871" spans="67:67" x14ac:dyDescent="0.2">
      <c r="BO78871" s="2"/>
    </row>
    <row r="78872" spans="67:67" x14ac:dyDescent="0.2">
      <c r="BO78872" s="2"/>
    </row>
    <row r="78873" spans="67:67" x14ac:dyDescent="0.2">
      <c r="BO78873" s="2"/>
    </row>
    <row r="78874" spans="67:67" x14ac:dyDescent="0.2">
      <c r="BO78874" s="2"/>
    </row>
    <row r="78875" spans="67:67" x14ac:dyDescent="0.2">
      <c r="BO78875" s="2"/>
    </row>
    <row r="78876" spans="67:67" x14ac:dyDescent="0.2">
      <c r="BO78876" s="2"/>
    </row>
    <row r="78877" spans="67:67" x14ac:dyDescent="0.2">
      <c r="BO78877" s="2"/>
    </row>
    <row r="78878" spans="67:67" x14ac:dyDescent="0.2">
      <c r="BO78878" s="2"/>
    </row>
    <row r="78879" spans="67:67" x14ac:dyDescent="0.2">
      <c r="BO78879" s="2"/>
    </row>
    <row r="78880" spans="67:67" x14ac:dyDescent="0.2">
      <c r="BO78880" s="2"/>
    </row>
    <row r="78881" spans="67:67" x14ac:dyDescent="0.2">
      <c r="BO78881" s="2"/>
    </row>
    <row r="78882" spans="67:67" x14ac:dyDescent="0.2">
      <c r="BO78882" s="2"/>
    </row>
    <row r="78883" spans="67:67" x14ac:dyDescent="0.2">
      <c r="BO78883" s="2"/>
    </row>
    <row r="78884" spans="67:67" x14ac:dyDescent="0.2">
      <c r="BO78884" s="2"/>
    </row>
    <row r="78885" spans="67:67" x14ac:dyDescent="0.2">
      <c r="BO78885" s="2"/>
    </row>
    <row r="78886" spans="67:67" x14ac:dyDescent="0.2">
      <c r="BO78886" s="2"/>
    </row>
    <row r="78887" spans="67:67" x14ac:dyDescent="0.2">
      <c r="BO78887" s="2"/>
    </row>
    <row r="78888" spans="67:67" x14ac:dyDescent="0.2">
      <c r="BO78888" s="2"/>
    </row>
    <row r="78889" spans="67:67" x14ac:dyDescent="0.2">
      <c r="BO78889" s="2"/>
    </row>
    <row r="78890" spans="67:67" x14ac:dyDescent="0.2">
      <c r="BO78890" s="2"/>
    </row>
    <row r="78891" spans="67:67" x14ac:dyDescent="0.2">
      <c r="BO78891" s="2"/>
    </row>
    <row r="78892" spans="67:67" x14ac:dyDescent="0.2">
      <c r="BO78892" s="2"/>
    </row>
    <row r="78893" spans="67:67" x14ac:dyDescent="0.2">
      <c r="BO78893" s="2"/>
    </row>
    <row r="78894" spans="67:67" x14ac:dyDescent="0.2">
      <c r="BO78894" s="2"/>
    </row>
    <row r="78895" spans="67:67" x14ac:dyDescent="0.2">
      <c r="BO78895" s="2"/>
    </row>
    <row r="78896" spans="67:67" x14ac:dyDescent="0.2">
      <c r="BO78896" s="2"/>
    </row>
    <row r="78897" spans="67:67" x14ac:dyDescent="0.2">
      <c r="BO78897" s="2"/>
    </row>
    <row r="78898" spans="67:67" x14ac:dyDescent="0.2">
      <c r="BO78898" s="2"/>
    </row>
    <row r="78899" spans="67:67" x14ac:dyDescent="0.2">
      <c r="BO78899" s="2"/>
    </row>
    <row r="78900" spans="67:67" x14ac:dyDescent="0.2">
      <c r="BO78900" s="2"/>
    </row>
    <row r="78901" spans="67:67" x14ac:dyDescent="0.2">
      <c r="BO78901" s="2"/>
    </row>
    <row r="78902" spans="67:67" x14ac:dyDescent="0.2">
      <c r="BO78902" s="2"/>
    </row>
    <row r="78903" spans="67:67" x14ac:dyDescent="0.2">
      <c r="BO78903" s="2"/>
    </row>
    <row r="78904" spans="67:67" x14ac:dyDescent="0.2">
      <c r="BO78904" s="2"/>
    </row>
    <row r="78905" spans="67:67" x14ac:dyDescent="0.2">
      <c r="BO78905" s="2"/>
    </row>
    <row r="78906" spans="67:67" x14ac:dyDescent="0.2">
      <c r="BO78906" s="2"/>
    </row>
    <row r="78907" spans="67:67" x14ac:dyDescent="0.2">
      <c r="BO78907" s="2"/>
    </row>
    <row r="78908" spans="67:67" x14ac:dyDescent="0.2">
      <c r="BO78908" s="2"/>
    </row>
    <row r="78909" spans="67:67" x14ac:dyDescent="0.2">
      <c r="BO78909" s="2"/>
    </row>
    <row r="78910" spans="67:67" x14ac:dyDescent="0.2">
      <c r="BO78910" s="2"/>
    </row>
    <row r="78911" spans="67:67" x14ac:dyDescent="0.2">
      <c r="BO78911" s="2"/>
    </row>
    <row r="78912" spans="67:67" x14ac:dyDescent="0.2">
      <c r="BO78912" s="2"/>
    </row>
    <row r="78913" spans="67:67" x14ac:dyDescent="0.2">
      <c r="BO78913" s="2"/>
    </row>
    <row r="78914" spans="67:67" x14ac:dyDescent="0.2">
      <c r="BO78914" s="2"/>
    </row>
    <row r="78915" spans="67:67" x14ac:dyDescent="0.2">
      <c r="BO78915" s="2"/>
    </row>
    <row r="78916" spans="67:67" x14ac:dyDescent="0.2">
      <c r="BO78916" s="2"/>
    </row>
    <row r="78917" spans="67:67" x14ac:dyDescent="0.2">
      <c r="BO78917" s="2"/>
    </row>
    <row r="78918" spans="67:67" x14ac:dyDescent="0.2">
      <c r="BO78918" s="2"/>
    </row>
    <row r="78919" spans="67:67" x14ac:dyDescent="0.2">
      <c r="BO78919" s="2"/>
    </row>
    <row r="78920" spans="67:67" x14ac:dyDescent="0.2">
      <c r="BO78920" s="2"/>
    </row>
    <row r="78921" spans="67:67" x14ac:dyDescent="0.2">
      <c r="BO78921" s="2"/>
    </row>
    <row r="78922" spans="67:67" x14ac:dyDescent="0.2">
      <c r="BO78922" s="2"/>
    </row>
    <row r="78923" spans="67:67" x14ac:dyDescent="0.2">
      <c r="BO78923" s="2"/>
    </row>
    <row r="78924" spans="67:67" x14ac:dyDescent="0.2">
      <c r="BO78924" s="2"/>
    </row>
    <row r="78925" spans="67:67" x14ac:dyDescent="0.2">
      <c r="BO78925" s="2"/>
    </row>
    <row r="78926" spans="67:67" x14ac:dyDescent="0.2">
      <c r="BO78926" s="2"/>
    </row>
    <row r="78927" spans="67:67" x14ac:dyDescent="0.2">
      <c r="BO78927" s="2"/>
    </row>
    <row r="78928" spans="67:67" x14ac:dyDescent="0.2">
      <c r="BO78928" s="2"/>
    </row>
    <row r="78929" spans="67:67" x14ac:dyDescent="0.2">
      <c r="BO78929" s="2"/>
    </row>
    <row r="78930" spans="67:67" x14ac:dyDescent="0.2">
      <c r="BO78930" s="2"/>
    </row>
    <row r="78931" spans="67:67" x14ac:dyDescent="0.2">
      <c r="BO78931" s="2"/>
    </row>
    <row r="78932" spans="67:67" x14ac:dyDescent="0.2">
      <c r="BO78932" s="2"/>
    </row>
    <row r="78933" spans="67:67" x14ac:dyDescent="0.2">
      <c r="BO78933" s="2"/>
    </row>
    <row r="78934" spans="67:67" x14ac:dyDescent="0.2">
      <c r="BO78934" s="2"/>
    </row>
    <row r="78935" spans="67:67" x14ac:dyDescent="0.2">
      <c r="BO78935" s="2"/>
    </row>
    <row r="78936" spans="67:67" x14ac:dyDescent="0.2">
      <c r="BO78936" s="2"/>
    </row>
    <row r="78937" spans="67:67" x14ac:dyDescent="0.2">
      <c r="BO78937" s="2"/>
    </row>
    <row r="78938" spans="67:67" x14ac:dyDescent="0.2">
      <c r="BO78938" s="2"/>
    </row>
    <row r="78939" spans="67:67" x14ac:dyDescent="0.2">
      <c r="BO78939" s="2"/>
    </row>
    <row r="78940" spans="67:67" x14ac:dyDescent="0.2">
      <c r="BO78940" s="2"/>
    </row>
    <row r="78941" spans="67:67" x14ac:dyDescent="0.2">
      <c r="BO78941" s="2"/>
    </row>
    <row r="78942" spans="67:67" x14ac:dyDescent="0.2">
      <c r="BO78942" s="2"/>
    </row>
    <row r="78943" spans="67:67" x14ac:dyDescent="0.2">
      <c r="BO78943" s="2"/>
    </row>
    <row r="78944" spans="67:67" x14ac:dyDescent="0.2">
      <c r="BO78944" s="2"/>
    </row>
    <row r="78945" spans="67:67" x14ac:dyDescent="0.2">
      <c r="BO78945" s="2"/>
    </row>
    <row r="78946" spans="67:67" x14ac:dyDescent="0.2">
      <c r="BO78946" s="2"/>
    </row>
    <row r="78947" spans="67:67" x14ac:dyDescent="0.2">
      <c r="BO78947" s="2"/>
    </row>
    <row r="78948" spans="67:67" x14ac:dyDescent="0.2">
      <c r="BO78948" s="2"/>
    </row>
    <row r="78949" spans="67:67" x14ac:dyDescent="0.2">
      <c r="BO78949" s="2"/>
    </row>
    <row r="78950" spans="67:67" x14ac:dyDescent="0.2">
      <c r="BO78950" s="2"/>
    </row>
    <row r="78951" spans="67:67" x14ac:dyDescent="0.2">
      <c r="BO78951" s="2"/>
    </row>
    <row r="78952" spans="67:67" x14ac:dyDescent="0.2">
      <c r="BO78952" s="2"/>
    </row>
    <row r="78953" spans="67:67" x14ac:dyDescent="0.2">
      <c r="BO78953" s="2"/>
    </row>
    <row r="78954" spans="67:67" x14ac:dyDescent="0.2">
      <c r="BO78954" s="2"/>
    </row>
    <row r="78955" spans="67:67" x14ac:dyDescent="0.2">
      <c r="BO78955" s="2"/>
    </row>
    <row r="78956" spans="67:67" x14ac:dyDescent="0.2">
      <c r="BO78956" s="2"/>
    </row>
    <row r="78957" spans="67:67" x14ac:dyDescent="0.2">
      <c r="BO78957" s="2"/>
    </row>
    <row r="78958" spans="67:67" x14ac:dyDescent="0.2">
      <c r="BO78958" s="2"/>
    </row>
    <row r="78959" spans="67:67" x14ac:dyDescent="0.2">
      <c r="BO78959" s="2"/>
    </row>
    <row r="78960" spans="67:67" x14ac:dyDescent="0.2">
      <c r="BO78960" s="2"/>
    </row>
    <row r="78961" spans="67:67" x14ac:dyDescent="0.2">
      <c r="BO78961" s="2"/>
    </row>
    <row r="78962" spans="67:67" x14ac:dyDescent="0.2">
      <c r="BO78962" s="2"/>
    </row>
    <row r="78963" spans="67:67" x14ac:dyDescent="0.2">
      <c r="BO78963" s="2"/>
    </row>
    <row r="78964" spans="67:67" x14ac:dyDescent="0.2">
      <c r="BO78964" s="2"/>
    </row>
    <row r="78965" spans="67:67" x14ac:dyDescent="0.2">
      <c r="BO78965" s="2"/>
    </row>
    <row r="78966" spans="67:67" x14ac:dyDescent="0.2">
      <c r="BO78966" s="2"/>
    </row>
    <row r="78967" spans="67:67" x14ac:dyDescent="0.2">
      <c r="BO78967" s="2"/>
    </row>
    <row r="78968" spans="67:67" x14ac:dyDescent="0.2">
      <c r="BO78968" s="2"/>
    </row>
    <row r="78969" spans="67:67" x14ac:dyDescent="0.2">
      <c r="BO78969" s="2"/>
    </row>
    <row r="78970" spans="67:67" x14ac:dyDescent="0.2">
      <c r="BO78970" s="2"/>
    </row>
    <row r="78971" spans="67:67" x14ac:dyDescent="0.2">
      <c r="BO78971" s="2"/>
    </row>
    <row r="78972" spans="67:67" x14ac:dyDescent="0.2">
      <c r="BO78972" s="2"/>
    </row>
    <row r="78973" spans="67:67" x14ac:dyDescent="0.2">
      <c r="BO78973" s="2"/>
    </row>
    <row r="78974" spans="67:67" x14ac:dyDescent="0.2">
      <c r="BO78974" s="2"/>
    </row>
    <row r="78975" spans="67:67" x14ac:dyDescent="0.2">
      <c r="BO78975" s="2"/>
    </row>
    <row r="78976" spans="67:67" x14ac:dyDescent="0.2">
      <c r="BO78976" s="2"/>
    </row>
    <row r="78977" spans="67:67" x14ac:dyDescent="0.2">
      <c r="BO78977" s="2"/>
    </row>
    <row r="78978" spans="67:67" x14ac:dyDescent="0.2">
      <c r="BO78978" s="2"/>
    </row>
    <row r="78979" spans="67:67" x14ac:dyDescent="0.2">
      <c r="BO78979" s="2"/>
    </row>
    <row r="78980" spans="67:67" x14ac:dyDescent="0.2">
      <c r="BO78980" s="2"/>
    </row>
    <row r="78981" spans="67:67" x14ac:dyDescent="0.2">
      <c r="BO78981" s="2"/>
    </row>
    <row r="78982" spans="67:67" x14ac:dyDescent="0.2">
      <c r="BO78982" s="2"/>
    </row>
    <row r="78983" spans="67:67" x14ac:dyDescent="0.2">
      <c r="BO78983" s="2"/>
    </row>
    <row r="78984" spans="67:67" x14ac:dyDescent="0.2">
      <c r="BO78984" s="2"/>
    </row>
    <row r="78985" spans="67:67" x14ac:dyDescent="0.2">
      <c r="BO78985" s="2"/>
    </row>
    <row r="78986" spans="67:67" x14ac:dyDescent="0.2">
      <c r="BO78986" s="2"/>
    </row>
    <row r="78987" spans="67:67" x14ac:dyDescent="0.2">
      <c r="BO78987" s="2"/>
    </row>
    <row r="78988" spans="67:67" x14ac:dyDescent="0.2">
      <c r="BO78988" s="2"/>
    </row>
    <row r="78989" spans="67:67" x14ac:dyDescent="0.2">
      <c r="BO78989" s="2"/>
    </row>
    <row r="78990" spans="67:67" x14ac:dyDescent="0.2">
      <c r="BO78990" s="2"/>
    </row>
    <row r="78991" spans="67:67" x14ac:dyDescent="0.2">
      <c r="BO78991" s="2"/>
    </row>
    <row r="78992" spans="67:67" x14ac:dyDescent="0.2">
      <c r="BO78992" s="2"/>
    </row>
    <row r="78993" spans="67:67" x14ac:dyDescent="0.2">
      <c r="BO78993" s="2"/>
    </row>
    <row r="78994" spans="67:67" x14ac:dyDescent="0.2">
      <c r="BO78994" s="2"/>
    </row>
    <row r="78995" spans="67:67" x14ac:dyDescent="0.2">
      <c r="BO78995" s="2"/>
    </row>
    <row r="78996" spans="67:67" x14ac:dyDescent="0.2">
      <c r="BO78996" s="2"/>
    </row>
    <row r="78997" spans="67:67" x14ac:dyDescent="0.2">
      <c r="BO78997" s="2"/>
    </row>
    <row r="78998" spans="67:67" x14ac:dyDescent="0.2">
      <c r="BO78998" s="2"/>
    </row>
    <row r="78999" spans="67:67" x14ac:dyDescent="0.2">
      <c r="BO78999" s="2"/>
    </row>
    <row r="79000" spans="67:67" x14ac:dyDescent="0.2">
      <c r="BO79000" s="2"/>
    </row>
    <row r="79001" spans="67:67" x14ac:dyDescent="0.2">
      <c r="BO79001" s="2"/>
    </row>
    <row r="79002" spans="67:67" x14ac:dyDescent="0.2">
      <c r="BO79002" s="2"/>
    </row>
    <row r="79003" spans="67:67" x14ac:dyDescent="0.2">
      <c r="BO79003" s="2"/>
    </row>
    <row r="79004" spans="67:67" x14ac:dyDescent="0.2">
      <c r="BO79004" s="2"/>
    </row>
    <row r="79005" spans="67:67" x14ac:dyDescent="0.2">
      <c r="BO79005" s="2"/>
    </row>
    <row r="79006" spans="67:67" x14ac:dyDescent="0.2">
      <c r="BO79006" s="2"/>
    </row>
    <row r="79007" spans="67:67" x14ac:dyDescent="0.2">
      <c r="BO79007" s="2"/>
    </row>
    <row r="79008" spans="67:67" x14ac:dyDescent="0.2">
      <c r="BO79008" s="2"/>
    </row>
    <row r="79009" spans="67:67" x14ac:dyDescent="0.2">
      <c r="BO79009" s="2"/>
    </row>
    <row r="79010" spans="67:67" x14ac:dyDescent="0.2">
      <c r="BO79010" s="2"/>
    </row>
    <row r="79011" spans="67:67" x14ac:dyDescent="0.2">
      <c r="BO79011" s="2"/>
    </row>
    <row r="79012" spans="67:67" x14ac:dyDescent="0.2">
      <c r="BO79012" s="2"/>
    </row>
    <row r="79013" spans="67:67" x14ac:dyDescent="0.2">
      <c r="BO79013" s="2"/>
    </row>
    <row r="79014" spans="67:67" x14ac:dyDescent="0.2">
      <c r="BO79014" s="2"/>
    </row>
    <row r="79015" spans="67:67" x14ac:dyDescent="0.2">
      <c r="BO79015" s="2"/>
    </row>
    <row r="79016" spans="67:67" x14ac:dyDescent="0.2">
      <c r="BO79016" s="2"/>
    </row>
    <row r="79017" spans="67:67" x14ac:dyDescent="0.2">
      <c r="BO79017" s="2"/>
    </row>
    <row r="79018" spans="67:67" x14ac:dyDescent="0.2">
      <c r="BO79018" s="2"/>
    </row>
    <row r="79019" spans="67:67" x14ac:dyDescent="0.2">
      <c r="BO79019" s="2"/>
    </row>
    <row r="79020" spans="67:67" x14ac:dyDescent="0.2">
      <c r="BO79020" s="2"/>
    </row>
    <row r="79021" spans="67:67" x14ac:dyDescent="0.2">
      <c r="BO79021" s="2"/>
    </row>
    <row r="79022" spans="67:67" x14ac:dyDescent="0.2">
      <c r="BO79022" s="2"/>
    </row>
    <row r="79023" spans="67:67" x14ac:dyDescent="0.2">
      <c r="BO79023" s="2"/>
    </row>
    <row r="79024" spans="67:67" x14ac:dyDescent="0.2">
      <c r="BO79024" s="2"/>
    </row>
    <row r="79025" spans="67:67" x14ac:dyDescent="0.2">
      <c r="BO79025" s="2"/>
    </row>
    <row r="79026" spans="67:67" x14ac:dyDescent="0.2">
      <c r="BO79026" s="2"/>
    </row>
    <row r="79027" spans="67:67" x14ac:dyDescent="0.2">
      <c r="BO79027" s="2"/>
    </row>
    <row r="79028" spans="67:67" x14ac:dyDescent="0.2">
      <c r="BO79028" s="2"/>
    </row>
    <row r="79029" spans="67:67" x14ac:dyDescent="0.2">
      <c r="BO79029" s="2"/>
    </row>
    <row r="79030" spans="67:67" x14ac:dyDescent="0.2">
      <c r="BO79030" s="2"/>
    </row>
    <row r="79031" spans="67:67" x14ac:dyDescent="0.2">
      <c r="BO79031" s="2"/>
    </row>
    <row r="79032" spans="67:67" x14ac:dyDescent="0.2">
      <c r="BO79032" s="2"/>
    </row>
    <row r="79033" spans="67:67" x14ac:dyDescent="0.2">
      <c r="BO79033" s="2"/>
    </row>
    <row r="79034" spans="67:67" x14ac:dyDescent="0.2">
      <c r="BO79034" s="2"/>
    </row>
    <row r="79035" spans="67:67" x14ac:dyDescent="0.2">
      <c r="BO79035" s="2"/>
    </row>
    <row r="79036" spans="67:67" x14ac:dyDescent="0.2">
      <c r="BO79036" s="2"/>
    </row>
    <row r="79037" spans="67:67" x14ac:dyDescent="0.2">
      <c r="BO79037" s="2"/>
    </row>
    <row r="79038" spans="67:67" x14ac:dyDescent="0.2">
      <c r="BO79038" s="2"/>
    </row>
    <row r="79039" spans="67:67" x14ac:dyDescent="0.2">
      <c r="BO79039" s="2"/>
    </row>
    <row r="79040" spans="67:67" x14ac:dyDescent="0.2">
      <c r="BO79040" s="2"/>
    </row>
    <row r="79041" spans="67:67" x14ac:dyDescent="0.2">
      <c r="BO79041" s="2"/>
    </row>
    <row r="79042" spans="67:67" x14ac:dyDescent="0.2">
      <c r="BO79042" s="2"/>
    </row>
    <row r="79043" spans="67:67" x14ac:dyDescent="0.2">
      <c r="BO79043" s="2"/>
    </row>
    <row r="79044" spans="67:67" x14ac:dyDescent="0.2">
      <c r="BO79044" s="2"/>
    </row>
    <row r="79045" spans="67:67" x14ac:dyDescent="0.2">
      <c r="BO79045" s="2"/>
    </row>
    <row r="79046" spans="67:67" x14ac:dyDescent="0.2">
      <c r="BO79046" s="2"/>
    </row>
    <row r="79047" spans="67:67" x14ac:dyDescent="0.2">
      <c r="BO79047" s="2"/>
    </row>
    <row r="79048" spans="67:67" x14ac:dyDescent="0.2">
      <c r="BO79048" s="2"/>
    </row>
    <row r="79049" spans="67:67" x14ac:dyDescent="0.2">
      <c r="BO79049" s="2"/>
    </row>
    <row r="79050" spans="67:67" x14ac:dyDescent="0.2">
      <c r="BO79050" s="2"/>
    </row>
    <row r="79051" spans="67:67" x14ac:dyDescent="0.2">
      <c r="BO79051" s="2"/>
    </row>
    <row r="79052" spans="67:67" x14ac:dyDescent="0.2">
      <c r="BO79052" s="2"/>
    </row>
    <row r="79053" spans="67:67" x14ac:dyDescent="0.2">
      <c r="BO79053" s="2"/>
    </row>
    <row r="79054" spans="67:67" x14ac:dyDescent="0.2">
      <c r="BO79054" s="2"/>
    </row>
    <row r="79055" spans="67:67" x14ac:dyDescent="0.2">
      <c r="BO79055" s="2"/>
    </row>
    <row r="79056" spans="67:67" x14ac:dyDescent="0.2">
      <c r="BO79056" s="2"/>
    </row>
    <row r="79057" spans="67:67" x14ac:dyDescent="0.2">
      <c r="BO79057" s="2"/>
    </row>
    <row r="79058" spans="67:67" x14ac:dyDescent="0.2">
      <c r="BO79058" s="2"/>
    </row>
    <row r="79059" spans="67:67" x14ac:dyDescent="0.2">
      <c r="BO79059" s="2"/>
    </row>
    <row r="79060" spans="67:67" x14ac:dyDescent="0.2">
      <c r="BO79060" s="2"/>
    </row>
    <row r="79061" spans="67:67" x14ac:dyDescent="0.2">
      <c r="BO79061" s="2"/>
    </row>
    <row r="79062" spans="67:67" x14ac:dyDescent="0.2">
      <c r="BO79062" s="2"/>
    </row>
    <row r="79063" spans="67:67" x14ac:dyDescent="0.2">
      <c r="BO79063" s="2"/>
    </row>
    <row r="79064" spans="67:67" x14ac:dyDescent="0.2">
      <c r="BO79064" s="2"/>
    </row>
    <row r="79065" spans="67:67" x14ac:dyDescent="0.2">
      <c r="BO79065" s="2"/>
    </row>
    <row r="79066" spans="67:67" x14ac:dyDescent="0.2">
      <c r="BO79066" s="2"/>
    </row>
    <row r="79067" spans="67:67" x14ac:dyDescent="0.2">
      <c r="BO79067" s="2"/>
    </row>
    <row r="79068" spans="67:67" x14ac:dyDescent="0.2">
      <c r="BO79068" s="2"/>
    </row>
    <row r="79069" spans="67:67" x14ac:dyDescent="0.2">
      <c r="BO79069" s="2"/>
    </row>
    <row r="79070" spans="67:67" x14ac:dyDescent="0.2">
      <c r="BO79070" s="2"/>
    </row>
    <row r="79071" spans="67:67" x14ac:dyDescent="0.2">
      <c r="BO79071" s="2"/>
    </row>
    <row r="79072" spans="67:67" x14ac:dyDescent="0.2">
      <c r="BO79072" s="2"/>
    </row>
    <row r="79073" spans="67:67" x14ac:dyDescent="0.2">
      <c r="BO79073" s="2"/>
    </row>
    <row r="79074" spans="67:67" x14ac:dyDescent="0.2">
      <c r="BO79074" s="2"/>
    </row>
    <row r="79075" spans="67:67" x14ac:dyDescent="0.2">
      <c r="BO79075" s="2"/>
    </row>
    <row r="79076" spans="67:67" x14ac:dyDescent="0.2">
      <c r="BO79076" s="2"/>
    </row>
    <row r="79077" spans="67:67" x14ac:dyDescent="0.2">
      <c r="BO79077" s="2"/>
    </row>
    <row r="79078" spans="67:67" x14ac:dyDescent="0.2">
      <c r="BO79078" s="2"/>
    </row>
    <row r="79079" spans="67:67" x14ac:dyDescent="0.2">
      <c r="BO79079" s="2"/>
    </row>
    <row r="79080" spans="67:67" x14ac:dyDescent="0.2">
      <c r="BO79080" s="2"/>
    </row>
    <row r="79081" spans="67:67" x14ac:dyDescent="0.2">
      <c r="BO79081" s="2"/>
    </row>
    <row r="79082" spans="67:67" x14ac:dyDescent="0.2">
      <c r="BO79082" s="2"/>
    </row>
    <row r="79083" spans="67:67" x14ac:dyDescent="0.2">
      <c r="BO79083" s="2"/>
    </row>
    <row r="79084" spans="67:67" x14ac:dyDescent="0.2">
      <c r="BO79084" s="2"/>
    </row>
    <row r="79085" spans="67:67" x14ac:dyDescent="0.2">
      <c r="BO79085" s="2"/>
    </row>
    <row r="79086" spans="67:67" x14ac:dyDescent="0.2">
      <c r="BO79086" s="2"/>
    </row>
    <row r="79087" spans="67:67" x14ac:dyDescent="0.2">
      <c r="BO79087" s="2"/>
    </row>
    <row r="79088" spans="67:67" x14ac:dyDescent="0.2">
      <c r="BO79088" s="2"/>
    </row>
    <row r="79089" spans="67:67" x14ac:dyDescent="0.2">
      <c r="BO79089" s="2"/>
    </row>
    <row r="79090" spans="67:67" x14ac:dyDescent="0.2">
      <c r="BO79090" s="2"/>
    </row>
    <row r="79091" spans="67:67" x14ac:dyDescent="0.2">
      <c r="BO79091" s="2"/>
    </row>
    <row r="79092" spans="67:67" x14ac:dyDescent="0.2">
      <c r="BO79092" s="2"/>
    </row>
    <row r="79093" spans="67:67" x14ac:dyDescent="0.2">
      <c r="BO79093" s="2"/>
    </row>
    <row r="79094" spans="67:67" x14ac:dyDescent="0.2">
      <c r="BO79094" s="2"/>
    </row>
    <row r="79095" spans="67:67" x14ac:dyDescent="0.2">
      <c r="BO79095" s="2"/>
    </row>
    <row r="79096" spans="67:67" x14ac:dyDescent="0.2">
      <c r="BO79096" s="2"/>
    </row>
    <row r="79097" spans="67:67" x14ac:dyDescent="0.2">
      <c r="BO79097" s="2"/>
    </row>
    <row r="79098" spans="67:67" x14ac:dyDescent="0.2">
      <c r="BO79098" s="2"/>
    </row>
    <row r="79099" spans="67:67" x14ac:dyDescent="0.2">
      <c r="BO79099" s="2"/>
    </row>
    <row r="79100" spans="67:67" x14ac:dyDescent="0.2">
      <c r="BO79100" s="2"/>
    </row>
    <row r="79101" spans="67:67" x14ac:dyDescent="0.2">
      <c r="BO79101" s="2"/>
    </row>
    <row r="79102" spans="67:67" x14ac:dyDescent="0.2">
      <c r="BO79102" s="2"/>
    </row>
    <row r="79103" spans="67:67" x14ac:dyDescent="0.2">
      <c r="BO79103" s="2"/>
    </row>
    <row r="79104" spans="67:67" x14ac:dyDescent="0.2">
      <c r="BO79104" s="2"/>
    </row>
    <row r="79105" spans="67:67" x14ac:dyDescent="0.2">
      <c r="BO79105" s="2"/>
    </row>
    <row r="79106" spans="67:67" x14ac:dyDescent="0.2">
      <c r="BO79106" s="2"/>
    </row>
    <row r="79107" spans="67:67" x14ac:dyDescent="0.2">
      <c r="BO79107" s="2"/>
    </row>
    <row r="79108" spans="67:67" x14ac:dyDescent="0.2">
      <c r="BO79108" s="2"/>
    </row>
    <row r="79109" spans="67:67" x14ac:dyDescent="0.2">
      <c r="BO79109" s="2"/>
    </row>
    <row r="79110" spans="67:67" x14ac:dyDescent="0.2">
      <c r="BO79110" s="2"/>
    </row>
    <row r="79111" spans="67:67" x14ac:dyDescent="0.2">
      <c r="BO79111" s="2"/>
    </row>
    <row r="79112" spans="67:67" x14ac:dyDescent="0.2">
      <c r="BO79112" s="2"/>
    </row>
    <row r="79113" spans="67:67" x14ac:dyDescent="0.2">
      <c r="BO79113" s="2"/>
    </row>
    <row r="79114" spans="67:67" x14ac:dyDescent="0.2">
      <c r="BO79114" s="2"/>
    </row>
    <row r="79115" spans="67:67" x14ac:dyDescent="0.2">
      <c r="BO79115" s="2"/>
    </row>
    <row r="79116" spans="67:67" x14ac:dyDescent="0.2">
      <c r="BO79116" s="2"/>
    </row>
    <row r="79117" spans="67:67" x14ac:dyDescent="0.2">
      <c r="BO79117" s="2"/>
    </row>
    <row r="79118" spans="67:67" x14ac:dyDescent="0.2">
      <c r="BO79118" s="2"/>
    </row>
    <row r="79119" spans="67:67" x14ac:dyDescent="0.2">
      <c r="BO79119" s="2"/>
    </row>
    <row r="79120" spans="67:67" x14ac:dyDescent="0.2">
      <c r="BO79120" s="2"/>
    </row>
    <row r="79121" spans="67:67" x14ac:dyDescent="0.2">
      <c r="BO79121" s="2"/>
    </row>
    <row r="79122" spans="67:67" x14ac:dyDescent="0.2">
      <c r="BO79122" s="2"/>
    </row>
    <row r="79123" spans="67:67" x14ac:dyDescent="0.2">
      <c r="BO79123" s="2"/>
    </row>
    <row r="79124" spans="67:67" x14ac:dyDescent="0.2">
      <c r="BO79124" s="2"/>
    </row>
    <row r="79125" spans="67:67" x14ac:dyDescent="0.2">
      <c r="BO79125" s="2"/>
    </row>
    <row r="79126" spans="67:67" x14ac:dyDescent="0.2">
      <c r="BO79126" s="2"/>
    </row>
    <row r="79127" spans="67:67" x14ac:dyDescent="0.2">
      <c r="BO79127" s="2"/>
    </row>
    <row r="79128" spans="67:67" x14ac:dyDescent="0.2">
      <c r="BO79128" s="2"/>
    </row>
    <row r="79129" spans="67:67" x14ac:dyDescent="0.2">
      <c r="BO79129" s="2"/>
    </row>
    <row r="79130" spans="67:67" x14ac:dyDescent="0.2">
      <c r="BO79130" s="2"/>
    </row>
    <row r="79131" spans="67:67" x14ac:dyDescent="0.2">
      <c r="BO79131" s="2"/>
    </row>
    <row r="79132" spans="67:67" x14ac:dyDescent="0.2">
      <c r="BO79132" s="2"/>
    </row>
    <row r="79133" spans="67:67" x14ac:dyDescent="0.2">
      <c r="BO79133" s="2"/>
    </row>
    <row r="79134" spans="67:67" x14ac:dyDescent="0.2">
      <c r="BO79134" s="2"/>
    </row>
    <row r="79135" spans="67:67" x14ac:dyDescent="0.2">
      <c r="BO79135" s="2"/>
    </row>
    <row r="79136" spans="67:67" x14ac:dyDescent="0.2">
      <c r="BO79136" s="2"/>
    </row>
    <row r="79137" spans="67:67" x14ac:dyDescent="0.2">
      <c r="BO79137" s="2"/>
    </row>
    <row r="79138" spans="67:67" x14ac:dyDescent="0.2">
      <c r="BO79138" s="2"/>
    </row>
    <row r="79139" spans="67:67" x14ac:dyDescent="0.2">
      <c r="BO79139" s="2"/>
    </row>
    <row r="79140" spans="67:67" x14ac:dyDescent="0.2">
      <c r="BO79140" s="2"/>
    </row>
    <row r="79141" spans="67:67" x14ac:dyDescent="0.2">
      <c r="BO79141" s="2"/>
    </row>
    <row r="79142" spans="67:67" x14ac:dyDescent="0.2">
      <c r="BO79142" s="2"/>
    </row>
    <row r="79143" spans="67:67" x14ac:dyDescent="0.2">
      <c r="BO79143" s="2"/>
    </row>
    <row r="79144" spans="67:67" x14ac:dyDescent="0.2">
      <c r="BO79144" s="2"/>
    </row>
    <row r="79145" spans="67:67" x14ac:dyDescent="0.2">
      <c r="BO79145" s="2"/>
    </row>
    <row r="79146" spans="67:67" x14ac:dyDescent="0.2">
      <c r="BO79146" s="2"/>
    </row>
    <row r="79147" spans="67:67" x14ac:dyDescent="0.2">
      <c r="BO79147" s="2"/>
    </row>
    <row r="79148" spans="67:67" x14ac:dyDescent="0.2">
      <c r="BO79148" s="2"/>
    </row>
    <row r="79149" spans="67:67" x14ac:dyDescent="0.2">
      <c r="BO79149" s="2"/>
    </row>
    <row r="79150" spans="67:67" x14ac:dyDescent="0.2">
      <c r="BO79150" s="2"/>
    </row>
    <row r="79151" spans="67:67" x14ac:dyDescent="0.2">
      <c r="BO79151" s="2"/>
    </row>
    <row r="79152" spans="67:67" x14ac:dyDescent="0.2">
      <c r="BO79152" s="2"/>
    </row>
    <row r="79153" spans="67:67" x14ac:dyDescent="0.2">
      <c r="BO79153" s="2"/>
    </row>
    <row r="79154" spans="67:67" x14ac:dyDescent="0.2">
      <c r="BO79154" s="2"/>
    </row>
    <row r="79155" spans="67:67" x14ac:dyDescent="0.2">
      <c r="BO79155" s="2"/>
    </row>
    <row r="79156" spans="67:67" x14ac:dyDescent="0.2">
      <c r="BO79156" s="2"/>
    </row>
    <row r="79157" spans="67:67" x14ac:dyDescent="0.2">
      <c r="BO79157" s="2"/>
    </row>
    <row r="79158" spans="67:67" x14ac:dyDescent="0.2">
      <c r="BO79158" s="2"/>
    </row>
    <row r="79159" spans="67:67" x14ac:dyDescent="0.2">
      <c r="BO79159" s="2"/>
    </row>
    <row r="79160" spans="67:67" x14ac:dyDescent="0.2">
      <c r="BO79160" s="2"/>
    </row>
    <row r="79161" spans="67:67" x14ac:dyDescent="0.2">
      <c r="BO79161" s="2"/>
    </row>
    <row r="79162" spans="67:67" x14ac:dyDescent="0.2">
      <c r="BO79162" s="2"/>
    </row>
    <row r="79163" spans="67:67" x14ac:dyDescent="0.2">
      <c r="BO79163" s="2"/>
    </row>
    <row r="79164" spans="67:67" x14ac:dyDescent="0.2">
      <c r="BO79164" s="2"/>
    </row>
    <row r="79165" spans="67:67" x14ac:dyDescent="0.2">
      <c r="BO79165" s="2"/>
    </row>
    <row r="79166" spans="67:67" x14ac:dyDescent="0.2">
      <c r="BO79166" s="2"/>
    </row>
    <row r="79167" spans="67:67" x14ac:dyDescent="0.2">
      <c r="BO79167" s="2"/>
    </row>
    <row r="79168" spans="67:67" x14ac:dyDescent="0.2">
      <c r="BO79168" s="2"/>
    </row>
    <row r="79169" spans="67:67" x14ac:dyDescent="0.2">
      <c r="BO79169" s="2"/>
    </row>
    <row r="79170" spans="67:67" x14ac:dyDescent="0.2">
      <c r="BO79170" s="2"/>
    </row>
    <row r="79171" spans="67:67" x14ac:dyDescent="0.2">
      <c r="BO79171" s="2"/>
    </row>
    <row r="79172" spans="67:67" x14ac:dyDescent="0.2">
      <c r="BO79172" s="2"/>
    </row>
    <row r="79173" spans="67:67" x14ac:dyDescent="0.2">
      <c r="BO79173" s="2"/>
    </row>
    <row r="79174" spans="67:67" x14ac:dyDescent="0.2">
      <c r="BO79174" s="2"/>
    </row>
    <row r="79175" spans="67:67" x14ac:dyDescent="0.2">
      <c r="BO79175" s="2"/>
    </row>
    <row r="79176" spans="67:67" x14ac:dyDescent="0.2">
      <c r="BO79176" s="2"/>
    </row>
    <row r="79177" spans="67:67" x14ac:dyDescent="0.2">
      <c r="BO79177" s="2"/>
    </row>
    <row r="79178" spans="67:67" x14ac:dyDescent="0.2">
      <c r="BO79178" s="2"/>
    </row>
    <row r="79179" spans="67:67" x14ac:dyDescent="0.2">
      <c r="BO79179" s="2"/>
    </row>
    <row r="79180" spans="67:67" x14ac:dyDescent="0.2">
      <c r="BO79180" s="2"/>
    </row>
    <row r="79181" spans="67:67" x14ac:dyDescent="0.2">
      <c r="BO79181" s="2"/>
    </row>
    <row r="79182" spans="67:67" x14ac:dyDescent="0.2">
      <c r="BO79182" s="2"/>
    </row>
    <row r="79183" spans="67:67" x14ac:dyDescent="0.2">
      <c r="BO79183" s="2"/>
    </row>
    <row r="79184" spans="67:67" x14ac:dyDescent="0.2">
      <c r="BO79184" s="2"/>
    </row>
    <row r="79185" spans="67:67" x14ac:dyDescent="0.2">
      <c r="BO79185" s="2"/>
    </row>
    <row r="79186" spans="67:67" x14ac:dyDescent="0.2">
      <c r="BO79186" s="2"/>
    </row>
    <row r="79187" spans="67:67" x14ac:dyDescent="0.2">
      <c r="BO79187" s="2"/>
    </row>
    <row r="79188" spans="67:67" x14ac:dyDescent="0.2">
      <c r="BO79188" s="2"/>
    </row>
    <row r="79189" spans="67:67" x14ac:dyDescent="0.2">
      <c r="BO79189" s="2"/>
    </row>
    <row r="79190" spans="67:67" x14ac:dyDescent="0.2">
      <c r="BO79190" s="2"/>
    </row>
    <row r="79191" spans="67:67" x14ac:dyDescent="0.2">
      <c r="BO79191" s="2"/>
    </row>
    <row r="79192" spans="67:67" x14ac:dyDescent="0.2">
      <c r="BO79192" s="2"/>
    </row>
    <row r="79193" spans="67:67" x14ac:dyDescent="0.2">
      <c r="BO79193" s="2"/>
    </row>
    <row r="79194" spans="67:67" x14ac:dyDescent="0.2">
      <c r="BO79194" s="2"/>
    </row>
    <row r="79195" spans="67:67" x14ac:dyDescent="0.2">
      <c r="BO79195" s="2"/>
    </row>
    <row r="79196" spans="67:67" x14ac:dyDescent="0.2">
      <c r="BO79196" s="2"/>
    </row>
    <row r="79197" spans="67:67" x14ac:dyDescent="0.2">
      <c r="BO79197" s="2"/>
    </row>
    <row r="79198" spans="67:67" x14ac:dyDescent="0.2">
      <c r="BO79198" s="2"/>
    </row>
    <row r="79199" spans="67:67" x14ac:dyDescent="0.2">
      <c r="BO79199" s="2"/>
    </row>
    <row r="79200" spans="67:67" x14ac:dyDescent="0.2">
      <c r="BO79200" s="2"/>
    </row>
    <row r="79201" spans="67:67" x14ac:dyDescent="0.2">
      <c r="BO79201" s="2"/>
    </row>
    <row r="79202" spans="67:67" x14ac:dyDescent="0.2">
      <c r="BO79202" s="2"/>
    </row>
    <row r="79203" spans="67:67" x14ac:dyDescent="0.2">
      <c r="BO79203" s="2"/>
    </row>
    <row r="79204" spans="67:67" x14ac:dyDescent="0.2">
      <c r="BO79204" s="2"/>
    </row>
    <row r="79205" spans="67:67" x14ac:dyDescent="0.2">
      <c r="BO79205" s="2"/>
    </row>
    <row r="79206" spans="67:67" x14ac:dyDescent="0.2">
      <c r="BO79206" s="2"/>
    </row>
    <row r="79207" spans="67:67" x14ac:dyDescent="0.2">
      <c r="BO79207" s="2"/>
    </row>
    <row r="79208" spans="67:67" x14ac:dyDescent="0.2">
      <c r="BO79208" s="2"/>
    </row>
    <row r="79209" spans="67:67" x14ac:dyDescent="0.2">
      <c r="BO79209" s="2"/>
    </row>
    <row r="79210" spans="67:67" x14ac:dyDescent="0.2">
      <c r="BO79210" s="2"/>
    </row>
    <row r="79211" spans="67:67" x14ac:dyDescent="0.2">
      <c r="BO79211" s="2"/>
    </row>
    <row r="79212" spans="67:67" x14ac:dyDescent="0.2">
      <c r="BO79212" s="2"/>
    </row>
    <row r="79213" spans="67:67" x14ac:dyDescent="0.2">
      <c r="BO79213" s="2"/>
    </row>
    <row r="79214" spans="67:67" x14ac:dyDescent="0.2">
      <c r="BO79214" s="2"/>
    </row>
    <row r="79215" spans="67:67" x14ac:dyDescent="0.2">
      <c r="BO79215" s="2"/>
    </row>
    <row r="79216" spans="67:67" x14ac:dyDescent="0.2">
      <c r="BO79216" s="2"/>
    </row>
    <row r="79217" spans="67:67" x14ac:dyDescent="0.2">
      <c r="BO79217" s="2"/>
    </row>
    <row r="79218" spans="67:67" x14ac:dyDescent="0.2">
      <c r="BO79218" s="2"/>
    </row>
    <row r="79219" spans="67:67" x14ac:dyDescent="0.2">
      <c r="BO79219" s="2"/>
    </row>
    <row r="79220" spans="67:67" x14ac:dyDescent="0.2">
      <c r="BO79220" s="2"/>
    </row>
    <row r="79221" spans="67:67" x14ac:dyDescent="0.2">
      <c r="BO79221" s="2"/>
    </row>
    <row r="79222" spans="67:67" x14ac:dyDescent="0.2">
      <c r="BO79222" s="2"/>
    </row>
    <row r="79223" spans="67:67" x14ac:dyDescent="0.2">
      <c r="BO79223" s="2"/>
    </row>
    <row r="79224" spans="67:67" x14ac:dyDescent="0.2">
      <c r="BO79224" s="2"/>
    </row>
    <row r="79225" spans="67:67" x14ac:dyDescent="0.2">
      <c r="BO79225" s="2"/>
    </row>
    <row r="79226" spans="67:67" x14ac:dyDescent="0.2">
      <c r="BO79226" s="2"/>
    </row>
    <row r="79227" spans="67:67" x14ac:dyDescent="0.2">
      <c r="BO79227" s="2"/>
    </row>
    <row r="79228" spans="67:67" x14ac:dyDescent="0.2">
      <c r="BO79228" s="2"/>
    </row>
    <row r="79229" spans="67:67" x14ac:dyDescent="0.2">
      <c r="BO79229" s="2"/>
    </row>
    <row r="79230" spans="67:67" x14ac:dyDescent="0.2">
      <c r="BO79230" s="2"/>
    </row>
    <row r="79231" spans="67:67" x14ac:dyDescent="0.2">
      <c r="BO79231" s="2"/>
    </row>
    <row r="79232" spans="67:67" x14ac:dyDescent="0.2">
      <c r="BO79232" s="2"/>
    </row>
    <row r="79233" spans="67:67" x14ac:dyDescent="0.2">
      <c r="BO79233" s="2"/>
    </row>
    <row r="79234" spans="67:67" x14ac:dyDescent="0.2">
      <c r="BO79234" s="2"/>
    </row>
    <row r="79235" spans="67:67" x14ac:dyDescent="0.2">
      <c r="BO79235" s="2"/>
    </row>
    <row r="79236" spans="67:67" x14ac:dyDescent="0.2">
      <c r="BO79236" s="2"/>
    </row>
    <row r="79237" spans="67:67" x14ac:dyDescent="0.2">
      <c r="BO79237" s="2"/>
    </row>
    <row r="79238" spans="67:67" x14ac:dyDescent="0.2">
      <c r="BO79238" s="2"/>
    </row>
    <row r="79239" spans="67:67" x14ac:dyDescent="0.2">
      <c r="BO79239" s="2"/>
    </row>
    <row r="79240" spans="67:67" x14ac:dyDescent="0.2">
      <c r="BO79240" s="2"/>
    </row>
    <row r="79241" spans="67:67" x14ac:dyDescent="0.2">
      <c r="BO79241" s="2"/>
    </row>
    <row r="79242" spans="67:67" x14ac:dyDescent="0.2">
      <c r="BO79242" s="2"/>
    </row>
    <row r="79243" spans="67:67" x14ac:dyDescent="0.2">
      <c r="BO79243" s="2"/>
    </row>
    <row r="79244" spans="67:67" x14ac:dyDescent="0.2">
      <c r="BO79244" s="2"/>
    </row>
    <row r="79245" spans="67:67" x14ac:dyDescent="0.2">
      <c r="BO79245" s="2"/>
    </row>
    <row r="79246" spans="67:67" x14ac:dyDescent="0.2">
      <c r="BO79246" s="2"/>
    </row>
    <row r="79247" spans="67:67" x14ac:dyDescent="0.2">
      <c r="BO79247" s="2"/>
    </row>
    <row r="79248" spans="67:67" x14ac:dyDescent="0.2">
      <c r="BO79248" s="2"/>
    </row>
    <row r="79249" spans="67:67" x14ac:dyDescent="0.2">
      <c r="BO79249" s="2"/>
    </row>
    <row r="79250" spans="67:67" x14ac:dyDescent="0.2">
      <c r="BO79250" s="2"/>
    </row>
    <row r="79251" spans="67:67" x14ac:dyDescent="0.2">
      <c r="BO79251" s="2"/>
    </row>
    <row r="79252" spans="67:67" x14ac:dyDescent="0.2">
      <c r="BO79252" s="2"/>
    </row>
    <row r="79253" spans="67:67" x14ac:dyDescent="0.2">
      <c r="BO79253" s="2"/>
    </row>
    <row r="79254" spans="67:67" x14ac:dyDescent="0.2">
      <c r="BO79254" s="2"/>
    </row>
    <row r="79255" spans="67:67" x14ac:dyDescent="0.2">
      <c r="BO79255" s="2"/>
    </row>
    <row r="79256" spans="67:67" x14ac:dyDescent="0.2">
      <c r="BO79256" s="2"/>
    </row>
    <row r="79257" spans="67:67" x14ac:dyDescent="0.2">
      <c r="BO79257" s="2"/>
    </row>
    <row r="79258" spans="67:67" x14ac:dyDescent="0.2">
      <c r="BO79258" s="2"/>
    </row>
    <row r="79259" spans="67:67" x14ac:dyDescent="0.2">
      <c r="BO79259" s="2"/>
    </row>
    <row r="79260" spans="67:67" x14ac:dyDescent="0.2">
      <c r="BO79260" s="2"/>
    </row>
    <row r="79261" spans="67:67" x14ac:dyDescent="0.2">
      <c r="BO79261" s="2"/>
    </row>
    <row r="79262" spans="67:67" x14ac:dyDescent="0.2">
      <c r="BO79262" s="2"/>
    </row>
    <row r="79263" spans="67:67" x14ac:dyDescent="0.2">
      <c r="BO79263" s="2"/>
    </row>
    <row r="79264" spans="67:67" x14ac:dyDescent="0.2">
      <c r="BO79264" s="2"/>
    </row>
    <row r="79265" spans="67:67" x14ac:dyDescent="0.2">
      <c r="BO79265" s="2"/>
    </row>
    <row r="79266" spans="67:67" x14ac:dyDescent="0.2">
      <c r="BO79266" s="2"/>
    </row>
    <row r="79267" spans="67:67" x14ac:dyDescent="0.2">
      <c r="BO79267" s="2"/>
    </row>
    <row r="79268" spans="67:67" x14ac:dyDescent="0.2">
      <c r="BO79268" s="2"/>
    </row>
    <row r="79269" spans="67:67" x14ac:dyDescent="0.2">
      <c r="BO79269" s="2"/>
    </row>
    <row r="79270" spans="67:67" x14ac:dyDescent="0.2">
      <c r="BO79270" s="2"/>
    </row>
    <row r="79271" spans="67:67" x14ac:dyDescent="0.2">
      <c r="BO79271" s="2"/>
    </row>
    <row r="79272" spans="67:67" x14ac:dyDescent="0.2">
      <c r="BO79272" s="2"/>
    </row>
    <row r="79273" spans="67:67" x14ac:dyDescent="0.2">
      <c r="BO79273" s="2"/>
    </row>
    <row r="79274" spans="67:67" x14ac:dyDescent="0.2">
      <c r="BO79274" s="2"/>
    </row>
    <row r="79275" spans="67:67" x14ac:dyDescent="0.2">
      <c r="BO79275" s="2"/>
    </row>
    <row r="79276" spans="67:67" x14ac:dyDescent="0.2">
      <c r="BO79276" s="2"/>
    </row>
    <row r="79277" spans="67:67" x14ac:dyDescent="0.2">
      <c r="BO79277" s="2"/>
    </row>
    <row r="79278" spans="67:67" x14ac:dyDescent="0.2">
      <c r="BO79278" s="2"/>
    </row>
    <row r="79279" spans="67:67" x14ac:dyDescent="0.2">
      <c r="BO79279" s="2"/>
    </row>
    <row r="79280" spans="67:67" x14ac:dyDescent="0.2">
      <c r="BO79280" s="2"/>
    </row>
    <row r="79281" spans="67:67" x14ac:dyDescent="0.2">
      <c r="BO79281" s="2"/>
    </row>
    <row r="79282" spans="67:67" x14ac:dyDescent="0.2">
      <c r="BO79282" s="2"/>
    </row>
    <row r="79283" spans="67:67" x14ac:dyDescent="0.2">
      <c r="BO79283" s="2"/>
    </row>
    <row r="79284" spans="67:67" x14ac:dyDescent="0.2">
      <c r="BO79284" s="2"/>
    </row>
    <row r="79285" spans="67:67" x14ac:dyDescent="0.2">
      <c r="BO79285" s="2"/>
    </row>
    <row r="79286" spans="67:67" x14ac:dyDescent="0.2">
      <c r="BO79286" s="2"/>
    </row>
    <row r="79287" spans="67:67" x14ac:dyDescent="0.2">
      <c r="BO79287" s="2"/>
    </row>
    <row r="79288" spans="67:67" x14ac:dyDescent="0.2">
      <c r="BO79288" s="2"/>
    </row>
    <row r="79289" spans="67:67" x14ac:dyDescent="0.2">
      <c r="BO79289" s="2"/>
    </row>
    <row r="79290" spans="67:67" x14ac:dyDescent="0.2">
      <c r="BO79290" s="2"/>
    </row>
    <row r="79291" spans="67:67" x14ac:dyDescent="0.2">
      <c r="BO79291" s="2"/>
    </row>
    <row r="79292" spans="67:67" x14ac:dyDescent="0.2">
      <c r="BO79292" s="2"/>
    </row>
    <row r="79293" spans="67:67" x14ac:dyDescent="0.2">
      <c r="BO79293" s="2"/>
    </row>
    <row r="79294" spans="67:67" x14ac:dyDescent="0.2">
      <c r="BO79294" s="2"/>
    </row>
    <row r="79295" spans="67:67" x14ac:dyDescent="0.2">
      <c r="BO79295" s="2"/>
    </row>
    <row r="79296" spans="67:67" x14ac:dyDescent="0.2">
      <c r="BO79296" s="2"/>
    </row>
    <row r="79297" spans="67:67" x14ac:dyDescent="0.2">
      <c r="BO79297" s="2"/>
    </row>
    <row r="79298" spans="67:67" x14ac:dyDescent="0.2">
      <c r="BO79298" s="2"/>
    </row>
    <row r="79299" spans="67:67" x14ac:dyDescent="0.2">
      <c r="BO79299" s="2"/>
    </row>
    <row r="79300" spans="67:67" x14ac:dyDescent="0.2">
      <c r="BO79300" s="2"/>
    </row>
    <row r="79301" spans="67:67" x14ac:dyDescent="0.2">
      <c r="BO79301" s="2"/>
    </row>
    <row r="79302" spans="67:67" x14ac:dyDescent="0.2">
      <c r="BO79302" s="2"/>
    </row>
    <row r="79303" spans="67:67" x14ac:dyDescent="0.2">
      <c r="BO79303" s="2"/>
    </row>
    <row r="79304" spans="67:67" x14ac:dyDescent="0.2">
      <c r="BO79304" s="2"/>
    </row>
    <row r="79305" spans="67:67" x14ac:dyDescent="0.2">
      <c r="BO79305" s="2"/>
    </row>
    <row r="79306" spans="67:67" x14ac:dyDescent="0.2">
      <c r="BO79306" s="2"/>
    </row>
    <row r="79307" spans="67:67" x14ac:dyDescent="0.2">
      <c r="BO79307" s="2"/>
    </row>
    <row r="79308" spans="67:67" x14ac:dyDescent="0.2">
      <c r="BO79308" s="2"/>
    </row>
    <row r="79309" spans="67:67" x14ac:dyDescent="0.2">
      <c r="BO79309" s="2"/>
    </row>
    <row r="79310" spans="67:67" x14ac:dyDescent="0.2">
      <c r="BO79310" s="2"/>
    </row>
    <row r="79311" spans="67:67" x14ac:dyDescent="0.2">
      <c r="BO79311" s="2"/>
    </row>
    <row r="79312" spans="67:67" x14ac:dyDescent="0.2">
      <c r="BO79312" s="2"/>
    </row>
    <row r="79313" spans="67:67" x14ac:dyDescent="0.2">
      <c r="BO79313" s="2"/>
    </row>
    <row r="79314" spans="67:67" x14ac:dyDescent="0.2">
      <c r="BO79314" s="2"/>
    </row>
    <row r="79315" spans="67:67" x14ac:dyDescent="0.2">
      <c r="BO79315" s="2"/>
    </row>
    <row r="79316" spans="67:67" x14ac:dyDescent="0.2">
      <c r="BO79316" s="2"/>
    </row>
    <row r="79317" spans="67:67" x14ac:dyDescent="0.2">
      <c r="BO79317" s="2"/>
    </row>
    <row r="79318" spans="67:67" x14ac:dyDescent="0.2">
      <c r="BO79318" s="2"/>
    </row>
    <row r="79319" spans="67:67" x14ac:dyDescent="0.2">
      <c r="BO79319" s="2"/>
    </row>
    <row r="79320" spans="67:67" x14ac:dyDescent="0.2">
      <c r="BO79320" s="2"/>
    </row>
    <row r="79321" spans="67:67" x14ac:dyDescent="0.2">
      <c r="BO79321" s="2"/>
    </row>
    <row r="79322" spans="67:67" x14ac:dyDescent="0.2">
      <c r="BO79322" s="2"/>
    </row>
    <row r="79323" spans="67:67" x14ac:dyDescent="0.2">
      <c r="BO79323" s="2"/>
    </row>
    <row r="79324" spans="67:67" x14ac:dyDescent="0.2">
      <c r="BO79324" s="2"/>
    </row>
    <row r="79325" spans="67:67" x14ac:dyDescent="0.2">
      <c r="BO79325" s="2"/>
    </row>
    <row r="79326" spans="67:67" x14ac:dyDescent="0.2">
      <c r="BO79326" s="2"/>
    </row>
    <row r="79327" spans="67:67" x14ac:dyDescent="0.2">
      <c r="BO79327" s="2"/>
    </row>
    <row r="79328" spans="67:67" x14ac:dyDescent="0.2">
      <c r="BO79328" s="2"/>
    </row>
    <row r="79329" spans="67:67" x14ac:dyDescent="0.2">
      <c r="BO79329" s="2"/>
    </row>
    <row r="79330" spans="67:67" x14ac:dyDescent="0.2">
      <c r="BO79330" s="2"/>
    </row>
    <row r="79331" spans="67:67" x14ac:dyDescent="0.2">
      <c r="BO79331" s="2"/>
    </row>
    <row r="79332" spans="67:67" x14ac:dyDescent="0.2">
      <c r="BO79332" s="2"/>
    </row>
    <row r="79333" spans="67:67" x14ac:dyDescent="0.2">
      <c r="BO79333" s="2"/>
    </row>
    <row r="79334" spans="67:67" x14ac:dyDescent="0.2">
      <c r="BO79334" s="2"/>
    </row>
    <row r="79335" spans="67:67" x14ac:dyDescent="0.2">
      <c r="BO79335" s="2"/>
    </row>
    <row r="79336" spans="67:67" x14ac:dyDescent="0.2">
      <c r="BO79336" s="2"/>
    </row>
    <row r="79337" spans="67:67" x14ac:dyDescent="0.2">
      <c r="BO79337" s="2"/>
    </row>
    <row r="79338" spans="67:67" x14ac:dyDescent="0.2">
      <c r="BO79338" s="2"/>
    </row>
    <row r="79339" spans="67:67" x14ac:dyDescent="0.2">
      <c r="BO79339" s="2"/>
    </row>
    <row r="79340" spans="67:67" x14ac:dyDescent="0.2">
      <c r="BO79340" s="2"/>
    </row>
    <row r="79341" spans="67:67" x14ac:dyDescent="0.2">
      <c r="BO79341" s="2"/>
    </row>
    <row r="79342" spans="67:67" x14ac:dyDescent="0.2">
      <c r="BO79342" s="2"/>
    </row>
    <row r="79343" spans="67:67" x14ac:dyDescent="0.2">
      <c r="BO79343" s="2"/>
    </row>
    <row r="79344" spans="67:67" x14ac:dyDescent="0.2">
      <c r="BO79344" s="2"/>
    </row>
    <row r="79345" spans="67:67" x14ac:dyDescent="0.2">
      <c r="BO79345" s="2"/>
    </row>
    <row r="79346" spans="67:67" x14ac:dyDescent="0.2">
      <c r="BO79346" s="2"/>
    </row>
    <row r="79347" spans="67:67" x14ac:dyDescent="0.2">
      <c r="BO79347" s="2"/>
    </row>
    <row r="79348" spans="67:67" x14ac:dyDescent="0.2">
      <c r="BO79348" s="2"/>
    </row>
    <row r="79349" spans="67:67" x14ac:dyDescent="0.2">
      <c r="BO79349" s="2"/>
    </row>
    <row r="79350" spans="67:67" x14ac:dyDescent="0.2">
      <c r="BO79350" s="2"/>
    </row>
    <row r="79351" spans="67:67" x14ac:dyDescent="0.2">
      <c r="BO79351" s="2"/>
    </row>
    <row r="79352" spans="67:67" x14ac:dyDescent="0.2">
      <c r="BO79352" s="2"/>
    </row>
    <row r="79353" spans="67:67" x14ac:dyDescent="0.2">
      <c r="BO79353" s="2"/>
    </row>
    <row r="79354" spans="67:67" x14ac:dyDescent="0.2">
      <c r="BO79354" s="2"/>
    </row>
    <row r="79355" spans="67:67" x14ac:dyDescent="0.2">
      <c r="BO79355" s="2"/>
    </row>
    <row r="79356" spans="67:67" x14ac:dyDescent="0.2">
      <c r="BO79356" s="2"/>
    </row>
    <row r="79357" spans="67:67" x14ac:dyDescent="0.2">
      <c r="BO79357" s="2"/>
    </row>
    <row r="79358" spans="67:67" x14ac:dyDescent="0.2">
      <c r="BO79358" s="2"/>
    </row>
    <row r="79359" spans="67:67" x14ac:dyDescent="0.2">
      <c r="BO79359" s="2"/>
    </row>
    <row r="79360" spans="67:67" x14ac:dyDescent="0.2">
      <c r="BO79360" s="2"/>
    </row>
    <row r="79361" spans="67:67" x14ac:dyDescent="0.2">
      <c r="BO79361" s="2"/>
    </row>
    <row r="79362" spans="67:67" x14ac:dyDescent="0.2">
      <c r="BO79362" s="2"/>
    </row>
    <row r="79363" spans="67:67" x14ac:dyDescent="0.2">
      <c r="BO79363" s="2"/>
    </row>
    <row r="79364" spans="67:67" x14ac:dyDescent="0.2">
      <c r="BO79364" s="2"/>
    </row>
    <row r="79365" spans="67:67" x14ac:dyDescent="0.2">
      <c r="BO79365" s="2"/>
    </row>
    <row r="79366" spans="67:67" x14ac:dyDescent="0.2">
      <c r="BO79366" s="2"/>
    </row>
    <row r="79367" spans="67:67" x14ac:dyDescent="0.2">
      <c r="BO79367" s="2"/>
    </row>
    <row r="79368" spans="67:67" x14ac:dyDescent="0.2">
      <c r="BO79368" s="2"/>
    </row>
    <row r="79369" spans="67:67" x14ac:dyDescent="0.2">
      <c r="BO79369" s="2"/>
    </row>
    <row r="79370" spans="67:67" x14ac:dyDescent="0.2">
      <c r="BO79370" s="2"/>
    </row>
    <row r="79371" spans="67:67" x14ac:dyDescent="0.2">
      <c r="BO79371" s="2"/>
    </row>
    <row r="79372" spans="67:67" x14ac:dyDescent="0.2">
      <c r="BO79372" s="2"/>
    </row>
    <row r="79373" spans="67:67" x14ac:dyDescent="0.2">
      <c r="BO79373" s="2"/>
    </row>
    <row r="79374" spans="67:67" x14ac:dyDescent="0.2">
      <c r="BO79374" s="2"/>
    </row>
    <row r="79375" spans="67:67" x14ac:dyDescent="0.2">
      <c r="BO79375" s="2"/>
    </row>
    <row r="79376" spans="67:67" x14ac:dyDescent="0.2">
      <c r="BO79376" s="2"/>
    </row>
    <row r="79377" spans="67:67" x14ac:dyDescent="0.2">
      <c r="BO79377" s="2"/>
    </row>
    <row r="79378" spans="67:67" x14ac:dyDescent="0.2">
      <c r="BO79378" s="2"/>
    </row>
    <row r="79379" spans="67:67" x14ac:dyDescent="0.2">
      <c r="BO79379" s="2"/>
    </row>
    <row r="79380" spans="67:67" x14ac:dyDescent="0.2">
      <c r="BO79380" s="2"/>
    </row>
    <row r="79381" spans="67:67" x14ac:dyDescent="0.2">
      <c r="BO79381" s="2"/>
    </row>
    <row r="79382" spans="67:67" x14ac:dyDescent="0.2">
      <c r="BO79382" s="2"/>
    </row>
    <row r="79383" spans="67:67" x14ac:dyDescent="0.2">
      <c r="BO79383" s="2"/>
    </row>
    <row r="79384" spans="67:67" x14ac:dyDescent="0.2">
      <c r="BO79384" s="2"/>
    </row>
    <row r="79385" spans="67:67" x14ac:dyDescent="0.2">
      <c r="BO79385" s="2"/>
    </row>
    <row r="79386" spans="67:67" x14ac:dyDescent="0.2">
      <c r="BO79386" s="2"/>
    </row>
    <row r="79387" spans="67:67" x14ac:dyDescent="0.2">
      <c r="BO79387" s="2"/>
    </row>
    <row r="79388" spans="67:67" x14ac:dyDescent="0.2">
      <c r="BO79388" s="2"/>
    </row>
    <row r="79389" spans="67:67" x14ac:dyDescent="0.2">
      <c r="BO79389" s="2"/>
    </row>
    <row r="79390" spans="67:67" x14ac:dyDescent="0.2">
      <c r="BO79390" s="2"/>
    </row>
    <row r="79391" spans="67:67" x14ac:dyDescent="0.2">
      <c r="BO79391" s="2"/>
    </row>
    <row r="79392" spans="67:67" x14ac:dyDescent="0.2">
      <c r="BO79392" s="2"/>
    </row>
    <row r="79393" spans="67:67" x14ac:dyDescent="0.2">
      <c r="BO79393" s="2"/>
    </row>
    <row r="79394" spans="67:67" x14ac:dyDescent="0.2">
      <c r="BO79394" s="2"/>
    </row>
    <row r="79395" spans="67:67" x14ac:dyDescent="0.2">
      <c r="BO79395" s="2"/>
    </row>
    <row r="79396" spans="67:67" x14ac:dyDescent="0.2">
      <c r="BO79396" s="2"/>
    </row>
    <row r="79397" spans="67:67" x14ac:dyDescent="0.2">
      <c r="BO79397" s="2"/>
    </row>
    <row r="79398" spans="67:67" x14ac:dyDescent="0.2">
      <c r="BO79398" s="2"/>
    </row>
    <row r="79399" spans="67:67" x14ac:dyDescent="0.2">
      <c r="BO79399" s="2"/>
    </row>
    <row r="79400" spans="67:67" x14ac:dyDescent="0.2">
      <c r="BO79400" s="2"/>
    </row>
    <row r="79401" spans="67:67" x14ac:dyDescent="0.2">
      <c r="BO79401" s="2"/>
    </row>
    <row r="79402" spans="67:67" x14ac:dyDescent="0.2">
      <c r="BO79402" s="2"/>
    </row>
    <row r="79403" spans="67:67" x14ac:dyDescent="0.2">
      <c r="BO79403" s="2"/>
    </row>
    <row r="79404" spans="67:67" x14ac:dyDescent="0.2">
      <c r="BO79404" s="2"/>
    </row>
    <row r="79405" spans="67:67" x14ac:dyDescent="0.2">
      <c r="BO79405" s="2"/>
    </row>
    <row r="79406" spans="67:67" x14ac:dyDescent="0.2">
      <c r="BO79406" s="2"/>
    </row>
    <row r="79407" spans="67:67" x14ac:dyDescent="0.2">
      <c r="BO79407" s="2"/>
    </row>
    <row r="79408" spans="67:67" x14ac:dyDescent="0.2">
      <c r="BO79408" s="2"/>
    </row>
    <row r="79409" spans="67:67" x14ac:dyDescent="0.2">
      <c r="BO79409" s="2"/>
    </row>
    <row r="79410" spans="67:67" x14ac:dyDescent="0.2">
      <c r="BO79410" s="2"/>
    </row>
    <row r="79411" spans="67:67" x14ac:dyDescent="0.2">
      <c r="BO79411" s="2"/>
    </row>
    <row r="79412" spans="67:67" x14ac:dyDescent="0.2">
      <c r="BO79412" s="2"/>
    </row>
    <row r="79413" spans="67:67" x14ac:dyDescent="0.2">
      <c r="BO79413" s="2"/>
    </row>
    <row r="79414" spans="67:67" x14ac:dyDescent="0.2">
      <c r="BO79414" s="2"/>
    </row>
    <row r="79415" spans="67:67" x14ac:dyDescent="0.2">
      <c r="BO79415" s="2"/>
    </row>
    <row r="79416" spans="67:67" x14ac:dyDescent="0.2">
      <c r="BO79416" s="2"/>
    </row>
    <row r="79417" spans="67:67" x14ac:dyDescent="0.2">
      <c r="BO79417" s="2"/>
    </row>
    <row r="79418" spans="67:67" x14ac:dyDescent="0.2">
      <c r="BO79418" s="2"/>
    </row>
    <row r="79419" spans="67:67" x14ac:dyDescent="0.2">
      <c r="BO79419" s="2"/>
    </row>
    <row r="79420" spans="67:67" x14ac:dyDescent="0.2">
      <c r="BO79420" s="2"/>
    </row>
    <row r="79421" spans="67:67" x14ac:dyDescent="0.2">
      <c r="BO79421" s="2"/>
    </row>
    <row r="79422" spans="67:67" x14ac:dyDescent="0.2">
      <c r="BO79422" s="2"/>
    </row>
    <row r="79423" spans="67:67" x14ac:dyDescent="0.2">
      <c r="BO79423" s="2"/>
    </row>
    <row r="79424" spans="67:67" x14ac:dyDescent="0.2">
      <c r="BO79424" s="2"/>
    </row>
    <row r="79425" spans="67:67" x14ac:dyDescent="0.2">
      <c r="BO79425" s="2"/>
    </row>
    <row r="79426" spans="67:67" x14ac:dyDescent="0.2">
      <c r="BO79426" s="2"/>
    </row>
    <row r="79427" spans="67:67" x14ac:dyDescent="0.2">
      <c r="BO79427" s="2"/>
    </row>
    <row r="79428" spans="67:67" x14ac:dyDescent="0.2">
      <c r="BO79428" s="2"/>
    </row>
    <row r="79429" spans="67:67" x14ac:dyDescent="0.2">
      <c r="BO79429" s="2"/>
    </row>
    <row r="79430" spans="67:67" x14ac:dyDescent="0.2">
      <c r="BO79430" s="2"/>
    </row>
    <row r="79431" spans="67:67" x14ac:dyDescent="0.2">
      <c r="BO79431" s="2"/>
    </row>
    <row r="79432" spans="67:67" x14ac:dyDescent="0.2">
      <c r="BO79432" s="2"/>
    </row>
    <row r="79433" spans="67:67" x14ac:dyDescent="0.2">
      <c r="BO79433" s="2"/>
    </row>
    <row r="79434" spans="67:67" x14ac:dyDescent="0.2">
      <c r="BO79434" s="2"/>
    </row>
    <row r="79435" spans="67:67" x14ac:dyDescent="0.2">
      <c r="BO79435" s="2"/>
    </row>
    <row r="79436" spans="67:67" x14ac:dyDescent="0.2">
      <c r="BO79436" s="2"/>
    </row>
    <row r="79437" spans="67:67" x14ac:dyDescent="0.2">
      <c r="BO79437" s="2"/>
    </row>
    <row r="79438" spans="67:67" x14ac:dyDescent="0.2">
      <c r="BO79438" s="2"/>
    </row>
    <row r="79439" spans="67:67" x14ac:dyDescent="0.2">
      <c r="BO79439" s="2"/>
    </row>
    <row r="79440" spans="67:67" x14ac:dyDescent="0.2">
      <c r="BO79440" s="2"/>
    </row>
    <row r="79441" spans="67:67" x14ac:dyDescent="0.2">
      <c r="BO79441" s="2"/>
    </row>
    <row r="79442" spans="67:67" x14ac:dyDescent="0.2">
      <c r="BO79442" s="2"/>
    </row>
    <row r="79443" spans="67:67" x14ac:dyDescent="0.2">
      <c r="BO79443" s="2"/>
    </row>
    <row r="79444" spans="67:67" x14ac:dyDescent="0.2">
      <c r="BO79444" s="2"/>
    </row>
    <row r="79445" spans="67:67" x14ac:dyDescent="0.2">
      <c r="BO79445" s="2"/>
    </row>
    <row r="79446" spans="67:67" x14ac:dyDescent="0.2">
      <c r="BO79446" s="2"/>
    </row>
    <row r="79447" spans="67:67" x14ac:dyDescent="0.2">
      <c r="BO79447" s="2"/>
    </row>
    <row r="79448" spans="67:67" x14ac:dyDescent="0.2">
      <c r="BO79448" s="2"/>
    </row>
    <row r="79449" spans="67:67" x14ac:dyDescent="0.2">
      <c r="BO79449" s="2"/>
    </row>
    <row r="79450" spans="67:67" x14ac:dyDescent="0.2">
      <c r="BO79450" s="2"/>
    </row>
    <row r="79451" spans="67:67" x14ac:dyDescent="0.2">
      <c r="BO79451" s="2"/>
    </row>
    <row r="79452" spans="67:67" x14ac:dyDescent="0.2">
      <c r="BO79452" s="2"/>
    </row>
    <row r="79453" spans="67:67" x14ac:dyDescent="0.2">
      <c r="BO79453" s="2"/>
    </row>
    <row r="79454" spans="67:67" x14ac:dyDescent="0.2">
      <c r="BO79454" s="2"/>
    </row>
    <row r="79455" spans="67:67" x14ac:dyDescent="0.2">
      <c r="BO79455" s="2"/>
    </row>
    <row r="79456" spans="67:67" x14ac:dyDescent="0.2">
      <c r="BO79456" s="2"/>
    </row>
    <row r="79457" spans="67:67" x14ac:dyDescent="0.2">
      <c r="BO79457" s="2"/>
    </row>
    <row r="79458" spans="67:67" x14ac:dyDescent="0.2">
      <c r="BO79458" s="2"/>
    </row>
    <row r="79459" spans="67:67" x14ac:dyDescent="0.2">
      <c r="BO79459" s="2"/>
    </row>
    <row r="79460" spans="67:67" x14ac:dyDescent="0.2">
      <c r="BO79460" s="2"/>
    </row>
    <row r="79461" spans="67:67" x14ac:dyDescent="0.2">
      <c r="BO79461" s="2"/>
    </row>
    <row r="79462" spans="67:67" x14ac:dyDescent="0.2">
      <c r="BO79462" s="2"/>
    </row>
    <row r="79463" spans="67:67" x14ac:dyDescent="0.2">
      <c r="BO79463" s="2"/>
    </row>
    <row r="79464" spans="67:67" x14ac:dyDescent="0.2">
      <c r="BO79464" s="2"/>
    </row>
    <row r="79465" spans="67:67" x14ac:dyDescent="0.2">
      <c r="BO79465" s="2"/>
    </row>
    <row r="79466" spans="67:67" x14ac:dyDescent="0.2">
      <c r="BO79466" s="2"/>
    </row>
    <row r="79467" spans="67:67" x14ac:dyDescent="0.2">
      <c r="BO79467" s="2"/>
    </row>
    <row r="79468" spans="67:67" x14ac:dyDescent="0.2">
      <c r="BO79468" s="2"/>
    </row>
    <row r="79469" spans="67:67" x14ac:dyDescent="0.2">
      <c r="BO79469" s="2"/>
    </row>
    <row r="79470" spans="67:67" x14ac:dyDescent="0.2">
      <c r="BO79470" s="2"/>
    </row>
    <row r="79471" spans="67:67" x14ac:dyDescent="0.2">
      <c r="BO79471" s="2"/>
    </row>
    <row r="79472" spans="67:67" x14ac:dyDescent="0.2">
      <c r="BO79472" s="2"/>
    </row>
    <row r="79473" spans="67:67" x14ac:dyDescent="0.2">
      <c r="BO79473" s="2"/>
    </row>
    <row r="79474" spans="67:67" x14ac:dyDescent="0.2">
      <c r="BO79474" s="2"/>
    </row>
    <row r="79475" spans="67:67" x14ac:dyDescent="0.2">
      <c r="BO79475" s="2"/>
    </row>
    <row r="79476" spans="67:67" x14ac:dyDescent="0.2">
      <c r="BO79476" s="2"/>
    </row>
    <row r="79477" spans="67:67" x14ac:dyDescent="0.2">
      <c r="BO79477" s="2"/>
    </row>
    <row r="79478" spans="67:67" x14ac:dyDescent="0.2">
      <c r="BO79478" s="2"/>
    </row>
    <row r="79479" spans="67:67" x14ac:dyDescent="0.2">
      <c r="BO79479" s="2"/>
    </row>
    <row r="79480" spans="67:67" x14ac:dyDescent="0.2">
      <c r="BO79480" s="2"/>
    </row>
    <row r="79481" spans="67:67" x14ac:dyDescent="0.2">
      <c r="BO79481" s="2"/>
    </row>
    <row r="79482" spans="67:67" x14ac:dyDescent="0.2">
      <c r="BO79482" s="2"/>
    </row>
    <row r="79483" spans="67:67" x14ac:dyDescent="0.2">
      <c r="BO79483" s="2"/>
    </row>
    <row r="79484" spans="67:67" x14ac:dyDescent="0.2">
      <c r="BO79484" s="2"/>
    </row>
    <row r="79485" spans="67:67" x14ac:dyDescent="0.2">
      <c r="BO79485" s="2"/>
    </row>
    <row r="79486" spans="67:67" x14ac:dyDescent="0.2">
      <c r="BO79486" s="2"/>
    </row>
    <row r="79487" spans="67:67" x14ac:dyDescent="0.2">
      <c r="BO79487" s="2"/>
    </row>
    <row r="79488" spans="67:67" x14ac:dyDescent="0.2">
      <c r="BO79488" s="2"/>
    </row>
    <row r="79489" spans="67:67" x14ac:dyDescent="0.2">
      <c r="BO79489" s="2"/>
    </row>
    <row r="79490" spans="67:67" x14ac:dyDescent="0.2">
      <c r="BO79490" s="2"/>
    </row>
    <row r="79491" spans="67:67" x14ac:dyDescent="0.2">
      <c r="BO79491" s="2"/>
    </row>
    <row r="79492" spans="67:67" x14ac:dyDescent="0.2">
      <c r="BO79492" s="2"/>
    </row>
    <row r="79493" spans="67:67" x14ac:dyDescent="0.2">
      <c r="BO79493" s="2"/>
    </row>
    <row r="79494" spans="67:67" x14ac:dyDescent="0.2">
      <c r="BO79494" s="2"/>
    </row>
    <row r="79495" spans="67:67" x14ac:dyDescent="0.2">
      <c r="BO79495" s="2"/>
    </row>
    <row r="79496" spans="67:67" x14ac:dyDescent="0.2">
      <c r="BO79496" s="2"/>
    </row>
    <row r="79497" spans="67:67" x14ac:dyDescent="0.2">
      <c r="BO79497" s="2"/>
    </row>
    <row r="79498" spans="67:67" x14ac:dyDescent="0.2">
      <c r="BO79498" s="2"/>
    </row>
    <row r="79499" spans="67:67" x14ac:dyDescent="0.2">
      <c r="BO79499" s="2"/>
    </row>
    <row r="79500" spans="67:67" x14ac:dyDescent="0.2">
      <c r="BO79500" s="2"/>
    </row>
    <row r="79501" spans="67:67" x14ac:dyDescent="0.2">
      <c r="BO79501" s="2"/>
    </row>
    <row r="79502" spans="67:67" x14ac:dyDescent="0.2">
      <c r="BO79502" s="2"/>
    </row>
    <row r="79503" spans="67:67" x14ac:dyDescent="0.2">
      <c r="BO79503" s="2"/>
    </row>
    <row r="79504" spans="67:67" x14ac:dyDescent="0.2">
      <c r="BO79504" s="2"/>
    </row>
    <row r="79505" spans="67:67" x14ac:dyDescent="0.2">
      <c r="BO79505" s="2"/>
    </row>
    <row r="79506" spans="67:67" x14ac:dyDescent="0.2">
      <c r="BO79506" s="2"/>
    </row>
    <row r="79507" spans="67:67" x14ac:dyDescent="0.2">
      <c r="BO79507" s="2"/>
    </row>
    <row r="79508" spans="67:67" x14ac:dyDescent="0.2">
      <c r="BO79508" s="2"/>
    </row>
    <row r="79509" spans="67:67" x14ac:dyDescent="0.2">
      <c r="BO79509" s="2"/>
    </row>
    <row r="79510" spans="67:67" x14ac:dyDescent="0.2">
      <c r="BO79510" s="2"/>
    </row>
    <row r="79511" spans="67:67" x14ac:dyDescent="0.2">
      <c r="BO79511" s="2"/>
    </row>
    <row r="79512" spans="67:67" x14ac:dyDescent="0.2">
      <c r="BO79512" s="2"/>
    </row>
    <row r="79513" spans="67:67" x14ac:dyDescent="0.2">
      <c r="BO79513" s="2"/>
    </row>
    <row r="79514" spans="67:67" x14ac:dyDescent="0.2">
      <c r="BO79514" s="2"/>
    </row>
    <row r="79515" spans="67:67" x14ac:dyDescent="0.2">
      <c r="BO79515" s="2"/>
    </row>
    <row r="79516" spans="67:67" x14ac:dyDescent="0.2">
      <c r="BO79516" s="2"/>
    </row>
    <row r="79517" spans="67:67" x14ac:dyDescent="0.2">
      <c r="BO79517" s="2"/>
    </row>
    <row r="79518" spans="67:67" x14ac:dyDescent="0.2">
      <c r="BO79518" s="2"/>
    </row>
    <row r="79519" spans="67:67" x14ac:dyDescent="0.2">
      <c r="BO79519" s="2"/>
    </row>
    <row r="79520" spans="67:67" x14ac:dyDescent="0.2">
      <c r="BO79520" s="2"/>
    </row>
    <row r="79521" spans="67:67" x14ac:dyDescent="0.2">
      <c r="BO79521" s="2"/>
    </row>
    <row r="79522" spans="67:67" x14ac:dyDescent="0.2">
      <c r="BO79522" s="2"/>
    </row>
    <row r="79523" spans="67:67" x14ac:dyDescent="0.2">
      <c r="BO79523" s="2"/>
    </row>
    <row r="79524" spans="67:67" x14ac:dyDescent="0.2">
      <c r="BO79524" s="2"/>
    </row>
    <row r="79525" spans="67:67" x14ac:dyDescent="0.2">
      <c r="BO79525" s="2"/>
    </row>
    <row r="79526" spans="67:67" x14ac:dyDescent="0.2">
      <c r="BO79526" s="2"/>
    </row>
    <row r="79527" spans="67:67" x14ac:dyDescent="0.2">
      <c r="BO79527" s="2"/>
    </row>
    <row r="79528" spans="67:67" x14ac:dyDescent="0.2">
      <c r="BO79528" s="2"/>
    </row>
    <row r="79529" spans="67:67" x14ac:dyDescent="0.2">
      <c r="BO79529" s="2"/>
    </row>
    <row r="79530" spans="67:67" x14ac:dyDescent="0.2">
      <c r="BO79530" s="2"/>
    </row>
    <row r="79531" spans="67:67" x14ac:dyDescent="0.2">
      <c r="BO79531" s="2"/>
    </row>
    <row r="79532" spans="67:67" x14ac:dyDescent="0.2">
      <c r="BO79532" s="2"/>
    </row>
    <row r="79533" spans="67:67" x14ac:dyDescent="0.2">
      <c r="BO79533" s="2"/>
    </row>
    <row r="79534" spans="67:67" x14ac:dyDescent="0.2">
      <c r="BO79534" s="2"/>
    </row>
    <row r="79535" spans="67:67" x14ac:dyDescent="0.2">
      <c r="BO79535" s="2"/>
    </row>
    <row r="79536" spans="67:67" x14ac:dyDescent="0.2">
      <c r="BO79536" s="2"/>
    </row>
    <row r="79537" spans="67:67" x14ac:dyDescent="0.2">
      <c r="BO79537" s="2"/>
    </row>
    <row r="79538" spans="67:67" x14ac:dyDescent="0.2">
      <c r="BO79538" s="2"/>
    </row>
    <row r="79539" spans="67:67" x14ac:dyDescent="0.2">
      <c r="BO79539" s="2"/>
    </row>
    <row r="79540" spans="67:67" x14ac:dyDescent="0.2">
      <c r="BO79540" s="2"/>
    </row>
    <row r="79541" spans="67:67" x14ac:dyDescent="0.2">
      <c r="BO79541" s="2"/>
    </row>
    <row r="79542" spans="67:67" x14ac:dyDescent="0.2">
      <c r="BO79542" s="2"/>
    </row>
    <row r="79543" spans="67:67" x14ac:dyDescent="0.2">
      <c r="BO79543" s="2"/>
    </row>
    <row r="79544" spans="67:67" x14ac:dyDescent="0.2">
      <c r="BO79544" s="2"/>
    </row>
    <row r="79545" spans="67:67" x14ac:dyDescent="0.2">
      <c r="BO79545" s="2"/>
    </row>
    <row r="79546" spans="67:67" x14ac:dyDescent="0.2">
      <c r="BO79546" s="2"/>
    </row>
    <row r="79547" spans="67:67" x14ac:dyDescent="0.2">
      <c r="BO79547" s="2"/>
    </row>
    <row r="79548" spans="67:67" x14ac:dyDescent="0.2">
      <c r="BO79548" s="2"/>
    </row>
    <row r="79549" spans="67:67" x14ac:dyDescent="0.2">
      <c r="BO79549" s="2"/>
    </row>
    <row r="79550" spans="67:67" x14ac:dyDescent="0.2">
      <c r="BO79550" s="2"/>
    </row>
    <row r="79551" spans="67:67" x14ac:dyDescent="0.2">
      <c r="BO79551" s="2"/>
    </row>
    <row r="79552" spans="67:67" x14ac:dyDescent="0.2">
      <c r="BO79552" s="2"/>
    </row>
    <row r="79553" spans="67:67" x14ac:dyDescent="0.2">
      <c r="BO79553" s="2"/>
    </row>
    <row r="79554" spans="67:67" x14ac:dyDescent="0.2">
      <c r="BO79554" s="2"/>
    </row>
    <row r="79555" spans="67:67" x14ac:dyDescent="0.2">
      <c r="BO79555" s="2"/>
    </row>
    <row r="79556" spans="67:67" x14ac:dyDescent="0.2">
      <c r="BO79556" s="2"/>
    </row>
    <row r="79557" spans="67:67" x14ac:dyDescent="0.2">
      <c r="BO79557" s="2"/>
    </row>
    <row r="79558" spans="67:67" x14ac:dyDescent="0.2">
      <c r="BO79558" s="2"/>
    </row>
    <row r="79559" spans="67:67" x14ac:dyDescent="0.2">
      <c r="BO79559" s="2"/>
    </row>
    <row r="79560" spans="67:67" x14ac:dyDescent="0.2">
      <c r="BO79560" s="2"/>
    </row>
    <row r="79561" spans="67:67" x14ac:dyDescent="0.2">
      <c r="BO79561" s="2"/>
    </row>
    <row r="79562" spans="67:67" x14ac:dyDescent="0.2">
      <c r="BO79562" s="2"/>
    </row>
    <row r="79563" spans="67:67" x14ac:dyDescent="0.2">
      <c r="BO79563" s="2"/>
    </row>
    <row r="79564" spans="67:67" x14ac:dyDescent="0.2">
      <c r="BO79564" s="2"/>
    </row>
    <row r="79565" spans="67:67" x14ac:dyDescent="0.2">
      <c r="BO79565" s="2"/>
    </row>
    <row r="79566" spans="67:67" x14ac:dyDescent="0.2">
      <c r="BO79566" s="2"/>
    </row>
    <row r="79567" spans="67:67" x14ac:dyDescent="0.2">
      <c r="BO79567" s="2"/>
    </row>
    <row r="79568" spans="67:67" x14ac:dyDescent="0.2">
      <c r="BO79568" s="2"/>
    </row>
    <row r="79569" spans="67:67" x14ac:dyDescent="0.2">
      <c r="BO79569" s="2"/>
    </row>
    <row r="79570" spans="67:67" x14ac:dyDescent="0.2">
      <c r="BO79570" s="2"/>
    </row>
    <row r="79571" spans="67:67" x14ac:dyDescent="0.2">
      <c r="BO79571" s="2"/>
    </row>
    <row r="79572" spans="67:67" x14ac:dyDescent="0.2">
      <c r="BO79572" s="2"/>
    </row>
    <row r="79573" spans="67:67" x14ac:dyDescent="0.2">
      <c r="BO79573" s="2"/>
    </row>
    <row r="79574" spans="67:67" x14ac:dyDescent="0.2">
      <c r="BO79574" s="2"/>
    </row>
    <row r="79575" spans="67:67" x14ac:dyDescent="0.2">
      <c r="BO79575" s="2"/>
    </row>
    <row r="79576" spans="67:67" x14ac:dyDescent="0.2">
      <c r="BO79576" s="2"/>
    </row>
    <row r="79577" spans="67:67" x14ac:dyDescent="0.2">
      <c r="BO79577" s="2"/>
    </row>
    <row r="79578" spans="67:67" x14ac:dyDescent="0.2">
      <c r="BO79578" s="2"/>
    </row>
    <row r="79579" spans="67:67" x14ac:dyDescent="0.2">
      <c r="BO79579" s="2"/>
    </row>
    <row r="79580" spans="67:67" x14ac:dyDescent="0.2">
      <c r="BO79580" s="2"/>
    </row>
    <row r="79581" spans="67:67" x14ac:dyDescent="0.2">
      <c r="BO79581" s="2"/>
    </row>
    <row r="79582" spans="67:67" x14ac:dyDescent="0.2">
      <c r="BO79582" s="2"/>
    </row>
    <row r="79583" spans="67:67" x14ac:dyDescent="0.2">
      <c r="BO79583" s="2"/>
    </row>
    <row r="79584" spans="67:67" x14ac:dyDescent="0.2">
      <c r="BO79584" s="2"/>
    </row>
    <row r="79585" spans="67:67" x14ac:dyDescent="0.2">
      <c r="BO79585" s="2"/>
    </row>
    <row r="79586" spans="67:67" x14ac:dyDescent="0.2">
      <c r="BO79586" s="2"/>
    </row>
    <row r="79587" spans="67:67" x14ac:dyDescent="0.2">
      <c r="BO79587" s="2"/>
    </row>
    <row r="79588" spans="67:67" x14ac:dyDescent="0.2">
      <c r="BO79588" s="2"/>
    </row>
    <row r="79589" spans="67:67" x14ac:dyDescent="0.2">
      <c r="BO79589" s="2"/>
    </row>
    <row r="79590" spans="67:67" x14ac:dyDescent="0.2">
      <c r="BO79590" s="2"/>
    </row>
    <row r="79591" spans="67:67" x14ac:dyDescent="0.2">
      <c r="BO79591" s="2"/>
    </row>
    <row r="79592" spans="67:67" x14ac:dyDescent="0.2">
      <c r="BO79592" s="2"/>
    </row>
    <row r="79593" spans="67:67" x14ac:dyDescent="0.2">
      <c r="BO79593" s="2"/>
    </row>
    <row r="79594" spans="67:67" x14ac:dyDescent="0.2">
      <c r="BO79594" s="2"/>
    </row>
    <row r="79595" spans="67:67" x14ac:dyDescent="0.2">
      <c r="BO79595" s="2"/>
    </row>
    <row r="79596" spans="67:67" x14ac:dyDescent="0.2">
      <c r="BO79596" s="2"/>
    </row>
    <row r="79597" spans="67:67" x14ac:dyDescent="0.2">
      <c r="BO79597" s="2"/>
    </row>
    <row r="79598" spans="67:67" x14ac:dyDescent="0.2">
      <c r="BO79598" s="2"/>
    </row>
    <row r="79599" spans="67:67" x14ac:dyDescent="0.2">
      <c r="BO79599" s="2"/>
    </row>
    <row r="79600" spans="67:67" x14ac:dyDescent="0.2">
      <c r="BO79600" s="2"/>
    </row>
    <row r="79601" spans="67:67" x14ac:dyDescent="0.2">
      <c r="BO79601" s="2"/>
    </row>
    <row r="79602" spans="67:67" x14ac:dyDescent="0.2">
      <c r="BO79602" s="2"/>
    </row>
    <row r="79603" spans="67:67" x14ac:dyDescent="0.2">
      <c r="BO79603" s="2"/>
    </row>
    <row r="79604" spans="67:67" x14ac:dyDescent="0.2">
      <c r="BO79604" s="2"/>
    </row>
    <row r="79605" spans="67:67" x14ac:dyDescent="0.2">
      <c r="BO79605" s="2"/>
    </row>
    <row r="79606" spans="67:67" x14ac:dyDescent="0.2">
      <c r="BO79606" s="2"/>
    </row>
    <row r="79607" spans="67:67" x14ac:dyDescent="0.2">
      <c r="BO79607" s="2"/>
    </row>
    <row r="79608" spans="67:67" x14ac:dyDescent="0.2">
      <c r="BO79608" s="2"/>
    </row>
    <row r="79609" spans="67:67" x14ac:dyDescent="0.2">
      <c r="BO79609" s="2"/>
    </row>
    <row r="79610" spans="67:67" x14ac:dyDescent="0.2">
      <c r="BO79610" s="2"/>
    </row>
    <row r="79611" spans="67:67" x14ac:dyDescent="0.2">
      <c r="BO79611" s="2"/>
    </row>
    <row r="79612" spans="67:67" x14ac:dyDescent="0.2">
      <c r="BO79612" s="2"/>
    </row>
    <row r="79613" spans="67:67" x14ac:dyDescent="0.2">
      <c r="BO79613" s="2"/>
    </row>
    <row r="79614" spans="67:67" x14ac:dyDescent="0.2">
      <c r="BO79614" s="2"/>
    </row>
    <row r="79615" spans="67:67" x14ac:dyDescent="0.2">
      <c r="BO79615" s="2"/>
    </row>
    <row r="79616" spans="67:67" x14ac:dyDescent="0.2">
      <c r="BO79616" s="2"/>
    </row>
    <row r="79617" spans="67:67" x14ac:dyDescent="0.2">
      <c r="BO79617" s="2"/>
    </row>
    <row r="79618" spans="67:67" x14ac:dyDescent="0.2">
      <c r="BO79618" s="2"/>
    </row>
    <row r="79619" spans="67:67" x14ac:dyDescent="0.2">
      <c r="BO79619" s="2"/>
    </row>
    <row r="79620" spans="67:67" x14ac:dyDescent="0.2">
      <c r="BO79620" s="2"/>
    </row>
    <row r="79621" spans="67:67" x14ac:dyDescent="0.2">
      <c r="BO79621" s="2"/>
    </row>
    <row r="79622" spans="67:67" x14ac:dyDescent="0.2">
      <c r="BO79622" s="2"/>
    </row>
    <row r="79623" spans="67:67" x14ac:dyDescent="0.2">
      <c r="BO79623" s="2"/>
    </row>
    <row r="79624" spans="67:67" x14ac:dyDescent="0.2">
      <c r="BO79624" s="2"/>
    </row>
    <row r="79625" spans="67:67" x14ac:dyDescent="0.2">
      <c r="BO79625" s="2"/>
    </row>
    <row r="79626" spans="67:67" x14ac:dyDescent="0.2">
      <c r="BO79626" s="2"/>
    </row>
    <row r="79627" spans="67:67" x14ac:dyDescent="0.2">
      <c r="BO79627" s="2"/>
    </row>
    <row r="79628" spans="67:67" x14ac:dyDescent="0.2">
      <c r="BO79628" s="2"/>
    </row>
    <row r="79629" spans="67:67" x14ac:dyDescent="0.2">
      <c r="BO79629" s="2"/>
    </row>
    <row r="79630" spans="67:67" x14ac:dyDescent="0.2">
      <c r="BO79630" s="2"/>
    </row>
    <row r="79631" spans="67:67" x14ac:dyDescent="0.2">
      <c r="BO79631" s="2"/>
    </row>
    <row r="79632" spans="67:67" x14ac:dyDescent="0.2">
      <c r="BO79632" s="2"/>
    </row>
    <row r="79633" spans="67:67" x14ac:dyDescent="0.2">
      <c r="BO79633" s="2"/>
    </row>
    <row r="79634" spans="67:67" x14ac:dyDescent="0.2">
      <c r="BO79634" s="2"/>
    </row>
    <row r="79635" spans="67:67" x14ac:dyDescent="0.2">
      <c r="BO79635" s="2"/>
    </row>
    <row r="79636" spans="67:67" x14ac:dyDescent="0.2">
      <c r="BO79636" s="2"/>
    </row>
    <row r="79637" spans="67:67" x14ac:dyDescent="0.2">
      <c r="BO79637" s="2"/>
    </row>
    <row r="79638" spans="67:67" x14ac:dyDescent="0.2">
      <c r="BO79638" s="2"/>
    </row>
    <row r="79639" spans="67:67" x14ac:dyDescent="0.2">
      <c r="BO79639" s="2"/>
    </row>
    <row r="79640" spans="67:67" x14ac:dyDescent="0.2">
      <c r="BO79640" s="2"/>
    </row>
    <row r="79641" spans="67:67" x14ac:dyDescent="0.2">
      <c r="BO79641" s="2"/>
    </row>
    <row r="79642" spans="67:67" x14ac:dyDescent="0.2">
      <c r="BO79642" s="2"/>
    </row>
    <row r="79643" spans="67:67" x14ac:dyDescent="0.2">
      <c r="BO79643" s="2"/>
    </row>
    <row r="79644" spans="67:67" x14ac:dyDescent="0.2">
      <c r="BO79644" s="2"/>
    </row>
    <row r="79645" spans="67:67" x14ac:dyDescent="0.2">
      <c r="BO79645" s="2"/>
    </row>
    <row r="79646" spans="67:67" x14ac:dyDescent="0.2">
      <c r="BO79646" s="2"/>
    </row>
    <row r="79647" spans="67:67" x14ac:dyDescent="0.2">
      <c r="BO79647" s="2"/>
    </row>
    <row r="79648" spans="67:67" x14ac:dyDescent="0.2">
      <c r="BO79648" s="2"/>
    </row>
    <row r="79649" spans="67:67" x14ac:dyDescent="0.2">
      <c r="BO79649" s="2"/>
    </row>
    <row r="79650" spans="67:67" x14ac:dyDescent="0.2">
      <c r="BO79650" s="2"/>
    </row>
    <row r="79651" spans="67:67" x14ac:dyDescent="0.2">
      <c r="BO79651" s="2"/>
    </row>
    <row r="79652" spans="67:67" x14ac:dyDescent="0.2">
      <c r="BO79652" s="2"/>
    </row>
    <row r="79653" spans="67:67" x14ac:dyDescent="0.2">
      <c r="BO79653" s="2"/>
    </row>
    <row r="79654" spans="67:67" x14ac:dyDescent="0.2">
      <c r="BO79654" s="2"/>
    </row>
    <row r="79655" spans="67:67" x14ac:dyDescent="0.2">
      <c r="BO79655" s="2"/>
    </row>
    <row r="79656" spans="67:67" x14ac:dyDescent="0.2">
      <c r="BO79656" s="2"/>
    </row>
    <row r="79657" spans="67:67" x14ac:dyDescent="0.2">
      <c r="BO79657" s="2"/>
    </row>
    <row r="79658" spans="67:67" x14ac:dyDescent="0.2">
      <c r="BO79658" s="2"/>
    </row>
    <row r="79659" spans="67:67" x14ac:dyDescent="0.2">
      <c r="BO79659" s="2"/>
    </row>
    <row r="79660" spans="67:67" x14ac:dyDescent="0.2">
      <c r="BO79660" s="2"/>
    </row>
    <row r="79661" spans="67:67" x14ac:dyDescent="0.2">
      <c r="BO79661" s="2"/>
    </row>
    <row r="79662" spans="67:67" x14ac:dyDescent="0.2">
      <c r="BO79662" s="2"/>
    </row>
    <row r="79663" spans="67:67" x14ac:dyDescent="0.2">
      <c r="BO79663" s="2"/>
    </row>
    <row r="79664" spans="67:67" x14ac:dyDescent="0.2">
      <c r="BO79664" s="2"/>
    </row>
    <row r="79665" spans="67:67" x14ac:dyDescent="0.2">
      <c r="BO79665" s="2"/>
    </row>
    <row r="79666" spans="67:67" x14ac:dyDescent="0.2">
      <c r="BO79666" s="2"/>
    </row>
    <row r="79667" spans="67:67" x14ac:dyDescent="0.2">
      <c r="BO79667" s="2"/>
    </row>
    <row r="79668" spans="67:67" x14ac:dyDescent="0.2">
      <c r="BO79668" s="2"/>
    </row>
    <row r="79669" spans="67:67" x14ac:dyDescent="0.2">
      <c r="BO79669" s="2"/>
    </row>
    <row r="79670" spans="67:67" x14ac:dyDescent="0.2">
      <c r="BO79670" s="2"/>
    </row>
    <row r="79671" spans="67:67" x14ac:dyDescent="0.2">
      <c r="BO79671" s="2"/>
    </row>
    <row r="79672" spans="67:67" x14ac:dyDescent="0.2">
      <c r="BO79672" s="2"/>
    </row>
    <row r="79673" spans="67:67" x14ac:dyDescent="0.2">
      <c r="BO79673" s="2"/>
    </row>
    <row r="79674" spans="67:67" x14ac:dyDescent="0.2">
      <c r="BO79674" s="2"/>
    </row>
    <row r="79675" spans="67:67" x14ac:dyDescent="0.2">
      <c r="BO79675" s="2"/>
    </row>
    <row r="79676" spans="67:67" x14ac:dyDescent="0.2">
      <c r="BO79676" s="2"/>
    </row>
    <row r="79677" spans="67:67" x14ac:dyDescent="0.2">
      <c r="BO79677" s="2"/>
    </row>
    <row r="79678" spans="67:67" x14ac:dyDescent="0.2">
      <c r="BO79678" s="2"/>
    </row>
    <row r="79679" spans="67:67" x14ac:dyDescent="0.2">
      <c r="BO79679" s="2"/>
    </row>
    <row r="79680" spans="67:67" x14ac:dyDescent="0.2">
      <c r="BO79680" s="2"/>
    </row>
    <row r="79681" spans="67:67" x14ac:dyDescent="0.2">
      <c r="BO79681" s="2"/>
    </row>
    <row r="79682" spans="67:67" x14ac:dyDescent="0.2">
      <c r="BO79682" s="2"/>
    </row>
    <row r="79683" spans="67:67" x14ac:dyDescent="0.2">
      <c r="BO79683" s="2"/>
    </row>
    <row r="79684" spans="67:67" x14ac:dyDescent="0.2">
      <c r="BO79684" s="2"/>
    </row>
    <row r="79685" spans="67:67" x14ac:dyDescent="0.2">
      <c r="BO79685" s="2"/>
    </row>
    <row r="79686" spans="67:67" x14ac:dyDescent="0.2">
      <c r="BO79686" s="2"/>
    </row>
    <row r="79687" spans="67:67" x14ac:dyDescent="0.2">
      <c r="BO79687" s="2"/>
    </row>
    <row r="79688" spans="67:67" x14ac:dyDescent="0.2">
      <c r="BO79688" s="2"/>
    </row>
    <row r="79689" spans="67:67" x14ac:dyDescent="0.2">
      <c r="BO79689" s="2"/>
    </row>
    <row r="79690" spans="67:67" x14ac:dyDescent="0.2">
      <c r="BO79690" s="2"/>
    </row>
    <row r="79691" spans="67:67" x14ac:dyDescent="0.2">
      <c r="BO79691" s="2"/>
    </row>
    <row r="79692" spans="67:67" x14ac:dyDescent="0.2">
      <c r="BO79692" s="2"/>
    </row>
    <row r="79693" spans="67:67" x14ac:dyDescent="0.2">
      <c r="BO79693" s="2"/>
    </row>
    <row r="79694" spans="67:67" x14ac:dyDescent="0.2">
      <c r="BO79694" s="2"/>
    </row>
    <row r="79695" spans="67:67" x14ac:dyDescent="0.2">
      <c r="BO79695" s="2"/>
    </row>
    <row r="79696" spans="67:67" x14ac:dyDescent="0.2">
      <c r="BO79696" s="2"/>
    </row>
    <row r="79697" spans="67:67" x14ac:dyDescent="0.2">
      <c r="BO79697" s="2"/>
    </row>
    <row r="79698" spans="67:67" x14ac:dyDescent="0.2">
      <c r="BO79698" s="2"/>
    </row>
    <row r="79699" spans="67:67" x14ac:dyDescent="0.2">
      <c r="BO79699" s="2"/>
    </row>
    <row r="79700" spans="67:67" x14ac:dyDescent="0.2">
      <c r="BO79700" s="2"/>
    </row>
    <row r="79701" spans="67:67" x14ac:dyDescent="0.2">
      <c r="BO79701" s="2"/>
    </row>
    <row r="79702" spans="67:67" x14ac:dyDescent="0.2">
      <c r="BO79702" s="2"/>
    </row>
    <row r="79703" spans="67:67" x14ac:dyDescent="0.2">
      <c r="BO79703" s="2"/>
    </row>
    <row r="79704" spans="67:67" x14ac:dyDescent="0.2">
      <c r="BO79704" s="2"/>
    </row>
    <row r="79705" spans="67:67" x14ac:dyDescent="0.2">
      <c r="BO79705" s="2"/>
    </row>
    <row r="79706" spans="67:67" x14ac:dyDescent="0.2">
      <c r="BO79706" s="2"/>
    </row>
    <row r="79707" spans="67:67" x14ac:dyDescent="0.2">
      <c r="BO79707" s="2"/>
    </row>
    <row r="79708" spans="67:67" x14ac:dyDescent="0.2">
      <c r="BO79708" s="2"/>
    </row>
    <row r="79709" spans="67:67" x14ac:dyDescent="0.2">
      <c r="BO79709" s="2"/>
    </row>
    <row r="79710" spans="67:67" x14ac:dyDescent="0.2">
      <c r="BO79710" s="2"/>
    </row>
    <row r="79711" spans="67:67" x14ac:dyDescent="0.2">
      <c r="BO79711" s="2"/>
    </row>
    <row r="79712" spans="67:67" x14ac:dyDescent="0.2">
      <c r="BO79712" s="2"/>
    </row>
    <row r="79713" spans="67:67" x14ac:dyDescent="0.2">
      <c r="BO79713" s="2"/>
    </row>
    <row r="79714" spans="67:67" x14ac:dyDescent="0.2">
      <c r="BO79714" s="2"/>
    </row>
    <row r="79715" spans="67:67" x14ac:dyDescent="0.2">
      <c r="BO79715" s="2"/>
    </row>
    <row r="79716" spans="67:67" x14ac:dyDescent="0.2">
      <c r="BO79716" s="2"/>
    </row>
    <row r="79717" spans="67:67" x14ac:dyDescent="0.2">
      <c r="BO79717" s="2"/>
    </row>
    <row r="79718" spans="67:67" x14ac:dyDescent="0.2">
      <c r="BO79718" s="2"/>
    </row>
    <row r="79719" spans="67:67" x14ac:dyDescent="0.2">
      <c r="BO79719" s="2"/>
    </row>
    <row r="79720" spans="67:67" x14ac:dyDescent="0.2">
      <c r="BO79720" s="2"/>
    </row>
    <row r="79721" spans="67:67" x14ac:dyDescent="0.2">
      <c r="BO79721" s="2"/>
    </row>
    <row r="79722" spans="67:67" x14ac:dyDescent="0.2">
      <c r="BO79722" s="2"/>
    </row>
    <row r="79723" spans="67:67" x14ac:dyDescent="0.2">
      <c r="BO79723" s="2"/>
    </row>
    <row r="79724" spans="67:67" x14ac:dyDescent="0.2">
      <c r="BO79724" s="2"/>
    </row>
    <row r="79725" spans="67:67" x14ac:dyDescent="0.2">
      <c r="BO79725" s="2"/>
    </row>
    <row r="79726" spans="67:67" x14ac:dyDescent="0.2">
      <c r="BO79726" s="2"/>
    </row>
    <row r="79727" spans="67:67" x14ac:dyDescent="0.2">
      <c r="BO79727" s="2"/>
    </row>
    <row r="79728" spans="67:67" x14ac:dyDescent="0.2">
      <c r="BO79728" s="2"/>
    </row>
    <row r="79729" spans="67:67" x14ac:dyDescent="0.2">
      <c r="BO79729" s="2"/>
    </row>
    <row r="79730" spans="67:67" x14ac:dyDescent="0.2">
      <c r="BO79730" s="2"/>
    </row>
    <row r="79731" spans="67:67" x14ac:dyDescent="0.2">
      <c r="BO79731" s="2"/>
    </row>
    <row r="79732" spans="67:67" x14ac:dyDescent="0.2">
      <c r="BO79732" s="2"/>
    </row>
    <row r="79733" spans="67:67" x14ac:dyDescent="0.2">
      <c r="BO79733" s="2"/>
    </row>
    <row r="79734" spans="67:67" x14ac:dyDescent="0.2">
      <c r="BO79734" s="2"/>
    </row>
    <row r="79735" spans="67:67" x14ac:dyDescent="0.2">
      <c r="BO79735" s="2"/>
    </row>
    <row r="79736" spans="67:67" x14ac:dyDescent="0.2">
      <c r="BO79736" s="2"/>
    </row>
    <row r="79737" spans="67:67" x14ac:dyDescent="0.2">
      <c r="BO79737" s="2"/>
    </row>
    <row r="79738" spans="67:67" x14ac:dyDescent="0.2">
      <c r="BO79738" s="2"/>
    </row>
    <row r="79739" spans="67:67" x14ac:dyDescent="0.2">
      <c r="BO79739" s="2"/>
    </row>
    <row r="79740" spans="67:67" x14ac:dyDescent="0.2">
      <c r="BO79740" s="2"/>
    </row>
    <row r="79741" spans="67:67" x14ac:dyDescent="0.2">
      <c r="BO79741" s="2"/>
    </row>
    <row r="79742" spans="67:67" x14ac:dyDescent="0.2">
      <c r="BO79742" s="2"/>
    </row>
    <row r="79743" spans="67:67" x14ac:dyDescent="0.2">
      <c r="BO79743" s="2"/>
    </row>
    <row r="79744" spans="67:67" x14ac:dyDescent="0.2">
      <c r="BO79744" s="2"/>
    </row>
    <row r="79745" spans="67:67" x14ac:dyDescent="0.2">
      <c r="BO79745" s="2"/>
    </row>
    <row r="79746" spans="67:67" x14ac:dyDescent="0.2">
      <c r="BO79746" s="2"/>
    </row>
    <row r="79747" spans="67:67" x14ac:dyDescent="0.2">
      <c r="BO79747" s="2"/>
    </row>
    <row r="79748" spans="67:67" x14ac:dyDescent="0.2">
      <c r="BO79748" s="2"/>
    </row>
    <row r="79749" spans="67:67" x14ac:dyDescent="0.2">
      <c r="BO79749" s="2"/>
    </row>
    <row r="79750" spans="67:67" x14ac:dyDescent="0.2">
      <c r="BO79750" s="2"/>
    </row>
    <row r="79751" spans="67:67" x14ac:dyDescent="0.2">
      <c r="BO79751" s="2"/>
    </row>
    <row r="79752" spans="67:67" x14ac:dyDescent="0.2">
      <c r="BO79752" s="2"/>
    </row>
    <row r="79753" spans="67:67" x14ac:dyDescent="0.2">
      <c r="BO79753" s="2"/>
    </row>
    <row r="79754" spans="67:67" x14ac:dyDescent="0.2">
      <c r="BO79754" s="2"/>
    </row>
    <row r="79755" spans="67:67" x14ac:dyDescent="0.2">
      <c r="BO79755" s="2"/>
    </row>
    <row r="79756" spans="67:67" x14ac:dyDescent="0.2">
      <c r="BO79756" s="2"/>
    </row>
    <row r="79757" spans="67:67" x14ac:dyDescent="0.2">
      <c r="BO79757" s="2"/>
    </row>
    <row r="79758" spans="67:67" x14ac:dyDescent="0.2">
      <c r="BO79758" s="2"/>
    </row>
    <row r="79759" spans="67:67" x14ac:dyDescent="0.2">
      <c r="BO79759" s="2"/>
    </row>
    <row r="79760" spans="67:67" x14ac:dyDescent="0.2">
      <c r="BO79760" s="2"/>
    </row>
    <row r="79761" spans="67:67" x14ac:dyDescent="0.2">
      <c r="BO79761" s="2"/>
    </row>
    <row r="79762" spans="67:67" x14ac:dyDescent="0.2">
      <c r="BO79762" s="2"/>
    </row>
    <row r="79763" spans="67:67" x14ac:dyDescent="0.2">
      <c r="BO79763" s="2"/>
    </row>
    <row r="79764" spans="67:67" x14ac:dyDescent="0.2">
      <c r="BO79764" s="2"/>
    </row>
    <row r="79765" spans="67:67" x14ac:dyDescent="0.2">
      <c r="BO79765" s="2"/>
    </row>
    <row r="79766" spans="67:67" x14ac:dyDescent="0.2">
      <c r="BO79766" s="2"/>
    </row>
    <row r="79767" spans="67:67" x14ac:dyDescent="0.2">
      <c r="BO79767" s="2"/>
    </row>
    <row r="79768" spans="67:67" x14ac:dyDescent="0.2">
      <c r="BO79768" s="2"/>
    </row>
    <row r="79769" spans="67:67" x14ac:dyDescent="0.2">
      <c r="BO79769" s="2"/>
    </row>
    <row r="79770" spans="67:67" x14ac:dyDescent="0.2">
      <c r="BO79770" s="2"/>
    </row>
    <row r="79771" spans="67:67" x14ac:dyDescent="0.2">
      <c r="BO79771" s="2"/>
    </row>
    <row r="79772" spans="67:67" x14ac:dyDescent="0.2">
      <c r="BO79772" s="2"/>
    </row>
    <row r="79773" spans="67:67" x14ac:dyDescent="0.2">
      <c r="BO79773" s="2"/>
    </row>
    <row r="79774" spans="67:67" x14ac:dyDescent="0.2">
      <c r="BO79774" s="2"/>
    </row>
    <row r="79775" spans="67:67" x14ac:dyDescent="0.2">
      <c r="BO79775" s="2"/>
    </row>
    <row r="79776" spans="67:67" x14ac:dyDescent="0.2">
      <c r="BO79776" s="2"/>
    </row>
    <row r="79777" spans="67:67" x14ac:dyDescent="0.2">
      <c r="BO79777" s="2"/>
    </row>
    <row r="79778" spans="67:67" x14ac:dyDescent="0.2">
      <c r="BO79778" s="2"/>
    </row>
    <row r="79779" spans="67:67" x14ac:dyDescent="0.2">
      <c r="BO79779" s="2"/>
    </row>
    <row r="79780" spans="67:67" x14ac:dyDescent="0.2">
      <c r="BO79780" s="2"/>
    </row>
    <row r="79781" spans="67:67" x14ac:dyDescent="0.2">
      <c r="BO79781" s="2"/>
    </row>
    <row r="79782" spans="67:67" x14ac:dyDescent="0.2">
      <c r="BO79782" s="2"/>
    </row>
    <row r="79783" spans="67:67" x14ac:dyDescent="0.2">
      <c r="BO79783" s="2"/>
    </row>
    <row r="79784" spans="67:67" x14ac:dyDescent="0.2">
      <c r="BO79784" s="2"/>
    </row>
    <row r="79785" spans="67:67" x14ac:dyDescent="0.2">
      <c r="BO79785" s="2"/>
    </row>
    <row r="79786" spans="67:67" x14ac:dyDescent="0.2">
      <c r="BO79786" s="2"/>
    </row>
    <row r="79787" spans="67:67" x14ac:dyDescent="0.2">
      <c r="BO79787" s="2"/>
    </row>
    <row r="79788" spans="67:67" x14ac:dyDescent="0.2">
      <c r="BO79788" s="2"/>
    </row>
    <row r="79789" spans="67:67" x14ac:dyDescent="0.2">
      <c r="BO79789" s="2"/>
    </row>
    <row r="79790" spans="67:67" x14ac:dyDescent="0.2">
      <c r="BO79790" s="2"/>
    </row>
    <row r="79791" spans="67:67" x14ac:dyDescent="0.2">
      <c r="BO79791" s="2"/>
    </row>
    <row r="79792" spans="67:67" x14ac:dyDescent="0.2">
      <c r="BO79792" s="2"/>
    </row>
    <row r="79793" spans="67:67" x14ac:dyDescent="0.2">
      <c r="BO79793" s="2"/>
    </row>
    <row r="79794" spans="67:67" x14ac:dyDescent="0.2">
      <c r="BO79794" s="2"/>
    </row>
    <row r="79795" spans="67:67" x14ac:dyDescent="0.2">
      <c r="BO79795" s="2"/>
    </row>
    <row r="79796" spans="67:67" x14ac:dyDescent="0.2">
      <c r="BO79796" s="2"/>
    </row>
    <row r="79797" spans="67:67" x14ac:dyDescent="0.2">
      <c r="BO79797" s="2"/>
    </row>
    <row r="79798" spans="67:67" x14ac:dyDescent="0.2">
      <c r="BO79798" s="2"/>
    </row>
    <row r="79799" spans="67:67" x14ac:dyDescent="0.2">
      <c r="BO79799" s="2"/>
    </row>
    <row r="79800" spans="67:67" x14ac:dyDescent="0.2">
      <c r="BO79800" s="2"/>
    </row>
    <row r="79801" spans="67:67" x14ac:dyDescent="0.2">
      <c r="BO79801" s="2"/>
    </row>
    <row r="79802" spans="67:67" x14ac:dyDescent="0.2">
      <c r="BO79802" s="2"/>
    </row>
    <row r="79803" spans="67:67" x14ac:dyDescent="0.2">
      <c r="BO79803" s="2"/>
    </row>
    <row r="79804" spans="67:67" x14ac:dyDescent="0.2">
      <c r="BO79804" s="2"/>
    </row>
    <row r="79805" spans="67:67" x14ac:dyDescent="0.2">
      <c r="BO79805" s="2"/>
    </row>
    <row r="79806" spans="67:67" x14ac:dyDescent="0.2">
      <c r="BO79806" s="2"/>
    </row>
    <row r="79807" spans="67:67" x14ac:dyDescent="0.2">
      <c r="BO79807" s="2"/>
    </row>
    <row r="79808" spans="67:67" x14ac:dyDescent="0.2">
      <c r="BO79808" s="2"/>
    </row>
    <row r="79809" spans="67:67" x14ac:dyDescent="0.2">
      <c r="BO79809" s="2"/>
    </row>
    <row r="79810" spans="67:67" x14ac:dyDescent="0.2">
      <c r="BO79810" s="2"/>
    </row>
    <row r="79811" spans="67:67" x14ac:dyDescent="0.2">
      <c r="BO79811" s="2"/>
    </row>
    <row r="79812" spans="67:67" x14ac:dyDescent="0.2">
      <c r="BO79812" s="2"/>
    </row>
    <row r="79813" spans="67:67" x14ac:dyDescent="0.2">
      <c r="BO79813" s="2"/>
    </row>
    <row r="79814" spans="67:67" x14ac:dyDescent="0.2">
      <c r="BO79814" s="2"/>
    </row>
    <row r="79815" spans="67:67" x14ac:dyDescent="0.2">
      <c r="BO79815" s="2"/>
    </row>
    <row r="79816" spans="67:67" x14ac:dyDescent="0.2">
      <c r="BO79816" s="2"/>
    </row>
    <row r="79817" spans="67:67" x14ac:dyDescent="0.2">
      <c r="BO79817" s="2"/>
    </row>
    <row r="79818" spans="67:67" x14ac:dyDescent="0.2">
      <c r="BO79818" s="2"/>
    </row>
    <row r="79819" spans="67:67" x14ac:dyDescent="0.2">
      <c r="BO79819" s="2"/>
    </row>
    <row r="79820" spans="67:67" x14ac:dyDescent="0.2">
      <c r="BO79820" s="2"/>
    </row>
    <row r="79821" spans="67:67" x14ac:dyDescent="0.2">
      <c r="BO79821" s="2"/>
    </row>
    <row r="79822" spans="67:67" x14ac:dyDescent="0.2">
      <c r="BO79822" s="2"/>
    </row>
    <row r="79823" spans="67:67" x14ac:dyDescent="0.2">
      <c r="BO79823" s="2"/>
    </row>
    <row r="79824" spans="67:67" x14ac:dyDescent="0.2">
      <c r="BO79824" s="2"/>
    </row>
    <row r="79825" spans="67:67" x14ac:dyDescent="0.2">
      <c r="BO79825" s="2"/>
    </row>
    <row r="79826" spans="67:67" x14ac:dyDescent="0.2">
      <c r="BO79826" s="2"/>
    </row>
    <row r="79827" spans="67:67" x14ac:dyDescent="0.2">
      <c r="BO79827" s="2"/>
    </row>
    <row r="79828" spans="67:67" x14ac:dyDescent="0.2">
      <c r="BO79828" s="2"/>
    </row>
    <row r="79829" spans="67:67" x14ac:dyDescent="0.2">
      <c r="BO79829" s="2"/>
    </row>
    <row r="79830" spans="67:67" x14ac:dyDescent="0.2">
      <c r="BO79830" s="2"/>
    </row>
    <row r="79831" spans="67:67" x14ac:dyDescent="0.2">
      <c r="BO79831" s="2"/>
    </row>
    <row r="79832" spans="67:67" x14ac:dyDescent="0.2">
      <c r="BO79832" s="2"/>
    </row>
    <row r="79833" spans="67:67" x14ac:dyDescent="0.2">
      <c r="BO79833" s="2"/>
    </row>
    <row r="79834" spans="67:67" x14ac:dyDescent="0.2">
      <c r="BO79834" s="2"/>
    </row>
    <row r="79835" spans="67:67" x14ac:dyDescent="0.2">
      <c r="BO79835" s="2"/>
    </row>
    <row r="79836" spans="67:67" x14ac:dyDescent="0.2">
      <c r="BO79836" s="2"/>
    </row>
    <row r="79837" spans="67:67" x14ac:dyDescent="0.2">
      <c r="BO79837" s="2"/>
    </row>
    <row r="79838" spans="67:67" x14ac:dyDescent="0.2">
      <c r="BO79838" s="2"/>
    </row>
    <row r="79839" spans="67:67" x14ac:dyDescent="0.2">
      <c r="BO79839" s="2"/>
    </row>
    <row r="79840" spans="67:67" x14ac:dyDescent="0.2">
      <c r="BO79840" s="2"/>
    </row>
    <row r="79841" spans="67:67" x14ac:dyDescent="0.2">
      <c r="BO79841" s="2"/>
    </row>
    <row r="79842" spans="67:67" x14ac:dyDescent="0.2">
      <c r="BO79842" s="2"/>
    </row>
    <row r="79843" spans="67:67" x14ac:dyDescent="0.2">
      <c r="BO79843" s="2"/>
    </row>
    <row r="79844" spans="67:67" x14ac:dyDescent="0.2">
      <c r="BO79844" s="2"/>
    </row>
    <row r="79845" spans="67:67" x14ac:dyDescent="0.2">
      <c r="BO79845" s="2"/>
    </row>
    <row r="79846" spans="67:67" x14ac:dyDescent="0.2">
      <c r="BO79846" s="2"/>
    </row>
    <row r="79847" spans="67:67" x14ac:dyDescent="0.2">
      <c r="BO79847" s="2"/>
    </row>
    <row r="79848" spans="67:67" x14ac:dyDescent="0.2">
      <c r="BO79848" s="2"/>
    </row>
    <row r="79849" spans="67:67" x14ac:dyDescent="0.2">
      <c r="BO79849" s="2"/>
    </row>
    <row r="79850" spans="67:67" x14ac:dyDescent="0.2">
      <c r="BO79850" s="2"/>
    </row>
    <row r="79851" spans="67:67" x14ac:dyDescent="0.2">
      <c r="BO79851" s="2"/>
    </row>
    <row r="79852" spans="67:67" x14ac:dyDescent="0.2">
      <c r="BO79852" s="2"/>
    </row>
    <row r="79853" spans="67:67" x14ac:dyDescent="0.2">
      <c r="BO79853" s="2"/>
    </row>
    <row r="79854" spans="67:67" x14ac:dyDescent="0.2">
      <c r="BO79854" s="2"/>
    </row>
    <row r="79855" spans="67:67" x14ac:dyDescent="0.2">
      <c r="BO79855" s="2"/>
    </row>
    <row r="79856" spans="67:67" x14ac:dyDescent="0.2">
      <c r="BO79856" s="2"/>
    </row>
    <row r="79857" spans="67:67" x14ac:dyDescent="0.2">
      <c r="BO79857" s="2"/>
    </row>
    <row r="79858" spans="67:67" x14ac:dyDescent="0.2">
      <c r="BO79858" s="2"/>
    </row>
    <row r="79859" spans="67:67" x14ac:dyDescent="0.2">
      <c r="BO79859" s="2"/>
    </row>
    <row r="79860" spans="67:67" x14ac:dyDescent="0.2">
      <c r="BO79860" s="2"/>
    </row>
    <row r="79861" spans="67:67" x14ac:dyDescent="0.2">
      <c r="BO79861" s="2"/>
    </row>
    <row r="79862" spans="67:67" x14ac:dyDescent="0.2">
      <c r="BO79862" s="2"/>
    </row>
    <row r="79863" spans="67:67" x14ac:dyDescent="0.2">
      <c r="BO79863" s="2"/>
    </row>
    <row r="79864" spans="67:67" x14ac:dyDescent="0.2">
      <c r="BO79864" s="2"/>
    </row>
    <row r="79865" spans="67:67" x14ac:dyDescent="0.2">
      <c r="BO79865" s="2"/>
    </row>
    <row r="79866" spans="67:67" x14ac:dyDescent="0.2">
      <c r="BO79866" s="2"/>
    </row>
    <row r="79867" spans="67:67" x14ac:dyDescent="0.2">
      <c r="BO79867" s="2"/>
    </row>
    <row r="79868" spans="67:67" x14ac:dyDescent="0.2">
      <c r="BO79868" s="2"/>
    </row>
    <row r="79869" spans="67:67" x14ac:dyDescent="0.2">
      <c r="BO79869" s="2"/>
    </row>
    <row r="79870" spans="67:67" x14ac:dyDescent="0.2">
      <c r="BO79870" s="2"/>
    </row>
    <row r="79871" spans="67:67" x14ac:dyDescent="0.2">
      <c r="BO79871" s="2"/>
    </row>
    <row r="79872" spans="67:67" x14ac:dyDescent="0.2">
      <c r="BO79872" s="2"/>
    </row>
    <row r="79873" spans="67:67" x14ac:dyDescent="0.2">
      <c r="BO79873" s="2"/>
    </row>
    <row r="79874" spans="67:67" x14ac:dyDescent="0.2">
      <c r="BO79874" s="2"/>
    </row>
    <row r="79875" spans="67:67" x14ac:dyDescent="0.2">
      <c r="BO79875" s="2"/>
    </row>
    <row r="79876" spans="67:67" x14ac:dyDescent="0.2">
      <c r="BO79876" s="2"/>
    </row>
    <row r="79877" spans="67:67" x14ac:dyDescent="0.2">
      <c r="BO79877" s="2"/>
    </row>
    <row r="79878" spans="67:67" x14ac:dyDescent="0.2">
      <c r="BO79878" s="2"/>
    </row>
    <row r="79879" spans="67:67" x14ac:dyDescent="0.2">
      <c r="BO79879" s="2"/>
    </row>
    <row r="79880" spans="67:67" x14ac:dyDescent="0.2">
      <c r="BO79880" s="2"/>
    </row>
    <row r="79881" spans="67:67" x14ac:dyDescent="0.2">
      <c r="BO79881" s="2"/>
    </row>
    <row r="79882" spans="67:67" x14ac:dyDescent="0.2">
      <c r="BO79882" s="2"/>
    </row>
    <row r="79883" spans="67:67" x14ac:dyDescent="0.2">
      <c r="BO79883" s="2"/>
    </row>
    <row r="79884" spans="67:67" x14ac:dyDescent="0.2">
      <c r="BO79884" s="2"/>
    </row>
    <row r="79885" spans="67:67" x14ac:dyDescent="0.2">
      <c r="BO79885" s="2"/>
    </row>
    <row r="79886" spans="67:67" x14ac:dyDescent="0.2">
      <c r="BO79886" s="2"/>
    </row>
    <row r="79887" spans="67:67" x14ac:dyDescent="0.2">
      <c r="BO79887" s="2"/>
    </row>
    <row r="79888" spans="67:67" x14ac:dyDescent="0.2">
      <c r="BO79888" s="2"/>
    </row>
    <row r="79889" spans="67:67" x14ac:dyDescent="0.2">
      <c r="BO79889" s="2"/>
    </row>
    <row r="79890" spans="67:67" x14ac:dyDescent="0.2">
      <c r="BO79890" s="2"/>
    </row>
    <row r="79891" spans="67:67" x14ac:dyDescent="0.2">
      <c r="BO79891" s="2"/>
    </row>
    <row r="79892" spans="67:67" x14ac:dyDescent="0.2">
      <c r="BO79892" s="2"/>
    </row>
    <row r="79893" spans="67:67" x14ac:dyDescent="0.2">
      <c r="BO79893" s="2"/>
    </row>
    <row r="79894" spans="67:67" x14ac:dyDescent="0.2">
      <c r="BO79894" s="2"/>
    </row>
    <row r="79895" spans="67:67" x14ac:dyDescent="0.2">
      <c r="BO79895" s="2"/>
    </row>
    <row r="79896" spans="67:67" x14ac:dyDescent="0.2">
      <c r="BO79896" s="2"/>
    </row>
    <row r="79897" spans="67:67" x14ac:dyDescent="0.2">
      <c r="BO79897" s="2"/>
    </row>
    <row r="79898" spans="67:67" x14ac:dyDescent="0.2">
      <c r="BO79898" s="2"/>
    </row>
    <row r="79899" spans="67:67" x14ac:dyDescent="0.2">
      <c r="BO79899" s="2"/>
    </row>
    <row r="79900" spans="67:67" x14ac:dyDescent="0.2">
      <c r="BO79900" s="2"/>
    </row>
    <row r="79901" spans="67:67" x14ac:dyDescent="0.2">
      <c r="BO79901" s="2"/>
    </row>
    <row r="79902" spans="67:67" x14ac:dyDescent="0.2">
      <c r="BO79902" s="2"/>
    </row>
    <row r="79903" spans="67:67" x14ac:dyDescent="0.2">
      <c r="BO79903" s="2"/>
    </row>
    <row r="79904" spans="67:67" x14ac:dyDescent="0.2">
      <c r="BO79904" s="2"/>
    </row>
    <row r="79905" spans="67:67" x14ac:dyDescent="0.2">
      <c r="BO79905" s="2"/>
    </row>
    <row r="79906" spans="67:67" x14ac:dyDescent="0.2">
      <c r="BO79906" s="2"/>
    </row>
    <row r="79907" spans="67:67" x14ac:dyDescent="0.2">
      <c r="BO79907" s="2"/>
    </row>
    <row r="79908" spans="67:67" x14ac:dyDescent="0.2">
      <c r="BO79908" s="2"/>
    </row>
    <row r="79909" spans="67:67" x14ac:dyDescent="0.2">
      <c r="BO79909" s="2"/>
    </row>
    <row r="79910" spans="67:67" x14ac:dyDescent="0.2">
      <c r="BO79910" s="2"/>
    </row>
    <row r="79911" spans="67:67" x14ac:dyDescent="0.2">
      <c r="BO79911" s="2"/>
    </row>
    <row r="79912" spans="67:67" x14ac:dyDescent="0.2">
      <c r="BO79912" s="2"/>
    </row>
    <row r="79913" spans="67:67" x14ac:dyDescent="0.2">
      <c r="BO79913" s="2"/>
    </row>
    <row r="79914" spans="67:67" x14ac:dyDescent="0.2">
      <c r="BO79914" s="2"/>
    </row>
    <row r="79915" spans="67:67" x14ac:dyDescent="0.2">
      <c r="BO79915" s="2"/>
    </row>
    <row r="79916" spans="67:67" x14ac:dyDescent="0.2">
      <c r="BO79916" s="2"/>
    </row>
    <row r="79917" spans="67:67" x14ac:dyDescent="0.2">
      <c r="BO79917" s="2"/>
    </row>
    <row r="79918" spans="67:67" x14ac:dyDescent="0.2">
      <c r="BO79918" s="2"/>
    </row>
    <row r="79919" spans="67:67" x14ac:dyDescent="0.2">
      <c r="BO79919" s="2"/>
    </row>
    <row r="79920" spans="67:67" x14ac:dyDescent="0.2">
      <c r="BO79920" s="2"/>
    </row>
    <row r="79921" spans="67:67" x14ac:dyDescent="0.2">
      <c r="BO79921" s="2"/>
    </row>
    <row r="79922" spans="67:67" x14ac:dyDescent="0.2">
      <c r="BO79922" s="2"/>
    </row>
    <row r="79923" spans="67:67" x14ac:dyDescent="0.2">
      <c r="BO79923" s="2"/>
    </row>
    <row r="79924" spans="67:67" x14ac:dyDescent="0.2">
      <c r="BO79924" s="2"/>
    </row>
    <row r="79925" spans="67:67" x14ac:dyDescent="0.2">
      <c r="BO79925" s="2"/>
    </row>
    <row r="79926" spans="67:67" x14ac:dyDescent="0.2">
      <c r="BO79926" s="2"/>
    </row>
    <row r="79927" spans="67:67" x14ac:dyDescent="0.2">
      <c r="BO79927" s="2"/>
    </row>
    <row r="79928" spans="67:67" x14ac:dyDescent="0.2">
      <c r="BO79928" s="2"/>
    </row>
    <row r="79929" spans="67:67" x14ac:dyDescent="0.2">
      <c r="BO79929" s="2"/>
    </row>
    <row r="79930" spans="67:67" x14ac:dyDescent="0.2">
      <c r="BO79930" s="2"/>
    </row>
    <row r="79931" spans="67:67" x14ac:dyDescent="0.2">
      <c r="BO79931" s="2"/>
    </row>
    <row r="79932" spans="67:67" x14ac:dyDescent="0.2">
      <c r="BO79932" s="2"/>
    </row>
    <row r="79933" spans="67:67" x14ac:dyDescent="0.2">
      <c r="BO79933" s="2"/>
    </row>
    <row r="79934" spans="67:67" x14ac:dyDescent="0.2">
      <c r="BO79934" s="2"/>
    </row>
    <row r="79935" spans="67:67" x14ac:dyDescent="0.2">
      <c r="BO79935" s="2"/>
    </row>
    <row r="79936" spans="67:67" x14ac:dyDescent="0.2">
      <c r="BO79936" s="2"/>
    </row>
    <row r="79937" spans="67:67" x14ac:dyDescent="0.2">
      <c r="BO79937" s="2"/>
    </row>
    <row r="79938" spans="67:67" x14ac:dyDescent="0.2">
      <c r="BO79938" s="2"/>
    </row>
    <row r="79939" spans="67:67" x14ac:dyDescent="0.2">
      <c r="BO79939" s="2"/>
    </row>
    <row r="79940" spans="67:67" x14ac:dyDescent="0.2">
      <c r="BO79940" s="2"/>
    </row>
    <row r="79941" spans="67:67" x14ac:dyDescent="0.2">
      <c r="BO79941" s="2"/>
    </row>
    <row r="79942" spans="67:67" x14ac:dyDescent="0.2">
      <c r="BO79942" s="2"/>
    </row>
    <row r="79943" spans="67:67" x14ac:dyDescent="0.2">
      <c r="BO79943" s="2"/>
    </row>
    <row r="79944" spans="67:67" x14ac:dyDescent="0.2">
      <c r="BO79944" s="2"/>
    </row>
    <row r="79945" spans="67:67" x14ac:dyDescent="0.2">
      <c r="BO79945" s="2"/>
    </row>
    <row r="79946" spans="67:67" x14ac:dyDescent="0.2">
      <c r="BO79946" s="2"/>
    </row>
    <row r="79947" spans="67:67" x14ac:dyDescent="0.2">
      <c r="BO79947" s="2"/>
    </row>
    <row r="79948" spans="67:67" x14ac:dyDescent="0.2">
      <c r="BO79948" s="2"/>
    </row>
    <row r="79949" spans="67:67" x14ac:dyDescent="0.2">
      <c r="BO79949" s="2"/>
    </row>
    <row r="79950" spans="67:67" x14ac:dyDescent="0.2">
      <c r="BO79950" s="2"/>
    </row>
    <row r="79951" spans="67:67" x14ac:dyDescent="0.2">
      <c r="BO79951" s="2"/>
    </row>
    <row r="79952" spans="67:67" x14ac:dyDescent="0.2">
      <c r="BO79952" s="2"/>
    </row>
    <row r="79953" spans="67:67" x14ac:dyDescent="0.2">
      <c r="BO79953" s="2"/>
    </row>
    <row r="79954" spans="67:67" x14ac:dyDescent="0.2">
      <c r="BO79954" s="2"/>
    </row>
    <row r="79955" spans="67:67" x14ac:dyDescent="0.2">
      <c r="BO79955" s="2"/>
    </row>
    <row r="79956" spans="67:67" x14ac:dyDescent="0.2">
      <c r="BO79956" s="2"/>
    </row>
    <row r="79957" spans="67:67" x14ac:dyDescent="0.2">
      <c r="BO79957" s="2"/>
    </row>
    <row r="79958" spans="67:67" x14ac:dyDescent="0.2">
      <c r="BO79958" s="2"/>
    </row>
    <row r="79959" spans="67:67" x14ac:dyDescent="0.2">
      <c r="BO79959" s="2"/>
    </row>
    <row r="79960" spans="67:67" x14ac:dyDescent="0.2">
      <c r="BO79960" s="2"/>
    </row>
    <row r="79961" spans="67:67" x14ac:dyDescent="0.2">
      <c r="BO79961" s="2"/>
    </row>
    <row r="79962" spans="67:67" x14ac:dyDescent="0.2">
      <c r="BO79962" s="2"/>
    </row>
    <row r="79963" spans="67:67" x14ac:dyDescent="0.2">
      <c r="BO79963" s="2"/>
    </row>
    <row r="79964" spans="67:67" x14ac:dyDescent="0.2">
      <c r="BO79964" s="2"/>
    </row>
    <row r="79965" spans="67:67" x14ac:dyDescent="0.2">
      <c r="BO79965" s="2"/>
    </row>
    <row r="79966" spans="67:67" x14ac:dyDescent="0.2">
      <c r="BO79966" s="2"/>
    </row>
    <row r="79967" spans="67:67" x14ac:dyDescent="0.2">
      <c r="BO79967" s="2"/>
    </row>
    <row r="79968" spans="67:67" x14ac:dyDescent="0.2">
      <c r="BO79968" s="2"/>
    </row>
    <row r="79969" spans="67:67" x14ac:dyDescent="0.2">
      <c r="BO79969" s="2"/>
    </row>
    <row r="79970" spans="67:67" x14ac:dyDescent="0.2">
      <c r="BO79970" s="2"/>
    </row>
    <row r="79971" spans="67:67" x14ac:dyDescent="0.2">
      <c r="BO79971" s="2"/>
    </row>
    <row r="79972" spans="67:67" x14ac:dyDescent="0.2">
      <c r="BO79972" s="2"/>
    </row>
    <row r="79973" spans="67:67" x14ac:dyDescent="0.2">
      <c r="BO79973" s="2"/>
    </row>
    <row r="79974" spans="67:67" x14ac:dyDescent="0.2">
      <c r="BO79974" s="2"/>
    </row>
    <row r="79975" spans="67:67" x14ac:dyDescent="0.2">
      <c r="BO79975" s="2"/>
    </row>
    <row r="79976" spans="67:67" x14ac:dyDescent="0.2">
      <c r="BO79976" s="2"/>
    </row>
    <row r="79977" spans="67:67" x14ac:dyDescent="0.2">
      <c r="BO79977" s="2"/>
    </row>
    <row r="79978" spans="67:67" x14ac:dyDescent="0.2">
      <c r="BO79978" s="2"/>
    </row>
    <row r="79979" spans="67:67" x14ac:dyDescent="0.2">
      <c r="BO79979" s="2"/>
    </row>
    <row r="79980" spans="67:67" x14ac:dyDescent="0.2">
      <c r="BO79980" s="2"/>
    </row>
    <row r="79981" spans="67:67" x14ac:dyDescent="0.2">
      <c r="BO79981" s="2"/>
    </row>
    <row r="79982" spans="67:67" x14ac:dyDescent="0.2">
      <c r="BO79982" s="2"/>
    </row>
    <row r="79983" spans="67:67" x14ac:dyDescent="0.2">
      <c r="BO79983" s="2"/>
    </row>
    <row r="79984" spans="67:67" x14ac:dyDescent="0.2">
      <c r="BO79984" s="2"/>
    </row>
    <row r="79985" spans="67:67" x14ac:dyDescent="0.2">
      <c r="BO79985" s="2"/>
    </row>
    <row r="79986" spans="67:67" x14ac:dyDescent="0.2">
      <c r="BO79986" s="2"/>
    </row>
    <row r="79987" spans="67:67" x14ac:dyDescent="0.2">
      <c r="BO79987" s="2"/>
    </row>
    <row r="79988" spans="67:67" x14ac:dyDescent="0.2">
      <c r="BO79988" s="2"/>
    </row>
    <row r="79989" spans="67:67" x14ac:dyDescent="0.2">
      <c r="BO79989" s="2"/>
    </row>
    <row r="79990" spans="67:67" x14ac:dyDescent="0.2">
      <c r="BO79990" s="2"/>
    </row>
    <row r="79991" spans="67:67" x14ac:dyDescent="0.2">
      <c r="BO79991" s="2"/>
    </row>
    <row r="79992" spans="67:67" x14ac:dyDescent="0.2">
      <c r="BO79992" s="2"/>
    </row>
    <row r="79993" spans="67:67" x14ac:dyDescent="0.2">
      <c r="BO79993" s="2"/>
    </row>
    <row r="79994" spans="67:67" x14ac:dyDescent="0.2">
      <c r="BO79994" s="2"/>
    </row>
    <row r="79995" spans="67:67" x14ac:dyDescent="0.2">
      <c r="BO79995" s="2"/>
    </row>
    <row r="79996" spans="67:67" x14ac:dyDescent="0.2">
      <c r="BO79996" s="2"/>
    </row>
    <row r="79997" spans="67:67" x14ac:dyDescent="0.2">
      <c r="BO79997" s="2"/>
    </row>
    <row r="79998" spans="67:67" x14ac:dyDescent="0.2">
      <c r="BO79998" s="2"/>
    </row>
    <row r="79999" spans="67:67" x14ac:dyDescent="0.2">
      <c r="BO79999" s="2"/>
    </row>
    <row r="80000" spans="67:67" x14ac:dyDescent="0.2">
      <c r="BO80000" s="2"/>
    </row>
    <row r="80001" spans="67:67" x14ac:dyDescent="0.2">
      <c r="BO80001" s="2"/>
    </row>
    <row r="80002" spans="67:67" x14ac:dyDescent="0.2">
      <c r="BO80002" s="2"/>
    </row>
    <row r="80003" spans="67:67" x14ac:dyDescent="0.2">
      <c r="BO80003" s="2"/>
    </row>
    <row r="80004" spans="67:67" x14ac:dyDescent="0.2">
      <c r="BO80004" s="2"/>
    </row>
    <row r="80005" spans="67:67" x14ac:dyDescent="0.2">
      <c r="BO80005" s="2"/>
    </row>
    <row r="80006" spans="67:67" x14ac:dyDescent="0.2">
      <c r="BO80006" s="2"/>
    </row>
    <row r="80007" spans="67:67" x14ac:dyDescent="0.2">
      <c r="BO80007" s="2"/>
    </row>
    <row r="80008" spans="67:67" x14ac:dyDescent="0.2">
      <c r="BO80008" s="2"/>
    </row>
    <row r="80009" spans="67:67" x14ac:dyDescent="0.2">
      <c r="BO80009" s="2"/>
    </row>
    <row r="80010" spans="67:67" x14ac:dyDescent="0.2">
      <c r="BO80010" s="2"/>
    </row>
    <row r="80011" spans="67:67" x14ac:dyDescent="0.2">
      <c r="BO80011" s="2"/>
    </row>
    <row r="80012" spans="67:67" x14ac:dyDescent="0.2">
      <c r="BO80012" s="2"/>
    </row>
    <row r="80013" spans="67:67" x14ac:dyDescent="0.2">
      <c r="BO80013" s="2"/>
    </row>
    <row r="80014" spans="67:67" x14ac:dyDescent="0.2">
      <c r="BO80014" s="2"/>
    </row>
    <row r="80015" spans="67:67" x14ac:dyDescent="0.2">
      <c r="BO80015" s="2"/>
    </row>
    <row r="80016" spans="67:67" x14ac:dyDescent="0.2">
      <c r="BO80016" s="2"/>
    </row>
    <row r="80017" spans="67:67" x14ac:dyDescent="0.2">
      <c r="BO80017" s="2"/>
    </row>
    <row r="80018" spans="67:67" x14ac:dyDescent="0.2">
      <c r="BO80018" s="2"/>
    </row>
    <row r="80019" spans="67:67" x14ac:dyDescent="0.2">
      <c r="BO80019" s="2"/>
    </row>
    <row r="80020" spans="67:67" x14ac:dyDescent="0.2">
      <c r="BO80020" s="2"/>
    </row>
    <row r="80021" spans="67:67" x14ac:dyDescent="0.2">
      <c r="BO80021" s="2"/>
    </row>
    <row r="80022" spans="67:67" x14ac:dyDescent="0.2">
      <c r="BO80022" s="2"/>
    </row>
    <row r="80023" spans="67:67" x14ac:dyDescent="0.2">
      <c r="BO80023" s="2"/>
    </row>
    <row r="80024" spans="67:67" x14ac:dyDescent="0.2">
      <c r="BO80024" s="2"/>
    </row>
    <row r="80025" spans="67:67" x14ac:dyDescent="0.2">
      <c r="BO80025" s="2"/>
    </row>
    <row r="80026" spans="67:67" x14ac:dyDescent="0.2">
      <c r="BO80026" s="2"/>
    </row>
    <row r="80027" spans="67:67" x14ac:dyDescent="0.2">
      <c r="BO80027" s="2"/>
    </row>
    <row r="80028" spans="67:67" x14ac:dyDescent="0.2">
      <c r="BO80028" s="2"/>
    </row>
    <row r="80029" spans="67:67" x14ac:dyDescent="0.2">
      <c r="BO80029" s="2"/>
    </row>
    <row r="80030" spans="67:67" x14ac:dyDescent="0.2">
      <c r="BO80030" s="2"/>
    </row>
    <row r="80031" spans="67:67" x14ac:dyDescent="0.2">
      <c r="BO80031" s="2"/>
    </row>
    <row r="80032" spans="67:67" x14ac:dyDescent="0.2">
      <c r="BO80032" s="2"/>
    </row>
    <row r="80033" spans="67:67" x14ac:dyDescent="0.2">
      <c r="BO80033" s="2"/>
    </row>
    <row r="80034" spans="67:67" x14ac:dyDescent="0.2">
      <c r="BO80034" s="2"/>
    </row>
    <row r="80035" spans="67:67" x14ac:dyDescent="0.2">
      <c r="BO80035" s="2"/>
    </row>
    <row r="80036" spans="67:67" x14ac:dyDescent="0.2">
      <c r="BO80036" s="2"/>
    </row>
    <row r="80037" spans="67:67" x14ac:dyDescent="0.2">
      <c r="BO80037" s="2"/>
    </row>
    <row r="80038" spans="67:67" x14ac:dyDescent="0.2">
      <c r="BO80038" s="2"/>
    </row>
    <row r="80039" spans="67:67" x14ac:dyDescent="0.2">
      <c r="BO80039" s="2"/>
    </row>
    <row r="80040" spans="67:67" x14ac:dyDescent="0.2">
      <c r="BO80040" s="2"/>
    </row>
    <row r="80041" spans="67:67" x14ac:dyDescent="0.2">
      <c r="BO80041" s="2"/>
    </row>
    <row r="80042" spans="67:67" x14ac:dyDescent="0.2">
      <c r="BO80042" s="2"/>
    </row>
    <row r="80043" spans="67:67" x14ac:dyDescent="0.2">
      <c r="BO80043" s="2"/>
    </row>
    <row r="80044" spans="67:67" x14ac:dyDescent="0.2">
      <c r="BO80044" s="2"/>
    </row>
    <row r="80045" spans="67:67" x14ac:dyDescent="0.2">
      <c r="BO80045" s="2"/>
    </row>
    <row r="80046" spans="67:67" x14ac:dyDescent="0.2">
      <c r="BO80046" s="2"/>
    </row>
    <row r="80047" spans="67:67" x14ac:dyDescent="0.2">
      <c r="BO80047" s="2"/>
    </row>
    <row r="80048" spans="67:67" x14ac:dyDescent="0.2">
      <c r="BO80048" s="2"/>
    </row>
    <row r="80049" spans="67:67" x14ac:dyDescent="0.2">
      <c r="BO80049" s="2"/>
    </row>
    <row r="80050" spans="67:67" x14ac:dyDescent="0.2">
      <c r="BO80050" s="2"/>
    </row>
    <row r="80051" spans="67:67" x14ac:dyDescent="0.2">
      <c r="BO80051" s="2"/>
    </row>
    <row r="80052" spans="67:67" x14ac:dyDescent="0.2">
      <c r="BO80052" s="2"/>
    </row>
    <row r="80053" spans="67:67" x14ac:dyDescent="0.2">
      <c r="BO80053" s="2"/>
    </row>
    <row r="80054" spans="67:67" x14ac:dyDescent="0.2">
      <c r="BO80054" s="2"/>
    </row>
    <row r="80055" spans="67:67" x14ac:dyDescent="0.2">
      <c r="BO80055" s="2"/>
    </row>
    <row r="80056" spans="67:67" x14ac:dyDescent="0.2">
      <c r="BO80056" s="2"/>
    </row>
    <row r="80057" spans="67:67" x14ac:dyDescent="0.2">
      <c r="BO80057" s="2"/>
    </row>
    <row r="80058" spans="67:67" x14ac:dyDescent="0.2">
      <c r="BO80058" s="2"/>
    </row>
    <row r="80059" spans="67:67" x14ac:dyDescent="0.2">
      <c r="BO80059" s="2"/>
    </row>
    <row r="80060" spans="67:67" x14ac:dyDescent="0.2">
      <c r="BO80060" s="2"/>
    </row>
    <row r="80061" spans="67:67" x14ac:dyDescent="0.2">
      <c r="BO80061" s="2"/>
    </row>
    <row r="80062" spans="67:67" x14ac:dyDescent="0.2">
      <c r="BO80062" s="2"/>
    </row>
    <row r="80063" spans="67:67" x14ac:dyDescent="0.2">
      <c r="BO80063" s="2"/>
    </row>
    <row r="80064" spans="67:67" x14ac:dyDescent="0.2">
      <c r="BO80064" s="2"/>
    </row>
    <row r="80065" spans="67:67" x14ac:dyDescent="0.2">
      <c r="BO80065" s="2"/>
    </row>
    <row r="80066" spans="67:67" x14ac:dyDescent="0.2">
      <c r="BO80066" s="2"/>
    </row>
    <row r="80067" spans="67:67" x14ac:dyDescent="0.2">
      <c r="BO80067" s="2"/>
    </row>
    <row r="80068" spans="67:67" x14ac:dyDescent="0.2">
      <c r="BO80068" s="2"/>
    </row>
    <row r="80069" spans="67:67" x14ac:dyDescent="0.2">
      <c r="BO80069" s="2"/>
    </row>
    <row r="80070" spans="67:67" x14ac:dyDescent="0.2">
      <c r="BO80070" s="2"/>
    </row>
    <row r="80071" spans="67:67" x14ac:dyDescent="0.2">
      <c r="BO80071" s="2"/>
    </row>
    <row r="80072" spans="67:67" x14ac:dyDescent="0.2">
      <c r="BO80072" s="2"/>
    </row>
    <row r="80073" spans="67:67" x14ac:dyDescent="0.2">
      <c r="BO80073" s="2"/>
    </row>
    <row r="80074" spans="67:67" x14ac:dyDescent="0.2">
      <c r="BO80074" s="2"/>
    </row>
    <row r="80075" spans="67:67" x14ac:dyDescent="0.2">
      <c r="BO80075" s="2"/>
    </row>
    <row r="80076" spans="67:67" x14ac:dyDescent="0.2">
      <c r="BO80076" s="2"/>
    </row>
    <row r="80077" spans="67:67" x14ac:dyDescent="0.2">
      <c r="BO80077" s="2"/>
    </row>
    <row r="80078" spans="67:67" x14ac:dyDescent="0.2">
      <c r="BO80078" s="2"/>
    </row>
    <row r="80079" spans="67:67" x14ac:dyDescent="0.2">
      <c r="BO80079" s="2"/>
    </row>
    <row r="80080" spans="67:67" x14ac:dyDescent="0.2">
      <c r="BO80080" s="2"/>
    </row>
    <row r="80081" spans="67:67" x14ac:dyDescent="0.2">
      <c r="BO80081" s="2"/>
    </row>
    <row r="80082" spans="67:67" x14ac:dyDescent="0.2">
      <c r="BO80082" s="2"/>
    </row>
    <row r="80083" spans="67:67" x14ac:dyDescent="0.2">
      <c r="BO80083" s="2"/>
    </row>
    <row r="80084" spans="67:67" x14ac:dyDescent="0.2">
      <c r="BO80084" s="2"/>
    </row>
    <row r="80085" spans="67:67" x14ac:dyDescent="0.2">
      <c r="BO80085" s="2"/>
    </row>
    <row r="80086" spans="67:67" x14ac:dyDescent="0.2">
      <c r="BO80086" s="2"/>
    </row>
    <row r="80087" spans="67:67" x14ac:dyDescent="0.2">
      <c r="BO80087" s="2"/>
    </row>
    <row r="80088" spans="67:67" x14ac:dyDescent="0.2">
      <c r="BO80088" s="2"/>
    </row>
    <row r="80089" spans="67:67" x14ac:dyDescent="0.2">
      <c r="BO80089" s="2"/>
    </row>
    <row r="80090" spans="67:67" x14ac:dyDescent="0.2">
      <c r="BO80090" s="2"/>
    </row>
    <row r="80091" spans="67:67" x14ac:dyDescent="0.2">
      <c r="BO80091" s="2"/>
    </row>
    <row r="80092" spans="67:67" x14ac:dyDescent="0.2">
      <c r="BO80092" s="2"/>
    </row>
    <row r="80093" spans="67:67" x14ac:dyDescent="0.2">
      <c r="BO80093" s="2"/>
    </row>
    <row r="80094" spans="67:67" x14ac:dyDescent="0.2">
      <c r="BO80094" s="2"/>
    </row>
    <row r="80095" spans="67:67" x14ac:dyDescent="0.2">
      <c r="BO80095" s="2"/>
    </row>
    <row r="80096" spans="67:67" x14ac:dyDescent="0.2">
      <c r="BO80096" s="2"/>
    </row>
    <row r="80097" spans="67:67" x14ac:dyDescent="0.2">
      <c r="BO80097" s="2"/>
    </row>
    <row r="80098" spans="67:67" x14ac:dyDescent="0.2">
      <c r="BO80098" s="2"/>
    </row>
    <row r="80099" spans="67:67" x14ac:dyDescent="0.2">
      <c r="BO80099" s="2"/>
    </row>
    <row r="80100" spans="67:67" x14ac:dyDescent="0.2">
      <c r="BO80100" s="2"/>
    </row>
    <row r="80101" spans="67:67" x14ac:dyDescent="0.2">
      <c r="BO80101" s="2"/>
    </row>
    <row r="80102" spans="67:67" x14ac:dyDescent="0.2">
      <c r="BO80102" s="2"/>
    </row>
    <row r="80103" spans="67:67" x14ac:dyDescent="0.2">
      <c r="BO80103" s="2"/>
    </row>
    <row r="80104" spans="67:67" x14ac:dyDescent="0.2">
      <c r="BO80104" s="2"/>
    </row>
    <row r="80105" spans="67:67" x14ac:dyDescent="0.2">
      <c r="BO80105" s="2"/>
    </row>
    <row r="80106" spans="67:67" x14ac:dyDescent="0.2">
      <c r="BO80106" s="2"/>
    </row>
    <row r="80107" spans="67:67" x14ac:dyDescent="0.2">
      <c r="BO80107" s="2"/>
    </row>
    <row r="80108" spans="67:67" x14ac:dyDescent="0.2">
      <c r="BO80108" s="2"/>
    </row>
    <row r="80109" spans="67:67" x14ac:dyDescent="0.2">
      <c r="BO80109" s="2"/>
    </row>
    <row r="80110" spans="67:67" x14ac:dyDescent="0.2">
      <c r="BO80110" s="2"/>
    </row>
    <row r="80111" spans="67:67" x14ac:dyDescent="0.2">
      <c r="BO80111" s="2"/>
    </row>
    <row r="80112" spans="67:67" x14ac:dyDescent="0.2">
      <c r="BO80112" s="2"/>
    </row>
    <row r="80113" spans="67:67" x14ac:dyDescent="0.2">
      <c r="BO80113" s="2"/>
    </row>
    <row r="80114" spans="67:67" x14ac:dyDescent="0.2">
      <c r="BO80114" s="2"/>
    </row>
    <row r="80115" spans="67:67" x14ac:dyDescent="0.2">
      <c r="BO80115" s="2"/>
    </row>
    <row r="80116" spans="67:67" x14ac:dyDescent="0.2">
      <c r="BO80116" s="2"/>
    </row>
    <row r="80117" spans="67:67" x14ac:dyDescent="0.2">
      <c r="BO80117" s="2"/>
    </row>
    <row r="80118" spans="67:67" x14ac:dyDescent="0.2">
      <c r="BO80118" s="2"/>
    </row>
    <row r="80119" spans="67:67" x14ac:dyDescent="0.2">
      <c r="BO80119" s="2"/>
    </row>
    <row r="80120" spans="67:67" x14ac:dyDescent="0.2">
      <c r="BO80120" s="2"/>
    </row>
    <row r="80121" spans="67:67" x14ac:dyDescent="0.2">
      <c r="BO80121" s="2"/>
    </row>
    <row r="80122" spans="67:67" x14ac:dyDescent="0.2">
      <c r="BO80122" s="2"/>
    </row>
    <row r="80123" spans="67:67" x14ac:dyDescent="0.2">
      <c r="BO80123" s="2"/>
    </row>
    <row r="80124" spans="67:67" x14ac:dyDescent="0.2">
      <c r="BO80124" s="2"/>
    </row>
    <row r="80125" spans="67:67" x14ac:dyDescent="0.2">
      <c r="BO80125" s="2"/>
    </row>
    <row r="80126" spans="67:67" x14ac:dyDescent="0.2">
      <c r="BO80126" s="2"/>
    </row>
    <row r="80127" spans="67:67" x14ac:dyDescent="0.2">
      <c r="BO80127" s="2"/>
    </row>
    <row r="80128" spans="67:67" x14ac:dyDescent="0.2">
      <c r="BO80128" s="2"/>
    </row>
    <row r="80129" spans="67:67" x14ac:dyDescent="0.2">
      <c r="BO80129" s="2"/>
    </row>
    <row r="80130" spans="67:67" x14ac:dyDescent="0.2">
      <c r="BO80130" s="2"/>
    </row>
    <row r="80131" spans="67:67" x14ac:dyDescent="0.2">
      <c r="BO80131" s="2"/>
    </row>
    <row r="80132" spans="67:67" x14ac:dyDescent="0.2">
      <c r="BO80132" s="2"/>
    </row>
    <row r="80133" spans="67:67" x14ac:dyDescent="0.2">
      <c r="BO80133" s="2"/>
    </row>
    <row r="80134" spans="67:67" x14ac:dyDescent="0.2">
      <c r="BO80134" s="2"/>
    </row>
    <row r="80135" spans="67:67" x14ac:dyDescent="0.2">
      <c r="BO80135" s="2"/>
    </row>
    <row r="80136" spans="67:67" x14ac:dyDescent="0.2">
      <c r="BO80136" s="2"/>
    </row>
    <row r="80137" spans="67:67" x14ac:dyDescent="0.2">
      <c r="BO80137" s="2"/>
    </row>
    <row r="80138" spans="67:67" x14ac:dyDescent="0.2">
      <c r="BO80138" s="2"/>
    </row>
    <row r="80139" spans="67:67" x14ac:dyDescent="0.2">
      <c r="BO80139" s="2"/>
    </row>
    <row r="80140" spans="67:67" x14ac:dyDescent="0.2">
      <c r="BO80140" s="2"/>
    </row>
    <row r="80141" spans="67:67" x14ac:dyDescent="0.2">
      <c r="BO80141" s="2"/>
    </row>
    <row r="80142" spans="67:67" x14ac:dyDescent="0.2">
      <c r="BO80142" s="2"/>
    </row>
    <row r="80143" spans="67:67" x14ac:dyDescent="0.2">
      <c r="BO80143" s="2"/>
    </row>
    <row r="80144" spans="67:67" x14ac:dyDescent="0.2">
      <c r="BO80144" s="2"/>
    </row>
    <row r="80145" spans="67:67" x14ac:dyDescent="0.2">
      <c r="BO80145" s="2"/>
    </row>
    <row r="80146" spans="67:67" x14ac:dyDescent="0.2">
      <c r="BO80146" s="2"/>
    </row>
    <row r="80147" spans="67:67" x14ac:dyDescent="0.2">
      <c r="BO80147" s="2"/>
    </row>
    <row r="80148" spans="67:67" x14ac:dyDescent="0.2">
      <c r="BO80148" s="2"/>
    </row>
    <row r="80149" spans="67:67" x14ac:dyDescent="0.2">
      <c r="BO80149" s="2"/>
    </row>
    <row r="80150" spans="67:67" x14ac:dyDescent="0.2">
      <c r="BO80150" s="2"/>
    </row>
    <row r="80151" spans="67:67" x14ac:dyDescent="0.2">
      <c r="BO80151" s="2"/>
    </row>
    <row r="80152" spans="67:67" x14ac:dyDescent="0.2">
      <c r="BO80152" s="2"/>
    </row>
    <row r="80153" spans="67:67" x14ac:dyDescent="0.2">
      <c r="BO80153" s="2"/>
    </row>
    <row r="80154" spans="67:67" x14ac:dyDescent="0.2">
      <c r="BO80154" s="2"/>
    </row>
    <row r="80155" spans="67:67" x14ac:dyDescent="0.2">
      <c r="BO80155" s="2"/>
    </row>
    <row r="80156" spans="67:67" x14ac:dyDescent="0.2">
      <c r="BO80156" s="2"/>
    </row>
    <row r="80157" spans="67:67" x14ac:dyDescent="0.2">
      <c r="BO80157" s="2"/>
    </row>
    <row r="80158" spans="67:67" x14ac:dyDescent="0.2">
      <c r="BO80158" s="2"/>
    </row>
    <row r="80159" spans="67:67" x14ac:dyDescent="0.2">
      <c r="BO80159" s="2"/>
    </row>
    <row r="80160" spans="67:67" x14ac:dyDescent="0.2">
      <c r="BO80160" s="2"/>
    </row>
    <row r="80161" spans="67:67" x14ac:dyDescent="0.2">
      <c r="BO80161" s="2"/>
    </row>
    <row r="80162" spans="67:67" x14ac:dyDescent="0.2">
      <c r="BO80162" s="2"/>
    </row>
    <row r="80163" spans="67:67" x14ac:dyDescent="0.2">
      <c r="BO80163" s="2"/>
    </row>
    <row r="80164" spans="67:67" x14ac:dyDescent="0.2">
      <c r="BO80164" s="2"/>
    </row>
    <row r="80165" spans="67:67" x14ac:dyDescent="0.2">
      <c r="BO80165" s="2"/>
    </row>
    <row r="80166" spans="67:67" x14ac:dyDescent="0.2">
      <c r="BO80166" s="2"/>
    </row>
    <row r="80167" spans="67:67" x14ac:dyDescent="0.2">
      <c r="BO80167" s="2"/>
    </row>
    <row r="80168" spans="67:67" x14ac:dyDescent="0.2">
      <c r="BO80168" s="2"/>
    </row>
    <row r="80169" spans="67:67" x14ac:dyDescent="0.2">
      <c r="BO80169" s="2"/>
    </row>
    <row r="80170" spans="67:67" x14ac:dyDescent="0.2">
      <c r="BO80170" s="2"/>
    </row>
    <row r="80171" spans="67:67" x14ac:dyDescent="0.2">
      <c r="BO80171" s="2"/>
    </row>
    <row r="80172" spans="67:67" x14ac:dyDescent="0.2">
      <c r="BO80172" s="2"/>
    </row>
    <row r="80173" spans="67:67" x14ac:dyDescent="0.2">
      <c r="BO80173" s="2"/>
    </row>
    <row r="80174" spans="67:67" x14ac:dyDescent="0.2">
      <c r="BO80174" s="2"/>
    </row>
    <row r="80175" spans="67:67" x14ac:dyDescent="0.2">
      <c r="BO80175" s="2"/>
    </row>
    <row r="80176" spans="67:67" x14ac:dyDescent="0.2">
      <c r="BO80176" s="2"/>
    </row>
    <row r="80177" spans="67:67" x14ac:dyDescent="0.2">
      <c r="BO80177" s="2"/>
    </row>
    <row r="80178" spans="67:67" x14ac:dyDescent="0.2">
      <c r="BO80178" s="2"/>
    </row>
    <row r="80179" spans="67:67" x14ac:dyDescent="0.2">
      <c r="BO80179" s="2"/>
    </row>
    <row r="80180" spans="67:67" x14ac:dyDescent="0.2">
      <c r="BO80180" s="2"/>
    </row>
    <row r="80181" spans="67:67" x14ac:dyDescent="0.2">
      <c r="BO80181" s="2"/>
    </row>
    <row r="80182" spans="67:67" x14ac:dyDescent="0.2">
      <c r="BO80182" s="2"/>
    </row>
    <row r="80183" spans="67:67" x14ac:dyDescent="0.2">
      <c r="BO80183" s="2"/>
    </row>
    <row r="80184" spans="67:67" x14ac:dyDescent="0.2">
      <c r="BO80184" s="2"/>
    </row>
    <row r="80185" spans="67:67" x14ac:dyDescent="0.2">
      <c r="BO80185" s="2"/>
    </row>
    <row r="80186" spans="67:67" x14ac:dyDescent="0.2">
      <c r="BO80186" s="2"/>
    </row>
    <row r="80187" spans="67:67" x14ac:dyDescent="0.2">
      <c r="BO80187" s="2"/>
    </row>
    <row r="80188" spans="67:67" x14ac:dyDescent="0.2">
      <c r="BO80188" s="2"/>
    </row>
    <row r="80189" spans="67:67" x14ac:dyDescent="0.2">
      <c r="BO80189" s="2"/>
    </row>
    <row r="80190" spans="67:67" x14ac:dyDescent="0.2">
      <c r="BO80190" s="2"/>
    </row>
    <row r="80191" spans="67:67" x14ac:dyDescent="0.2">
      <c r="BO80191" s="2"/>
    </row>
    <row r="80192" spans="67:67" x14ac:dyDescent="0.2">
      <c r="BO80192" s="2"/>
    </row>
    <row r="80193" spans="67:67" x14ac:dyDescent="0.2">
      <c r="BO80193" s="2"/>
    </row>
    <row r="80194" spans="67:67" x14ac:dyDescent="0.2">
      <c r="BO80194" s="2"/>
    </row>
    <row r="80195" spans="67:67" x14ac:dyDescent="0.2">
      <c r="BO80195" s="2"/>
    </row>
    <row r="80196" spans="67:67" x14ac:dyDescent="0.2">
      <c r="BO80196" s="2"/>
    </row>
    <row r="80197" spans="67:67" x14ac:dyDescent="0.2">
      <c r="BO80197" s="2"/>
    </row>
    <row r="80198" spans="67:67" x14ac:dyDescent="0.2">
      <c r="BO80198" s="2"/>
    </row>
    <row r="80199" spans="67:67" x14ac:dyDescent="0.2">
      <c r="BO80199" s="2"/>
    </row>
    <row r="80200" spans="67:67" x14ac:dyDescent="0.2">
      <c r="BO80200" s="2"/>
    </row>
    <row r="80201" spans="67:67" x14ac:dyDescent="0.2">
      <c r="BO80201" s="2"/>
    </row>
    <row r="80202" spans="67:67" x14ac:dyDescent="0.2">
      <c r="BO80202" s="2"/>
    </row>
    <row r="80203" spans="67:67" x14ac:dyDescent="0.2">
      <c r="BO80203" s="2"/>
    </row>
    <row r="80204" spans="67:67" x14ac:dyDescent="0.2">
      <c r="BO80204" s="2"/>
    </row>
    <row r="80205" spans="67:67" x14ac:dyDescent="0.2">
      <c r="BO80205" s="2"/>
    </row>
    <row r="80206" spans="67:67" x14ac:dyDescent="0.2">
      <c r="BO80206" s="2"/>
    </row>
    <row r="80207" spans="67:67" x14ac:dyDescent="0.2">
      <c r="BO80207" s="2"/>
    </row>
    <row r="80208" spans="67:67" x14ac:dyDescent="0.2">
      <c r="BO80208" s="2"/>
    </row>
    <row r="80209" spans="67:67" x14ac:dyDescent="0.2">
      <c r="BO80209" s="2"/>
    </row>
    <row r="80210" spans="67:67" x14ac:dyDescent="0.2">
      <c r="BO80210" s="2"/>
    </row>
    <row r="80211" spans="67:67" x14ac:dyDescent="0.2">
      <c r="BO80211" s="2"/>
    </row>
    <row r="80212" spans="67:67" x14ac:dyDescent="0.2">
      <c r="BO80212" s="2"/>
    </row>
    <row r="80213" spans="67:67" x14ac:dyDescent="0.2">
      <c r="BO80213" s="2"/>
    </row>
    <row r="80214" spans="67:67" x14ac:dyDescent="0.2">
      <c r="BO80214" s="2"/>
    </row>
    <row r="80215" spans="67:67" x14ac:dyDescent="0.2">
      <c r="BO80215" s="2"/>
    </row>
    <row r="80216" spans="67:67" x14ac:dyDescent="0.2">
      <c r="BO80216" s="2"/>
    </row>
    <row r="80217" spans="67:67" x14ac:dyDescent="0.2">
      <c r="BO80217" s="2"/>
    </row>
    <row r="80218" spans="67:67" x14ac:dyDescent="0.2">
      <c r="BO80218" s="2"/>
    </row>
    <row r="80219" spans="67:67" x14ac:dyDescent="0.2">
      <c r="BO80219" s="2"/>
    </row>
    <row r="80220" spans="67:67" x14ac:dyDescent="0.2">
      <c r="BO80220" s="2"/>
    </row>
    <row r="80221" spans="67:67" x14ac:dyDescent="0.2">
      <c r="BO80221" s="2"/>
    </row>
    <row r="80222" spans="67:67" x14ac:dyDescent="0.2">
      <c r="BO80222" s="2"/>
    </row>
    <row r="80223" spans="67:67" x14ac:dyDescent="0.2">
      <c r="BO80223" s="2"/>
    </row>
    <row r="80224" spans="67:67" x14ac:dyDescent="0.2">
      <c r="BO80224" s="2"/>
    </row>
    <row r="80225" spans="67:67" x14ac:dyDescent="0.2">
      <c r="BO80225" s="2"/>
    </row>
    <row r="80226" spans="67:67" x14ac:dyDescent="0.2">
      <c r="BO80226" s="2"/>
    </row>
    <row r="80227" spans="67:67" x14ac:dyDescent="0.2">
      <c r="BO80227" s="2"/>
    </row>
    <row r="80228" spans="67:67" x14ac:dyDescent="0.2">
      <c r="BO80228" s="2"/>
    </row>
    <row r="80229" spans="67:67" x14ac:dyDescent="0.2">
      <c r="BO80229" s="2"/>
    </row>
    <row r="80230" spans="67:67" x14ac:dyDescent="0.2">
      <c r="BO80230" s="2"/>
    </row>
    <row r="80231" spans="67:67" x14ac:dyDescent="0.2">
      <c r="BO80231" s="2"/>
    </row>
    <row r="80232" spans="67:67" x14ac:dyDescent="0.2">
      <c r="BO80232" s="2"/>
    </row>
    <row r="80233" spans="67:67" x14ac:dyDescent="0.2">
      <c r="BO80233" s="2"/>
    </row>
    <row r="80234" spans="67:67" x14ac:dyDescent="0.2">
      <c r="BO80234" s="2"/>
    </row>
    <row r="80235" spans="67:67" x14ac:dyDescent="0.2">
      <c r="BO80235" s="2"/>
    </row>
    <row r="80236" spans="67:67" x14ac:dyDescent="0.2">
      <c r="BO80236" s="2"/>
    </row>
    <row r="80237" spans="67:67" x14ac:dyDescent="0.2">
      <c r="BO80237" s="2"/>
    </row>
    <row r="80238" spans="67:67" x14ac:dyDescent="0.2">
      <c r="BO80238" s="2"/>
    </row>
    <row r="80239" spans="67:67" x14ac:dyDescent="0.2">
      <c r="BO80239" s="2"/>
    </row>
    <row r="80240" spans="67:67" x14ac:dyDescent="0.2">
      <c r="BO80240" s="2"/>
    </row>
    <row r="80241" spans="67:67" x14ac:dyDescent="0.2">
      <c r="BO80241" s="2"/>
    </row>
    <row r="80242" spans="67:67" x14ac:dyDescent="0.2">
      <c r="BO80242" s="2"/>
    </row>
    <row r="80243" spans="67:67" x14ac:dyDescent="0.2">
      <c r="BO80243" s="2"/>
    </row>
    <row r="80244" spans="67:67" x14ac:dyDescent="0.2">
      <c r="BO80244" s="2"/>
    </row>
    <row r="80245" spans="67:67" x14ac:dyDescent="0.2">
      <c r="BO80245" s="2"/>
    </row>
    <row r="80246" spans="67:67" x14ac:dyDescent="0.2">
      <c r="BO80246" s="2"/>
    </row>
    <row r="80247" spans="67:67" x14ac:dyDescent="0.2">
      <c r="BO80247" s="2"/>
    </row>
    <row r="80248" spans="67:67" x14ac:dyDescent="0.2">
      <c r="BO80248" s="2"/>
    </row>
    <row r="80249" spans="67:67" x14ac:dyDescent="0.2">
      <c r="BO80249" s="2"/>
    </row>
    <row r="80250" spans="67:67" x14ac:dyDescent="0.2">
      <c r="BO80250" s="2"/>
    </row>
    <row r="80251" spans="67:67" x14ac:dyDescent="0.2">
      <c r="BO80251" s="2"/>
    </row>
    <row r="80252" spans="67:67" x14ac:dyDescent="0.2">
      <c r="BO80252" s="2"/>
    </row>
    <row r="80253" spans="67:67" x14ac:dyDescent="0.2">
      <c r="BO80253" s="2"/>
    </row>
    <row r="80254" spans="67:67" x14ac:dyDescent="0.2">
      <c r="BO80254" s="2"/>
    </row>
    <row r="80255" spans="67:67" x14ac:dyDescent="0.2">
      <c r="BO80255" s="2"/>
    </row>
    <row r="80256" spans="67:67" x14ac:dyDescent="0.2">
      <c r="BO80256" s="2"/>
    </row>
    <row r="80257" spans="67:67" x14ac:dyDescent="0.2">
      <c r="BO80257" s="2"/>
    </row>
    <row r="80258" spans="67:67" x14ac:dyDescent="0.2">
      <c r="BO80258" s="2"/>
    </row>
    <row r="80259" spans="67:67" x14ac:dyDescent="0.2">
      <c r="BO80259" s="2"/>
    </row>
    <row r="80260" spans="67:67" x14ac:dyDescent="0.2">
      <c r="BO80260" s="2"/>
    </row>
    <row r="80261" spans="67:67" x14ac:dyDescent="0.2">
      <c r="BO80261" s="2"/>
    </row>
    <row r="80262" spans="67:67" x14ac:dyDescent="0.2">
      <c r="BO80262" s="2"/>
    </row>
    <row r="80263" spans="67:67" x14ac:dyDescent="0.2">
      <c r="BO80263" s="2"/>
    </row>
    <row r="80264" spans="67:67" x14ac:dyDescent="0.2">
      <c r="BO80264" s="2"/>
    </row>
    <row r="80265" spans="67:67" x14ac:dyDescent="0.2">
      <c r="BO80265" s="2"/>
    </row>
    <row r="80266" spans="67:67" x14ac:dyDescent="0.2">
      <c r="BO80266" s="2"/>
    </row>
    <row r="80267" spans="67:67" x14ac:dyDescent="0.2">
      <c r="BO80267" s="2"/>
    </row>
    <row r="80268" spans="67:67" x14ac:dyDescent="0.2">
      <c r="BO80268" s="2"/>
    </row>
    <row r="80269" spans="67:67" x14ac:dyDescent="0.2">
      <c r="BO80269" s="2"/>
    </row>
    <row r="80270" spans="67:67" x14ac:dyDescent="0.2">
      <c r="BO80270" s="2"/>
    </row>
    <row r="80271" spans="67:67" x14ac:dyDescent="0.2">
      <c r="BO80271" s="2"/>
    </row>
    <row r="80272" spans="67:67" x14ac:dyDescent="0.2">
      <c r="BO80272" s="2"/>
    </row>
    <row r="80273" spans="67:67" x14ac:dyDescent="0.2">
      <c r="BO80273" s="2"/>
    </row>
    <row r="80274" spans="67:67" x14ac:dyDescent="0.2">
      <c r="BO80274" s="2"/>
    </row>
    <row r="80275" spans="67:67" x14ac:dyDescent="0.2">
      <c r="BO80275" s="2"/>
    </row>
    <row r="80276" spans="67:67" x14ac:dyDescent="0.2">
      <c r="BO80276" s="2"/>
    </row>
    <row r="80277" spans="67:67" x14ac:dyDescent="0.2">
      <c r="BO80277" s="2"/>
    </row>
    <row r="80278" spans="67:67" x14ac:dyDescent="0.2">
      <c r="BO80278" s="2"/>
    </row>
    <row r="80279" spans="67:67" x14ac:dyDescent="0.2">
      <c r="BO80279" s="2"/>
    </row>
    <row r="80280" spans="67:67" x14ac:dyDescent="0.2">
      <c r="BO80280" s="2"/>
    </row>
    <row r="80281" spans="67:67" x14ac:dyDescent="0.2">
      <c r="BO80281" s="2"/>
    </row>
    <row r="80282" spans="67:67" x14ac:dyDescent="0.2">
      <c r="BO80282" s="2"/>
    </row>
    <row r="80283" spans="67:67" x14ac:dyDescent="0.2">
      <c r="BO80283" s="2"/>
    </row>
    <row r="80284" spans="67:67" x14ac:dyDescent="0.2">
      <c r="BO80284" s="2"/>
    </row>
    <row r="80285" spans="67:67" x14ac:dyDescent="0.2">
      <c r="BO80285" s="2"/>
    </row>
    <row r="80286" spans="67:67" x14ac:dyDescent="0.2">
      <c r="BO80286" s="2"/>
    </row>
    <row r="80287" spans="67:67" x14ac:dyDescent="0.2">
      <c r="BO80287" s="2"/>
    </row>
    <row r="80288" spans="67:67" x14ac:dyDescent="0.2">
      <c r="BO80288" s="2"/>
    </row>
    <row r="80289" spans="67:67" x14ac:dyDescent="0.2">
      <c r="BO80289" s="2"/>
    </row>
    <row r="80290" spans="67:67" x14ac:dyDescent="0.2">
      <c r="BO80290" s="2"/>
    </row>
    <row r="80291" spans="67:67" x14ac:dyDescent="0.2">
      <c r="BO80291" s="2"/>
    </row>
    <row r="80292" spans="67:67" x14ac:dyDescent="0.2">
      <c r="BO80292" s="2"/>
    </row>
    <row r="80293" spans="67:67" x14ac:dyDescent="0.2">
      <c r="BO80293" s="2"/>
    </row>
    <row r="80294" spans="67:67" x14ac:dyDescent="0.2">
      <c r="BO80294" s="2"/>
    </row>
    <row r="80295" spans="67:67" x14ac:dyDescent="0.2">
      <c r="BO80295" s="2"/>
    </row>
    <row r="80296" spans="67:67" x14ac:dyDescent="0.2">
      <c r="BO80296" s="2"/>
    </row>
    <row r="80297" spans="67:67" x14ac:dyDescent="0.2">
      <c r="BO80297" s="2"/>
    </row>
    <row r="80298" spans="67:67" x14ac:dyDescent="0.2">
      <c r="BO80298" s="2"/>
    </row>
    <row r="80299" spans="67:67" x14ac:dyDescent="0.2">
      <c r="BO80299" s="2"/>
    </row>
    <row r="80300" spans="67:67" x14ac:dyDescent="0.2">
      <c r="BO80300" s="2"/>
    </row>
    <row r="80301" spans="67:67" x14ac:dyDescent="0.2">
      <c r="BO80301" s="2"/>
    </row>
    <row r="80302" spans="67:67" x14ac:dyDescent="0.2">
      <c r="BO80302" s="2"/>
    </row>
    <row r="80303" spans="67:67" x14ac:dyDescent="0.2">
      <c r="BO80303" s="2"/>
    </row>
    <row r="80304" spans="67:67" x14ac:dyDescent="0.2">
      <c r="BO80304" s="2"/>
    </row>
    <row r="80305" spans="67:67" x14ac:dyDescent="0.2">
      <c r="BO80305" s="2"/>
    </row>
    <row r="80306" spans="67:67" x14ac:dyDescent="0.2">
      <c r="BO80306" s="2"/>
    </row>
    <row r="80307" spans="67:67" x14ac:dyDescent="0.2">
      <c r="BO80307" s="2"/>
    </row>
    <row r="80308" spans="67:67" x14ac:dyDescent="0.2">
      <c r="BO80308" s="2"/>
    </row>
    <row r="80309" spans="67:67" x14ac:dyDescent="0.2">
      <c r="BO80309" s="2"/>
    </row>
    <row r="80310" spans="67:67" x14ac:dyDescent="0.2">
      <c r="BO80310" s="2"/>
    </row>
    <row r="80311" spans="67:67" x14ac:dyDescent="0.2">
      <c r="BO80311" s="2"/>
    </row>
    <row r="80312" spans="67:67" x14ac:dyDescent="0.2">
      <c r="BO80312" s="2"/>
    </row>
    <row r="80313" spans="67:67" x14ac:dyDescent="0.2">
      <c r="BO80313" s="2"/>
    </row>
    <row r="80314" spans="67:67" x14ac:dyDescent="0.2">
      <c r="BO80314" s="2"/>
    </row>
    <row r="80315" spans="67:67" x14ac:dyDescent="0.2">
      <c r="BO80315" s="2"/>
    </row>
    <row r="80316" spans="67:67" x14ac:dyDescent="0.2">
      <c r="BO80316" s="2"/>
    </row>
    <row r="80317" spans="67:67" x14ac:dyDescent="0.2">
      <c r="BO80317" s="2"/>
    </row>
    <row r="80318" spans="67:67" x14ac:dyDescent="0.2">
      <c r="BO80318" s="2"/>
    </row>
    <row r="80319" spans="67:67" x14ac:dyDescent="0.2">
      <c r="BO80319" s="2"/>
    </row>
    <row r="80320" spans="67:67" x14ac:dyDescent="0.2">
      <c r="BO80320" s="2"/>
    </row>
    <row r="80321" spans="67:67" x14ac:dyDescent="0.2">
      <c r="BO80321" s="2"/>
    </row>
    <row r="80322" spans="67:67" x14ac:dyDescent="0.2">
      <c r="BO80322" s="2"/>
    </row>
    <row r="80323" spans="67:67" x14ac:dyDescent="0.2">
      <c r="BO80323" s="2"/>
    </row>
    <row r="80324" spans="67:67" x14ac:dyDescent="0.2">
      <c r="BO80324" s="2"/>
    </row>
    <row r="80325" spans="67:67" x14ac:dyDescent="0.2">
      <c r="BO80325" s="2"/>
    </row>
    <row r="80326" spans="67:67" x14ac:dyDescent="0.2">
      <c r="BO80326" s="2"/>
    </row>
    <row r="80327" spans="67:67" x14ac:dyDescent="0.2">
      <c r="BO80327" s="2"/>
    </row>
    <row r="80328" spans="67:67" x14ac:dyDescent="0.2">
      <c r="BO80328" s="2"/>
    </row>
    <row r="80329" spans="67:67" x14ac:dyDescent="0.2">
      <c r="BO80329" s="2"/>
    </row>
    <row r="80330" spans="67:67" x14ac:dyDescent="0.2">
      <c r="BO80330" s="2"/>
    </row>
    <row r="80331" spans="67:67" x14ac:dyDescent="0.2">
      <c r="BO80331" s="2"/>
    </row>
    <row r="80332" spans="67:67" x14ac:dyDescent="0.2">
      <c r="BO80332" s="2"/>
    </row>
    <row r="80333" spans="67:67" x14ac:dyDescent="0.2">
      <c r="BO80333" s="2"/>
    </row>
    <row r="80334" spans="67:67" x14ac:dyDescent="0.2">
      <c r="BO80334" s="2"/>
    </row>
    <row r="80335" spans="67:67" x14ac:dyDescent="0.2">
      <c r="BO80335" s="2"/>
    </row>
    <row r="80336" spans="67:67" x14ac:dyDescent="0.2">
      <c r="BO80336" s="2"/>
    </row>
    <row r="80337" spans="67:67" x14ac:dyDescent="0.2">
      <c r="BO80337" s="2"/>
    </row>
    <row r="80338" spans="67:67" x14ac:dyDescent="0.2">
      <c r="BO80338" s="2"/>
    </row>
    <row r="80339" spans="67:67" x14ac:dyDescent="0.2">
      <c r="BO80339" s="2"/>
    </row>
    <row r="80340" spans="67:67" x14ac:dyDescent="0.2">
      <c r="BO80340" s="2"/>
    </row>
    <row r="80341" spans="67:67" x14ac:dyDescent="0.2">
      <c r="BO80341" s="2"/>
    </row>
    <row r="80342" spans="67:67" x14ac:dyDescent="0.2">
      <c r="BO80342" s="2"/>
    </row>
    <row r="80343" spans="67:67" x14ac:dyDescent="0.2">
      <c r="BO80343" s="2"/>
    </row>
    <row r="80344" spans="67:67" x14ac:dyDescent="0.2">
      <c r="BO80344" s="2"/>
    </row>
    <row r="80345" spans="67:67" x14ac:dyDescent="0.2">
      <c r="BO80345" s="2"/>
    </row>
    <row r="80346" spans="67:67" x14ac:dyDescent="0.2">
      <c r="BO80346" s="2"/>
    </row>
    <row r="80347" spans="67:67" x14ac:dyDescent="0.2">
      <c r="BO80347" s="2"/>
    </row>
    <row r="80348" spans="67:67" x14ac:dyDescent="0.2">
      <c r="BO80348" s="2"/>
    </row>
    <row r="80349" spans="67:67" x14ac:dyDescent="0.2">
      <c r="BO80349" s="2"/>
    </row>
    <row r="80350" spans="67:67" x14ac:dyDescent="0.2">
      <c r="BO80350" s="2"/>
    </row>
    <row r="80351" spans="67:67" x14ac:dyDescent="0.2">
      <c r="BO80351" s="2"/>
    </row>
    <row r="80352" spans="67:67" x14ac:dyDescent="0.2">
      <c r="BO80352" s="2"/>
    </row>
    <row r="80353" spans="67:67" x14ac:dyDescent="0.2">
      <c r="BO80353" s="2"/>
    </row>
    <row r="80354" spans="67:67" x14ac:dyDescent="0.2">
      <c r="BO80354" s="2"/>
    </row>
    <row r="80355" spans="67:67" x14ac:dyDescent="0.2">
      <c r="BO80355" s="2"/>
    </row>
    <row r="80356" spans="67:67" x14ac:dyDescent="0.2">
      <c r="BO80356" s="2"/>
    </row>
    <row r="80357" spans="67:67" x14ac:dyDescent="0.2">
      <c r="BO80357" s="2"/>
    </row>
    <row r="80358" spans="67:67" x14ac:dyDescent="0.2">
      <c r="BO80358" s="2"/>
    </row>
    <row r="80359" spans="67:67" x14ac:dyDescent="0.2">
      <c r="BO80359" s="2"/>
    </row>
    <row r="80360" spans="67:67" x14ac:dyDescent="0.2">
      <c r="BO80360" s="2"/>
    </row>
    <row r="80361" spans="67:67" x14ac:dyDescent="0.2">
      <c r="BO80361" s="2"/>
    </row>
    <row r="80362" spans="67:67" x14ac:dyDescent="0.2">
      <c r="BO80362" s="2"/>
    </row>
    <row r="80363" spans="67:67" x14ac:dyDescent="0.2">
      <c r="BO80363" s="2"/>
    </row>
    <row r="80364" spans="67:67" x14ac:dyDescent="0.2">
      <c r="BO80364" s="2"/>
    </row>
    <row r="80365" spans="67:67" x14ac:dyDescent="0.2">
      <c r="BO80365" s="2"/>
    </row>
    <row r="80366" spans="67:67" x14ac:dyDescent="0.2">
      <c r="BO80366" s="2"/>
    </row>
    <row r="80367" spans="67:67" x14ac:dyDescent="0.2">
      <c r="BO80367" s="2"/>
    </row>
    <row r="80368" spans="67:67" x14ac:dyDescent="0.2">
      <c r="BO80368" s="2"/>
    </row>
    <row r="80369" spans="67:67" x14ac:dyDescent="0.2">
      <c r="BO80369" s="2"/>
    </row>
    <row r="80370" spans="67:67" x14ac:dyDescent="0.2">
      <c r="BO80370" s="2"/>
    </row>
    <row r="80371" spans="67:67" x14ac:dyDescent="0.2">
      <c r="BO80371" s="2"/>
    </row>
    <row r="80372" spans="67:67" x14ac:dyDescent="0.2">
      <c r="BO80372" s="2"/>
    </row>
    <row r="80373" spans="67:67" x14ac:dyDescent="0.2">
      <c r="BO80373" s="2"/>
    </row>
    <row r="80374" spans="67:67" x14ac:dyDescent="0.2">
      <c r="BO80374" s="2"/>
    </row>
    <row r="80375" spans="67:67" x14ac:dyDescent="0.2">
      <c r="BO80375" s="2"/>
    </row>
    <row r="80376" spans="67:67" x14ac:dyDescent="0.2">
      <c r="BO80376" s="2"/>
    </row>
    <row r="80377" spans="67:67" x14ac:dyDescent="0.2">
      <c r="BO80377" s="2"/>
    </row>
    <row r="80378" spans="67:67" x14ac:dyDescent="0.2">
      <c r="BO80378" s="2"/>
    </row>
    <row r="80379" spans="67:67" x14ac:dyDescent="0.2">
      <c r="BO80379" s="2"/>
    </row>
    <row r="80380" spans="67:67" x14ac:dyDescent="0.2">
      <c r="BO80380" s="2"/>
    </row>
    <row r="80381" spans="67:67" x14ac:dyDescent="0.2">
      <c r="BO80381" s="2"/>
    </row>
    <row r="80382" spans="67:67" x14ac:dyDescent="0.2">
      <c r="BO80382" s="2"/>
    </row>
    <row r="80383" spans="67:67" x14ac:dyDescent="0.2">
      <c r="BO80383" s="2"/>
    </row>
    <row r="80384" spans="67:67" x14ac:dyDescent="0.2">
      <c r="BO80384" s="2"/>
    </row>
    <row r="80385" spans="67:67" x14ac:dyDescent="0.2">
      <c r="BO80385" s="2"/>
    </row>
    <row r="80386" spans="67:67" x14ac:dyDescent="0.2">
      <c r="BO80386" s="2"/>
    </row>
    <row r="80387" spans="67:67" x14ac:dyDescent="0.2">
      <c r="BO80387" s="2"/>
    </row>
    <row r="80388" spans="67:67" x14ac:dyDescent="0.2">
      <c r="BO80388" s="2"/>
    </row>
    <row r="80389" spans="67:67" x14ac:dyDescent="0.2">
      <c r="BO80389" s="2"/>
    </row>
    <row r="80390" spans="67:67" x14ac:dyDescent="0.2">
      <c r="BO80390" s="2"/>
    </row>
    <row r="80391" spans="67:67" x14ac:dyDescent="0.2">
      <c r="BO80391" s="2"/>
    </row>
    <row r="80392" spans="67:67" x14ac:dyDescent="0.2">
      <c r="BO80392" s="2"/>
    </row>
    <row r="80393" spans="67:67" x14ac:dyDescent="0.2">
      <c r="BO80393" s="2"/>
    </row>
    <row r="80394" spans="67:67" x14ac:dyDescent="0.2">
      <c r="BO80394" s="2"/>
    </row>
    <row r="80395" spans="67:67" x14ac:dyDescent="0.2">
      <c r="BO80395" s="2"/>
    </row>
    <row r="80396" spans="67:67" x14ac:dyDescent="0.2">
      <c r="BO80396" s="2"/>
    </row>
    <row r="80397" spans="67:67" x14ac:dyDescent="0.2">
      <c r="BO80397" s="2"/>
    </row>
    <row r="80398" spans="67:67" x14ac:dyDescent="0.2">
      <c r="BO80398" s="2"/>
    </row>
    <row r="80399" spans="67:67" x14ac:dyDescent="0.2">
      <c r="BO80399" s="2"/>
    </row>
    <row r="80400" spans="67:67" x14ac:dyDescent="0.2">
      <c r="BO80400" s="2"/>
    </row>
    <row r="80401" spans="67:67" x14ac:dyDescent="0.2">
      <c r="BO80401" s="2"/>
    </row>
    <row r="80402" spans="67:67" x14ac:dyDescent="0.2">
      <c r="BO80402" s="2"/>
    </row>
    <row r="80403" spans="67:67" x14ac:dyDescent="0.2">
      <c r="BO80403" s="2"/>
    </row>
    <row r="80404" spans="67:67" x14ac:dyDescent="0.2">
      <c r="BO80404" s="2"/>
    </row>
    <row r="80405" spans="67:67" x14ac:dyDescent="0.2">
      <c r="BO80405" s="2"/>
    </row>
    <row r="80406" spans="67:67" x14ac:dyDescent="0.2">
      <c r="BO80406" s="2"/>
    </row>
    <row r="80407" spans="67:67" x14ac:dyDescent="0.2">
      <c r="BO80407" s="2"/>
    </row>
    <row r="80408" spans="67:67" x14ac:dyDescent="0.2">
      <c r="BO80408" s="2"/>
    </row>
    <row r="80409" spans="67:67" x14ac:dyDescent="0.2">
      <c r="BO80409" s="2"/>
    </row>
    <row r="80410" spans="67:67" x14ac:dyDescent="0.2">
      <c r="BO80410" s="2"/>
    </row>
    <row r="80411" spans="67:67" x14ac:dyDescent="0.2">
      <c r="BO80411" s="2"/>
    </row>
    <row r="80412" spans="67:67" x14ac:dyDescent="0.2">
      <c r="BO80412" s="2"/>
    </row>
    <row r="80413" spans="67:67" x14ac:dyDescent="0.2">
      <c r="BO80413" s="2"/>
    </row>
    <row r="80414" spans="67:67" x14ac:dyDescent="0.2">
      <c r="BO80414" s="2"/>
    </row>
    <row r="80415" spans="67:67" x14ac:dyDescent="0.2">
      <c r="BO80415" s="2"/>
    </row>
    <row r="80416" spans="67:67" x14ac:dyDescent="0.2">
      <c r="BO80416" s="2"/>
    </row>
    <row r="80417" spans="67:67" x14ac:dyDescent="0.2">
      <c r="BO80417" s="2"/>
    </row>
    <row r="80418" spans="67:67" x14ac:dyDescent="0.2">
      <c r="BO80418" s="2"/>
    </row>
    <row r="80419" spans="67:67" x14ac:dyDescent="0.2">
      <c r="BO80419" s="2"/>
    </row>
    <row r="80420" spans="67:67" x14ac:dyDescent="0.2">
      <c r="BO80420" s="2"/>
    </row>
    <row r="80421" spans="67:67" x14ac:dyDescent="0.2">
      <c r="BO80421" s="2"/>
    </row>
    <row r="80422" spans="67:67" x14ac:dyDescent="0.2">
      <c r="BO80422" s="2"/>
    </row>
    <row r="80423" spans="67:67" x14ac:dyDescent="0.2">
      <c r="BO80423" s="2"/>
    </row>
    <row r="80424" spans="67:67" x14ac:dyDescent="0.2">
      <c r="BO80424" s="2"/>
    </row>
    <row r="80425" spans="67:67" x14ac:dyDescent="0.2">
      <c r="BO80425" s="2"/>
    </row>
    <row r="80426" spans="67:67" x14ac:dyDescent="0.2">
      <c r="BO80426" s="2"/>
    </row>
    <row r="80427" spans="67:67" x14ac:dyDescent="0.2">
      <c r="BO80427" s="2"/>
    </row>
    <row r="80428" spans="67:67" x14ac:dyDescent="0.2">
      <c r="BO80428" s="2"/>
    </row>
    <row r="80429" spans="67:67" x14ac:dyDescent="0.2">
      <c r="BO80429" s="2"/>
    </row>
    <row r="80430" spans="67:67" x14ac:dyDescent="0.2">
      <c r="BO80430" s="2"/>
    </row>
    <row r="80431" spans="67:67" x14ac:dyDescent="0.2">
      <c r="BO80431" s="2"/>
    </row>
    <row r="80432" spans="67:67" x14ac:dyDescent="0.2">
      <c r="BO80432" s="2"/>
    </row>
    <row r="80433" spans="67:67" x14ac:dyDescent="0.2">
      <c r="BO80433" s="2"/>
    </row>
    <row r="80434" spans="67:67" x14ac:dyDescent="0.2">
      <c r="BO80434" s="2"/>
    </row>
    <row r="80435" spans="67:67" x14ac:dyDescent="0.2">
      <c r="BO80435" s="2"/>
    </row>
    <row r="80436" spans="67:67" x14ac:dyDescent="0.2">
      <c r="BO80436" s="2"/>
    </row>
    <row r="80437" spans="67:67" x14ac:dyDescent="0.2">
      <c r="BO80437" s="2"/>
    </row>
    <row r="80438" spans="67:67" x14ac:dyDescent="0.2">
      <c r="BO80438" s="2"/>
    </row>
    <row r="80439" spans="67:67" x14ac:dyDescent="0.2">
      <c r="BO80439" s="2"/>
    </row>
    <row r="80440" spans="67:67" x14ac:dyDescent="0.2">
      <c r="BO80440" s="2"/>
    </row>
    <row r="80441" spans="67:67" x14ac:dyDescent="0.2">
      <c r="BO80441" s="2"/>
    </row>
    <row r="80442" spans="67:67" x14ac:dyDescent="0.2">
      <c r="BO80442" s="2"/>
    </row>
    <row r="80443" spans="67:67" x14ac:dyDescent="0.2">
      <c r="BO80443" s="2"/>
    </row>
    <row r="80444" spans="67:67" x14ac:dyDescent="0.2">
      <c r="BO80444" s="2"/>
    </row>
    <row r="80445" spans="67:67" x14ac:dyDescent="0.2">
      <c r="BO80445" s="2"/>
    </row>
    <row r="80446" spans="67:67" x14ac:dyDescent="0.2">
      <c r="BO80446" s="2"/>
    </row>
    <row r="80447" spans="67:67" x14ac:dyDescent="0.2">
      <c r="BO80447" s="2"/>
    </row>
    <row r="80448" spans="67:67" x14ac:dyDescent="0.2">
      <c r="BO80448" s="2"/>
    </row>
    <row r="80449" spans="67:67" x14ac:dyDescent="0.2">
      <c r="BO80449" s="2"/>
    </row>
    <row r="80450" spans="67:67" x14ac:dyDescent="0.2">
      <c r="BO80450" s="2"/>
    </row>
    <row r="80451" spans="67:67" x14ac:dyDescent="0.2">
      <c r="BO80451" s="2"/>
    </row>
    <row r="80452" spans="67:67" x14ac:dyDescent="0.2">
      <c r="BO80452" s="2"/>
    </row>
    <row r="80453" spans="67:67" x14ac:dyDescent="0.2">
      <c r="BO80453" s="2"/>
    </row>
    <row r="80454" spans="67:67" x14ac:dyDescent="0.2">
      <c r="BO80454" s="2"/>
    </row>
    <row r="80455" spans="67:67" x14ac:dyDescent="0.2">
      <c r="BO80455" s="2"/>
    </row>
    <row r="80456" spans="67:67" x14ac:dyDescent="0.2">
      <c r="BO80456" s="2"/>
    </row>
    <row r="80457" spans="67:67" x14ac:dyDescent="0.2">
      <c r="BO80457" s="2"/>
    </row>
    <row r="80458" spans="67:67" x14ac:dyDescent="0.2">
      <c r="BO80458" s="2"/>
    </row>
    <row r="80459" spans="67:67" x14ac:dyDescent="0.2">
      <c r="BO80459" s="2"/>
    </row>
    <row r="80460" spans="67:67" x14ac:dyDescent="0.2">
      <c r="BO80460" s="2"/>
    </row>
    <row r="80461" spans="67:67" x14ac:dyDescent="0.2">
      <c r="BO80461" s="2"/>
    </row>
    <row r="80462" spans="67:67" x14ac:dyDescent="0.2">
      <c r="BO80462" s="2"/>
    </row>
    <row r="80463" spans="67:67" x14ac:dyDescent="0.2">
      <c r="BO80463" s="2"/>
    </row>
    <row r="80464" spans="67:67" x14ac:dyDescent="0.2">
      <c r="BO80464" s="2"/>
    </row>
    <row r="80465" spans="67:67" x14ac:dyDescent="0.2">
      <c r="BO80465" s="2"/>
    </row>
    <row r="80466" spans="67:67" x14ac:dyDescent="0.2">
      <c r="BO80466" s="2"/>
    </row>
    <row r="80467" spans="67:67" x14ac:dyDescent="0.2">
      <c r="BO80467" s="2"/>
    </row>
    <row r="80468" spans="67:67" x14ac:dyDescent="0.2">
      <c r="BO80468" s="2"/>
    </row>
    <row r="80469" spans="67:67" x14ac:dyDescent="0.2">
      <c r="BO80469" s="2"/>
    </row>
    <row r="80470" spans="67:67" x14ac:dyDescent="0.2">
      <c r="BO80470" s="2"/>
    </row>
    <row r="80471" spans="67:67" x14ac:dyDescent="0.2">
      <c r="BO80471" s="2"/>
    </row>
    <row r="80472" spans="67:67" x14ac:dyDescent="0.2">
      <c r="BO80472" s="2"/>
    </row>
    <row r="80473" spans="67:67" x14ac:dyDescent="0.2">
      <c r="BO80473" s="2"/>
    </row>
    <row r="80474" spans="67:67" x14ac:dyDescent="0.2">
      <c r="BO80474" s="2"/>
    </row>
    <row r="80475" spans="67:67" x14ac:dyDescent="0.2">
      <c r="BO80475" s="2"/>
    </row>
    <row r="80476" spans="67:67" x14ac:dyDescent="0.2">
      <c r="BO80476" s="2"/>
    </row>
    <row r="80477" spans="67:67" x14ac:dyDescent="0.2">
      <c r="BO80477" s="2"/>
    </row>
    <row r="80478" spans="67:67" x14ac:dyDescent="0.2">
      <c r="BO80478" s="2"/>
    </row>
    <row r="80479" spans="67:67" x14ac:dyDescent="0.2">
      <c r="BO80479" s="2"/>
    </row>
    <row r="80480" spans="67:67" x14ac:dyDescent="0.2">
      <c r="BO80480" s="2"/>
    </row>
    <row r="80481" spans="67:67" x14ac:dyDescent="0.2">
      <c r="BO80481" s="2"/>
    </row>
    <row r="80482" spans="67:67" x14ac:dyDescent="0.2">
      <c r="BO80482" s="2"/>
    </row>
    <row r="80483" spans="67:67" x14ac:dyDescent="0.2">
      <c r="BO80483" s="2"/>
    </row>
    <row r="80484" spans="67:67" x14ac:dyDescent="0.2">
      <c r="BO80484" s="2"/>
    </row>
    <row r="80485" spans="67:67" x14ac:dyDescent="0.2">
      <c r="BO80485" s="2"/>
    </row>
    <row r="80486" spans="67:67" x14ac:dyDescent="0.2">
      <c r="BO80486" s="2"/>
    </row>
    <row r="80487" spans="67:67" x14ac:dyDescent="0.2">
      <c r="BO80487" s="2"/>
    </row>
    <row r="80488" spans="67:67" x14ac:dyDescent="0.2">
      <c r="BO80488" s="2"/>
    </row>
    <row r="80489" spans="67:67" x14ac:dyDescent="0.2">
      <c r="BO80489" s="2"/>
    </row>
    <row r="80490" spans="67:67" x14ac:dyDescent="0.2">
      <c r="BO80490" s="2"/>
    </row>
    <row r="80491" spans="67:67" x14ac:dyDescent="0.2">
      <c r="BO80491" s="2"/>
    </row>
    <row r="80492" spans="67:67" x14ac:dyDescent="0.2">
      <c r="BO80492" s="2"/>
    </row>
    <row r="80493" spans="67:67" x14ac:dyDescent="0.2">
      <c r="BO80493" s="2"/>
    </row>
    <row r="80494" spans="67:67" x14ac:dyDescent="0.2">
      <c r="BO80494" s="2"/>
    </row>
    <row r="80495" spans="67:67" x14ac:dyDescent="0.2">
      <c r="BO80495" s="2"/>
    </row>
    <row r="80496" spans="67:67" x14ac:dyDescent="0.2">
      <c r="BO80496" s="2"/>
    </row>
    <row r="80497" spans="67:67" x14ac:dyDescent="0.2">
      <c r="BO80497" s="2"/>
    </row>
    <row r="80498" spans="67:67" x14ac:dyDescent="0.2">
      <c r="BO80498" s="2"/>
    </row>
    <row r="80499" spans="67:67" x14ac:dyDescent="0.2">
      <c r="BO80499" s="2"/>
    </row>
    <row r="80500" spans="67:67" x14ac:dyDescent="0.2">
      <c r="BO80500" s="2"/>
    </row>
    <row r="80501" spans="67:67" x14ac:dyDescent="0.2">
      <c r="BO80501" s="2"/>
    </row>
    <row r="80502" spans="67:67" x14ac:dyDescent="0.2">
      <c r="BO80502" s="2"/>
    </row>
    <row r="80503" spans="67:67" x14ac:dyDescent="0.2">
      <c r="BO80503" s="2"/>
    </row>
    <row r="80504" spans="67:67" x14ac:dyDescent="0.2">
      <c r="BO80504" s="2"/>
    </row>
    <row r="80505" spans="67:67" x14ac:dyDescent="0.2">
      <c r="BO80505" s="2"/>
    </row>
    <row r="80506" spans="67:67" x14ac:dyDescent="0.2">
      <c r="BO80506" s="2"/>
    </row>
    <row r="80507" spans="67:67" x14ac:dyDescent="0.2">
      <c r="BO80507" s="2"/>
    </row>
    <row r="80508" spans="67:67" x14ac:dyDescent="0.2">
      <c r="BO80508" s="2"/>
    </row>
    <row r="80509" spans="67:67" x14ac:dyDescent="0.2">
      <c r="BO80509" s="2"/>
    </row>
    <row r="80510" spans="67:67" x14ac:dyDescent="0.2">
      <c r="BO80510" s="2"/>
    </row>
    <row r="80511" spans="67:67" x14ac:dyDescent="0.2">
      <c r="BO80511" s="2"/>
    </row>
    <row r="80512" spans="67:67" x14ac:dyDescent="0.2">
      <c r="BO80512" s="2"/>
    </row>
    <row r="80513" spans="67:67" x14ac:dyDescent="0.2">
      <c r="BO80513" s="2"/>
    </row>
    <row r="80514" spans="67:67" x14ac:dyDescent="0.2">
      <c r="BO80514" s="2"/>
    </row>
    <row r="80515" spans="67:67" x14ac:dyDescent="0.2">
      <c r="BO80515" s="2"/>
    </row>
    <row r="80516" spans="67:67" x14ac:dyDescent="0.2">
      <c r="BO80516" s="2"/>
    </row>
    <row r="80517" spans="67:67" x14ac:dyDescent="0.2">
      <c r="BO80517" s="2"/>
    </row>
    <row r="80518" spans="67:67" x14ac:dyDescent="0.2">
      <c r="BO80518" s="2"/>
    </row>
    <row r="80519" spans="67:67" x14ac:dyDescent="0.2">
      <c r="BO80519" s="2"/>
    </row>
    <row r="80520" spans="67:67" x14ac:dyDescent="0.2">
      <c r="BO80520" s="2"/>
    </row>
    <row r="80521" spans="67:67" x14ac:dyDescent="0.2">
      <c r="BO80521" s="2"/>
    </row>
    <row r="80522" spans="67:67" x14ac:dyDescent="0.2">
      <c r="BO80522" s="2"/>
    </row>
    <row r="80523" spans="67:67" x14ac:dyDescent="0.2">
      <c r="BO80523" s="2"/>
    </row>
    <row r="80524" spans="67:67" x14ac:dyDescent="0.2">
      <c r="BO80524" s="2"/>
    </row>
    <row r="80525" spans="67:67" x14ac:dyDescent="0.2">
      <c r="BO80525" s="2"/>
    </row>
    <row r="80526" spans="67:67" x14ac:dyDescent="0.2">
      <c r="BO80526" s="2"/>
    </row>
    <row r="80527" spans="67:67" x14ac:dyDescent="0.2">
      <c r="BO80527" s="2"/>
    </row>
    <row r="80528" spans="67:67" x14ac:dyDescent="0.2">
      <c r="BO80528" s="2"/>
    </row>
    <row r="80529" spans="67:67" x14ac:dyDescent="0.2">
      <c r="BO80529" s="2"/>
    </row>
    <row r="80530" spans="67:67" x14ac:dyDescent="0.2">
      <c r="BO80530" s="2"/>
    </row>
    <row r="80531" spans="67:67" x14ac:dyDescent="0.2">
      <c r="BO80531" s="2"/>
    </row>
    <row r="80532" spans="67:67" x14ac:dyDescent="0.2">
      <c r="BO80532" s="2"/>
    </row>
    <row r="80533" spans="67:67" x14ac:dyDescent="0.2">
      <c r="BO80533" s="2"/>
    </row>
    <row r="80534" spans="67:67" x14ac:dyDescent="0.2">
      <c r="BO80534" s="2"/>
    </row>
    <row r="80535" spans="67:67" x14ac:dyDescent="0.2">
      <c r="BO80535" s="2"/>
    </row>
    <row r="80536" spans="67:67" x14ac:dyDescent="0.2">
      <c r="BO80536" s="2"/>
    </row>
    <row r="80537" spans="67:67" x14ac:dyDescent="0.2">
      <c r="BO80537" s="2"/>
    </row>
    <row r="80538" spans="67:67" x14ac:dyDescent="0.2">
      <c r="BO80538" s="2"/>
    </row>
    <row r="80539" spans="67:67" x14ac:dyDescent="0.2">
      <c r="BO80539" s="2"/>
    </row>
    <row r="80540" spans="67:67" x14ac:dyDescent="0.2">
      <c r="BO80540" s="2"/>
    </row>
    <row r="80541" spans="67:67" x14ac:dyDescent="0.2">
      <c r="BO80541" s="2"/>
    </row>
    <row r="80542" spans="67:67" x14ac:dyDescent="0.2">
      <c r="BO80542" s="2"/>
    </row>
    <row r="80543" spans="67:67" x14ac:dyDescent="0.2">
      <c r="BO80543" s="2"/>
    </row>
    <row r="80544" spans="67:67" x14ac:dyDescent="0.2">
      <c r="BO80544" s="2"/>
    </row>
    <row r="80545" spans="67:67" x14ac:dyDescent="0.2">
      <c r="BO80545" s="2"/>
    </row>
    <row r="80546" spans="67:67" x14ac:dyDescent="0.2">
      <c r="BO80546" s="2"/>
    </row>
    <row r="80547" spans="67:67" x14ac:dyDescent="0.2">
      <c r="BO80547" s="2"/>
    </row>
    <row r="80548" spans="67:67" x14ac:dyDescent="0.2">
      <c r="BO80548" s="2"/>
    </row>
    <row r="80549" spans="67:67" x14ac:dyDescent="0.2">
      <c r="BO80549" s="2"/>
    </row>
    <row r="80550" spans="67:67" x14ac:dyDescent="0.2">
      <c r="BO80550" s="2"/>
    </row>
    <row r="80551" spans="67:67" x14ac:dyDescent="0.2">
      <c r="BO80551" s="2"/>
    </row>
    <row r="80552" spans="67:67" x14ac:dyDescent="0.2">
      <c r="BO80552" s="2"/>
    </row>
    <row r="80553" spans="67:67" x14ac:dyDescent="0.2">
      <c r="BO80553" s="2"/>
    </row>
    <row r="80554" spans="67:67" x14ac:dyDescent="0.2">
      <c r="BO80554" s="2"/>
    </row>
    <row r="80555" spans="67:67" x14ac:dyDescent="0.2">
      <c r="BO80555" s="2"/>
    </row>
    <row r="80556" spans="67:67" x14ac:dyDescent="0.2">
      <c r="BO80556" s="2"/>
    </row>
    <row r="80557" spans="67:67" x14ac:dyDescent="0.2">
      <c r="BO80557" s="2"/>
    </row>
    <row r="80558" spans="67:67" x14ac:dyDescent="0.2">
      <c r="BO80558" s="2"/>
    </row>
    <row r="80559" spans="67:67" x14ac:dyDescent="0.2">
      <c r="BO80559" s="2"/>
    </row>
    <row r="80560" spans="67:67" x14ac:dyDescent="0.2">
      <c r="BO80560" s="2"/>
    </row>
    <row r="80561" spans="67:67" x14ac:dyDescent="0.2">
      <c r="BO80561" s="2"/>
    </row>
    <row r="80562" spans="67:67" x14ac:dyDescent="0.2">
      <c r="BO80562" s="2"/>
    </row>
    <row r="80563" spans="67:67" x14ac:dyDescent="0.2">
      <c r="BO80563" s="2"/>
    </row>
    <row r="80564" spans="67:67" x14ac:dyDescent="0.2">
      <c r="BO80564" s="2"/>
    </row>
    <row r="80565" spans="67:67" x14ac:dyDescent="0.2">
      <c r="BO80565" s="2"/>
    </row>
    <row r="80566" spans="67:67" x14ac:dyDescent="0.2">
      <c r="BO80566" s="2"/>
    </row>
    <row r="80567" spans="67:67" x14ac:dyDescent="0.2">
      <c r="BO80567" s="2"/>
    </row>
    <row r="80568" spans="67:67" x14ac:dyDescent="0.2">
      <c r="BO80568" s="2"/>
    </row>
    <row r="80569" spans="67:67" x14ac:dyDescent="0.2">
      <c r="BO80569" s="2"/>
    </row>
    <row r="80570" spans="67:67" x14ac:dyDescent="0.2">
      <c r="BO80570" s="2"/>
    </row>
    <row r="80571" spans="67:67" x14ac:dyDescent="0.2">
      <c r="BO80571" s="2"/>
    </row>
    <row r="80572" spans="67:67" x14ac:dyDescent="0.2">
      <c r="BO80572" s="2"/>
    </row>
    <row r="80573" spans="67:67" x14ac:dyDescent="0.2">
      <c r="BO80573" s="2"/>
    </row>
    <row r="80574" spans="67:67" x14ac:dyDescent="0.2">
      <c r="BO80574" s="2"/>
    </row>
    <row r="80575" spans="67:67" x14ac:dyDescent="0.2">
      <c r="BO80575" s="2"/>
    </row>
    <row r="80576" spans="67:67" x14ac:dyDescent="0.2">
      <c r="BO80576" s="2"/>
    </row>
    <row r="80577" spans="67:67" x14ac:dyDescent="0.2">
      <c r="BO80577" s="2"/>
    </row>
    <row r="80578" spans="67:67" x14ac:dyDescent="0.2">
      <c r="BO80578" s="2"/>
    </row>
    <row r="80579" spans="67:67" x14ac:dyDescent="0.2">
      <c r="BO80579" s="2"/>
    </row>
    <row r="80580" spans="67:67" x14ac:dyDescent="0.2">
      <c r="BO80580" s="2"/>
    </row>
    <row r="80581" spans="67:67" x14ac:dyDescent="0.2">
      <c r="BO80581" s="2"/>
    </row>
    <row r="80582" spans="67:67" x14ac:dyDescent="0.2">
      <c r="BO80582" s="2"/>
    </row>
    <row r="80583" spans="67:67" x14ac:dyDescent="0.2">
      <c r="BO80583" s="2"/>
    </row>
    <row r="80584" spans="67:67" x14ac:dyDescent="0.2">
      <c r="BO80584" s="2"/>
    </row>
    <row r="80585" spans="67:67" x14ac:dyDescent="0.2">
      <c r="BO80585" s="2"/>
    </row>
    <row r="80586" spans="67:67" x14ac:dyDescent="0.2">
      <c r="BO80586" s="2"/>
    </row>
    <row r="80587" spans="67:67" x14ac:dyDescent="0.2">
      <c r="BO80587" s="2"/>
    </row>
    <row r="80588" spans="67:67" x14ac:dyDescent="0.2">
      <c r="BO80588" s="2"/>
    </row>
    <row r="80589" spans="67:67" x14ac:dyDescent="0.2">
      <c r="BO80589" s="2"/>
    </row>
    <row r="80590" spans="67:67" x14ac:dyDescent="0.2">
      <c r="BO80590" s="2"/>
    </row>
    <row r="80591" spans="67:67" x14ac:dyDescent="0.2">
      <c r="BO80591" s="2"/>
    </row>
    <row r="80592" spans="67:67" x14ac:dyDescent="0.2">
      <c r="BO80592" s="2"/>
    </row>
    <row r="80593" spans="67:67" x14ac:dyDescent="0.2">
      <c r="BO80593" s="2"/>
    </row>
    <row r="80594" spans="67:67" x14ac:dyDescent="0.2">
      <c r="BO80594" s="2"/>
    </row>
    <row r="80595" spans="67:67" x14ac:dyDescent="0.2">
      <c r="BO80595" s="2"/>
    </row>
    <row r="80596" spans="67:67" x14ac:dyDescent="0.2">
      <c r="BO80596" s="2"/>
    </row>
    <row r="80597" spans="67:67" x14ac:dyDescent="0.2">
      <c r="BO80597" s="2"/>
    </row>
    <row r="80598" spans="67:67" x14ac:dyDescent="0.2">
      <c r="BO80598" s="2"/>
    </row>
    <row r="80599" spans="67:67" x14ac:dyDescent="0.2">
      <c r="BO80599" s="2"/>
    </row>
    <row r="80600" spans="67:67" x14ac:dyDescent="0.2">
      <c r="BO80600" s="2"/>
    </row>
    <row r="80601" spans="67:67" x14ac:dyDescent="0.2">
      <c r="BO80601" s="2"/>
    </row>
    <row r="80602" spans="67:67" x14ac:dyDescent="0.2">
      <c r="BO80602" s="2"/>
    </row>
    <row r="80603" spans="67:67" x14ac:dyDescent="0.2">
      <c r="BO80603" s="2"/>
    </row>
    <row r="80604" spans="67:67" x14ac:dyDescent="0.2">
      <c r="BO80604" s="2"/>
    </row>
    <row r="80605" spans="67:67" x14ac:dyDescent="0.2">
      <c r="BO80605" s="2"/>
    </row>
    <row r="80606" spans="67:67" x14ac:dyDescent="0.2">
      <c r="BO80606" s="2"/>
    </row>
    <row r="80607" spans="67:67" x14ac:dyDescent="0.2">
      <c r="BO80607" s="2"/>
    </row>
    <row r="80608" spans="67:67" x14ac:dyDescent="0.2">
      <c r="BO80608" s="2"/>
    </row>
    <row r="80609" spans="67:67" x14ac:dyDescent="0.2">
      <c r="BO80609" s="2"/>
    </row>
    <row r="80610" spans="67:67" x14ac:dyDescent="0.2">
      <c r="BO80610" s="2"/>
    </row>
    <row r="80611" spans="67:67" x14ac:dyDescent="0.2">
      <c r="BO80611" s="2"/>
    </row>
    <row r="80612" spans="67:67" x14ac:dyDescent="0.2">
      <c r="BO80612" s="2"/>
    </row>
    <row r="80613" spans="67:67" x14ac:dyDescent="0.2">
      <c r="BO80613" s="2"/>
    </row>
    <row r="80614" spans="67:67" x14ac:dyDescent="0.2">
      <c r="BO80614" s="2"/>
    </row>
    <row r="80615" spans="67:67" x14ac:dyDescent="0.2">
      <c r="BO80615" s="2"/>
    </row>
    <row r="80616" spans="67:67" x14ac:dyDescent="0.2">
      <c r="BO80616" s="2"/>
    </row>
    <row r="80617" spans="67:67" x14ac:dyDescent="0.2">
      <c r="BO80617" s="2"/>
    </row>
    <row r="80618" spans="67:67" x14ac:dyDescent="0.2">
      <c r="BO80618" s="2"/>
    </row>
    <row r="80619" spans="67:67" x14ac:dyDescent="0.2">
      <c r="BO80619" s="2"/>
    </row>
    <row r="80620" spans="67:67" x14ac:dyDescent="0.2">
      <c r="BO80620" s="2"/>
    </row>
    <row r="80621" spans="67:67" x14ac:dyDescent="0.2">
      <c r="BO80621" s="2"/>
    </row>
    <row r="80622" spans="67:67" x14ac:dyDescent="0.2">
      <c r="BO80622" s="2"/>
    </row>
    <row r="80623" spans="67:67" x14ac:dyDescent="0.2">
      <c r="BO80623" s="2"/>
    </row>
    <row r="80624" spans="67:67" x14ac:dyDescent="0.2">
      <c r="BO80624" s="2"/>
    </row>
    <row r="80625" spans="67:67" x14ac:dyDescent="0.2">
      <c r="BO80625" s="2"/>
    </row>
    <row r="80626" spans="67:67" x14ac:dyDescent="0.2">
      <c r="BO80626" s="2"/>
    </row>
    <row r="80627" spans="67:67" x14ac:dyDescent="0.2">
      <c r="BO80627" s="2"/>
    </row>
    <row r="80628" spans="67:67" x14ac:dyDescent="0.2">
      <c r="BO80628" s="2"/>
    </row>
    <row r="80629" spans="67:67" x14ac:dyDescent="0.2">
      <c r="BO80629" s="2"/>
    </row>
    <row r="80630" spans="67:67" x14ac:dyDescent="0.2">
      <c r="BO80630" s="2"/>
    </row>
    <row r="80631" spans="67:67" x14ac:dyDescent="0.2">
      <c r="BO80631" s="2"/>
    </row>
    <row r="80632" spans="67:67" x14ac:dyDescent="0.2">
      <c r="BO80632" s="2"/>
    </row>
    <row r="80633" spans="67:67" x14ac:dyDescent="0.2">
      <c r="BO80633" s="2"/>
    </row>
    <row r="80634" spans="67:67" x14ac:dyDescent="0.2">
      <c r="BO80634" s="2"/>
    </row>
    <row r="80635" spans="67:67" x14ac:dyDescent="0.2">
      <c r="BO80635" s="2"/>
    </row>
    <row r="80636" spans="67:67" x14ac:dyDescent="0.2">
      <c r="BO80636" s="2"/>
    </row>
    <row r="80637" spans="67:67" x14ac:dyDescent="0.2">
      <c r="BO80637" s="2"/>
    </row>
    <row r="80638" spans="67:67" x14ac:dyDescent="0.2">
      <c r="BO80638" s="2"/>
    </row>
    <row r="80639" spans="67:67" x14ac:dyDescent="0.2">
      <c r="BO80639" s="2"/>
    </row>
    <row r="80640" spans="67:67" x14ac:dyDescent="0.2">
      <c r="BO80640" s="2"/>
    </row>
    <row r="80641" spans="67:67" x14ac:dyDescent="0.2">
      <c r="BO80641" s="2"/>
    </row>
    <row r="80642" spans="67:67" x14ac:dyDescent="0.2">
      <c r="BO80642" s="2"/>
    </row>
    <row r="80643" spans="67:67" x14ac:dyDescent="0.2">
      <c r="BO80643" s="2"/>
    </row>
    <row r="80644" spans="67:67" x14ac:dyDescent="0.2">
      <c r="BO80644" s="2"/>
    </row>
    <row r="80645" spans="67:67" x14ac:dyDescent="0.2">
      <c r="BO80645" s="2"/>
    </row>
    <row r="80646" spans="67:67" x14ac:dyDescent="0.2">
      <c r="BO80646" s="2"/>
    </row>
    <row r="80647" spans="67:67" x14ac:dyDescent="0.2">
      <c r="BO80647" s="2"/>
    </row>
    <row r="80648" spans="67:67" x14ac:dyDescent="0.2">
      <c r="BO80648" s="2"/>
    </row>
    <row r="80649" spans="67:67" x14ac:dyDescent="0.2">
      <c r="BO80649" s="2"/>
    </row>
    <row r="80650" spans="67:67" x14ac:dyDescent="0.2">
      <c r="BO80650" s="2"/>
    </row>
    <row r="80651" spans="67:67" x14ac:dyDescent="0.2">
      <c r="BO80651" s="2"/>
    </row>
    <row r="80652" spans="67:67" x14ac:dyDescent="0.2">
      <c r="BO80652" s="2"/>
    </row>
    <row r="80653" spans="67:67" x14ac:dyDescent="0.2">
      <c r="BO80653" s="2"/>
    </row>
    <row r="80654" spans="67:67" x14ac:dyDescent="0.2">
      <c r="BO80654" s="2"/>
    </row>
    <row r="80655" spans="67:67" x14ac:dyDescent="0.2">
      <c r="BO80655" s="2"/>
    </row>
    <row r="80656" spans="67:67" x14ac:dyDescent="0.2">
      <c r="BO80656" s="2"/>
    </row>
    <row r="80657" spans="67:67" x14ac:dyDescent="0.2">
      <c r="BO80657" s="2"/>
    </row>
    <row r="80658" spans="67:67" x14ac:dyDescent="0.2">
      <c r="BO80658" s="2"/>
    </row>
    <row r="80659" spans="67:67" x14ac:dyDescent="0.2">
      <c r="BO80659" s="2"/>
    </row>
    <row r="80660" spans="67:67" x14ac:dyDescent="0.2">
      <c r="BO80660" s="2"/>
    </row>
    <row r="80661" spans="67:67" x14ac:dyDescent="0.2">
      <c r="BO80661" s="2"/>
    </row>
    <row r="80662" spans="67:67" x14ac:dyDescent="0.2">
      <c r="BO80662" s="2"/>
    </row>
    <row r="80663" spans="67:67" x14ac:dyDescent="0.2">
      <c r="BO80663" s="2"/>
    </row>
    <row r="80664" spans="67:67" x14ac:dyDescent="0.2">
      <c r="BO80664" s="2"/>
    </row>
    <row r="80665" spans="67:67" x14ac:dyDescent="0.2">
      <c r="BO80665" s="2"/>
    </row>
    <row r="80666" spans="67:67" x14ac:dyDescent="0.2">
      <c r="BO80666" s="2"/>
    </row>
    <row r="80667" spans="67:67" x14ac:dyDescent="0.2">
      <c r="BO80667" s="2"/>
    </row>
    <row r="80668" spans="67:67" x14ac:dyDescent="0.2">
      <c r="BO80668" s="2"/>
    </row>
    <row r="80669" spans="67:67" x14ac:dyDescent="0.2">
      <c r="BO80669" s="2"/>
    </row>
    <row r="80670" spans="67:67" x14ac:dyDescent="0.2">
      <c r="BO80670" s="2"/>
    </row>
    <row r="80671" spans="67:67" x14ac:dyDescent="0.2">
      <c r="BO80671" s="2"/>
    </row>
    <row r="80672" spans="67:67" x14ac:dyDescent="0.2">
      <c r="BO80672" s="2"/>
    </row>
    <row r="80673" spans="67:67" x14ac:dyDescent="0.2">
      <c r="BO80673" s="2"/>
    </row>
    <row r="80674" spans="67:67" x14ac:dyDescent="0.2">
      <c r="BO80674" s="2"/>
    </row>
    <row r="80675" spans="67:67" x14ac:dyDescent="0.2">
      <c r="BO80675" s="2"/>
    </row>
    <row r="80676" spans="67:67" x14ac:dyDescent="0.2">
      <c r="BO80676" s="2"/>
    </row>
    <row r="80677" spans="67:67" x14ac:dyDescent="0.2">
      <c r="BO80677" s="2"/>
    </row>
    <row r="80678" spans="67:67" x14ac:dyDescent="0.2">
      <c r="BO80678" s="2"/>
    </row>
    <row r="80679" spans="67:67" x14ac:dyDescent="0.2">
      <c r="BO80679" s="2"/>
    </row>
    <row r="80680" spans="67:67" x14ac:dyDescent="0.2">
      <c r="BO80680" s="2"/>
    </row>
    <row r="80681" spans="67:67" x14ac:dyDescent="0.2">
      <c r="BO80681" s="2"/>
    </row>
    <row r="80682" spans="67:67" x14ac:dyDescent="0.2">
      <c r="BO80682" s="2"/>
    </row>
    <row r="80683" spans="67:67" x14ac:dyDescent="0.2">
      <c r="BO80683" s="2"/>
    </row>
    <row r="80684" spans="67:67" x14ac:dyDescent="0.2">
      <c r="BO80684" s="2"/>
    </row>
    <row r="80685" spans="67:67" x14ac:dyDescent="0.2">
      <c r="BO80685" s="2"/>
    </row>
    <row r="80686" spans="67:67" x14ac:dyDescent="0.2">
      <c r="BO80686" s="2"/>
    </row>
    <row r="80687" spans="67:67" x14ac:dyDescent="0.2">
      <c r="BO80687" s="2"/>
    </row>
    <row r="80688" spans="67:67" x14ac:dyDescent="0.2">
      <c r="BO80688" s="2"/>
    </row>
    <row r="80689" spans="67:67" x14ac:dyDescent="0.2">
      <c r="BO80689" s="2"/>
    </row>
    <row r="80690" spans="67:67" x14ac:dyDescent="0.2">
      <c r="BO80690" s="2"/>
    </row>
    <row r="80691" spans="67:67" x14ac:dyDescent="0.2">
      <c r="BO80691" s="2"/>
    </row>
    <row r="80692" spans="67:67" x14ac:dyDescent="0.2">
      <c r="BO80692" s="2"/>
    </row>
    <row r="80693" spans="67:67" x14ac:dyDescent="0.2">
      <c r="BO80693" s="2"/>
    </row>
    <row r="80694" spans="67:67" x14ac:dyDescent="0.2">
      <c r="BO80694" s="2"/>
    </row>
    <row r="80695" spans="67:67" x14ac:dyDescent="0.2">
      <c r="BO80695" s="2"/>
    </row>
    <row r="80696" spans="67:67" x14ac:dyDescent="0.2">
      <c r="BO80696" s="2"/>
    </row>
    <row r="80697" spans="67:67" x14ac:dyDescent="0.2">
      <c r="BO80697" s="2"/>
    </row>
    <row r="80698" spans="67:67" x14ac:dyDescent="0.2">
      <c r="BO80698" s="2"/>
    </row>
    <row r="80699" spans="67:67" x14ac:dyDescent="0.2">
      <c r="BO80699" s="2"/>
    </row>
    <row r="80700" spans="67:67" x14ac:dyDescent="0.2">
      <c r="BO80700" s="2"/>
    </row>
    <row r="80701" spans="67:67" x14ac:dyDescent="0.2">
      <c r="BO80701" s="2"/>
    </row>
    <row r="80702" spans="67:67" x14ac:dyDescent="0.2">
      <c r="BO80702" s="2"/>
    </row>
    <row r="80703" spans="67:67" x14ac:dyDescent="0.2">
      <c r="BO80703" s="2"/>
    </row>
    <row r="80704" spans="67:67" x14ac:dyDescent="0.2">
      <c r="BO80704" s="2"/>
    </row>
    <row r="80705" spans="67:67" x14ac:dyDescent="0.2">
      <c r="BO80705" s="2"/>
    </row>
    <row r="80706" spans="67:67" x14ac:dyDescent="0.2">
      <c r="BO80706" s="2"/>
    </row>
    <row r="80707" spans="67:67" x14ac:dyDescent="0.2">
      <c r="BO80707" s="2"/>
    </row>
    <row r="80708" spans="67:67" x14ac:dyDescent="0.2">
      <c r="BO80708" s="2"/>
    </row>
    <row r="80709" spans="67:67" x14ac:dyDescent="0.2">
      <c r="BO80709" s="2"/>
    </row>
    <row r="80710" spans="67:67" x14ac:dyDescent="0.2">
      <c r="BO80710" s="2"/>
    </row>
    <row r="80711" spans="67:67" x14ac:dyDescent="0.2">
      <c r="BO80711" s="2"/>
    </row>
    <row r="80712" spans="67:67" x14ac:dyDescent="0.2">
      <c r="BO80712" s="2"/>
    </row>
    <row r="80713" spans="67:67" x14ac:dyDescent="0.2">
      <c r="BO80713" s="2"/>
    </row>
    <row r="80714" spans="67:67" x14ac:dyDescent="0.2">
      <c r="BO80714" s="2"/>
    </row>
    <row r="80715" spans="67:67" x14ac:dyDescent="0.2">
      <c r="BO80715" s="2"/>
    </row>
    <row r="80716" spans="67:67" x14ac:dyDescent="0.2">
      <c r="BO80716" s="2"/>
    </row>
    <row r="80717" spans="67:67" x14ac:dyDescent="0.2">
      <c r="BO80717" s="2"/>
    </row>
    <row r="80718" spans="67:67" x14ac:dyDescent="0.2">
      <c r="BO80718" s="2"/>
    </row>
    <row r="80719" spans="67:67" x14ac:dyDescent="0.2">
      <c r="BO80719" s="2"/>
    </row>
    <row r="80720" spans="67:67" x14ac:dyDescent="0.2">
      <c r="BO80720" s="2"/>
    </row>
    <row r="80721" spans="67:67" x14ac:dyDescent="0.2">
      <c r="BO80721" s="2"/>
    </row>
    <row r="80722" spans="67:67" x14ac:dyDescent="0.2">
      <c r="BO80722" s="2"/>
    </row>
    <row r="80723" spans="67:67" x14ac:dyDescent="0.2">
      <c r="BO80723" s="2"/>
    </row>
    <row r="80724" spans="67:67" x14ac:dyDescent="0.2">
      <c r="BO80724" s="2"/>
    </row>
    <row r="80725" spans="67:67" x14ac:dyDescent="0.2">
      <c r="BO80725" s="2"/>
    </row>
    <row r="80726" spans="67:67" x14ac:dyDescent="0.2">
      <c r="BO80726" s="2"/>
    </row>
    <row r="80727" spans="67:67" x14ac:dyDescent="0.2">
      <c r="BO80727" s="2"/>
    </row>
    <row r="80728" spans="67:67" x14ac:dyDescent="0.2">
      <c r="BO80728" s="2"/>
    </row>
    <row r="80729" spans="67:67" x14ac:dyDescent="0.2">
      <c r="BO80729" s="2"/>
    </row>
    <row r="80730" spans="67:67" x14ac:dyDescent="0.2">
      <c r="BO80730" s="2"/>
    </row>
    <row r="80731" spans="67:67" x14ac:dyDescent="0.2">
      <c r="BO80731" s="2"/>
    </row>
    <row r="80732" spans="67:67" x14ac:dyDescent="0.2">
      <c r="BO80732" s="2"/>
    </row>
    <row r="80733" spans="67:67" x14ac:dyDescent="0.2">
      <c r="BO80733" s="2"/>
    </row>
    <row r="80734" spans="67:67" x14ac:dyDescent="0.2">
      <c r="BO80734" s="2"/>
    </row>
    <row r="80735" spans="67:67" x14ac:dyDescent="0.2">
      <c r="BO80735" s="2"/>
    </row>
    <row r="80736" spans="67:67" x14ac:dyDescent="0.2">
      <c r="BO80736" s="2"/>
    </row>
    <row r="80737" spans="67:67" x14ac:dyDescent="0.2">
      <c r="BO80737" s="2"/>
    </row>
    <row r="80738" spans="67:67" x14ac:dyDescent="0.2">
      <c r="BO80738" s="2"/>
    </row>
    <row r="80739" spans="67:67" x14ac:dyDescent="0.2">
      <c r="BO80739" s="2"/>
    </row>
    <row r="80740" spans="67:67" x14ac:dyDescent="0.2">
      <c r="BO80740" s="2"/>
    </row>
    <row r="80741" spans="67:67" x14ac:dyDescent="0.2">
      <c r="BO80741" s="2"/>
    </row>
    <row r="80742" spans="67:67" x14ac:dyDescent="0.2">
      <c r="BO80742" s="2"/>
    </row>
    <row r="80743" spans="67:67" x14ac:dyDescent="0.2">
      <c r="BO80743" s="2"/>
    </row>
    <row r="80744" spans="67:67" x14ac:dyDescent="0.2">
      <c r="BO80744" s="2"/>
    </row>
    <row r="80745" spans="67:67" x14ac:dyDescent="0.2">
      <c r="BO80745" s="2"/>
    </row>
    <row r="80746" spans="67:67" x14ac:dyDescent="0.2">
      <c r="BO80746" s="2"/>
    </row>
    <row r="80747" spans="67:67" x14ac:dyDescent="0.2">
      <c r="BO80747" s="2"/>
    </row>
    <row r="80748" spans="67:67" x14ac:dyDescent="0.2">
      <c r="BO80748" s="2"/>
    </row>
    <row r="80749" spans="67:67" x14ac:dyDescent="0.2">
      <c r="BO80749" s="2"/>
    </row>
    <row r="80750" spans="67:67" x14ac:dyDescent="0.2">
      <c r="BO80750" s="2"/>
    </row>
    <row r="80751" spans="67:67" x14ac:dyDescent="0.2">
      <c r="BO80751" s="2"/>
    </row>
    <row r="80752" spans="67:67" x14ac:dyDescent="0.2">
      <c r="BO80752" s="2"/>
    </row>
    <row r="80753" spans="67:67" x14ac:dyDescent="0.2">
      <c r="BO80753" s="2"/>
    </row>
    <row r="80754" spans="67:67" x14ac:dyDescent="0.2">
      <c r="BO80754" s="2"/>
    </row>
    <row r="80755" spans="67:67" x14ac:dyDescent="0.2">
      <c r="BO80755" s="2"/>
    </row>
    <row r="80756" spans="67:67" x14ac:dyDescent="0.2">
      <c r="BO80756" s="2"/>
    </row>
    <row r="80757" spans="67:67" x14ac:dyDescent="0.2">
      <c r="BO80757" s="2"/>
    </row>
    <row r="80758" spans="67:67" x14ac:dyDescent="0.2">
      <c r="BO80758" s="2"/>
    </row>
    <row r="80759" spans="67:67" x14ac:dyDescent="0.2">
      <c r="BO80759" s="2"/>
    </row>
    <row r="80760" spans="67:67" x14ac:dyDescent="0.2">
      <c r="BO80760" s="2"/>
    </row>
    <row r="80761" spans="67:67" x14ac:dyDescent="0.2">
      <c r="BO80761" s="2"/>
    </row>
    <row r="80762" spans="67:67" x14ac:dyDescent="0.2">
      <c r="BO80762" s="2"/>
    </row>
    <row r="80763" spans="67:67" x14ac:dyDescent="0.2">
      <c r="BO80763" s="2"/>
    </row>
    <row r="80764" spans="67:67" x14ac:dyDescent="0.2">
      <c r="BO80764" s="2"/>
    </row>
    <row r="80765" spans="67:67" x14ac:dyDescent="0.2">
      <c r="BO80765" s="2"/>
    </row>
    <row r="80766" spans="67:67" x14ac:dyDescent="0.2">
      <c r="BO80766" s="2"/>
    </row>
    <row r="80767" spans="67:67" x14ac:dyDescent="0.2">
      <c r="BO80767" s="2"/>
    </row>
    <row r="80768" spans="67:67" x14ac:dyDescent="0.2">
      <c r="BO80768" s="2"/>
    </row>
    <row r="80769" spans="67:67" x14ac:dyDescent="0.2">
      <c r="BO80769" s="2"/>
    </row>
    <row r="80770" spans="67:67" x14ac:dyDescent="0.2">
      <c r="BO80770" s="2"/>
    </row>
    <row r="80771" spans="67:67" x14ac:dyDescent="0.2">
      <c r="BO80771" s="2"/>
    </row>
    <row r="80772" spans="67:67" x14ac:dyDescent="0.2">
      <c r="BO80772" s="2"/>
    </row>
    <row r="80773" spans="67:67" x14ac:dyDescent="0.2">
      <c r="BO80773" s="2"/>
    </row>
    <row r="80774" spans="67:67" x14ac:dyDescent="0.2">
      <c r="BO80774" s="2"/>
    </row>
    <row r="80775" spans="67:67" x14ac:dyDescent="0.2">
      <c r="BO80775" s="2"/>
    </row>
    <row r="80776" spans="67:67" x14ac:dyDescent="0.2">
      <c r="BO80776" s="2"/>
    </row>
    <row r="80777" spans="67:67" x14ac:dyDescent="0.2">
      <c r="BO80777" s="2"/>
    </row>
    <row r="80778" spans="67:67" x14ac:dyDescent="0.2">
      <c r="BO80778" s="2"/>
    </row>
    <row r="80779" spans="67:67" x14ac:dyDescent="0.2">
      <c r="BO80779" s="2"/>
    </row>
    <row r="80780" spans="67:67" x14ac:dyDescent="0.2">
      <c r="BO80780" s="2"/>
    </row>
    <row r="80781" spans="67:67" x14ac:dyDescent="0.2">
      <c r="BO80781" s="2"/>
    </row>
    <row r="80782" spans="67:67" x14ac:dyDescent="0.2">
      <c r="BO80782" s="2"/>
    </row>
    <row r="80783" spans="67:67" x14ac:dyDescent="0.2">
      <c r="BO80783" s="2"/>
    </row>
    <row r="80784" spans="67:67" x14ac:dyDescent="0.2">
      <c r="BO80784" s="2"/>
    </row>
    <row r="80785" spans="67:67" x14ac:dyDescent="0.2">
      <c r="BO80785" s="2"/>
    </row>
    <row r="80786" spans="67:67" x14ac:dyDescent="0.2">
      <c r="BO80786" s="2"/>
    </row>
    <row r="80787" spans="67:67" x14ac:dyDescent="0.2">
      <c r="BO80787" s="2"/>
    </row>
    <row r="80788" spans="67:67" x14ac:dyDescent="0.2">
      <c r="BO80788" s="2"/>
    </row>
    <row r="80789" spans="67:67" x14ac:dyDescent="0.2">
      <c r="BO80789" s="2"/>
    </row>
    <row r="80790" spans="67:67" x14ac:dyDescent="0.2">
      <c r="BO80790" s="2"/>
    </row>
    <row r="80791" spans="67:67" x14ac:dyDescent="0.2">
      <c r="BO80791" s="2"/>
    </row>
    <row r="80792" spans="67:67" x14ac:dyDescent="0.2">
      <c r="BO80792" s="2"/>
    </row>
    <row r="80793" spans="67:67" x14ac:dyDescent="0.2">
      <c r="BO80793" s="2"/>
    </row>
    <row r="80794" spans="67:67" x14ac:dyDescent="0.2">
      <c r="BO80794" s="2"/>
    </row>
    <row r="80795" spans="67:67" x14ac:dyDescent="0.2">
      <c r="BO80795" s="2"/>
    </row>
    <row r="80796" spans="67:67" x14ac:dyDescent="0.2">
      <c r="BO80796" s="2"/>
    </row>
    <row r="80797" spans="67:67" x14ac:dyDescent="0.2">
      <c r="BO80797" s="2"/>
    </row>
    <row r="80798" spans="67:67" x14ac:dyDescent="0.2">
      <c r="BO80798" s="2"/>
    </row>
    <row r="80799" spans="67:67" x14ac:dyDescent="0.2">
      <c r="BO80799" s="2"/>
    </row>
    <row r="80800" spans="67:67" x14ac:dyDescent="0.2">
      <c r="BO80800" s="2"/>
    </row>
    <row r="80801" spans="67:67" x14ac:dyDescent="0.2">
      <c r="BO80801" s="2"/>
    </row>
    <row r="80802" spans="67:67" x14ac:dyDescent="0.2">
      <c r="BO80802" s="2"/>
    </row>
    <row r="80803" spans="67:67" x14ac:dyDescent="0.2">
      <c r="BO80803" s="2"/>
    </row>
    <row r="80804" spans="67:67" x14ac:dyDescent="0.2">
      <c r="BO80804" s="2"/>
    </row>
    <row r="80805" spans="67:67" x14ac:dyDescent="0.2">
      <c r="BO80805" s="2"/>
    </row>
    <row r="80806" spans="67:67" x14ac:dyDescent="0.2">
      <c r="BO80806" s="2"/>
    </row>
    <row r="80807" spans="67:67" x14ac:dyDescent="0.2">
      <c r="BO80807" s="2"/>
    </row>
    <row r="80808" spans="67:67" x14ac:dyDescent="0.2">
      <c r="BO80808" s="2"/>
    </row>
    <row r="80809" spans="67:67" x14ac:dyDescent="0.2">
      <c r="BO80809" s="2"/>
    </row>
    <row r="80810" spans="67:67" x14ac:dyDescent="0.2">
      <c r="BO80810" s="2"/>
    </row>
    <row r="80811" spans="67:67" x14ac:dyDescent="0.2">
      <c r="BO80811" s="2"/>
    </row>
    <row r="80812" spans="67:67" x14ac:dyDescent="0.2">
      <c r="BO80812" s="2"/>
    </row>
    <row r="80813" spans="67:67" x14ac:dyDescent="0.2">
      <c r="BO80813" s="2"/>
    </row>
    <row r="80814" spans="67:67" x14ac:dyDescent="0.2">
      <c r="BO80814" s="2"/>
    </row>
    <row r="80815" spans="67:67" x14ac:dyDescent="0.2">
      <c r="BO80815" s="2"/>
    </row>
    <row r="80816" spans="67:67" x14ac:dyDescent="0.2">
      <c r="BO80816" s="2"/>
    </row>
    <row r="80817" spans="67:67" x14ac:dyDescent="0.2">
      <c r="BO80817" s="2"/>
    </row>
    <row r="80818" spans="67:67" x14ac:dyDescent="0.2">
      <c r="BO80818" s="2"/>
    </row>
    <row r="80819" spans="67:67" x14ac:dyDescent="0.2">
      <c r="BO80819" s="2"/>
    </row>
    <row r="80820" spans="67:67" x14ac:dyDescent="0.2">
      <c r="BO80820" s="2"/>
    </row>
    <row r="80821" spans="67:67" x14ac:dyDescent="0.2">
      <c r="BO80821" s="2"/>
    </row>
    <row r="80822" spans="67:67" x14ac:dyDescent="0.2">
      <c r="BO80822" s="2"/>
    </row>
    <row r="80823" spans="67:67" x14ac:dyDescent="0.2">
      <c r="BO80823" s="2"/>
    </row>
    <row r="80824" spans="67:67" x14ac:dyDescent="0.2">
      <c r="BO80824" s="2"/>
    </row>
    <row r="80825" spans="67:67" x14ac:dyDescent="0.2">
      <c r="BO80825" s="2"/>
    </row>
    <row r="80826" spans="67:67" x14ac:dyDescent="0.2">
      <c r="BO80826" s="2"/>
    </row>
    <row r="80827" spans="67:67" x14ac:dyDescent="0.2">
      <c r="BO80827" s="2"/>
    </row>
    <row r="80828" spans="67:67" x14ac:dyDescent="0.2">
      <c r="BO80828" s="2"/>
    </row>
    <row r="80829" spans="67:67" x14ac:dyDescent="0.2">
      <c r="BO80829" s="2"/>
    </row>
    <row r="80830" spans="67:67" x14ac:dyDescent="0.2">
      <c r="BO80830" s="2"/>
    </row>
    <row r="80831" spans="67:67" x14ac:dyDescent="0.2">
      <c r="BO80831" s="2"/>
    </row>
    <row r="80832" spans="67:67" x14ac:dyDescent="0.2">
      <c r="BO80832" s="2"/>
    </row>
    <row r="80833" spans="67:67" x14ac:dyDescent="0.2">
      <c r="BO80833" s="2"/>
    </row>
    <row r="80834" spans="67:67" x14ac:dyDescent="0.2">
      <c r="BO80834" s="2"/>
    </row>
    <row r="80835" spans="67:67" x14ac:dyDescent="0.2">
      <c r="BO80835" s="2"/>
    </row>
    <row r="80836" spans="67:67" x14ac:dyDescent="0.2">
      <c r="BO80836" s="2"/>
    </row>
    <row r="80837" spans="67:67" x14ac:dyDescent="0.2">
      <c r="BO80837" s="2"/>
    </row>
    <row r="80838" spans="67:67" x14ac:dyDescent="0.2">
      <c r="BO80838" s="2"/>
    </row>
    <row r="80839" spans="67:67" x14ac:dyDescent="0.2">
      <c r="BO80839" s="2"/>
    </row>
    <row r="80840" spans="67:67" x14ac:dyDescent="0.2">
      <c r="BO80840" s="2"/>
    </row>
    <row r="80841" spans="67:67" x14ac:dyDescent="0.2">
      <c r="BO80841" s="2"/>
    </row>
    <row r="80842" spans="67:67" x14ac:dyDescent="0.2">
      <c r="BO80842" s="2"/>
    </row>
    <row r="80843" spans="67:67" x14ac:dyDescent="0.2">
      <c r="BO80843" s="2"/>
    </row>
    <row r="80844" spans="67:67" x14ac:dyDescent="0.2">
      <c r="BO80844" s="2"/>
    </row>
    <row r="80845" spans="67:67" x14ac:dyDescent="0.2">
      <c r="BO80845" s="2"/>
    </row>
    <row r="80846" spans="67:67" x14ac:dyDescent="0.2">
      <c r="BO80846" s="2"/>
    </row>
    <row r="80847" spans="67:67" x14ac:dyDescent="0.2">
      <c r="BO80847" s="2"/>
    </row>
    <row r="80848" spans="67:67" x14ac:dyDescent="0.2">
      <c r="BO80848" s="2"/>
    </row>
    <row r="80849" spans="67:67" x14ac:dyDescent="0.2">
      <c r="BO80849" s="2"/>
    </row>
    <row r="80850" spans="67:67" x14ac:dyDescent="0.2">
      <c r="BO80850" s="2"/>
    </row>
    <row r="80851" spans="67:67" x14ac:dyDescent="0.2">
      <c r="BO80851" s="2"/>
    </row>
    <row r="80852" spans="67:67" x14ac:dyDescent="0.2">
      <c r="BO80852" s="2"/>
    </row>
    <row r="80853" spans="67:67" x14ac:dyDescent="0.2">
      <c r="BO80853" s="2"/>
    </row>
    <row r="80854" spans="67:67" x14ac:dyDescent="0.2">
      <c r="BO80854" s="2"/>
    </row>
    <row r="80855" spans="67:67" x14ac:dyDescent="0.2">
      <c r="BO80855" s="2"/>
    </row>
    <row r="80856" spans="67:67" x14ac:dyDescent="0.2">
      <c r="BO80856" s="2"/>
    </row>
    <row r="80857" spans="67:67" x14ac:dyDescent="0.2">
      <c r="BO80857" s="2"/>
    </row>
    <row r="80858" spans="67:67" x14ac:dyDescent="0.2">
      <c r="BO80858" s="2"/>
    </row>
    <row r="80859" spans="67:67" x14ac:dyDescent="0.2">
      <c r="BO80859" s="2"/>
    </row>
    <row r="80860" spans="67:67" x14ac:dyDescent="0.2">
      <c r="BO80860" s="2"/>
    </row>
    <row r="80861" spans="67:67" x14ac:dyDescent="0.2">
      <c r="BO80861" s="2"/>
    </row>
    <row r="80862" spans="67:67" x14ac:dyDescent="0.2">
      <c r="BO80862" s="2"/>
    </row>
    <row r="80863" spans="67:67" x14ac:dyDescent="0.2">
      <c r="BO80863" s="2"/>
    </row>
    <row r="80864" spans="67:67" x14ac:dyDescent="0.2">
      <c r="BO80864" s="2"/>
    </row>
    <row r="80865" spans="67:67" x14ac:dyDescent="0.2">
      <c r="BO80865" s="2"/>
    </row>
    <row r="80866" spans="67:67" x14ac:dyDescent="0.2">
      <c r="BO80866" s="2"/>
    </row>
    <row r="80867" spans="67:67" x14ac:dyDescent="0.2">
      <c r="BO80867" s="2"/>
    </row>
    <row r="80868" spans="67:67" x14ac:dyDescent="0.2">
      <c r="BO80868" s="2"/>
    </row>
    <row r="80869" spans="67:67" x14ac:dyDescent="0.2">
      <c r="BO80869" s="2"/>
    </row>
    <row r="80870" spans="67:67" x14ac:dyDescent="0.2">
      <c r="BO80870" s="2"/>
    </row>
    <row r="80871" spans="67:67" x14ac:dyDescent="0.2">
      <c r="BO80871" s="2"/>
    </row>
    <row r="80872" spans="67:67" x14ac:dyDescent="0.2">
      <c r="BO80872" s="2"/>
    </row>
    <row r="80873" spans="67:67" x14ac:dyDescent="0.2">
      <c r="BO80873" s="2"/>
    </row>
    <row r="80874" spans="67:67" x14ac:dyDescent="0.2">
      <c r="BO80874" s="2"/>
    </row>
    <row r="80875" spans="67:67" x14ac:dyDescent="0.2">
      <c r="BO80875" s="2"/>
    </row>
    <row r="80876" spans="67:67" x14ac:dyDescent="0.2">
      <c r="BO80876" s="2"/>
    </row>
    <row r="80877" spans="67:67" x14ac:dyDescent="0.2">
      <c r="BO80877" s="2"/>
    </row>
    <row r="80878" spans="67:67" x14ac:dyDescent="0.2">
      <c r="BO80878" s="2"/>
    </row>
    <row r="80879" spans="67:67" x14ac:dyDescent="0.2">
      <c r="BO80879" s="2"/>
    </row>
    <row r="80880" spans="67:67" x14ac:dyDescent="0.2">
      <c r="BO80880" s="2"/>
    </row>
    <row r="80881" spans="67:67" x14ac:dyDescent="0.2">
      <c r="BO80881" s="2"/>
    </row>
    <row r="80882" spans="67:67" x14ac:dyDescent="0.2">
      <c r="BO80882" s="2"/>
    </row>
    <row r="80883" spans="67:67" x14ac:dyDescent="0.2">
      <c r="BO80883" s="2"/>
    </row>
    <row r="80884" spans="67:67" x14ac:dyDescent="0.2">
      <c r="BO80884" s="2"/>
    </row>
    <row r="80885" spans="67:67" x14ac:dyDescent="0.2">
      <c r="BO80885" s="2"/>
    </row>
    <row r="80886" spans="67:67" x14ac:dyDescent="0.2">
      <c r="BO80886" s="2"/>
    </row>
    <row r="80887" spans="67:67" x14ac:dyDescent="0.2">
      <c r="BO80887" s="2"/>
    </row>
    <row r="80888" spans="67:67" x14ac:dyDescent="0.2">
      <c r="BO80888" s="2"/>
    </row>
    <row r="80889" spans="67:67" x14ac:dyDescent="0.2">
      <c r="BO80889" s="2"/>
    </row>
    <row r="80890" spans="67:67" x14ac:dyDescent="0.2">
      <c r="BO80890" s="2"/>
    </row>
    <row r="80891" spans="67:67" x14ac:dyDescent="0.2">
      <c r="BO80891" s="2"/>
    </row>
    <row r="80892" spans="67:67" x14ac:dyDescent="0.2">
      <c r="BO80892" s="2"/>
    </row>
    <row r="80893" spans="67:67" x14ac:dyDescent="0.2">
      <c r="BO80893" s="2"/>
    </row>
    <row r="80894" spans="67:67" x14ac:dyDescent="0.2">
      <c r="BO80894" s="2"/>
    </row>
    <row r="80895" spans="67:67" x14ac:dyDescent="0.2">
      <c r="BO80895" s="2"/>
    </row>
    <row r="80896" spans="67:67" x14ac:dyDescent="0.2">
      <c r="BO80896" s="2"/>
    </row>
    <row r="80897" spans="67:67" x14ac:dyDescent="0.2">
      <c r="BO80897" s="2"/>
    </row>
    <row r="80898" spans="67:67" x14ac:dyDescent="0.2">
      <c r="BO80898" s="2"/>
    </row>
    <row r="80899" spans="67:67" x14ac:dyDescent="0.2">
      <c r="BO80899" s="2"/>
    </row>
    <row r="80900" spans="67:67" x14ac:dyDescent="0.2">
      <c r="BO80900" s="2"/>
    </row>
    <row r="80901" spans="67:67" x14ac:dyDescent="0.2">
      <c r="BO80901" s="2"/>
    </row>
    <row r="80902" spans="67:67" x14ac:dyDescent="0.2">
      <c r="BO80902" s="2"/>
    </row>
    <row r="80903" spans="67:67" x14ac:dyDescent="0.2">
      <c r="BO80903" s="2"/>
    </row>
    <row r="80904" spans="67:67" x14ac:dyDescent="0.2">
      <c r="BO80904" s="2"/>
    </row>
    <row r="80905" spans="67:67" x14ac:dyDescent="0.2">
      <c r="BO80905" s="2"/>
    </row>
    <row r="80906" spans="67:67" x14ac:dyDescent="0.2">
      <c r="BO80906" s="2"/>
    </row>
    <row r="80907" spans="67:67" x14ac:dyDescent="0.2">
      <c r="BO80907" s="2"/>
    </row>
    <row r="80908" spans="67:67" x14ac:dyDescent="0.2">
      <c r="BO80908" s="2"/>
    </row>
    <row r="80909" spans="67:67" x14ac:dyDescent="0.2">
      <c r="BO80909" s="2"/>
    </row>
    <row r="80910" spans="67:67" x14ac:dyDescent="0.2">
      <c r="BO80910" s="2"/>
    </row>
    <row r="80911" spans="67:67" x14ac:dyDescent="0.2">
      <c r="BO80911" s="2"/>
    </row>
    <row r="80912" spans="67:67" x14ac:dyDescent="0.2">
      <c r="BO80912" s="2"/>
    </row>
    <row r="80913" spans="67:67" x14ac:dyDescent="0.2">
      <c r="BO80913" s="2"/>
    </row>
    <row r="80914" spans="67:67" x14ac:dyDescent="0.2">
      <c r="BO80914" s="2"/>
    </row>
    <row r="80915" spans="67:67" x14ac:dyDescent="0.2">
      <c r="BO80915" s="2"/>
    </row>
    <row r="80916" spans="67:67" x14ac:dyDescent="0.2">
      <c r="BO80916" s="2"/>
    </row>
    <row r="80917" spans="67:67" x14ac:dyDescent="0.2">
      <c r="BO80917" s="2"/>
    </row>
    <row r="80918" spans="67:67" x14ac:dyDescent="0.2">
      <c r="BO80918" s="2"/>
    </row>
    <row r="80919" spans="67:67" x14ac:dyDescent="0.2">
      <c r="BO80919" s="2"/>
    </row>
    <row r="80920" spans="67:67" x14ac:dyDescent="0.2">
      <c r="BO80920" s="2"/>
    </row>
    <row r="80921" spans="67:67" x14ac:dyDescent="0.2">
      <c r="BO80921" s="2"/>
    </row>
    <row r="80922" spans="67:67" x14ac:dyDescent="0.2">
      <c r="BO80922" s="2"/>
    </row>
    <row r="80923" spans="67:67" x14ac:dyDescent="0.2">
      <c r="BO80923" s="2"/>
    </row>
    <row r="80924" spans="67:67" x14ac:dyDescent="0.2">
      <c r="BO80924" s="2"/>
    </row>
    <row r="80925" spans="67:67" x14ac:dyDescent="0.2">
      <c r="BO80925" s="2"/>
    </row>
    <row r="80926" spans="67:67" x14ac:dyDescent="0.2">
      <c r="BO80926" s="2"/>
    </row>
    <row r="80927" spans="67:67" x14ac:dyDescent="0.2">
      <c r="BO80927" s="2"/>
    </row>
    <row r="80928" spans="67:67" x14ac:dyDescent="0.2">
      <c r="BO80928" s="2"/>
    </row>
    <row r="80929" spans="67:67" x14ac:dyDescent="0.2">
      <c r="BO80929" s="2"/>
    </row>
    <row r="80930" spans="67:67" x14ac:dyDescent="0.2">
      <c r="BO80930" s="2"/>
    </row>
    <row r="80931" spans="67:67" x14ac:dyDescent="0.2">
      <c r="BO80931" s="2"/>
    </row>
    <row r="80932" spans="67:67" x14ac:dyDescent="0.2">
      <c r="BO80932" s="2"/>
    </row>
    <row r="80933" spans="67:67" x14ac:dyDescent="0.2">
      <c r="BO80933" s="2"/>
    </row>
    <row r="80934" spans="67:67" x14ac:dyDescent="0.2">
      <c r="BO80934" s="2"/>
    </row>
    <row r="80935" spans="67:67" x14ac:dyDescent="0.2">
      <c r="BO80935" s="2"/>
    </row>
    <row r="80936" spans="67:67" x14ac:dyDescent="0.2">
      <c r="BO80936" s="2"/>
    </row>
    <row r="80937" spans="67:67" x14ac:dyDescent="0.2">
      <c r="BO80937" s="2"/>
    </row>
    <row r="80938" spans="67:67" x14ac:dyDescent="0.2">
      <c r="BO80938" s="2"/>
    </row>
    <row r="80939" spans="67:67" x14ac:dyDescent="0.2">
      <c r="BO80939" s="2"/>
    </row>
    <row r="80940" spans="67:67" x14ac:dyDescent="0.2">
      <c r="BO80940" s="2"/>
    </row>
    <row r="80941" spans="67:67" x14ac:dyDescent="0.2">
      <c r="BO80941" s="2"/>
    </row>
    <row r="80942" spans="67:67" x14ac:dyDescent="0.2">
      <c r="BO80942" s="2"/>
    </row>
    <row r="80943" spans="67:67" x14ac:dyDescent="0.2">
      <c r="BO80943" s="2"/>
    </row>
    <row r="80944" spans="67:67" x14ac:dyDescent="0.2">
      <c r="BO80944" s="2"/>
    </row>
    <row r="80945" spans="67:67" x14ac:dyDescent="0.2">
      <c r="BO80945" s="2"/>
    </row>
    <row r="80946" spans="67:67" x14ac:dyDescent="0.2">
      <c r="BO80946" s="2"/>
    </row>
    <row r="80947" spans="67:67" x14ac:dyDescent="0.2">
      <c r="BO80947" s="2"/>
    </row>
    <row r="80948" spans="67:67" x14ac:dyDescent="0.2">
      <c r="BO80948" s="2"/>
    </row>
    <row r="80949" spans="67:67" x14ac:dyDescent="0.2">
      <c r="BO80949" s="2"/>
    </row>
    <row r="80950" spans="67:67" x14ac:dyDescent="0.2">
      <c r="BO80950" s="2"/>
    </row>
    <row r="80951" spans="67:67" x14ac:dyDescent="0.2">
      <c r="BO80951" s="2"/>
    </row>
    <row r="80952" spans="67:67" x14ac:dyDescent="0.2">
      <c r="BO80952" s="2"/>
    </row>
    <row r="80953" spans="67:67" x14ac:dyDescent="0.2">
      <c r="BO80953" s="2"/>
    </row>
    <row r="80954" spans="67:67" x14ac:dyDescent="0.2">
      <c r="BO80954" s="2"/>
    </row>
    <row r="80955" spans="67:67" x14ac:dyDescent="0.2">
      <c r="BO80955" s="2"/>
    </row>
    <row r="80956" spans="67:67" x14ac:dyDescent="0.2">
      <c r="BO80956" s="2"/>
    </row>
    <row r="80957" spans="67:67" x14ac:dyDescent="0.2">
      <c r="BO80957" s="2"/>
    </row>
    <row r="80958" spans="67:67" x14ac:dyDescent="0.2">
      <c r="BO80958" s="2"/>
    </row>
    <row r="80959" spans="67:67" x14ac:dyDescent="0.2">
      <c r="BO80959" s="2"/>
    </row>
    <row r="80960" spans="67:67" x14ac:dyDescent="0.2">
      <c r="BO80960" s="2"/>
    </row>
    <row r="80961" spans="67:67" x14ac:dyDescent="0.2">
      <c r="BO80961" s="2"/>
    </row>
    <row r="80962" spans="67:67" x14ac:dyDescent="0.2">
      <c r="BO80962" s="2"/>
    </row>
    <row r="80963" spans="67:67" x14ac:dyDescent="0.2">
      <c r="BO80963" s="2"/>
    </row>
    <row r="80964" spans="67:67" x14ac:dyDescent="0.2">
      <c r="BO80964" s="2"/>
    </row>
    <row r="80965" spans="67:67" x14ac:dyDescent="0.2">
      <c r="BO80965" s="2"/>
    </row>
    <row r="80966" spans="67:67" x14ac:dyDescent="0.2">
      <c r="BO80966" s="2"/>
    </row>
    <row r="80967" spans="67:67" x14ac:dyDescent="0.2">
      <c r="BO80967" s="2"/>
    </row>
    <row r="80968" spans="67:67" x14ac:dyDescent="0.2">
      <c r="BO80968" s="2"/>
    </row>
    <row r="80969" spans="67:67" x14ac:dyDescent="0.2">
      <c r="BO80969" s="2"/>
    </row>
    <row r="80970" spans="67:67" x14ac:dyDescent="0.2">
      <c r="BO80970" s="2"/>
    </row>
    <row r="80971" spans="67:67" x14ac:dyDescent="0.2">
      <c r="BO80971" s="2"/>
    </row>
    <row r="80972" spans="67:67" x14ac:dyDescent="0.2">
      <c r="BO80972" s="2"/>
    </row>
    <row r="80973" spans="67:67" x14ac:dyDescent="0.2">
      <c r="BO80973" s="2"/>
    </row>
    <row r="80974" spans="67:67" x14ac:dyDescent="0.2">
      <c r="BO80974" s="2"/>
    </row>
    <row r="80975" spans="67:67" x14ac:dyDescent="0.2">
      <c r="BO80975" s="2"/>
    </row>
    <row r="80976" spans="67:67" x14ac:dyDescent="0.2">
      <c r="BO80976" s="2"/>
    </row>
    <row r="80977" spans="67:67" x14ac:dyDescent="0.2">
      <c r="BO80977" s="2"/>
    </row>
    <row r="80978" spans="67:67" x14ac:dyDescent="0.2">
      <c r="BO80978" s="2"/>
    </row>
    <row r="80979" spans="67:67" x14ac:dyDescent="0.2">
      <c r="BO80979" s="2"/>
    </row>
    <row r="80980" spans="67:67" x14ac:dyDescent="0.2">
      <c r="BO80980" s="2"/>
    </row>
    <row r="80981" spans="67:67" x14ac:dyDescent="0.2">
      <c r="BO80981" s="2"/>
    </row>
    <row r="80982" spans="67:67" x14ac:dyDescent="0.2">
      <c r="BO80982" s="2"/>
    </row>
    <row r="80983" spans="67:67" x14ac:dyDescent="0.2">
      <c r="BO80983" s="2"/>
    </row>
    <row r="80984" spans="67:67" x14ac:dyDescent="0.2">
      <c r="BO80984" s="2"/>
    </row>
    <row r="80985" spans="67:67" x14ac:dyDescent="0.2">
      <c r="BO80985" s="2"/>
    </row>
    <row r="80986" spans="67:67" x14ac:dyDescent="0.2">
      <c r="BO80986" s="2"/>
    </row>
    <row r="80987" spans="67:67" x14ac:dyDescent="0.2">
      <c r="BO80987" s="2"/>
    </row>
    <row r="80988" spans="67:67" x14ac:dyDescent="0.2">
      <c r="BO80988" s="2"/>
    </row>
    <row r="80989" spans="67:67" x14ac:dyDescent="0.2">
      <c r="BO80989" s="2"/>
    </row>
    <row r="80990" spans="67:67" x14ac:dyDescent="0.2">
      <c r="BO80990" s="2"/>
    </row>
    <row r="80991" spans="67:67" x14ac:dyDescent="0.2">
      <c r="BO80991" s="2"/>
    </row>
    <row r="80992" spans="67:67" x14ac:dyDescent="0.2">
      <c r="BO80992" s="2"/>
    </row>
    <row r="80993" spans="67:67" x14ac:dyDescent="0.2">
      <c r="BO80993" s="2"/>
    </row>
    <row r="80994" spans="67:67" x14ac:dyDescent="0.2">
      <c r="BO80994" s="2"/>
    </row>
    <row r="80995" spans="67:67" x14ac:dyDescent="0.2">
      <c r="BO80995" s="2"/>
    </row>
    <row r="80996" spans="67:67" x14ac:dyDescent="0.2">
      <c r="BO80996" s="2"/>
    </row>
    <row r="80997" spans="67:67" x14ac:dyDescent="0.2">
      <c r="BO80997" s="2"/>
    </row>
    <row r="80998" spans="67:67" x14ac:dyDescent="0.2">
      <c r="BO80998" s="2"/>
    </row>
    <row r="80999" spans="67:67" x14ac:dyDescent="0.2">
      <c r="BO80999" s="2"/>
    </row>
    <row r="81000" spans="67:67" x14ac:dyDescent="0.2">
      <c r="BO81000" s="2"/>
    </row>
    <row r="81001" spans="67:67" x14ac:dyDescent="0.2">
      <c r="BO81001" s="2"/>
    </row>
    <row r="81002" spans="67:67" x14ac:dyDescent="0.2">
      <c r="BO81002" s="2"/>
    </row>
    <row r="81003" spans="67:67" x14ac:dyDescent="0.2">
      <c r="BO81003" s="2"/>
    </row>
    <row r="81004" spans="67:67" x14ac:dyDescent="0.2">
      <c r="BO81004" s="2"/>
    </row>
    <row r="81005" spans="67:67" x14ac:dyDescent="0.2">
      <c r="BO81005" s="2"/>
    </row>
    <row r="81006" spans="67:67" x14ac:dyDescent="0.2">
      <c r="BO81006" s="2"/>
    </row>
    <row r="81007" spans="67:67" x14ac:dyDescent="0.2">
      <c r="BO81007" s="2"/>
    </row>
    <row r="81008" spans="67:67" x14ac:dyDescent="0.2">
      <c r="BO81008" s="2"/>
    </row>
    <row r="81009" spans="67:67" x14ac:dyDescent="0.2">
      <c r="BO81009" s="2"/>
    </row>
    <row r="81010" spans="67:67" x14ac:dyDescent="0.2">
      <c r="BO81010" s="2"/>
    </row>
    <row r="81011" spans="67:67" x14ac:dyDescent="0.2">
      <c r="BO81011" s="2"/>
    </row>
    <row r="81012" spans="67:67" x14ac:dyDescent="0.2">
      <c r="BO81012" s="2"/>
    </row>
    <row r="81013" spans="67:67" x14ac:dyDescent="0.2">
      <c r="BO81013" s="2"/>
    </row>
    <row r="81014" spans="67:67" x14ac:dyDescent="0.2">
      <c r="BO81014" s="2"/>
    </row>
    <row r="81015" spans="67:67" x14ac:dyDescent="0.2">
      <c r="BO81015" s="2"/>
    </row>
    <row r="81016" spans="67:67" x14ac:dyDescent="0.2">
      <c r="BO81016" s="2"/>
    </row>
    <row r="81017" spans="67:67" x14ac:dyDescent="0.2">
      <c r="BO81017" s="2"/>
    </row>
    <row r="81018" spans="67:67" x14ac:dyDescent="0.2">
      <c r="BO81018" s="2"/>
    </row>
    <row r="81019" spans="67:67" x14ac:dyDescent="0.2">
      <c r="BO81019" s="2"/>
    </row>
    <row r="81020" spans="67:67" x14ac:dyDescent="0.2">
      <c r="BO81020" s="2"/>
    </row>
    <row r="81021" spans="67:67" x14ac:dyDescent="0.2">
      <c r="BO81021" s="2"/>
    </row>
    <row r="81022" spans="67:67" x14ac:dyDescent="0.2">
      <c r="BO81022" s="2"/>
    </row>
    <row r="81023" spans="67:67" x14ac:dyDescent="0.2">
      <c r="BO81023" s="2"/>
    </row>
    <row r="81024" spans="67:67" x14ac:dyDescent="0.2">
      <c r="BO81024" s="2"/>
    </row>
    <row r="81025" spans="67:67" x14ac:dyDescent="0.2">
      <c r="BO81025" s="2"/>
    </row>
    <row r="81026" spans="67:67" x14ac:dyDescent="0.2">
      <c r="BO81026" s="2"/>
    </row>
    <row r="81027" spans="67:67" x14ac:dyDescent="0.2">
      <c r="BO81027" s="2"/>
    </row>
    <row r="81028" spans="67:67" x14ac:dyDescent="0.2">
      <c r="BO81028" s="2"/>
    </row>
    <row r="81029" spans="67:67" x14ac:dyDescent="0.2">
      <c r="BO81029" s="2"/>
    </row>
    <row r="81030" spans="67:67" x14ac:dyDescent="0.2">
      <c r="BO81030" s="2"/>
    </row>
    <row r="81031" spans="67:67" x14ac:dyDescent="0.2">
      <c r="BO81031" s="2"/>
    </row>
    <row r="81032" spans="67:67" x14ac:dyDescent="0.2">
      <c r="BO81032" s="2"/>
    </row>
    <row r="81033" spans="67:67" x14ac:dyDescent="0.2">
      <c r="BO81033" s="2"/>
    </row>
    <row r="81034" spans="67:67" x14ac:dyDescent="0.2">
      <c r="BO81034" s="2"/>
    </row>
    <row r="81035" spans="67:67" x14ac:dyDescent="0.2">
      <c r="BO81035" s="2"/>
    </row>
    <row r="81036" spans="67:67" x14ac:dyDescent="0.2">
      <c r="BO81036" s="2"/>
    </row>
    <row r="81037" spans="67:67" x14ac:dyDescent="0.2">
      <c r="BO81037" s="2"/>
    </row>
    <row r="81038" spans="67:67" x14ac:dyDescent="0.2">
      <c r="BO81038" s="2"/>
    </row>
    <row r="81039" spans="67:67" x14ac:dyDescent="0.2">
      <c r="BO81039" s="2"/>
    </row>
    <row r="81040" spans="67:67" x14ac:dyDescent="0.2">
      <c r="BO81040" s="2"/>
    </row>
    <row r="81041" spans="67:67" x14ac:dyDescent="0.2">
      <c r="BO81041" s="2"/>
    </row>
    <row r="81042" spans="67:67" x14ac:dyDescent="0.2">
      <c r="BO81042" s="2"/>
    </row>
    <row r="81043" spans="67:67" x14ac:dyDescent="0.2">
      <c r="BO81043" s="2"/>
    </row>
    <row r="81044" spans="67:67" x14ac:dyDescent="0.2">
      <c r="BO81044" s="2"/>
    </row>
    <row r="81045" spans="67:67" x14ac:dyDescent="0.2">
      <c r="BO81045" s="2"/>
    </row>
    <row r="81046" spans="67:67" x14ac:dyDescent="0.2">
      <c r="BO81046" s="2"/>
    </row>
    <row r="81047" spans="67:67" x14ac:dyDescent="0.2">
      <c r="BO81047" s="2"/>
    </row>
    <row r="81048" spans="67:67" x14ac:dyDescent="0.2">
      <c r="BO81048" s="2"/>
    </row>
    <row r="81049" spans="67:67" x14ac:dyDescent="0.2">
      <c r="BO81049" s="2"/>
    </row>
    <row r="81050" spans="67:67" x14ac:dyDescent="0.2">
      <c r="BO81050" s="2"/>
    </row>
    <row r="81051" spans="67:67" x14ac:dyDescent="0.2">
      <c r="BO81051" s="2"/>
    </row>
    <row r="81052" spans="67:67" x14ac:dyDescent="0.2">
      <c r="BO81052" s="2"/>
    </row>
    <row r="81053" spans="67:67" x14ac:dyDescent="0.2">
      <c r="BO81053" s="2"/>
    </row>
    <row r="81054" spans="67:67" x14ac:dyDescent="0.2">
      <c r="BO81054" s="2"/>
    </row>
    <row r="81055" spans="67:67" x14ac:dyDescent="0.2">
      <c r="BO81055" s="2"/>
    </row>
    <row r="81056" spans="67:67" x14ac:dyDescent="0.2">
      <c r="BO81056" s="2"/>
    </row>
    <row r="81057" spans="67:67" x14ac:dyDescent="0.2">
      <c r="BO81057" s="2"/>
    </row>
    <row r="81058" spans="67:67" x14ac:dyDescent="0.2">
      <c r="BO81058" s="2"/>
    </row>
    <row r="81059" spans="67:67" x14ac:dyDescent="0.2">
      <c r="BO81059" s="2"/>
    </row>
    <row r="81060" spans="67:67" x14ac:dyDescent="0.2">
      <c r="BO81060" s="2"/>
    </row>
    <row r="81061" spans="67:67" x14ac:dyDescent="0.2">
      <c r="BO81061" s="2"/>
    </row>
    <row r="81062" spans="67:67" x14ac:dyDescent="0.2">
      <c r="BO81062" s="2"/>
    </row>
    <row r="81063" spans="67:67" x14ac:dyDescent="0.2">
      <c r="BO81063" s="2"/>
    </row>
    <row r="81064" spans="67:67" x14ac:dyDescent="0.2">
      <c r="BO81064" s="2"/>
    </row>
    <row r="81065" spans="67:67" x14ac:dyDescent="0.2">
      <c r="BO81065" s="2"/>
    </row>
    <row r="81066" spans="67:67" x14ac:dyDescent="0.2">
      <c r="BO81066" s="2"/>
    </row>
    <row r="81067" spans="67:67" x14ac:dyDescent="0.2">
      <c r="BO81067" s="2"/>
    </row>
    <row r="81068" spans="67:67" x14ac:dyDescent="0.2">
      <c r="BO81068" s="2"/>
    </row>
    <row r="81069" spans="67:67" x14ac:dyDescent="0.2">
      <c r="BO81069" s="2"/>
    </row>
    <row r="81070" spans="67:67" x14ac:dyDescent="0.2">
      <c r="BO81070" s="2"/>
    </row>
    <row r="81071" spans="67:67" x14ac:dyDescent="0.2">
      <c r="BO81071" s="2"/>
    </row>
    <row r="81072" spans="67:67" x14ac:dyDescent="0.2">
      <c r="BO81072" s="2"/>
    </row>
    <row r="81073" spans="67:67" x14ac:dyDescent="0.2">
      <c r="BO81073" s="2"/>
    </row>
    <row r="81074" spans="67:67" x14ac:dyDescent="0.2">
      <c r="BO81074" s="2"/>
    </row>
    <row r="81075" spans="67:67" x14ac:dyDescent="0.2">
      <c r="BO81075" s="2"/>
    </row>
    <row r="81076" spans="67:67" x14ac:dyDescent="0.2">
      <c r="BO81076" s="2"/>
    </row>
    <row r="81077" spans="67:67" x14ac:dyDescent="0.2">
      <c r="BO81077" s="2"/>
    </row>
    <row r="81078" spans="67:67" x14ac:dyDescent="0.2">
      <c r="BO81078" s="2"/>
    </row>
    <row r="81079" spans="67:67" x14ac:dyDescent="0.2">
      <c r="BO81079" s="2"/>
    </row>
    <row r="81080" spans="67:67" x14ac:dyDescent="0.2">
      <c r="BO81080" s="2"/>
    </row>
    <row r="81081" spans="67:67" x14ac:dyDescent="0.2">
      <c r="BO81081" s="2"/>
    </row>
    <row r="81082" spans="67:67" x14ac:dyDescent="0.2">
      <c r="BO81082" s="2"/>
    </row>
    <row r="81083" spans="67:67" x14ac:dyDescent="0.2">
      <c r="BO81083" s="2"/>
    </row>
    <row r="81084" spans="67:67" x14ac:dyDescent="0.2">
      <c r="BO81084" s="2"/>
    </row>
    <row r="81085" spans="67:67" x14ac:dyDescent="0.2">
      <c r="BO81085" s="2"/>
    </row>
    <row r="81086" spans="67:67" x14ac:dyDescent="0.2">
      <c r="BO81086" s="2"/>
    </row>
    <row r="81087" spans="67:67" x14ac:dyDescent="0.2">
      <c r="BO81087" s="2"/>
    </row>
    <row r="81088" spans="67:67" x14ac:dyDescent="0.2">
      <c r="BO81088" s="2"/>
    </row>
    <row r="81089" spans="67:67" x14ac:dyDescent="0.2">
      <c r="BO81089" s="2"/>
    </row>
    <row r="81090" spans="67:67" x14ac:dyDescent="0.2">
      <c r="BO81090" s="2"/>
    </row>
    <row r="81091" spans="67:67" x14ac:dyDescent="0.2">
      <c r="BO81091" s="2"/>
    </row>
    <row r="81092" spans="67:67" x14ac:dyDescent="0.2">
      <c r="BO81092" s="2"/>
    </row>
    <row r="81093" spans="67:67" x14ac:dyDescent="0.2">
      <c r="BO81093" s="2"/>
    </row>
    <row r="81094" spans="67:67" x14ac:dyDescent="0.2">
      <c r="BO81094" s="2"/>
    </row>
    <row r="81095" spans="67:67" x14ac:dyDescent="0.2">
      <c r="BO81095" s="2"/>
    </row>
    <row r="81096" spans="67:67" x14ac:dyDescent="0.2">
      <c r="BO81096" s="2"/>
    </row>
    <row r="81097" spans="67:67" x14ac:dyDescent="0.2">
      <c r="BO81097" s="2"/>
    </row>
    <row r="81098" spans="67:67" x14ac:dyDescent="0.2">
      <c r="BO81098" s="2"/>
    </row>
    <row r="81099" spans="67:67" x14ac:dyDescent="0.2">
      <c r="BO81099" s="2"/>
    </row>
    <row r="81100" spans="67:67" x14ac:dyDescent="0.2">
      <c r="BO81100" s="2"/>
    </row>
    <row r="81101" spans="67:67" x14ac:dyDescent="0.2">
      <c r="BO81101" s="2"/>
    </row>
    <row r="81102" spans="67:67" x14ac:dyDescent="0.2">
      <c r="BO81102" s="2"/>
    </row>
    <row r="81103" spans="67:67" x14ac:dyDescent="0.2">
      <c r="BO81103" s="2"/>
    </row>
    <row r="81104" spans="67:67" x14ac:dyDescent="0.2">
      <c r="BO81104" s="2"/>
    </row>
    <row r="81105" spans="67:67" x14ac:dyDescent="0.2">
      <c r="BO81105" s="2"/>
    </row>
    <row r="81106" spans="67:67" x14ac:dyDescent="0.2">
      <c r="BO81106" s="2"/>
    </row>
    <row r="81107" spans="67:67" x14ac:dyDescent="0.2">
      <c r="BO81107" s="2"/>
    </row>
    <row r="81108" spans="67:67" x14ac:dyDescent="0.2">
      <c r="BO81108" s="2"/>
    </row>
    <row r="81109" spans="67:67" x14ac:dyDescent="0.2">
      <c r="BO81109" s="2"/>
    </row>
    <row r="81110" spans="67:67" x14ac:dyDescent="0.2">
      <c r="BO81110" s="2"/>
    </row>
    <row r="81111" spans="67:67" x14ac:dyDescent="0.2">
      <c r="BO81111" s="2"/>
    </row>
    <row r="81112" spans="67:67" x14ac:dyDescent="0.2">
      <c r="BO81112" s="2"/>
    </row>
    <row r="81113" spans="67:67" x14ac:dyDescent="0.2">
      <c r="BO81113" s="2"/>
    </row>
    <row r="81114" spans="67:67" x14ac:dyDescent="0.2">
      <c r="BO81114" s="2"/>
    </row>
    <row r="81115" spans="67:67" x14ac:dyDescent="0.2">
      <c r="BO81115" s="2"/>
    </row>
    <row r="81116" spans="67:67" x14ac:dyDescent="0.2">
      <c r="BO81116" s="2"/>
    </row>
    <row r="81117" spans="67:67" x14ac:dyDescent="0.2">
      <c r="BO81117" s="2"/>
    </row>
    <row r="81118" spans="67:67" x14ac:dyDescent="0.2">
      <c r="BO81118" s="2"/>
    </row>
    <row r="81119" spans="67:67" x14ac:dyDescent="0.2">
      <c r="BO81119" s="2"/>
    </row>
    <row r="81120" spans="67:67" x14ac:dyDescent="0.2">
      <c r="BO81120" s="2"/>
    </row>
    <row r="81121" spans="67:67" x14ac:dyDescent="0.2">
      <c r="BO81121" s="2"/>
    </row>
    <row r="81122" spans="67:67" x14ac:dyDescent="0.2">
      <c r="BO81122" s="2"/>
    </row>
    <row r="81123" spans="67:67" x14ac:dyDescent="0.2">
      <c r="BO81123" s="2"/>
    </row>
    <row r="81124" spans="67:67" x14ac:dyDescent="0.2">
      <c r="BO81124" s="2"/>
    </row>
    <row r="81125" spans="67:67" x14ac:dyDescent="0.2">
      <c r="BO81125" s="2"/>
    </row>
    <row r="81126" spans="67:67" x14ac:dyDescent="0.2">
      <c r="BO81126" s="2"/>
    </row>
    <row r="81127" spans="67:67" x14ac:dyDescent="0.2">
      <c r="BO81127" s="2"/>
    </row>
    <row r="81128" spans="67:67" x14ac:dyDescent="0.2">
      <c r="BO81128" s="2"/>
    </row>
    <row r="81129" spans="67:67" x14ac:dyDescent="0.2">
      <c r="BO81129" s="2"/>
    </row>
    <row r="81130" spans="67:67" x14ac:dyDescent="0.2">
      <c r="BO81130" s="2"/>
    </row>
    <row r="81131" spans="67:67" x14ac:dyDescent="0.2">
      <c r="BO81131" s="2"/>
    </row>
    <row r="81132" spans="67:67" x14ac:dyDescent="0.2">
      <c r="BO81132" s="2"/>
    </row>
    <row r="81133" spans="67:67" x14ac:dyDescent="0.2">
      <c r="BO81133" s="2"/>
    </row>
    <row r="81134" spans="67:67" x14ac:dyDescent="0.2">
      <c r="BO81134" s="2"/>
    </row>
    <row r="81135" spans="67:67" x14ac:dyDescent="0.2">
      <c r="BO81135" s="2"/>
    </row>
    <row r="81136" spans="67:67" x14ac:dyDescent="0.2">
      <c r="BO81136" s="2"/>
    </row>
    <row r="81137" spans="67:67" x14ac:dyDescent="0.2">
      <c r="BO81137" s="2"/>
    </row>
    <row r="81138" spans="67:67" x14ac:dyDescent="0.2">
      <c r="BO81138" s="2"/>
    </row>
    <row r="81139" spans="67:67" x14ac:dyDescent="0.2">
      <c r="BO81139" s="2"/>
    </row>
    <row r="81140" spans="67:67" x14ac:dyDescent="0.2">
      <c r="BO81140" s="2"/>
    </row>
    <row r="81141" spans="67:67" x14ac:dyDescent="0.2">
      <c r="BO81141" s="2"/>
    </row>
    <row r="81142" spans="67:67" x14ac:dyDescent="0.2">
      <c r="BO81142" s="2"/>
    </row>
    <row r="81143" spans="67:67" x14ac:dyDescent="0.2">
      <c r="BO81143" s="2"/>
    </row>
    <row r="81144" spans="67:67" x14ac:dyDescent="0.2">
      <c r="BO81144" s="2"/>
    </row>
    <row r="81145" spans="67:67" x14ac:dyDescent="0.2">
      <c r="BO81145" s="2"/>
    </row>
    <row r="81146" spans="67:67" x14ac:dyDescent="0.2">
      <c r="BO81146" s="2"/>
    </row>
    <row r="81147" spans="67:67" x14ac:dyDescent="0.2">
      <c r="BO81147" s="2"/>
    </row>
    <row r="81148" spans="67:67" x14ac:dyDescent="0.2">
      <c r="BO81148" s="2"/>
    </row>
    <row r="81149" spans="67:67" x14ac:dyDescent="0.2">
      <c r="BO81149" s="2"/>
    </row>
    <row r="81150" spans="67:67" x14ac:dyDescent="0.2">
      <c r="BO81150" s="2"/>
    </row>
    <row r="81151" spans="67:67" x14ac:dyDescent="0.2">
      <c r="BO81151" s="2"/>
    </row>
    <row r="81152" spans="67:67" x14ac:dyDescent="0.2">
      <c r="BO81152" s="2"/>
    </row>
    <row r="81153" spans="67:67" x14ac:dyDescent="0.2">
      <c r="BO81153" s="2"/>
    </row>
    <row r="81154" spans="67:67" x14ac:dyDescent="0.2">
      <c r="BO81154" s="2"/>
    </row>
    <row r="81155" spans="67:67" x14ac:dyDescent="0.2">
      <c r="BO81155" s="2"/>
    </row>
    <row r="81156" spans="67:67" x14ac:dyDescent="0.2">
      <c r="BO81156" s="2"/>
    </row>
    <row r="81157" spans="67:67" x14ac:dyDescent="0.2">
      <c r="BO81157" s="2"/>
    </row>
    <row r="81158" spans="67:67" x14ac:dyDescent="0.2">
      <c r="BO81158" s="2"/>
    </row>
    <row r="81159" spans="67:67" x14ac:dyDescent="0.2">
      <c r="BO81159" s="2"/>
    </row>
    <row r="81160" spans="67:67" x14ac:dyDescent="0.2">
      <c r="BO81160" s="2"/>
    </row>
    <row r="81161" spans="67:67" x14ac:dyDescent="0.2">
      <c r="BO81161" s="2"/>
    </row>
    <row r="81162" spans="67:67" x14ac:dyDescent="0.2">
      <c r="BO81162" s="2"/>
    </row>
    <row r="81163" spans="67:67" x14ac:dyDescent="0.2">
      <c r="BO81163" s="2"/>
    </row>
    <row r="81164" spans="67:67" x14ac:dyDescent="0.2">
      <c r="BO81164" s="2"/>
    </row>
    <row r="81165" spans="67:67" x14ac:dyDescent="0.2">
      <c r="BO81165" s="2"/>
    </row>
    <row r="81166" spans="67:67" x14ac:dyDescent="0.2">
      <c r="BO81166" s="2"/>
    </row>
    <row r="81167" spans="67:67" x14ac:dyDescent="0.2">
      <c r="BO81167" s="2"/>
    </row>
    <row r="81168" spans="67:67" x14ac:dyDescent="0.2">
      <c r="BO81168" s="2"/>
    </row>
    <row r="81169" spans="67:67" x14ac:dyDescent="0.2">
      <c r="BO81169" s="2"/>
    </row>
    <row r="81170" spans="67:67" x14ac:dyDescent="0.2">
      <c r="BO81170" s="2"/>
    </row>
    <row r="81171" spans="67:67" x14ac:dyDescent="0.2">
      <c r="BO81171" s="2"/>
    </row>
    <row r="81172" spans="67:67" x14ac:dyDescent="0.2">
      <c r="BO81172" s="2"/>
    </row>
    <row r="81173" spans="67:67" x14ac:dyDescent="0.2">
      <c r="BO81173" s="2"/>
    </row>
    <row r="81174" spans="67:67" x14ac:dyDescent="0.2">
      <c r="BO81174" s="2"/>
    </row>
    <row r="81175" spans="67:67" x14ac:dyDescent="0.2">
      <c r="BO81175" s="2"/>
    </row>
    <row r="81176" spans="67:67" x14ac:dyDescent="0.2">
      <c r="BO81176" s="2"/>
    </row>
    <row r="81177" spans="67:67" x14ac:dyDescent="0.2">
      <c r="BO81177" s="2"/>
    </row>
    <row r="81178" spans="67:67" x14ac:dyDescent="0.2">
      <c r="BO81178" s="2"/>
    </row>
    <row r="81179" spans="67:67" x14ac:dyDescent="0.2">
      <c r="BO81179" s="2"/>
    </row>
    <row r="81180" spans="67:67" x14ac:dyDescent="0.2">
      <c r="BO81180" s="2"/>
    </row>
    <row r="81181" spans="67:67" x14ac:dyDescent="0.2">
      <c r="BO81181" s="2"/>
    </row>
    <row r="81182" spans="67:67" x14ac:dyDescent="0.2">
      <c r="BO81182" s="2"/>
    </row>
    <row r="81183" spans="67:67" x14ac:dyDescent="0.2">
      <c r="BO81183" s="2"/>
    </row>
    <row r="81184" spans="67:67" x14ac:dyDescent="0.2">
      <c r="BO81184" s="2"/>
    </row>
    <row r="81185" spans="67:67" x14ac:dyDescent="0.2">
      <c r="BO81185" s="2"/>
    </row>
    <row r="81186" spans="67:67" x14ac:dyDescent="0.2">
      <c r="BO81186" s="2"/>
    </row>
    <row r="81187" spans="67:67" x14ac:dyDescent="0.2">
      <c r="BO81187" s="2"/>
    </row>
    <row r="81188" spans="67:67" x14ac:dyDescent="0.2">
      <c r="BO81188" s="2"/>
    </row>
    <row r="81189" spans="67:67" x14ac:dyDescent="0.2">
      <c r="BO81189" s="2"/>
    </row>
    <row r="81190" spans="67:67" x14ac:dyDescent="0.2">
      <c r="BO81190" s="2"/>
    </row>
    <row r="81191" spans="67:67" x14ac:dyDescent="0.2">
      <c r="BO81191" s="2"/>
    </row>
    <row r="81192" spans="67:67" x14ac:dyDescent="0.2">
      <c r="BO81192" s="2"/>
    </row>
    <row r="81193" spans="67:67" x14ac:dyDescent="0.2">
      <c r="BO81193" s="2"/>
    </row>
    <row r="81194" spans="67:67" x14ac:dyDescent="0.2">
      <c r="BO81194" s="2"/>
    </row>
    <row r="81195" spans="67:67" x14ac:dyDescent="0.2">
      <c r="BO81195" s="2"/>
    </row>
    <row r="81196" spans="67:67" x14ac:dyDescent="0.2">
      <c r="BO81196" s="2"/>
    </row>
    <row r="81197" spans="67:67" x14ac:dyDescent="0.2">
      <c r="BO81197" s="2"/>
    </row>
    <row r="81198" spans="67:67" x14ac:dyDescent="0.2">
      <c r="BO81198" s="2"/>
    </row>
    <row r="81199" spans="67:67" x14ac:dyDescent="0.2">
      <c r="BO81199" s="2"/>
    </row>
    <row r="81200" spans="67:67" x14ac:dyDescent="0.2">
      <c r="BO81200" s="2"/>
    </row>
    <row r="81201" spans="67:67" x14ac:dyDescent="0.2">
      <c r="BO81201" s="2"/>
    </row>
    <row r="81202" spans="67:67" x14ac:dyDescent="0.2">
      <c r="BO81202" s="2"/>
    </row>
    <row r="81203" spans="67:67" x14ac:dyDescent="0.2">
      <c r="BO81203" s="2"/>
    </row>
    <row r="81204" spans="67:67" x14ac:dyDescent="0.2">
      <c r="BO81204" s="2"/>
    </row>
    <row r="81205" spans="67:67" x14ac:dyDescent="0.2">
      <c r="BO81205" s="2"/>
    </row>
    <row r="81206" spans="67:67" x14ac:dyDescent="0.2">
      <c r="BO81206" s="2"/>
    </row>
    <row r="81207" spans="67:67" x14ac:dyDescent="0.2">
      <c r="BO81207" s="2"/>
    </row>
    <row r="81208" spans="67:67" x14ac:dyDescent="0.2">
      <c r="BO81208" s="2"/>
    </row>
    <row r="81209" spans="67:67" x14ac:dyDescent="0.2">
      <c r="BO81209" s="2"/>
    </row>
    <row r="81210" spans="67:67" x14ac:dyDescent="0.2">
      <c r="BO81210" s="2"/>
    </row>
    <row r="81211" spans="67:67" x14ac:dyDescent="0.2">
      <c r="BO81211" s="2"/>
    </row>
    <row r="81212" spans="67:67" x14ac:dyDescent="0.2">
      <c r="BO81212" s="2"/>
    </row>
    <row r="81213" spans="67:67" x14ac:dyDescent="0.2">
      <c r="BO81213" s="2"/>
    </row>
    <row r="81214" spans="67:67" x14ac:dyDescent="0.2">
      <c r="BO81214" s="2"/>
    </row>
    <row r="81215" spans="67:67" x14ac:dyDescent="0.2">
      <c r="BO81215" s="2"/>
    </row>
    <row r="81216" spans="67:67" x14ac:dyDescent="0.2">
      <c r="BO81216" s="2"/>
    </row>
    <row r="81217" spans="67:67" x14ac:dyDescent="0.2">
      <c r="BO81217" s="2"/>
    </row>
    <row r="81218" spans="67:67" x14ac:dyDescent="0.2">
      <c r="BO81218" s="2"/>
    </row>
    <row r="81219" spans="67:67" x14ac:dyDescent="0.2">
      <c r="BO81219" s="2"/>
    </row>
    <row r="81220" spans="67:67" x14ac:dyDescent="0.2">
      <c r="BO81220" s="2"/>
    </row>
    <row r="81221" spans="67:67" x14ac:dyDescent="0.2">
      <c r="BO81221" s="2"/>
    </row>
    <row r="81222" spans="67:67" x14ac:dyDescent="0.2">
      <c r="BO81222" s="2"/>
    </row>
    <row r="81223" spans="67:67" x14ac:dyDescent="0.2">
      <c r="BO81223" s="2"/>
    </row>
    <row r="81224" spans="67:67" x14ac:dyDescent="0.2">
      <c r="BO81224" s="2"/>
    </row>
    <row r="81225" spans="67:67" x14ac:dyDescent="0.2">
      <c r="BO81225" s="2"/>
    </row>
    <row r="81226" spans="67:67" x14ac:dyDescent="0.2">
      <c r="BO81226" s="2"/>
    </row>
    <row r="81227" spans="67:67" x14ac:dyDescent="0.2">
      <c r="BO81227" s="2"/>
    </row>
    <row r="81228" spans="67:67" x14ac:dyDescent="0.2">
      <c r="BO81228" s="2"/>
    </row>
    <row r="81229" spans="67:67" x14ac:dyDescent="0.2">
      <c r="BO81229" s="2"/>
    </row>
    <row r="81230" spans="67:67" x14ac:dyDescent="0.2">
      <c r="BO81230" s="2"/>
    </row>
    <row r="81231" spans="67:67" x14ac:dyDescent="0.2">
      <c r="BO81231" s="2"/>
    </row>
    <row r="81232" spans="67:67" x14ac:dyDescent="0.2">
      <c r="BO81232" s="2"/>
    </row>
    <row r="81233" spans="67:67" x14ac:dyDescent="0.2">
      <c r="BO81233" s="2"/>
    </row>
    <row r="81234" spans="67:67" x14ac:dyDescent="0.2">
      <c r="BO81234" s="2"/>
    </row>
    <row r="81235" spans="67:67" x14ac:dyDescent="0.2">
      <c r="BO81235" s="2"/>
    </row>
    <row r="81236" spans="67:67" x14ac:dyDescent="0.2">
      <c r="BO81236" s="2"/>
    </row>
    <row r="81237" spans="67:67" x14ac:dyDescent="0.2">
      <c r="BO81237" s="2"/>
    </row>
    <row r="81238" spans="67:67" x14ac:dyDescent="0.2">
      <c r="BO81238" s="2"/>
    </row>
    <row r="81239" spans="67:67" x14ac:dyDescent="0.2">
      <c r="BO81239" s="2"/>
    </row>
    <row r="81240" spans="67:67" x14ac:dyDescent="0.2">
      <c r="BO81240" s="2"/>
    </row>
    <row r="81241" spans="67:67" x14ac:dyDescent="0.2">
      <c r="BO81241" s="2"/>
    </row>
    <row r="81242" spans="67:67" x14ac:dyDescent="0.2">
      <c r="BO81242" s="2"/>
    </row>
    <row r="81243" spans="67:67" x14ac:dyDescent="0.2">
      <c r="BO81243" s="2"/>
    </row>
    <row r="81244" spans="67:67" x14ac:dyDescent="0.2">
      <c r="BO81244" s="2"/>
    </row>
    <row r="81245" spans="67:67" x14ac:dyDescent="0.2">
      <c r="BO81245" s="2"/>
    </row>
    <row r="81246" spans="67:67" x14ac:dyDescent="0.2">
      <c r="BO81246" s="2"/>
    </row>
    <row r="81247" spans="67:67" x14ac:dyDescent="0.2">
      <c r="BO81247" s="2"/>
    </row>
    <row r="81248" spans="67:67" x14ac:dyDescent="0.2">
      <c r="BO81248" s="2"/>
    </row>
    <row r="81249" spans="67:67" x14ac:dyDescent="0.2">
      <c r="BO81249" s="2"/>
    </row>
    <row r="81250" spans="67:67" x14ac:dyDescent="0.2">
      <c r="BO81250" s="2"/>
    </row>
    <row r="81251" spans="67:67" x14ac:dyDescent="0.2">
      <c r="BO81251" s="2"/>
    </row>
    <row r="81252" spans="67:67" x14ac:dyDescent="0.2">
      <c r="BO81252" s="2"/>
    </row>
    <row r="81253" spans="67:67" x14ac:dyDescent="0.2">
      <c r="BO81253" s="2"/>
    </row>
    <row r="81254" spans="67:67" x14ac:dyDescent="0.2">
      <c r="BO81254" s="2"/>
    </row>
    <row r="81255" spans="67:67" x14ac:dyDescent="0.2">
      <c r="BO81255" s="2"/>
    </row>
    <row r="81256" spans="67:67" x14ac:dyDescent="0.2">
      <c r="BO81256" s="2"/>
    </row>
    <row r="81257" spans="67:67" x14ac:dyDescent="0.2">
      <c r="BO81257" s="2"/>
    </row>
    <row r="81258" spans="67:67" x14ac:dyDescent="0.2">
      <c r="BO81258" s="2"/>
    </row>
    <row r="81259" spans="67:67" x14ac:dyDescent="0.2">
      <c r="BO81259" s="2"/>
    </row>
    <row r="81260" spans="67:67" x14ac:dyDescent="0.2">
      <c r="BO81260" s="2"/>
    </row>
    <row r="81261" spans="67:67" x14ac:dyDescent="0.2">
      <c r="BO81261" s="2"/>
    </row>
    <row r="81262" spans="67:67" x14ac:dyDescent="0.2">
      <c r="BO81262" s="2"/>
    </row>
    <row r="81263" spans="67:67" x14ac:dyDescent="0.2">
      <c r="BO81263" s="2"/>
    </row>
    <row r="81264" spans="67:67" x14ac:dyDescent="0.2">
      <c r="BO81264" s="2"/>
    </row>
    <row r="81265" spans="67:67" x14ac:dyDescent="0.2">
      <c r="BO81265" s="2"/>
    </row>
    <row r="81266" spans="67:67" x14ac:dyDescent="0.2">
      <c r="BO81266" s="2"/>
    </row>
    <row r="81267" spans="67:67" x14ac:dyDescent="0.2">
      <c r="BO81267" s="2"/>
    </row>
    <row r="81268" spans="67:67" x14ac:dyDescent="0.2">
      <c r="BO81268" s="2"/>
    </row>
    <row r="81269" spans="67:67" x14ac:dyDescent="0.2">
      <c r="BO81269" s="2"/>
    </row>
    <row r="81270" spans="67:67" x14ac:dyDescent="0.2">
      <c r="BO81270" s="2"/>
    </row>
    <row r="81271" spans="67:67" x14ac:dyDescent="0.2">
      <c r="BO81271" s="2"/>
    </row>
    <row r="81272" spans="67:67" x14ac:dyDescent="0.2">
      <c r="BO81272" s="2"/>
    </row>
    <row r="81273" spans="67:67" x14ac:dyDescent="0.2">
      <c r="BO81273" s="2"/>
    </row>
    <row r="81274" spans="67:67" x14ac:dyDescent="0.2">
      <c r="BO81274" s="2"/>
    </row>
    <row r="81275" spans="67:67" x14ac:dyDescent="0.2">
      <c r="BO81275" s="2"/>
    </row>
    <row r="81276" spans="67:67" x14ac:dyDescent="0.2">
      <c r="BO81276" s="2"/>
    </row>
    <row r="81277" spans="67:67" x14ac:dyDescent="0.2">
      <c r="BO81277" s="2"/>
    </row>
    <row r="81278" spans="67:67" x14ac:dyDescent="0.2">
      <c r="BO81278" s="2"/>
    </row>
    <row r="81279" spans="67:67" x14ac:dyDescent="0.2">
      <c r="BO81279" s="2"/>
    </row>
    <row r="81280" spans="67:67" x14ac:dyDescent="0.2">
      <c r="BO81280" s="2"/>
    </row>
    <row r="81281" spans="67:67" x14ac:dyDescent="0.2">
      <c r="BO81281" s="2"/>
    </row>
    <row r="81282" spans="67:67" x14ac:dyDescent="0.2">
      <c r="BO81282" s="2"/>
    </row>
    <row r="81283" spans="67:67" x14ac:dyDescent="0.2">
      <c r="BO81283" s="2"/>
    </row>
    <row r="81284" spans="67:67" x14ac:dyDescent="0.2">
      <c r="BO81284" s="2"/>
    </row>
    <row r="81285" spans="67:67" x14ac:dyDescent="0.2">
      <c r="BO81285" s="2"/>
    </row>
    <row r="81286" spans="67:67" x14ac:dyDescent="0.2">
      <c r="BO81286" s="2"/>
    </row>
    <row r="81287" spans="67:67" x14ac:dyDescent="0.2">
      <c r="BO81287" s="2"/>
    </row>
    <row r="81288" spans="67:67" x14ac:dyDescent="0.2">
      <c r="BO81288" s="2"/>
    </row>
    <row r="81289" spans="67:67" x14ac:dyDescent="0.2">
      <c r="BO81289" s="2"/>
    </row>
    <row r="81290" spans="67:67" x14ac:dyDescent="0.2">
      <c r="BO81290" s="2"/>
    </row>
    <row r="81291" spans="67:67" x14ac:dyDescent="0.2">
      <c r="BO81291" s="2"/>
    </row>
    <row r="81292" spans="67:67" x14ac:dyDescent="0.2">
      <c r="BO81292" s="2"/>
    </row>
    <row r="81293" spans="67:67" x14ac:dyDescent="0.2">
      <c r="BO81293" s="2"/>
    </row>
    <row r="81294" spans="67:67" x14ac:dyDescent="0.2">
      <c r="BO81294" s="2"/>
    </row>
    <row r="81295" spans="67:67" x14ac:dyDescent="0.2">
      <c r="BO81295" s="2"/>
    </row>
    <row r="81296" spans="67:67" x14ac:dyDescent="0.2">
      <c r="BO81296" s="2"/>
    </row>
    <row r="81297" spans="67:67" x14ac:dyDescent="0.2">
      <c r="BO81297" s="2"/>
    </row>
    <row r="81298" spans="67:67" x14ac:dyDescent="0.2">
      <c r="BO81298" s="2"/>
    </row>
    <row r="81299" spans="67:67" x14ac:dyDescent="0.2">
      <c r="BO81299" s="2"/>
    </row>
    <row r="81300" spans="67:67" x14ac:dyDescent="0.2">
      <c r="BO81300" s="2"/>
    </row>
    <row r="81301" spans="67:67" x14ac:dyDescent="0.2">
      <c r="BO81301" s="2"/>
    </row>
    <row r="81302" spans="67:67" x14ac:dyDescent="0.2">
      <c r="BO81302" s="2"/>
    </row>
    <row r="81303" spans="67:67" x14ac:dyDescent="0.2">
      <c r="BO81303" s="2"/>
    </row>
    <row r="81304" spans="67:67" x14ac:dyDescent="0.2">
      <c r="BO81304" s="2"/>
    </row>
    <row r="81305" spans="67:67" x14ac:dyDescent="0.2">
      <c r="BO81305" s="2"/>
    </row>
    <row r="81306" spans="67:67" x14ac:dyDescent="0.2">
      <c r="BO81306" s="2"/>
    </row>
    <row r="81307" spans="67:67" x14ac:dyDescent="0.2">
      <c r="BO81307" s="2"/>
    </row>
    <row r="81308" spans="67:67" x14ac:dyDescent="0.2">
      <c r="BO81308" s="2"/>
    </row>
    <row r="81309" spans="67:67" x14ac:dyDescent="0.2">
      <c r="BO81309" s="2"/>
    </row>
    <row r="81310" spans="67:67" x14ac:dyDescent="0.2">
      <c r="BO81310" s="2"/>
    </row>
    <row r="81311" spans="67:67" x14ac:dyDescent="0.2">
      <c r="BO81311" s="2"/>
    </row>
    <row r="81312" spans="67:67" x14ac:dyDescent="0.2">
      <c r="BO81312" s="2"/>
    </row>
    <row r="81313" spans="67:67" x14ac:dyDescent="0.2">
      <c r="BO81313" s="2"/>
    </row>
    <row r="81314" spans="67:67" x14ac:dyDescent="0.2">
      <c r="BO81314" s="2"/>
    </row>
    <row r="81315" spans="67:67" x14ac:dyDescent="0.2">
      <c r="BO81315" s="2"/>
    </row>
    <row r="81316" spans="67:67" x14ac:dyDescent="0.2">
      <c r="BO81316" s="2"/>
    </row>
    <row r="81317" spans="67:67" x14ac:dyDescent="0.2">
      <c r="BO81317" s="2"/>
    </row>
    <row r="81318" spans="67:67" x14ac:dyDescent="0.2">
      <c r="BO81318" s="2"/>
    </row>
    <row r="81319" spans="67:67" x14ac:dyDescent="0.2">
      <c r="BO81319" s="2"/>
    </row>
    <row r="81320" spans="67:67" x14ac:dyDescent="0.2">
      <c r="BO81320" s="2"/>
    </row>
    <row r="81321" spans="67:67" x14ac:dyDescent="0.2">
      <c r="BO81321" s="2"/>
    </row>
    <row r="81322" spans="67:67" x14ac:dyDescent="0.2">
      <c r="BO81322" s="2"/>
    </row>
    <row r="81323" spans="67:67" x14ac:dyDescent="0.2">
      <c r="BO81323" s="2"/>
    </row>
    <row r="81324" spans="67:67" x14ac:dyDescent="0.2">
      <c r="BO81324" s="2"/>
    </row>
    <row r="81325" spans="67:67" x14ac:dyDescent="0.2">
      <c r="BO81325" s="2"/>
    </row>
    <row r="81326" spans="67:67" x14ac:dyDescent="0.2">
      <c r="BO81326" s="2"/>
    </row>
    <row r="81327" spans="67:67" x14ac:dyDescent="0.2">
      <c r="BO81327" s="2"/>
    </row>
    <row r="81328" spans="67:67" x14ac:dyDescent="0.2">
      <c r="BO81328" s="2"/>
    </row>
    <row r="81329" spans="67:67" x14ac:dyDescent="0.2">
      <c r="BO81329" s="2"/>
    </row>
    <row r="81330" spans="67:67" x14ac:dyDescent="0.2">
      <c r="BO81330" s="2"/>
    </row>
    <row r="81331" spans="67:67" x14ac:dyDescent="0.2">
      <c r="BO81331" s="2"/>
    </row>
    <row r="81332" spans="67:67" x14ac:dyDescent="0.2">
      <c r="BO81332" s="2"/>
    </row>
    <row r="81333" spans="67:67" x14ac:dyDescent="0.2">
      <c r="BO81333" s="2"/>
    </row>
    <row r="81334" spans="67:67" x14ac:dyDescent="0.2">
      <c r="BO81334" s="2"/>
    </row>
    <row r="81335" spans="67:67" x14ac:dyDescent="0.2">
      <c r="BO81335" s="2"/>
    </row>
    <row r="81336" spans="67:67" x14ac:dyDescent="0.2">
      <c r="BO81336" s="2"/>
    </row>
    <row r="81337" spans="67:67" x14ac:dyDescent="0.2">
      <c r="BO81337" s="2"/>
    </row>
    <row r="81338" spans="67:67" x14ac:dyDescent="0.2">
      <c r="BO81338" s="2"/>
    </row>
    <row r="81339" spans="67:67" x14ac:dyDescent="0.2">
      <c r="BO81339" s="2"/>
    </row>
    <row r="81340" spans="67:67" x14ac:dyDescent="0.2">
      <c r="BO81340" s="2"/>
    </row>
    <row r="81341" spans="67:67" x14ac:dyDescent="0.2">
      <c r="BO81341" s="2"/>
    </row>
    <row r="81342" spans="67:67" x14ac:dyDescent="0.2">
      <c r="BO81342" s="2"/>
    </row>
    <row r="81343" spans="67:67" x14ac:dyDescent="0.2">
      <c r="BO81343" s="2"/>
    </row>
    <row r="81344" spans="67:67" x14ac:dyDescent="0.2">
      <c r="BO81344" s="2"/>
    </row>
    <row r="81345" spans="67:67" x14ac:dyDescent="0.2">
      <c r="BO81345" s="2"/>
    </row>
    <row r="81346" spans="67:67" x14ac:dyDescent="0.2">
      <c r="BO81346" s="2"/>
    </row>
    <row r="81347" spans="67:67" x14ac:dyDescent="0.2">
      <c r="BO81347" s="2"/>
    </row>
    <row r="81348" spans="67:67" x14ac:dyDescent="0.2">
      <c r="BO81348" s="2"/>
    </row>
    <row r="81349" spans="67:67" x14ac:dyDescent="0.2">
      <c r="BO81349" s="2"/>
    </row>
    <row r="81350" spans="67:67" x14ac:dyDescent="0.2">
      <c r="BO81350" s="2"/>
    </row>
    <row r="81351" spans="67:67" x14ac:dyDescent="0.2">
      <c r="BO81351" s="2"/>
    </row>
    <row r="81352" spans="67:67" x14ac:dyDescent="0.2">
      <c r="BO81352" s="2"/>
    </row>
    <row r="81353" spans="67:67" x14ac:dyDescent="0.2">
      <c r="BO81353" s="2"/>
    </row>
    <row r="81354" spans="67:67" x14ac:dyDescent="0.2">
      <c r="BO81354" s="2"/>
    </row>
    <row r="81355" spans="67:67" x14ac:dyDescent="0.2">
      <c r="BO81355" s="2"/>
    </row>
    <row r="81356" spans="67:67" x14ac:dyDescent="0.2">
      <c r="BO81356" s="2"/>
    </row>
    <row r="81357" spans="67:67" x14ac:dyDescent="0.2">
      <c r="BO81357" s="2"/>
    </row>
    <row r="81358" spans="67:67" x14ac:dyDescent="0.2">
      <c r="BO81358" s="2"/>
    </row>
    <row r="81359" spans="67:67" x14ac:dyDescent="0.2">
      <c r="BO81359" s="2"/>
    </row>
    <row r="81360" spans="67:67" x14ac:dyDescent="0.2">
      <c r="BO81360" s="2"/>
    </row>
    <row r="81361" spans="67:67" x14ac:dyDescent="0.2">
      <c r="BO81361" s="2"/>
    </row>
    <row r="81362" spans="67:67" x14ac:dyDescent="0.2">
      <c r="BO81362" s="2"/>
    </row>
    <row r="81363" spans="67:67" x14ac:dyDescent="0.2">
      <c r="BO81363" s="2"/>
    </row>
    <row r="81364" spans="67:67" x14ac:dyDescent="0.2">
      <c r="BO81364" s="2"/>
    </row>
    <row r="81365" spans="67:67" x14ac:dyDescent="0.2">
      <c r="BO81365" s="2"/>
    </row>
    <row r="81366" spans="67:67" x14ac:dyDescent="0.2">
      <c r="BO81366" s="2"/>
    </row>
    <row r="81367" spans="67:67" x14ac:dyDescent="0.2">
      <c r="BO81367" s="2"/>
    </row>
    <row r="81368" spans="67:67" x14ac:dyDescent="0.2">
      <c r="BO81368" s="2"/>
    </row>
    <row r="81369" spans="67:67" x14ac:dyDescent="0.2">
      <c r="BO81369" s="2"/>
    </row>
    <row r="81370" spans="67:67" x14ac:dyDescent="0.2">
      <c r="BO81370" s="2"/>
    </row>
    <row r="81371" spans="67:67" x14ac:dyDescent="0.2">
      <c r="BO81371" s="2"/>
    </row>
    <row r="81372" spans="67:67" x14ac:dyDescent="0.2">
      <c r="BO81372" s="2"/>
    </row>
    <row r="81373" spans="67:67" x14ac:dyDescent="0.2">
      <c r="BO81373" s="2"/>
    </row>
    <row r="81374" spans="67:67" x14ac:dyDescent="0.2">
      <c r="BO81374" s="2"/>
    </row>
    <row r="81375" spans="67:67" x14ac:dyDescent="0.2">
      <c r="BO81375" s="2"/>
    </row>
    <row r="81376" spans="67:67" x14ac:dyDescent="0.2">
      <c r="BO81376" s="2"/>
    </row>
    <row r="81377" spans="67:67" x14ac:dyDescent="0.2">
      <c r="BO81377" s="2"/>
    </row>
    <row r="81378" spans="67:67" x14ac:dyDescent="0.2">
      <c r="BO81378" s="2"/>
    </row>
    <row r="81379" spans="67:67" x14ac:dyDescent="0.2">
      <c r="BO81379" s="2"/>
    </row>
    <row r="81380" spans="67:67" x14ac:dyDescent="0.2">
      <c r="BO81380" s="2"/>
    </row>
    <row r="81381" spans="67:67" x14ac:dyDescent="0.2">
      <c r="BO81381" s="2"/>
    </row>
    <row r="81382" spans="67:67" x14ac:dyDescent="0.2">
      <c r="BO81382" s="2"/>
    </row>
    <row r="81383" spans="67:67" x14ac:dyDescent="0.2">
      <c r="BO81383" s="2"/>
    </row>
    <row r="81384" spans="67:67" x14ac:dyDescent="0.2">
      <c r="BO81384" s="2"/>
    </row>
    <row r="81385" spans="67:67" x14ac:dyDescent="0.2">
      <c r="BO81385" s="2"/>
    </row>
    <row r="81386" spans="67:67" x14ac:dyDescent="0.2">
      <c r="BO81386" s="2"/>
    </row>
    <row r="81387" spans="67:67" x14ac:dyDescent="0.2">
      <c r="BO81387" s="2"/>
    </row>
    <row r="81388" spans="67:67" x14ac:dyDescent="0.2">
      <c r="BO81388" s="2"/>
    </row>
    <row r="81389" spans="67:67" x14ac:dyDescent="0.2">
      <c r="BO81389" s="2"/>
    </row>
    <row r="81390" spans="67:67" x14ac:dyDescent="0.2">
      <c r="BO81390" s="2"/>
    </row>
    <row r="81391" spans="67:67" x14ac:dyDescent="0.2">
      <c r="BO81391" s="2"/>
    </row>
    <row r="81392" spans="67:67" x14ac:dyDescent="0.2">
      <c r="BO81392" s="2"/>
    </row>
    <row r="81393" spans="67:67" x14ac:dyDescent="0.2">
      <c r="BO81393" s="2"/>
    </row>
    <row r="81394" spans="67:67" x14ac:dyDescent="0.2">
      <c r="BO81394" s="2"/>
    </row>
    <row r="81395" spans="67:67" x14ac:dyDescent="0.2">
      <c r="BO81395" s="2"/>
    </row>
    <row r="81396" spans="67:67" x14ac:dyDescent="0.2">
      <c r="BO81396" s="2"/>
    </row>
    <row r="81397" spans="67:67" x14ac:dyDescent="0.2">
      <c r="BO81397" s="2"/>
    </row>
    <row r="81398" spans="67:67" x14ac:dyDescent="0.2">
      <c r="BO81398" s="2"/>
    </row>
    <row r="81399" spans="67:67" x14ac:dyDescent="0.2">
      <c r="BO81399" s="2"/>
    </row>
    <row r="81400" spans="67:67" x14ac:dyDescent="0.2">
      <c r="BO81400" s="2"/>
    </row>
    <row r="81401" spans="67:67" x14ac:dyDescent="0.2">
      <c r="BO81401" s="2"/>
    </row>
    <row r="81402" spans="67:67" x14ac:dyDescent="0.2">
      <c r="BO81402" s="2"/>
    </row>
    <row r="81403" spans="67:67" x14ac:dyDescent="0.2">
      <c r="BO81403" s="2"/>
    </row>
    <row r="81404" spans="67:67" x14ac:dyDescent="0.2">
      <c r="BO81404" s="2"/>
    </row>
    <row r="81405" spans="67:67" x14ac:dyDescent="0.2">
      <c r="BO81405" s="2"/>
    </row>
    <row r="81406" spans="67:67" x14ac:dyDescent="0.2">
      <c r="BO81406" s="2"/>
    </row>
    <row r="81407" spans="67:67" x14ac:dyDescent="0.2">
      <c r="BO81407" s="2"/>
    </row>
    <row r="81408" spans="67:67" x14ac:dyDescent="0.2">
      <c r="BO81408" s="2"/>
    </row>
    <row r="81409" spans="67:67" x14ac:dyDescent="0.2">
      <c r="BO81409" s="2"/>
    </row>
    <row r="81410" spans="67:67" x14ac:dyDescent="0.2">
      <c r="BO81410" s="2"/>
    </row>
    <row r="81411" spans="67:67" x14ac:dyDescent="0.2">
      <c r="BO81411" s="2"/>
    </row>
    <row r="81412" spans="67:67" x14ac:dyDescent="0.2">
      <c r="BO81412" s="2"/>
    </row>
    <row r="81413" spans="67:67" x14ac:dyDescent="0.2">
      <c r="BO81413" s="2"/>
    </row>
    <row r="81414" spans="67:67" x14ac:dyDescent="0.2">
      <c r="BO81414" s="2"/>
    </row>
    <row r="81415" spans="67:67" x14ac:dyDescent="0.2">
      <c r="BO81415" s="2"/>
    </row>
    <row r="81416" spans="67:67" x14ac:dyDescent="0.2">
      <c r="BO81416" s="2"/>
    </row>
    <row r="81417" spans="67:67" x14ac:dyDescent="0.2">
      <c r="BO81417" s="2"/>
    </row>
    <row r="81418" spans="67:67" x14ac:dyDescent="0.2">
      <c r="BO81418" s="2"/>
    </row>
    <row r="81419" spans="67:67" x14ac:dyDescent="0.2">
      <c r="BO81419" s="2"/>
    </row>
    <row r="81420" spans="67:67" x14ac:dyDescent="0.2">
      <c r="BO81420" s="2"/>
    </row>
    <row r="81421" spans="67:67" x14ac:dyDescent="0.2">
      <c r="BO81421" s="2"/>
    </row>
    <row r="81422" spans="67:67" x14ac:dyDescent="0.2">
      <c r="BO81422" s="2"/>
    </row>
    <row r="81423" spans="67:67" x14ac:dyDescent="0.2">
      <c r="BO81423" s="2"/>
    </row>
    <row r="81424" spans="67:67" x14ac:dyDescent="0.2">
      <c r="BO81424" s="2"/>
    </row>
    <row r="81425" spans="67:67" x14ac:dyDescent="0.2">
      <c r="BO81425" s="2"/>
    </row>
    <row r="81426" spans="67:67" x14ac:dyDescent="0.2">
      <c r="BO81426" s="2"/>
    </row>
    <row r="81427" spans="67:67" x14ac:dyDescent="0.2">
      <c r="BO81427" s="2"/>
    </row>
    <row r="81428" spans="67:67" x14ac:dyDescent="0.2">
      <c r="BO81428" s="2"/>
    </row>
    <row r="81429" spans="67:67" x14ac:dyDescent="0.2">
      <c r="BO81429" s="2"/>
    </row>
    <row r="81430" spans="67:67" x14ac:dyDescent="0.2">
      <c r="BO81430" s="2"/>
    </row>
    <row r="81431" spans="67:67" x14ac:dyDescent="0.2">
      <c r="BO81431" s="2"/>
    </row>
    <row r="81432" spans="67:67" x14ac:dyDescent="0.2">
      <c r="BO81432" s="2"/>
    </row>
    <row r="81433" spans="67:67" x14ac:dyDescent="0.2">
      <c r="BO81433" s="2"/>
    </row>
    <row r="81434" spans="67:67" x14ac:dyDescent="0.2">
      <c r="BO81434" s="2"/>
    </row>
    <row r="81435" spans="67:67" x14ac:dyDescent="0.2">
      <c r="BO81435" s="2"/>
    </row>
    <row r="81436" spans="67:67" x14ac:dyDescent="0.2">
      <c r="BO81436" s="2"/>
    </row>
    <row r="81437" spans="67:67" x14ac:dyDescent="0.2">
      <c r="BO81437" s="2"/>
    </row>
    <row r="81438" spans="67:67" x14ac:dyDescent="0.2">
      <c r="BO81438" s="2"/>
    </row>
    <row r="81439" spans="67:67" x14ac:dyDescent="0.2">
      <c r="BO81439" s="2"/>
    </row>
    <row r="81440" spans="67:67" x14ac:dyDescent="0.2">
      <c r="BO81440" s="2"/>
    </row>
    <row r="81441" spans="67:67" x14ac:dyDescent="0.2">
      <c r="BO81441" s="2"/>
    </row>
    <row r="81442" spans="67:67" x14ac:dyDescent="0.2">
      <c r="BO81442" s="2"/>
    </row>
    <row r="81443" spans="67:67" x14ac:dyDescent="0.2">
      <c r="BO81443" s="2"/>
    </row>
    <row r="81444" spans="67:67" x14ac:dyDescent="0.2">
      <c r="BO81444" s="2"/>
    </row>
    <row r="81445" spans="67:67" x14ac:dyDescent="0.2">
      <c r="BO81445" s="2"/>
    </row>
    <row r="81446" spans="67:67" x14ac:dyDescent="0.2">
      <c r="BO81446" s="2"/>
    </row>
    <row r="81447" spans="67:67" x14ac:dyDescent="0.2">
      <c r="BO81447" s="2"/>
    </row>
    <row r="81448" spans="67:67" x14ac:dyDescent="0.2">
      <c r="BO81448" s="2"/>
    </row>
    <row r="81449" spans="67:67" x14ac:dyDescent="0.2">
      <c r="BO81449" s="2"/>
    </row>
    <row r="81450" spans="67:67" x14ac:dyDescent="0.2">
      <c r="BO81450" s="2"/>
    </row>
    <row r="81451" spans="67:67" x14ac:dyDescent="0.2">
      <c r="BO81451" s="2"/>
    </row>
    <row r="81452" spans="67:67" x14ac:dyDescent="0.2">
      <c r="BO81452" s="2"/>
    </row>
    <row r="81453" spans="67:67" x14ac:dyDescent="0.2">
      <c r="BO81453" s="2"/>
    </row>
    <row r="81454" spans="67:67" x14ac:dyDescent="0.2">
      <c r="BO81454" s="2"/>
    </row>
    <row r="81455" spans="67:67" x14ac:dyDescent="0.2">
      <c r="BO81455" s="2"/>
    </row>
    <row r="81456" spans="67:67" x14ac:dyDescent="0.2">
      <c r="BO81456" s="2"/>
    </row>
    <row r="81457" spans="67:67" x14ac:dyDescent="0.2">
      <c r="BO81457" s="2"/>
    </row>
    <row r="81458" spans="67:67" x14ac:dyDescent="0.2">
      <c r="BO81458" s="2"/>
    </row>
    <row r="81459" spans="67:67" x14ac:dyDescent="0.2">
      <c r="BO81459" s="2"/>
    </row>
    <row r="81460" spans="67:67" x14ac:dyDescent="0.2">
      <c r="BO81460" s="2"/>
    </row>
    <row r="81461" spans="67:67" x14ac:dyDescent="0.2">
      <c r="BO81461" s="2"/>
    </row>
    <row r="81462" spans="67:67" x14ac:dyDescent="0.2">
      <c r="BO81462" s="2"/>
    </row>
    <row r="81463" spans="67:67" x14ac:dyDescent="0.2">
      <c r="BO81463" s="2"/>
    </row>
    <row r="81464" spans="67:67" x14ac:dyDescent="0.2">
      <c r="BO81464" s="2"/>
    </row>
    <row r="81465" spans="67:67" x14ac:dyDescent="0.2">
      <c r="BO81465" s="2"/>
    </row>
    <row r="81466" spans="67:67" x14ac:dyDescent="0.2">
      <c r="BO81466" s="2"/>
    </row>
    <row r="81467" spans="67:67" x14ac:dyDescent="0.2">
      <c r="BO81467" s="2"/>
    </row>
    <row r="81468" spans="67:67" x14ac:dyDescent="0.2">
      <c r="BO81468" s="2"/>
    </row>
    <row r="81469" spans="67:67" x14ac:dyDescent="0.2">
      <c r="BO81469" s="2"/>
    </row>
    <row r="81470" spans="67:67" x14ac:dyDescent="0.2">
      <c r="BO81470" s="2"/>
    </row>
    <row r="81471" spans="67:67" x14ac:dyDescent="0.2">
      <c r="BO81471" s="2"/>
    </row>
    <row r="81472" spans="67:67" x14ac:dyDescent="0.2">
      <c r="BO81472" s="2"/>
    </row>
    <row r="81473" spans="67:67" x14ac:dyDescent="0.2">
      <c r="BO81473" s="2"/>
    </row>
    <row r="81474" spans="67:67" x14ac:dyDescent="0.2">
      <c r="BO81474" s="2"/>
    </row>
    <row r="81475" spans="67:67" x14ac:dyDescent="0.2">
      <c r="BO81475" s="2"/>
    </row>
    <row r="81476" spans="67:67" x14ac:dyDescent="0.2">
      <c r="BO81476" s="2"/>
    </row>
    <row r="81477" spans="67:67" x14ac:dyDescent="0.2">
      <c r="BO81477" s="2"/>
    </row>
    <row r="81478" spans="67:67" x14ac:dyDescent="0.2">
      <c r="BO81478" s="2"/>
    </row>
    <row r="81479" spans="67:67" x14ac:dyDescent="0.2">
      <c r="BO81479" s="2"/>
    </row>
    <row r="81480" spans="67:67" x14ac:dyDescent="0.2">
      <c r="BO81480" s="2"/>
    </row>
    <row r="81481" spans="67:67" x14ac:dyDescent="0.2">
      <c r="BO81481" s="2"/>
    </row>
    <row r="81482" spans="67:67" x14ac:dyDescent="0.2">
      <c r="BO81482" s="2"/>
    </row>
    <row r="81483" spans="67:67" x14ac:dyDescent="0.2">
      <c r="BO81483" s="2"/>
    </row>
    <row r="81484" spans="67:67" x14ac:dyDescent="0.2">
      <c r="BO81484" s="2"/>
    </row>
    <row r="81485" spans="67:67" x14ac:dyDescent="0.2">
      <c r="BO81485" s="2"/>
    </row>
    <row r="81486" spans="67:67" x14ac:dyDescent="0.2">
      <c r="BO81486" s="2"/>
    </row>
    <row r="81487" spans="67:67" x14ac:dyDescent="0.2">
      <c r="BO81487" s="2"/>
    </row>
    <row r="81488" spans="67:67" x14ac:dyDescent="0.2">
      <c r="BO81488" s="2"/>
    </row>
    <row r="81489" spans="67:67" x14ac:dyDescent="0.2">
      <c r="BO81489" s="2"/>
    </row>
    <row r="81490" spans="67:67" x14ac:dyDescent="0.2">
      <c r="BO81490" s="2"/>
    </row>
    <row r="81491" spans="67:67" x14ac:dyDescent="0.2">
      <c r="BO81491" s="2"/>
    </row>
    <row r="81492" spans="67:67" x14ac:dyDescent="0.2">
      <c r="BO81492" s="2"/>
    </row>
    <row r="81493" spans="67:67" x14ac:dyDescent="0.2">
      <c r="BO81493" s="2"/>
    </row>
    <row r="81494" spans="67:67" x14ac:dyDescent="0.2">
      <c r="BO81494" s="2"/>
    </row>
    <row r="81495" spans="67:67" x14ac:dyDescent="0.2">
      <c r="BO81495" s="2"/>
    </row>
    <row r="81496" spans="67:67" x14ac:dyDescent="0.2">
      <c r="BO81496" s="2"/>
    </row>
    <row r="81497" spans="67:67" x14ac:dyDescent="0.2">
      <c r="BO81497" s="2"/>
    </row>
    <row r="81498" spans="67:67" x14ac:dyDescent="0.2">
      <c r="BO81498" s="2"/>
    </row>
    <row r="81499" spans="67:67" x14ac:dyDescent="0.2">
      <c r="BO81499" s="2"/>
    </row>
    <row r="81500" spans="67:67" x14ac:dyDescent="0.2">
      <c r="BO81500" s="2"/>
    </row>
    <row r="81501" spans="67:67" x14ac:dyDescent="0.2">
      <c r="BO81501" s="2"/>
    </row>
    <row r="81502" spans="67:67" x14ac:dyDescent="0.2">
      <c r="BO81502" s="2"/>
    </row>
    <row r="81503" spans="67:67" x14ac:dyDescent="0.2">
      <c r="BO81503" s="2"/>
    </row>
    <row r="81504" spans="67:67" x14ac:dyDescent="0.2">
      <c r="BO81504" s="2"/>
    </row>
    <row r="81505" spans="67:67" x14ac:dyDescent="0.2">
      <c r="BO81505" s="2"/>
    </row>
    <row r="81506" spans="67:67" x14ac:dyDescent="0.2">
      <c r="BO81506" s="2"/>
    </row>
    <row r="81507" spans="67:67" x14ac:dyDescent="0.2">
      <c r="BO81507" s="2"/>
    </row>
    <row r="81508" spans="67:67" x14ac:dyDescent="0.2">
      <c r="BO81508" s="2"/>
    </row>
    <row r="81509" spans="67:67" x14ac:dyDescent="0.2">
      <c r="BO81509" s="2"/>
    </row>
    <row r="81510" spans="67:67" x14ac:dyDescent="0.2">
      <c r="BO81510" s="2"/>
    </row>
    <row r="81511" spans="67:67" x14ac:dyDescent="0.2">
      <c r="BO81511" s="2"/>
    </row>
    <row r="81512" spans="67:67" x14ac:dyDescent="0.2">
      <c r="BO81512" s="2"/>
    </row>
    <row r="81513" spans="67:67" x14ac:dyDescent="0.2">
      <c r="BO81513" s="2"/>
    </row>
    <row r="81514" spans="67:67" x14ac:dyDescent="0.2">
      <c r="BO81514" s="2"/>
    </row>
    <row r="81515" spans="67:67" x14ac:dyDescent="0.2">
      <c r="BO81515" s="2"/>
    </row>
    <row r="81516" spans="67:67" x14ac:dyDescent="0.2">
      <c r="BO81516" s="2"/>
    </row>
    <row r="81517" spans="67:67" x14ac:dyDescent="0.2">
      <c r="BO81517" s="2"/>
    </row>
    <row r="81518" spans="67:67" x14ac:dyDescent="0.2">
      <c r="BO81518" s="2"/>
    </row>
    <row r="81519" spans="67:67" x14ac:dyDescent="0.2">
      <c r="BO81519" s="2"/>
    </row>
    <row r="81520" spans="67:67" x14ac:dyDescent="0.2">
      <c r="BO81520" s="2"/>
    </row>
    <row r="81521" spans="67:67" x14ac:dyDescent="0.2">
      <c r="BO81521" s="2"/>
    </row>
    <row r="81522" spans="67:67" x14ac:dyDescent="0.2">
      <c r="BO81522" s="2"/>
    </row>
    <row r="81523" spans="67:67" x14ac:dyDescent="0.2">
      <c r="BO81523" s="2"/>
    </row>
    <row r="81524" spans="67:67" x14ac:dyDescent="0.2">
      <c r="BO81524" s="2"/>
    </row>
    <row r="81525" spans="67:67" x14ac:dyDescent="0.2">
      <c r="BO81525" s="2"/>
    </row>
    <row r="81526" spans="67:67" x14ac:dyDescent="0.2">
      <c r="BO81526" s="2"/>
    </row>
    <row r="81527" spans="67:67" x14ac:dyDescent="0.2">
      <c r="BO81527" s="2"/>
    </row>
    <row r="81528" spans="67:67" x14ac:dyDescent="0.2">
      <c r="BO81528" s="2"/>
    </row>
    <row r="81529" spans="67:67" x14ac:dyDescent="0.2">
      <c r="BO81529" s="2"/>
    </row>
    <row r="81530" spans="67:67" x14ac:dyDescent="0.2">
      <c r="BO81530" s="2"/>
    </row>
    <row r="81531" spans="67:67" x14ac:dyDescent="0.2">
      <c r="BO81531" s="2"/>
    </row>
    <row r="81532" spans="67:67" x14ac:dyDescent="0.2">
      <c r="BO81532" s="2"/>
    </row>
    <row r="81533" spans="67:67" x14ac:dyDescent="0.2">
      <c r="BO81533" s="2"/>
    </row>
    <row r="81534" spans="67:67" x14ac:dyDescent="0.2">
      <c r="BO81534" s="2"/>
    </row>
    <row r="81535" spans="67:67" x14ac:dyDescent="0.2">
      <c r="BO81535" s="2"/>
    </row>
    <row r="81536" spans="67:67" x14ac:dyDescent="0.2">
      <c r="BO81536" s="2"/>
    </row>
    <row r="81537" spans="67:67" x14ac:dyDescent="0.2">
      <c r="BO81537" s="2"/>
    </row>
    <row r="81538" spans="67:67" x14ac:dyDescent="0.2">
      <c r="BO81538" s="2"/>
    </row>
    <row r="81539" spans="67:67" x14ac:dyDescent="0.2">
      <c r="BO81539" s="2"/>
    </row>
    <row r="81540" spans="67:67" x14ac:dyDescent="0.2">
      <c r="BO81540" s="2"/>
    </row>
    <row r="81541" spans="67:67" x14ac:dyDescent="0.2">
      <c r="BO81541" s="2"/>
    </row>
    <row r="81542" spans="67:67" x14ac:dyDescent="0.2">
      <c r="BO81542" s="2"/>
    </row>
    <row r="81543" spans="67:67" x14ac:dyDescent="0.2">
      <c r="BO81543" s="2"/>
    </row>
    <row r="81544" spans="67:67" x14ac:dyDescent="0.2">
      <c r="BO81544" s="2"/>
    </row>
    <row r="81545" spans="67:67" x14ac:dyDescent="0.2">
      <c r="BO81545" s="2"/>
    </row>
    <row r="81546" spans="67:67" x14ac:dyDescent="0.2">
      <c r="BO81546" s="2"/>
    </row>
    <row r="81547" spans="67:67" x14ac:dyDescent="0.2">
      <c r="BO81547" s="2"/>
    </row>
    <row r="81548" spans="67:67" x14ac:dyDescent="0.2">
      <c r="BO81548" s="2"/>
    </row>
    <row r="81549" spans="67:67" x14ac:dyDescent="0.2">
      <c r="BO81549" s="2"/>
    </row>
    <row r="81550" spans="67:67" x14ac:dyDescent="0.2">
      <c r="BO81550" s="2"/>
    </row>
    <row r="81551" spans="67:67" x14ac:dyDescent="0.2">
      <c r="BO81551" s="2"/>
    </row>
    <row r="81552" spans="67:67" x14ac:dyDescent="0.2">
      <c r="BO81552" s="2"/>
    </row>
    <row r="81553" spans="67:67" x14ac:dyDescent="0.2">
      <c r="BO81553" s="2"/>
    </row>
    <row r="81554" spans="67:67" x14ac:dyDescent="0.2">
      <c r="BO81554" s="2"/>
    </row>
    <row r="81555" spans="67:67" x14ac:dyDescent="0.2">
      <c r="BO81555" s="2"/>
    </row>
    <row r="81556" spans="67:67" x14ac:dyDescent="0.2">
      <c r="BO81556" s="2"/>
    </row>
    <row r="81557" spans="67:67" x14ac:dyDescent="0.2">
      <c r="BO81557" s="2"/>
    </row>
    <row r="81558" spans="67:67" x14ac:dyDescent="0.2">
      <c r="BO81558" s="2"/>
    </row>
    <row r="81559" spans="67:67" x14ac:dyDescent="0.2">
      <c r="BO81559" s="2"/>
    </row>
    <row r="81560" spans="67:67" x14ac:dyDescent="0.2">
      <c r="BO81560" s="2"/>
    </row>
    <row r="81561" spans="67:67" x14ac:dyDescent="0.2">
      <c r="BO81561" s="2"/>
    </row>
    <row r="81562" spans="67:67" x14ac:dyDescent="0.2">
      <c r="BO81562" s="2"/>
    </row>
    <row r="81563" spans="67:67" x14ac:dyDescent="0.2">
      <c r="BO81563" s="2"/>
    </row>
    <row r="81564" spans="67:67" x14ac:dyDescent="0.2">
      <c r="BO81564" s="2"/>
    </row>
    <row r="81565" spans="67:67" x14ac:dyDescent="0.2">
      <c r="BO81565" s="2"/>
    </row>
    <row r="81566" spans="67:67" x14ac:dyDescent="0.2">
      <c r="BO81566" s="2"/>
    </row>
    <row r="81567" spans="67:67" x14ac:dyDescent="0.2">
      <c r="BO81567" s="2"/>
    </row>
    <row r="81568" spans="67:67" x14ac:dyDescent="0.2">
      <c r="BO81568" s="2"/>
    </row>
    <row r="81569" spans="67:67" x14ac:dyDescent="0.2">
      <c r="BO81569" s="2"/>
    </row>
    <row r="81570" spans="67:67" x14ac:dyDescent="0.2">
      <c r="BO81570" s="2"/>
    </row>
    <row r="81571" spans="67:67" x14ac:dyDescent="0.2">
      <c r="BO81571" s="2"/>
    </row>
    <row r="81572" spans="67:67" x14ac:dyDescent="0.2">
      <c r="BO81572" s="2"/>
    </row>
    <row r="81573" spans="67:67" x14ac:dyDescent="0.2">
      <c r="BO81573" s="2"/>
    </row>
    <row r="81574" spans="67:67" x14ac:dyDescent="0.2">
      <c r="BO81574" s="2"/>
    </row>
    <row r="81575" spans="67:67" x14ac:dyDescent="0.2">
      <c r="BO81575" s="2"/>
    </row>
    <row r="81576" spans="67:67" x14ac:dyDescent="0.2">
      <c r="BO81576" s="2"/>
    </row>
    <row r="81577" spans="67:67" x14ac:dyDescent="0.2">
      <c r="BO81577" s="2"/>
    </row>
    <row r="81578" spans="67:67" x14ac:dyDescent="0.2">
      <c r="BO81578" s="2"/>
    </row>
    <row r="81579" spans="67:67" x14ac:dyDescent="0.2">
      <c r="BO81579" s="2"/>
    </row>
    <row r="81580" spans="67:67" x14ac:dyDescent="0.2">
      <c r="BO81580" s="2"/>
    </row>
    <row r="81581" spans="67:67" x14ac:dyDescent="0.2">
      <c r="BO81581" s="2"/>
    </row>
    <row r="81582" spans="67:67" x14ac:dyDescent="0.2">
      <c r="BO81582" s="2"/>
    </row>
    <row r="81583" spans="67:67" x14ac:dyDescent="0.2">
      <c r="BO81583" s="2"/>
    </row>
    <row r="81584" spans="67:67" x14ac:dyDescent="0.2">
      <c r="BO81584" s="2"/>
    </row>
    <row r="81585" spans="67:67" x14ac:dyDescent="0.2">
      <c r="BO81585" s="2"/>
    </row>
    <row r="81586" spans="67:67" x14ac:dyDescent="0.2">
      <c r="BO81586" s="2"/>
    </row>
    <row r="81587" spans="67:67" x14ac:dyDescent="0.2">
      <c r="BO81587" s="2"/>
    </row>
    <row r="81588" spans="67:67" x14ac:dyDescent="0.2">
      <c r="BO81588" s="2"/>
    </row>
    <row r="81589" spans="67:67" x14ac:dyDescent="0.2">
      <c r="BO81589" s="2"/>
    </row>
    <row r="81590" spans="67:67" x14ac:dyDescent="0.2">
      <c r="BO81590" s="2"/>
    </row>
    <row r="81591" spans="67:67" x14ac:dyDescent="0.2">
      <c r="BO81591" s="2"/>
    </row>
    <row r="81592" spans="67:67" x14ac:dyDescent="0.2">
      <c r="BO81592" s="2"/>
    </row>
    <row r="81593" spans="67:67" x14ac:dyDescent="0.2">
      <c r="BO81593" s="2"/>
    </row>
    <row r="81594" spans="67:67" x14ac:dyDescent="0.2">
      <c r="BO81594" s="2"/>
    </row>
    <row r="81595" spans="67:67" x14ac:dyDescent="0.2">
      <c r="BO81595" s="2"/>
    </row>
    <row r="81596" spans="67:67" x14ac:dyDescent="0.2">
      <c r="BO81596" s="2"/>
    </row>
    <row r="81597" spans="67:67" x14ac:dyDescent="0.2">
      <c r="BO81597" s="2"/>
    </row>
    <row r="81598" spans="67:67" x14ac:dyDescent="0.2">
      <c r="BO81598" s="2"/>
    </row>
    <row r="81599" spans="67:67" x14ac:dyDescent="0.2">
      <c r="BO81599" s="2"/>
    </row>
    <row r="81600" spans="67:67" x14ac:dyDescent="0.2">
      <c r="BO81600" s="2"/>
    </row>
    <row r="81601" spans="67:67" x14ac:dyDescent="0.2">
      <c r="BO81601" s="2"/>
    </row>
    <row r="81602" spans="67:67" x14ac:dyDescent="0.2">
      <c r="BO81602" s="2"/>
    </row>
    <row r="81603" spans="67:67" x14ac:dyDescent="0.2">
      <c r="BO81603" s="2"/>
    </row>
    <row r="81604" spans="67:67" x14ac:dyDescent="0.2">
      <c r="BO81604" s="2"/>
    </row>
    <row r="81605" spans="67:67" x14ac:dyDescent="0.2">
      <c r="BO81605" s="2"/>
    </row>
    <row r="81606" spans="67:67" x14ac:dyDescent="0.2">
      <c r="BO81606" s="2"/>
    </row>
    <row r="81607" spans="67:67" x14ac:dyDescent="0.2">
      <c r="BO81607" s="2"/>
    </row>
    <row r="81608" spans="67:67" x14ac:dyDescent="0.2">
      <c r="BO81608" s="2"/>
    </row>
    <row r="81609" spans="67:67" x14ac:dyDescent="0.2">
      <c r="BO81609" s="2"/>
    </row>
    <row r="81610" spans="67:67" x14ac:dyDescent="0.2">
      <c r="BO81610" s="2"/>
    </row>
    <row r="81611" spans="67:67" x14ac:dyDescent="0.2">
      <c r="BO81611" s="2"/>
    </row>
    <row r="81612" spans="67:67" x14ac:dyDescent="0.2">
      <c r="BO81612" s="2"/>
    </row>
    <row r="81613" spans="67:67" x14ac:dyDescent="0.2">
      <c r="BO81613" s="2"/>
    </row>
    <row r="81614" spans="67:67" x14ac:dyDescent="0.2">
      <c r="BO81614" s="2"/>
    </row>
    <row r="81615" spans="67:67" x14ac:dyDescent="0.2">
      <c r="BO81615" s="2"/>
    </row>
    <row r="81616" spans="67:67" x14ac:dyDescent="0.2">
      <c r="BO81616" s="2"/>
    </row>
    <row r="81617" spans="67:67" x14ac:dyDescent="0.2">
      <c r="BO81617" s="2"/>
    </row>
    <row r="81618" spans="67:67" x14ac:dyDescent="0.2">
      <c r="BO81618" s="2"/>
    </row>
    <row r="81619" spans="67:67" x14ac:dyDescent="0.2">
      <c r="BO81619" s="2"/>
    </row>
    <row r="81620" spans="67:67" x14ac:dyDescent="0.2">
      <c r="BO81620" s="2"/>
    </row>
    <row r="81621" spans="67:67" x14ac:dyDescent="0.2">
      <c r="BO81621" s="2"/>
    </row>
    <row r="81622" spans="67:67" x14ac:dyDescent="0.2">
      <c r="BO81622" s="2"/>
    </row>
    <row r="81623" spans="67:67" x14ac:dyDescent="0.2">
      <c r="BO81623" s="2"/>
    </row>
    <row r="81624" spans="67:67" x14ac:dyDescent="0.2">
      <c r="BO81624" s="2"/>
    </row>
    <row r="81625" spans="67:67" x14ac:dyDescent="0.2">
      <c r="BO81625" s="2"/>
    </row>
    <row r="81626" spans="67:67" x14ac:dyDescent="0.2">
      <c r="BO81626" s="2"/>
    </row>
    <row r="81627" spans="67:67" x14ac:dyDescent="0.2">
      <c r="BO81627" s="2"/>
    </row>
    <row r="81628" spans="67:67" x14ac:dyDescent="0.2">
      <c r="BO81628" s="2"/>
    </row>
    <row r="81629" spans="67:67" x14ac:dyDescent="0.2">
      <c r="BO81629" s="2"/>
    </row>
    <row r="81630" spans="67:67" x14ac:dyDescent="0.2">
      <c r="BO81630" s="2"/>
    </row>
    <row r="81631" spans="67:67" x14ac:dyDescent="0.2">
      <c r="BO81631" s="2"/>
    </row>
    <row r="81632" spans="67:67" x14ac:dyDescent="0.2">
      <c r="BO81632" s="2"/>
    </row>
    <row r="81633" spans="67:67" x14ac:dyDescent="0.2">
      <c r="BO81633" s="2"/>
    </row>
    <row r="81634" spans="67:67" x14ac:dyDescent="0.2">
      <c r="BO81634" s="2"/>
    </row>
    <row r="81635" spans="67:67" x14ac:dyDescent="0.2">
      <c r="BO81635" s="2"/>
    </row>
    <row r="81636" spans="67:67" x14ac:dyDescent="0.2">
      <c r="BO81636" s="2"/>
    </row>
    <row r="81637" spans="67:67" x14ac:dyDescent="0.2">
      <c r="BO81637" s="2"/>
    </row>
    <row r="81638" spans="67:67" x14ac:dyDescent="0.2">
      <c r="BO81638" s="2"/>
    </row>
    <row r="81639" spans="67:67" x14ac:dyDescent="0.2">
      <c r="BO81639" s="2"/>
    </row>
    <row r="81640" spans="67:67" x14ac:dyDescent="0.2">
      <c r="BO81640" s="2"/>
    </row>
    <row r="81641" spans="67:67" x14ac:dyDescent="0.2">
      <c r="BO81641" s="2"/>
    </row>
    <row r="81642" spans="67:67" x14ac:dyDescent="0.2">
      <c r="BO81642" s="2"/>
    </row>
    <row r="81643" spans="67:67" x14ac:dyDescent="0.2">
      <c r="BO81643" s="2"/>
    </row>
    <row r="81644" spans="67:67" x14ac:dyDescent="0.2">
      <c r="BO81644" s="2"/>
    </row>
    <row r="81645" spans="67:67" x14ac:dyDescent="0.2">
      <c r="BO81645" s="2"/>
    </row>
    <row r="81646" spans="67:67" x14ac:dyDescent="0.2">
      <c r="BO81646" s="2"/>
    </row>
    <row r="81647" spans="67:67" x14ac:dyDescent="0.2">
      <c r="BO81647" s="2"/>
    </row>
    <row r="81648" spans="67:67" x14ac:dyDescent="0.2">
      <c r="BO81648" s="2"/>
    </row>
    <row r="81649" spans="67:67" x14ac:dyDescent="0.2">
      <c r="BO81649" s="2"/>
    </row>
    <row r="81650" spans="67:67" x14ac:dyDescent="0.2">
      <c r="BO81650" s="2"/>
    </row>
    <row r="81651" spans="67:67" x14ac:dyDescent="0.2">
      <c r="BO81651" s="2"/>
    </row>
    <row r="81652" spans="67:67" x14ac:dyDescent="0.2">
      <c r="BO81652" s="2"/>
    </row>
    <row r="81653" spans="67:67" x14ac:dyDescent="0.2">
      <c r="BO81653" s="2"/>
    </row>
    <row r="81654" spans="67:67" x14ac:dyDescent="0.2">
      <c r="BO81654" s="2"/>
    </row>
    <row r="81655" spans="67:67" x14ac:dyDescent="0.2">
      <c r="BO81655" s="2"/>
    </row>
    <row r="81656" spans="67:67" x14ac:dyDescent="0.2">
      <c r="BO81656" s="2"/>
    </row>
    <row r="81657" spans="67:67" x14ac:dyDescent="0.2">
      <c r="BO81657" s="2"/>
    </row>
    <row r="81658" spans="67:67" x14ac:dyDescent="0.2">
      <c r="BO81658" s="2"/>
    </row>
    <row r="81659" spans="67:67" x14ac:dyDescent="0.2">
      <c r="BO81659" s="2"/>
    </row>
    <row r="81660" spans="67:67" x14ac:dyDescent="0.2">
      <c r="BO81660" s="2"/>
    </row>
    <row r="81661" spans="67:67" x14ac:dyDescent="0.2">
      <c r="BO81661" s="2"/>
    </row>
    <row r="81662" spans="67:67" x14ac:dyDescent="0.2">
      <c r="BO81662" s="2"/>
    </row>
    <row r="81663" spans="67:67" x14ac:dyDescent="0.2">
      <c r="BO81663" s="2"/>
    </row>
    <row r="81664" spans="67:67" x14ac:dyDescent="0.2">
      <c r="BO81664" s="2"/>
    </row>
    <row r="81665" spans="67:67" x14ac:dyDescent="0.2">
      <c r="BO81665" s="2"/>
    </row>
    <row r="81666" spans="67:67" x14ac:dyDescent="0.2">
      <c r="BO81666" s="2"/>
    </row>
    <row r="81667" spans="67:67" x14ac:dyDescent="0.2">
      <c r="BO81667" s="2"/>
    </row>
    <row r="81668" spans="67:67" x14ac:dyDescent="0.2">
      <c r="BO81668" s="2"/>
    </row>
    <row r="81669" spans="67:67" x14ac:dyDescent="0.2">
      <c r="BO81669" s="2"/>
    </row>
    <row r="81670" spans="67:67" x14ac:dyDescent="0.2">
      <c r="BO81670" s="2"/>
    </row>
    <row r="81671" spans="67:67" x14ac:dyDescent="0.2">
      <c r="BO81671" s="2"/>
    </row>
    <row r="81672" spans="67:67" x14ac:dyDescent="0.2">
      <c r="BO81672" s="2"/>
    </row>
    <row r="81673" spans="67:67" x14ac:dyDescent="0.2">
      <c r="BO81673" s="2"/>
    </row>
    <row r="81674" spans="67:67" x14ac:dyDescent="0.2">
      <c r="BO81674" s="2"/>
    </row>
    <row r="81675" spans="67:67" x14ac:dyDescent="0.2">
      <c r="BO81675" s="2"/>
    </row>
    <row r="81676" spans="67:67" x14ac:dyDescent="0.2">
      <c r="BO81676" s="2"/>
    </row>
    <row r="81677" spans="67:67" x14ac:dyDescent="0.2">
      <c r="BO81677" s="2"/>
    </row>
    <row r="81678" spans="67:67" x14ac:dyDescent="0.2">
      <c r="BO81678" s="2"/>
    </row>
    <row r="81679" spans="67:67" x14ac:dyDescent="0.2">
      <c r="BO81679" s="2"/>
    </row>
    <row r="81680" spans="67:67" x14ac:dyDescent="0.2">
      <c r="BO81680" s="2"/>
    </row>
    <row r="81681" spans="67:67" x14ac:dyDescent="0.2">
      <c r="BO81681" s="2"/>
    </row>
    <row r="81682" spans="67:67" x14ac:dyDescent="0.2">
      <c r="BO81682" s="2"/>
    </row>
    <row r="81683" spans="67:67" x14ac:dyDescent="0.2">
      <c r="BO81683" s="2"/>
    </row>
    <row r="81684" spans="67:67" x14ac:dyDescent="0.2">
      <c r="BO81684" s="2"/>
    </row>
    <row r="81685" spans="67:67" x14ac:dyDescent="0.2">
      <c r="BO81685" s="2"/>
    </row>
    <row r="81686" spans="67:67" x14ac:dyDescent="0.2">
      <c r="BO81686" s="2"/>
    </row>
    <row r="81687" spans="67:67" x14ac:dyDescent="0.2">
      <c r="BO81687" s="2"/>
    </row>
    <row r="81688" spans="67:67" x14ac:dyDescent="0.2">
      <c r="BO81688" s="2"/>
    </row>
    <row r="81689" spans="67:67" x14ac:dyDescent="0.2">
      <c r="BO81689" s="2"/>
    </row>
    <row r="81690" spans="67:67" x14ac:dyDescent="0.2">
      <c r="BO81690" s="2"/>
    </row>
    <row r="81691" spans="67:67" x14ac:dyDescent="0.2">
      <c r="BO81691" s="2"/>
    </row>
    <row r="81692" spans="67:67" x14ac:dyDescent="0.2">
      <c r="BO81692" s="2"/>
    </row>
    <row r="81693" spans="67:67" x14ac:dyDescent="0.2">
      <c r="BO81693" s="2"/>
    </row>
    <row r="81694" spans="67:67" x14ac:dyDescent="0.2">
      <c r="BO81694" s="2"/>
    </row>
    <row r="81695" spans="67:67" x14ac:dyDescent="0.2">
      <c r="BO81695" s="2"/>
    </row>
    <row r="81696" spans="67:67" x14ac:dyDescent="0.2">
      <c r="BO81696" s="2"/>
    </row>
    <row r="81697" spans="67:67" x14ac:dyDescent="0.2">
      <c r="BO81697" s="2"/>
    </row>
    <row r="81698" spans="67:67" x14ac:dyDescent="0.2">
      <c r="BO81698" s="2"/>
    </row>
    <row r="81699" spans="67:67" x14ac:dyDescent="0.2">
      <c r="BO81699" s="2"/>
    </row>
    <row r="81700" spans="67:67" x14ac:dyDescent="0.2">
      <c r="BO81700" s="2"/>
    </row>
    <row r="81701" spans="67:67" x14ac:dyDescent="0.2">
      <c r="BO81701" s="2"/>
    </row>
    <row r="81702" spans="67:67" x14ac:dyDescent="0.2">
      <c r="BO81702" s="2"/>
    </row>
    <row r="81703" spans="67:67" x14ac:dyDescent="0.2">
      <c r="BO81703" s="2"/>
    </row>
    <row r="81704" spans="67:67" x14ac:dyDescent="0.2">
      <c r="BO81704" s="2"/>
    </row>
    <row r="81705" spans="67:67" x14ac:dyDescent="0.2">
      <c r="BO81705" s="2"/>
    </row>
    <row r="81706" spans="67:67" x14ac:dyDescent="0.2">
      <c r="BO81706" s="2"/>
    </row>
    <row r="81707" spans="67:67" x14ac:dyDescent="0.2">
      <c r="BO81707" s="2"/>
    </row>
    <row r="81708" spans="67:67" x14ac:dyDescent="0.2">
      <c r="BO81708" s="2"/>
    </row>
    <row r="81709" spans="67:67" x14ac:dyDescent="0.2">
      <c r="BO81709" s="2"/>
    </row>
    <row r="81710" spans="67:67" x14ac:dyDescent="0.2">
      <c r="BO81710" s="2"/>
    </row>
    <row r="81711" spans="67:67" x14ac:dyDescent="0.2">
      <c r="BO81711" s="2"/>
    </row>
    <row r="81712" spans="67:67" x14ac:dyDescent="0.2">
      <c r="BO81712" s="2"/>
    </row>
    <row r="81713" spans="67:67" x14ac:dyDescent="0.2">
      <c r="BO81713" s="2"/>
    </row>
    <row r="81714" spans="67:67" x14ac:dyDescent="0.2">
      <c r="BO81714" s="2"/>
    </row>
    <row r="81715" spans="67:67" x14ac:dyDescent="0.2">
      <c r="BO81715" s="2"/>
    </row>
    <row r="81716" spans="67:67" x14ac:dyDescent="0.2">
      <c r="BO81716" s="2"/>
    </row>
    <row r="81717" spans="67:67" x14ac:dyDescent="0.2">
      <c r="BO81717" s="2"/>
    </row>
    <row r="81718" spans="67:67" x14ac:dyDescent="0.2">
      <c r="BO81718" s="2"/>
    </row>
    <row r="81719" spans="67:67" x14ac:dyDescent="0.2">
      <c r="BO81719" s="2"/>
    </row>
    <row r="81720" spans="67:67" x14ac:dyDescent="0.2">
      <c r="BO81720" s="2"/>
    </row>
    <row r="81721" spans="67:67" x14ac:dyDescent="0.2">
      <c r="BO81721" s="2"/>
    </row>
    <row r="81722" spans="67:67" x14ac:dyDescent="0.2">
      <c r="BO81722" s="2"/>
    </row>
    <row r="81723" spans="67:67" x14ac:dyDescent="0.2">
      <c r="BO81723" s="2"/>
    </row>
    <row r="81724" spans="67:67" x14ac:dyDescent="0.2">
      <c r="BO81724" s="2"/>
    </row>
    <row r="81725" spans="67:67" x14ac:dyDescent="0.2">
      <c r="BO81725" s="2"/>
    </row>
    <row r="81726" spans="67:67" x14ac:dyDescent="0.2">
      <c r="BO81726" s="2"/>
    </row>
    <row r="81727" spans="67:67" x14ac:dyDescent="0.2">
      <c r="BO81727" s="2"/>
    </row>
    <row r="81728" spans="67:67" x14ac:dyDescent="0.2">
      <c r="BO81728" s="2"/>
    </row>
    <row r="81729" spans="67:67" x14ac:dyDescent="0.2">
      <c r="BO81729" s="2"/>
    </row>
    <row r="81730" spans="67:67" x14ac:dyDescent="0.2">
      <c r="BO81730" s="2"/>
    </row>
    <row r="81731" spans="67:67" x14ac:dyDescent="0.2">
      <c r="BO81731" s="2"/>
    </row>
    <row r="81732" spans="67:67" x14ac:dyDescent="0.2">
      <c r="BO81732" s="2"/>
    </row>
    <row r="81733" spans="67:67" x14ac:dyDescent="0.2">
      <c r="BO81733" s="2"/>
    </row>
    <row r="81734" spans="67:67" x14ac:dyDescent="0.2">
      <c r="BO81734" s="2"/>
    </row>
    <row r="81735" spans="67:67" x14ac:dyDescent="0.2">
      <c r="BO81735" s="2"/>
    </row>
    <row r="81736" spans="67:67" x14ac:dyDescent="0.2">
      <c r="BO81736" s="2"/>
    </row>
    <row r="81737" spans="67:67" x14ac:dyDescent="0.2">
      <c r="BO81737" s="2"/>
    </row>
    <row r="81738" spans="67:67" x14ac:dyDescent="0.2">
      <c r="BO81738" s="2"/>
    </row>
    <row r="81739" spans="67:67" x14ac:dyDescent="0.2">
      <c r="BO81739" s="2"/>
    </row>
    <row r="81740" spans="67:67" x14ac:dyDescent="0.2">
      <c r="BO81740" s="2"/>
    </row>
    <row r="81741" spans="67:67" x14ac:dyDescent="0.2">
      <c r="BO81741" s="2"/>
    </row>
    <row r="81742" spans="67:67" x14ac:dyDescent="0.2">
      <c r="BO81742" s="2"/>
    </row>
    <row r="81743" spans="67:67" x14ac:dyDescent="0.2">
      <c r="BO81743" s="2"/>
    </row>
    <row r="81744" spans="67:67" x14ac:dyDescent="0.2">
      <c r="BO81744" s="2"/>
    </row>
    <row r="81745" spans="67:67" x14ac:dyDescent="0.2">
      <c r="BO81745" s="2"/>
    </row>
    <row r="81746" spans="67:67" x14ac:dyDescent="0.2">
      <c r="BO81746" s="2"/>
    </row>
    <row r="81747" spans="67:67" x14ac:dyDescent="0.2">
      <c r="BO81747" s="2"/>
    </row>
    <row r="81748" spans="67:67" x14ac:dyDescent="0.2">
      <c r="BO81748" s="2"/>
    </row>
    <row r="81749" spans="67:67" x14ac:dyDescent="0.2">
      <c r="BO81749" s="2"/>
    </row>
    <row r="81750" spans="67:67" x14ac:dyDescent="0.2">
      <c r="BO81750" s="2"/>
    </row>
    <row r="81751" spans="67:67" x14ac:dyDescent="0.2">
      <c r="BO81751" s="2"/>
    </row>
    <row r="81752" spans="67:67" x14ac:dyDescent="0.2">
      <c r="BO81752" s="2"/>
    </row>
    <row r="81753" spans="67:67" x14ac:dyDescent="0.2">
      <c r="BO81753" s="2"/>
    </row>
    <row r="81754" spans="67:67" x14ac:dyDescent="0.2">
      <c r="BO81754" s="2"/>
    </row>
    <row r="81755" spans="67:67" x14ac:dyDescent="0.2">
      <c r="BO81755" s="2"/>
    </row>
    <row r="81756" spans="67:67" x14ac:dyDescent="0.2">
      <c r="BO81756" s="2"/>
    </row>
    <row r="81757" spans="67:67" x14ac:dyDescent="0.2">
      <c r="BO81757" s="2"/>
    </row>
    <row r="81758" spans="67:67" x14ac:dyDescent="0.2">
      <c r="BO81758" s="2"/>
    </row>
    <row r="81759" spans="67:67" x14ac:dyDescent="0.2">
      <c r="BO81759" s="2"/>
    </row>
    <row r="81760" spans="67:67" x14ac:dyDescent="0.2">
      <c r="BO81760" s="2"/>
    </row>
    <row r="81761" spans="67:67" x14ac:dyDescent="0.2">
      <c r="BO81761" s="2"/>
    </row>
    <row r="81762" spans="67:67" x14ac:dyDescent="0.2">
      <c r="BO81762" s="2"/>
    </row>
    <row r="81763" spans="67:67" x14ac:dyDescent="0.2">
      <c r="BO81763" s="2"/>
    </row>
    <row r="81764" spans="67:67" x14ac:dyDescent="0.2">
      <c r="BO81764" s="2"/>
    </row>
    <row r="81765" spans="67:67" x14ac:dyDescent="0.2">
      <c r="BO81765" s="2"/>
    </row>
    <row r="81766" spans="67:67" x14ac:dyDescent="0.2">
      <c r="BO81766" s="2"/>
    </row>
    <row r="81767" spans="67:67" x14ac:dyDescent="0.2">
      <c r="BO81767" s="2"/>
    </row>
    <row r="81768" spans="67:67" x14ac:dyDescent="0.2">
      <c r="BO81768" s="2"/>
    </row>
    <row r="81769" spans="67:67" x14ac:dyDescent="0.2">
      <c r="BO81769" s="2"/>
    </row>
    <row r="81770" spans="67:67" x14ac:dyDescent="0.2">
      <c r="BO81770" s="2"/>
    </row>
    <row r="81771" spans="67:67" x14ac:dyDescent="0.2">
      <c r="BO81771" s="2"/>
    </row>
    <row r="81772" spans="67:67" x14ac:dyDescent="0.2">
      <c r="BO81772" s="2"/>
    </row>
    <row r="81773" spans="67:67" x14ac:dyDescent="0.2">
      <c r="BO81773" s="2"/>
    </row>
    <row r="81774" spans="67:67" x14ac:dyDescent="0.2">
      <c r="BO81774" s="2"/>
    </row>
    <row r="81775" spans="67:67" x14ac:dyDescent="0.2">
      <c r="BO81775" s="2"/>
    </row>
    <row r="81776" spans="67:67" x14ac:dyDescent="0.2">
      <c r="BO81776" s="2"/>
    </row>
    <row r="81777" spans="67:67" x14ac:dyDescent="0.2">
      <c r="BO81777" s="2"/>
    </row>
    <row r="81778" spans="67:67" x14ac:dyDescent="0.2">
      <c r="BO81778" s="2"/>
    </row>
    <row r="81779" spans="67:67" x14ac:dyDescent="0.2">
      <c r="BO81779" s="2"/>
    </row>
    <row r="81780" spans="67:67" x14ac:dyDescent="0.2">
      <c r="BO81780" s="2"/>
    </row>
    <row r="81781" spans="67:67" x14ac:dyDescent="0.2">
      <c r="BO81781" s="2"/>
    </row>
    <row r="81782" spans="67:67" x14ac:dyDescent="0.2">
      <c r="BO81782" s="2"/>
    </row>
    <row r="81783" spans="67:67" x14ac:dyDescent="0.2">
      <c r="BO81783" s="2"/>
    </row>
    <row r="81784" spans="67:67" x14ac:dyDescent="0.2">
      <c r="BO81784" s="2"/>
    </row>
    <row r="81785" spans="67:67" x14ac:dyDescent="0.2">
      <c r="BO81785" s="2"/>
    </row>
    <row r="81786" spans="67:67" x14ac:dyDescent="0.2">
      <c r="BO81786" s="2"/>
    </row>
    <row r="81787" spans="67:67" x14ac:dyDescent="0.2">
      <c r="BO81787" s="2"/>
    </row>
    <row r="81788" spans="67:67" x14ac:dyDescent="0.2">
      <c r="BO81788" s="2"/>
    </row>
    <row r="81789" spans="67:67" x14ac:dyDescent="0.2">
      <c r="BO81789" s="2"/>
    </row>
    <row r="81790" spans="67:67" x14ac:dyDescent="0.2">
      <c r="BO81790" s="2"/>
    </row>
    <row r="81791" spans="67:67" x14ac:dyDescent="0.2">
      <c r="BO81791" s="2"/>
    </row>
    <row r="81792" spans="67:67" x14ac:dyDescent="0.2">
      <c r="BO81792" s="2"/>
    </row>
    <row r="81793" spans="67:67" x14ac:dyDescent="0.2">
      <c r="BO81793" s="2"/>
    </row>
    <row r="81794" spans="67:67" x14ac:dyDescent="0.2">
      <c r="BO81794" s="2"/>
    </row>
    <row r="81795" spans="67:67" x14ac:dyDescent="0.2">
      <c r="BO81795" s="2"/>
    </row>
    <row r="81796" spans="67:67" x14ac:dyDescent="0.2">
      <c r="BO81796" s="2"/>
    </row>
    <row r="81797" spans="67:67" x14ac:dyDescent="0.2">
      <c r="BO81797" s="2"/>
    </row>
    <row r="81798" spans="67:67" x14ac:dyDescent="0.2">
      <c r="BO81798" s="2"/>
    </row>
    <row r="81799" spans="67:67" x14ac:dyDescent="0.2">
      <c r="BO81799" s="2"/>
    </row>
    <row r="81800" spans="67:67" x14ac:dyDescent="0.2">
      <c r="BO81800" s="2"/>
    </row>
    <row r="81801" spans="67:67" x14ac:dyDescent="0.2">
      <c r="BO81801" s="2"/>
    </row>
    <row r="81802" spans="67:67" x14ac:dyDescent="0.2">
      <c r="BO81802" s="2"/>
    </row>
    <row r="81803" spans="67:67" x14ac:dyDescent="0.2">
      <c r="BO81803" s="2"/>
    </row>
    <row r="81804" spans="67:67" x14ac:dyDescent="0.2">
      <c r="BO81804" s="2"/>
    </row>
    <row r="81805" spans="67:67" x14ac:dyDescent="0.2">
      <c r="BO81805" s="2"/>
    </row>
    <row r="81806" spans="67:67" x14ac:dyDescent="0.2">
      <c r="BO81806" s="2"/>
    </row>
    <row r="81807" spans="67:67" x14ac:dyDescent="0.2">
      <c r="BO81807" s="2"/>
    </row>
    <row r="81808" spans="67:67" x14ac:dyDescent="0.2">
      <c r="BO81808" s="2"/>
    </row>
    <row r="81809" spans="67:67" x14ac:dyDescent="0.2">
      <c r="BO81809" s="2"/>
    </row>
    <row r="81810" spans="67:67" x14ac:dyDescent="0.2">
      <c r="BO81810" s="2"/>
    </row>
    <row r="81811" spans="67:67" x14ac:dyDescent="0.2">
      <c r="BO81811" s="2"/>
    </row>
    <row r="81812" spans="67:67" x14ac:dyDescent="0.2">
      <c r="BO81812" s="2"/>
    </row>
    <row r="81813" spans="67:67" x14ac:dyDescent="0.2">
      <c r="BO81813" s="2"/>
    </row>
    <row r="81814" spans="67:67" x14ac:dyDescent="0.2">
      <c r="BO81814" s="2"/>
    </row>
    <row r="81815" spans="67:67" x14ac:dyDescent="0.2">
      <c r="BO81815" s="2"/>
    </row>
    <row r="81816" spans="67:67" x14ac:dyDescent="0.2">
      <c r="BO81816" s="2"/>
    </row>
    <row r="81817" spans="67:67" x14ac:dyDescent="0.2">
      <c r="BO81817" s="2"/>
    </row>
    <row r="81818" spans="67:67" x14ac:dyDescent="0.2">
      <c r="BO81818" s="2"/>
    </row>
    <row r="81819" spans="67:67" x14ac:dyDescent="0.2">
      <c r="BO81819" s="2"/>
    </row>
    <row r="81820" spans="67:67" x14ac:dyDescent="0.2">
      <c r="BO81820" s="2"/>
    </row>
    <row r="81821" spans="67:67" x14ac:dyDescent="0.2">
      <c r="BO81821" s="2"/>
    </row>
    <row r="81822" spans="67:67" x14ac:dyDescent="0.2">
      <c r="BO81822" s="2"/>
    </row>
    <row r="81823" spans="67:67" x14ac:dyDescent="0.2">
      <c r="BO81823" s="2"/>
    </row>
    <row r="81824" spans="67:67" x14ac:dyDescent="0.2">
      <c r="BO81824" s="2"/>
    </row>
    <row r="81825" spans="67:67" x14ac:dyDescent="0.2">
      <c r="BO81825" s="2"/>
    </row>
    <row r="81826" spans="67:67" x14ac:dyDescent="0.2">
      <c r="BO81826" s="2"/>
    </row>
    <row r="81827" spans="67:67" x14ac:dyDescent="0.2">
      <c r="BO81827" s="2"/>
    </row>
    <row r="81828" spans="67:67" x14ac:dyDescent="0.2">
      <c r="BO81828" s="2"/>
    </row>
    <row r="81829" spans="67:67" x14ac:dyDescent="0.2">
      <c r="BO81829" s="2"/>
    </row>
    <row r="81830" spans="67:67" x14ac:dyDescent="0.2">
      <c r="BO81830" s="2"/>
    </row>
    <row r="81831" spans="67:67" x14ac:dyDescent="0.2">
      <c r="BO81831" s="2"/>
    </row>
    <row r="81832" spans="67:67" x14ac:dyDescent="0.2">
      <c r="BO81832" s="2"/>
    </row>
    <row r="81833" spans="67:67" x14ac:dyDescent="0.2">
      <c r="BO81833" s="2"/>
    </row>
    <row r="81834" spans="67:67" x14ac:dyDescent="0.2">
      <c r="BO81834" s="2"/>
    </row>
    <row r="81835" spans="67:67" x14ac:dyDescent="0.2">
      <c r="BO81835" s="2"/>
    </row>
    <row r="81836" spans="67:67" x14ac:dyDescent="0.2">
      <c r="BO81836" s="2"/>
    </row>
    <row r="81837" spans="67:67" x14ac:dyDescent="0.2">
      <c r="BO81837" s="2"/>
    </row>
    <row r="81838" spans="67:67" x14ac:dyDescent="0.2">
      <c r="BO81838" s="2"/>
    </row>
    <row r="81839" spans="67:67" x14ac:dyDescent="0.2">
      <c r="BO81839" s="2"/>
    </row>
    <row r="81840" spans="67:67" x14ac:dyDescent="0.2">
      <c r="BO81840" s="2"/>
    </row>
    <row r="81841" spans="67:67" x14ac:dyDescent="0.2">
      <c r="BO81841" s="2"/>
    </row>
    <row r="81842" spans="67:67" x14ac:dyDescent="0.2">
      <c r="BO81842" s="2"/>
    </row>
    <row r="81843" spans="67:67" x14ac:dyDescent="0.2">
      <c r="BO81843" s="2"/>
    </row>
    <row r="81844" spans="67:67" x14ac:dyDescent="0.2">
      <c r="BO81844" s="2"/>
    </row>
    <row r="81845" spans="67:67" x14ac:dyDescent="0.2">
      <c r="BO81845" s="2"/>
    </row>
    <row r="81846" spans="67:67" x14ac:dyDescent="0.2">
      <c r="BO81846" s="2"/>
    </row>
    <row r="81847" spans="67:67" x14ac:dyDescent="0.2">
      <c r="BO81847" s="2"/>
    </row>
    <row r="81848" spans="67:67" x14ac:dyDescent="0.2">
      <c r="BO81848" s="2"/>
    </row>
    <row r="81849" spans="67:67" x14ac:dyDescent="0.2">
      <c r="BO81849" s="2"/>
    </row>
    <row r="81850" spans="67:67" x14ac:dyDescent="0.2">
      <c r="BO81850" s="2"/>
    </row>
    <row r="81851" spans="67:67" x14ac:dyDescent="0.2">
      <c r="BO81851" s="2"/>
    </row>
    <row r="81852" spans="67:67" x14ac:dyDescent="0.2">
      <c r="BO81852" s="2"/>
    </row>
    <row r="81853" spans="67:67" x14ac:dyDescent="0.2">
      <c r="BO81853" s="2"/>
    </row>
    <row r="81854" spans="67:67" x14ac:dyDescent="0.2">
      <c r="BO81854" s="2"/>
    </row>
    <row r="81855" spans="67:67" x14ac:dyDescent="0.2">
      <c r="BO81855" s="2"/>
    </row>
    <row r="81856" spans="67:67" x14ac:dyDescent="0.2">
      <c r="BO81856" s="2"/>
    </row>
    <row r="81857" spans="67:67" x14ac:dyDescent="0.2">
      <c r="BO81857" s="2"/>
    </row>
    <row r="81858" spans="67:67" x14ac:dyDescent="0.2">
      <c r="BO81858" s="2"/>
    </row>
    <row r="81859" spans="67:67" x14ac:dyDescent="0.2">
      <c r="BO81859" s="2"/>
    </row>
    <row r="81860" spans="67:67" x14ac:dyDescent="0.2">
      <c r="BO81860" s="2"/>
    </row>
    <row r="81861" spans="67:67" x14ac:dyDescent="0.2">
      <c r="BO81861" s="2"/>
    </row>
    <row r="81862" spans="67:67" x14ac:dyDescent="0.2">
      <c r="BO81862" s="2"/>
    </row>
    <row r="81863" spans="67:67" x14ac:dyDescent="0.2">
      <c r="BO81863" s="2"/>
    </row>
    <row r="81864" spans="67:67" x14ac:dyDescent="0.2">
      <c r="BO81864" s="2"/>
    </row>
    <row r="81865" spans="67:67" x14ac:dyDescent="0.2">
      <c r="BO81865" s="2"/>
    </row>
    <row r="81866" spans="67:67" x14ac:dyDescent="0.2">
      <c r="BO81866" s="2"/>
    </row>
    <row r="81867" spans="67:67" x14ac:dyDescent="0.2">
      <c r="BO81867" s="2"/>
    </row>
    <row r="81868" spans="67:67" x14ac:dyDescent="0.2">
      <c r="BO81868" s="2"/>
    </row>
    <row r="81869" spans="67:67" x14ac:dyDescent="0.2">
      <c r="BO81869" s="2"/>
    </row>
    <row r="81870" spans="67:67" x14ac:dyDescent="0.2">
      <c r="BO81870" s="2"/>
    </row>
    <row r="81871" spans="67:67" x14ac:dyDescent="0.2">
      <c r="BO81871" s="2"/>
    </row>
    <row r="81872" spans="67:67" x14ac:dyDescent="0.2">
      <c r="BO81872" s="2"/>
    </row>
    <row r="81873" spans="67:67" x14ac:dyDescent="0.2">
      <c r="BO81873" s="2"/>
    </row>
    <row r="81874" spans="67:67" x14ac:dyDescent="0.2">
      <c r="BO81874" s="2"/>
    </row>
    <row r="81875" spans="67:67" x14ac:dyDescent="0.2">
      <c r="BO81875" s="2"/>
    </row>
    <row r="81876" spans="67:67" x14ac:dyDescent="0.2">
      <c r="BO81876" s="2"/>
    </row>
    <row r="81877" spans="67:67" x14ac:dyDescent="0.2">
      <c r="BO81877" s="2"/>
    </row>
    <row r="81878" spans="67:67" x14ac:dyDescent="0.2">
      <c r="BO81878" s="2"/>
    </row>
    <row r="81879" spans="67:67" x14ac:dyDescent="0.2">
      <c r="BO81879" s="2"/>
    </row>
    <row r="81880" spans="67:67" x14ac:dyDescent="0.2">
      <c r="BO81880" s="2"/>
    </row>
    <row r="81881" spans="67:67" x14ac:dyDescent="0.2">
      <c r="BO81881" s="2"/>
    </row>
    <row r="81882" spans="67:67" x14ac:dyDescent="0.2">
      <c r="BO81882" s="2"/>
    </row>
    <row r="81883" spans="67:67" x14ac:dyDescent="0.2">
      <c r="BO81883" s="2"/>
    </row>
    <row r="81884" spans="67:67" x14ac:dyDescent="0.2">
      <c r="BO81884" s="2"/>
    </row>
    <row r="81885" spans="67:67" x14ac:dyDescent="0.2">
      <c r="BO81885" s="2"/>
    </row>
    <row r="81886" spans="67:67" x14ac:dyDescent="0.2">
      <c r="BO81886" s="2"/>
    </row>
    <row r="81887" spans="67:67" x14ac:dyDescent="0.2">
      <c r="BO81887" s="2"/>
    </row>
    <row r="81888" spans="67:67" x14ac:dyDescent="0.2">
      <c r="BO81888" s="2"/>
    </row>
    <row r="81889" spans="67:67" x14ac:dyDescent="0.2">
      <c r="BO81889" s="2"/>
    </row>
    <row r="81890" spans="67:67" x14ac:dyDescent="0.2">
      <c r="BO81890" s="2"/>
    </row>
    <row r="81891" spans="67:67" x14ac:dyDescent="0.2">
      <c r="BO81891" s="2"/>
    </row>
    <row r="81892" spans="67:67" x14ac:dyDescent="0.2">
      <c r="BO81892" s="2"/>
    </row>
    <row r="81893" spans="67:67" x14ac:dyDescent="0.2">
      <c r="BO81893" s="2"/>
    </row>
    <row r="81894" spans="67:67" x14ac:dyDescent="0.2">
      <c r="BO81894" s="2"/>
    </row>
    <row r="81895" spans="67:67" x14ac:dyDescent="0.2">
      <c r="BO81895" s="2"/>
    </row>
    <row r="81896" spans="67:67" x14ac:dyDescent="0.2">
      <c r="BO81896" s="2"/>
    </row>
    <row r="81897" spans="67:67" x14ac:dyDescent="0.2">
      <c r="BO81897" s="2"/>
    </row>
    <row r="81898" spans="67:67" x14ac:dyDescent="0.2">
      <c r="BO81898" s="2"/>
    </row>
    <row r="81899" spans="67:67" x14ac:dyDescent="0.2">
      <c r="BO81899" s="2"/>
    </row>
    <row r="81900" spans="67:67" x14ac:dyDescent="0.2">
      <c r="BO81900" s="2"/>
    </row>
    <row r="81901" spans="67:67" x14ac:dyDescent="0.2">
      <c r="BO81901" s="2"/>
    </row>
    <row r="81902" spans="67:67" x14ac:dyDescent="0.2">
      <c r="BO81902" s="2"/>
    </row>
    <row r="81903" spans="67:67" x14ac:dyDescent="0.2">
      <c r="BO81903" s="2"/>
    </row>
    <row r="81904" spans="67:67" x14ac:dyDescent="0.2">
      <c r="BO81904" s="2"/>
    </row>
    <row r="81905" spans="67:67" x14ac:dyDescent="0.2">
      <c r="BO81905" s="2"/>
    </row>
    <row r="81906" spans="67:67" x14ac:dyDescent="0.2">
      <c r="BO81906" s="2"/>
    </row>
    <row r="81907" spans="67:67" x14ac:dyDescent="0.2">
      <c r="BO81907" s="2"/>
    </row>
    <row r="81908" spans="67:67" x14ac:dyDescent="0.2">
      <c r="BO81908" s="2"/>
    </row>
    <row r="81909" spans="67:67" x14ac:dyDescent="0.2">
      <c r="BO81909" s="2"/>
    </row>
    <row r="81910" spans="67:67" x14ac:dyDescent="0.2">
      <c r="BO81910" s="2"/>
    </row>
    <row r="81911" spans="67:67" x14ac:dyDescent="0.2">
      <c r="BO81911" s="2"/>
    </row>
    <row r="81912" spans="67:67" x14ac:dyDescent="0.2">
      <c r="BO81912" s="2"/>
    </row>
    <row r="81913" spans="67:67" x14ac:dyDescent="0.2">
      <c r="BO81913" s="2"/>
    </row>
    <row r="81914" spans="67:67" x14ac:dyDescent="0.2">
      <c r="BO81914" s="2"/>
    </row>
    <row r="81915" spans="67:67" x14ac:dyDescent="0.2">
      <c r="BO81915" s="2"/>
    </row>
    <row r="81916" spans="67:67" x14ac:dyDescent="0.2">
      <c r="BO81916" s="2"/>
    </row>
    <row r="81917" spans="67:67" x14ac:dyDescent="0.2">
      <c r="BO81917" s="2"/>
    </row>
    <row r="81918" spans="67:67" x14ac:dyDescent="0.2">
      <c r="BO81918" s="2"/>
    </row>
    <row r="81919" spans="67:67" x14ac:dyDescent="0.2">
      <c r="BO81919" s="2"/>
    </row>
    <row r="81920" spans="67:67" x14ac:dyDescent="0.2">
      <c r="BO81920" s="2"/>
    </row>
    <row r="81921" spans="67:67" x14ac:dyDescent="0.2">
      <c r="BO81921" s="2"/>
    </row>
    <row r="81922" spans="67:67" x14ac:dyDescent="0.2">
      <c r="BO81922" s="2"/>
    </row>
    <row r="81923" spans="67:67" x14ac:dyDescent="0.2">
      <c r="BO81923" s="2"/>
    </row>
    <row r="81924" spans="67:67" x14ac:dyDescent="0.2">
      <c r="BO81924" s="2"/>
    </row>
    <row r="81925" spans="67:67" x14ac:dyDescent="0.2">
      <c r="BO81925" s="2"/>
    </row>
    <row r="81926" spans="67:67" x14ac:dyDescent="0.2">
      <c r="BO81926" s="2"/>
    </row>
    <row r="81927" spans="67:67" x14ac:dyDescent="0.2">
      <c r="BO81927" s="2"/>
    </row>
    <row r="81928" spans="67:67" x14ac:dyDescent="0.2">
      <c r="BO81928" s="2"/>
    </row>
    <row r="81929" spans="67:67" x14ac:dyDescent="0.2">
      <c r="BO81929" s="2"/>
    </row>
    <row r="81930" spans="67:67" x14ac:dyDescent="0.2">
      <c r="BO81930" s="2"/>
    </row>
    <row r="81931" spans="67:67" x14ac:dyDescent="0.2">
      <c r="BO81931" s="2"/>
    </row>
    <row r="81932" spans="67:67" x14ac:dyDescent="0.2">
      <c r="BO81932" s="2"/>
    </row>
    <row r="81933" spans="67:67" x14ac:dyDescent="0.2">
      <c r="BO81933" s="2"/>
    </row>
    <row r="81934" spans="67:67" x14ac:dyDescent="0.2">
      <c r="BO81934" s="2"/>
    </row>
    <row r="81935" spans="67:67" x14ac:dyDescent="0.2">
      <c r="BO81935" s="2"/>
    </row>
    <row r="81936" spans="67:67" x14ac:dyDescent="0.2">
      <c r="BO81936" s="2"/>
    </row>
    <row r="81937" spans="67:67" x14ac:dyDescent="0.2">
      <c r="BO81937" s="2"/>
    </row>
    <row r="81938" spans="67:67" x14ac:dyDescent="0.2">
      <c r="BO81938" s="2"/>
    </row>
    <row r="81939" spans="67:67" x14ac:dyDescent="0.2">
      <c r="BO81939" s="2"/>
    </row>
    <row r="81940" spans="67:67" x14ac:dyDescent="0.2">
      <c r="BO81940" s="2"/>
    </row>
    <row r="81941" spans="67:67" x14ac:dyDescent="0.2">
      <c r="BO81941" s="2"/>
    </row>
    <row r="81942" spans="67:67" x14ac:dyDescent="0.2">
      <c r="BO81942" s="2"/>
    </row>
    <row r="81943" spans="67:67" x14ac:dyDescent="0.2">
      <c r="BO81943" s="2"/>
    </row>
    <row r="81944" spans="67:67" x14ac:dyDescent="0.2">
      <c r="BO81944" s="2"/>
    </row>
    <row r="81945" spans="67:67" x14ac:dyDescent="0.2">
      <c r="BO81945" s="2"/>
    </row>
    <row r="81946" spans="67:67" x14ac:dyDescent="0.2">
      <c r="BO81946" s="2"/>
    </row>
    <row r="81947" spans="67:67" x14ac:dyDescent="0.2">
      <c r="BO81947" s="2"/>
    </row>
    <row r="81948" spans="67:67" x14ac:dyDescent="0.2">
      <c r="BO81948" s="2"/>
    </row>
    <row r="81949" spans="67:67" x14ac:dyDescent="0.2">
      <c r="BO81949" s="2"/>
    </row>
    <row r="81950" spans="67:67" x14ac:dyDescent="0.2">
      <c r="BO81950" s="2"/>
    </row>
    <row r="81951" spans="67:67" x14ac:dyDescent="0.2">
      <c r="BO81951" s="2"/>
    </row>
    <row r="81952" spans="67:67" x14ac:dyDescent="0.2">
      <c r="BO81952" s="2"/>
    </row>
    <row r="81953" spans="67:67" x14ac:dyDescent="0.2">
      <c r="BO81953" s="2"/>
    </row>
    <row r="81954" spans="67:67" x14ac:dyDescent="0.2">
      <c r="BO81954" s="2"/>
    </row>
    <row r="81955" spans="67:67" x14ac:dyDescent="0.2">
      <c r="BO81955" s="2"/>
    </row>
    <row r="81956" spans="67:67" x14ac:dyDescent="0.2">
      <c r="BO81956" s="2"/>
    </row>
    <row r="81957" spans="67:67" x14ac:dyDescent="0.2">
      <c r="BO81957" s="2"/>
    </row>
    <row r="81958" spans="67:67" x14ac:dyDescent="0.2">
      <c r="BO81958" s="2"/>
    </row>
    <row r="81959" spans="67:67" x14ac:dyDescent="0.2">
      <c r="BO81959" s="2"/>
    </row>
    <row r="81960" spans="67:67" x14ac:dyDescent="0.2">
      <c r="BO81960" s="2"/>
    </row>
    <row r="81961" spans="67:67" x14ac:dyDescent="0.2">
      <c r="BO81961" s="2"/>
    </row>
    <row r="81962" spans="67:67" x14ac:dyDescent="0.2">
      <c r="BO81962" s="2"/>
    </row>
    <row r="81963" spans="67:67" x14ac:dyDescent="0.2">
      <c r="BO81963" s="2"/>
    </row>
    <row r="81964" spans="67:67" x14ac:dyDescent="0.2">
      <c r="BO81964" s="2"/>
    </row>
    <row r="81965" spans="67:67" x14ac:dyDescent="0.2">
      <c r="BO81965" s="2"/>
    </row>
    <row r="81966" spans="67:67" x14ac:dyDescent="0.2">
      <c r="BO81966" s="2"/>
    </row>
    <row r="81967" spans="67:67" x14ac:dyDescent="0.2">
      <c r="BO81967" s="2"/>
    </row>
    <row r="81968" spans="67:67" x14ac:dyDescent="0.2">
      <c r="BO81968" s="2"/>
    </row>
    <row r="81969" spans="67:67" x14ac:dyDescent="0.2">
      <c r="BO81969" s="2"/>
    </row>
    <row r="81970" spans="67:67" x14ac:dyDescent="0.2">
      <c r="BO81970" s="2"/>
    </row>
    <row r="81971" spans="67:67" x14ac:dyDescent="0.2">
      <c r="BO81971" s="2"/>
    </row>
    <row r="81972" spans="67:67" x14ac:dyDescent="0.2">
      <c r="BO81972" s="2"/>
    </row>
    <row r="81973" spans="67:67" x14ac:dyDescent="0.2">
      <c r="BO81973" s="2"/>
    </row>
    <row r="81974" spans="67:67" x14ac:dyDescent="0.2">
      <c r="BO81974" s="2"/>
    </row>
    <row r="81975" spans="67:67" x14ac:dyDescent="0.2">
      <c r="BO81975" s="2"/>
    </row>
    <row r="81976" spans="67:67" x14ac:dyDescent="0.2">
      <c r="BO81976" s="2"/>
    </row>
    <row r="81977" spans="67:67" x14ac:dyDescent="0.2">
      <c r="BO81977" s="2"/>
    </row>
    <row r="81978" spans="67:67" x14ac:dyDescent="0.2">
      <c r="BO81978" s="2"/>
    </row>
    <row r="81979" spans="67:67" x14ac:dyDescent="0.2">
      <c r="BO81979" s="2"/>
    </row>
    <row r="81980" spans="67:67" x14ac:dyDescent="0.2">
      <c r="BO81980" s="2"/>
    </row>
    <row r="81981" spans="67:67" x14ac:dyDescent="0.2">
      <c r="BO81981" s="2"/>
    </row>
    <row r="81982" spans="67:67" x14ac:dyDescent="0.2">
      <c r="BO81982" s="2"/>
    </row>
    <row r="81983" spans="67:67" x14ac:dyDescent="0.2">
      <c r="BO81983" s="2"/>
    </row>
    <row r="81984" spans="67:67" x14ac:dyDescent="0.2">
      <c r="BO81984" s="2"/>
    </row>
    <row r="81985" spans="67:67" x14ac:dyDescent="0.2">
      <c r="BO81985" s="2"/>
    </row>
    <row r="81986" spans="67:67" x14ac:dyDescent="0.2">
      <c r="BO81986" s="2"/>
    </row>
    <row r="81987" spans="67:67" x14ac:dyDescent="0.2">
      <c r="BO81987" s="2"/>
    </row>
    <row r="81988" spans="67:67" x14ac:dyDescent="0.2">
      <c r="BO81988" s="2"/>
    </row>
    <row r="81989" spans="67:67" x14ac:dyDescent="0.2">
      <c r="BO81989" s="2"/>
    </row>
    <row r="81990" spans="67:67" x14ac:dyDescent="0.2">
      <c r="BO81990" s="2"/>
    </row>
    <row r="81991" spans="67:67" x14ac:dyDescent="0.2">
      <c r="BO81991" s="2"/>
    </row>
    <row r="81992" spans="67:67" x14ac:dyDescent="0.2">
      <c r="BO81992" s="2"/>
    </row>
    <row r="81993" spans="67:67" x14ac:dyDescent="0.2">
      <c r="BO81993" s="2"/>
    </row>
    <row r="81994" spans="67:67" x14ac:dyDescent="0.2">
      <c r="BO81994" s="2"/>
    </row>
    <row r="81995" spans="67:67" x14ac:dyDescent="0.2">
      <c r="BO81995" s="2"/>
    </row>
    <row r="81996" spans="67:67" x14ac:dyDescent="0.2">
      <c r="BO81996" s="2"/>
    </row>
    <row r="81997" spans="67:67" x14ac:dyDescent="0.2">
      <c r="BO81997" s="2"/>
    </row>
    <row r="81998" spans="67:67" x14ac:dyDescent="0.2">
      <c r="BO81998" s="2"/>
    </row>
    <row r="81999" spans="67:67" x14ac:dyDescent="0.2">
      <c r="BO81999" s="2"/>
    </row>
    <row r="82000" spans="67:67" x14ac:dyDescent="0.2">
      <c r="BO82000" s="2"/>
    </row>
    <row r="82001" spans="67:67" x14ac:dyDescent="0.2">
      <c r="BO82001" s="2"/>
    </row>
    <row r="82002" spans="67:67" x14ac:dyDescent="0.2">
      <c r="BO82002" s="2"/>
    </row>
    <row r="82003" spans="67:67" x14ac:dyDescent="0.2">
      <c r="BO82003" s="2"/>
    </row>
    <row r="82004" spans="67:67" x14ac:dyDescent="0.2">
      <c r="BO82004" s="2"/>
    </row>
    <row r="82005" spans="67:67" x14ac:dyDescent="0.2">
      <c r="BO82005" s="2"/>
    </row>
    <row r="82006" spans="67:67" x14ac:dyDescent="0.2">
      <c r="BO82006" s="2"/>
    </row>
    <row r="82007" spans="67:67" x14ac:dyDescent="0.2">
      <c r="BO82007" s="2"/>
    </row>
    <row r="82008" spans="67:67" x14ac:dyDescent="0.2">
      <c r="BO82008" s="2"/>
    </row>
    <row r="82009" spans="67:67" x14ac:dyDescent="0.2">
      <c r="BO82009" s="2"/>
    </row>
    <row r="82010" spans="67:67" x14ac:dyDescent="0.2">
      <c r="BO82010" s="2"/>
    </row>
    <row r="82011" spans="67:67" x14ac:dyDescent="0.2">
      <c r="BO82011" s="2"/>
    </row>
    <row r="82012" spans="67:67" x14ac:dyDescent="0.2">
      <c r="BO82012" s="2"/>
    </row>
    <row r="82013" spans="67:67" x14ac:dyDescent="0.2">
      <c r="BO82013" s="2"/>
    </row>
    <row r="82014" spans="67:67" x14ac:dyDescent="0.2">
      <c r="BO82014" s="2"/>
    </row>
    <row r="82015" spans="67:67" x14ac:dyDescent="0.2">
      <c r="BO82015" s="2"/>
    </row>
    <row r="82016" spans="67:67" x14ac:dyDescent="0.2">
      <c r="BO82016" s="2"/>
    </row>
    <row r="82017" spans="67:67" x14ac:dyDescent="0.2">
      <c r="BO82017" s="2"/>
    </row>
    <row r="82018" spans="67:67" x14ac:dyDescent="0.2">
      <c r="BO82018" s="2"/>
    </row>
    <row r="82019" spans="67:67" x14ac:dyDescent="0.2">
      <c r="BO82019" s="2"/>
    </row>
    <row r="82020" spans="67:67" x14ac:dyDescent="0.2">
      <c r="BO82020" s="2"/>
    </row>
    <row r="82021" spans="67:67" x14ac:dyDescent="0.2">
      <c r="BO82021" s="2"/>
    </row>
    <row r="82022" spans="67:67" x14ac:dyDescent="0.2">
      <c r="BO82022" s="2"/>
    </row>
    <row r="82023" spans="67:67" x14ac:dyDescent="0.2">
      <c r="BO82023" s="2"/>
    </row>
    <row r="82024" spans="67:67" x14ac:dyDescent="0.2">
      <c r="BO82024" s="2"/>
    </row>
    <row r="82025" spans="67:67" x14ac:dyDescent="0.2">
      <c r="BO82025" s="2"/>
    </row>
    <row r="82026" spans="67:67" x14ac:dyDescent="0.2">
      <c r="BO82026" s="2"/>
    </row>
    <row r="82027" spans="67:67" x14ac:dyDescent="0.2">
      <c r="BO82027" s="2"/>
    </row>
    <row r="82028" spans="67:67" x14ac:dyDescent="0.2">
      <c r="BO82028" s="2"/>
    </row>
    <row r="82029" spans="67:67" x14ac:dyDescent="0.2">
      <c r="BO82029" s="2"/>
    </row>
    <row r="82030" spans="67:67" x14ac:dyDescent="0.2">
      <c r="BO82030" s="2"/>
    </row>
    <row r="82031" spans="67:67" x14ac:dyDescent="0.2">
      <c r="BO82031" s="2"/>
    </row>
    <row r="82032" spans="67:67" x14ac:dyDescent="0.2">
      <c r="BO82032" s="2"/>
    </row>
    <row r="82033" spans="67:67" x14ac:dyDescent="0.2">
      <c r="BO82033" s="2"/>
    </row>
    <row r="82034" spans="67:67" x14ac:dyDescent="0.2">
      <c r="BO82034" s="2"/>
    </row>
    <row r="82035" spans="67:67" x14ac:dyDescent="0.2">
      <c r="BO82035" s="2"/>
    </row>
    <row r="82036" spans="67:67" x14ac:dyDescent="0.2">
      <c r="BO82036" s="2"/>
    </row>
    <row r="82037" spans="67:67" x14ac:dyDescent="0.2">
      <c r="BO82037" s="2"/>
    </row>
    <row r="82038" spans="67:67" x14ac:dyDescent="0.2">
      <c r="BO82038" s="2"/>
    </row>
    <row r="82039" spans="67:67" x14ac:dyDescent="0.2">
      <c r="BO82039" s="2"/>
    </row>
    <row r="82040" spans="67:67" x14ac:dyDescent="0.2">
      <c r="BO82040" s="2"/>
    </row>
    <row r="82041" spans="67:67" x14ac:dyDescent="0.2">
      <c r="BO82041" s="2"/>
    </row>
    <row r="82042" spans="67:67" x14ac:dyDescent="0.2">
      <c r="BO82042" s="2"/>
    </row>
    <row r="82043" spans="67:67" x14ac:dyDescent="0.2">
      <c r="BO82043" s="2"/>
    </row>
    <row r="82044" spans="67:67" x14ac:dyDescent="0.2">
      <c r="BO82044" s="2"/>
    </row>
    <row r="82045" spans="67:67" x14ac:dyDescent="0.2">
      <c r="BO82045" s="2"/>
    </row>
    <row r="82046" spans="67:67" x14ac:dyDescent="0.2">
      <c r="BO82046" s="2"/>
    </row>
    <row r="82047" spans="67:67" x14ac:dyDescent="0.2">
      <c r="BO82047" s="2"/>
    </row>
    <row r="82048" spans="67:67" x14ac:dyDescent="0.2">
      <c r="BO82048" s="2"/>
    </row>
    <row r="82049" spans="67:67" x14ac:dyDescent="0.2">
      <c r="BO82049" s="2"/>
    </row>
    <row r="82050" spans="67:67" x14ac:dyDescent="0.2">
      <c r="BO82050" s="2"/>
    </row>
    <row r="82051" spans="67:67" x14ac:dyDescent="0.2">
      <c r="BO82051" s="2"/>
    </row>
    <row r="82052" spans="67:67" x14ac:dyDescent="0.2">
      <c r="BO82052" s="2"/>
    </row>
    <row r="82053" spans="67:67" x14ac:dyDescent="0.2">
      <c r="BO82053" s="2"/>
    </row>
    <row r="82054" spans="67:67" x14ac:dyDescent="0.2">
      <c r="BO82054" s="2"/>
    </row>
    <row r="82055" spans="67:67" x14ac:dyDescent="0.2">
      <c r="BO82055" s="2"/>
    </row>
    <row r="82056" spans="67:67" x14ac:dyDescent="0.2">
      <c r="BO82056" s="2"/>
    </row>
    <row r="82057" spans="67:67" x14ac:dyDescent="0.2">
      <c r="BO82057" s="2"/>
    </row>
    <row r="82058" spans="67:67" x14ac:dyDescent="0.2">
      <c r="BO82058" s="2"/>
    </row>
    <row r="82059" spans="67:67" x14ac:dyDescent="0.2">
      <c r="BO82059" s="2"/>
    </row>
    <row r="82060" spans="67:67" x14ac:dyDescent="0.2">
      <c r="BO82060" s="2"/>
    </row>
    <row r="82061" spans="67:67" x14ac:dyDescent="0.2">
      <c r="BO82061" s="2"/>
    </row>
    <row r="82062" spans="67:67" x14ac:dyDescent="0.2">
      <c r="BO82062" s="2"/>
    </row>
    <row r="82063" spans="67:67" x14ac:dyDescent="0.2">
      <c r="BO82063" s="2"/>
    </row>
    <row r="82064" spans="67:67" x14ac:dyDescent="0.2">
      <c r="BO82064" s="2"/>
    </row>
    <row r="82065" spans="67:67" x14ac:dyDescent="0.2">
      <c r="BO82065" s="2"/>
    </row>
    <row r="82066" spans="67:67" x14ac:dyDescent="0.2">
      <c r="BO82066" s="2"/>
    </row>
    <row r="82067" spans="67:67" x14ac:dyDescent="0.2">
      <c r="BO82067" s="2"/>
    </row>
    <row r="82068" spans="67:67" x14ac:dyDescent="0.2">
      <c r="BO82068" s="2"/>
    </row>
    <row r="82069" spans="67:67" x14ac:dyDescent="0.2">
      <c r="BO82069" s="2"/>
    </row>
    <row r="82070" spans="67:67" x14ac:dyDescent="0.2">
      <c r="BO82070" s="2"/>
    </row>
    <row r="82071" spans="67:67" x14ac:dyDescent="0.2">
      <c r="BO82071" s="2"/>
    </row>
    <row r="82072" spans="67:67" x14ac:dyDescent="0.2">
      <c r="BO82072" s="2"/>
    </row>
    <row r="82073" spans="67:67" x14ac:dyDescent="0.2">
      <c r="BO82073" s="2"/>
    </row>
    <row r="82074" spans="67:67" x14ac:dyDescent="0.2">
      <c r="BO82074" s="2"/>
    </row>
    <row r="82075" spans="67:67" x14ac:dyDescent="0.2">
      <c r="BO82075" s="2"/>
    </row>
    <row r="82076" spans="67:67" x14ac:dyDescent="0.2">
      <c r="BO82076" s="2"/>
    </row>
    <row r="82077" spans="67:67" x14ac:dyDescent="0.2">
      <c r="BO82077" s="2"/>
    </row>
    <row r="82078" spans="67:67" x14ac:dyDescent="0.2">
      <c r="BO82078" s="2"/>
    </row>
    <row r="82079" spans="67:67" x14ac:dyDescent="0.2">
      <c r="BO82079" s="2"/>
    </row>
    <row r="82080" spans="67:67" x14ac:dyDescent="0.2">
      <c r="BO82080" s="2"/>
    </row>
    <row r="82081" spans="67:67" x14ac:dyDescent="0.2">
      <c r="BO82081" s="2"/>
    </row>
    <row r="82082" spans="67:67" x14ac:dyDescent="0.2">
      <c r="BO82082" s="2"/>
    </row>
    <row r="82083" spans="67:67" x14ac:dyDescent="0.2">
      <c r="BO82083" s="2"/>
    </row>
    <row r="82084" spans="67:67" x14ac:dyDescent="0.2">
      <c r="BO82084" s="2"/>
    </row>
    <row r="82085" spans="67:67" x14ac:dyDescent="0.2">
      <c r="BO82085" s="2"/>
    </row>
    <row r="82086" spans="67:67" x14ac:dyDescent="0.2">
      <c r="BO82086" s="2"/>
    </row>
    <row r="82087" spans="67:67" x14ac:dyDescent="0.2">
      <c r="BO82087" s="2"/>
    </row>
    <row r="82088" spans="67:67" x14ac:dyDescent="0.2">
      <c r="BO82088" s="2"/>
    </row>
    <row r="82089" spans="67:67" x14ac:dyDescent="0.2">
      <c r="BO82089" s="2"/>
    </row>
    <row r="82090" spans="67:67" x14ac:dyDescent="0.2">
      <c r="BO82090" s="2"/>
    </row>
    <row r="82091" spans="67:67" x14ac:dyDescent="0.2">
      <c r="BO82091" s="2"/>
    </row>
    <row r="82092" spans="67:67" x14ac:dyDescent="0.2">
      <c r="BO82092" s="2"/>
    </row>
    <row r="82093" spans="67:67" x14ac:dyDescent="0.2">
      <c r="BO82093" s="2"/>
    </row>
    <row r="82094" spans="67:67" x14ac:dyDescent="0.2">
      <c r="BO82094" s="2"/>
    </row>
    <row r="82095" spans="67:67" x14ac:dyDescent="0.2">
      <c r="BO82095" s="2"/>
    </row>
    <row r="82096" spans="67:67" x14ac:dyDescent="0.2">
      <c r="BO82096" s="2"/>
    </row>
    <row r="82097" spans="67:67" x14ac:dyDescent="0.2">
      <c r="BO82097" s="2"/>
    </row>
    <row r="82098" spans="67:67" x14ac:dyDescent="0.2">
      <c r="BO82098" s="2"/>
    </row>
    <row r="82099" spans="67:67" x14ac:dyDescent="0.2">
      <c r="BO82099" s="2"/>
    </row>
    <row r="82100" spans="67:67" x14ac:dyDescent="0.2">
      <c r="BO82100" s="2"/>
    </row>
    <row r="82101" spans="67:67" x14ac:dyDescent="0.2">
      <c r="BO82101" s="2"/>
    </row>
    <row r="82102" spans="67:67" x14ac:dyDescent="0.2">
      <c r="BO82102" s="2"/>
    </row>
    <row r="82103" spans="67:67" x14ac:dyDescent="0.2">
      <c r="BO82103" s="2"/>
    </row>
    <row r="82104" spans="67:67" x14ac:dyDescent="0.2">
      <c r="BO82104" s="2"/>
    </row>
    <row r="82105" spans="67:67" x14ac:dyDescent="0.2">
      <c r="BO82105" s="2"/>
    </row>
    <row r="82106" spans="67:67" x14ac:dyDescent="0.2">
      <c r="BO82106" s="2"/>
    </row>
    <row r="82107" spans="67:67" x14ac:dyDescent="0.2">
      <c r="BO82107" s="2"/>
    </row>
    <row r="82108" spans="67:67" x14ac:dyDescent="0.2">
      <c r="BO82108" s="2"/>
    </row>
    <row r="82109" spans="67:67" x14ac:dyDescent="0.2">
      <c r="BO82109" s="2"/>
    </row>
    <row r="82110" spans="67:67" x14ac:dyDescent="0.2">
      <c r="BO82110" s="2"/>
    </row>
    <row r="82111" spans="67:67" x14ac:dyDescent="0.2">
      <c r="BO82111" s="2"/>
    </row>
    <row r="82112" spans="67:67" x14ac:dyDescent="0.2">
      <c r="BO82112" s="2"/>
    </row>
    <row r="82113" spans="67:67" x14ac:dyDescent="0.2">
      <c r="BO82113" s="2"/>
    </row>
    <row r="82114" spans="67:67" x14ac:dyDescent="0.2">
      <c r="BO82114" s="2"/>
    </row>
    <row r="82115" spans="67:67" x14ac:dyDescent="0.2">
      <c r="BO82115" s="2"/>
    </row>
    <row r="82116" spans="67:67" x14ac:dyDescent="0.2">
      <c r="BO82116" s="2"/>
    </row>
    <row r="82117" spans="67:67" x14ac:dyDescent="0.2">
      <c r="BO82117" s="2"/>
    </row>
    <row r="82118" spans="67:67" x14ac:dyDescent="0.2">
      <c r="BO82118" s="2"/>
    </row>
    <row r="82119" spans="67:67" x14ac:dyDescent="0.2">
      <c r="BO82119" s="2"/>
    </row>
    <row r="82120" spans="67:67" x14ac:dyDescent="0.2">
      <c r="BO82120" s="2"/>
    </row>
    <row r="82121" spans="67:67" x14ac:dyDescent="0.2">
      <c r="BO82121" s="2"/>
    </row>
    <row r="82122" spans="67:67" x14ac:dyDescent="0.2">
      <c r="BO82122" s="2"/>
    </row>
    <row r="82123" spans="67:67" x14ac:dyDescent="0.2">
      <c r="BO82123" s="2"/>
    </row>
    <row r="82124" spans="67:67" x14ac:dyDescent="0.2">
      <c r="BO82124" s="2"/>
    </row>
    <row r="82125" spans="67:67" x14ac:dyDescent="0.2">
      <c r="BO82125" s="2"/>
    </row>
    <row r="82126" spans="67:67" x14ac:dyDescent="0.2">
      <c r="BO82126" s="2"/>
    </row>
    <row r="82127" spans="67:67" x14ac:dyDescent="0.2">
      <c r="BO82127" s="2"/>
    </row>
    <row r="82128" spans="67:67" x14ac:dyDescent="0.2">
      <c r="BO82128" s="2"/>
    </row>
    <row r="82129" spans="67:67" x14ac:dyDescent="0.2">
      <c r="BO82129" s="2"/>
    </row>
    <row r="82130" spans="67:67" x14ac:dyDescent="0.2">
      <c r="BO82130" s="2"/>
    </row>
    <row r="82131" spans="67:67" x14ac:dyDescent="0.2">
      <c r="BO82131" s="2"/>
    </row>
    <row r="82132" spans="67:67" x14ac:dyDescent="0.2">
      <c r="BO82132" s="2"/>
    </row>
    <row r="82133" spans="67:67" x14ac:dyDescent="0.2">
      <c r="BO82133" s="2"/>
    </row>
    <row r="82134" spans="67:67" x14ac:dyDescent="0.2">
      <c r="BO82134" s="2"/>
    </row>
    <row r="82135" spans="67:67" x14ac:dyDescent="0.2">
      <c r="BO82135" s="2"/>
    </row>
    <row r="82136" spans="67:67" x14ac:dyDescent="0.2">
      <c r="BO82136" s="2"/>
    </row>
    <row r="82137" spans="67:67" x14ac:dyDescent="0.2">
      <c r="BO82137" s="2"/>
    </row>
    <row r="82138" spans="67:67" x14ac:dyDescent="0.2">
      <c r="BO82138" s="2"/>
    </row>
    <row r="82139" spans="67:67" x14ac:dyDescent="0.2">
      <c r="BO82139" s="2"/>
    </row>
    <row r="82140" spans="67:67" x14ac:dyDescent="0.2">
      <c r="BO82140" s="2"/>
    </row>
    <row r="82141" spans="67:67" x14ac:dyDescent="0.2">
      <c r="BO82141" s="2"/>
    </row>
    <row r="82142" spans="67:67" x14ac:dyDescent="0.2">
      <c r="BO82142" s="2"/>
    </row>
    <row r="82143" spans="67:67" x14ac:dyDescent="0.2">
      <c r="BO82143" s="2"/>
    </row>
    <row r="82144" spans="67:67" x14ac:dyDescent="0.2">
      <c r="BO82144" s="2"/>
    </row>
    <row r="82145" spans="67:67" x14ac:dyDescent="0.2">
      <c r="BO82145" s="2"/>
    </row>
    <row r="82146" spans="67:67" x14ac:dyDescent="0.2">
      <c r="BO82146" s="2"/>
    </row>
    <row r="82147" spans="67:67" x14ac:dyDescent="0.2">
      <c r="BO82147" s="2"/>
    </row>
    <row r="82148" spans="67:67" x14ac:dyDescent="0.2">
      <c r="BO82148" s="2"/>
    </row>
    <row r="82149" spans="67:67" x14ac:dyDescent="0.2">
      <c r="BO82149" s="2"/>
    </row>
    <row r="82150" spans="67:67" x14ac:dyDescent="0.2">
      <c r="BO82150" s="2"/>
    </row>
    <row r="82151" spans="67:67" x14ac:dyDescent="0.2">
      <c r="BO82151" s="2"/>
    </row>
    <row r="82152" spans="67:67" x14ac:dyDescent="0.2">
      <c r="BO82152" s="2"/>
    </row>
    <row r="82153" spans="67:67" x14ac:dyDescent="0.2">
      <c r="BO82153" s="2"/>
    </row>
    <row r="82154" spans="67:67" x14ac:dyDescent="0.2">
      <c r="BO82154" s="2"/>
    </row>
    <row r="82155" spans="67:67" x14ac:dyDescent="0.2">
      <c r="BO82155" s="2"/>
    </row>
    <row r="82156" spans="67:67" x14ac:dyDescent="0.2">
      <c r="BO82156" s="2"/>
    </row>
    <row r="82157" spans="67:67" x14ac:dyDescent="0.2">
      <c r="BO82157" s="2"/>
    </row>
    <row r="82158" spans="67:67" x14ac:dyDescent="0.2">
      <c r="BO82158" s="2"/>
    </row>
    <row r="82159" spans="67:67" x14ac:dyDescent="0.2">
      <c r="BO82159" s="2"/>
    </row>
    <row r="82160" spans="67:67" x14ac:dyDescent="0.2">
      <c r="BO82160" s="2"/>
    </row>
    <row r="82161" spans="67:67" x14ac:dyDescent="0.2">
      <c r="BO82161" s="2"/>
    </row>
    <row r="82162" spans="67:67" x14ac:dyDescent="0.2">
      <c r="BO82162" s="2"/>
    </row>
    <row r="82163" spans="67:67" x14ac:dyDescent="0.2">
      <c r="BO82163" s="2"/>
    </row>
    <row r="82164" spans="67:67" x14ac:dyDescent="0.2">
      <c r="BO82164" s="2"/>
    </row>
    <row r="82165" spans="67:67" x14ac:dyDescent="0.2">
      <c r="BO82165" s="2"/>
    </row>
    <row r="82166" spans="67:67" x14ac:dyDescent="0.2">
      <c r="BO82166" s="2"/>
    </row>
    <row r="82167" spans="67:67" x14ac:dyDescent="0.2">
      <c r="BO82167" s="2"/>
    </row>
    <row r="82168" spans="67:67" x14ac:dyDescent="0.2">
      <c r="BO82168" s="2"/>
    </row>
    <row r="82169" spans="67:67" x14ac:dyDescent="0.2">
      <c r="BO82169" s="2"/>
    </row>
    <row r="82170" spans="67:67" x14ac:dyDescent="0.2">
      <c r="BO82170" s="2"/>
    </row>
    <row r="82171" spans="67:67" x14ac:dyDescent="0.2">
      <c r="BO82171" s="2"/>
    </row>
    <row r="82172" spans="67:67" x14ac:dyDescent="0.2">
      <c r="BO82172" s="2"/>
    </row>
    <row r="82173" spans="67:67" x14ac:dyDescent="0.2">
      <c r="BO82173" s="2"/>
    </row>
    <row r="82174" spans="67:67" x14ac:dyDescent="0.2">
      <c r="BO82174" s="2"/>
    </row>
    <row r="82175" spans="67:67" x14ac:dyDescent="0.2">
      <c r="BO82175" s="2"/>
    </row>
    <row r="82176" spans="67:67" x14ac:dyDescent="0.2">
      <c r="BO82176" s="2"/>
    </row>
    <row r="82177" spans="67:67" x14ac:dyDescent="0.2">
      <c r="BO82177" s="2"/>
    </row>
    <row r="82178" spans="67:67" x14ac:dyDescent="0.2">
      <c r="BO82178" s="2"/>
    </row>
    <row r="82179" spans="67:67" x14ac:dyDescent="0.2">
      <c r="BO82179" s="2"/>
    </row>
    <row r="82180" spans="67:67" x14ac:dyDescent="0.2">
      <c r="BO82180" s="2"/>
    </row>
    <row r="82181" spans="67:67" x14ac:dyDescent="0.2">
      <c r="BO82181" s="2"/>
    </row>
    <row r="82182" spans="67:67" x14ac:dyDescent="0.2">
      <c r="BO82182" s="2"/>
    </row>
    <row r="82183" spans="67:67" x14ac:dyDescent="0.2">
      <c r="BO82183" s="2"/>
    </row>
    <row r="82184" spans="67:67" x14ac:dyDescent="0.2">
      <c r="BO82184" s="2"/>
    </row>
    <row r="82185" spans="67:67" x14ac:dyDescent="0.2">
      <c r="BO82185" s="2"/>
    </row>
    <row r="82186" spans="67:67" x14ac:dyDescent="0.2">
      <c r="BO82186" s="2"/>
    </row>
    <row r="82187" spans="67:67" x14ac:dyDescent="0.2">
      <c r="BO82187" s="2"/>
    </row>
    <row r="82188" spans="67:67" x14ac:dyDescent="0.2">
      <c r="BO82188" s="2"/>
    </row>
    <row r="82189" spans="67:67" x14ac:dyDescent="0.2">
      <c r="BO82189" s="2"/>
    </row>
    <row r="82190" spans="67:67" x14ac:dyDescent="0.2">
      <c r="BO82190" s="2"/>
    </row>
    <row r="82191" spans="67:67" x14ac:dyDescent="0.2">
      <c r="BO82191" s="2"/>
    </row>
    <row r="82192" spans="67:67" x14ac:dyDescent="0.2">
      <c r="BO82192" s="2"/>
    </row>
    <row r="82193" spans="67:67" x14ac:dyDescent="0.2">
      <c r="BO82193" s="2"/>
    </row>
    <row r="82194" spans="67:67" x14ac:dyDescent="0.2">
      <c r="BO82194" s="2"/>
    </row>
    <row r="82195" spans="67:67" x14ac:dyDescent="0.2">
      <c r="BO82195" s="2"/>
    </row>
    <row r="82196" spans="67:67" x14ac:dyDescent="0.2">
      <c r="BO82196" s="2"/>
    </row>
    <row r="82197" spans="67:67" x14ac:dyDescent="0.2">
      <c r="BO82197" s="2"/>
    </row>
    <row r="82198" spans="67:67" x14ac:dyDescent="0.2">
      <c r="BO82198" s="2"/>
    </row>
    <row r="82199" spans="67:67" x14ac:dyDescent="0.2">
      <c r="BO82199" s="2"/>
    </row>
    <row r="82200" spans="67:67" x14ac:dyDescent="0.2">
      <c r="BO82200" s="2"/>
    </row>
    <row r="82201" spans="67:67" x14ac:dyDescent="0.2">
      <c r="BO82201" s="2"/>
    </row>
    <row r="82202" spans="67:67" x14ac:dyDescent="0.2">
      <c r="BO82202" s="2"/>
    </row>
    <row r="82203" spans="67:67" x14ac:dyDescent="0.2">
      <c r="BO82203" s="2"/>
    </row>
    <row r="82204" spans="67:67" x14ac:dyDescent="0.2">
      <c r="BO82204" s="2"/>
    </row>
    <row r="82205" spans="67:67" x14ac:dyDescent="0.2">
      <c r="BO82205" s="2"/>
    </row>
    <row r="82206" spans="67:67" x14ac:dyDescent="0.2">
      <c r="BO82206" s="2"/>
    </row>
    <row r="82207" spans="67:67" x14ac:dyDescent="0.2">
      <c r="BO82207" s="2"/>
    </row>
    <row r="82208" spans="67:67" x14ac:dyDescent="0.2">
      <c r="BO82208" s="2"/>
    </row>
    <row r="82209" spans="67:67" x14ac:dyDescent="0.2">
      <c r="BO82209" s="2"/>
    </row>
    <row r="82210" spans="67:67" x14ac:dyDescent="0.2">
      <c r="BO82210" s="2"/>
    </row>
    <row r="82211" spans="67:67" x14ac:dyDescent="0.2">
      <c r="BO82211" s="2"/>
    </row>
    <row r="82212" spans="67:67" x14ac:dyDescent="0.2">
      <c r="BO82212" s="2"/>
    </row>
    <row r="82213" spans="67:67" x14ac:dyDescent="0.2">
      <c r="BO82213" s="2"/>
    </row>
    <row r="82214" spans="67:67" x14ac:dyDescent="0.2">
      <c r="BO82214" s="2"/>
    </row>
    <row r="82215" spans="67:67" x14ac:dyDescent="0.2">
      <c r="BO82215" s="2"/>
    </row>
    <row r="82216" spans="67:67" x14ac:dyDescent="0.2">
      <c r="BO82216" s="2"/>
    </row>
    <row r="82217" spans="67:67" x14ac:dyDescent="0.2">
      <c r="BO82217" s="2"/>
    </row>
    <row r="82218" spans="67:67" x14ac:dyDescent="0.2">
      <c r="BO82218" s="2"/>
    </row>
    <row r="82219" spans="67:67" x14ac:dyDescent="0.2">
      <c r="BO82219" s="2"/>
    </row>
    <row r="82220" spans="67:67" x14ac:dyDescent="0.2">
      <c r="BO82220" s="2"/>
    </row>
    <row r="82221" spans="67:67" x14ac:dyDescent="0.2">
      <c r="BO82221" s="2"/>
    </row>
    <row r="82222" spans="67:67" x14ac:dyDescent="0.2">
      <c r="BO82222" s="2"/>
    </row>
    <row r="82223" spans="67:67" x14ac:dyDescent="0.2">
      <c r="BO82223" s="2"/>
    </row>
    <row r="82224" spans="67:67" x14ac:dyDescent="0.2">
      <c r="BO82224" s="2"/>
    </row>
    <row r="82225" spans="67:67" x14ac:dyDescent="0.2">
      <c r="BO82225" s="2"/>
    </row>
    <row r="82226" spans="67:67" x14ac:dyDescent="0.2">
      <c r="BO82226" s="2"/>
    </row>
    <row r="82227" spans="67:67" x14ac:dyDescent="0.2">
      <c r="BO82227" s="2"/>
    </row>
    <row r="82228" spans="67:67" x14ac:dyDescent="0.2">
      <c r="BO82228" s="2"/>
    </row>
    <row r="82229" spans="67:67" x14ac:dyDescent="0.2">
      <c r="BO82229" s="2"/>
    </row>
    <row r="82230" spans="67:67" x14ac:dyDescent="0.2">
      <c r="BO82230" s="2"/>
    </row>
    <row r="82231" spans="67:67" x14ac:dyDescent="0.2">
      <c r="BO82231" s="2"/>
    </row>
    <row r="82232" spans="67:67" x14ac:dyDescent="0.2">
      <c r="BO82232" s="2"/>
    </row>
    <row r="82233" spans="67:67" x14ac:dyDescent="0.2">
      <c r="BO82233" s="2"/>
    </row>
    <row r="82234" spans="67:67" x14ac:dyDescent="0.2">
      <c r="BO82234" s="2"/>
    </row>
    <row r="82235" spans="67:67" x14ac:dyDescent="0.2">
      <c r="BO82235" s="2"/>
    </row>
    <row r="82236" spans="67:67" x14ac:dyDescent="0.2">
      <c r="BO82236" s="2"/>
    </row>
    <row r="82237" spans="67:67" x14ac:dyDescent="0.2">
      <c r="BO82237" s="2"/>
    </row>
    <row r="82238" spans="67:67" x14ac:dyDescent="0.2">
      <c r="BO82238" s="2"/>
    </row>
    <row r="82239" spans="67:67" x14ac:dyDescent="0.2">
      <c r="BO82239" s="2"/>
    </row>
    <row r="82240" spans="67:67" x14ac:dyDescent="0.2">
      <c r="BO82240" s="2"/>
    </row>
    <row r="82241" spans="67:67" x14ac:dyDescent="0.2">
      <c r="BO82241" s="2"/>
    </row>
    <row r="82242" spans="67:67" x14ac:dyDescent="0.2">
      <c r="BO82242" s="2"/>
    </row>
    <row r="82243" spans="67:67" x14ac:dyDescent="0.2">
      <c r="BO82243" s="2"/>
    </row>
    <row r="82244" spans="67:67" x14ac:dyDescent="0.2">
      <c r="BO82244" s="2"/>
    </row>
    <row r="82245" spans="67:67" x14ac:dyDescent="0.2">
      <c r="BO82245" s="2"/>
    </row>
    <row r="82246" spans="67:67" x14ac:dyDescent="0.2">
      <c r="BO82246" s="2"/>
    </row>
    <row r="82247" spans="67:67" x14ac:dyDescent="0.2">
      <c r="BO82247" s="2"/>
    </row>
    <row r="82248" spans="67:67" x14ac:dyDescent="0.2">
      <c r="BO82248" s="2"/>
    </row>
    <row r="82249" spans="67:67" x14ac:dyDescent="0.2">
      <c r="BO82249" s="2"/>
    </row>
    <row r="82250" spans="67:67" x14ac:dyDescent="0.2">
      <c r="BO82250" s="2"/>
    </row>
    <row r="82251" spans="67:67" x14ac:dyDescent="0.2">
      <c r="BO82251" s="2"/>
    </row>
    <row r="82252" spans="67:67" x14ac:dyDescent="0.2">
      <c r="BO82252" s="2"/>
    </row>
    <row r="82253" spans="67:67" x14ac:dyDescent="0.2">
      <c r="BO82253" s="2"/>
    </row>
    <row r="82254" spans="67:67" x14ac:dyDescent="0.2">
      <c r="BO82254" s="2"/>
    </row>
    <row r="82255" spans="67:67" x14ac:dyDescent="0.2">
      <c r="BO82255" s="2"/>
    </row>
    <row r="82256" spans="67:67" x14ac:dyDescent="0.2">
      <c r="BO82256" s="2"/>
    </row>
    <row r="82257" spans="67:67" x14ac:dyDescent="0.2">
      <c r="BO82257" s="2"/>
    </row>
    <row r="82258" spans="67:67" x14ac:dyDescent="0.2">
      <c r="BO82258" s="2"/>
    </row>
    <row r="82259" spans="67:67" x14ac:dyDescent="0.2">
      <c r="BO82259" s="2"/>
    </row>
    <row r="82260" spans="67:67" x14ac:dyDescent="0.2">
      <c r="BO82260" s="2"/>
    </row>
    <row r="82261" spans="67:67" x14ac:dyDescent="0.2">
      <c r="BO82261" s="2"/>
    </row>
    <row r="82262" spans="67:67" x14ac:dyDescent="0.2">
      <c r="BO82262" s="2"/>
    </row>
    <row r="82263" spans="67:67" x14ac:dyDescent="0.2">
      <c r="BO82263" s="2"/>
    </row>
    <row r="82264" spans="67:67" x14ac:dyDescent="0.2">
      <c r="BO82264" s="2"/>
    </row>
    <row r="82265" spans="67:67" x14ac:dyDescent="0.2">
      <c r="BO82265" s="2"/>
    </row>
    <row r="82266" spans="67:67" x14ac:dyDescent="0.2">
      <c r="BO82266" s="2"/>
    </row>
    <row r="82267" spans="67:67" x14ac:dyDescent="0.2">
      <c r="BO82267" s="2"/>
    </row>
    <row r="82268" spans="67:67" x14ac:dyDescent="0.2">
      <c r="BO82268" s="2"/>
    </row>
    <row r="82269" spans="67:67" x14ac:dyDescent="0.2">
      <c r="BO82269" s="2"/>
    </row>
    <row r="82270" spans="67:67" x14ac:dyDescent="0.2">
      <c r="BO82270" s="2"/>
    </row>
    <row r="82271" spans="67:67" x14ac:dyDescent="0.2">
      <c r="BO82271" s="2"/>
    </row>
    <row r="82272" spans="67:67" x14ac:dyDescent="0.2">
      <c r="BO82272" s="2"/>
    </row>
    <row r="82273" spans="67:67" x14ac:dyDescent="0.2">
      <c r="BO82273" s="2"/>
    </row>
    <row r="82274" spans="67:67" x14ac:dyDescent="0.2">
      <c r="BO82274" s="2"/>
    </row>
    <row r="82275" spans="67:67" x14ac:dyDescent="0.2">
      <c r="BO82275" s="2"/>
    </row>
    <row r="82276" spans="67:67" x14ac:dyDescent="0.2">
      <c r="BO82276" s="2"/>
    </row>
    <row r="82277" spans="67:67" x14ac:dyDescent="0.2">
      <c r="BO82277" s="2"/>
    </row>
    <row r="82278" spans="67:67" x14ac:dyDescent="0.2">
      <c r="BO82278" s="2"/>
    </row>
    <row r="82279" spans="67:67" x14ac:dyDescent="0.2">
      <c r="BO82279" s="2"/>
    </row>
    <row r="82280" spans="67:67" x14ac:dyDescent="0.2">
      <c r="BO82280" s="2"/>
    </row>
    <row r="82281" spans="67:67" x14ac:dyDescent="0.2">
      <c r="BO82281" s="2"/>
    </row>
    <row r="82282" spans="67:67" x14ac:dyDescent="0.2">
      <c r="BO82282" s="2"/>
    </row>
    <row r="82283" spans="67:67" x14ac:dyDescent="0.2">
      <c r="BO82283" s="2"/>
    </row>
    <row r="82284" spans="67:67" x14ac:dyDescent="0.2">
      <c r="BO82284" s="2"/>
    </row>
    <row r="82285" spans="67:67" x14ac:dyDescent="0.2">
      <c r="BO82285" s="2"/>
    </row>
    <row r="82286" spans="67:67" x14ac:dyDescent="0.2">
      <c r="BO82286" s="2"/>
    </row>
    <row r="82287" spans="67:67" x14ac:dyDescent="0.2">
      <c r="BO82287" s="2"/>
    </row>
    <row r="82288" spans="67:67" x14ac:dyDescent="0.2">
      <c r="BO82288" s="2"/>
    </row>
    <row r="82289" spans="67:67" x14ac:dyDescent="0.2">
      <c r="BO82289" s="2"/>
    </row>
    <row r="82290" spans="67:67" x14ac:dyDescent="0.2">
      <c r="BO82290" s="2"/>
    </row>
    <row r="82291" spans="67:67" x14ac:dyDescent="0.2">
      <c r="BO82291" s="2"/>
    </row>
    <row r="82292" spans="67:67" x14ac:dyDescent="0.2">
      <c r="BO82292" s="2"/>
    </row>
    <row r="82293" spans="67:67" x14ac:dyDescent="0.2">
      <c r="BO82293" s="2"/>
    </row>
    <row r="82294" spans="67:67" x14ac:dyDescent="0.2">
      <c r="BO82294" s="2"/>
    </row>
    <row r="82295" spans="67:67" x14ac:dyDescent="0.2">
      <c r="BO82295" s="2"/>
    </row>
    <row r="82296" spans="67:67" x14ac:dyDescent="0.2">
      <c r="BO82296" s="2"/>
    </row>
    <row r="82297" spans="67:67" x14ac:dyDescent="0.2">
      <c r="BO82297" s="2"/>
    </row>
    <row r="82298" spans="67:67" x14ac:dyDescent="0.2">
      <c r="BO82298" s="2"/>
    </row>
    <row r="82299" spans="67:67" x14ac:dyDescent="0.2">
      <c r="BO82299" s="2"/>
    </row>
    <row r="82300" spans="67:67" x14ac:dyDescent="0.2">
      <c r="BO82300" s="2"/>
    </row>
    <row r="82301" spans="67:67" x14ac:dyDescent="0.2">
      <c r="BO82301" s="2"/>
    </row>
    <row r="82302" spans="67:67" x14ac:dyDescent="0.2">
      <c r="BO82302" s="2"/>
    </row>
    <row r="82303" spans="67:67" x14ac:dyDescent="0.2">
      <c r="BO82303" s="2"/>
    </row>
    <row r="82304" spans="67:67" x14ac:dyDescent="0.2">
      <c r="BO82304" s="2"/>
    </row>
    <row r="82305" spans="67:67" x14ac:dyDescent="0.2">
      <c r="BO82305" s="2"/>
    </row>
    <row r="82306" spans="67:67" x14ac:dyDescent="0.2">
      <c r="BO82306" s="2"/>
    </row>
    <row r="82307" spans="67:67" x14ac:dyDescent="0.2">
      <c r="BO82307" s="2"/>
    </row>
    <row r="82308" spans="67:67" x14ac:dyDescent="0.2">
      <c r="BO82308" s="2"/>
    </row>
    <row r="82309" spans="67:67" x14ac:dyDescent="0.2">
      <c r="BO82309" s="2"/>
    </row>
    <row r="82310" spans="67:67" x14ac:dyDescent="0.2">
      <c r="BO82310" s="2"/>
    </row>
    <row r="82311" spans="67:67" x14ac:dyDescent="0.2">
      <c r="BO82311" s="2"/>
    </row>
    <row r="82312" spans="67:67" x14ac:dyDescent="0.2">
      <c r="BO82312" s="2"/>
    </row>
    <row r="82313" spans="67:67" x14ac:dyDescent="0.2">
      <c r="BO82313" s="2"/>
    </row>
    <row r="82314" spans="67:67" x14ac:dyDescent="0.2">
      <c r="BO82314" s="2"/>
    </row>
    <row r="82315" spans="67:67" x14ac:dyDescent="0.2">
      <c r="BO82315" s="2"/>
    </row>
    <row r="82316" spans="67:67" x14ac:dyDescent="0.2">
      <c r="BO82316" s="2"/>
    </row>
    <row r="82317" spans="67:67" x14ac:dyDescent="0.2">
      <c r="BO82317" s="2"/>
    </row>
    <row r="82318" spans="67:67" x14ac:dyDescent="0.2">
      <c r="BO82318" s="2"/>
    </row>
    <row r="82319" spans="67:67" x14ac:dyDescent="0.2">
      <c r="BO82319" s="2"/>
    </row>
    <row r="82320" spans="67:67" x14ac:dyDescent="0.2">
      <c r="BO82320" s="2"/>
    </row>
    <row r="82321" spans="67:67" x14ac:dyDescent="0.2">
      <c r="BO82321" s="2"/>
    </row>
    <row r="82322" spans="67:67" x14ac:dyDescent="0.2">
      <c r="BO82322" s="2"/>
    </row>
    <row r="82323" spans="67:67" x14ac:dyDescent="0.2">
      <c r="BO82323" s="2"/>
    </row>
    <row r="82324" spans="67:67" x14ac:dyDescent="0.2">
      <c r="BO82324" s="2"/>
    </row>
    <row r="82325" spans="67:67" x14ac:dyDescent="0.2">
      <c r="BO82325" s="2"/>
    </row>
    <row r="82326" spans="67:67" x14ac:dyDescent="0.2">
      <c r="BO82326" s="2"/>
    </row>
    <row r="82327" spans="67:67" x14ac:dyDescent="0.2">
      <c r="BO82327" s="2"/>
    </row>
    <row r="82328" spans="67:67" x14ac:dyDescent="0.2">
      <c r="BO82328" s="2"/>
    </row>
    <row r="82329" spans="67:67" x14ac:dyDescent="0.2">
      <c r="BO82329" s="2"/>
    </row>
    <row r="82330" spans="67:67" x14ac:dyDescent="0.2">
      <c r="BO82330" s="2"/>
    </row>
    <row r="82331" spans="67:67" x14ac:dyDescent="0.2">
      <c r="BO82331" s="2"/>
    </row>
    <row r="82332" spans="67:67" x14ac:dyDescent="0.2">
      <c r="BO82332" s="2"/>
    </row>
    <row r="82333" spans="67:67" x14ac:dyDescent="0.2">
      <c r="BO82333" s="2"/>
    </row>
    <row r="82334" spans="67:67" x14ac:dyDescent="0.2">
      <c r="BO82334" s="2"/>
    </row>
    <row r="82335" spans="67:67" x14ac:dyDescent="0.2">
      <c r="BO82335" s="2"/>
    </row>
    <row r="82336" spans="67:67" x14ac:dyDescent="0.2">
      <c r="BO82336" s="2"/>
    </row>
    <row r="82337" spans="67:67" x14ac:dyDescent="0.2">
      <c r="BO82337" s="2"/>
    </row>
    <row r="82338" spans="67:67" x14ac:dyDescent="0.2">
      <c r="BO82338" s="2"/>
    </row>
    <row r="82339" spans="67:67" x14ac:dyDescent="0.2">
      <c r="BO82339" s="2"/>
    </row>
    <row r="82340" spans="67:67" x14ac:dyDescent="0.2">
      <c r="BO82340" s="2"/>
    </row>
    <row r="82341" spans="67:67" x14ac:dyDescent="0.2">
      <c r="BO82341" s="2"/>
    </row>
    <row r="82342" spans="67:67" x14ac:dyDescent="0.2">
      <c r="BO82342" s="2"/>
    </row>
    <row r="82343" spans="67:67" x14ac:dyDescent="0.2">
      <c r="BO82343" s="2"/>
    </row>
    <row r="82344" spans="67:67" x14ac:dyDescent="0.2">
      <c r="BO82344" s="2"/>
    </row>
    <row r="82345" spans="67:67" x14ac:dyDescent="0.2">
      <c r="BO82345" s="2"/>
    </row>
    <row r="82346" spans="67:67" x14ac:dyDescent="0.2">
      <c r="BO82346" s="2"/>
    </row>
    <row r="82347" spans="67:67" x14ac:dyDescent="0.2">
      <c r="BO82347" s="2"/>
    </row>
    <row r="82348" spans="67:67" x14ac:dyDescent="0.2">
      <c r="BO82348" s="2"/>
    </row>
    <row r="82349" spans="67:67" x14ac:dyDescent="0.2">
      <c r="BO82349" s="2"/>
    </row>
    <row r="82350" spans="67:67" x14ac:dyDescent="0.2">
      <c r="BO82350" s="2"/>
    </row>
    <row r="82351" spans="67:67" x14ac:dyDescent="0.2">
      <c r="BO82351" s="2"/>
    </row>
    <row r="82352" spans="67:67" x14ac:dyDescent="0.2">
      <c r="BO82352" s="2"/>
    </row>
    <row r="82353" spans="67:67" x14ac:dyDescent="0.2">
      <c r="BO82353" s="2"/>
    </row>
    <row r="82354" spans="67:67" x14ac:dyDescent="0.2">
      <c r="BO82354" s="2"/>
    </row>
    <row r="82355" spans="67:67" x14ac:dyDescent="0.2">
      <c r="BO82355" s="2"/>
    </row>
    <row r="82356" spans="67:67" x14ac:dyDescent="0.2">
      <c r="BO82356" s="2"/>
    </row>
    <row r="82357" spans="67:67" x14ac:dyDescent="0.2">
      <c r="BO82357" s="2"/>
    </row>
    <row r="82358" spans="67:67" x14ac:dyDescent="0.2">
      <c r="BO82358" s="2"/>
    </row>
    <row r="82359" spans="67:67" x14ac:dyDescent="0.2">
      <c r="BO82359" s="2"/>
    </row>
    <row r="82360" spans="67:67" x14ac:dyDescent="0.2">
      <c r="BO82360" s="2"/>
    </row>
    <row r="82361" spans="67:67" x14ac:dyDescent="0.2">
      <c r="BO82361" s="2"/>
    </row>
    <row r="82362" spans="67:67" x14ac:dyDescent="0.2">
      <c r="BO82362" s="2"/>
    </row>
    <row r="82363" spans="67:67" x14ac:dyDescent="0.2">
      <c r="BO82363" s="2"/>
    </row>
    <row r="82364" spans="67:67" x14ac:dyDescent="0.2">
      <c r="BO82364" s="2"/>
    </row>
    <row r="82365" spans="67:67" x14ac:dyDescent="0.2">
      <c r="BO82365" s="2"/>
    </row>
    <row r="82366" spans="67:67" x14ac:dyDescent="0.2">
      <c r="BO82366" s="2"/>
    </row>
    <row r="82367" spans="67:67" x14ac:dyDescent="0.2">
      <c r="BO82367" s="2"/>
    </row>
    <row r="82368" spans="67:67" x14ac:dyDescent="0.2">
      <c r="BO82368" s="2"/>
    </row>
    <row r="82369" spans="67:67" x14ac:dyDescent="0.2">
      <c r="BO82369" s="2"/>
    </row>
    <row r="82370" spans="67:67" x14ac:dyDescent="0.2">
      <c r="BO82370" s="2"/>
    </row>
    <row r="82371" spans="67:67" x14ac:dyDescent="0.2">
      <c r="BO82371" s="2"/>
    </row>
    <row r="82372" spans="67:67" x14ac:dyDescent="0.2">
      <c r="BO82372" s="2"/>
    </row>
    <row r="82373" spans="67:67" x14ac:dyDescent="0.2">
      <c r="BO82373" s="2"/>
    </row>
    <row r="82374" spans="67:67" x14ac:dyDescent="0.2">
      <c r="BO82374" s="2"/>
    </row>
    <row r="82375" spans="67:67" x14ac:dyDescent="0.2">
      <c r="BO82375" s="2"/>
    </row>
    <row r="82376" spans="67:67" x14ac:dyDescent="0.2">
      <c r="BO82376" s="2"/>
    </row>
    <row r="82377" spans="67:67" x14ac:dyDescent="0.2">
      <c r="BO82377" s="2"/>
    </row>
    <row r="82378" spans="67:67" x14ac:dyDescent="0.2">
      <c r="BO82378" s="2"/>
    </row>
    <row r="82379" spans="67:67" x14ac:dyDescent="0.2">
      <c r="BO82379" s="2"/>
    </row>
    <row r="82380" spans="67:67" x14ac:dyDescent="0.2">
      <c r="BO82380" s="2"/>
    </row>
    <row r="82381" spans="67:67" x14ac:dyDescent="0.2">
      <c r="BO82381" s="2"/>
    </row>
    <row r="82382" spans="67:67" x14ac:dyDescent="0.2">
      <c r="BO82382" s="2"/>
    </row>
    <row r="82383" spans="67:67" x14ac:dyDescent="0.2">
      <c r="BO82383" s="2"/>
    </row>
    <row r="82384" spans="67:67" x14ac:dyDescent="0.2">
      <c r="BO82384" s="2"/>
    </row>
    <row r="82385" spans="67:67" x14ac:dyDescent="0.2">
      <c r="BO82385" s="2"/>
    </row>
    <row r="82386" spans="67:67" x14ac:dyDescent="0.2">
      <c r="BO82386" s="2"/>
    </row>
    <row r="82387" spans="67:67" x14ac:dyDescent="0.2">
      <c r="BO82387" s="2"/>
    </row>
    <row r="82388" spans="67:67" x14ac:dyDescent="0.2">
      <c r="BO82388" s="2"/>
    </row>
    <row r="82389" spans="67:67" x14ac:dyDescent="0.2">
      <c r="BO82389" s="2"/>
    </row>
    <row r="82390" spans="67:67" x14ac:dyDescent="0.2">
      <c r="BO82390" s="2"/>
    </row>
    <row r="82391" spans="67:67" x14ac:dyDescent="0.2">
      <c r="BO82391" s="2"/>
    </row>
    <row r="82392" spans="67:67" x14ac:dyDescent="0.2">
      <c r="BO82392" s="2"/>
    </row>
    <row r="82393" spans="67:67" x14ac:dyDescent="0.2">
      <c r="BO82393" s="2"/>
    </row>
    <row r="82394" spans="67:67" x14ac:dyDescent="0.2">
      <c r="BO82394" s="2"/>
    </row>
    <row r="82395" spans="67:67" x14ac:dyDescent="0.2">
      <c r="BO82395" s="2"/>
    </row>
    <row r="82396" spans="67:67" x14ac:dyDescent="0.2">
      <c r="BO82396" s="2"/>
    </row>
    <row r="82397" spans="67:67" x14ac:dyDescent="0.2">
      <c r="BO82397" s="2"/>
    </row>
    <row r="82398" spans="67:67" x14ac:dyDescent="0.2">
      <c r="BO82398" s="2"/>
    </row>
    <row r="82399" spans="67:67" x14ac:dyDescent="0.2">
      <c r="BO82399" s="2"/>
    </row>
    <row r="82400" spans="67:67" x14ac:dyDescent="0.2">
      <c r="BO82400" s="2"/>
    </row>
    <row r="82401" spans="67:67" x14ac:dyDescent="0.2">
      <c r="BO82401" s="2"/>
    </row>
    <row r="82402" spans="67:67" x14ac:dyDescent="0.2">
      <c r="BO82402" s="2"/>
    </row>
    <row r="82403" spans="67:67" x14ac:dyDescent="0.2">
      <c r="BO82403" s="2"/>
    </row>
    <row r="82404" spans="67:67" x14ac:dyDescent="0.2">
      <c r="BO82404" s="2"/>
    </row>
    <row r="82405" spans="67:67" x14ac:dyDescent="0.2">
      <c r="BO82405" s="2"/>
    </row>
    <row r="82406" spans="67:67" x14ac:dyDescent="0.2">
      <c r="BO82406" s="2"/>
    </row>
    <row r="82407" spans="67:67" x14ac:dyDescent="0.2">
      <c r="BO82407" s="2"/>
    </row>
    <row r="82408" spans="67:67" x14ac:dyDescent="0.2">
      <c r="BO82408" s="2"/>
    </row>
    <row r="82409" spans="67:67" x14ac:dyDescent="0.2">
      <c r="BO82409" s="2"/>
    </row>
    <row r="82410" spans="67:67" x14ac:dyDescent="0.2">
      <c r="BO82410" s="2"/>
    </row>
    <row r="82411" spans="67:67" x14ac:dyDescent="0.2">
      <c r="BO82411" s="2"/>
    </row>
    <row r="82412" spans="67:67" x14ac:dyDescent="0.2">
      <c r="BO82412" s="2"/>
    </row>
    <row r="82413" spans="67:67" x14ac:dyDescent="0.2">
      <c r="BO82413" s="2"/>
    </row>
    <row r="82414" spans="67:67" x14ac:dyDescent="0.2">
      <c r="BO82414" s="2"/>
    </row>
    <row r="82415" spans="67:67" x14ac:dyDescent="0.2">
      <c r="BO82415" s="2"/>
    </row>
    <row r="82416" spans="67:67" x14ac:dyDescent="0.2">
      <c r="BO82416" s="2"/>
    </row>
    <row r="82417" spans="67:67" x14ac:dyDescent="0.2">
      <c r="BO82417" s="2"/>
    </row>
    <row r="82418" spans="67:67" x14ac:dyDescent="0.2">
      <c r="BO82418" s="2"/>
    </row>
    <row r="82419" spans="67:67" x14ac:dyDescent="0.2">
      <c r="BO82419" s="2"/>
    </row>
    <row r="82420" spans="67:67" x14ac:dyDescent="0.2">
      <c r="BO82420" s="2"/>
    </row>
    <row r="82421" spans="67:67" x14ac:dyDescent="0.2">
      <c r="BO82421" s="2"/>
    </row>
    <row r="82422" spans="67:67" x14ac:dyDescent="0.2">
      <c r="BO82422" s="2"/>
    </row>
    <row r="82423" spans="67:67" x14ac:dyDescent="0.2">
      <c r="BO82423" s="2"/>
    </row>
    <row r="82424" spans="67:67" x14ac:dyDescent="0.2">
      <c r="BO82424" s="2"/>
    </row>
    <row r="82425" spans="67:67" x14ac:dyDescent="0.2">
      <c r="BO82425" s="2"/>
    </row>
    <row r="82426" spans="67:67" x14ac:dyDescent="0.2">
      <c r="BO82426" s="2"/>
    </row>
    <row r="82427" spans="67:67" x14ac:dyDescent="0.2">
      <c r="BO82427" s="2"/>
    </row>
    <row r="82428" spans="67:67" x14ac:dyDescent="0.2">
      <c r="BO82428" s="2"/>
    </row>
    <row r="82429" spans="67:67" x14ac:dyDescent="0.2">
      <c r="BO82429" s="2"/>
    </row>
    <row r="82430" spans="67:67" x14ac:dyDescent="0.2">
      <c r="BO82430" s="2"/>
    </row>
    <row r="82431" spans="67:67" x14ac:dyDescent="0.2">
      <c r="BO82431" s="2"/>
    </row>
    <row r="82432" spans="67:67" x14ac:dyDescent="0.2">
      <c r="BO82432" s="2"/>
    </row>
    <row r="82433" spans="67:67" x14ac:dyDescent="0.2">
      <c r="BO82433" s="2"/>
    </row>
    <row r="82434" spans="67:67" x14ac:dyDescent="0.2">
      <c r="BO82434" s="2"/>
    </row>
    <row r="82435" spans="67:67" x14ac:dyDescent="0.2">
      <c r="BO82435" s="2"/>
    </row>
    <row r="82436" spans="67:67" x14ac:dyDescent="0.2">
      <c r="BO82436" s="2"/>
    </row>
    <row r="82437" spans="67:67" x14ac:dyDescent="0.2">
      <c r="BO82437" s="2"/>
    </row>
    <row r="82438" spans="67:67" x14ac:dyDescent="0.2">
      <c r="BO82438" s="2"/>
    </row>
    <row r="82439" spans="67:67" x14ac:dyDescent="0.2">
      <c r="BO82439" s="2"/>
    </row>
    <row r="82440" spans="67:67" x14ac:dyDescent="0.2">
      <c r="BO82440" s="2"/>
    </row>
    <row r="82441" spans="67:67" x14ac:dyDescent="0.2">
      <c r="BO82441" s="2"/>
    </row>
    <row r="82442" spans="67:67" x14ac:dyDescent="0.2">
      <c r="BO82442" s="2"/>
    </row>
    <row r="82443" spans="67:67" x14ac:dyDescent="0.2">
      <c r="BO82443" s="2"/>
    </row>
    <row r="82444" spans="67:67" x14ac:dyDescent="0.2">
      <c r="BO82444" s="2"/>
    </row>
    <row r="82445" spans="67:67" x14ac:dyDescent="0.2">
      <c r="BO82445" s="2"/>
    </row>
    <row r="82446" spans="67:67" x14ac:dyDescent="0.2">
      <c r="BO82446" s="2"/>
    </row>
    <row r="82447" spans="67:67" x14ac:dyDescent="0.2">
      <c r="BO82447" s="2"/>
    </row>
    <row r="82448" spans="67:67" x14ac:dyDescent="0.2">
      <c r="BO82448" s="2"/>
    </row>
    <row r="82449" spans="67:67" x14ac:dyDescent="0.2">
      <c r="BO82449" s="2"/>
    </row>
    <row r="82450" spans="67:67" x14ac:dyDescent="0.2">
      <c r="BO82450" s="2"/>
    </row>
    <row r="82451" spans="67:67" x14ac:dyDescent="0.2">
      <c r="BO82451" s="2"/>
    </row>
    <row r="82452" spans="67:67" x14ac:dyDescent="0.2">
      <c r="BO82452" s="2"/>
    </row>
    <row r="82453" spans="67:67" x14ac:dyDescent="0.2">
      <c r="BO82453" s="2"/>
    </row>
    <row r="82454" spans="67:67" x14ac:dyDescent="0.2">
      <c r="BO82454" s="2"/>
    </row>
    <row r="82455" spans="67:67" x14ac:dyDescent="0.2">
      <c r="BO82455" s="2"/>
    </row>
    <row r="82456" spans="67:67" x14ac:dyDescent="0.2">
      <c r="BO82456" s="2"/>
    </row>
    <row r="82457" spans="67:67" x14ac:dyDescent="0.2">
      <c r="BO82457" s="2"/>
    </row>
    <row r="82458" spans="67:67" x14ac:dyDescent="0.2">
      <c r="BO82458" s="2"/>
    </row>
    <row r="82459" spans="67:67" x14ac:dyDescent="0.2">
      <c r="BO82459" s="2"/>
    </row>
    <row r="82460" spans="67:67" x14ac:dyDescent="0.2">
      <c r="BO82460" s="2"/>
    </row>
    <row r="82461" spans="67:67" x14ac:dyDescent="0.2">
      <c r="BO82461" s="2"/>
    </row>
    <row r="82462" spans="67:67" x14ac:dyDescent="0.2">
      <c r="BO82462" s="2"/>
    </row>
    <row r="82463" spans="67:67" x14ac:dyDescent="0.2">
      <c r="BO82463" s="2"/>
    </row>
    <row r="82464" spans="67:67" x14ac:dyDescent="0.2">
      <c r="BO82464" s="2"/>
    </row>
    <row r="82465" spans="67:67" x14ac:dyDescent="0.2">
      <c r="BO82465" s="2"/>
    </row>
    <row r="82466" spans="67:67" x14ac:dyDescent="0.2">
      <c r="BO82466" s="2"/>
    </row>
    <row r="82467" spans="67:67" x14ac:dyDescent="0.2">
      <c r="BO82467" s="2"/>
    </row>
    <row r="82468" spans="67:67" x14ac:dyDescent="0.2">
      <c r="BO82468" s="2"/>
    </row>
    <row r="82469" spans="67:67" x14ac:dyDescent="0.2">
      <c r="BO82469" s="2"/>
    </row>
    <row r="82470" spans="67:67" x14ac:dyDescent="0.2">
      <c r="BO82470" s="2"/>
    </row>
    <row r="82471" spans="67:67" x14ac:dyDescent="0.2">
      <c r="BO82471" s="2"/>
    </row>
    <row r="82472" spans="67:67" x14ac:dyDescent="0.2">
      <c r="BO82472" s="2"/>
    </row>
    <row r="82473" spans="67:67" x14ac:dyDescent="0.2">
      <c r="BO82473" s="2"/>
    </row>
    <row r="82474" spans="67:67" x14ac:dyDescent="0.2">
      <c r="BO82474" s="2"/>
    </row>
    <row r="82475" spans="67:67" x14ac:dyDescent="0.2">
      <c r="BO82475" s="2"/>
    </row>
    <row r="82476" spans="67:67" x14ac:dyDescent="0.2">
      <c r="BO82476" s="2"/>
    </row>
    <row r="82477" spans="67:67" x14ac:dyDescent="0.2">
      <c r="BO82477" s="2"/>
    </row>
    <row r="82478" spans="67:67" x14ac:dyDescent="0.2">
      <c r="BO82478" s="2"/>
    </row>
    <row r="82479" spans="67:67" x14ac:dyDescent="0.2">
      <c r="BO82479" s="2"/>
    </row>
    <row r="82480" spans="67:67" x14ac:dyDescent="0.2">
      <c r="BO82480" s="2"/>
    </row>
    <row r="82481" spans="67:67" x14ac:dyDescent="0.2">
      <c r="BO82481" s="2"/>
    </row>
    <row r="82482" spans="67:67" x14ac:dyDescent="0.2">
      <c r="BO82482" s="2"/>
    </row>
    <row r="82483" spans="67:67" x14ac:dyDescent="0.2">
      <c r="BO82483" s="2"/>
    </row>
    <row r="82484" spans="67:67" x14ac:dyDescent="0.2">
      <c r="BO82484" s="2"/>
    </row>
    <row r="82485" spans="67:67" x14ac:dyDescent="0.2">
      <c r="BO82485" s="2"/>
    </row>
    <row r="82486" spans="67:67" x14ac:dyDescent="0.2">
      <c r="BO82486" s="2"/>
    </row>
    <row r="82487" spans="67:67" x14ac:dyDescent="0.2">
      <c r="BO82487" s="2"/>
    </row>
    <row r="82488" spans="67:67" x14ac:dyDescent="0.2">
      <c r="BO82488" s="2"/>
    </row>
    <row r="82489" spans="67:67" x14ac:dyDescent="0.2">
      <c r="BO82489" s="2"/>
    </row>
    <row r="82490" spans="67:67" x14ac:dyDescent="0.2">
      <c r="BO82490" s="2"/>
    </row>
    <row r="82491" spans="67:67" x14ac:dyDescent="0.2">
      <c r="BO82491" s="2"/>
    </row>
    <row r="82492" spans="67:67" x14ac:dyDescent="0.2">
      <c r="BO82492" s="2"/>
    </row>
    <row r="82493" spans="67:67" x14ac:dyDescent="0.2">
      <c r="BO82493" s="2"/>
    </row>
    <row r="82494" spans="67:67" x14ac:dyDescent="0.2">
      <c r="BO82494" s="2"/>
    </row>
    <row r="82495" spans="67:67" x14ac:dyDescent="0.2">
      <c r="BO82495" s="2"/>
    </row>
    <row r="82496" spans="67:67" x14ac:dyDescent="0.2">
      <c r="BO82496" s="2"/>
    </row>
    <row r="82497" spans="67:67" x14ac:dyDescent="0.2">
      <c r="BO82497" s="2"/>
    </row>
    <row r="82498" spans="67:67" x14ac:dyDescent="0.2">
      <c r="BO82498" s="2"/>
    </row>
    <row r="82499" spans="67:67" x14ac:dyDescent="0.2">
      <c r="BO82499" s="2"/>
    </row>
    <row r="82500" spans="67:67" x14ac:dyDescent="0.2">
      <c r="BO82500" s="2"/>
    </row>
    <row r="82501" spans="67:67" x14ac:dyDescent="0.2">
      <c r="BO82501" s="2"/>
    </row>
    <row r="82502" spans="67:67" x14ac:dyDescent="0.2">
      <c r="BO82502" s="2"/>
    </row>
    <row r="82503" spans="67:67" x14ac:dyDescent="0.2">
      <c r="BO82503" s="2"/>
    </row>
    <row r="82504" spans="67:67" x14ac:dyDescent="0.2">
      <c r="BO82504" s="2"/>
    </row>
    <row r="82505" spans="67:67" x14ac:dyDescent="0.2">
      <c r="BO82505" s="2"/>
    </row>
    <row r="82506" spans="67:67" x14ac:dyDescent="0.2">
      <c r="BO82506" s="2"/>
    </row>
    <row r="82507" spans="67:67" x14ac:dyDescent="0.2">
      <c r="BO82507" s="2"/>
    </row>
    <row r="82508" spans="67:67" x14ac:dyDescent="0.2">
      <c r="BO82508" s="2"/>
    </row>
    <row r="82509" spans="67:67" x14ac:dyDescent="0.2">
      <c r="BO82509" s="2"/>
    </row>
    <row r="82510" spans="67:67" x14ac:dyDescent="0.2">
      <c r="BO82510" s="2"/>
    </row>
    <row r="82511" spans="67:67" x14ac:dyDescent="0.2">
      <c r="BO82511" s="2"/>
    </row>
    <row r="82512" spans="67:67" x14ac:dyDescent="0.2">
      <c r="BO82512" s="2"/>
    </row>
    <row r="82513" spans="67:67" x14ac:dyDescent="0.2">
      <c r="BO82513" s="2"/>
    </row>
    <row r="82514" spans="67:67" x14ac:dyDescent="0.2">
      <c r="BO82514" s="2"/>
    </row>
    <row r="82515" spans="67:67" x14ac:dyDescent="0.2">
      <c r="BO82515" s="2"/>
    </row>
    <row r="82516" spans="67:67" x14ac:dyDescent="0.2">
      <c r="BO82516" s="2"/>
    </row>
    <row r="82517" spans="67:67" x14ac:dyDescent="0.2">
      <c r="BO82517" s="2"/>
    </row>
    <row r="82518" spans="67:67" x14ac:dyDescent="0.2">
      <c r="BO82518" s="2"/>
    </row>
    <row r="82519" spans="67:67" x14ac:dyDescent="0.2">
      <c r="BO82519" s="2"/>
    </row>
    <row r="82520" spans="67:67" x14ac:dyDescent="0.2">
      <c r="BO82520" s="2"/>
    </row>
    <row r="82521" spans="67:67" x14ac:dyDescent="0.2">
      <c r="BO82521" s="2"/>
    </row>
    <row r="82522" spans="67:67" x14ac:dyDescent="0.2">
      <c r="BO82522" s="2"/>
    </row>
    <row r="82523" spans="67:67" x14ac:dyDescent="0.2">
      <c r="BO82523" s="2"/>
    </row>
    <row r="82524" spans="67:67" x14ac:dyDescent="0.2">
      <c r="BO82524" s="2"/>
    </row>
    <row r="82525" spans="67:67" x14ac:dyDescent="0.2">
      <c r="BO82525" s="2"/>
    </row>
    <row r="82526" spans="67:67" x14ac:dyDescent="0.2">
      <c r="BO82526" s="2"/>
    </row>
    <row r="82527" spans="67:67" x14ac:dyDescent="0.2">
      <c r="BO82527" s="2"/>
    </row>
    <row r="82528" spans="67:67" x14ac:dyDescent="0.2">
      <c r="BO82528" s="2"/>
    </row>
    <row r="82529" spans="67:67" x14ac:dyDescent="0.2">
      <c r="BO82529" s="2"/>
    </row>
    <row r="82530" spans="67:67" x14ac:dyDescent="0.2">
      <c r="BO82530" s="2"/>
    </row>
    <row r="82531" spans="67:67" x14ac:dyDescent="0.2">
      <c r="BO82531" s="2"/>
    </row>
    <row r="82532" spans="67:67" x14ac:dyDescent="0.2">
      <c r="BO82532" s="2"/>
    </row>
    <row r="82533" spans="67:67" x14ac:dyDescent="0.2">
      <c r="BO82533" s="2"/>
    </row>
    <row r="82534" spans="67:67" x14ac:dyDescent="0.2">
      <c r="BO82534" s="2"/>
    </row>
    <row r="82535" spans="67:67" x14ac:dyDescent="0.2">
      <c r="BO82535" s="2"/>
    </row>
    <row r="82536" spans="67:67" x14ac:dyDescent="0.2">
      <c r="BO82536" s="2"/>
    </row>
    <row r="82537" spans="67:67" x14ac:dyDescent="0.2">
      <c r="BO82537" s="2"/>
    </row>
    <row r="82538" spans="67:67" x14ac:dyDescent="0.2">
      <c r="BO82538" s="2"/>
    </row>
    <row r="82539" spans="67:67" x14ac:dyDescent="0.2">
      <c r="BO82539" s="2"/>
    </row>
    <row r="82540" spans="67:67" x14ac:dyDescent="0.2">
      <c r="BO82540" s="2"/>
    </row>
    <row r="82541" spans="67:67" x14ac:dyDescent="0.2">
      <c r="BO82541" s="2"/>
    </row>
    <row r="82542" spans="67:67" x14ac:dyDescent="0.2">
      <c r="BO82542" s="2"/>
    </row>
    <row r="82543" spans="67:67" x14ac:dyDescent="0.2">
      <c r="BO82543" s="2"/>
    </row>
    <row r="82544" spans="67:67" x14ac:dyDescent="0.2">
      <c r="BO82544" s="2"/>
    </row>
    <row r="82545" spans="67:67" x14ac:dyDescent="0.2">
      <c r="BO82545" s="2"/>
    </row>
    <row r="82546" spans="67:67" x14ac:dyDescent="0.2">
      <c r="BO82546" s="2"/>
    </row>
    <row r="82547" spans="67:67" x14ac:dyDescent="0.2">
      <c r="BO82547" s="2"/>
    </row>
    <row r="82548" spans="67:67" x14ac:dyDescent="0.2">
      <c r="BO82548" s="2"/>
    </row>
    <row r="82549" spans="67:67" x14ac:dyDescent="0.2">
      <c r="BO82549" s="2"/>
    </row>
    <row r="82550" spans="67:67" x14ac:dyDescent="0.2">
      <c r="BO82550" s="2"/>
    </row>
    <row r="82551" spans="67:67" x14ac:dyDescent="0.2">
      <c r="BO82551" s="2"/>
    </row>
    <row r="82552" spans="67:67" x14ac:dyDescent="0.2">
      <c r="BO82552" s="2"/>
    </row>
    <row r="82553" spans="67:67" x14ac:dyDescent="0.2">
      <c r="BO82553" s="2"/>
    </row>
    <row r="82554" spans="67:67" x14ac:dyDescent="0.2">
      <c r="BO82554" s="2"/>
    </row>
    <row r="82555" spans="67:67" x14ac:dyDescent="0.2">
      <c r="BO82555" s="2"/>
    </row>
    <row r="82556" spans="67:67" x14ac:dyDescent="0.2">
      <c r="BO82556" s="2"/>
    </row>
    <row r="82557" spans="67:67" x14ac:dyDescent="0.2">
      <c r="BO82557" s="2"/>
    </row>
    <row r="82558" spans="67:67" x14ac:dyDescent="0.2">
      <c r="BO82558" s="2"/>
    </row>
    <row r="82559" spans="67:67" x14ac:dyDescent="0.2">
      <c r="BO82559" s="2"/>
    </row>
    <row r="82560" spans="67:67" x14ac:dyDescent="0.2">
      <c r="BO82560" s="2"/>
    </row>
    <row r="82561" spans="67:67" x14ac:dyDescent="0.2">
      <c r="BO82561" s="2"/>
    </row>
    <row r="82562" spans="67:67" x14ac:dyDescent="0.2">
      <c r="BO82562" s="2"/>
    </row>
    <row r="82563" spans="67:67" x14ac:dyDescent="0.2">
      <c r="BO82563" s="2"/>
    </row>
    <row r="82564" spans="67:67" x14ac:dyDescent="0.2">
      <c r="BO82564" s="2"/>
    </row>
    <row r="82565" spans="67:67" x14ac:dyDescent="0.2">
      <c r="BO82565" s="2"/>
    </row>
    <row r="82566" spans="67:67" x14ac:dyDescent="0.2">
      <c r="BO82566" s="2"/>
    </row>
    <row r="82567" spans="67:67" x14ac:dyDescent="0.2">
      <c r="BO82567" s="2"/>
    </row>
    <row r="82568" spans="67:67" x14ac:dyDescent="0.2">
      <c r="BO82568" s="2"/>
    </row>
    <row r="82569" spans="67:67" x14ac:dyDescent="0.2">
      <c r="BO82569" s="2"/>
    </row>
    <row r="82570" spans="67:67" x14ac:dyDescent="0.2">
      <c r="BO82570" s="2"/>
    </row>
    <row r="82571" spans="67:67" x14ac:dyDescent="0.2">
      <c r="BO82571" s="2"/>
    </row>
    <row r="82572" spans="67:67" x14ac:dyDescent="0.2">
      <c r="BO82572" s="2"/>
    </row>
    <row r="82573" spans="67:67" x14ac:dyDescent="0.2">
      <c r="BO82573" s="2"/>
    </row>
    <row r="82574" spans="67:67" x14ac:dyDescent="0.2">
      <c r="BO82574" s="2"/>
    </row>
    <row r="82575" spans="67:67" x14ac:dyDescent="0.2">
      <c r="BO82575" s="2"/>
    </row>
    <row r="82576" spans="67:67" x14ac:dyDescent="0.2">
      <c r="BO82576" s="2"/>
    </row>
    <row r="82577" spans="67:67" x14ac:dyDescent="0.2">
      <c r="BO82577" s="2"/>
    </row>
    <row r="82578" spans="67:67" x14ac:dyDescent="0.2">
      <c r="BO82578" s="2"/>
    </row>
    <row r="82579" spans="67:67" x14ac:dyDescent="0.2">
      <c r="BO82579" s="2"/>
    </row>
    <row r="82580" spans="67:67" x14ac:dyDescent="0.2">
      <c r="BO82580" s="2"/>
    </row>
    <row r="82581" spans="67:67" x14ac:dyDescent="0.2">
      <c r="BO82581" s="2"/>
    </row>
    <row r="82582" spans="67:67" x14ac:dyDescent="0.2">
      <c r="BO82582" s="2"/>
    </row>
    <row r="82583" spans="67:67" x14ac:dyDescent="0.2">
      <c r="BO82583" s="2"/>
    </row>
    <row r="82584" spans="67:67" x14ac:dyDescent="0.2">
      <c r="BO82584" s="2"/>
    </row>
    <row r="82585" spans="67:67" x14ac:dyDescent="0.2">
      <c r="BO82585" s="2"/>
    </row>
    <row r="82586" spans="67:67" x14ac:dyDescent="0.2">
      <c r="BO82586" s="2"/>
    </row>
    <row r="82587" spans="67:67" x14ac:dyDescent="0.2">
      <c r="BO82587" s="2"/>
    </row>
    <row r="82588" spans="67:67" x14ac:dyDescent="0.2">
      <c r="BO82588" s="2"/>
    </row>
    <row r="82589" spans="67:67" x14ac:dyDescent="0.2">
      <c r="BO82589" s="2"/>
    </row>
    <row r="82590" spans="67:67" x14ac:dyDescent="0.2">
      <c r="BO82590" s="2"/>
    </row>
    <row r="82591" spans="67:67" x14ac:dyDescent="0.2">
      <c r="BO82591" s="2"/>
    </row>
    <row r="82592" spans="67:67" x14ac:dyDescent="0.2">
      <c r="BO82592" s="2"/>
    </row>
    <row r="82593" spans="67:67" x14ac:dyDescent="0.2">
      <c r="BO82593" s="2"/>
    </row>
    <row r="82594" spans="67:67" x14ac:dyDescent="0.2">
      <c r="BO82594" s="2"/>
    </row>
    <row r="82595" spans="67:67" x14ac:dyDescent="0.2">
      <c r="BO82595" s="2"/>
    </row>
    <row r="82596" spans="67:67" x14ac:dyDescent="0.2">
      <c r="BO82596" s="2"/>
    </row>
    <row r="82597" spans="67:67" x14ac:dyDescent="0.2">
      <c r="BO82597" s="2"/>
    </row>
    <row r="82598" spans="67:67" x14ac:dyDescent="0.2">
      <c r="BO82598" s="2"/>
    </row>
    <row r="82599" spans="67:67" x14ac:dyDescent="0.2">
      <c r="BO82599" s="2"/>
    </row>
    <row r="82600" spans="67:67" x14ac:dyDescent="0.2">
      <c r="BO82600" s="2"/>
    </row>
    <row r="82601" spans="67:67" x14ac:dyDescent="0.2">
      <c r="BO82601" s="2"/>
    </row>
    <row r="82602" spans="67:67" x14ac:dyDescent="0.2">
      <c r="BO82602" s="2"/>
    </row>
    <row r="82603" spans="67:67" x14ac:dyDescent="0.2">
      <c r="BO82603" s="2"/>
    </row>
    <row r="82604" spans="67:67" x14ac:dyDescent="0.2">
      <c r="BO82604" s="2"/>
    </row>
    <row r="82605" spans="67:67" x14ac:dyDescent="0.2">
      <c r="BO82605" s="2"/>
    </row>
    <row r="82606" spans="67:67" x14ac:dyDescent="0.2">
      <c r="BO82606" s="2"/>
    </row>
    <row r="82607" spans="67:67" x14ac:dyDescent="0.2">
      <c r="BO82607" s="2"/>
    </row>
    <row r="82608" spans="67:67" x14ac:dyDescent="0.2">
      <c r="BO82608" s="2"/>
    </row>
    <row r="82609" spans="67:67" x14ac:dyDescent="0.2">
      <c r="BO82609" s="2"/>
    </row>
    <row r="82610" spans="67:67" x14ac:dyDescent="0.2">
      <c r="BO82610" s="2"/>
    </row>
    <row r="82611" spans="67:67" x14ac:dyDescent="0.2">
      <c r="BO82611" s="2"/>
    </row>
    <row r="82612" spans="67:67" x14ac:dyDescent="0.2">
      <c r="BO82612" s="2"/>
    </row>
    <row r="82613" spans="67:67" x14ac:dyDescent="0.2">
      <c r="BO82613" s="2"/>
    </row>
    <row r="82614" spans="67:67" x14ac:dyDescent="0.2">
      <c r="BO82614" s="2"/>
    </row>
    <row r="82615" spans="67:67" x14ac:dyDescent="0.2">
      <c r="BO82615" s="2"/>
    </row>
    <row r="82616" spans="67:67" x14ac:dyDescent="0.2">
      <c r="BO82616" s="2"/>
    </row>
    <row r="82617" spans="67:67" x14ac:dyDescent="0.2">
      <c r="BO82617" s="2"/>
    </row>
    <row r="82618" spans="67:67" x14ac:dyDescent="0.2">
      <c r="BO82618" s="2"/>
    </row>
    <row r="82619" spans="67:67" x14ac:dyDescent="0.2">
      <c r="BO82619" s="2"/>
    </row>
    <row r="82620" spans="67:67" x14ac:dyDescent="0.2">
      <c r="BO82620" s="2"/>
    </row>
    <row r="82621" spans="67:67" x14ac:dyDescent="0.2">
      <c r="BO82621" s="2"/>
    </row>
    <row r="82622" spans="67:67" x14ac:dyDescent="0.2">
      <c r="BO82622" s="2"/>
    </row>
    <row r="82623" spans="67:67" x14ac:dyDescent="0.2">
      <c r="BO82623" s="2"/>
    </row>
    <row r="82624" spans="67:67" x14ac:dyDescent="0.2">
      <c r="BO82624" s="2"/>
    </row>
    <row r="82625" spans="67:67" x14ac:dyDescent="0.2">
      <c r="BO82625" s="2"/>
    </row>
    <row r="82626" spans="67:67" x14ac:dyDescent="0.2">
      <c r="BO82626" s="2"/>
    </row>
    <row r="82627" spans="67:67" x14ac:dyDescent="0.2">
      <c r="BO82627" s="2"/>
    </row>
    <row r="82628" spans="67:67" x14ac:dyDescent="0.2">
      <c r="BO82628" s="2"/>
    </row>
    <row r="82629" spans="67:67" x14ac:dyDescent="0.2">
      <c r="BO82629" s="2"/>
    </row>
    <row r="82630" spans="67:67" x14ac:dyDescent="0.2">
      <c r="BO82630" s="2"/>
    </row>
    <row r="82631" spans="67:67" x14ac:dyDescent="0.2">
      <c r="BO82631" s="2"/>
    </row>
    <row r="82632" spans="67:67" x14ac:dyDescent="0.2">
      <c r="BO82632" s="2"/>
    </row>
    <row r="82633" spans="67:67" x14ac:dyDescent="0.2">
      <c r="BO82633" s="2"/>
    </row>
    <row r="82634" spans="67:67" x14ac:dyDescent="0.2">
      <c r="BO82634" s="2"/>
    </row>
    <row r="82635" spans="67:67" x14ac:dyDescent="0.2">
      <c r="BO82635" s="2"/>
    </row>
    <row r="82636" spans="67:67" x14ac:dyDescent="0.2">
      <c r="BO82636" s="2"/>
    </row>
    <row r="82637" spans="67:67" x14ac:dyDescent="0.2">
      <c r="BO82637" s="2"/>
    </row>
    <row r="82638" spans="67:67" x14ac:dyDescent="0.2">
      <c r="BO82638" s="2"/>
    </row>
    <row r="82639" spans="67:67" x14ac:dyDescent="0.2">
      <c r="BO82639" s="2"/>
    </row>
    <row r="82640" spans="67:67" x14ac:dyDescent="0.2">
      <c r="BO82640" s="2"/>
    </row>
    <row r="82641" spans="67:67" x14ac:dyDescent="0.2">
      <c r="BO82641" s="2"/>
    </row>
    <row r="82642" spans="67:67" x14ac:dyDescent="0.2">
      <c r="BO82642" s="2"/>
    </row>
    <row r="82643" spans="67:67" x14ac:dyDescent="0.2">
      <c r="BO82643" s="2"/>
    </row>
    <row r="82644" spans="67:67" x14ac:dyDescent="0.2">
      <c r="BO82644" s="2"/>
    </row>
    <row r="82645" spans="67:67" x14ac:dyDescent="0.2">
      <c r="BO82645" s="2"/>
    </row>
    <row r="82646" spans="67:67" x14ac:dyDescent="0.2">
      <c r="BO82646" s="2"/>
    </row>
    <row r="82647" spans="67:67" x14ac:dyDescent="0.2">
      <c r="BO82647" s="2"/>
    </row>
    <row r="82648" spans="67:67" x14ac:dyDescent="0.2">
      <c r="BO82648" s="2"/>
    </row>
    <row r="82649" spans="67:67" x14ac:dyDescent="0.2">
      <c r="BO82649" s="2"/>
    </row>
    <row r="82650" spans="67:67" x14ac:dyDescent="0.2">
      <c r="BO82650" s="2"/>
    </row>
    <row r="82651" spans="67:67" x14ac:dyDescent="0.2">
      <c r="BO82651" s="2"/>
    </row>
    <row r="82652" spans="67:67" x14ac:dyDescent="0.2">
      <c r="BO82652" s="2"/>
    </row>
    <row r="82653" spans="67:67" x14ac:dyDescent="0.2">
      <c r="BO82653" s="2"/>
    </row>
    <row r="82654" spans="67:67" x14ac:dyDescent="0.2">
      <c r="BO82654" s="2"/>
    </row>
    <row r="82655" spans="67:67" x14ac:dyDescent="0.2">
      <c r="BO82655" s="2"/>
    </row>
    <row r="82656" spans="67:67" x14ac:dyDescent="0.2">
      <c r="BO82656" s="2"/>
    </row>
    <row r="82657" spans="67:67" x14ac:dyDescent="0.2">
      <c r="BO82657" s="2"/>
    </row>
    <row r="82658" spans="67:67" x14ac:dyDescent="0.2">
      <c r="BO82658" s="2"/>
    </row>
    <row r="82659" spans="67:67" x14ac:dyDescent="0.2">
      <c r="BO82659" s="2"/>
    </row>
    <row r="82660" spans="67:67" x14ac:dyDescent="0.2">
      <c r="BO82660" s="2"/>
    </row>
    <row r="82661" spans="67:67" x14ac:dyDescent="0.2">
      <c r="BO82661" s="2"/>
    </row>
    <row r="82662" spans="67:67" x14ac:dyDescent="0.2">
      <c r="BO82662" s="2"/>
    </row>
    <row r="82663" spans="67:67" x14ac:dyDescent="0.2">
      <c r="BO82663" s="2"/>
    </row>
    <row r="82664" spans="67:67" x14ac:dyDescent="0.2">
      <c r="BO82664" s="2"/>
    </row>
    <row r="82665" spans="67:67" x14ac:dyDescent="0.2">
      <c r="BO82665" s="2"/>
    </row>
    <row r="82666" spans="67:67" x14ac:dyDescent="0.2">
      <c r="BO82666" s="2"/>
    </row>
    <row r="82667" spans="67:67" x14ac:dyDescent="0.2">
      <c r="BO82667" s="2"/>
    </row>
    <row r="82668" spans="67:67" x14ac:dyDescent="0.2">
      <c r="BO82668" s="2"/>
    </row>
    <row r="82669" spans="67:67" x14ac:dyDescent="0.2">
      <c r="BO82669" s="2"/>
    </row>
    <row r="82670" spans="67:67" x14ac:dyDescent="0.2">
      <c r="BO82670" s="2"/>
    </row>
    <row r="82671" spans="67:67" x14ac:dyDescent="0.2">
      <c r="BO82671" s="2"/>
    </row>
    <row r="82672" spans="67:67" x14ac:dyDescent="0.2">
      <c r="BO82672" s="2"/>
    </row>
    <row r="82673" spans="67:67" x14ac:dyDescent="0.2">
      <c r="BO82673" s="2"/>
    </row>
    <row r="82674" spans="67:67" x14ac:dyDescent="0.2">
      <c r="BO82674" s="2"/>
    </row>
    <row r="82675" spans="67:67" x14ac:dyDescent="0.2">
      <c r="BO82675" s="2"/>
    </row>
    <row r="82676" spans="67:67" x14ac:dyDescent="0.2">
      <c r="BO82676" s="2"/>
    </row>
    <row r="82677" spans="67:67" x14ac:dyDescent="0.2">
      <c r="BO82677" s="2"/>
    </row>
    <row r="82678" spans="67:67" x14ac:dyDescent="0.2">
      <c r="BO82678" s="2"/>
    </row>
    <row r="82679" spans="67:67" x14ac:dyDescent="0.2">
      <c r="BO82679" s="2"/>
    </row>
    <row r="82680" spans="67:67" x14ac:dyDescent="0.2">
      <c r="BO82680" s="2"/>
    </row>
    <row r="82681" spans="67:67" x14ac:dyDescent="0.2">
      <c r="BO82681" s="2"/>
    </row>
    <row r="82682" spans="67:67" x14ac:dyDescent="0.2">
      <c r="BO82682" s="2"/>
    </row>
    <row r="82683" spans="67:67" x14ac:dyDescent="0.2">
      <c r="BO82683" s="2"/>
    </row>
    <row r="82684" spans="67:67" x14ac:dyDescent="0.2">
      <c r="BO82684" s="2"/>
    </row>
    <row r="82685" spans="67:67" x14ac:dyDescent="0.2">
      <c r="BO82685" s="2"/>
    </row>
    <row r="82686" spans="67:67" x14ac:dyDescent="0.2">
      <c r="BO82686" s="2"/>
    </row>
    <row r="82687" spans="67:67" x14ac:dyDescent="0.2">
      <c r="BO82687" s="2"/>
    </row>
    <row r="82688" spans="67:67" x14ac:dyDescent="0.2">
      <c r="BO82688" s="2"/>
    </row>
    <row r="82689" spans="67:67" x14ac:dyDescent="0.2">
      <c r="BO82689" s="2"/>
    </row>
    <row r="82690" spans="67:67" x14ac:dyDescent="0.2">
      <c r="BO82690" s="2"/>
    </row>
    <row r="82691" spans="67:67" x14ac:dyDescent="0.2">
      <c r="BO82691" s="2"/>
    </row>
    <row r="82692" spans="67:67" x14ac:dyDescent="0.2">
      <c r="BO82692" s="2"/>
    </row>
    <row r="82693" spans="67:67" x14ac:dyDescent="0.2">
      <c r="BO82693" s="2"/>
    </row>
    <row r="82694" spans="67:67" x14ac:dyDescent="0.2">
      <c r="BO82694" s="2"/>
    </row>
    <row r="82695" spans="67:67" x14ac:dyDescent="0.2">
      <c r="BO82695" s="2"/>
    </row>
    <row r="82696" spans="67:67" x14ac:dyDescent="0.2">
      <c r="BO82696" s="2"/>
    </row>
    <row r="82697" spans="67:67" x14ac:dyDescent="0.2">
      <c r="BO82697" s="2"/>
    </row>
    <row r="82698" spans="67:67" x14ac:dyDescent="0.2">
      <c r="BO82698" s="2"/>
    </row>
    <row r="82699" spans="67:67" x14ac:dyDescent="0.2">
      <c r="BO82699" s="2"/>
    </row>
    <row r="82700" spans="67:67" x14ac:dyDescent="0.2">
      <c r="BO82700" s="2"/>
    </row>
    <row r="82701" spans="67:67" x14ac:dyDescent="0.2">
      <c r="BO82701" s="2"/>
    </row>
    <row r="82702" spans="67:67" x14ac:dyDescent="0.2">
      <c r="BO82702" s="2"/>
    </row>
    <row r="82703" spans="67:67" x14ac:dyDescent="0.2">
      <c r="BO82703" s="2"/>
    </row>
    <row r="82704" spans="67:67" x14ac:dyDescent="0.2">
      <c r="BO82704" s="2"/>
    </row>
    <row r="82705" spans="67:67" x14ac:dyDescent="0.2">
      <c r="BO82705" s="2"/>
    </row>
    <row r="82706" spans="67:67" x14ac:dyDescent="0.2">
      <c r="BO82706" s="2"/>
    </row>
    <row r="82707" spans="67:67" x14ac:dyDescent="0.2">
      <c r="BO82707" s="2"/>
    </row>
    <row r="82708" spans="67:67" x14ac:dyDescent="0.2">
      <c r="BO82708" s="2"/>
    </row>
    <row r="82709" spans="67:67" x14ac:dyDescent="0.2">
      <c r="BO82709" s="2"/>
    </row>
    <row r="82710" spans="67:67" x14ac:dyDescent="0.2">
      <c r="BO82710" s="2"/>
    </row>
    <row r="82711" spans="67:67" x14ac:dyDescent="0.2">
      <c r="BO82711" s="2"/>
    </row>
    <row r="82712" spans="67:67" x14ac:dyDescent="0.2">
      <c r="BO82712" s="2"/>
    </row>
    <row r="82713" spans="67:67" x14ac:dyDescent="0.2">
      <c r="BO82713" s="2"/>
    </row>
    <row r="82714" spans="67:67" x14ac:dyDescent="0.2">
      <c r="BO82714" s="2"/>
    </row>
    <row r="82715" spans="67:67" x14ac:dyDescent="0.2">
      <c r="BO82715" s="2"/>
    </row>
    <row r="82716" spans="67:67" x14ac:dyDescent="0.2">
      <c r="BO82716" s="2"/>
    </row>
    <row r="82717" spans="67:67" x14ac:dyDescent="0.2">
      <c r="BO82717" s="2"/>
    </row>
    <row r="82718" spans="67:67" x14ac:dyDescent="0.2">
      <c r="BO82718" s="2"/>
    </row>
    <row r="82719" spans="67:67" x14ac:dyDescent="0.2">
      <c r="BO82719" s="2"/>
    </row>
    <row r="82720" spans="67:67" x14ac:dyDescent="0.2">
      <c r="BO82720" s="2"/>
    </row>
    <row r="82721" spans="67:67" x14ac:dyDescent="0.2">
      <c r="BO82721" s="2"/>
    </row>
    <row r="82722" spans="67:67" x14ac:dyDescent="0.2">
      <c r="BO82722" s="2"/>
    </row>
    <row r="82723" spans="67:67" x14ac:dyDescent="0.2">
      <c r="BO82723" s="2"/>
    </row>
    <row r="82724" spans="67:67" x14ac:dyDescent="0.2">
      <c r="BO82724" s="2"/>
    </row>
    <row r="82725" spans="67:67" x14ac:dyDescent="0.2">
      <c r="BO82725" s="2"/>
    </row>
    <row r="82726" spans="67:67" x14ac:dyDescent="0.2">
      <c r="BO82726" s="2"/>
    </row>
    <row r="82727" spans="67:67" x14ac:dyDescent="0.2">
      <c r="BO82727" s="2"/>
    </row>
    <row r="82728" spans="67:67" x14ac:dyDescent="0.2">
      <c r="BO82728" s="2"/>
    </row>
    <row r="82729" spans="67:67" x14ac:dyDescent="0.2">
      <c r="BO82729" s="2"/>
    </row>
    <row r="82730" spans="67:67" x14ac:dyDescent="0.2">
      <c r="BO82730" s="2"/>
    </row>
    <row r="82731" spans="67:67" x14ac:dyDescent="0.2">
      <c r="BO82731" s="2"/>
    </row>
    <row r="82732" spans="67:67" x14ac:dyDescent="0.2">
      <c r="BO82732" s="2"/>
    </row>
    <row r="82733" spans="67:67" x14ac:dyDescent="0.2">
      <c r="BO82733" s="2"/>
    </row>
    <row r="82734" spans="67:67" x14ac:dyDescent="0.2">
      <c r="BO82734" s="2"/>
    </row>
    <row r="82735" spans="67:67" x14ac:dyDescent="0.2">
      <c r="BO82735" s="2"/>
    </row>
    <row r="82736" spans="67:67" x14ac:dyDescent="0.2">
      <c r="BO82736" s="2"/>
    </row>
    <row r="82737" spans="67:67" x14ac:dyDescent="0.2">
      <c r="BO82737" s="2"/>
    </row>
    <row r="82738" spans="67:67" x14ac:dyDescent="0.2">
      <c r="BO82738" s="2"/>
    </row>
    <row r="82739" spans="67:67" x14ac:dyDescent="0.2">
      <c r="BO82739" s="2"/>
    </row>
    <row r="82740" spans="67:67" x14ac:dyDescent="0.2">
      <c r="BO82740" s="2"/>
    </row>
    <row r="82741" spans="67:67" x14ac:dyDescent="0.2">
      <c r="BO82741" s="2"/>
    </row>
    <row r="82742" spans="67:67" x14ac:dyDescent="0.2">
      <c r="BO82742" s="2"/>
    </row>
    <row r="82743" spans="67:67" x14ac:dyDescent="0.2">
      <c r="BO82743" s="2"/>
    </row>
    <row r="82744" spans="67:67" x14ac:dyDescent="0.2">
      <c r="BO82744" s="2"/>
    </row>
    <row r="82745" spans="67:67" x14ac:dyDescent="0.2">
      <c r="BO82745" s="2"/>
    </row>
    <row r="82746" spans="67:67" x14ac:dyDescent="0.2">
      <c r="BO82746" s="2"/>
    </row>
    <row r="82747" spans="67:67" x14ac:dyDescent="0.2">
      <c r="BO82747" s="2"/>
    </row>
    <row r="82748" spans="67:67" x14ac:dyDescent="0.2">
      <c r="BO82748" s="2"/>
    </row>
    <row r="82749" spans="67:67" x14ac:dyDescent="0.2">
      <c r="BO82749" s="2"/>
    </row>
    <row r="82750" spans="67:67" x14ac:dyDescent="0.2">
      <c r="BO82750" s="2"/>
    </row>
    <row r="82751" spans="67:67" x14ac:dyDescent="0.2">
      <c r="BO82751" s="2"/>
    </row>
    <row r="82752" spans="67:67" x14ac:dyDescent="0.2">
      <c r="BO82752" s="2"/>
    </row>
    <row r="82753" spans="67:67" x14ac:dyDescent="0.2">
      <c r="BO82753" s="2"/>
    </row>
    <row r="82754" spans="67:67" x14ac:dyDescent="0.2">
      <c r="BO82754" s="2"/>
    </row>
    <row r="82755" spans="67:67" x14ac:dyDescent="0.2">
      <c r="BO82755" s="2"/>
    </row>
    <row r="82756" spans="67:67" x14ac:dyDescent="0.2">
      <c r="BO82756" s="2"/>
    </row>
    <row r="82757" spans="67:67" x14ac:dyDescent="0.2">
      <c r="BO82757" s="2"/>
    </row>
    <row r="82758" spans="67:67" x14ac:dyDescent="0.2">
      <c r="BO82758" s="2"/>
    </row>
    <row r="82759" spans="67:67" x14ac:dyDescent="0.2">
      <c r="BO82759" s="2"/>
    </row>
    <row r="82760" spans="67:67" x14ac:dyDescent="0.2">
      <c r="BO82760" s="2"/>
    </row>
    <row r="82761" spans="67:67" x14ac:dyDescent="0.2">
      <c r="BO82761" s="2"/>
    </row>
    <row r="82762" spans="67:67" x14ac:dyDescent="0.2">
      <c r="BO82762" s="2"/>
    </row>
    <row r="82763" spans="67:67" x14ac:dyDescent="0.2">
      <c r="BO82763" s="2"/>
    </row>
    <row r="82764" spans="67:67" x14ac:dyDescent="0.2">
      <c r="BO82764" s="2"/>
    </row>
    <row r="82765" spans="67:67" x14ac:dyDescent="0.2">
      <c r="BO82765" s="2"/>
    </row>
    <row r="82766" spans="67:67" x14ac:dyDescent="0.2">
      <c r="BO82766" s="2"/>
    </row>
    <row r="82767" spans="67:67" x14ac:dyDescent="0.2">
      <c r="BO82767" s="2"/>
    </row>
    <row r="82768" spans="67:67" x14ac:dyDescent="0.2">
      <c r="BO82768" s="2"/>
    </row>
    <row r="82769" spans="67:67" x14ac:dyDescent="0.2">
      <c r="BO82769" s="2"/>
    </row>
    <row r="82770" spans="67:67" x14ac:dyDescent="0.2">
      <c r="BO82770" s="2"/>
    </row>
    <row r="82771" spans="67:67" x14ac:dyDescent="0.2">
      <c r="BO82771" s="2"/>
    </row>
    <row r="82772" spans="67:67" x14ac:dyDescent="0.2">
      <c r="BO82772" s="2"/>
    </row>
    <row r="82773" spans="67:67" x14ac:dyDescent="0.2">
      <c r="BO82773" s="2"/>
    </row>
    <row r="82774" spans="67:67" x14ac:dyDescent="0.2">
      <c r="BO82774" s="2"/>
    </row>
    <row r="82775" spans="67:67" x14ac:dyDescent="0.2">
      <c r="BO82775" s="2"/>
    </row>
    <row r="82776" spans="67:67" x14ac:dyDescent="0.2">
      <c r="BO82776" s="2"/>
    </row>
    <row r="82777" spans="67:67" x14ac:dyDescent="0.2">
      <c r="BO82777" s="2"/>
    </row>
    <row r="82778" spans="67:67" x14ac:dyDescent="0.2">
      <c r="BO82778" s="2"/>
    </row>
    <row r="82779" spans="67:67" x14ac:dyDescent="0.2">
      <c r="BO82779" s="2"/>
    </row>
    <row r="82780" spans="67:67" x14ac:dyDescent="0.2">
      <c r="BO82780" s="2"/>
    </row>
    <row r="82781" spans="67:67" x14ac:dyDescent="0.2">
      <c r="BO82781" s="2"/>
    </row>
    <row r="82782" spans="67:67" x14ac:dyDescent="0.2">
      <c r="BO82782" s="2"/>
    </row>
    <row r="82783" spans="67:67" x14ac:dyDescent="0.2">
      <c r="BO82783" s="2"/>
    </row>
    <row r="82784" spans="67:67" x14ac:dyDescent="0.2">
      <c r="BO82784" s="2"/>
    </row>
    <row r="82785" spans="67:67" x14ac:dyDescent="0.2">
      <c r="BO82785" s="2"/>
    </row>
    <row r="82786" spans="67:67" x14ac:dyDescent="0.2">
      <c r="BO82786" s="2"/>
    </row>
    <row r="82787" spans="67:67" x14ac:dyDescent="0.2">
      <c r="BO82787" s="2"/>
    </row>
    <row r="82788" spans="67:67" x14ac:dyDescent="0.2">
      <c r="BO82788" s="2"/>
    </row>
    <row r="82789" spans="67:67" x14ac:dyDescent="0.2">
      <c r="BO82789" s="2"/>
    </row>
    <row r="82790" spans="67:67" x14ac:dyDescent="0.2">
      <c r="BO82790" s="2"/>
    </row>
    <row r="82791" spans="67:67" x14ac:dyDescent="0.2">
      <c r="BO82791" s="2"/>
    </row>
    <row r="82792" spans="67:67" x14ac:dyDescent="0.2">
      <c r="BO82792" s="2"/>
    </row>
    <row r="82793" spans="67:67" x14ac:dyDescent="0.2">
      <c r="BO82793" s="2"/>
    </row>
    <row r="82794" spans="67:67" x14ac:dyDescent="0.2">
      <c r="BO82794" s="2"/>
    </row>
    <row r="82795" spans="67:67" x14ac:dyDescent="0.2">
      <c r="BO82795" s="2"/>
    </row>
    <row r="82796" spans="67:67" x14ac:dyDescent="0.2">
      <c r="BO82796" s="2"/>
    </row>
    <row r="82797" spans="67:67" x14ac:dyDescent="0.2">
      <c r="BO82797" s="2"/>
    </row>
    <row r="82798" spans="67:67" x14ac:dyDescent="0.2">
      <c r="BO82798" s="2"/>
    </row>
    <row r="82799" spans="67:67" x14ac:dyDescent="0.2">
      <c r="BO82799" s="2"/>
    </row>
    <row r="82800" spans="67:67" x14ac:dyDescent="0.2">
      <c r="BO82800" s="2"/>
    </row>
    <row r="82801" spans="67:67" x14ac:dyDescent="0.2">
      <c r="BO82801" s="2"/>
    </row>
    <row r="82802" spans="67:67" x14ac:dyDescent="0.2">
      <c r="BO82802" s="2"/>
    </row>
    <row r="82803" spans="67:67" x14ac:dyDescent="0.2">
      <c r="BO82803" s="2"/>
    </row>
    <row r="82804" spans="67:67" x14ac:dyDescent="0.2">
      <c r="BO82804" s="2"/>
    </row>
    <row r="82805" spans="67:67" x14ac:dyDescent="0.2">
      <c r="BO82805" s="2"/>
    </row>
    <row r="82806" spans="67:67" x14ac:dyDescent="0.2">
      <c r="BO82806" s="2"/>
    </row>
    <row r="82807" spans="67:67" x14ac:dyDescent="0.2">
      <c r="BO82807" s="2"/>
    </row>
    <row r="82808" spans="67:67" x14ac:dyDescent="0.2">
      <c r="BO82808" s="2"/>
    </row>
    <row r="82809" spans="67:67" x14ac:dyDescent="0.2">
      <c r="BO82809" s="2"/>
    </row>
    <row r="82810" spans="67:67" x14ac:dyDescent="0.2">
      <c r="BO82810" s="2"/>
    </row>
    <row r="82811" spans="67:67" x14ac:dyDescent="0.2">
      <c r="BO82811" s="2"/>
    </row>
    <row r="82812" spans="67:67" x14ac:dyDescent="0.2">
      <c r="BO82812" s="2"/>
    </row>
    <row r="82813" spans="67:67" x14ac:dyDescent="0.2">
      <c r="BO82813" s="2"/>
    </row>
    <row r="82814" spans="67:67" x14ac:dyDescent="0.2">
      <c r="BO82814" s="2"/>
    </row>
    <row r="82815" spans="67:67" x14ac:dyDescent="0.2">
      <c r="BO82815" s="2"/>
    </row>
    <row r="82816" spans="67:67" x14ac:dyDescent="0.2">
      <c r="BO82816" s="2"/>
    </row>
    <row r="82817" spans="67:67" x14ac:dyDescent="0.2">
      <c r="BO82817" s="2"/>
    </row>
    <row r="82818" spans="67:67" x14ac:dyDescent="0.2">
      <c r="BO82818" s="2"/>
    </row>
    <row r="82819" spans="67:67" x14ac:dyDescent="0.2">
      <c r="BO82819" s="2"/>
    </row>
    <row r="82820" spans="67:67" x14ac:dyDescent="0.2">
      <c r="BO82820" s="2"/>
    </row>
    <row r="82821" spans="67:67" x14ac:dyDescent="0.2">
      <c r="BO82821" s="2"/>
    </row>
    <row r="82822" spans="67:67" x14ac:dyDescent="0.2">
      <c r="BO82822" s="2"/>
    </row>
    <row r="82823" spans="67:67" x14ac:dyDescent="0.2">
      <c r="BO82823" s="2"/>
    </row>
    <row r="82824" spans="67:67" x14ac:dyDescent="0.2">
      <c r="BO82824" s="2"/>
    </row>
    <row r="82825" spans="67:67" x14ac:dyDescent="0.2">
      <c r="BO82825" s="2"/>
    </row>
    <row r="82826" spans="67:67" x14ac:dyDescent="0.2">
      <c r="BO82826" s="2"/>
    </row>
    <row r="82827" spans="67:67" x14ac:dyDescent="0.2">
      <c r="BO82827" s="2"/>
    </row>
    <row r="82828" spans="67:67" x14ac:dyDescent="0.2">
      <c r="BO82828" s="2"/>
    </row>
    <row r="82829" spans="67:67" x14ac:dyDescent="0.2">
      <c r="BO82829" s="2"/>
    </row>
    <row r="82830" spans="67:67" x14ac:dyDescent="0.2">
      <c r="BO82830" s="2"/>
    </row>
    <row r="82831" spans="67:67" x14ac:dyDescent="0.2">
      <c r="BO82831" s="2"/>
    </row>
    <row r="82832" spans="67:67" x14ac:dyDescent="0.2">
      <c r="BO82832" s="2"/>
    </row>
    <row r="82833" spans="67:67" x14ac:dyDescent="0.2">
      <c r="BO82833" s="2"/>
    </row>
    <row r="82834" spans="67:67" x14ac:dyDescent="0.2">
      <c r="BO82834" s="2"/>
    </row>
    <row r="82835" spans="67:67" x14ac:dyDescent="0.2">
      <c r="BO82835" s="2"/>
    </row>
    <row r="82836" spans="67:67" x14ac:dyDescent="0.2">
      <c r="BO82836" s="2"/>
    </row>
    <row r="82837" spans="67:67" x14ac:dyDescent="0.2">
      <c r="BO82837" s="2"/>
    </row>
    <row r="82838" spans="67:67" x14ac:dyDescent="0.2">
      <c r="BO82838" s="2"/>
    </row>
    <row r="82839" spans="67:67" x14ac:dyDescent="0.2">
      <c r="BO82839" s="2"/>
    </row>
    <row r="82840" spans="67:67" x14ac:dyDescent="0.2">
      <c r="BO82840" s="2"/>
    </row>
    <row r="82841" spans="67:67" x14ac:dyDescent="0.2">
      <c r="BO82841" s="2"/>
    </row>
    <row r="82842" spans="67:67" x14ac:dyDescent="0.2">
      <c r="BO82842" s="2"/>
    </row>
    <row r="82843" spans="67:67" x14ac:dyDescent="0.2">
      <c r="BO82843" s="2"/>
    </row>
    <row r="82844" spans="67:67" x14ac:dyDescent="0.2">
      <c r="BO82844" s="2"/>
    </row>
    <row r="82845" spans="67:67" x14ac:dyDescent="0.2">
      <c r="BO82845" s="2"/>
    </row>
    <row r="82846" spans="67:67" x14ac:dyDescent="0.2">
      <c r="BO82846" s="2"/>
    </row>
    <row r="82847" spans="67:67" x14ac:dyDescent="0.2">
      <c r="BO82847" s="2"/>
    </row>
    <row r="82848" spans="67:67" x14ac:dyDescent="0.2">
      <c r="BO82848" s="2"/>
    </row>
    <row r="82849" spans="67:67" x14ac:dyDescent="0.2">
      <c r="BO82849" s="2"/>
    </row>
    <row r="82850" spans="67:67" x14ac:dyDescent="0.2">
      <c r="BO82850" s="2"/>
    </row>
    <row r="82851" spans="67:67" x14ac:dyDescent="0.2">
      <c r="BO82851" s="2"/>
    </row>
    <row r="82852" spans="67:67" x14ac:dyDescent="0.2">
      <c r="BO82852" s="2"/>
    </row>
    <row r="82853" spans="67:67" x14ac:dyDescent="0.2">
      <c r="BO82853" s="2"/>
    </row>
    <row r="82854" spans="67:67" x14ac:dyDescent="0.2">
      <c r="BO82854" s="2"/>
    </row>
    <row r="82855" spans="67:67" x14ac:dyDescent="0.2">
      <c r="BO82855" s="2"/>
    </row>
    <row r="82856" spans="67:67" x14ac:dyDescent="0.2">
      <c r="BO82856" s="2"/>
    </row>
    <row r="82857" spans="67:67" x14ac:dyDescent="0.2">
      <c r="BO82857" s="2"/>
    </row>
    <row r="82858" spans="67:67" x14ac:dyDescent="0.2">
      <c r="BO82858" s="2"/>
    </row>
    <row r="82859" spans="67:67" x14ac:dyDescent="0.2">
      <c r="BO82859" s="2"/>
    </row>
    <row r="82860" spans="67:67" x14ac:dyDescent="0.2">
      <c r="BO82860" s="2"/>
    </row>
    <row r="82861" spans="67:67" x14ac:dyDescent="0.2">
      <c r="BO82861" s="2"/>
    </row>
    <row r="82862" spans="67:67" x14ac:dyDescent="0.2">
      <c r="BO82862" s="2"/>
    </row>
    <row r="82863" spans="67:67" x14ac:dyDescent="0.2">
      <c r="BO82863" s="2"/>
    </row>
    <row r="82864" spans="67:67" x14ac:dyDescent="0.2">
      <c r="BO82864" s="2"/>
    </row>
    <row r="82865" spans="67:67" x14ac:dyDescent="0.2">
      <c r="BO82865" s="2"/>
    </row>
    <row r="82866" spans="67:67" x14ac:dyDescent="0.2">
      <c r="BO82866" s="2"/>
    </row>
    <row r="82867" spans="67:67" x14ac:dyDescent="0.2">
      <c r="BO82867" s="2"/>
    </row>
    <row r="82868" spans="67:67" x14ac:dyDescent="0.2">
      <c r="BO82868" s="2"/>
    </row>
    <row r="82869" spans="67:67" x14ac:dyDescent="0.2">
      <c r="BO82869" s="2"/>
    </row>
    <row r="82870" spans="67:67" x14ac:dyDescent="0.2">
      <c r="BO82870" s="2"/>
    </row>
    <row r="82871" spans="67:67" x14ac:dyDescent="0.2">
      <c r="BO82871" s="2"/>
    </row>
    <row r="82872" spans="67:67" x14ac:dyDescent="0.2">
      <c r="BO82872" s="2"/>
    </row>
    <row r="82873" spans="67:67" x14ac:dyDescent="0.2">
      <c r="BO82873" s="2"/>
    </row>
    <row r="82874" spans="67:67" x14ac:dyDescent="0.2">
      <c r="BO82874" s="2"/>
    </row>
    <row r="82875" spans="67:67" x14ac:dyDescent="0.2">
      <c r="BO82875" s="2"/>
    </row>
    <row r="82876" spans="67:67" x14ac:dyDescent="0.2">
      <c r="BO82876" s="2"/>
    </row>
    <row r="82877" spans="67:67" x14ac:dyDescent="0.2">
      <c r="BO82877" s="2"/>
    </row>
    <row r="82878" spans="67:67" x14ac:dyDescent="0.2">
      <c r="BO82878" s="2"/>
    </row>
    <row r="82879" spans="67:67" x14ac:dyDescent="0.2">
      <c r="BO82879" s="2"/>
    </row>
    <row r="82880" spans="67:67" x14ac:dyDescent="0.2">
      <c r="BO82880" s="2"/>
    </row>
    <row r="82881" spans="67:67" x14ac:dyDescent="0.2">
      <c r="BO82881" s="2"/>
    </row>
    <row r="82882" spans="67:67" x14ac:dyDescent="0.2">
      <c r="BO82882" s="2"/>
    </row>
    <row r="82883" spans="67:67" x14ac:dyDescent="0.2">
      <c r="BO82883" s="2"/>
    </row>
    <row r="82884" spans="67:67" x14ac:dyDescent="0.2">
      <c r="BO82884" s="2"/>
    </row>
    <row r="82885" spans="67:67" x14ac:dyDescent="0.2">
      <c r="BO82885" s="2"/>
    </row>
    <row r="82886" spans="67:67" x14ac:dyDescent="0.2">
      <c r="BO82886" s="2"/>
    </row>
    <row r="82887" spans="67:67" x14ac:dyDescent="0.2">
      <c r="BO82887" s="2"/>
    </row>
    <row r="82888" spans="67:67" x14ac:dyDescent="0.2">
      <c r="BO82888" s="2"/>
    </row>
    <row r="82889" spans="67:67" x14ac:dyDescent="0.2">
      <c r="BO82889" s="2"/>
    </row>
    <row r="82890" spans="67:67" x14ac:dyDescent="0.2">
      <c r="BO82890" s="2"/>
    </row>
    <row r="82891" spans="67:67" x14ac:dyDescent="0.2">
      <c r="BO82891" s="2"/>
    </row>
    <row r="82892" spans="67:67" x14ac:dyDescent="0.2">
      <c r="BO82892" s="2"/>
    </row>
    <row r="82893" spans="67:67" x14ac:dyDescent="0.2">
      <c r="BO82893" s="2"/>
    </row>
    <row r="82894" spans="67:67" x14ac:dyDescent="0.2">
      <c r="BO82894" s="2"/>
    </row>
    <row r="82895" spans="67:67" x14ac:dyDescent="0.2">
      <c r="BO82895" s="2"/>
    </row>
    <row r="82896" spans="67:67" x14ac:dyDescent="0.2">
      <c r="BO82896" s="2"/>
    </row>
    <row r="82897" spans="67:67" x14ac:dyDescent="0.2">
      <c r="BO82897" s="2"/>
    </row>
    <row r="82898" spans="67:67" x14ac:dyDescent="0.2">
      <c r="BO82898" s="2"/>
    </row>
    <row r="82899" spans="67:67" x14ac:dyDescent="0.2">
      <c r="BO82899" s="2"/>
    </row>
    <row r="82900" spans="67:67" x14ac:dyDescent="0.2">
      <c r="BO82900" s="2"/>
    </row>
    <row r="82901" spans="67:67" x14ac:dyDescent="0.2">
      <c r="BO82901" s="2"/>
    </row>
    <row r="82902" spans="67:67" x14ac:dyDescent="0.2">
      <c r="BO82902" s="2"/>
    </row>
    <row r="82903" spans="67:67" x14ac:dyDescent="0.2">
      <c r="BO82903" s="2"/>
    </row>
    <row r="82904" spans="67:67" x14ac:dyDescent="0.2">
      <c r="BO82904" s="2"/>
    </row>
    <row r="82905" spans="67:67" x14ac:dyDescent="0.2">
      <c r="BO82905" s="2"/>
    </row>
    <row r="82906" spans="67:67" x14ac:dyDescent="0.2">
      <c r="BO82906" s="2"/>
    </row>
    <row r="82907" spans="67:67" x14ac:dyDescent="0.2">
      <c r="BO82907" s="2"/>
    </row>
    <row r="82908" spans="67:67" x14ac:dyDescent="0.2">
      <c r="BO82908" s="2"/>
    </row>
    <row r="82909" spans="67:67" x14ac:dyDescent="0.2">
      <c r="BO82909" s="2"/>
    </row>
    <row r="82910" spans="67:67" x14ac:dyDescent="0.2">
      <c r="BO82910" s="2"/>
    </row>
    <row r="82911" spans="67:67" x14ac:dyDescent="0.2">
      <c r="BO82911" s="2"/>
    </row>
    <row r="82912" spans="67:67" x14ac:dyDescent="0.2">
      <c r="BO82912" s="2"/>
    </row>
    <row r="82913" spans="67:67" x14ac:dyDescent="0.2">
      <c r="BO82913" s="2"/>
    </row>
    <row r="82914" spans="67:67" x14ac:dyDescent="0.2">
      <c r="BO82914" s="2"/>
    </row>
    <row r="82915" spans="67:67" x14ac:dyDescent="0.2">
      <c r="BO82915" s="2"/>
    </row>
    <row r="82916" spans="67:67" x14ac:dyDescent="0.2">
      <c r="BO82916" s="2"/>
    </row>
    <row r="82917" spans="67:67" x14ac:dyDescent="0.2">
      <c r="BO82917" s="2"/>
    </row>
    <row r="82918" spans="67:67" x14ac:dyDescent="0.2">
      <c r="BO82918" s="2"/>
    </row>
    <row r="82919" spans="67:67" x14ac:dyDescent="0.2">
      <c r="BO82919" s="2"/>
    </row>
    <row r="82920" spans="67:67" x14ac:dyDescent="0.2">
      <c r="BO82920" s="2"/>
    </row>
    <row r="82921" spans="67:67" x14ac:dyDescent="0.2">
      <c r="BO82921" s="2"/>
    </row>
    <row r="82922" spans="67:67" x14ac:dyDescent="0.2">
      <c r="BO82922" s="2"/>
    </row>
    <row r="82923" spans="67:67" x14ac:dyDescent="0.2">
      <c r="BO82923" s="2"/>
    </row>
    <row r="82924" spans="67:67" x14ac:dyDescent="0.2">
      <c r="BO82924" s="2"/>
    </row>
    <row r="82925" spans="67:67" x14ac:dyDescent="0.2">
      <c r="BO82925" s="2"/>
    </row>
    <row r="82926" spans="67:67" x14ac:dyDescent="0.2">
      <c r="BO82926" s="2"/>
    </row>
    <row r="82927" spans="67:67" x14ac:dyDescent="0.2">
      <c r="BO82927" s="2"/>
    </row>
    <row r="82928" spans="67:67" x14ac:dyDescent="0.2">
      <c r="BO82928" s="2"/>
    </row>
    <row r="82929" spans="67:67" x14ac:dyDescent="0.2">
      <c r="BO82929" s="2"/>
    </row>
    <row r="82930" spans="67:67" x14ac:dyDescent="0.2">
      <c r="BO82930" s="2"/>
    </row>
    <row r="82931" spans="67:67" x14ac:dyDescent="0.2">
      <c r="BO82931" s="2"/>
    </row>
    <row r="82932" spans="67:67" x14ac:dyDescent="0.2">
      <c r="BO82932" s="2"/>
    </row>
    <row r="82933" spans="67:67" x14ac:dyDescent="0.2">
      <c r="BO82933" s="2"/>
    </row>
    <row r="82934" spans="67:67" x14ac:dyDescent="0.2">
      <c r="BO82934" s="2"/>
    </row>
    <row r="82935" spans="67:67" x14ac:dyDescent="0.2">
      <c r="BO82935" s="2"/>
    </row>
    <row r="82936" spans="67:67" x14ac:dyDescent="0.2">
      <c r="BO82936" s="2"/>
    </row>
    <row r="82937" spans="67:67" x14ac:dyDescent="0.2">
      <c r="BO82937" s="2"/>
    </row>
    <row r="82938" spans="67:67" x14ac:dyDescent="0.2">
      <c r="BO82938" s="2"/>
    </row>
    <row r="82939" spans="67:67" x14ac:dyDescent="0.2">
      <c r="BO82939" s="2"/>
    </row>
    <row r="82940" spans="67:67" x14ac:dyDescent="0.2">
      <c r="BO82940" s="2"/>
    </row>
    <row r="82941" spans="67:67" x14ac:dyDescent="0.2">
      <c r="BO82941" s="2"/>
    </row>
    <row r="82942" spans="67:67" x14ac:dyDescent="0.2">
      <c r="BO82942" s="2"/>
    </row>
    <row r="82943" spans="67:67" x14ac:dyDescent="0.2">
      <c r="BO82943" s="2"/>
    </row>
    <row r="82944" spans="67:67" x14ac:dyDescent="0.2">
      <c r="BO82944" s="2"/>
    </row>
    <row r="82945" spans="67:67" x14ac:dyDescent="0.2">
      <c r="BO82945" s="2"/>
    </row>
    <row r="82946" spans="67:67" x14ac:dyDescent="0.2">
      <c r="BO82946" s="2"/>
    </row>
    <row r="82947" spans="67:67" x14ac:dyDescent="0.2">
      <c r="BO82947" s="2"/>
    </row>
    <row r="82948" spans="67:67" x14ac:dyDescent="0.2">
      <c r="BO82948" s="2"/>
    </row>
    <row r="82949" spans="67:67" x14ac:dyDescent="0.2">
      <c r="BO82949" s="2"/>
    </row>
    <row r="82950" spans="67:67" x14ac:dyDescent="0.2">
      <c r="BO82950" s="2"/>
    </row>
    <row r="82951" spans="67:67" x14ac:dyDescent="0.2">
      <c r="BO82951" s="2"/>
    </row>
    <row r="82952" spans="67:67" x14ac:dyDescent="0.2">
      <c r="BO82952" s="2"/>
    </row>
    <row r="82953" spans="67:67" x14ac:dyDescent="0.2">
      <c r="BO82953" s="2"/>
    </row>
    <row r="82954" spans="67:67" x14ac:dyDescent="0.2">
      <c r="BO82954" s="2"/>
    </row>
    <row r="82955" spans="67:67" x14ac:dyDescent="0.2">
      <c r="BO82955" s="2"/>
    </row>
    <row r="82956" spans="67:67" x14ac:dyDescent="0.2">
      <c r="BO82956" s="2"/>
    </row>
    <row r="82957" spans="67:67" x14ac:dyDescent="0.2">
      <c r="BO82957" s="2"/>
    </row>
    <row r="82958" spans="67:67" x14ac:dyDescent="0.2">
      <c r="BO82958" s="2"/>
    </row>
    <row r="82959" spans="67:67" x14ac:dyDescent="0.2">
      <c r="BO82959" s="2"/>
    </row>
    <row r="82960" spans="67:67" x14ac:dyDescent="0.2">
      <c r="BO82960" s="2"/>
    </row>
    <row r="82961" spans="67:67" x14ac:dyDescent="0.2">
      <c r="BO82961" s="2"/>
    </row>
    <row r="82962" spans="67:67" x14ac:dyDescent="0.2">
      <c r="BO82962" s="2"/>
    </row>
    <row r="82963" spans="67:67" x14ac:dyDescent="0.2">
      <c r="BO82963" s="2"/>
    </row>
    <row r="82964" spans="67:67" x14ac:dyDescent="0.2">
      <c r="BO82964" s="2"/>
    </row>
    <row r="82965" spans="67:67" x14ac:dyDescent="0.2">
      <c r="BO82965" s="2"/>
    </row>
    <row r="82966" spans="67:67" x14ac:dyDescent="0.2">
      <c r="BO82966" s="2"/>
    </row>
    <row r="82967" spans="67:67" x14ac:dyDescent="0.2">
      <c r="BO82967" s="2"/>
    </row>
    <row r="82968" spans="67:67" x14ac:dyDescent="0.2">
      <c r="BO82968" s="2"/>
    </row>
    <row r="82969" spans="67:67" x14ac:dyDescent="0.2">
      <c r="BO82969" s="2"/>
    </row>
    <row r="82970" spans="67:67" x14ac:dyDescent="0.2">
      <c r="BO82970" s="2"/>
    </row>
    <row r="82971" spans="67:67" x14ac:dyDescent="0.2">
      <c r="BO82971" s="2"/>
    </row>
    <row r="82972" spans="67:67" x14ac:dyDescent="0.2">
      <c r="BO82972" s="2"/>
    </row>
    <row r="82973" spans="67:67" x14ac:dyDescent="0.2">
      <c r="BO82973" s="2"/>
    </row>
    <row r="82974" spans="67:67" x14ac:dyDescent="0.2">
      <c r="BO82974" s="2"/>
    </row>
    <row r="82975" spans="67:67" x14ac:dyDescent="0.2">
      <c r="BO82975" s="2"/>
    </row>
    <row r="82976" spans="67:67" x14ac:dyDescent="0.2">
      <c r="BO82976" s="2"/>
    </row>
    <row r="82977" spans="67:67" x14ac:dyDescent="0.2">
      <c r="BO82977" s="2"/>
    </row>
    <row r="82978" spans="67:67" x14ac:dyDescent="0.2">
      <c r="BO82978" s="2"/>
    </row>
    <row r="82979" spans="67:67" x14ac:dyDescent="0.2">
      <c r="BO82979" s="2"/>
    </row>
    <row r="82980" spans="67:67" x14ac:dyDescent="0.2">
      <c r="BO82980" s="2"/>
    </row>
    <row r="82981" spans="67:67" x14ac:dyDescent="0.2">
      <c r="BO82981" s="2"/>
    </row>
    <row r="82982" spans="67:67" x14ac:dyDescent="0.2">
      <c r="BO82982" s="2"/>
    </row>
    <row r="82983" spans="67:67" x14ac:dyDescent="0.2">
      <c r="BO82983" s="2"/>
    </row>
    <row r="82984" spans="67:67" x14ac:dyDescent="0.2">
      <c r="BO82984" s="2"/>
    </row>
    <row r="82985" spans="67:67" x14ac:dyDescent="0.2">
      <c r="BO82985" s="2"/>
    </row>
    <row r="82986" spans="67:67" x14ac:dyDescent="0.2">
      <c r="BO82986" s="2"/>
    </row>
    <row r="82987" spans="67:67" x14ac:dyDescent="0.2">
      <c r="BO82987" s="2"/>
    </row>
    <row r="82988" spans="67:67" x14ac:dyDescent="0.2">
      <c r="BO82988" s="2"/>
    </row>
    <row r="82989" spans="67:67" x14ac:dyDescent="0.2">
      <c r="BO82989" s="2"/>
    </row>
    <row r="82990" spans="67:67" x14ac:dyDescent="0.2">
      <c r="BO82990" s="2"/>
    </row>
    <row r="82991" spans="67:67" x14ac:dyDescent="0.2">
      <c r="BO82991" s="2"/>
    </row>
    <row r="82992" spans="67:67" x14ac:dyDescent="0.2">
      <c r="BO82992" s="2"/>
    </row>
    <row r="82993" spans="67:67" x14ac:dyDescent="0.2">
      <c r="BO82993" s="2"/>
    </row>
    <row r="82994" spans="67:67" x14ac:dyDescent="0.2">
      <c r="BO82994" s="2"/>
    </row>
    <row r="82995" spans="67:67" x14ac:dyDescent="0.2">
      <c r="BO82995" s="2"/>
    </row>
    <row r="82996" spans="67:67" x14ac:dyDescent="0.2">
      <c r="BO82996" s="2"/>
    </row>
    <row r="82997" spans="67:67" x14ac:dyDescent="0.2">
      <c r="BO82997" s="2"/>
    </row>
    <row r="82998" spans="67:67" x14ac:dyDescent="0.2">
      <c r="BO82998" s="2"/>
    </row>
    <row r="82999" spans="67:67" x14ac:dyDescent="0.2">
      <c r="BO82999" s="2"/>
    </row>
    <row r="83000" spans="67:67" x14ac:dyDescent="0.2">
      <c r="BO83000" s="2"/>
    </row>
    <row r="83001" spans="67:67" x14ac:dyDescent="0.2">
      <c r="BO83001" s="2"/>
    </row>
    <row r="83002" spans="67:67" x14ac:dyDescent="0.2">
      <c r="BO83002" s="2"/>
    </row>
    <row r="83003" spans="67:67" x14ac:dyDescent="0.2">
      <c r="BO83003" s="2"/>
    </row>
    <row r="83004" spans="67:67" x14ac:dyDescent="0.2">
      <c r="BO83004" s="2"/>
    </row>
    <row r="83005" spans="67:67" x14ac:dyDescent="0.2">
      <c r="BO83005" s="2"/>
    </row>
    <row r="83006" spans="67:67" x14ac:dyDescent="0.2">
      <c r="BO83006" s="2"/>
    </row>
    <row r="83007" spans="67:67" x14ac:dyDescent="0.2">
      <c r="BO83007" s="2"/>
    </row>
    <row r="83008" spans="67:67" x14ac:dyDescent="0.2">
      <c r="BO83008" s="2"/>
    </row>
    <row r="83009" spans="67:67" x14ac:dyDescent="0.2">
      <c r="BO83009" s="2"/>
    </row>
    <row r="83010" spans="67:67" x14ac:dyDescent="0.2">
      <c r="BO83010" s="2"/>
    </row>
    <row r="83011" spans="67:67" x14ac:dyDescent="0.2">
      <c r="BO83011" s="2"/>
    </row>
    <row r="83012" spans="67:67" x14ac:dyDescent="0.2">
      <c r="BO83012" s="2"/>
    </row>
    <row r="83013" spans="67:67" x14ac:dyDescent="0.2">
      <c r="BO83013" s="2"/>
    </row>
    <row r="83014" spans="67:67" x14ac:dyDescent="0.2">
      <c r="BO83014" s="2"/>
    </row>
    <row r="83015" spans="67:67" x14ac:dyDescent="0.2">
      <c r="BO83015" s="2"/>
    </row>
    <row r="83016" spans="67:67" x14ac:dyDescent="0.2">
      <c r="BO83016" s="2"/>
    </row>
    <row r="83017" spans="67:67" x14ac:dyDescent="0.2">
      <c r="BO83017" s="2"/>
    </row>
    <row r="83018" spans="67:67" x14ac:dyDescent="0.2">
      <c r="BO83018" s="2"/>
    </row>
    <row r="83019" spans="67:67" x14ac:dyDescent="0.2">
      <c r="BO83019" s="2"/>
    </row>
    <row r="83020" spans="67:67" x14ac:dyDescent="0.2">
      <c r="BO83020" s="2"/>
    </row>
    <row r="83021" spans="67:67" x14ac:dyDescent="0.2">
      <c r="BO83021" s="2"/>
    </row>
    <row r="83022" spans="67:67" x14ac:dyDescent="0.2">
      <c r="BO83022" s="2"/>
    </row>
    <row r="83023" spans="67:67" x14ac:dyDescent="0.2">
      <c r="BO83023" s="2"/>
    </row>
    <row r="83024" spans="67:67" x14ac:dyDescent="0.2">
      <c r="BO83024" s="2"/>
    </row>
    <row r="83025" spans="67:67" x14ac:dyDescent="0.2">
      <c r="BO83025" s="2"/>
    </row>
    <row r="83026" spans="67:67" x14ac:dyDescent="0.2">
      <c r="BO83026" s="2"/>
    </row>
    <row r="83027" spans="67:67" x14ac:dyDescent="0.2">
      <c r="BO83027" s="2"/>
    </row>
    <row r="83028" spans="67:67" x14ac:dyDescent="0.2">
      <c r="BO83028" s="2"/>
    </row>
    <row r="83029" spans="67:67" x14ac:dyDescent="0.2">
      <c r="BO83029" s="2"/>
    </row>
    <row r="83030" spans="67:67" x14ac:dyDescent="0.2">
      <c r="BO83030" s="2"/>
    </row>
    <row r="83031" spans="67:67" x14ac:dyDescent="0.2">
      <c r="BO83031" s="2"/>
    </row>
    <row r="83032" spans="67:67" x14ac:dyDescent="0.2">
      <c r="BO83032" s="2"/>
    </row>
    <row r="83033" spans="67:67" x14ac:dyDescent="0.2">
      <c r="BO83033" s="2"/>
    </row>
    <row r="83034" spans="67:67" x14ac:dyDescent="0.2">
      <c r="BO83034" s="2"/>
    </row>
    <row r="83035" spans="67:67" x14ac:dyDescent="0.2">
      <c r="BO83035" s="2"/>
    </row>
    <row r="83036" spans="67:67" x14ac:dyDescent="0.2">
      <c r="BO83036" s="2"/>
    </row>
    <row r="83037" spans="67:67" x14ac:dyDescent="0.2">
      <c r="BO83037" s="2"/>
    </row>
    <row r="83038" spans="67:67" x14ac:dyDescent="0.2">
      <c r="BO83038" s="2"/>
    </row>
    <row r="83039" spans="67:67" x14ac:dyDescent="0.2">
      <c r="BO83039" s="2"/>
    </row>
    <row r="83040" spans="67:67" x14ac:dyDescent="0.2">
      <c r="BO83040" s="2"/>
    </row>
    <row r="83041" spans="67:67" x14ac:dyDescent="0.2">
      <c r="BO83041" s="2"/>
    </row>
    <row r="83042" spans="67:67" x14ac:dyDescent="0.2">
      <c r="BO83042" s="2"/>
    </row>
    <row r="83043" spans="67:67" x14ac:dyDescent="0.2">
      <c r="BO83043" s="2"/>
    </row>
    <row r="83044" spans="67:67" x14ac:dyDescent="0.2">
      <c r="BO83044" s="2"/>
    </row>
    <row r="83045" spans="67:67" x14ac:dyDescent="0.2">
      <c r="BO83045" s="2"/>
    </row>
    <row r="83046" spans="67:67" x14ac:dyDescent="0.2">
      <c r="BO83046" s="2"/>
    </row>
    <row r="83047" spans="67:67" x14ac:dyDescent="0.2">
      <c r="BO83047" s="2"/>
    </row>
    <row r="83048" spans="67:67" x14ac:dyDescent="0.2">
      <c r="BO83048" s="2"/>
    </row>
    <row r="83049" spans="67:67" x14ac:dyDescent="0.2">
      <c r="BO83049" s="2"/>
    </row>
    <row r="83050" spans="67:67" x14ac:dyDescent="0.2">
      <c r="BO83050" s="2"/>
    </row>
    <row r="83051" spans="67:67" x14ac:dyDescent="0.2">
      <c r="BO83051" s="2"/>
    </row>
    <row r="83052" spans="67:67" x14ac:dyDescent="0.2">
      <c r="BO83052" s="2"/>
    </row>
    <row r="83053" spans="67:67" x14ac:dyDescent="0.2">
      <c r="BO83053" s="2"/>
    </row>
    <row r="83054" spans="67:67" x14ac:dyDescent="0.2">
      <c r="BO83054" s="2"/>
    </row>
    <row r="83055" spans="67:67" x14ac:dyDescent="0.2">
      <c r="BO83055" s="2"/>
    </row>
    <row r="83056" spans="67:67" x14ac:dyDescent="0.2">
      <c r="BO83056" s="2"/>
    </row>
    <row r="83057" spans="67:67" x14ac:dyDescent="0.2">
      <c r="BO83057" s="2"/>
    </row>
    <row r="83058" spans="67:67" x14ac:dyDescent="0.2">
      <c r="BO83058" s="2"/>
    </row>
    <row r="83059" spans="67:67" x14ac:dyDescent="0.2">
      <c r="BO83059" s="2"/>
    </row>
    <row r="83060" spans="67:67" x14ac:dyDescent="0.2">
      <c r="BO83060" s="2"/>
    </row>
    <row r="83061" spans="67:67" x14ac:dyDescent="0.2">
      <c r="BO83061" s="2"/>
    </row>
    <row r="83062" spans="67:67" x14ac:dyDescent="0.2">
      <c r="BO83062" s="2"/>
    </row>
    <row r="83063" spans="67:67" x14ac:dyDescent="0.2">
      <c r="BO83063" s="2"/>
    </row>
    <row r="83064" spans="67:67" x14ac:dyDescent="0.2">
      <c r="BO83064" s="2"/>
    </row>
    <row r="83065" spans="67:67" x14ac:dyDescent="0.2">
      <c r="BO83065" s="2"/>
    </row>
    <row r="83066" spans="67:67" x14ac:dyDescent="0.2">
      <c r="BO83066" s="2"/>
    </row>
    <row r="83067" spans="67:67" x14ac:dyDescent="0.2">
      <c r="BO83067" s="2"/>
    </row>
    <row r="83068" spans="67:67" x14ac:dyDescent="0.2">
      <c r="BO83068" s="2"/>
    </row>
    <row r="83069" spans="67:67" x14ac:dyDescent="0.2">
      <c r="BO83069" s="2"/>
    </row>
    <row r="83070" spans="67:67" x14ac:dyDescent="0.2">
      <c r="BO83070" s="2"/>
    </row>
    <row r="83071" spans="67:67" x14ac:dyDescent="0.2">
      <c r="BO83071" s="2"/>
    </row>
    <row r="83072" spans="67:67" x14ac:dyDescent="0.2">
      <c r="BO83072" s="2"/>
    </row>
    <row r="83073" spans="67:67" x14ac:dyDescent="0.2">
      <c r="BO83073" s="2"/>
    </row>
    <row r="83074" spans="67:67" x14ac:dyDescent="0.2">
      <c r="BO83074" s="2"/>
    </row>
    <row r="83075" spans="67:67" x14ac:dyDescent="0.2">
      <c r="BO83075" s="2"/>
    </row>
    <row r="83076" spans="67:67" x14ac:dyDescent="0.2">
      <c r="BO83076" s="2"/>
    </row>
    <row r="83077" spans="67:67" x14ac:dyDescent="0.2">
      <c r="BO83077" s="2"/>
    </row>
    <row r="83078" spans="67:67" x14ac:dyDescent="0.2">
      <c r="BO83078" s="2"/>
    </row>
    <row r="83079" spans="67:67" x14ac:dyDescent="0.2">
      <c r="BO83079" s="2"/>
    </row>
    <row r="83080" spans="67:67" x14ac:dyDescent="0.2">
      <c r="BO83080" s="2"/>
    </row>
    <row r="83081" spans="67:67" x14ac:dyDescent="0.2">
      <c r="BO83081" s="2"/>
    </row>
    <row r="83082" spans="67:67" x14ac:dyDescent="0.2">
      <c r="BO83082" s="2"/>
    </row>
    <row r="83083" spans="67:67" x14ac:dyDescent="0.2">
      <c r="BO83083" s="2"/>
    </row>
    <row r="83084" spans="67:67" x14ac:dyDescent="0.2">
      <c r="BO83084" s="2"/>
    </row>
    <row r="83085" spans="67:67" x14ac:dyDescent="0.2">
      <c r="BO83085" s="2"/>
    </row>
    <row r="83086" spans="67:67" x14ac:dyDescent="0.2">
      <c r="BO83086" s="2"/>
    </row>
    <row r="83087" spans="67:67" x14ac:dyDescent="0.2">
      <c r="BO83087" s="2"/>
    </row>
    <row r="83088" spans="67:67" x14ac:dyDescent="0.2">
      <c r="BO83088" s="2"/>
    </row>
    <row r="83089" spans="67:67" x14ac:dyDescent="0.2">
      <c r="BO83089" s="2"/>
    </row>
    <row r="83090" spans="67:67" x14ac:dyDescent="0.2">
      <c r="BO83090" s="2"/>
    </row>
    <row r="83091" spans="67:67" x14ac:dyDescent="0.2">
      <c r="BO83091" s="2"/>
    </row>
    <row r="83092" spans="67:67" x14ac:dyDescent="0.2">
      <c r="BO83092" s="2"/>
    </row>
    <row r="83093" spans="67:67" x14ac:dyDescent="0.2">
      <c r="BO83093" s="2"/>
    </row>
    <row r="83094" spans="67:67" x14ac:dyDescent="0.2">
      <c r="BO83094" s="2"/>
    </row>
    <row r="83095" spans="67:67" x14ac:dyDescent="0.2">
      <c r="BO83095" s="2"/>
    </row>
    <row r="83096" spans="67:67" x14ac:dyDescent="0.2">
      <c r="BO83096" s="2"/>
    </row>
    <row r="83097" spans="67:67" x14ac:dyDescent="0.2">
      <c r="BO83097" s="2"/>
    </row>
    <row r="83098" spans="67:67" x14ac:dyDescent="0.2">
      <c r="BO83098" s="2"/>
    </row>
    <row r="83099" spans="67:67" x14ac:dyDescent="0.2">
      <c r="BO83099" s="2"/>
    </row>
    <row r="83100" spans="67:67" x14ac:dyDescent="0.2">
      <c r="BO83100" s="2"/>
    </row>
    <row r="83101" spans="67:67" x14ac:dyDescent="0.2">
      <c r="BO83101" s="2"/>
    </row>
    <row r="83102" spans="67:67" x14ac:dyDescent="0.2">
      <c r="BO83102" s="2"/>
    </row>
    <row r="83103" spans="67:67" x14ac:dyDescent="0.2">
      <c r="BO83103" s="2"/>
    </row>
    <row r="83104" spans="67:67" x14ac:dyDescent="0.2">
      <c r="BO83104" s="2"/>
    </row>
    <row r="83105" spans="67:67" x14ac:dyDescent="0.2">
      <c r="BO83105" s="2"/>
    </row>
    <row r="83106" spans="67:67" x14ac:dyDescent="0.2">
      <c r="BO83106" s="2"/>
    </row>
    <row r="83107" spans="67:67" x14ac:dyDescent="0.2">
      <c r="BO83107" s="2"/>
    </row>
    <row r="83108" spans="67:67" x14ac:dyDescent="0.2">
      <c r="BO83108" s="2"/>
    </row>
    <row r="83109" spans="67:67" x14ac:dyDescent="0.2">
      <c r="BO83109" s="2"/>
    </row>
    <row r="83110" spans="67:67" x14ac:dyDescent="0.2">
      <c r="BO83110" s="2"/>
    </row>
    <row r="83111" spans="67:67" x14ac:dyDescent="0.2">
      <c r="BO83111" s="2"/>
    </row>
    <row r="83112" spans="67:67" x14ac:dyDescent="0.2">
      <c r="BO83112" s="2"/>
    </row>
    <row r="83113" spans="67:67" x14ac:dyDescent="0.2">
      <c r="BO83113" s="2"/>
    </row>
    <row r="83114" spans="67:67" x14ac:dyDescent="0.2">
      <c r="BO83114" s="2"/>
    </row>
    <row r="83115" spans="67:67" x14ac:dyDescent="0.2">
      <c r="BO83115" s="2"/>
    </row>
    <row r="83116" spans="67:67" x14ac:dyDescent="0.2">
      <c r="BO83116" s="2"/>
    </row>
    <row r="83117" spans="67:67" x14ac:dyDescent="0.2">
      <c r="BO83117" s="2"/>
    </row>
    <row r="83118" spans="67:67" x14ac:dyDescent="0.2">
      <c r="BO83118" s="2"/>
    </row>
    <row r="83119" spans="67:67" x14ac:dyDescent="0.2">
      <c r="BO83119" s="2"/>
    </row>
    <row r="83120" spans="67:67" x14ac:dyDescent="0.2">
      <c r="BO83120" s="2"/>
    </row>
    <row r="83121" spans="67:67" x14ac:dyDescent="0.2">
      <c r="BO83121" s="2"/>
    </row>
    <row r="83122" spans="67:67" x14ac:dyDescent="0.2">
      <c r="BO83122" s="2"/>
    </row>
    <row r="83123" spans="67:67" x14ac:dyDescent="0.2">
      <c r="BO83123" s="2"/>
    </row>
    <row r="83124" spans="67:67" x14ac:dyDescent="0.2">
      <c r="BO83124" s="2"/>
    </row>
    <row r="83125" spans="67:67" x14ac:dyDescent="0.2">
      <c r="BO83125" s="2"/>
    </row>
    <row r="83126" spans="67:67" x14ac:dyDescent="0.2">
      <c r="BO83126" s="2"/>
    </row>
    <row r="83127" spans="67:67" x14ac:dyDescent="0.2">
      <c r="BO83127" s="2"/>
    </row>
    <row r="83128" spans="67:67" x14ac:dyDescent="0.2">
      <c r="BO83128" s="2"/>
    </row>
    <row r="83129" spans="67:67" x14ac:dyDescent="0.2">
      <c r="BO83129" s="2"/>
    </row>
    <row r="83130" spans="67:67" x14ac:dyDescent="0.2">
      <c r="BO83130" s="2"/>
    </row>
    <row r="83131" spans="67:67" x14ac:dyDescent="0.2">
      <c r="BO83131" s="2"/>
    </row>
    <row r="83132" spans="67:67" x14ac:dyDescent="0.2">
      <c r="BO83132" s="2"/>
    </row>
    <row r="83133" spans="67:67" x14ac:dyDescent="0.2">
      <c r="BO83133" s="2"/>
    </row>
    <row r="83134" spans="67:67" x14ac:dyDescent="0.2">
      <c r="BO83134" s="2"/>
    </row>
    <row r="83135" spans="67:67" x14ac:dyDescent="0.2">
      <c r="BO83135" s="2"/>
    </row>
    <row r="83136" spans="67:67" x14ac:dyDescent="0.2">
      <c r="BO83136" s="2"/>
    </row>
    <row r="83137" spans="67:67" x14ac:dyDescent="0.2">
      <c r="BO83137" s="2"/>
    </row>
    <row r="83138" spans="67:67" x14ac:dyDescent="0.2">
      <c r="BO83138" s="2"/>
    </row>
    <row r="83139" spans="67:67" x14ac:dyDescent="0.2">
      <c r="BO83139" s="2"/>
    </row>
    <row r="83140" spans="67:67" x14ac:dyDescent="0.2">
      <c r="BO83140" s="2"/>
    </row>
    <row r="83141" spans="67:67" x14ac:dyDescent="0.2">
      <c r="BO83141" s="2"/>
    </row>
    <row r="83142" spans="67:67" x14ac:dyDescent="0.2">
      <c r="BO83142" s="2"/>
    </row>
    <row r="83143" spans="67:67" x14ac:dyDescent="0.2">
      <c r="BO83143" s="2"/>
    </row>
    <row r="83144" spans="67:67" x14ac:dyDescent="0.2">
      <c r="BO83144" s="2"/>
    </row>
    <row r="83145" spans="67:67" x14ac:dyDescent="0.2">
      <c r="BO83145" s="2"/>
    </row>
    <row r="83146" spans="67:67" x14ac:dyDescent="0.2">
      <c r="BO83146" s="2"/>
    </row>
    <row r="83147" spans="67:67" x14ac:dyDescent="0.2">
      <c r="BO83147" s="2"/>
    </row>
    <row r="83148" spans="67:67" x14ac:dyDescent="0.2">
      <c r="BO83148" s="2"/>
    </row>
    <row r="83149" spans="67:67" x14ac:dyDescent="0.2">
      <c r="BO83149" s="2"/>
    </row>
    <row r="83150" spans="67:67" x14ac:dyDescent="0.2">
      <c r="BO83150" s="2"/>
    </row>
    <row r="83151" spans="67:67" x14ac:dyDescent="0.2">
      <c r="BO83151" s="2"/>
    </row>
    <row r="83152" spans="67:67" x14ac:dyDescent="0.2">
      <c r="BO83152" s="2"/>
    </row>
    <row r="83153" spans="67:67" x14ac:dyDescent="0.2">
      <c r="BO83153" s="2"/>
    </row>
    <row r="83154" spans="67:67" x14ac:dyDescent="0.2">
      <c r="BO83154" s="2"/>
    </row>
    <row r="83155" spans="67:67" x14ac:dyDescent="0.2">
      <c r="BO83155" s="2"/>
    </row>
    <row r="83156" spans="67:67" x14ac:dyDescent="0.2">
      <c r="BO83156" s="2"/>
    </row>
    <row r="83157" spans="67:67" x14ac:dyDescent="0.2">
      <c r="BO83157" s="2"/>
    </row>
    <row r="83158" spans="67:67" x14ac:dyDescent="0.2">
      <c r="BO83158" s="2"/>
    </row>
    <row r="83159" spans="67:67" x14ac:dyDescent="0.2">
      <c r="BO83159" s="2"/>
    </row>
    <row r="83160" spans="67:67" x14ac:dyDescent="0.2">
      <c r="BO83160" s="2"/>
    </row>
    <row r="83161" spans="67:67" x14ac:dyDescent="0.2">
      <c r="BO83161" s="2"/>
    </row>
    <row r="83162" spans="67:67" x14ac:dyDescent="0.2">
      <c r="BO83162" s="2"/>
    </row>
    <row r="83163" spans="67:67" x14ac:dyDescent="0.2">
      <c r="BO83163" s="2"/>
    </row>
    <row r="83164" spans="67:67" x14ac:dyDescent="0.2">
      <c r="BO83164" s="2"/>
    </row>
    <row r="83165" spans="67:67" x14ac:dyDescent="0.2">
      <c r="BO83165" s="2"/>
    </row>
    <row r="83166" spans="67:67" x14ac:dyDescent="0.2">
      <c r="BO83166" s="2"/>
    </row>
    <row r="83167" spans="67:67" x14ac:dyDescent="0.2">
      <c r="BO83167" s="2"/>
    </row>
    <row r="83168" spans="67:67" x14ac:dyDescent="0.2">
      <c r="BO83168" s="2"/>
    </row>
    <row r="83169" spans="67:67" x14ac:dyDescent="0.2">
      <c r="BO83169" s="2"/>
    </row>
    <row r="83170" spans="67:67" x14ac:dyDescent="0.2">
      <c r="BO83170" s="2"/>
    </row>
    <row r="83171" spans="67:67" x14ac:dyDescent="0.2">
      <c r="BO83171" s="2"/>
    </row>
    <row r="83172" spans="67:67" x14ac:dyDescent="0.2">
      <c r="BO83172" s="2"/>
    </row>
    <row r="83173" spans="67:67" x14ac:dyDescent="0.2">
      <c r="BO83173" s="2"/>
    </row>
    <row r="83174" spans="67:67" x14ac:dyDescent="0.2">
      <c r="BO83174" s="2"/>
    </row>
    <row r="83175" spans="67:67" x14ac:dyDescent="0.2">
      <c r="BO83175" s="2"/>
    </row>
    <row r="83176" spans="67:67" x14ac:dyDescent="0.2">
      <c r="BO83176" s="2"/>
    </row>
    <row r="83177" spans="67:67" x14ac:dyDescent="0.2">
      <c r="BO83177" s="2"/>
    </row>
    <row r="83178" spans="67:67" x14ac:dyDescent="0.2">
      <c r="BO83178" s="2"/>
    </row>
    <row r="83179" spans="67:67" x14ac:dyDescent="0.2">
      <c r="BO83179" s="2"/>
    </row>
    <row r="83180" spans="67:67" x14ac:dyDescent="0.2">
      <c r="BO83180" s="2"/>
    </row>
    <row r="83181" spans="67:67" x14ac:dyDescent="0.2">
      <c r="BO83181" s="2"/>
    </row>
    <row r="83182" spans="67:67" x14ac:dyDescent="0.2">
      <c r="BO83182" s="2"/>
    </row>
    <row r="83183" spans="67:67" x14ac:dyDescent="0.2">
      <c r="BO83183" s="2"/>
    </row>
    <row r="83184" spans="67:67" x14ac:dyDescent="0.2">
      <c r="BO83184" s="2"/>
    </row>
    <row r="83185" spans="67:67" x14ac:dyDescent="0.2">
      <c r="BO83185" s="2"/>
    </row>
    <row r="83186" spans="67:67" x14ac:dyDescent="0.2">
      <c r="BO83186" s="2"/>
    </row>
    <row r="83187" spans="67:67" x14ac:dyDescent="0.2">
      <c r="BO83187" s="2"/>
    </row>
    <row r="83188" spans="67:67" x14ac:dyDescent="0.2">
      <c r="BO83188" s="2"/>
    </row>
    <row r="83189" spans="67:67" x14ac:dyDescent="0.2">
      <c r="BO83189" s="2"/>
    </row>
    <row r="83190" spans="67:67" x14ac:dyDescent="0.2">
      <c r="BO83190" s="2"/>
    </row>
    <row r="83191" spans="67:67" x14ac:dyDescent="0.2">
      <c r="BO83191" s="2"/>
    </row>
    <row r="83192" spans="67:67" x14ac:dyDescent="0.2">
      <c r="BO83192" s="2"/>
    </row>
    <row r="83193" spans="67:67" x14ac:dyDescent="0.2">
      <c r="BO83193" s="2"/>
    </row>
    <row r="83194" spans="67:67" x14ac:dyDescent="0.2">
      <c r="BO83194" s="2"/>
    </row>
    <row r="83195" spans="67:67" x14ac:dyDescent="0.2">
      <c r="BO83195" s="2"/>
    </row>
    <row r="83196" spans="67:67" x14ac:dyDescent="0.2">
      <c r="BO83196" s="2"/>
    </row>
    <row r="83197" spans="67:67" x14ac:dyDescent="0.2">
      <c r="BO83197" s="2"/>
    </row>
    <row r="83198" spans="67:67" x14ac:dyDescent="0.2">
      <c r="BO83198" s="2"/>
    </row>
    <row r="83199" spans="67:67" x14ac:dyDescent="0.2">
      <c r="BO83199" s="2"/>
    </row>
    <row r="83200" spans="67:67" x14ac:dyDescent="0.2">
      <c r="BO83200" s="2"/>
    </row>
    <row r="83201" spans="67:67" x14ac:dyDescent="0.2">
      <c r="BO83201" s="2"/>
    </row>
    <row r="83202" spans="67:67" x14ac:dyDescent="0.2">
      <c r="BO83202" s="2"/>
    </row>
    <row r="83203" spans="67:67" x14ac:dyDescent="0.2">
      <c r="BO83203" s="2"/>
    </row>
    <row r="83204" spans="67:67" x14ac:dyDescent="0.2">
      <c r="BO83204" s="2"/>
    </row>
    <row r="83205" spans="67:67" x14ac:dyDescent="0.2">
      <c r="BO83205" s="2"/>
    </row>
    <row r="83206" spans="67:67" x14ac:dyDescent="0.2">
      <c r="BO83206" s="2"/>
    </row>
    <row r="83207" spans="67:67" x14ac:dyDescent="0.2">
      <c r="BO83207" s="2"/>
    </row>
    <row r="83208" spans="67:67" x14ac:dyDescent="0.2">
      <c r="BO83208" s="2"/>
    </row>
    <row r="83209" spans="67:67" x14ac:dyDescent="0.2">
      <c r="BO83209" s="2"/>
    </row>
    <row r="83210" spans="67:67" x14ac:dyDescent="0.2">
      <c r="BO83210" s="2"/>
    </row>
    <row r="83211" spans="67:67" x14ac:dyDescent="0.2">
      <c r="BO83211" s="2"/>
    </row>
    <row r="83212" spans="67:67" x14ac:dyDescent="0.2">
      <c r="BO83212" s="2"/>
    </row>
    <row r="83213" spans="67:67" x14ac:dyDescent="0.2">
      <c r="BO83213" s="2"/>
    </row>
    <row r="83214" spans="67:67" x14ac:dyDescent="0.2">
      <c r="BO83214" s="2"/>
    </row>
    <row r="83215" spans="67:67" x14ac:dyDescent="0.2">
      <c r="BO83215" s="2"/>
    </row>
    <row r="83216" spans="67:67" x14ac:dyDescent="0.2">
      <c r="BO83216" s="2"/>
    </row>
    <row r="83217" spans="67:67" x14ac:dyDescent="0.2">
      <c r="BO83217" s="2"/>
    </row>
    <row r="83218" spans="67:67" x14ac:dyDescent="0.2">
      <c r="BO83218" s="2"/>
    </row>
    <row r="83219" spans="67:67" x14ac:dyDescent="0.2">
      <c r="BO83219" s="2"/>
    </row>
    <row r="83220" spans="67:67" x14ac:dyDescent="0.2">
      <c r="BO83220" s="2"/>
    </row>
    <row r="83221" spans="67:67" x14ac:dyDescent="0.2">
      <c r="BO83221" s="2"/>
    </row>
    <row r="83222" spans="67:67" x14ac:dyDescent="0.2">
      <c r="BO83222" s="2"/>
    </row>
    <row r="83223" spans="67:67" x14ac:dyDescent="0.2">
      <c r="BO83223" s="2"/>
    </row>
    <row r="83224" spans="67:67" x14ac:dyDescent="0.2">
      <c r="BO83224" s="2"/>
    </row>
    <row r="83225" spans="67:67" x14ac:dyDescent="0.2">
      <c r="BO83225" s="2"/>
    </row>
    <row r="83226" spans="67:67" x14ac:dyDescent="0.2">
      <c r="BO83226" s="2"/>
    </row>
    <row r="83227" spans="67:67" x14ac:dyDescent="0.2">
      <c r="BO83227" s="2"/>
    </row>
    <row r="83228" spans="67:67" x14ac:dyDescent="0.2">
      <c r="BO83228" s="2"/>
    </row>
    <row r="83229" spans="67:67" x14ac:dyDescent="0.2">
      <c r="BO83229" s="2"/>
    </row>
    <row r="83230" spans="67:67" x14ac:dyDescent="0.2">
      <c r="BO83230" s="2"/>
    </row>
    <row r="83231" spans="67:67" x14ac:dyDescent="0.2">
      <c r="BO83231" s="2"/>
    </row>
    <row r="83232" spans="67:67" x14ac:dyDescent="0.2">
      <c r="BO83232" s="2"/>
    </row>
    <row r="83233" spans="67:67" x14ac:dyDescent="0.2">
      <c r="BO83233" s="2"/>
    </row>
    <row r="83234" spans="67:67" x14ac:dyDescent="0.2">
      <c r="BO83234" s="2"/>
    </row>
    <row r="83235" spans="67:67" x14ac:dyDescent="0.2">
      <c r="BO83235" s="2"/>
    </row>
    <row r="83236" spans="67:67" x14ac:dyDescent="0.2">
      <c r="BO83236" s="2"/>
    </row>
    <row r="83237" spans="67:67" x14ac:dyDescent="0.2">
      <c r="BO83237" s="2"/>
    </row>
    <row r="83238" spans="67:67" x14ac:dyDescent="0.2">
      <c r="BO83238" s="2"/>
    </row>
    <row r="83239" spans="67:67" x14ac:dyDescent="0.2">
      <c r="BO83239" s="2"/>
    </row>
    <row r="83240" spans="67:67" x14ac:dyDescent="0.2">
      <c r="BO83240" s="2"/>
    </row>
    <row r="83241" spans="67:67" x14ac:dyDescent="0.2">
      <c r="BO83241" s="2"/>
    </row>
    <row r="83242" spans="67:67" x14ac:dyDescent="0.2">
      <c r="BO83242" s="2"/>
    </row>
    <row r="83243" spans="67:67" x14ac:dyDescent="0.2">
      <c r="BO83243" s="2"/>
    </row>
    <row r="83244" spans="67:67" x14ac:dyDescent="0.2">
      <c r="BO83244" s="2"/>
    </row>
    <row r="83245" spans="67:67" x14ac:dyDescent="0.2">
      <c r="BO83245" s="2"/>
    </row>
    <row r="83246" spans="67:67" x14ac:dyDescent="0.2">
      <c r="BO83246" s="2"/>
    </row>
    <row r="83247" spans="67:67" x14ac:dyDescent="0.2">
      <c r="BO83247" s="2"/>
    </row>
    <row r="83248" spans="67:67" x14ac:dyDescent="0.2">
      <c r="BO83248" s="2"/>
    </row>
    <row r="83249" spans="67:67" x14ac:dyDescent="0.2">
      <c r="BO83249" s="2"/>
    </row>
    <row r="83250" spans="67:67" x14ac:dyDescent="0.2">
      <c r="BO83250" s="2"/>
    </row>
    <row r="83251" spans="67:67" x14ac:dyDescent="0.2">
      <c r="BO83251" s="2"/>
    </row>
    <row r="83252" spans="67:67" x14ac:dyDescent="0.2">
      <c r="BO83252" s="2"/>
    </row>
    <row r="83253" spans="67:67" x14ac:dyDescent="0.2">
      <c r="BO83253" s="2"/>
    </row>
    <row r="83254" spans="67:67" x14ac:dyDescent="0.2">
      <c r="BO83254" s="2"/>
    </row>
    <row r="83255" spans="67:67" x14ac:dyDescent="0.2">
      <c r="BO83255" s="2"/>
    </row>
    <row r="83256" spans="67:67" x14ac:dyDescent="0.2">
      <c r="BO83256" s="2"/>
    </row>
    <row r="83257" spans="67:67" x14ac:dyDescent="0.2">
      <c r="BO83257" s="2"/>
    </row>
    <row r="83258" spans="67:67" x14ac:dyDescent="0.2">
      <c r="BO83258" s="2"/>
    </row>
    <row r="83259" spans="67:67" x14ac:dyDescent="0.2">
      <c r="BO83259" s="2"/>
    </row>
    <row r="83260" spans="67:67" x14ac:dyDescent="0.2">
      <c r="BO83260" s="2"/>
    </row>
    <row r="83261" spans="67:67" x14ac:dyDescent="0.2">
      <c r="BO83261" s="2"/>
    </row>
    <row r="83262" spans="67:67" x14ac:dyDescent="0.2">
      <c r="BO83262" s="2"/>
    </row>
    <row r="83263" spans="67:67" x14ac:dyDescent="0.2">
      <c r="BO83263" s="2"/>
    </row>
    <row r="83264" spans="67:67" x14ac:dyDescent="0.2">
      <c r="BO83264" s="2"/>
    </row>
    <row r="83265" spans="67:67" x14ac:dyDescent="0.2">
      <c r="BO83265" s="2"/>
    </row>
    <row r="83266" spans="67:67" x14ac:dyDescent="0.2">
      <c r="BO83266" s="2"/>
    </row>
    <row r="83267" spans="67:67" x14ac:dyDescent="0.2">
      <c r="BO83267" s="2"/>
    </row>
    <row r="83268" spans="67:67" x14ac:dyDescent="0.2">
      <c r="BO83268" s="2"/>
    </row>
    <row r="83269" spans="67:67" x14ac:dyDescent="0.2">
      <c r="BO83269" s="2"/>
    </row>
    <row r="83270" spans="67:67" x14ac:dyDescent="0.2">
      <c r="BO83270" s="2"/>
    </row>
    <row r="83271" spans="67:67" x14ac:dyDescent="0.2">
      <c r="BO83271" s="2"/>
    </row>
    <row r="83272" spans="67:67" x14ac:dyDescent="0.2">
      <c r="BO83272" s="2"/>
    </row>
    <row r="83273" spans="67:67" x14ac:dyDescent="0.2">
      <c r="BO83273" s="2"/>
    </row>
    <row r="83274" spans="67:67" x14ac:dyDescent="0.2">
      <c r="BO83274" s="2"/>
    </row>
    <row r="83275" spans="67:67" x14ac:dyDescent="0.2">
      <c r="BO83275" s="2"/>
    </row>
    <row r="83276" spans="67:67" x14ac:dyDescent="0.2">
      <c r="BO83276" s="2"/>
    </row>
    <row r="83277" spans="67:67" x14ac:dyDescent="0.2">
      <c r="BO83277" s="2"/>
    </row>
    <row r="83278" spans="67:67" x14ac:dyDescent="0.2">
      <c r="BO83278" s="2"/>
    </row>
    <row r="83279" spans="67:67" x14ac:dyDescent="0.2">
      <c r="BO83279" s="2"/>
    </row>
    <row r="83280" spans="67:67" x14ac:dyDescent="0.2">
      <c r="BO83280" s="2"/>
    </row>
    <row r="83281" spans="67:67" x14ac:dyDescent="0.2">
      <c r="BO83281" s="2"/>
    </row>
    <row r="83282" spans="67:67" x14ac:dyDescent="0.2">
      <c r="BO83282" s="2"/>
    </row>
    <row r="83283" spans="67:67" x14ac:dyDescent="0.2">
      <c r="BO83283" s="2"/>
    </row>
    <row r="83284" spans="67:67" x14ac:dyDescent="0.2">
      <c r="BO83284" s="2"/>
    </row>
    <row r="83285" spans="67:67" x14ac:dyDescent="0.2">
      <c r="BO83285" s="2"/>
    </row>
    <row r="83286" spans="67:67" x14ac:dyDescent="0.2">
      <c r="BO83286" s="2"/>
    </row>
    <row r="83287" spans="67:67" x14ac:dyDescent="0.2">
      <c r="BO83287" s="2"/>
    </row>
    <row r="83288" spans="67:67" x14ac:dyDescent="0.2">
      <c r="BO83288" s="2"/>
    </row>
    <row r="83289" spans="67:67" x14ac:dyDescent="0.2">
      <c r="BO83289" s="2"/>
    </row>
    <row r="83290" spans="67:67" x14ac:dyDescent="0.2">
      <c r="BO83290" s="2"/>
    </row>
    <row r="83291" spans="67:67" x14ac:dyDescent="0.2">
      <c r="BO83291" s="2"/>
    </row>
    <row r="83292" spans="67:67" x14ac:dyDescent="0.2">
      <c r="BO83292" s="2"/>
    </row>
    <row r="83293" spans="67:67" x14ac:dyDescent="0.2">
      <c r="BO83293" s="2"/>
    </row>
    <row r="83294" spans="67:67" x14ac:dyDescent="0.2">
      <c r="BO83294" s="2"/>
    </row>
    <row r="83295" spans="67:67" x14ac:dyDescent="0.2">
      <c r="BO83295" s="2"/>
    </row>
    <row r="83296" spans="67:67" x14ac:dyDescent="0.2">
      <c r="BO83296" s="2"/>
    </row>
    <row r="83297" spans="67:67" x14ac:dyDescent="0.2">
      <c r="BO83297" s="2"/>
    </row>
    <row r="83298" spans="67:67" x14ac:dyDescent="0.2">
      <c r="BO83298" s="2"/>
    </row>
    <row r="83299" spans="67:67" x14ac:dyDescent="0.2">
      <c r="BO83299" s="2"/>
    </row>
    <row r="83300" spans="67:67" x14ac:dyDescent="0.2">
      <c r="BO83300" s="2"/>
    </row>
    <row r="83301" spans="67:67" x14ac:dyDescent="0.2">
      <c r="BO83301" s="2"/>
    </row>
    <row r="83302" spans="67:67" x14ac:dyDescent="0.2">
      <c r="BO83302" s="2"/>
    </row>
    <row r="83303" spans="67:67" x14ac:dyDescent="0.2">
      <c r="BO83303" s="2"/>
    </row>
    <row r="83304" spans="67:67" x14ac:dyDescent="0.2">
      <c r="BO83304" s="2"/>
    </row>
    <row r="83305" spans="67:67" x14ac:dyDescent="0.2">
      <c r="BO83305" s="2"/>
    </row>
    <row r="83306" spans="67:67" x14ac:dyDescent="0.2">
      <c r="BO83306" s="2"/>
    </row>
    <row r="83307" spans="67:67" x14ac:dyDescent="0.2">
      <c r="BO83307" s="2"/>
    </row>
    <row r="83308" spans="67:67" x14ac:dyDescent="0.2">
      <c r="BO83308" s="2"/>
    </row>
    <row r="83309" spans="67:67" x14ac:dyDescent="0.2">
      <c r="BO83309" s="2"/>
    </row>
    <row r="83310" spans="67:67" x14ac:dyDescent="0.2">
      <c r="BO83310" s="2"/>
    </row>
    <row r="83311" spans="67:67" x14ac:dyDescent="0.2">
      <c r="BO83311" s="2"/>
    </row>
    <row r="83312" spans="67:67" x14ac:dyDescent="0.2">
      <c r="BO83312" s="2"/>
    </row>
    <row r="83313" spans="67:67" x14ac:dyDescent="0.2">
      <c r="BO83313" s="2"/>
    </row>
    <row r="83314" spans="67:67" x14ac:dyDescent="0.2">
      <c r="BO83314" s="2"/>
    </row>
    <row r="83315" spans="67:67" x14ac:dyDescent="0.2">
      <c r="BO83315" s="2"/>
    </row>
    <row r="83316" spans="67:67" x14ac:dyDescent="0.2">
      <c r="BO83316" s="2"/>
    </row>
    <row r="83317" spans="67:67" x14ac:dyDescent="0.2">
      <c r="BO83317" s="2"/>
    </row>
    <row r="83318" spans="67:67" x14ac:dyDescent="0.2">
      <c r="BO83318" s="2"/>
    </row>
    <row r="83319" spans="67:67" x14ac:dyDescent="0.2">
      <c r="BO83319" s="2"/>
    </row>
    <row r="83320" spans="67:67" x14ac:dyDescent="0.2">
      <c r="BO83320" s="2"/>
    </row>
    <row r="83321" spans="67:67" x14ac:dyDescent="0.2">
      <c r="BO83321" s="2"/>
    </row>
    <row r="83322" spans="67:67" x14ac:dyDescent="0.2">
      <c r="BO83322" s="2"/>
    </row>
    <row r="83323" spans="67:67" x14ac:dyDescent="0.2">
      <c r="BO83323" s="2"/>
    </row>
    <row r="83324" spans="67:67" x14ac:dyDescent="0.2">
      <c r="BO83324" s="2"/>
    </row>
    <row r="83325" spans="67:67" x14ac:dyDescent="0.2">
      <c r="BO83325" s="2"/>
    </row>
    <row r="83326" spans="67:67" x14ac:dyDescent="0.2">
      <c r="BO83326" s="2"/>
    </row>
    <row r="83327" spans="67:67" x14ac:dyDescent="0.2">
      <c r="BO83327" s="2"/>
    </row>
    <row r="83328" spans="67:67" x14ac:dyDescent="0.2">
      <c r="BO83328" s="2"/>
    </row>
    <row r="83329" spans="67:67" x14ac:dyDescent="0.2">
      <c r="BO83329" s="2"/>
    </row>
    <row r="83330" spans="67:67" x14ac:dyDescent="0.2">
      <c r="BO83330" s="2"/>
    </row>
    <row r="83331" spans="67:67" x14ac:dyDescent="0.2">
      <c r="BO83331" s="2"/>
    </row>
    <row r="83332" spans="67:67" x14ac:dyDescent="0.2">
      <c r="BO83332" s="2"/>
    </row>
    <row r="83333" spans="67:67" x14ac:dyDescent="0.2">
      <c r="BO83333" s="2"/>
    </row>
    <row r="83334" spans="67:67" x14ac:dyDescent="0.2">
      <c r="BO83334" s="2"/>
    </row>
    <row r="83335" spans="67:67" x14ac:dyDescent="0.2">
      <c r="BO83335" s="2"/>
    </row>
    <row r="83336" spans="67:67" x14ac:dyDescent="0.2">
      <c r="BO83336" s="2"/>
    </row>
    <row r="83337" spans="67:67" x14ac:dyDescent="0.2">
      <c r="BO83337" s="2"/>
    </row>
    <row r="83338" spans="67:67" x14ac:dyDescent="0.2">
      <c r="BO83338" s="2"/>
    </row>
    <row r="83339" spans="67:67" x14ac:dyDescent="0.2">
      <c r="BO83339" s="2"/>
    </row>
    <row r="83340" spans="67:67" x14ac:dyDescent="0.2">
      <c r="BO83340" s="2"/>
    </row>
    <row r="83341" spans="67:67" x14ac:dyDescent="0.2">
      <c r="BO83341" s="2"/>
    </row>
    <row r="83342" spans="67:67" x14ac:dyDescent="0.2">
      <c r="BO83342" s="2"/>
    </row>
    <row r="83343" spans="67:67" x14ac:dyDescent="0.2">
      <c r="BO83343" s="2"/>
    </row>
    <row r="83344" spans="67:67" x14ac:dyDescent="0.2">
      <c r="BO83344" s="2"/>
    </row>
    <row r="83345" spans="67:67" x14ac:dyDescent="0.2">
      <c r="BO83345" s="2"/>
    </row>
    <row r="83346" spans="67:67" x14ac:dyDescent="0.2">
      <c r="BO83346" s="2"/>
    </row>
    <row r="83347" spans="67:67" x14ac:dyDescent="0.2">
      <c r="BO83347" s="2"/>
    </row>
    <row r="83348" spans="67:67" x14ac:dyDescent="0.2">
      <c r="BO83348" s="2"/>
    </row>
    <row r="83349" spans="67:67" x14ac:dyDescent="0.2">
      <c r="BO83349" s="2"/>
    </row>
    <row r="83350" spans="67:67" x14ac:dyDescent="0.2">
      <c r="BO83350" s="2"/>
    </row>
    <row r="83351" spans="67:67" x14ac:dyDescent="0.2">
      <c r="BO83351" s="2"/>
    </row>
    <row r="83352" spans="67:67" x14ac:dyDescent="0.2">
      <c r="BO83352" s="2"/>
    </row>
    <row r="83353" spans="67:67" x14ac:dyDescent="0.2">
      <c r="BO83353" s="2"/>
    </row>
    <row r="83354" spans="67:67" x14ac:dyDescent="0.2">
      <c r="BO83354" s="2"/>
    </row>
    <row r="83355" spans="67:67" x14ac:dyDescent="0.2">
      <c r="BO83355" s="2"/>
    </row>
    <row r="83356" spans="67:67" x14ac:dyDescent="0.2">
      <c r="BO83356" s="2"/>
    </row>
    <row r="83357" spans="67:67" x14ac:dyDescent="0.2">
      <c r="BO83357" s="2"/>
    </row>
    <row r="83358" spans="67:67" x14ac:dyDescent="0.2">
      <c r="BO83358" s="2"/>
    </row>
    <row r="83359" spans="67:67" x14ac:dyDescent="0.2">
      <c r="BO83359" s="2"/>
    </row>
    <row r="83360" spans="67:67" x14ac:dyDescent="0.2">
      <c r="BO83360" s="2"/>
    </row>
    <row r="83361" spans="67:67" x14ac:dyDescent="0.2">
      <c r="BO83361" s="2"/>
    </row>
    <row r="83362" spans="67:67" x14ac:dyDescent="0.2">
      <c r="BO83362" s="2"/>
    </row>
    <row r="83363" spans="67:67" x14ac:dyDescent="0.2">
      <c r="BO83363" s="2"/>
    </row>
    <row r="83364" spans="67:67" x14ac:dyDescent="0.2">
      <c r="BO83364" s="2"/>
    </row>
    <row r="83365" spans="67:67" x14ac:dyDescent="0.2">
      <c r="BO83365" s="2"/>
    </row>
    <row r="83366" spans="67:67" x14ac:dyDescent="0.2">
      <c r="BO83366" s="2"/>
    </row>
    <row r="83367" spans="67:67" x14ac:dyDescent="0.2">
      <c r="BO83367" s="2"/>
    </row>
    <row r="83368" spans="67:67" x14ac:dyDescent="0.2">
      <c r="BO83368" s="2"/>
    </row>
    <row r="83369" spans="67:67" x14ac:dyDescent="0.2">
      <c r="BO83369" s="2"/>
    </row>
    <row r="83370" spans="67:67" x14ac:dyDescent="0.2">
      <c r="BO83370" s="2"/>
    </row>
    <row r="83371" spans="67:67" x14ac:dyDescent="0.2">
      <c r="BO83371" s="2"/>
    </row>
    <row r="83372" spans="67:67" x14ac:dyDescent="0.2">
      <c r="BO83372" s="2"/>
    </row>
    <row r="83373" spans="67:67" x14ac:dyDescent="0.2">
      <c r="BO83373" s="2"/>
    </row>
    <row r="83374" spans="67:67" x14ac:dyDescent="0.2">
      <c r="BO83374" s="2"/>
    </row>
    <row r="83375" spans="67:67" x14ac:dyDescent="0.2">
      <c r="BO83375" s="2"/>
    </row>
    <row r="83376" spans="67:67" x14ac:dyDescent="0.2">
      <c r="BO83376" s="2"/>
    </row>
    <row r="83377" spans="67:67" x14ac:dyDescent="0.2">
      <c r="BO83377" s="2"/>
    </row>
    <row r="83378" spans="67:67" x14ac:dyDescent="0.2">
      <c r="BO83378" s="2"/>
    </row>
    <row r="83379" spans="67:67" x14ac:dyDescent="0.2">
      <c r="BO83379" s="2"/>
    </row>
    <row r="83380" spans="67:67" x14ac:dyDescent="0.2">
      <c r="BO83380" s="2"/>
    </row>
    <row r="83381" spans="67:67" x14ac:dyDescent="0.2">
      <c r="BO83381" s="2"/>
    </row>
    <row r="83382" spans="67:67" x14ac:dyDescent="0.2">
      <c r="BO83382" s="2"/>
    </row>
    <row r="83383" spans="67:67" x14ac:dyDescent="0.2">
      <c r="BO83383" s="2"/>
    </row>
    <row r="83384" spans="67:67" x14ac:dyDescent="0.2">
      <c r="BO83384" s="2"/>
    </row>
    <row r="83385" spans="67:67" x14ac:dyDescent="0.2">
      <c r="BO83385" s="2"/>
    </row>
    <row r="83386" spans="67:67" x14ac:dyDescent="0.2">
      <c r="BO83386" s="2"/>
    </row>
    <row r="83387" spans="67:67" x14ac:dyDescent="0.2">
      <c r="BO83387" s="2"/>
    </row>
    <row r="83388" spans="67:67" x14ac:dyDescent="0.2">
      <c r="BO83388" s="2"/>
    </row>
    <row r="83389" spans="67:67" x14ac:dyDescent="0.2">
      <c r="BO83389" s="2"/>
    </row>
    <row r="83390" spans="67:67" x14ac:dyDescent="0.2">
      <c r="BO83390" s="2"/>
    </row>
    <row r="83391" spans="67:67" x14ac:dyDescent="0.2">
      <c r="BO83391" s="2"/>
    </row>
    <row r="83392" spans="67:67" x14ac:dyDescent="0.2">
      <c r="BO83392" s="2"/>
    </row>
    <row r="83393" spans="67:67" x14ac:dyDescent="0.2">
      <c r="BO83393" s="2"/>
    </row>
    <row r="83394" spans="67:67" x14ac:dyDescent="0.2">
      <c r="BO83394" s="2"/>
    </row>
    <row r="83395" spans="67:67" x14ac:dyDescent="0.2">
      <c r="BO83395" s="2"/>
    </row>
    <row r="83396" spans="67:67" x14ac:dyDescent="0.2">
      <c r="BO83396" s="2"/>
    </row>
    <row r="83397" spans="67:67" x14ac:dyDescent="0.2">
      <c r="BO83397" s="2"/>
    </row>
    <row r="83398" spans="67:67" x14ac:dyDescent="0.2">
      <c r="BO83398" s="2"/>
    </row>
    <row r="83399" spans="67:67" x14ac:dyDescent="0.2">
      <c r="BO83399" s="2"/>
    </row>
    <row r="83400" spans="67:67" x14ac:dyDescent="0.2">
      <c r="BO83400" s="2"/>
    </row>
    <row r="83401" spans="67:67" x14ac:dyDescent="0.2">
      <c r="BO83401" s="2"/>
    </row>
    <row r="83402" spans="67:67" x14ac:dyDescent="0.2">
      <c r="BO83402" s="2"/>
    </row>
    <row r="83403" spans="67:67" x14ac:dyDescent="0.2">
      <c r="BO83403" s="2"/>
    </row>
    <row r="83404" spans="67:67" x14ac:dyDescent="0.2">
      <c r="BO83404" s="2"/>
    </row>
    <row r="83405" spans="67:67" x14ac:dyDescent="0.2">
      <c r="BO83405" s="2"/>
    </row>
    <row r="83406" spans="67:67" x14ac:dyDescent="0.2">
      <c r="BO83406" s="2"/>
    </row>
    <row r="83407" spans="67:67" x14ac:dyDescent="0.2">
      <c r="BO83407" s="2"/>
    </row>
    <row r="83408" spans="67:67" x14ac:dyDescent="0.2">
      <c r="BO83408" s="2"/>
    </row>
    <row r="83409" spans="67:67" x14ac:dyDescent="0.2">
      <c r="BO83409" s="2"/>
    </row>
    <row r="83410" spans="67:67" x14ac:dyDescent="0.2">
      <c r="BO83410" s="2"/>
    </row>
    <row r="83411" spans="67:67" x14ac:dyDescent="0.2">
      <c r="BO83411" s="2"/>
    </row>
    <row r="83412" spans="67:67" x14ac:dyDescent="0.2">
      <c r="BO83412" s="2"/>
    </row>
    <row r="83413" spans="67:67" x14ac:dyDescent="0.2">
      <c r="BO83413" s="2"/>
    </row>
    <row r="83414" spans="67:67" x14ac:dyDescent="0.2">
      <c r="BO83414" s="2"/>
    </row>
    <row r="83415" spans="67:67" x14ac:dyDescent="0.2">
      <c r="BO83415" s="2"/>
    </row>
    <row r="83416" spans="67:67" x14ac:dyDescent="0.2">
      <c r="BO83416" s="2"/>
    </row>
    <row r="83417" spans="67:67" x14ac:dyDescent="0.2">
      <c r="BO83417" s="2"/>
    </row>
    <row r="83418" spans="67:67" x14ac:dyDescent="0.2">
      <c r="BO83418" s="2"/>
    </row>
    <row r="83419" spans="67:67" x14ac:dyDescent="0.2">
      <c r="BO83419" s="2"/>
    </row>
    <row r="83420" spans="67:67" x14ac:dyDescent="0.2">
      <c r="BO83420" s="2"/>
    </row>
    <row r="83421" spans="67:67" x14ac:dyDescent="0.2">
      <c r="BO83421" s="2"/>
    </row>
    <row r="83422" spans="67:67" x14ac:dyDescent="0.2">
      <c r="BO83422" s="2"/>
    </row>
    <row r="83423" spans="67:67" x14ac:dyDescent="0.2">
      <c r="BO83423" s="2"/>
    </row>
    <row r="83424" spans="67:67" x14ac:dyDescent="0.2">
      <c r="BO83424" s="2"/>
    </row>
    <row r="83425" spans="67:67" x14ac:dyDescent="0.2">
      <c r="BO83425" s="2"/>
    </row>
    <row r="83426" spans="67:67" x14ac:dyDescent="0.2">
      <c r="BO83426" s="2"/>
    </row>
    <row r="83427" spans="67:67" x14ac:dyDescent="0.2">
      <c r="BO83427" s="2"/>
    </row>
    <row r="83428" spans="67:67" x14ac:dyDescent="0.2">
      <c r="BO83428" s="2"/>
    </row>
    <row r="83429" spans="67:67" x14ac:dyDescent="0.2">
      <c r="BO83429" s="2"/>
    </row>
    <row r="83430" spans="67:67" x14ac:dyDescent="0.2">
      <c r="BO83430" s="2"/>
    </row>
    <row r="83431" spans="67:67" x14ac:dyDescent="0.2">
      <c r="BO83431" s="2"/>
    </row>
    <row r="83432" spans="67:67" x14ac:dyDescent="0.2">
      <c r="BO83432" s="2"/>
    </row>
    <row r="83433" spans="67:67" x14ac:dyDescent="0.2">
      <c r="BO83433" s="2"/>
    </row>
    <row r="83434" spans="67:67" x14ac:dyDescent="0.2">
      <c r="BO83434" s="2"/>
    </row>
    <row r="83435" spans="67:67" x14ac:dyDescent="0.2">
      <c r="BO83435" s="2"/>
    </row>
    <row r="83436" spans="67:67" x14ac:dyDescent="0.2">
      <c r="BO83436" s="2"/>
    </row>
    <row r="83437" spans="67:67" x14ac:dyDescent="0.2">
      <c r="BO83437" s="2"/>
    </row>
    <row r="83438" spans="67:67" x14ac:dyDescent="0.2">
      <c r="BO83438" s="2"/>
    </row>
    <row r="83439" spans="67:67" x14ac:dyDescent="0.2">
      <c r="BO83439" s="2"/>
    </row>
    <row r="83440" spans="67:67" x14ac:dyDescent="0.2">
      <c r="BO83440" s="2"/>
    </row>
    <row r="83441" spans="67:67" x14ac:dyDescent="0.2">
      <c r="BO83441" s="2"/>
    </row>
    <row r="83442" spans="67:67" x14ac:dyDescent="0.2">
      <c r="BO83442" s="2"/>
    </row>
    <row r="83443" spans="67:67" x14ac:dyDescent="0.2">
      <c r="BO83443" s="2"/>
    </row>
    <row r="83444" spans="67:67" x14ac:dyDescent="0.2">
      <c r="BO83444" s="2"/>
    </row>
    <row r="83445" spans="67:67" x14ac:dyDescent="0.2">
      <c r="BO83445" s="2"/>
    </row>
    <row r="83446" spans="67:67" x14ac:dyDescent="0.2">
      <c r="BO83446" s="2"/>
    </row>
    <row r="83447" spans="67:67" x14ac:dyDescent="0.2">
      <c r="BO83447" s="2"/>
    </row>
    <row r="83448" spans="67:67" x14ac:dyDescent="0.2">
      <c r="BO83448" s="2"/>
    </row>
    <row r="83449" spans="67:67" x14ac:dyDescent="0.2">
      <c r="BO83449" s="2"/>
    </row>
    <row r="83450" spans="67:67" x14ac:dyDescent="0.2">
      <c r="BO83450" s="2"/>
    </row>
    <row r="83451" spans="67:67" x14ac:dyDescent="0.2">
      <c r="BO83451" s="2"/>
    </row>
    <row r="83452" spans="67:67" x14ac:dyDescent="0.2">
      <c r="BO83452" s="2"/>
    </row>
    <row r="83453" spans="67:67" x14ac:dyDescent="0.2">
      <c r="BO83453" s="2"/>
    </row>
    <row r="83454" spans="67:67" x14ac:dyDescent="0.2">
      <c r="BO83454" s="2"/>
    </row>
    <row r="83455" spans="67:67" x14ac:dyDescent="0.2">
      <c r="BO83455" s="2"/>
    </row>
    <row r="83456" spans="67:67" x14ac:dyDescent="0.2">
      <c r="BO83456" s="2"/>
    </row>
    <row r="83457" spans="67:67" x14ac:dyDescent="0.2">
      <c r="BO83457" s="2"/>
    </row>
    <row r="83458" spans="67:67" x14ac:dyDescent="0.2">
      <c r="BO83458" s="2"/>
    </row>
    <row r="83459" spans="67:67" x14ac:dyDescent="0.2">
      <c r="BO83459" s="2"/>
    </row>
    <row r="83460" spans="67:67" x14ac:dyDescent="0.2">
      <c r="BO83460" s="2"/>
    </row>
    <row r="83461" spans="67:67" x14ac:dyDescent="0.2">
      <c r="BO83461" s="2"/>
    </row>
    <row r="83462" spans="67:67" x14ac:dyDescent="0.2">
      <c r="BO83462" s="2"/>
    </row>
    <row r="83463" spans="67:67" x14ac:dyDescent="0.2">
      <c r="BO83463" s="2"/>
    </row>
    <row r="83464" spans="67:67" x14ac:dyDescent="0.2">
      <c r="BO83464" s="2"/>
    </row>
    <row r="83465" spans="67:67" x14ac:dyDescent="0.2">
      <c r="BO83465" s="2"/>
    </row>
    <row r="83466" spans="67:67" x14ac:dyDescent="0.2">
      <c r="BO83466" s="2"/>
    </row>
    <row r="83467" spans="67:67" x14ac:dyDescent="0.2">
      <c r="BO83467" s="2"/>
    </row>
    <row r="83468" spans="67:67" x14ac:dyDescent="0.2">
      <c r="BO83468" s="2"/>
    </row>
    <row r="83469" spans="67:67" x14ac:dyDescent="0.2">
      <c r="BO83469" s="2"/>
    </row>
    <row r="83470" spans="67:67" x14ac:dyDescent="0.2">
      <c r="BO83470" s="2"/>
    </row>
    <row r="83471" spans="67:67" x14ac:dyDescent="0.2">
      <c r="BO83471" s="2"/>
    </row>
    <row r="83472" spans="67:67" x14ac:dyDescent="0.2">
      <c r="BO83472" s="2"/>
    </row>
    <row r="83473" spans="67:67" x14ac:dyDescent="0.2">
      <c r="BO83473" s="2"/>
    </row>
    <row r="83474" spans="67:67" x14ac:dyDescent="0.2">
      <c r="BO83474" s="2"/>
    </row>
    <row r="83475" spans="67:67" x14ac:dyDescent="0.2">
      <c r="BO83475" s="2"/>
    </row>
    <row r="83476" spans="67:67" x14ac:dyDescent="0.2">
      <c r="BO83476" s="2"/>
    </row>
    <row r="83477" spans="67:67" x14ac:dyDescent="0.2">
      <c r="BO83477" s="2"/>
    </row>
    <row r="83478" spans="67:67" x14ac:dyDescent="0.2">
      <c r="BO83478" s="2"/>
    </row>
    <row r="83479" spans="67:67" x14ac:dyDescent="0.2">
      <c r="BO83479" s="2"/>
    </row>
    <row r="83480" spans="67:67" x14ac:dyDescent="0.2">
      <c r="BO83480" s="2"/>
    </row>
    <row r="83481" spans="67:67" x14ac:dyDescent="0.2">
      <c r="BO83481" s="2"/>
    </row>
    <row r="83482" spans="67:67" x14ac:dyDescent="0.2">
      <c r="BO83482" s="2"/>
    </row>
    <row r="83483" spans="67:67" x14ac:dyDescent="0.2">
      <c r="BO83483" s="2"/>
    </row>
    <row r="83484" spans="67:67" x14ac:dyDescent="0.2">
      <c r="BO83484" s="2"/>
    </row>
    <row r="83485" spans="67:67" x14ac:dyDescent="0.2">
      <c r="BO83485" s="2"/>
    </row>
    <row r="83486" spans="67:67" x14ac:dyDescent="0.2">
      <c r="BO83486" s="2"/>
    </row>
    <row r="83487" spans="67:67" x14ac:dyDescent="0.2">
      <c r="BO83487" s="2"/>
    </row>
    <row r="83488" spans="67:67" x14ac:dyDescent="0.2">
      <c r="BO83488" s="2"/>
    </row>
    <row r="83489" spans="67:67" x14ac:dyDescent="0.2">
      <c r="BO83489" s="2"/>
    </row>
    <row r="83490" spans="67:67" x14ac:dyDescent="0.2">
      <c r="BO83490" s="2"/>
    </row>
    <row r="83491" spans="67:67" x14ac:dyDescent="0.2">
      <c r="BO83491" s="2"/>
    </row>
    <row r="83492" spans="67:67" x14ac:dyDescent="0.2">
      <c r="BO83492" s="2"/>
    </row>
    <row r="83493" spans="67:67" x14ac:dyDescent="0.2">
      <c r="BO83493" s="2"/>
    </row>
    <row r="83494" spans="67:67" x14ac:dyDescent="0.2">
      <c r="BO83494" s="2"/>
    </row>
    <row r="83495" spans="67:67" x14ac:dyDescent="0.2">
      <c r="BO83495" s="2"/>
    </row>
    <row r="83496" spans="67:67" x14ac:dyDescent="0.2">
      <c r="BO83496" s="2"/>
    </row>
    <row r="83497" spans="67:67" x14ac:dyDescent="0.2">
      <c r="BO83497" s="2"/>
    </row>
    <row r="83498" spans="67:67" x14ac:dyDescent="0.2">
      <c r="BO83498" s="2"/>
    </row>
    <row r="83499" spans="67:67" x14ac:dyDescent="0.2">
      <c r="BO83499" s="2"/>
    </row>
    <row r="83500" spans="67:67" x14ac:dyDescent="0.2">
      <c r="BO83500" s="2"/>
    </row>
    <row r="83501" spans="67:67" x14ac:dyDescent="0.2">
      <c r="BO83501" s="2"/>
    </row>
    <row r="83502" spans="67:67" x14ac:dyDescent="0.2">
      <c r="BO83502" s="2"/>
    </row>
    <row r="83503" spans="67:67" x14ac:dyDescent="0.2">
      <c r="BO83503" s="2"/>
    </row>
    <row r="83504" spans="67:67" x14ac:dyDescent="0.2">
      <c r="BO83504" s="2"/>
    </row>
    <row r="83505" spans="67:67" x14ac:dyDescent="0.2">
      <c r="BO83505" s="2"/>
    </row>
    <row r="83506" spans="67:67" x14ac:dyDescent="0.2">
      <c r="BO83506" s="2"/>
    </row>
    <row r="83507" spans="67:67" x14ac:dyDescent="0.2">
      <c r="BO83507" s="2"/>
    </row>
    <row r="83508" spans="67:67" x14ac:dyDescent="0.2">
      <c r="BO83508" s="2"/>
    </row>
    <row r="83509" spans="67:67" x14ac:dyDescent="0.2">
      <c r="BO83509" s="2"/>
    </row>
    <row r="83510" spans="67:67" x14ac:dyDescent="0.2">
      <c r="BO83510" s="2"/>
    </row>
    <row r="83511" spans="67:67" x14ac:dyDescent="0.2">
      <c r="BO83511" s="2"/>
    </row>
    <row r="83512" spans="67:67" x14ac:dyDescent="0.2">
      <c r="BO83512" s="2"/>
    </row>
    <row r="83513" spans="67:67" x14ac:dyDescent="0.2">
      <c r="BO83513" s="2"/>
    </row>
    <row r="83514" spans="67:67" x14ac:dyDescent="0.2">
      <c r="BO83514" s="2"/>
    </row>
    <row r="83515" spans="67:67" x14ac:dyDescent="0.2">
      <c r="BO83515" s="2"/>
    </row>
    <row r="83516" spans="67:67" x14ac:dyDescent="0.2">
      <c r="BO83516" s="2"/>
    </row>
    <row r="83517" spans="67:67" x14ac:dyDescent="0.2">
      <c r="BO83517" s="2"/>
    </row>
    <row r="83518" spans="67:67" x14ac:dyDescent="0.2">
      <c r="BO83518" s="2"/>
    </row>
    <row r="83519" spans="67:67" x14ac:dyDescent="0.2">
      <c r="BO83519" s="2"/>
    </row>
    <row r="83520" spans="67:67" x14ac:dyDescent="0.2">
      <c r="BO83520" s="2"/>
    </row>
    <row r="83521" spans="67:67" x14ac:dyDescent="0.2">
      <c r="BO83521" s="2"/>
    </row>
    <row r="83522" spans="67:67" x14ac:dyDescent="0.2">
      <c r="BO83522" s="2"/>
    </row>
    <row r="83523" spans="67:67" x14ac:dyDescent="0.2">
      <c r="BO83523" s="2"/>
    </row>
    <row r="83524" spans="67:67" x14ac:dyDescent="0.2">
      <c r="BO83524" s="2"/>
    </row>
    <row r="83525" spans="67:67" x14ac:dyDescent="0.2">
      <c r="BO83525" s="2"/>
    </row>
    <row r="83526" spans="67:67" x14ac:dyDescent="0.2">
      <c r="BO83526" s="2"/>
    </row>
    <row r="83527" spans="67:67" x14ac:dyDescent="0.2">
      <c r="BO83527" s="2"/>
    </row>
    <row r="83528" spans="67:67" x14ac:dyDescent="0.2">
      <c r="BO83528" s="2"/>
    </row>
    <row r="83529" spans="67:67" x14ac:dyDescent="0.2">
      <c r="BO83529" s="2"/>
    </row>
    <row r="83530" spans="67:67" x14ac:dyDescent="0.2">
      <c r="BO83530" s="2"/>
    </row>
    <row r="83531" spans="67:67" x14ac:dyDescent="0.2">
      <c r="BO83531" s="2"/>
    </row>
    <row r="83532" spans="67:67" x14ac:dyDescent="0.2">
      <c r="BO83532" s="2"/>
    </row>
    <row r="83533" spans="67:67" x14ac:dyDescent="0.2">
      <c r="BO83533" s="2"/>
    </row>
    <row r="83534" spans="67:67" x14ac:dyDescent="0.2">
      <c r="BO83534" s="2"/>
    </row>
    <row r="83535" spans="67:67" x14ac:dyDescent="0.2">
      <c r="BO83535" s="2"/>
    </row>
    <row r="83536" spans="67:67" x14ac:dyDescent="0.2">
      <c r="BO83536" s="2"/>
    </row>
    <row r="83537" spans="67:67" x14ac:dyDescent="0.2">
      <c r="BO83537" s="2"/>
    </row>
    <row r="83538" spans="67:67" x14ac:dyDescent="0.2">
      <c r="BO83538" s="2"/>
    </row>
    <row r="83539" spans="67:67" x14ac:dyDescent="0.2">
      <c r="BO83539" s="2"/>
    </row>
    <row r="83540" spans="67:67" x14ac:dyDescent="0.2">
      <c r="BO83540" s="2"/>
    </row>
    <row r="83541" spans="67:67" x14ac:dyDescent="0.2">
      <c r="BO83541" s="2"/>
    </row>
    <row r="83542" spans="67:67" x14ac:dyDescent="0.2">
      <c r="BO83542" s="2"/>
    </row>
    <row r="83543" spans="67:67" x14ac:dyDescent="0.2">
      <c r="BO83543" s="2"/>
    </row>
    <row r="83544" spans="67:67" x14ac:dyDescent="0.2">
      <c r="BO83544" s="2"/>
    </row>
    <row r="83545" spans="67:67" x14ac:dyDescent="0.2">
      <c r="BO83545" s="2"/>
    </row>
    <row r="83546" spans="67:67" x14ac:dyDescent="0.2">
      <c r="BO83546" s="2"/>
    </row>
    <row r="83547" spans="67:67" x14ac:dyDescent="0.2">
      <c r="BO83547" s="2"/>
    </row>
    <row r="83548" spans="67:67" x14ac:dyDescent="0.2">
      <c r="BO83548" s="2"/>
    </row>
    <row r="83549" spans="67:67" x14ac:dyDescent="0.2">
      <c r="BO83549" s="2"/>
    </row>
    <row r="83550" spans="67:67" x14ac:dyDescent="0.2">
      <c r="BO83550" s="2"/>
    </row>
    <row r="83551" spans="67:67" x14ac:dyDescent="0.2">
      <c r="BO83551" s="2"/>
    </row>
    <row r="83552" spans="67:67" x14ac:dyDescent="0.2">
      <c r="BO83552" s="2"/>
    </row>
    <row r="83553" spans="67:67" x14ac:dyDescent="0.2">
      <c r="BO83553" s="2"/>
    </row>
    <row r="83554" spans="67:67" x14ac:dyDescent="0.2">
      <c r="BO83554" s="2"/>
    </row>
    <row r="83555" spans="67:67" x14ac:dyDescent="0.2">
      <c r="BO83555" s="2"/>
    </row>
    <row r="83556" spans="67:67" x14ac:dyDescent="0.2">
      <c r="BO83556" s="2"/>
    </row>
    <row r="83557" spans="67:67" x14ac:dyDescent="0.2">
      <c r="BO83557" s="2"/>
    </row>
    <row r="83558" spans="67:67" x14ac:dyDescent="0.2">
      <c r="BO83558" s="2"/>
    </row>
    <row r="83559" spans="67:67" x14ac:dyDescent="0.2">
      <c r="BO83559" s="2"/>
    </row>
    <row r="83560" spans="67:67" x14ac:dyDescent="0.2">
      <c r="BO83560" s="2"/>
    </row>
    <row r="83561" spans="67:67" x14ac:dyDescent="0.2">
      <c r="BO83561" s="2"/>
    </row>
    <row r="83562" spans="67:67" x14ac:dyDescent="0.2">
      <c r="BO83562" s="2"/>
    </row>
    <row r="83563" spans="67:67" x14ac:dyDescent="0.2">
      <c r="BO83563" s="2"/>
    </row>
    <row r="83564" spans="67:67" x14ac:dyDescent="0.2">
      <c r="BO83564" s="2"/>
    </row>
    <row r="83565" spans="67:67" x14ac:dyDescent="0.2">
      <c r="BO83565" s="2"/>
    </row>
    <row r="83566" spans="67:67" x14ac:dyDescent="0.2">
      <c r="BO83566" s="2"/>
    </row>
    <row r="83567" spans="67:67" x14ac:dyDescent="0.2">
      <c r="BO83567" s="2"/>
    </row>
    <row r="83568" spans="67:67" x14ac:dyDescent="0.2">
      <c r="BO83568" s="2"/>
    </row>
    <row r="83569" spans="67:67" x14ac:dyDescent="0.2">
      <c r="BO83569" s="2"/>
    </row>
    <row r="83570" spans="67:67" x14ac:dyDescent="0.2">
      <c r="BO83570" s="2"/>
    </row>
    <row r="83571" spans="67:67" x14ac:dyDescent="0.2">
      <c r="BO83571" s="2"/>
    </row>
    <row r="83572" spans="67:67" x14ac:dyDescent="0.2">
      <c r="BO83572" s="2"/>
    </row>
    <row r="83573" spans="67:67" x14ac:dyDescent="0.2">
      <c r="BO83573" s="2"/>
    </row>
    <row r="83574" spans="67:67" x14ac:dyDescent="0.2">
      <c r="BO83574" s="2"/>
    </row>
    <row r="83575" spans="67:67" x14ac:dyDescent="0.2">
      <c r="BO83575" s="2"/>
    </row>
    <row r="83576" spans="67:67" x14ac:dyDescent="0.2">
      <c r="BO83576" s="2"/>
    </row>
    <row r="83577" spans="67:67" x14ac:dyDescent="0.2">
      <c r="BO83577" s="2"/>
    </row>
    <row r="83578" spans="67:67" x14ac:dyDescent="0.2">
      <c r="BO83578" s="2"/>
    </row>
    <row r="83579" spans="67:67" x14ac:dyDescent="0.2">
      <c r="BO83579" s="2"/>
    </row>
    <row r="83580" spans="67:67" x14ac:dyDescent="0.2">
      <c r="BO83580" s="2"/>
    </row>
    <row r="83581" spans="67:67" x14ac:dyDescent="0.2">
      <c r="BO83581" s="2"/>
    </row>
    <row r="83582" spans="67:67" x14ac:dyDescent="0.2">
      <c r="BO83582" s="2"/>
    </row>
    <row r="83583" spans="67:67" x14ac:dyDescent="0.2">
      <c r="BO83583" s="2"/>
    </row>
    <row r="83584" spans="67:67" x14ac:dyDescent="0.2">
      <c r="BO83584" s="2"/>
    </row>
    <row r="83585" spans="67:67" x14ac:dyDescent="0.2">
      <c r="BO83585" s="2"/>
    </row>
    <row r="83586" spans="67:67" x14ac:dyDescent="0.2">
      <c r="BO83586" s="2"/>
    </row>
    <row r="83587" spans="67:67" x14ac:dyDescent="0.2">
      <c r="BO83587" s="2"/>
    </row>
    <row r="83588" spans="67:67" x14ac:dyDescent="0.2">
      <c r="BO83588" s="2"/>
    </row>
    <row r="83589" spans="67:67" x14ac:dyDescent="0.2">
      <c r="BO83589" s="2"/>
    </row>
    <row r="83590" spans="67:67" x14ac:dyDescent="0.2">
      <c r="BO83590" s="2"/>
    </row>
    <row r="83591" spans="67:67" x14ac:dyDescent="0.2">
      <c r="BO83591" s="2"/>
    </row>
    <row r="83592" spans="67:67" x14ac:dyDescent="0.2">
      <c r="BO83592" s="2"/>
    </row>
    <row r="83593" spans="67:67" x14ac:dyDescent="0.2">
      <c r="BO83593" s="2"/>
    </row>
    <row r="83594" spans="67:67" x14ac:dyDescent="0.2">
      <c r="BO83594" s="2"/>
    </row>
    <row r="83595" spans="67:67" x14ac:dyDescent="0.2">
      <c r="BO83595" s="2"/>
    </row>
    <row r="83596" spans="67:67" x14ac:dyDescent="0.2">
      <c r="BO83596" s="2"/>
    </row>
    <row r="83597" spans="67:67" x14ac:dyDescent="0.2">
      <c r="BO83597" s="2"/>
    </row>
    <row r="83598" spans="67:67" x14ac:dyDescent="0.2">
      <c r="BO83598" s="2"/>
    </row>
    <row r="83599" spans="67:67" x14ac:dyDescent="0.2">
      <c r="BO83599" s="2"/>
    </row>
    <row r="83600" spans="67:67" x14ac:dyDescent="0.2">
      <c r="BO83600" s="2"/>
    </row>
    <row r="83601" spans="67:67" x14ac:dyDescent="0.2">
      <c r="BO83601" s="2"/>
    </row>
    <row r="83602" spans="67:67" x14ac:dyDescent="0.2">
      <c r="BO83602" s="2"/>
    </row>
    <row r="83603" spans="67:67" x14ac:dyDescent="0.2">
      <c r="BO83603" s="2"/>
    </row>
    <row r="83604" spans="67:67" x14ac:dyDescent="0.2">
      <c r="BO83604" s="2"/>
    </row>
    <row r="83605" spans="67:67" x14ac:dyDescent="0.2">
      <c r="BO83605" s="2"/>
    </row>
    <row r="83606" spans="67:67" x14ac:dyDescent="0.2">
      <c r="BO83606" s="2"/>
    </row>
    <row r="83607" spans="67:67" x14ac:dyDescent="0.2">
      <c r="BO83607" s="2"/>
    </row>
    <row r="83608" spans="67:67" x14ac:dyDescent="0.2">
      <c r="BO83608" s="2"/>
    </row>
    <row r="83609" spans="67:67" x14ac:dyDescent="0.2">
      <c r="BO83609" s="2"/>
    </row>
    <row r="83610" spans="67:67" x14ac:dyDescent="0.2">
      <c r="BO83610" s="2"/>
    </row>
    <row r="83611" spans="67:67" x14ac:dyDescent="0.2">
      <c r="BO83611" s="2"/>
    </row>
    <row r="83612" spans="67:67" x14ac:dyDescent="0.2">
      <c r="BO83612" s="2"/>
    </row>
    <row r="83613" spans="67:67" x14ac:dyDescent="0.2">
      <c r="BO83613" s="2"/>
    </row>
    <row r="83614" spans="67:67" x14ac:dyDescent="0.2">
      <c r="BO83614" s="2"/>
    </row>
    <row r="83615" spans="67:67" x14ac:dyDescent="0.2">
      <c r="BO83615" s="2"/>
    </row>
    <row r="83616" spans="67:67" x14ac:dyDescent="0.2">
      <c r="BO83616" s="2"/>
    </row>
    <row r="83617" spans="67:67" x14ac:dyDescent="0.2">
      <c r="BO83617" s="2"/>
    </row>
    <row r="83618" spans="67:67" x14ac:dyDescent="0.2">
      <c r="BO83618" s="2"/>
    </row>
    <row r="83619" spans="67:67" x14ac:dyDescent="0.2">
      <c r="BO83619" s="2"/>
    </row>
    <row r="83620" spans="67:67" x14ac:dyDescent="0.2">
      <c r="BO83620" s="2"/>
    </row>
    <row r="83621" spans="67:67" x14ac:dyDescent="0.2">
      <c r="BO83621" s="2"/>
    </row>
    <row r="83622" spans="67:67" x14ac:dyDescent="0.2">
      <c r="BO83622" s="2"/>
    </row>
    <row r="83623" spans="67:67" x14ac:dyDescent="0.2">
      <c r="BO83623" s="2"/>
    </row>
    <row r="83624" spans="67:67" x14ac:dyDescent="0.2">
      <c r="BO83624" s="2"/>
    </row>
    <row r="83625" spans="67:67" x14ac:dyDescent="0.2">
      <c r="BO83625" s="2"/>
    </row>
    <row r="83626" spans="67:67" x14ac:dyDescent="0.2">
      <c r="BO83626" s="2"/>
    </row>
    <row r="83627" spans="67:67" x14ac:dyDescent="0.2">
      <c r="BO83627" s="2"/>
    </row>
    <row r="83628" spans="67:67" x14ac:dyDescent="0.2">
      <c r="BO83628" s="2"/>
    </row>
    <row r="83629" spans="67:67" x14ac:dyDescent="0.2">
      <c r="BO83629" s="2"/>
    </row>
    <row r="83630" spans="67:67" x14ac:dyDescent="0.2">
      <c r="BO83630" s="2"/>
    </row>
    <row r="83631" spans="67:67" x14ac:dyDescent="0.2">
      <c r="BO83631" s="2"/>
    </row>
    <row r="83632" spans="67:67" x14ac:dyDescent="0.2">
      <c r="BO83632" s="2"/>
    </row>
    <row r="83633" spans="67:67" x14ac:dyDescent="0.2">
      <c r="BO83633" s="2"/>
    </row>
    <row r="83634" spans="67:67" x14ac:dyDescent="0.2">
      <c r="BO83634" s="2"/>
    </row>
    <row r="83635" spans="67:67" x14ac:dyDescent="0.2">
      <c r="BO83635" s="2"/>
    </row>
    <row r="83636" spans="67:67" x14ac:dyDescent="0.2">
      <c r="BO83636" s="2"/>
    </row>
    <row r="83637" spans="67:67" x14ac:dyDescent="0.2">
      <c r="BO83637" s="2"/>
    </row>
    <row r="83638" spans="67:67" x14ac:dyDescent="0.2">
      <c r="BO83638" s="2"/>
    </row>
    <row r="83639" spans="67:67" x14ac:dyDescent="0.2">
      <c r="BO83639" s="2"/>
    </row>
    <row r="83640" spans="67:67" x14ac:dyDescent="0.2">
      <c r="BO83640" s="2"/>
    </row>
    <row r="83641" spans="67:67" x14ac:dyDescent="0.2">
      <c r="BO83641" s="2"/>
    </row>
    <row r="83642" spans="67:67" x14ac:dyDescent="0.2">
      <c r="BO83642" s="2"/>
    </row>
    <row r="83643" spans="67:67" x14ac:dyDescent="0.2">
      <c r="BO83643" s="2"/>
    </row>
    <row r="83644" spans="67:67" x14ac:dyDescent="0.2">
      <c r="BO83644" s="2"/>
    </row>
    <row r="83645" spans="67:67" x14ac:dyDescent="0.2">
      <c r="BO83645" s="2"/>
    </row>
    <row r="83646" spans="67:67" x14ac:dyDescent="0.2">
      <c r="BO83646" s="2"/>
    </row>
    <row r="83647" spans="67:67" x14ac:dyDescent="0.2">
      <c r="BO83647" s="2"/>
    </row>
    <row r="83648" spans="67:67" x14ac:dyDescent="0.2">
      <c r="BO83648" s="2"/>
    </row>
    <row r="83649" spans="67:67" x14ac:dyDescent="0.2">
      <c r="BO83649" s="2"/>
    </row>
    <row r="83650" spans="67:67" x14ac:dyDescent="0.2">
      <c r="BO83650" s="2"/>
    </row>
    <row r="83651" spans="67:67" x14ac:dyDescent="0.2">
      <c r="BO83651" s="2"/>
    </row>
    <row r="83652" spans="67:67" x14ac:dyDescent="0.2">
      <c r="BO83652" s="2"/>
    </row>
    <row r="83653" spans="67:67" x14ac:dyDescent="0.2">
      <c r="BO83653" s="2"/>
    </row>
    <row r="83654" spans="67:67" x14ac:dyDescent="0.2">
      <c r="BO83654" s="2"/>
    </row>
    <row r="83655" spans="67:67" x14ac:dyDescent="0.2">
      <c r="BO83655" s="2"/>
    </row>
    <row r="83656" spans="67:67" x14ac:dyDescent="0.2">
      <c r="BO83656" s="2"/>
    </row>
    <row r="83657" spans="67:67" x14ac:dyDescent="0.2">
      <c r="BO83657" s="2"/>
    </row>
    <row r="83658" spans="67:67" x14ac:dyDescent="0.2">
      <c r="BO83658" s="2"/>
    </row>
    <row r="83659" spans="67:67" x14ac:dyDescent="0.2">
      <c r="BO83659" s="2"/>
    </row>
    <row r="83660" spans="67:67" x14ac:dyDescent="0.2">
      <c r="BO83660" s="2"/>
    </row>
    <row r="83661" spans="67:67" x14ac:dyDescent="0.2">
      <c r="BO83661" s="2"/>
    </row>
    <row r="83662" spans="67:67" x14ac:dyDescent="0.2">
      <c r="BO83662" s="2"/>
    </row>
    <row r="83663" spans="67:67" x14ac:dyDescent="0.2">
      <c r="BO83663" s="2"/>
    </row>
    <row r="83664" spans="67:67" x14ac:dyDescent="0.2">
      <c r="BO83664" s="2"/>
    </row>
    <row r="83665" spans="67:67" x14ac:dyDescent="0.2">
      <c r="BO83665" s="2"/>
    </row>
    <row r="83666" spans="67:67" x14ac:dyDescent="0.2">
      <c r="BO83666" s="2"/>
    </row>
    <row r="83667" spans="67:67" x14ac:dyDescent="0.2">
      <c r="BO83667" s="2"/>
    </row>
    <row r="83668" spans="67:67" x14ac:dyDescent="0.2">
      <c r="BO83668" s="2"/>
    </row>
    <row r="83669" spans="67:67" x14ac:dyDescent="0.2">
      <c r="BO83669" s="2"/>
    </row>
    <row r="83670" spans="67:67" x14ac:dyDescent="0.2">
      <c r="BO83670" s="2"/>
    </row>
    <row r="83671" spans="67:67" x14ac:dyDescent="0.2">
      <c r="BO83671" s="2"/>
    </row>
    <row r="83672" spans="67:67" x14ac:dyDescent="0.2">
      <c r="BO83672" s="2"/>
    </row>
    <row r="83673" spans="67:67" x14ac:dyDescent="0.2">
      <c r="BO83673" s="2"/>
    </row>
    <row r="83674" spans="67:67" x14ac:dyDescent="0.2">
      <c r="BO83674" s="2"/>
    </row>
    <row r="83675" spans="67:67" x14ac:dyDescent="0.2">
      <c r="BO83675" s="2"/>
    </row>
    <row r="83676" spans="67:67" x14ac:dyDescent="0.2">
      <c r="BO83676" s="2"/>
    </row>
    <row r="83677" spans="67:67" x14ac:dyDescent="0.2">
      <c r="BO83677" s="2"/>
    </row>
    <row r="83678" spans="67:67" x14ac:dyDescent="0.2">
      <c r="BO83678" s="2"/>
    </row>
    <row r="83679" spans="67:67" x14ac:dyDescent="0.2">
      <c r="BO83679" s="2"/>
    </row>
    <row r="83680" spans="67:67" x14ac:dyDescent="0.2">
      <c r="BO83680" s="2"/>
    </row>
    <row r="83681" spans="67:67" x14ac:dyDescent="0.2">
      <c r="BO83681" s="2"/>
    </row>
    <row r="83682" spans="67:67" x14ac:dyDescent="0.2">
      <c r="BO83682" s="2"/>
    </row>
    <row r="83683" spans="67:67" x14ac:dyDescent="0.2">
      <c r="BO83683" s="2"/>
    </row>
    <row r="83684" spans="67:67" x14ac:dyDescent="0.2">
      <c r="BO83684" s="2"/>
    </row>
    <row r="83685" spans="67:67" x14ac:dyDescent="0.2">
      <c r="BO83685" s="2"/>
    </row>
    <row r="83686" spans="67:67" x14ac:dyDescent="0.2">
      <c r="BO83686" s="2"/>
    </row>
    <row r="83687" spans="67:67" x14ac:dyDescent="0.2">
      <c r="BO83687" s="2"/>
    </row>
    <row r="83688" spans="67:67" x14ac:dyDescent="0.2">
      <c r="BO83688" s="2"/>
    </row>
    <row r="83689" spans="67:67" x14ac:dyDescent="0.2">
      <c r="BO83689" s="2"/>
    </row>
    <row r="83690" spans="67:67" x14ac:dyDescent="0.2">
      <c r="BO83690" s="2"/>
    </row>
    <row r="83691" spans="67:67" x14ac:dyDescent="0.2">
      <c r="BO83691" s="2"/>
    </row>
    <row r="83692" spans="67:67" x14ac:dyDescent="0.2">
      <c r="BO83692" s="2"/>
    </row>
    <row r="83693" spans="67:67" x14ac:dyDescent="0.2">
      <c r="BO83693" s="2"/>
    </row>
    <row r="83694" spans="67:67" x14ac:dyDescent="0.2">
      <c r="BO83694" s="2"/>
    </row>
    <row r="83695" spans="67:67" x14ac:dyDescent="0.2">
      <c r="BO83695" s="2"/>
    </row>
    <row r="83696" spans="67:67" x14ac:dyDescent="0.2">
      <c r="BO83696" s="2"/>
    </row>
    <row r="83697" spans="67:67" x14ac:dyDescent="0.2">
      <c r="BO83697" s="2"/>
    </row>
    <row r="83698" spans="67:67" x14ac:dyDescent="0.2">
      <c r="BO83698" s="2"/>
    </row>
    <row r="83699" spans="67:67" x14ac:dyDescent="0.2">
      <c r="BO83699" s="2"/>
    </row>
    <row r="83700" spans="67:67" x14ac:dyDescent="0.2">
      <c r="BO83700" s="2"/>
    </row>
    <row r="83701" spans="67:67" x14ac:dyDescent="0.2">
      <c r="BO83701" s="2"/>
    </row>
    <row r="83702" spans="67:67" x14ac:dyDescent="0.2">
      <c r="BO83702" s="2"/>
    </row>
    <row r="83703" spans="67:67" x14ac:dyDescent="0.2">
      <c r="BO83703" s="2"/>
    </row>
    <row r="83704" spans="67:67" x14ac:dyDescent="0.2">
      <c r="BO83704" s="2"/>
    </row>
    <row r="83705" spans="67:67" x14ac:dyDescent="0.2">
      <c r="BO83705" s="2"/>
    </row>
    <row r="83706" spans="67:67" x14ac:dyDescent="0.2">
      <c r="BO83706" s="2"/>
    </row>
    <row r="83707" spans="67:67" x14ac:dyDescent="0.2">
      <c r="BO83707" s="2"/>
    </row>
    <row r="83708" spans="67:67" x14ac:dyDescent="0.2">
      <c r="BO83708" s="2"/>
    </row>
    <row r="83709" spans="67:67" x14ac:dyDescent="0.2">
      <c r="BO83709" s="2"/>
    </row>
    <row r="83710" spans="67:67" x14ac:dyDescent="0.2">
      <c r="BO83710" s="2"/>
    </row>
    <row r="83711" spans="67:67" x14ac:dyDescent="0.2">
      <c r="BO83711" s="2"/>
    </row>
    <row r="83712" spans="67:67" x14ac:dyDescent="0.2">
      <c r="BO83712" s="2"/>
    </row>
    <row r="83713" spans="67:67" x14ac:dyDescent="0.2">
      <c r="BO83713" s="2"/>
    </row>
    <row r="83714" spans="67:67" x14ac:dyDescent="0.2">
      <c r="BO83714" s="2"/>
    </row>
    <row r="83715" spans="67:67" x14ac:dyDescent="0.2">
      <c r="BO83715" s="2"/>
    </row>
    <row r="83716" spans="67:67" x14ac:dyDescent="0.2">
      <c r="BO83716" s="2"/>
    </row>
    <row r="83717" spans="67:67" x14ac:dyDescent="0.2">
      <c r="BO83717" s="2"/>
    </row>
    <row r="83718" spans="67:67" x14ac:dyDescent="0.2">
      <c r="BO83718" s="2"/>
    </row>
    <row r="83719" spans="67:67" x14ac:dyDescent="0.2">
      <c r="BO83719" s="2"/>
    </row>
    <row r="83720" spans="67:67" x14ac:dyDescent="0.2">
      <c r="BO83720" s="2"/>
    </row>
    <row r="83721" spans="67:67" x14ac:dyDescent="0.2">
      <c r="BO83721" s="2"/>
    </row>
    <row r="83722" spans="67:67" x14ac:dyDescent="0.2">
      <c r="BO83722" s="2"/>
    </row>
    <row r="83723" spans="67:67" x14ac:dyDescent="0.2">
      <c r="BO83723" s="2"/>
    </row>
    <row r="83724" spans="67:67" x14ac:dyDescent="0.2">
      <c r="BO83724" s="2"/>
    </row>
    <row r="83725" spans="67:67" x14ac:dyDescent="0.2">
      <c r="BO83725" s="2"/>
    </row>
    <row r="83726" spans="67:67" x14ac:dyDescent="0.2">
      <c r="BO83726" s="2"/>
    </row>
    <row r="83727" spans="67:67" x14ac:dyDescent="0.2">
      <c r="BO83727" s="2"/>
    </row>
    <row r="83728" spans="67:67" x14ac:dyDescent="0.2">
      <c r="BO83728" s="2"/>
    </row>
    <row r="83729" spans="67:67" x14ac:dyDescent="0.2">
      <c r="BO83729" s="2"/>
    </row>
    <row r="83730" spans="67:67" x14ac:dyDescent="0.2">
      <c r="BO83730" s="2"/>
    </row>
    <row r="83731" spans="67:67" x14ac:dyDescent="0.2">
      <c r="BO83731" s="2"/>
    </row>
    <row r="83732" spans="67:67" x14ac:dyDescent="0.2">
      <c r="BO83732" s="2"/>
    </row>
    <row r="83733" spans="67:67" x14ac:dyDescent="0.2">
      <c r="BO83733" s="2"/>
    </row>
    <row r="83734" spans="67:67" x14ac:dyDescent="0.2">
      <c r="BO83734" s="2"/>
    </row>
    <row r="83735" spans="67:67" x14ac:dyDescent="0.2">
      <c r="BO83735" s="2"/>
    </row>
    <row r="83736" spans="67:67" x14ac:dyDescent="0.2">
      <c r="BO83736" s="2"/>
    </row>
    <row r="83737" spans="67:67" x14ac:dyDescent="0.2">
      <c r="BO83737" s="2"/>
    </row>
    <row r="83738" spans="67:67" x14ac:dyDescent="0.2">
      <c r="BO83738" s="2"/>
    </row>
    <row r="83739" spans="67:67" x14ac:dyDescent="0.2">
      <c r="BO83739" s="2"/>
    </row>
    <row r="83740" spans="67:67" x14ac:dyDescent="0.2">
      <c r="BO83740" s="2"/>
    </row>
    <row r="83741" spans="67:67" x14ac:dyDescent="0.2">
      <c r="BO83741" s="2"/>
    </row>
    <row r="83742" spans="67:67" x14ac:dyDescent="0.2">
      <c r="BO83742" s="2"/>
    </row>
    <row r="83743" spans="67:67" x14ac:dyDescent="0.2">
      <c r="BO83743" s="2"/>
    </row>
    <row r="83744" spans="67:67" x14ac:dyDescent="0.2">
      <c r="BO83744" s="2"/>
    </row>
    <row r="83745" spans="67:67" x14ac:dyDescent="0.2">
      <c r="BO83745" s="2"/>
    </row>
    <row r="83746" spans="67:67" x14ac:dyDescent="0.2">
      <c r="BO83746" s="2"/>
    </row>
    <row r="83747" spans="67:67" x14ac:dyDescent="0.2">
      <c r="BO83747" s="2"/>
    </row>
    <row r="83748" spans="67:67" x14ac:dyDescent="0.2">
      <c r="BO83748" s="2"/>
    </row>
    <row r="83749" spans="67:67" x14ac:dyDescent="0.2">
      <c r="BO83749" s="2"/>
    </row>
    <row r="83750" spans="67:67" x14ac:dyDescent="0.2">
      <c r="BO83750" s="2"/>
    </row>
    <row r="83751" spans="67:67" x14ac:dyDescent="0.2">
      <c r="BO83751" s="2"/>
    </row>
    <row r="83752" spans="67:67" x14ac:dyDescent="0.2">
      <c r="BO83752" s="2"/>
    </row>
    <row r="83753" spans="67:67" x14ac:dyDescent="0.2">
      <c r="BO83753" s="2"/>
    </row>
    <row r="83754" spans="67:67" x14ac:dyDescent="0.2">
      <c r="BO83754" s="2"/>
    </row>
    <row r="83755" spans="67:67" x14ac:dyDescent="0.2">
      <c r="BO83755" s="2"/>
    </row>
    <row r="83756" spans="67:67" x14ac:dyDescent="0.2">
      <c r="BO83756" s="2"/>
    </row>
    <row r="83757" spans="67:67" x14ac:dyDescent="0.2">
      <c r="BO83757" s="2"/>
    </row>
    <row r="83758" spans="67:67" x14ac:dyDescent="0.2">
      <c r="BO83758" s="2"/>
    </row>
    <row r="83759" spans="67:67" x14ac:dyDescent="0.2">
      <c r="BO83759" s="2"/>
    </row>
    <row r="83760" spans="67:67" x14ac:dyDescent="0.2">
      <c r="BO83760" s="2"/>
    </row>
    <row r="83761" spans="67:67" x14ac:dyDescent="0.2">
      <c r="BO83761" s="2"/>
    </row>
    <row r="83762" spans="67:67" x14ac:dyDescent="0.2">
      <c r="BO83762" s="2"/>
    </row>
    <row r="83763" spans="67:67" x14ac:dyDescent="0.2">
      <c r="BO83763" s="2"/>
    </row>
    <row r="83764" spans="67:67" x14ac:dyDescent="0.2">
      <c r="BO83764" s="2"/>
    </row>
    <row r="83765" spans="67:67" x14ac:dyDescent="0.2">
      <c r="BO83765" s="2"/>
    </row>
    <row r="83766" spans="67:67" x14ac:dyDescent="0.2">
      <c r="BO83766" s="2"/>
    </row>
    <row r="83767" spans="67:67" x14ac:dyDescent="0.2">
      <c r="BO83767" s="2"/>
    </row>
    <row r="83768" spans="67:67" x14ac:dyDescent="0.2">
      <c r="BO83768" s="2"/>
    </row>
    <row r="83769" spans="67:67" x14ac:dyDescent="0.2">
      <c r="BO83769" s="2"/>
    </row>
    <row r="83770" spans="67:67" x14ac:dyDescent="0.2">
      <c r="BO83770" s="2"/>
    </row>
    <row r="83771" spans="67:67" x14ac:dyDescent="0.2">
      <c r="BO83771" s="2"/>
    </row>
    <row r="83772" spans="67:67" x14ac:dyDescent="0.2">
      <c r="BO83772" s="2"/>
    </row>
    <row r="83773" spans="67:67" x14ac:dyDescent="0.2">
      <c r="BO83773" s="2"/>
    </row>
    <row r="83774" spans="67:67" x14ac:dyDescent="0.2">
      <c r="BO83774" s="2"/>
    </row>
    <row r="83775" spans="67:67" x14ac:dyDescent="0.2">
      <c r="BO83775" s="2"/>
    </row>
    <row r="83776" spans="67:67" x14ac:dyDescent="0.2">
      <c r="BO83776" s="2"/>
    </row>
    <row r="83777" spans="67:67" x14ac:dyDescent="0.2">
      <c r="BO83777" s="2"/>
    </row>
    <row r="83778" spans="67:67" x14ac:dyDescent="0.2">
      <c r="BO83778" s="2"/>
    </row>
    <row r="83779" spans="67:67" x14ac:dyDescent="0.2">
      <c r="BO83779" s="2"/>
    </row>
    <row r="83780" spans="67:67" x14ac:dyDescent="0.2">
      <c r="BO83780" s="2"/>
    </row>
    <row r="83781" spans="67:67" x14ac:dyDescent="0.2">
      <c r="BO83781" s="2"/>
    </row>
    <row r="83782" spans="67:67" x14ac:dyDescent="0.2">
      <c r="BO83782" s="2"/>
    </row>
    <row r="83783" spans="67:67" x14ac:dyDescent="0.2">
      <c r="BO83783" s="2"/>
    </row>
    <row r="83784" spans="67:67" x14ac:dyDescent="0.2">
      <c r="BO83784" s="2"/>
    </row>
    <row r="83785" spans="67:67" x14ac:dyDescent="0.2">
      <c r="BO83785" s="2"/>
    </row>
    <row r="83786" spans="67:67" x14ac:dyDescent="0.2">
      <c r="BO83786" s="2"/>
    </row>
    <row r="83787" spans="67:67" x14ac:dyDescent="0.2">
      <c r="BO83787" s="2"/>
    </row>
    <row r="83788" spans="67:67" x14ac:dyDescent="0.2">
      <c r="BO83788" s="2"/>
    </row>
    <row r="83789" spans="67:67" x14ac:dyDescent="0.2">
      <c r="BO83789" s="2"/>
    </row>
    <row r="83790" spans="67:67" x14ac:dyDescent="0.2">
      <c r="BO83790" s="2"/>
    </row>
    <row r="83791" spans="67:67" x14ac:dyDescent="0.2">
      <c r="BO83791" s="2"/>
    </row>
    <row r="83792" spans="67:67" x14ac:dyDescent="0.2">
      <c r="BO83792" s="2"/>
    </row>
    <row r="83793" spans="67:67" x14ac:dyDescent="0.2">
      <c r="BO83793" s="2"/>
    </row>
    <row r="83794" spans="67:67" x14ac:dyDescent="0.2">
      <c r="BO83794" s="2"/>
    </row>
    <row r="83795" spans="67:67" x14ac:dyDescent="0.2">
      <c r="BO83795" s="2"/>
    </row>
    <row r="83796" spans="67:67" x14ac:dyDescent="0.2">
      <c r="BO83796" s="2"/>
    </row>
    <row r="83797" spans="67:67" x14ac:dyDescent="0.2">
      <c r="BO83797" s="2"/>
    </row>
    <row r="83798" spans="67:67" x14ac:dyDescent="0.2">
      <c r="BO83798" s="2"/>
    </row>
    <row r="83799" spans="67:67" x14ac:dyDescent="0.2">
      <c r="BO83799" s="2"/>
    </row>
    <row r="83800" spans="67:67" x14ac:dyDescent="0.2">
      <c r="BO83800" s="2"/>
    </row>
    <row r="83801" spans="67:67" x14ac:dyDescent="0.2">
      <c r="BO83801" s="2"/>
    </row>
    <row r="83802" spans="67:67" x14ac:dyDescent="0.2">
      <c r="BO83802" s="2"/>
    </row>
    <row r="83803" spans="67:67" x14ac:dyDescent="0.2">
      <c r="BO83803" s="2"/>
    </row>
    <row r="83804" spans="67:67" x14ac:dyDescent="0.2">
      <c r="BO83804" s="2"/>
    </row>
    <row r="83805" spans="67:67" x14ac:dyDescent="0.2">
      <c r="BO83805" s="2"/>
    </row>
    <row r="83806" spans="67:67" x14ac:dyDescent="0.2">
      <c r="BO83806" s="2"/>
    </row>
    <row r="83807" spans="67:67" x14ac:dyDescent="0.2">
      <c r="BO83807" s="2"/>
    </row>
    <row r="83808" spans="67:67" x14ac:dyDescent="0.2">
      <c r="BO83808" s="2"/>
    </row>
    <row r="83809" spans="67:67" x14ac:dyDescent="0.2">
      <c r="BO83809" s="2"/>
    </row>
    <row r="83810" spans="67:67" x14ac:dyDescent="0.2">
      <c r="BO83810" s="2"/>
    </row>
    <row r="83811" spans="67:67" x14ac:dyDescent="0.2">
      <c r="BO83811" s="2"/>
    </row>
    <row r="83812" spans="67:67" x14ac:dyDescent="0.2">
      <c r="BO83812" s="2"/>
    </row>
    <row r="83813" spans="67:67" x14ac:dyDescent="0.2">
      <c r="BO83813" s="2"/>
    </row>
    <row r="83814" spans="67:67" x14ac:dyDescent="0.2">
      <c r="BO83814" s="2"/>
    </row>
    <row r="83815" spans="67:67" x14ac:dyDescent="0.2">
      <c r="BO83815" s="2"/>
    </row>
    <row r="83816" spans="67:67" x14ac:dyDescent="0.2">
      <c r="BO83816" s="2"/>
    </row>
    <row r="83817" spans="67:67" x14ac:dyDescent="0.2">
      <c r="BO83817" s="2"/>
    </row>
    <row r="83818" spans="67:67" x14ac:dyDescent="0.2">
      <c r="BO83818" s="2"/>
    </row>
    <row r="83819" spans="67:67" x14ac:dyDescent="0.2">
      <c r="BO83819" s="2"/>
    </row>
    <row r="83820" spans="67:67" x14ac:dyDescent="0.2">
      <c r="BO83820" s="2"/>
    </row>
    <row r="83821" spans="67:67" x14ac:dyDescent="0.2">
      <c r="BO83821" s="2"/>
    </row>
    <row r="83822" spans="67:67" x14ac:dyDescent="0.2">
      <c r="BO83822" s="2"/>
    </row>
    <row r="83823" spans="67:67" x14ac:dyDescent="0.2">
      <c r="BO83823" s="2"/>
    </row>
    <row r="83824" spans="67:67" x14ac:dyDescent="0.2">
      <c r="BO83824" s="2"/>
    </row>
    <row r="83825" spans="67:67" x14ac:dyDescent="0.2">
      <c r="BO83825" s="2"/>
    </row>
    <row r="83826" spans="67:67" x14ac:dyDescent="0.2">
      <c r="BO83826" s="2"/>
    </row>
    <row r="83827" spans="67:67" x14ac:dyDescent="0.2">
      <c r="BO83827" s="2"/>
    </row>
    <row r="83828" spans="67:67" x14ac:dyDescent="0.2">
      <c r="BO83828" s="2"/>
    </row>
    <row r="83829" spans="67:67" x14ac:dyDescent="0.2">
      <c r="BO83829" s="2"/>
    </row>
    <row r="83830" spans="67:67" x14ac:dyDescent="0.2">
      <c r="BO83830" s="2"/>
    </row>
    <row r="83831" spans="67:67" x14ac:dyDescent="0.2">
      <c r="BO83831" s="2"/>
    </row>
    <row r="83832" spans="67:67" x14ac:dyDescent="0.2">
      <c r="BO83832" s="2"/>
    </row>
    <row r="83833" spans="67:67" x14ac:dyDescent="0.2">
      <c r="BO83833" s="2"/>
    </row>
    <row r="83834" spans="67:67" x14ac:dyDescent="0.2">
      <c r="BO83834" s="2"/>
    </row>
    <row r="83835" spans="67:67" x14ac:dyDescent="0.2">
      <c r="BO83835" s="2"/>
    </row>
    <row r="83836" spans="67:67" x14ac:dyDescent="0.2">
      <c r="BO83836" s="2"/>
    </row>
    <row r="83837" spans="67:67" x14ac:dyDescent="0.2">
      <c r="BO83837" s="2"/>
    </row>
    <row r="83838" spans="67:67" x14ac:dyDescent="0.2">
      <c r="BO83838" s="2"/>
    </row>
    <row r="83839" spans="67:67" x14ac:dyDescent="0.2">
      <c r="BO83839" s="2"/>
    </row>
    <row r="83840" spans="67:67" x14ac:dyDescent="0.2">
      <c r="BO83840" s="2"/>
    </row>
    <row r="83841" spans="67:67" x14ac:dyDescent="0.2">
      <c r="BO83841" s="2"/>
    </row>
    <row r="83842" spans="67:67" x14ac:dyDescent="0.2">
      <c r="BO83842" s="2"/>
    </row>
    <row r="83843" spans="67:67" x14ac:dyDescent="0.2">
      <c r="BO83843" s="2"/>
    </row>
    <row r="83844" spans="67:67" x14ac:dyDescent="0.2">
      <c r="BO83844" s="2"/>
    </row>
    <row r="83845" spans="67:67" x14ac:dyDescent="0.2">
      <c r="BO83845" s="2"/>
    </row>
    <row r="83846" spans="67:67" x14ac:dyDescent="0.2">
      <c r="BO83846" s="2"/>
    </row>
    <row r="83847" spans="67:67" x14ac:dyDescent="0.2">
      <c r="BO83847" s="2"/>
    </row>
    <row r="83848" spans="67:67" x14ac:dyDescent="0.2">
      <c r="BO83848" s="2"/>
    </row>
    <row r="83849" spans="67:67" x14ac:dyDescent="0.2">
      <c r="BO83849" s="2"/>
    </row>
    <row r="83850" spans="67:67" x14ac:dyDescent="0.2">
      <c r="BO83850" s="2"/>
    </row>
    <row r="83851" spans="67:67" x14ac:dyDescent="0.2">
      <c r="BO83851" s="2"/>
    </row>
    <row r="83852" spans="67:67" x14ac:dyDescent="0.2">
      <c r="BO83852" s="2"/>
    </row>
    <row r="83853" spans="67:67" x14ac:dyDescent="0.2">
      <c r="BO83853" s="2"/>
    </row>
    <row r="83854" spans="67:67" x14ac:dyDescent="0.2">
      <c r="BO83854" s="2"/>
    </row>
    <row r="83855" spans="67:67" x14ac:dyDescent="0.2">
      <c r="BO83855" s="2"/>
    </row>
    <row r="83856" spans="67:67" x14ac:dyDescent="0.2">
      <c r="BO83856" s="2"/>
    </row>
    <row r="83857" spans="67:67" x14ac:dyDescent="0.2">
      <c r="BO83857" s="2"/>
    </row>
    <row r="83858" spans="67:67" x14ac:dyDescent="0.2">
      <c r="BO83858" s="2"/>
    </row>
    <row r="83859" spans="67:67" x14ac:dyDescent="0.2">
      <c r="BO83859" s="2"/>
    </row>
    <row r="83860" spans="67:67" x14ac:dyDescent="0.2">
      <c r="BO83860" s="2"/>
    </row>
    <row r="83861" spans="67:67" x14ac:dyDescent="0.2">
      <c r="BO83861" s="2"/>
    </row>
    <row r="83862" spans="67:67" x14ac:dyDescent="0.2">
      <c r="BO83862" s="2"/>
    </row>
    <row r="83863" spans="67:67" x14ac:dyDescent="0.2">
      <c r="BO83863" s="2"/>
    </row>
    <row r="83864" spans="67:67" x14ac:dyDescent="0.2">
      <c r="BO83864" s="2"/>
    </row>
    <row r="83865" spans="67:67" x14ac:dyDescent="0.2">
      <c r="BO83865" s="2"/>
    </row>
    <row r="83866" spans="67:67" x14ac:dyDescent="0.2">
      <c r="BO83866" s="2"/>
    </row>
    <row r="83867" spans="67:67" x14ac:dyDescent="0.2">
      <c r="BO83867" s="2"/>
    </row>
    <row r="83868" spans="67:67" x14ac:dyDescent="0.2">
      <c r="BO83868" s="2"/>
    </row>
    <row r="83869" spans="67:67" x14ac:dyDescent="0.2">
      <c r="BO83869" s="2"/>
    </row>
    <row r="83870" spans="67:67" x14ac:dyDescent="0.2">
      <c r="BO83870" s="2"/>
    </row>
    <row r="83871" spans="67:67" x14ac:dyDescent="0.2">
      <c r="BO83871" s="2"/>
    </row>
    <row r="83872" spans="67:67" x14ac:dyDescent="0.2">
      <c r="BO83872" s="2"/>
    </row>
    <row r="83873" spans="67:67" x14ac:dyDescent="0.2">
      <c r="BO83873" s="2"/>
    </row>
    <row r="83874" spans="67:67" x14ac:dyDescent="0.2">
      <c r="BO83874" s="2"/>
    </row>
    <row r="83875" spans="67:67" x14ac:dyDescent="0.2">
      <c r="BO83875" s="2"/>
    </row>
    <row r="83876" spans="67:67" x14ac:dyDescent="0.2">
      <c r="BO83876" s="2"/>
    </row>
    <row r="83877" spans="67:67" x14ac:dyDescent="0.2">
      <c r="BO83877" s="2"/>
    </row>
    <row r="83878" spans="67:67" x14ac:dyDescent="0.2">
      <c r="BO83878" s="2"/>
    </row>
    <row r="83879" spans="67:67" x14ac:dyDescent="0.2">
      <c r="BO83879" s="2"/>
    </row>
    <row r="83880" spans="67:67" x14ac:dyDescent="0.2">
      <c r="BO83880" s="2"/>
    </row>
    <row r="83881" spans="67:67" x14ac:dyDescent="0.2">
      <c r="BO83881" s="2"/>
    </row>
    <row r="83882" spans="67:67" x14ac:dyDescent="0.2">
      <c r="BO83882" s="2"/>
    </row>
    <row r="83883" spans="67:67" x14ac:dyDescent="0.2">
      <c r="BO83883" s="2"/>
    </row>
    <row r="83884" spans="67:67" x14ac:dyDescent="0.2">
      <c r="BO83884" s="2"/>
    </row>
    <row r="83885" spans="67:67" x14ac:dyDescent="0.2">
      <c r="BO83885" s="2"/>
    </row>
    <row r="83886" spans="67:67" x14ac:dyDescent="0.2">
      <c r="BO83886" s="2"/>
    </row>
    <row r="83887" spans="67:67" x14ac:dyDescent="0.2">
      <c r="BO83887" s="2"/>
    </row>
    <row r="83888" spans="67:67" x14ac:dyDescent="0.2">
      <c r="BO83888" s="2"/>
    </row>
    <row r="83889" spans="67:67" x14ac:dyDescent="0.2">
      <c r="BO83889" s="2"/>
    </row>
    <row r="83890" spans="67:67" x14ac:dyDescent="0.2">
      <c r="BO83890" s="2"/>
    </row>
    <row r="83891" spans="67:67" x14ac:dyDescent="0.2">
      <c r="BO83891" s="2"/>
    </row>
    <row r="83892" spans="67:67" x14ac:dyDescent="0.2">
      <c r="BO83892" s="2"/>
    </row>
    <row r="83893" spans="67:67" x14ac:dyDescent="0.2">
      <c r="BO83893" s="2"/>
    </row>
    <row r="83894" spans="67:67" x14ac:dyDescent="0.2">
      <c r="BO83894" s="2"/>
    </row>
    <row r="83895" spans="67:67" x14ac:dyDescent="0.2">
      <c r="BO83895" s="2"/>
    </row>
    <row r="83896" spans="67:67" x14ac:dyDescent="0.2">
      <c r="BO83896" s="2"/>
    </row>
    <row r="83897" spans="67:67" x14ac:dyDescent="0.2">
      <c r="BO83897" s="2"/>
    </row>
    <row r="83898" spans="67:67" x14ac:dyDescent="0.2">
      <c r="BO83898" s="2"/>
    </row>
    <row r="83899" spans="67:67" x14ac:dyDescent="0.2">
      <c r="BO83899" s="2"/>
    </row>
    <row r="83900" spans="67:67" x14ac:dyDescent="0.2">
      <c r="BO83900" s="2"/>
    </row>
    <row r="83901" spans="67:67" x14ac:dyDescent="0.2">
      <c r="BO83901" s="2"/>
    </row>
    <row r="83902" spans="67:67" x14ac:dyDescent="0.2">
      <c r="BO83902" s="2"/>
    </row>
    <row r="83903" spans="67:67" x14ac:dyDescent="0.2">
      <c r="BO83903" s="2"/>
    </row>
    <row r="83904" spans="67:67" x14ac:dyDescent="0.2">
      <c r="BO83904" s="2"/>
    </row>
    <row r="83905" spans="67:67" x14ac:dyDescent="0.2">
      <c r="BO83905" s="2"/>
    </row>
    <row r="83906" spans="67:67" x14ac:dyDescent="0.2">
      <c r="BO83906" s="2"/>
    </row>
    <row r="83907" spans="67:67" x14ac:dyDescent="0.2">
      <c r="BO83907" s="2"/>
    </row>
    <row r="83908" spans="67:67" x14ac:dyDescent="0.2">
      <c r="BO83908" s="2"/>
    </row>
    <row r="83909" spans="67:67" x14ac:dyDescent="0.2">
      <c r="BO83909" s="2"/>
    </row>
    <row r="83910" spans="67:67" x14ac:dyDescent="0.2">
      <c r="BO83910" s="2"/>
    </row>
    <row r="83911" spans="67:67" x14ac:dyDescent="0.2">
      <c r="BO83911" s="2"/>
    </row>
    <row r="83912" spans="67:67" x14ac:dyDescent="0.2">
      <c r="BO83912" s="2"/>
    </row>
    <row r="83913" spans="67:67" x14ac:dyDescent="0.2">
      <c r="BO83913" s="2"/>
    </row>
    <row r="83914" spans="67:67" x14ac:dyDescent="0.2">
      <c r="BO83914" s="2"/>
    </row>
    <row r="83915" spans="67:67" x14ac:dyDescent="0.2">
      <c r="BO83915" s="2"/>
    </row>
    <row r="83916" spans="67:67" x14ac:dyDescent="0.2">
      <c r="BO83916" s="2"/>
    </row>
    <row r="83917" spans="67:67" x14ac:dyDescent="0.2">
      <c r="BO83917" s="2"/>
    </row>
    <row r="83918" spans="67:67" x14ac:dyDescent="0.2">
      <c r="BO83918" s="2"/>
    </row>
    <row r="83919" spans="67:67" x14ac:dyDescent="0.2">
      <c r="BO83919" s="2"/>
    </row>
    <row r="83920" spans="67:67" x14ac:dyDescent="0.2">
      <c r="BO83920" s="2"/>
    </row>
    <row r="83921" spans="67:67" x14ac:dyDescent="0.2">
      <c r="BO83921" s="2"/>
    </row>
    <row r="83922" spans="67:67" x14ac:dyDescent="0.2">
      <c r="BO83922" s="2"/>
    </row>
    <row r="83923" spans="67:67" x14ac:dyDescent="0.2">
      <c r="BO83923" s="2"/>
    </row>
    <row r="83924" spans="67:67" x14ac:dyDescent="0.2">
      <c r="BO83924" s="2"/>
    </row>
    <row r="83925" spans="67:67" x14ac:dyDescent="0.2">
      <c r="BO83925" s="2"/>
    </row>
    <row r="83926" spans="67:67" x14ac:dyDescent="0.2">
      <c r="BO83926" s="2"/>
    </row>
    <row r="83927" spans="67:67" x14ac:dyDescent="0.2">
      <c r="BO83927" s="2"/>
    </row>
    <row r="83928" spans="67:67" x14ac:dyDescent="0.2">
      <c r="BO83928" s="2"/>
    </row>
    <row r="83929" spans="67:67" x14ac:dyDescent="0.2">
      <c r="BO83929" s="2"/>
    </row>
    <row r="83930" spans="67:67" x14ac:dyDescent="0.2">
      <c r="BO83930" s="2"/>
    </row>
    <row r="83931" spans="67:67" x14ac:dyDescent="0.2">
      <c r="BO83931" s="2"/>
    </row>
    <row r="83932" spans="67:67" x14ac:dyDescent="0.2">
      <c r="BO83932" s="2"/>
    </row>
    <row r="83933" spans="67:67" x14ac:dyDescent="0.2">
      <c r="BO83933" s="2"/>
    </row>
    <row r="83934" spans="67:67" x14ac:dyDescent="0.2">
      <c r="BO83934" s="2"/>
    </row>
    <row r="83935" spans="67:67" x14ac:dyDescent="0.2">
      <c r="BO83935" s="2"/>
    </row>
    <row r="83936" spans="67:67" x14ac:dyDescent="0.2">
      <c r="BO83936" s="2"/>
    </row>
    <row r="83937" spans="67:67" x14ac:dyDescent="0.2">
      <c r="BO83937" s="2"/>
    </row>
    <row r="83938" spans="67:67" x14ac:dyDescent="0.2">
      <c r="BO83938" s="2"/>
    </row>
    <row r="83939" spans="67:67" x14ac:dyDescent="0.2">
      <c r="BO83939" s="2"/>
    </row>
    <row r="83940" spans="67:67" x14ac:dyDescent="0.2">
      <c r="BO83940" s="2"/>
    </row>
    <row r="83941" spans="67:67" x14ac:dyDescent="0.2">
      <c r="BO83941" s="2"/>
    </row>
    <row r="83942" spans="67:67" x14ac:dyDescent="0.2">
      <c r="BO83942" s="2"/>
    </row>
    <row r="83943" spans="67:67" x14ac:dyDescent="0.2">
      <c r="BO83943" s="2"/>
    </row>
    <row r="83944" spans="67:67" x14ac:dyDescent="0.2">
      <c r="BO83944" s="2"/>
    </row>
    <row r="83945" spans="67:67" x14ac:dyDescent="0.2">
      <c r="BO83945" s="2"/>
    </row>
    <row r="83946" spans="67:67" x14ac:dyDescent="0.2">
      <c r="BO83946" s="2"/>
    </row>
    <row r="83947" spans="67:67" x14ac:dyDescent="0.2">
      <c r="BO83947" s="2"/>
    </row>
    <row r="83948" spans="67:67" x14ac:dyDescent="0.2">
      <c r="BO83948" s="2"/>
    </row>
    <row r="83949" spans="67:67" x14ac:dyDescent="0.2">
      <c r="BO83949" s="2"/>
    </row>
    <row r="83950" spans="67:67" x14ac:dyDescent="0.2">
      <c r="BO83950" s="2"/>
    </row>
    <row r="83951" spans="67:67" x14ac:dyDescent="0.2">
      <c r="BO83951" s="2"/>
    </row>
    <row r="83952" spans="67:67" x14ac:dyDescent="0.2">
      <c r="BO83952" s="2"/>
    </row>
    <row r="83953" spans="67:67" x14ac:dyDescent="0.2">
      <c r="BO83953" s="2"/>
    </row>
    <row r="83954" spans="67:67" x14ac:dyDescent="0.2">
      <c r="BO83954" s="2"/>
    </row>
    <row r="83955" spans="67:67" x14ac:dyDescent="0.2">
      <c r="BO83955" s="2"/>
    </row>
    <row r="83956" spans="67:67" x14ac:dyDescent="0.2">
      <c r="BO83956" s="2"/>
    </row>
    <row r="83957" spans="67:67" x14ac:dyDescent="0.2">
      <c r="BO83957" s="2"/>
    </row>
    <row r="83958" spans="67:67" x14ac:dyDescent="0.2">
      <c r="BO83958" s="2"/>
    </row>
    <row r="83959" spans="67:67" x14ac:dyDescent="0.2">
      <c r="BO83959" s="2"/>
    </row>
    <row r="83960" spans="67:67" x14ac:dyDescent="0.2">
      <c r="BO83960" s="2"/>
    </row>
    <row r="83961" spans="67:67" x14ac:dyDescent="0.2">
      <c r="BO83961" s="2"/>
    </row>
    <row r="83962" spans="67:67" x14ac:dyDescent="0.2">
      <c r="BO83962" s="2"/>
    </row>
    <row r="83963" spans="67:67" x14ac:dyDescent="0.2">
      <c r="BO83963" s="2"/>
    </row>
    <row r="83964" spans="67:67" x14ac:dyDescent="0.2">
      <c r="BO83964" s="2"/>
    </row>
    <row r="83965" spans="67:67" x14ac:dyDescent="0.2">
      <c r="BO83965" s="2"/>
    </row>
    <row r="83966" spans="67:67" x14ac:dyDescent="0.2">
      <c r="BO83966" s="2"/>
    </row>
    <row r="83967" spans="67:67" x14ac:dyDescent="0.2">
      <c r="BO83967" s="2"/>
    </row>
    <row r="83968" spans="67:67" x14ac:dyDescent="0.2">
      <c r="BO83968" s="2"/>
    </row>
    <row r="83969" spans="67:67" x14ac:dyDescent="0.2">
      <c r="BO83969" s="2"/>
    </row>
    <row r="83970" spans="67:67" x14ac:dyDescent="0.2">
      <c r="BO83970" s="2"/>
    </row>
    <row r="83971" spans="67:67" x14ac:dyDescent="0.2">
      <c r="BO83971" s="2"/>
    </row>
    <row r="83972" spans="67:67" x14ac:dyDescent="0.2">
      <c r="BO83972" s="2"/>
    </row>
    <row r="83973" spans="67:67" x14ac:dyDescent="0.2">
      <c r="BO83973" s="2"/>
    </row>
    <row r="83974" spans="67:67" x14ac:dyDescent="0.2">
      <c r="BO83974" s="2"/>
    </row>
    <row r="83975" spans="67:67" x14ac:dyDescent="0.2">
      <c r="BO83975" s="2"/>
    </row>
    <row r="83976" spans="67:67" x14ac:dyDescent="0.2">
      <c r="BO83976" s="2"/>
    </row>
    <row r="83977" spans="67:67" x14ac:dyDescent="0.2">
      <c r="BO83977" s="2"/>
    </row>
    <row r="83978" spans="67:67" x14ac:dyDescent="0.2">
      <c r="BO83978" s="2"/>
    </row>
    <row r="83979" spans="67:67" x14ac:dyDescent="0.2">
      <c r="BO83979" s="2"/>
    </row>
    <row r="83980" spans="67:67" x14ac:dyDescent="0.2">
      <c r="BO83980" s="2"/>
    </row>
    <row r="83981" spans="67:67" x14ac:dyDescent="0.2">
      <c r="BO83981" s="2"/>
    </row>
    <row r="83982" spans="67:67" x14ac:dyDescent="0.2">
      <c r="BO83982" s="2"/>
    </row>
    <row r="83983" spans="67:67" x14ac:dyDescent="0.2">
      <c r="BO83983" s="2"/>
    </row>
    <row r="83984" spans="67:67" x14ac:dyDescent="0.2">
      <c r="BO83984" s="2"/>
    </row>
    <row r="83985" spans="67:67" x14ac:dyDescent="0.2">
      <c r="BO83985" s="2"/>
    </row>
    <row r="83986" spans="67:67" x14ac:dyDescent="0.2">
      <c r="BO83986" s="2"/>
    </row>
    <row r="83987" spans="67:67" x14ac:dyDescent="0.2">
      <c r="BO83987" s="2"/>
    </row>
    <row r="83988" spans="67:67" x14ac:dyDescent="0.2">
      <c r="BO83988" s="2"/>
    </row>
    <row r="83989" spans="67:67" x14ac:dyDescent="0.2">
      <c r="BO83989" s="2"/>
    </row>
    <row r="83990" spans="67:67" x14ac:dyDescent="0.2">
      <c r="BO83990" s="2"/>
    </row>
    <row r="83991" spans="67:67" x14ac:dyDescent="0.2">
      <c r="BO83991" s="2"/>
    </row>
    <row r="83992" spans="67:67" x14ac:dyDescent="0.2">
      <c r="BO83992" s="2"/>
    </row>
    <row r="83993" spans="67:67" x14ac:dyDescent="0.2">
      <c r="BO83993" s="2"/>
    </row>
    <row r="83994" spans="67:67" x14ac:dyDescent="0.2">
      <c r="BO83994" s="2"/>
    </row>
    <row r="83995" spans="67:67" x14ac:dyDescent="0.2">
      <c r="BO83995" s="2"/>
    </row>
    <row r="83996" spans="67:67" x14ac:dyDescent="0.2">
      <c r="BO83996" s="2"/>
    </row>
    <row r="83997" spans="67:67" x14ac:dyDescent="0.2">
      <c r="BO83997" s="2"/>
    </row>
    <row r="83998" spans="67:67" x14ac:dyDescent="0.2">
      <c r="BO83998" s="2"/>
    </row>
    <row r="83999" spans="67:67" x14ac:dyDescent="0.2">
      <c r="BO83999" s="2"/>
    </row>
    <row r="84000" spans="67:67" x14ac:dyDescent="0.2">
      <c r="BO84000" s="2"/>
    </row>
    <row r="84001" spans="67:67" x14ac:dyDescent="0.2">
      <c r="BO84001" s="2"/>
    </row>
    <row r="84002" spans="67:67" x14ac:dyDescent="0.2">
      <c r="BO84002" s="2"/>
    </row>
    <row r="84003" spans="67:67" x14ac:dyDescent="0.2">
      <c r="BO84003" s="2"/>
    </row>
    <row r="84004" spans="67:67" x14ac:dyDescent="0.2">
      <c r="BO84004" s="2"/>
    </row>
    <row r="84005" spans="67:67" x14ac:dyDescent="0.2">
      <c r="BO84005" s="2"/>
    </row>
    <row r="84006" spans="67:67" x14ac:dyDescent="0.2">
      <c r="BO84006" s="2"/>
    </row>
    <row r="84007" spans="67:67" x14ac:dyDescent="0.2">
      <c r="BO84007" s="2"/>
    </row>
    <row r="84008" spans="67:67" x14ac:dyDescent="0.2">
      <c r="BO84008" s="2"/>
    </row>
    <row r="84009" spans="67:67" x14ac:dyDescent="0.2">
      <c r="BO84009" s="2"/>
    </row>
    <row r="84010" spans="67:67" x14ac:dyDescent="0.2">
      <c r="BO84010" s="2"/>
    </row>
    <row r="84011" spans="67:67" x14ac:dyDescent="0.2">
      <c r="BO84011" s="2"/>
    </row>
    <row r="84012" spans="67:67" x14ac:dyDescent="0.2">
      <c r="BO84012" s="2"/>
    </row>
    <row r="84013" spans="67:67" x14ac:dyDescent="0.2">
      <c r="BO84013" s="2"/>
    </row>
    <row r="84014" spans="67:67" x14ac:dyDescent="0.2">
      <c r="BO84014" s="2"/>
    </row>
    <row r="84015" spans="67:67" x14ac:dyDescent="0.2">
      <c r="BO84015" s="2"/>
    </row>
    <row r="84016" spans="67:67" x14ac:dyDescent="0.2">
      <c r="BO84016" s="2"/>
    </row>
    <row r="84017" spans="67:67" x14ac:dyDescent="0.2">
      <c r="BO84017" s="2"/>
    </row>
    <row r="84018" spans="67:67" x14ac:dyDescent="0.2">
      <c r="BO84018" s="2"/>
    </row>
    <row r="84019" spans="67:67" x14ac:dyDescent="0.2">
      <c r="BO84019" s="2"/>
    </row>
    <row r="84020" spans="67:67" x14ac:dyDescent="0.2">
      <c r="BO84020" s="2"/>
    </row>
    <row r="84021" spans="67:67" x14ac:dyDescent="0.2">
      <c r="BO84021" s="2"/>
    </row>
    <row r="84022" spans="67:67" x14ac:dyDescent="0.2">
      <c r="BO84022" s="2"/>
    </row>
    <row r="84023" spans="67:67" x14ac:dyDescent="0.2">
      <c r="BO84023" s="2"/>
    </row>
    <row r="84024" spans="67:67" x14ac:dyDescent="0.2">
      <c r="BO84024" s="2"/>
    </row>
    <row r="84025" spans="67:67" x14ac:dyDescent="0.2">
      <c r="BO84025" s="2"/>
    </row>
    <row r="84026" spans="67:67" x14ac:dyDescent="0.2">
      <c r="BO84026" s="2"/>
    </row>
    <row r="84027" spans="67:67" x14ac:dyDescent="0.2">
      <c r="BO84027" s="2"/>
    </row>
    <row r="84028" spans="67:67" x14ac:dyDescent="0.2">
      <c r="BO84028" s="2"/>
    </row>
    <row r="84029" spans="67:67" x14ac:dyDescent="0.2">
      <c r="BO84029" s="2"/>
    </row>
    <row r="84030" spans="67:67" x14ac:dyDescent="0.2">
      <c r="BO84030" s="2"/>
    </row>
    <row r="84031" spans="67:67" x14ac:dyDescent="0.2">
      <c r="BO84031" s="2"/>
    </row>
    <row r="84032" spans="67:67" x14ac:dyDescent="0.2">
      <c r="BO84032" s="2"/>
    </row>
    <row r="84033" spans="67:67" x14ac:dyDescent="0.2">
      <c r="BO84033" s="2"/>
    </row>
    <row r="84034" spans="67:67" x14ac:dyDescent="0.2">
      <c r="BO84034" s="2"/>
    </row>
    <row r="84035" spans="67:67" x14ac:dyDescent="0.2">
      <c r="BO84035" s="2"/>
    </row>
    <row r="84036" spans="67:67" x14ac:dyDescent="0.2">
      <c r="BO84036" s="2"/>
    </row>
    <row r="84037" spans="67:67" x14ac:dyDescent="0.2">
      <c r="BO84037" s="2"/>
    </row>
    <row r="84038" spans="67:67" x14ac:dyDescent="0.2">
      <c r="BO84038" s="2"/>
    </row>
    <row r="84039" spans="67:67" x14ac:dyDescent="0.2">
      <c r="BO84039" s="2"/>
    </row>
    <row r="84040" spans="67:67" x14ac:dyDescent="0.2">
      <c r="BO84040" s="2"/>
    </row>
    <row r="84041" spans="67:67" x14ac:dyDescent="0.2">
      <c r="BO84041" s="2"/>
    </row>
    <row r="84042" spans="67:67" x14ac:dyDescent="0.2">
      <c r="BO84042" s="2"/>
    </row>
    <row r="84043" spans="67:67" x14ac:dyDescent="0.2">
      <c r="BO84043" s="2"/>
    </row>
    <row r="84044" spans="67:67" x14ac:dyDescent="0.2">
      <c r="BO84044" s="2"/>
    </row>
    <row r="84045" spans="67:67" x14ac:dyDescent="0.2">
      <c r="BO84045" s="2"/>
    </row>
    <row r="84046" spans="67:67" x14ac:dyDescent="0.2">
      <c r="BO84046" s="2"/>
    </row>
    <row r="84047" spans="67:67" x14ac:dyDescent="0.2">
      <c r="BO84047" s="2"/>
    </row>
    <row r="84048" spans="67:67" x14ac:dyDescent="0.2">
      <c r="BO84048" s="2"/>
    </row>
    <row r="84049" spans="67:67" x14ac:dyDescent="0.2">
      <c r="BO84049" s="2"/>
    </row>
    <row r="84050" spans="67:67" x14ac:dyDescent="0.2">
      <c r="BO84050" s="2"/>
    </row>
    <row r="84051" spans="67:67" x14ac:dyDescent="0.2">
      <c r="BO84051" s="2"/>
    </row>
    <row r="84052" spans="67:67" x14ac:dyDescent="0.2">
      <c r="BO84052" s="2"/>
    </row>
    <row r="84053" spans="67:67" x14ac:dyDescent="0.2">
      <c r="BO84053" s="2"/>
    </row>
    <row r="84054" spans="67:67" x14ac:dyDescent="0.2">
      <c r="BO84054" s="2"/>
    </row>
    <row r="84055" spans="67:67" x14ac:dyDescent="0.2">
      <c r="BO84055" s="2"/>
    </row>
    <row r="84056" spans="67:67" x14ac:dyDescent="0.2">
      <c r="BO84056" s="2"/>
    </row>
    <row r="84057" spans="67:67" x14ac:dyDescent="0.2">
      <c r="BO84057" s="2"/>
    </row>
    <row r="84058" spans="67:67" x14ac:dyDescent="0.2">
      <c r="BO84058" s="2"/>
    </row>
    <row r="84059" spans="67:67" x14ac:dyDescent="0.2">
      <c r="BO84059" s="2"/>
    </row>
    <row r="84060" spans="67:67" x14ac:dyDescent="0.2">
      <c r="BO84060" s="2"/>
    </row>
    <row r="84061" spans="67:67" x14ac:dyDescent="0.2">
      <c r="BO84061" s="2"/>
    </row>
    <row r="84062" spans="67:67" x14ac:dyDescent="0.2">
      <c r="BO84062" s="2"/>
    </row>
    <row r="84063" spans="67:67" x14ac:dyDescent="0.2">
      <c r="BO84063" s="2"/>
    </row>
    <row r="84064" spans="67:67" x14ac:dyDescent="0.2">
      <c r="BO84064" s="2"/>
    </row>
    <row r="84065" spans="67:67" x14ac:dyDescent="0.2">
      <c r="BO84065" s="2"/>
    </row>
    <row r="84066" spans="67:67" x14ac:dyDescent="0.2">
      <c r="BO84066" s="2"/>
    </row>
    <row r="84067" spans="67:67" x14ac:dyDescent="0.2">
      <c r="BO84067" s="2"/>
    </row>
    <row r="84068" spans="67:67" x14ac:dyDescent="0.2">
      <c r="BO84068" s="2"/>
    </row>
    <row r="84069" spans="67:67" x14ac:dyDescent="0.2">
      <c r="BO84069" s="2"/>
    </row>
    <row r="84070" spans="67:67" x14ac:dyDescent="0.2">
      <c r="BO84070" s="2"/>
    </row>
    <row r="84071" spans="67:67" x14ac:dyDescent="0.2">
      <c r="BO84071" s="2"/>
    </row>
    <row r="84072" spans="67:67" x14ac:dyDescent="0.2">
      <c r="BO84072" s="2"/>
    </row>
    <row r="84073" spans="67:67" x14ac:dyDescent="0.2">
      <c r="BO84073" s="2"/>
    </row>
    <row r="84074" spans="67:67" x14ac:dyDescent="0.2">
      <c r="BO84074" s="2"/>
    </row>
    <row r="84075" spans="67:67" x14ac:dyDescent="0.2">
      <c r="BO84075" s="2"/>
    </row>
    <row r="84076" spans="67:67" x14ac:dyDescent="0.2">
      <c r="BO84076" s="2"/>
    </row>
    <row r="84077" spans="67:67" x14ac:dyDescent="0.2">
      <c r="BO84077" s="2"/>
    </row>
    <row r="84078" spans="67:67" x14ac:dyDescent="0.2">
      <c r="BO84078" s="2"/>
    </row>
    <row r="84079" spans="67:67" x14ac:dyDescent="0.2">
      <c r="BO84079" s="2"/>
    </row>
    <row r="84080" spans="67:67" x14ac:dyDescent="0.2">
      <c r="BO84080" s="2"/>
    </row>
    <row r="84081" spans="67:67" x14ac:dyDescent="0.2">
      <c r="BO84081" s="2"/>
    </row>
    <row r="84082" spans="67:67" x14ac:dyDescent="0.2">
      <c r="BO84082" s="2"/>
    </row>
    <row r="84083" spans="67:67" x14ac:dyDescent="0.2">
      <c r="BO84083" s="2"/>
    </row>
    <row r="84084" spans="67:67" x14ac:dyDescent="0.2">
      <c r="BO84084" s="2"/>
    </row>
    <row r="84085" spans="67:67" x14ac:dyDescent="0.2">
      <c r="BO84085" s="2"/>
    </row>
    <row r="84086" spans="67:67" x14ac:dyDescent="0.2">
      <c r="BO84086" s="2"/>
    </row>
    <row r="84087" spans="67:67" x14ac:dyDescent="0.2">
      <c r="BO84087" s="2"/>
    </row>
    <row r="84088" spans="67:67" x14ac:dyDescent="0.2">
      <c r="BO84088" s="2"/>
    </row>
    <row r="84089" spans="67:67" x14ac:dyDescent="0.2">
      <c r="BO84089" s="2"/>
    </row>
    <row r="84090" spans="67:67" x14ac:dyDescent="0.2">
      <c r="BO84090" s="2"/>
    </row>
    <row r="84091" spans="67:67" x14ac:dyDescent="0.2">
      <c r="BO84091" s="2"/>
    </row>
    <row r="84092" spans="67:67" x14ac:dyDescent="0.2">
      <c r="BO84092" s="2"/>
    </row>
    <row r="84093" spans="67:67" x14ac:dyDescent="0.2">
      <c r="BO84093" s="2"/>
    </row>
    <row r="84094" spans="67:67" x14ac:dyDescent="0.2">
      <c r="BO84094" s="2"/>
    </row>
    <row r="84095" spans="67:67" x14ac:dyDescent="0.2">
      <c r="BO84095" s="2"/>
    </row>
    <row r="84096" spans="67:67" x14ac:dyDescent="0.2">
      <c r="BO84096" s="2"/>
    </row>
    <row r="84097" spans="67:67" x14ac:dyDescent="0.2">
      <c r="BO84097" s="2"/>
    </row>
    <row r="84098" spans="67:67" x14ac:dyDescent="0.2">
      <c r="BO84098" s="2"/>
    </row>
    <row r="84099" spans="67:67" x14ac:dyDescent="0.2">
      <c r="BO84099" s="2"/>
    </row>
    <row r="84100" spans="67:67" x14ac:dyDescent="0.2">
      <c r="BO84100" s="2"/>
    </row>
    <row r="84101" spans="67:67" x14ac:dyDescent="0.2">
      <c r="BO84101" s="2"/>
    </row>
    <row r="84102" spans="67:67" x14ac:dyDescent="0.2">
      <c r="BO84102" s="2"/>
    </row>
    <row r="84103" spans="67:67" x14ac:dyDescent="0.2">
      <c r="BO84103" s="2"/>
    </row>
    <row r="84104" spans="67:67" x14ac:dyDescent="0.2">
      <c r="BO84104" s="2"/>
    </row>
    <row r="84105" spans="67:67" x14ac:dyDescent="0.2">
      <c r="BO84105" s="2"/>
    </row>
    <row r="84106" spans="67:67" x14ac:dyDescent="0.2">
      <c r="BO84106" s="2"/>
    </row>
    <row r="84107" spans="67:67" x14ac:dyDescent="0.2">
      <c r="BO84107" s="2"/>
    </row>
    <row r="84108" spans="67:67" x14ac:dyDescent="0.2">
      <c r="BO84108" s="2"/>
    </row>
    <row r="84109" spans="67:67" x14ac:dyDescent="0.2">
      <c r="BO84109" s="2"/>
    </row>
    <row r="84110" spans="67:67" x14ac:dyDescent="0.2">
      <c r="BO84110" s="2"/>
    </row>
    <row r="84111" spans="67:67" x14ac:dyDescent="0.2">
      <c r="BO84111" s="2"/>
    </row>
    <row r="84112" spans="67:67" x14ac:dyDescent="0.2">
      <c r="BO84112" s="2"/>
    </row>
    <row r="84113" spans="67:67" x14ac:dyDescent="0.2">
      <c r="BO84113" s="2"/>
    </row>
    <row r="84114" spans="67:67" x14ac:dyDescent="0.2">
      <c r="BO84114" s="2"/>
    </row>
    <row r="84115" spans="67:67" x14ac:dyDescent="0.2">
      <c r="BO84115" s="2"/>
    </row>
    <row r="84116" spans="67:67" x14ac:dyDescent="0.2">
      <c r="BO84116" s="2"/>
    </row>
    <row r="84117" spans="67:67" x14ac:dyDescent="0.2">
      <c r="BO84117" s="2"/>
    </row>
    <row r="84118" spans="67:67" x14ac:dyDescent="0.2">
      <c r="BO84118" s="2"/>
    </row>
    <row r="84119" spans="67:67" x14ac:dyDescent="0.2">
      <c r="BO84119" s="2"/>
    </row>
    <row r="84120" spans="67:67" x14ac:dyDescent="0.2">
      <c r="BO84120" s="2"/>
    </row>
    <row r="84121" spans="67:67" x14ac:dyDescent="0.2">
      <c r="BO84121" s="2"/>
    </row>
    <row r="84122" spans="67:67" x14ac:dyDescent="0.2">
      <c r="BO84122" s="2"/>
    </row>
    <row r="84123" spans="67:67" x14ac:dyDescent="0.2">
      <c r="BO84123" s="2"/>
    </row>
    <row r="84124" spans="67:67" x14ac:dyDescent="0.2">
      <c r="BO84124" s="2"/>
    </row>
    <row r="84125" spans="67:67" x14ac:dyDescent="0.2">
      <c r="BO84125" s="2"/>
    </row>
    <row r="84126" spans="67:67" x14ac:dyDescent="0.2">
      <c r="BO84126" s="2"/>
    </row>
    <row r="84127" spans="67:67" x14ac:dyDescent="0.2">
      <c r="BO84127" s="2"/>
    </row>
    <row r="84128" spans="67:67" x14ac:dyDescent="0.2">
      <c r="BO84128" s="2"/>
    </row>
    <row r="84129" spans="67:67" x14ac:dyDescent="0.2">
      <c r="BO84129" s="2"/>
    </row>
    <row r="84130" spans="67:67" x14ac:dyDescent="0.2">
      <c r="BO84130" s="2"/>
    </row>
    <row r="84131" spans="67:67" x14ac:dyDescent="0.2">
      <c r="BO84131" s="2"/>
    </row>
    <row r="84132" spans="67:67" x14ac:dyDescent="0.2">
      <c r="BO84132" s="2"/>
    </row>
    <row r="84133" spans="67:67" x14ac:dyDescent="0.2">
      <c r="BO84133" s="2"/>
    </row>
    <row r="84134" spans="67:67" x14ac:dyDescent="0.2">
      <c r="BO84134" s="2"/>
    </row>
    <row r="84135" spans="67:67" x14ac:dyDescent="0.2">
      <c r="BO84135" s="2"/>
    </row>
    <row r="84136" spans="67:67" x14ac:dyDescent="0.2">
      <c r="BO84136" s="2"/>
    </row>
    <row r="84137" spans="67:67" x14ac:dyDescent="0.2">
      <c r="BO84137" s="2"/>
    </row>
    <row r="84138" spans="67:67" x14ac:dyDescent="0.2">
      <c r="BO84138" s="2"/>
    </row>
    <row r="84139" spans="67:67" x14ac:dyDescent="0.2">
      <c r="BO84139" s="2"/>
    </row>
    <row r="84140" spans="67:67" x14ac:dyDescent="0.2">
      <c r="BO84140" s="2"/>
    </row>
    <row r="84141" spans="67:67" x14ac:dyDescent="0.2">
      <c r="BO84141" s="2"/>
    </row>
    <row r="84142" spans="67:67" x14ac:dyDescent="0.2">
      <c r="BO84142" s="2"/>
    </row>
    <row r="84143" spans="67:67" x14ac:dyDescent="0.2">
      <c r="BO84143" s="2"/>
    </row>
    <row r="84144" spans="67:67" x14ac:dyDescent="0.2">
      <c r="BO84144" s="2"/>
    </row>
    <row r="84145" spans="67:67" x14ac:dyDescent="0.2">
      <c r="BO84145" s="2"/>
    </row>
    <row r="84146" spans="67:67" x14ac:dyDescent="0.2">
      <c r="BO84146" s="2"/>
    </row>
    <row r="84147" spans="67:67" x14ac:dyDescent="0.2">
      <c r="BO84147" s="2"/>
    </row>
    <row r="84148" spans="67:67" x14ac:dyDescent="0.2">
      <c r="BO84148" s="2"/>
    </row>
    <row r="84149" spans="67:67" x14ac:dyDescent="0.2">
      <c r="BO84149" s="2"/>
    </row>
    <row r="84150" spans="67:67" x14ac:dyDescent="0.2">
      <c r="BO84150" s="2"/>
    </row>
    <row r="84151" spans="67:67" x14ac:dyDescent="0.2">
      <c r="BO84151" s="2"/>
    </row>
    <row r="84152" spans="67:67" x14ac:dyDescent="0.2">
      <c r="BO84152" s="2"/>
    </row>
    <row r="84153" spans="67:67" x14ac:dyDescent="0.2">
      <c r="BO84153" s="2"/>
    </row>
    <row r="84154" spans="67:67" x14ac:dyDescent="0.2">
      <c r="BO84154" s="2"/>
    </row>
    <row r="84155" spans="67:67" x14ac:dyDescent="0.2">
      <c r="BO84155" s="2"/>
    </row>
    <row r="84156" spans="67:67" x14ac:dyDescent="0.2">
      <c r="BO84156" s="2"/>
    </row>
    <row r="84157" spans="67:67" x14ac:dyDescent="0.2">
      <c r="BO84157" s="2"/>
    </row>
    <row r="84158" spans="67:67" x14ac:dyDescent="0.2">
      <c r="BO84158" s="2"/>
    </row>
    <row r="84159" spans="67:67" x14ac:dyDescent="0.2">
      <c r="BO84159" s="2"/>
    </row>
    <row r="84160" spans="67:67" x14ac:dyDescent="0.2">
      <c r="BO84160" s="2"/>
    </row>
    <row r="84161" spans="67:67" x14ac:dyDescent="0.2">
      <c r="BO84161" s="2"/>
    </row>
    <row r="84162" spans="67:67" x14ac:dyDescent="0.2">
      <c r="BO84162" s="2"/>
    </row>
    <row r="84163" spans="67:67" x14ac:dyDescent="0.2">
      <c r="BO84163" s="2"/>
    </row>
    <row r="84164" spans="67:67" x14ac:dyDescent="0.2">
      <c r="BO84164" s="2"/>
    </row>
    <row r="84165" spans="67:67" x14ac:dyDescent="0.2">
      <c r="BO84165" s="2"/>
    </row>
    <row r="84166" spans="67:67" x14ac:dyDescent="0.2">
      <c r="BO84166" s="2"/>
    </row>
    <row r="84167" spans="67:67" x14ac:dyDescent="0.2">
      <c r="BO84167" s="2"/>
    </row>
    <row r="84168" spans="67:67" x14ac:dyDescent="0.2">
      <c r="BO84168" s="2"/>
    </row>
    <row r="84169" spans="67:67" x14ac:dyDescent="0.2">
      <c r="BO84169" s="2"/>
    </row>
    <row r="84170" spans="67:67" x14ac:dyDescent="0.2">
      <c r="BO84170" s="2"/>
    </row>
    <row r="84171" spans="67:67" x14ac:dyDescent="0.2">
      <c r="BO84171" s="2"/>
    </row>
    <row r="84172" spans="67:67" x14ac:dyDescent="0.2">
      <c r="BO84172" s="2"/>
    </row>
    <row r="84173" spans="67:67" x14ac:dyDescent="0.2">
      <c r="BO84173" s="2"/>
    </row>
    <row r="84174" spans="67:67" x14ac:dyDescent="0.2">
      <c r="BO84174" s="2"/>
    </row>
    <row r="84175" spans="67:67" x14ac:dyDescent="0.2">
      <c r="BO84175" s="2"/>
    </row>
    <row r="84176" spans="67:67" x14ac:dyDescent="0.2">
      <c r="BO84176" s="2"/>
    </row>
    <row r="84177" spans="67:67" x14ac:dyDescent="0.2">
      <c r="BO84177" s="2"/>
    </row>
    <row r="84178" spans="67:67" x14ac:dyDescent="0.2">
      <c r="BO84178" s="2"/>
    </row>
    <row r="84179" spans="67:67" x14ac:dyDescent="0.2">
      <c r="BO84179" s="2"/>
    </row>
    <row r="84180" spans="67:67" x14ac:dyDescent="0.2">
      <c r="BO84180" s="2"/>
    </row>
    <row r="84181" spans="67:67" x14ac:dyDescent="0.2">
      <c r="BO84181" s="2"/>
    </row>
    <row r="84182" spans="67:67" x14ac:dyDescent="0.2">
      <c r="BO84182" s="2"/>
    </row>
    <row r="84183" spans="67:67" x14ac:dyDescent="0.2">
      <c r="BO84183" s="2"/>
    </row>
    <row r="84184" spans="67:67" x14ac:dyDescent="0.2">
      <c r="BO84184" s="2"/>
    </row>
    <row r="84185" spans="67:67" x14ac:dyDescent="0.2">
      <c r="BO84185" s="2"/>
    </row>
    <row r="84186" spans="67:67" x14ac:dyDescent="0.2">
      <c r="BO84186" s="2"/>
    </row>
    <row r="84187" spans="67:67" x14ac:dyDescent="0.2">
      <c r="BO84187" s="2"/>
    </row>
    <row r="84188" spans="67:67" x14ac:dyDescent="0.2">
      <c r="BO84188" s="2"/>
    </row>
    <row r="84189" spans="67:67" x14ac:dyDescent="0.2">
      <c r="BO84189" s="2"/>
    </row>
    <row r="84190" spans="67:67" x14ac:dyDescent="0.2">
      <c r="BO84190" s="2"/>
    </row>
    <row r="84191" spans="67:67" x14ac:dyDescent="0.2">
      <c r="BO84191" s="2"/>
    </row>
    <row r="84192" spans="67:67" x14ac:dyDescent="0.2">
      <c r="BO84192" s="2"/>
    </row>
    <row r="84193" spans="67:67" x14ac:dyDescent="0.2">
      <c r="BO84193" s="2"/>
    </row>
    <row r="84194" spans="67:67" x14ac:dyDescent="0.2">
      <c r="BO84194" s="2"/>
    </row>
    <row r="84195" spans="67:67" x14ac:dyDescent="0.2">
      <c r="BO84195" s="2"/>
    </row>
    <row r="84196" spans="67:67" x14ac:dyDescent="0.2">
      <c r="BO84196" s="2"/>
    </row>
    <row r="84197" spans="67:67" x14ac:dyDescent="0.2">
      <c r="BO84197" s="2"/>
    </row>
    <row r="84198" spans="67:67" x14ac:dyDescent="0.2">
      <c r="BO84198" s="2"/>
    </row>
    <row r="84199" spans="67:67" x14ac:dyDescent="0.2">
      <c r="BO84199" s="2"/>
    </row>
    <row r="84200" spans="67:67" x14ac:dyDescent="0.2">
      <c r="BO84200" s="2"/>
    </row>
    <row r="84201" spans="67:67" x14ac:dyDescent="0.2">
      <c r="BO84201" s="2"/>
    </row>
    <row r="84202" spans="67:67" x14ac:dyDescent="0.2">
      <c r="BO84202" s="2"/>
    </row>
    <row r="84203" spans="67:67" x14ac:dyDescent="0.2">
      <c r="BO84203" s="2"/>
    </row>
    <row r="84204" spans="67:67" x14ac:dyDescent="0.2">
      <c r="BO84204" s="2"/>
    </row>
    <row r="84205" spans="67:67" x14ac:dyDescent="0.2">
      <c r="BO84205" s="2"/>
    </row>
    <row r="84206" spans="67:67" x14ac:dyDescent="0.2">
      <c r="BO84206" s="2"/>
    </row>
    <row r="84207" spans="67:67" x14ac:dyDescent="0.2">
      <c r="BO84207" s="2"/>
    </row>
    <row r="84208" spans="67:67" x14ac:dyDescent="0.2">
      <c r="BO84208" s="2"/>
    </row>
    <row r="84209" spans="67:67" x14ac:dyDescent="0.2">
      <c r="BO84209" s="2"/>
    </row>
    <row r="84210" spans="67:67" x14ac:dyDescent="0.2">
      <c r="BO84210" s="2"/>
    </row>
    <row r="84211" spans="67:67" x14ac:dyDescent="0.2">
      <c r="BO84211" s="2"/>
    </row>
    <row r="84212" spans="67:67" x14ac:dyDescent="0.2">
      <c r="BO84212" s="2"/>
    </row>
    <row r="84213" spans="67:67" x14ac:dyDescent="0.2">
      <c r="BO84213" s="2"/>
    </row>
    <row r="84214" spans="67:67" x14ac:dyDescent="0.2">
      <c r="BO84214" s="2"/>
    </row>
    <row r="84215" spans="67:67" x14ac:dyDescent="0.2">
      <c r="BO84215" s="2"/>
    </row>
    <row r="84216" spans="67:67" x14ac:dyDescent="0.2">
      <c r="BO84216" s="2"/>
    </row>
    <row r="84217" spans="67:67" x14ac:dyDescent="0.2">
      <c r="BO84217" s="2"/>
    </row>
    <row r="84218" spans="67:67" x14ac:dyDescent="0.2">
      <c r="BO84218" s="2"/>
    </row>
    <row r="84219" spans="67:67" x14ac:dyDescent="0.2">
      <c r="BO84219" s="2"/>
    </row>
    <row r="84220" spans="67:67" x14ac:dyDescent="0.2">
      <c r="BO84220" s="2"/>
    </row>
    <row r="84221" spans="67:67" x14ac:dyDescent="0.2">
      <c r="BO84221" s="2"/>
    </row>
    <row r="84222" spans="67:67" x14ac:dyDescent="0.2">
      <c r="BO84222" s="2"/>
    </row>
    <row r="84223" spans="67:67" x14ac:dyDescent="0.2">
      <c r="BO84223" s="2"/>
    </row>
    <row r="84224" spans="67:67" x14ac:dyDescent="0.2">
      <c r="BO84224" s="2"/>
    </row>
    <row r="84225" spans="67:67" x14ac:dyDescent="0.2">
      <c r="BO84225" s="2"/>
    </row>
    <row r="84226" spans="67:67" x14ac:dyDescent="0.2">
      <c r="BO84226" s="2"/>
    </row>
    <row r="84227" spans="67:67" x14ac:dyDescent="0.2">
      <c r="BO84227" s="2"/>
    </row>
    <row r="84228" spans="67:67" x14ac:dyDescent="0.2">
      <c r="BO84228" s="2"/>
    </row>
    <row r="84229" spans="67:67" x14ac:dyDescent="0.2">
      <c r="BO84229" s="2"/>
    </row>
    <row r="84230" spans="67:67" x14ac:dyDescent="0.2">
      <c r="BO84230" s="2"/>
    </row>
    <row r="84231" spans="67:67" x14ac:dyDescent="0.2">
      <c r="BO84231" s="2"/>
    </row>
    <row r="84232" spans="67:67" x14ac:dyDescent="0.2">
      <c r="BO84232" s="2"/>
    </row>
    <row r="84233" spans="67:67" x14ac:dyDescent="0.2">
      <c r="BO84233" s="2"/>
    </row>
    <row r="84234" spans="67:67" x14ac:dyDescent="0.2">
      <c r="BO84234" s="2"/>
    </row>
    <row r="84235" spans="67:67" x14ac:dyDescent="0.2">
      <c r="BO84235" s="2"/>
    </row>
    <row r="84236" spans="67:67" x14ac:dyDescent="0.2">
      <c r="BO84236" s="2"/>
    </row>
    <row r="84237" spans="67:67" x14ac:dyDescent="0.2">
      <c r="BO84237" s="2"/>
    </row>
    <row r="84238" spans="67:67" x14ac:dyDescent="0.2">
      <c r="BO84238" s="2"/>
    </row>
    <row r="84239" spans="67:67" x14ac:dyDescent="0.2">
      <c r="BO84239" s="2"/>
    </row>
    <row r="84240" spans="67:67" x14ac:dyDescent="0.2">
      <c r="BO84240" s="2"/>
    </row>
    <row r="84241" spans="67:67" x14ac:dyDescent="0.2">
      <c r="BO84241" s="2"/>
    </row>
    <row r="84242" spans="67:67" x14ac:dyDescent="0.2">
      <c r="BO84242" s="2"/>
    </row>
    <row r="84243" spans="67:67" x14ac:dyDescent="0.2">
      <c r="BO84243" s="2"/>
    </row>
    <row r="84244" spans="67:67" x14ac:dyDescent="0.2">
      <c r="BO84244" s="2"/>
    </row>
    <row r="84245" spans="67:67" x14ac:dyDescent="0.2">
      <c r="BO84245" s="2"/>
    </row>
    <row r="84246" spans="67:67" x14ac:dyDescent="0.2">
      <c r="BO84246" s="2"/>
    </row>
    <row r="84247" spans="67:67" x14ac:dyDescent="0.2">
      <c r="BO84247" s="2"/>
    </row>
    <row r="84248" spans="67:67" x14ac:dyDescent="0.2">
      <c r="BO84248" s="2"/>
    </row>
    <row r="84249" spans="67:67" x14ac:dyDescent="0.2">
      <c r="BO84249" s="2"/>
    </row>
    <row r="84250" spans="67:67" x14ac:dyDescent="0.2">
      <c r="BO84250" s="2"/>
    </row>
    <row r="84251" spans="67:67" x14ac:dyDescent="0.2">
      <c r="BO84251" s="2"/>
    </row>
    <row r="84252" spans="67:67" x14ac:dyDescent="0.2">
      <c r="BO84252" s="2"/>
    </row>
    <row r="84253" spans="67:67" x14ac:dyDescent="0.2">
      <c r="BO84253" s="2"/>
    </row>
    <row r="84254" spans="67:67" x14ac:dyDescent="0.2">
      <c r="BO84254" s="2"/>
    </row>
    <row r="84255" spans="67:67" x14ac:dyDescent="0.2">
      <c r="BO84255" s="2"/>
    </row>
    <row r="84256" spans="67:67" x14ac:dyDescent="0.2">
      <c r="BO84256" s="2"/>
    </row>
    <row r="84257" spans="67:67" x14ac:dyDescent="0.2">
      <c r="BO84257" s="2"/>
    </row>
    <row r="84258" spans="67:67" x14ac:dyDescent="0.2">
      <c r="BO84258" s="2"/>
    </row>
    <row r="84259" spans="67:67" x14ac:dyDescent="0.2">
      <c r="BO84259" s="2"/>
    </row>
    <row r="84260" spans="67:67" x14ac:dyDescent="0.2">
      <c r="BO84260" s="2"/>
    </row>
    <row r="84261" spans="67:67" x14ac:dyDescent="0.2">
      <c r="BO84261" s="2"/>
    </row>
    <row r="84262" spans="67:67" x14ac:dyDescent="0.2">
      <c r="BO84262" s="2"/>
    </row>
    <row r="84263" spans="67:67" x14ac:dyDescent="0.2">
      <c r="BO84263" s="2"/>
    </row>
    <row r="84264" spans="67:67" x14ac:dyDescent="0.2">
      <c r="BO84264" s="2"/>
    </row>
    <row r="84265" spans="67:67" x14ac:dyDescent="0.2">
      <c r="BO84265" s="2"/>
    </row>
    <row r="84266" spans="67:67" x14ac:dyDescent="0.2">
      <c r="BO84266" s="2"/>
    </row>
    <row r="84267" spans="67:67" x14ac:dyDescent="0.2">
      <c r="BO84267" s="2"/>
    </row>
    <row r="84268" spans="67:67" x14ac:dyDescent="0.2">
      <c r="BO84268" s="2"/>
    </row>
    <row r="84269" spans="67:67" x14ac:dyDescent="0.2">
      <c r="BO84269" s="2"/>
    </row>
    <row r="84270" spans="67:67" x14ac:dyDescent="0.2">
      <c r="BO84270" s="2"/>
    </row>
    <row r="84271" spans="67:67" x14ac:dyDescent="0.2">
      <c r="BO84271" s="2"/>
    </row>
    <row r="84272" spans="67:67" x14ac:dyDescent="0.2">
      <c r="BO84272" s="2"/>
    </row>
    <row r="84273" spans="67:67" x14ac:dyDescent="0.2">
      <c r="BO84273" s="2"/>
    </row>
    <row r="84274" spans="67:67" x14ac:dyDescent="0.2">
      <c r="BO84274" s="2"/>
    </row>
    <row r="84275" spans="67:67" x14ac:dyDescent="0.2">
      <c r="BO84275" s="2"/>
    </row>
    <row r="84276" spans="67:67" x14ac:dyDescent="0.2">
      <c r="BO84276" s="2"/>
    </row>
    <row r="84277" spans="67:67" x14ac:dyDescent="0.2">
      <c r="BO84277" s="2"/>
    </row>
    <row r="84278" spans="67:67" x14ac:dyDescent="0.2">
      <c r="BO84278" s="2"/>
    </row>
    <row r="84279" spans="67:67" x14ac:dyDescent="0.2">
      <c r="BO84279" s="2"/>
    </row>
    <row r="84280" spans="67:67" x14ac:dyDescent="0.2">
      <c r="BO84280" s="2"/>
    </row>
    <row r="84281" spans="67:67" x14ac:dyDescent="0.2">
      <c r="BO84281" s="2"/>
    </row>
    <row r="84282" spans="67:67" x14ac:dyDescent="0.2">
      <c r="BO84282" s="2"/>
    </row>
    <row r="84283" spans="67:67" x14ac:dyDescent="0.2">
      <c r="BO84283" s="2"/>
    </row>
    <row r="84284" spans="67:67" x14ac:dyDescent="0.2">
      <c r="BO84284" s="2"/>
    </row>
    <row r="84285" spans="67:67" x14ac:dyDescent="0.2">
      <c r="BO84285" s="2"/>
    </row>
    <row r="84286" spans="67:67" x14ac:dyDescent="0.2">
      <c r="BO84286" s="2"/>
    </row>
    <row r="84287" spans="67:67" x14ac:dyDescent="0.2">
      <c r="BO84287" s="2"/>
    </row>
    <row r="84288" spans="67:67" x14ac:dyDescent="0.2">
      <c r="BO84288" s="2"/>
    </row>
    <row r="84289" spans="67:67" x14ac:dyDescent="0.2">
      <c r="BO84289" s="2"/>
    </row>
    <row r="84290" spans="67:67" x14ac:dyDescent="0.2">
      <c r="BO84290" s="2"/>
    </row>
    <row r="84291" spans="67:67" x14ac:dyDescent="0.2">
      <c r="BO84291" s="2"/>
    </row>
    <row r="84292" spans="67:67" x14ac:dyDescent="0.2">
      <c r="BO84292" s="2"/>
    </row>
    <row r="84293" spans="67:67" x14ac:dyDescent="0.2">
      <c r="BO84293" s="2"/>
    </row>
    <row r="84294" spans="67:67" x14ac:dyDescent="0.2">
      <c r="BO84294" s="2"/>
    </row>
    <row r="84295" spans="67:67" x14ac:dyDescent="0.2">
      <c r="BO84295" s="2"/>
    </row>
    <row r="84296" spans="67:67" x14ac:dyDescent="0.2">
      <c r="BO84296" s="2"/>
    </row>
    <row r="84297" spans="67:67" x14ac:dyDescent="0.2">
      <c r="BO84297" s="2"/>
    </row>
    <row r="84298" spans="67:67" x14ac:dyDescent="0.2">
      <c r="BO84298" s="2"/>
    </row>
    <row r="84299" spans="67:67" x14ac:dyDescent="0.2">
      <c r="BO84299" s="2"/>
    </row>
    <row r="84300" spans="67:67" x14ac:dyDescent="0.2">
      <c r="BO84300" s="2"/>
    </row>
    <row r="84301" spans="67:67" x14ac:dyDescent="0.2">
      <c r="BO84301" s="2"/>
    </row>
    <row r="84302" spans="67:67" x14ac:dyDescent="0.2">
      <c r="BO84302" s="2"/>
    </row>
    <row r="84303" spans="67:67" x14ac:dyDescent="0.2">
      <c r="BO84303" s="2"/>
    </row>
    <row r="84304" spans="67:67" x14ac:dyDescent="0.2">
      <c r="BO84304" s="2"/>
    </row>
    <row r="84305" spans="67:67" x14ac:dyDescent="0.2">
      <c r="BO84305" s="2"/>
    </row>
    <row r="84306" spans="67:67" x14ac:dyDescent="0.2">
      <c r="BO84306" s="2"/>
    </row>
    <row r="84307" spans="67:67" x14ac:dyDescent="0.2">
      <c r="BO84307" s="2"/>
    </row>
    <row r="84308" spans="67:67" x14ac:dyDescent="0.2">
      <c r="BO84308" s="2"/>
    </row>
    <row r="84309" spans="67:67" x14ac:dyDescent="0.2">
      <c r="BO84309" s="2"/>
    </row>
    <row r="84310" spans="67:67" x14ac:dyDescent="0.2">
      <c r="BO84310" s="2"/>
    </row>
    <row r="84311" spans="67:67" x14ac:dyDescent="0.2">
      <c r="BO84311" s="2"/>
    </row>
    <row r="84312" spans="67:67" x14ac:dyDescent="0.2">
      <c r="BO84312" s="2"/>
    </row>
    <row r="84313" spans="67:67" x14ac:dyDescent="0.2">
      <c r="BO84313" s="2"/>
    </row>
    <row r="84314" spans="67:67" x14ac:dyDescent="0.2">
      <c r="BO84314" s="2"/>
    </row>
    <row r="84315" spans="67:67" x14ac:dyDescent="0.2">
      <c r="BO84315" s="2"/>
    </row>
    <row r="84316" spans="67:67" x14ac:dyDescent="0.2">
      <c r="BO84316" s="2"/>
    </row>
    <row r="84317" spans="67:67" x14ac:dyDescent="0.2">
      <c r="BO84317" s="2"/>
    </row>
    <row r="84318" spans="67:67" x14ac:dyDescent="0.2">
      <c r="BO84318" s="2"/>
    </row>
    <row r="84319" spans="67:67" x14ac:dyDescent="0.2">
      <c r="BO84319" s="2"/>
    </row>
    <row r="84320" spans="67:67" x14ac:dyDescent="0.2">
      <c r="BO84320" s="2"/>
    </row>
    <row r="84321" spans="67:67" x14ac:dyDescent="0.2">
      <c r="BO84321" s="2"/>
    </row>
    <row r="84322" spans="67:67" x14ac:dyDescent="0.2">
      <c r="BO84322" s="2"/>
    </row>
    <row r="84323" spans="67:67" x14ac:dyDescent="0.2">
      <c r="BO84323" s="2"/>
    </row>
    <row r="84324" spans="67:67" x14ac:dyDescent="0.2">
      <c r="BO84324" s="2"/>
    </row>
    <row r="84325" spans="67:67" x14ac:dyDescent="0.2">
      <c r="BO84325" s="2"/>
    </row>
    <row r="84326" spans="67:67" x14ac:dyDescent="0.2">
      <c r="BO84326" s="2"/>
    </row>
    <row r="84327" spans="67:67" x14ac:dyDescent="0.2">
      <c r="BO84327" s="2"/>
    </row>
    <row r="84328" spans="67:67" x14ac:dyDescent="0.2">
      <c r="BO84328" s="2"/>
    </row>
    <row r="84329" spans="67:67" x14ac:dyDescent="0.2">
      <c r="BO84329" s="2"/>
    </row>
    <row r="84330" spans="67:67" x14ac:dyDescent="0.2">
      <c r="BO84330" s="2"/>
    </row>
    <row r="84331" spans="67:67" x14ac:dyDescent="0.2">
      <c r="BO84331" s="2"/>
    </row>
    <row r="84332" spans="67:67" x14ac:dyDescent="0.2">
      <c r="BO84332" s="2"/>
    </row>
    <row r="84333" spans="67:67" x14ac:dyDescent="0.2">
      <c r="BO84333" s="2"/>
    </row>
    <row r="84334" spans="67:67" x14ac:dyDescent="0.2">
      <c r="BO84334" s="2"/>
    </row>
    <row r="84335" spans="67:67" x14ac:dyDescent="0.2">
      <c r="BO84335" s="2"/>
    </row>
    <row r="84336" spans="67:67" x14ac:dyDescent="0.2">
      <c r="BO84336" s="2"/>
    </row>
    <row r="84337" spans="67:67" x14ac:dyDescent="0.2">
      <c r="BO84337" s="2"/>
    </row>
    <row r="84338" spans="67:67" x14ac:dyDescent="0.2">
      <c r="BO84338" s="2"/>
    </row>
    <row r="84339" spans="67:67" x14ac:dyDescent="0.2">
      <c r="BO84339" s="2"/>
    </row>
    <row r="84340" spans="67:67" x14ac:dyDescent="0.2">
      <c r="BO84340" s="2"/>
    </row>
    <row r="84341" spans="67:67" x14ac:dyDescent="0.2">
      <c r="BO84341" s="2"/>
    </row>
    <row r="84342" spans="67:67" x14ac:dyDescent="0.2">
      <c r="BO84342" s="2"/>
    </row>
    <row r="84343" spans="67:67" x14ac:dyDescent="0.2">
      <c r="BO84343" s="2"/>
    </row>
    <row r="84344" spans="67:67" x14ac:dyDescent="0.2">
      <c r="BO84344" s="2"/>
    </row>
    <row r="84345" spans="67:67" x14ac:dyDescent="0.2">
      <c r="BO84345" s="2"/>
    </row>
    <row r="84346" spans="67:67" x14ac:dyDescent="0.2">
      <c r="BO84346" s="2"/>
    </row>
    <row r="84347" spans="67:67" x14ac:dyDescent="0.2">
      <c r="BO84347" s="2"/>
    </row>
    <row r="84348" spans="67:67" x14ac:dyDescent="0.2">
      <c r="BO84348" s="2"/>
    </row>
    <row r="84349" spans="67:67" x14ac:dyDescent="0.2">
      <c r="BO84349" s="2"/>
    </row>
    <row r="84350" spans="67:67" x14ac:dyDescent="0.2">
      <c r="BO84350" s="2"/>
    </row>
    <row r="84351" spans="67:67" x14ac:dyDescent="0.2">
      <c r="BO84351" s="2"/>
    </row>
    <row r="84352" spans="67:67" x14ac:dyDescent="0.2">
      <c r="BO84352" s="2"/>
    </row>
    <row r="84353" spans="67:67" x14ac:dyDescent="0.2">
      <c r="BO84353" s="2"/>
    </row>
    <row r="84354" spans="67:67" x14ac:dyDescent="0.2">
      <c r="BO84354" s="2"/>
    </row>
    <row r="84355" spans="67:67" x14ac:dyDescent="0.2">
      <c r="BO84355" s="2"/>
    </row>
    <row r="84356" spans="67:67" x14ac:dyDescent="0.2">
      <c r="BO84356" s="2"/>
    </row>
    <row r="84357" spans="67:67" x14ac:dyDescent="0.2">
      <c r="BO84357" s="2"/>
    </row>
    <row r="84358" spans="67:67" x14ac:dyDescent="0.2">
      <c r="BO84358" s="2"/>
    </row>
    <row r="84359" spans="67:67" x14ac:dyDescent="0.2">
      <c r="BO84359" s="2"/>
    </row>
    <row r="84360" spans="67:67" x14ac:dyDescent="0.2">
      <c r="BO84360" s="2"/>
    </row>
    <row r="84361" spans="67:67" x14ac:dyDescent="0.2">
      <c r="BO84361" s="2"/>
    </row>
    <row r="84362" spans="67:67" x14ac:dyDescent="0.2">
      <c r="BO84362" s="2"/>
    </row>
    <row r="84363" spans="67:67" x14ac:dyDescent="0.2">
      <c r="BO84363" s="2"/>
    </row>
    <row r="84364" spans="67:67" x14ac:dyDescent="0.2">
      <c r="BO84364" s="2"/>
    </row>
    <row r="84365" spans="67:67" x14ac:dyDescent="0.2">
      <c r="BO84365" s="2"/>
    </row>
    <row r="84366" spans="67:67" x14ac:dyDescent="0.2">
      <c r="BO84366" s="2"/>
    </row>
    <row r="84367" spans="67:67" x14ac:dyDescent="0.2">
      <c r="BO84367" s="2"/>
    </row>
    <row r="84368" spans="67:67" x14ac:dyDescent="0.2">
      <c r="BO84368" s="2"/>
    </row>
    <row r="84369" spans="67:67" x14ac:dyDescent="0.2">
      <c r="BO84369" s="2"/>
    </row>
    <row r="84370" spans="67:67" x14ac:dyDescent="0.2">
      <c r="BO84370" s="2"/>
    </row>
    <row r="84371" spans="67:67" x14ac:dyDescent="0.2">
      <c r="BO84371" s="2"/>
    </row>
    <row r="84372" spans="67:67" x14ac:dyDescent="0.2">
      <c r="BO84372" s="2"/>
    </row>
    <row r="84373" spans="67:67" x14ac:dyDescent="0.2">
      <c r="BO84373" s="2"/>
    </row>
    <row r="84374" spans="67:67" x14ac:dyDescent="0.2">
      <c r="BO84374" s="2"/>
    </row>
    <row r="84375" spans="67:67" x14ac:dyDescent="0.2">
      <c r="BO84375" s="2"/>
    </row>
    <row r="84376" spans="67:67" x14ac:dyDescent="0.2">
      <c r="BO84376" s="2"/>
    </row>
    <row r="84377" spans="67:67" x14ac:dyDescent="0.2">
      <c r="BO84377" s="2"/>
    </row>
    <row r="84378" spans="67:67" x14ac:dyDescent="0.2">
      <c r="BO84378" s="2"/>
    </row>
    <row r="84379" spans="67:67" x14ac:dyDescent="0.2">
      <c r="BO84379" s="2"/>
    </row>
    <row r="84380" spans="67:67" x14ac:dyDescent="0.2">
      <c r="BO84380" s="2"/>
    </row>
    <row r="84381" spans="67:67" x14ac:dyDescent="0.2">
      <c r="BO84381" s="2"/>
    </row>
    <row r="84382" spans="67:67" x14ac:dyDescent="0.2">
      <c r="BO84382" s="2"/>
    </row>
    <row r="84383" spans="67:67" x14ac:dyDescent="0.2">
      <c r="BO84383" s="2"/>
    </row>
    <row r="84384" spans="67:67" x14ac:dyDescent="0.2">
      <c r="BO84384" s="2"/>
    </row>
    <row r="84385" spans="67:67" x14ac:dyDescent="0.2">
      <c r="BO84385" s="2"/>
    </row>
    <row r="84386" spans="67:67" x14ac:dyDescent="0.2">
      <c r="BO84386" s="2"/>
    </row>
    <row r="84387" spans="67:67" x14ac:dyDescent="0.2">
      <c r="BO84387" s="2"/>
    </row>
    <row r="84388" spans="67:67" x14ac:dyDescent="0.2">
      <c r="BO84388" s="2"/>
    </row>
    <row r="84389" spans="67:67" x14ac:dyDescent="0.2">
      <c r="BO84389" s="2"/>
    </row>
    <row r="84390" spans="67:67" x14ac:dyDescent="0.2">
      <c r="BO84390" s="2"/>
    </row>
    <row r="84391" spans="67:67" x14ac:dyDescent="0.2">
      <c r="BO84391" s="2"/>
    </row>
    <row r="84392" spans="67:67" x14ac:dyDescent="0.2">
      <c r="BO84392" s="2"/>
    </row>
    <row r="84393" spans="67:67" x14ac:dyDescent="0.2">
      <c r="BO84393" s="2"/>
    </row>
    <row r="84394" spans="67:67" x14ac:dyDescent="0.2">
      <c r="BO84394" s="2"/>
    </row>
    <row r="84395" spans="67:67" x14ac:dyDescent="0.2">
      <c r="BO84395" s="2"/>
    </row>
    <row r="84396" spans="67:67" x14ac:dyDescent="0.2">
      <c r="BO84396" s="2"/>
    </row>
    <row r="84397" spans="67:67" x14ac:dyDescent="0.2">
      <c r="BO84397" s="2"/>
    </row>
    <row r="84398" spans="67:67" x14ac:dyDescent="0.2">
      <c r="BO84398" s="2"/>
    </row>
    <row r="84399" spans="67:67" x14ac:dyDescent="0.2">
      <c r="BO84399" s="2"/>
    </row>
    <row r="84400" spans="67:67" x14ac:dyDescent="0.2">
      <c r="BO84400" s="2"/>
    </row>
    <row r="84401" spans="67:67" x14ac:dyDescent="0.2">
      <c r="BO84401" s="2"/>
    </row>
    <row r="84402" spans="67:67" x14ac:dyDescent="0.2">
      <c r="BO84402" s="2"/>
    </row>
    <row r="84403" spans="67:67" x14ac:dyDescent="0.2">
      <c r="BO84403" s="2"/>
    </row>
    <row r="84404" spans="67:67" x14ac:dyDescent="0.2">
      <c r="BO84404" s="2"/>
    </row>
    <row r="84405" spans="67:67" x14ac:dyDescent="0.2">
      <c r="BO84405" s="2"/>
    </row>
    <row r="84406" spans="67:67" x14ac:dyDescent="0.2">
      <c r="BO84406" s="2"/>
    </row>
    <row r="84407" spans="67:67" x14ac:dyDescent="0.2">
      <c r="BO84407" s="2"/>
    </row>
    <row r="84408" spans="67:67" x14ac:dyDescent="0.2">
      <c r="BO84408" s="2"/>
    </row>
    <row r="84409" spans="67:67" x14ac:dyDescent="0.2">
      <c r="BO84409" s="2"/>
    </row>
    <row r="84410" spans="67:67" x14ac:dyDescent="0.2">
      <c r="BO84410" s="2"/>
    </row>
    <row r="84411" spans="67:67" x14ac:dyDescent="0.2">
      <c r="BO84411" s="2"/>
    </row>
    <row r="84412" spans="67:67" x14ac:dyDescent="0.2">
      <c r="BO84412" s="2"/>
    </row>
    <row r="84413" spans="67:67" x14ac:dyDescent="0.2">
      <c r="BO84413" s="2"/>
    </row>
    <row r="84414" spans="67:67" x14ac:dyDescent="0.2">
      <c r="BO84414" s="2"/>
    </row>
    <row r="84415" spans="67:67" x14ac:dyDescent="0.2">
      <c r="BO84415" s="2"/>
    </row>
    <row r="84416" spans="67:67" x14ac:dyDescent="0.2">
      <c r="BO84416" s="2"/>
    </row>
    <row r="84417" spans="67:67" x14ac:dyDescent="0.2">
      <c r="BO84417" s="2"/>
    </row>
    <row r="84418" spans="67:67" x14ac:dyDescent="0.2">
      <c r="BO84418" s="2"/>
    </row>
    <row r="84419" spans="67:67" x14ac:dyDescent="0.2">
      <c r="BO84419" s="2"/>
    </row>
    <row r="84420" spans="67:67" x14ac:dyDescent="0.2">
      <c r="BO84420" s="2"/>
    </row>
    <row r="84421" spans="67:67" x14ac:dyDescent="0.2">
      <c r="BO84421" s="2"/>
    </row>
    <row r="84422" spans="67:67" x14ac:dyDescent="0.2">
      <c r="BO84422" s="2"/>
    </row>
    <row r="84423" spans="67:67" x14ac:dyDescent="0.2">
      <c r="BO84423" s="2"/>
    </row>
    <row r="84424" spans="67:67" x14ac:dyDescent="0.2">
      <c r="BO84424" s="2"/>
    </row>
    <row r="84425" spans="67:67" x14ac:dyDescent="0.2">
      <c r="BO84425" s="2"/>
    </row>
    <row r="84426" spans="67:67" x14ac:dyDescent="0.2">
      <c r="BO84426" s="2"/>
    </row>
    <row r="84427" spans="67:67" x14ac:dyDescent="0.2">
      <c r="BO84427" s="2"/>
    </row>
    <row r="84428" spans="67:67" x14ac:dyDescent="0.2">
      <c r="BO84428" s="2"/>
    </row>
    <row r="84429" spans="67:67" x14ac:dyDescent="0.2">
      <c r="BO84429" s="2"/>
    </row>
    <row r="84430" spans="67:67" x14ac:dyDescent="0.2">
      <c r="BO84430" s="2"/>
    </row>
    <row r="84431" spans="67:67" x14ac:dyDescent="0.2">
      <c r="BO84431" s="2"/>
    </row>
    <row r="84432" spans="67:67" x14ac:dyDescent="0.2">
      <c r="BO84432" s="2"/>
    </row>
    <row r="84433" spans="67:67" x14ac:dyDescent="0.2">
      <c r="BO84433" s="2"/>
    </row>
    <row r="84434" spans="67:67" x14ac:dyDescent="0.2">
      <c r="BO84434" s="2"/>
    </row>
    <row r="84435" spans="67:67" x14ac:dyDescent="0.2">
      <c r="BO84435" s="2"/>
    </row>
    <row r="84436" spans="67:67" x14ac:dyDescent="0.2">
      <c r="BO84436" s="2"/>
    </row>
    <row r="84437" spans="67:67" x14ac:dyDescent="0.2">
      <c r="BO84437" s="2"/>
    </row>
    <row r="84438" spans="67:67" x14ac:dyDescent="0.2">
      <c r="BO84438" s="2"/>
    </row>
    <row r="84439" spans="67:67" x14ac:dyDescent="0.2">
      <c r="BO84439" s="2"/>
    </row>
    <row r="84440" spans="67:67" x14ac:dyDescent="0.2">
      <c r="BO84440" s="2"/>
    </row>
    <row r="84441" spans="67:67" x14ac:dyDescent="0.2">
      <c r="BO84441" s="2"/>
    </row>
    <row r="84442" spans="67:67" x14ac:dyDescent="0.2">
      <c r="BO84442" s="2"/>
    </row>
    <row r="84443" spans="67:67" x14ac:dyDescent="0.2">
      <c r="BO84443" s="2"/>
    </row>
    <row r="84444" spans="67:67" x14ac:dyDescent="0.2">
      <c r="BO84444" s="2"/>
    </row>
    <row r="84445" spans="67:67" x14ac:dyDescent="0.2">
      <c r="BO84445" s="2"/>
    </row>
    <row r="84446" spans="67:67" x14ac:dyDescent="0.2">
      <c r="BO84446" s="2"/>
    </row>
    <row r="84447" spans="67:67" x14ac:dyDescent="0.2">
      <c r="BO84447" s="2"/>
    </row>
    <row r="84448" spans="67:67" x14ac:dyDescent="0.2">
      <c r="BO84448" s="2"/>
    </row>
    <row r="84449" spans="67:67" x14ac:dyDescent="0.2">
      <c r="BO84449" s="2"/>
    </row>
    <row r="84450" spans="67:67" x14ac:dyDescent="0.2">
      <c r="BO84450" s="2"/>
    </row>
    <row r="84451" spans="67:67" x14ac:dyDescent="0.2">
      <c r="BO84451" s="2"/>
    </row>
    <row r="84452" spans="67:67" x14ac:dyDescent="0.2">
      <c r="BO84452" s="2"/>
    </row>
    <row r="84453" spans="67:67" x14ac:dyDescent="0.2">
      <c r="BO84453" s="2"/>
    </row>
    <row r="84454" spans="67:67" x14ac:dyDescent="0.2">
      <c r="BO84454" s="2"/>
    </row>
    <row r="84455" spans="67:67" x14ac:dyDescent="0.2">
      <c r="BO84455" s="2"/>
    </row>
    <row r="84456" spans="67:67" x14ac:dyDescent="0.2">
      <c r="BO84456" s="2"/>
    </row>
    <row r="84457" spans="67:67" x14ac:dyDescent="0.2">
      <c r="BO84457" s="2"/>
    </row>
    <row r="84458" spans="67:67" x14ac:dyDescent="0.2">
      <c r="BO84458" s="2"/>
    </row>
    <row r="84459" spans="67:67" x14ac:dyDescent="0.2">
      <c r="BO84459" s="2"/>
    </row>
    <row r="84460" spans="67:67" x14ac:dyDescent="0.2">
      <c r="BO84460" s="2"/>
    </row>
    <row r="84461" spans="67:67" x14ac:dyDescent="0.2">
      <c r="BO84461" s="2"/>
    </row>
    <row r="84462" spans="67:67" x14ac:dyDescent="0.2">
      <c r="BO84462" s="2"/>
    </row>
    <row r="84463" spans="67:67" x14ac:dyDescent="0.2">
      <c r="BO84463" s="2"/>
    </row>
    <row r="84464" spans="67:67" x14ac:dyDescent="0.2">
      <c r="BO84464" s="2"/>
    </row>
    <row r="84465" spans="67:67" x14ac:dyDescent="0.2">
      <c r="BO84465" s="2"/>
    </row>
    <row r="84466" spans="67:67" x14ac:dyDescent="0.2">
      <c r="BO84466" s="2"/>
    </row>
    <row r="84467" spans="67:67" x14ac:dyDescent="0.2">
      <c r="BO84467" s="2"/>
    </row>
    <row r="84468" spans="67:67" x14ac:dyDescent="0.2">
      <c r="BO84468" s="2"/>
    </row>
    <row r="84469" spans="67:67" x14ac:dyDescent="0.2">
      <c r="BO84469" s="2"/>
    </row>
    <row r="84470" spans="67:67" x14ac:dyDescent="0.2">
      <c r="BO84470" s="2"/>
    </row>
    <row r="84471" spans="67:67" x14ac:dyDescent="0.2">
      <c r="BO84471" s="2"/>
    </row>
    <row r="84472" spans="67:67" x14ac:dyDescent="0.2">
      <c r="BO84472" s="2"/>
    </row>
    <row r="84473" spans="67:67" x14ac:dyDescent="0.2">
      <c r="BO84473" s="2"/>
    </row>
    <row r="84474" spans="67:67" x14ac:dyDescent="0.2">
      <c r="BO84474" s="2"/>
    </row>
    <row r="84475" spans="67:67" x14ac:dyDescent="0.2">
      <c r="BO84475" s="2"/>
    </row>
    <row r="84476" spans="67:67" x14ac:dyDescent="0.2">
      <c r="BO84476" s="2"/>
    </row>
    <row r="84477" spans="67:67" x14ac:dyDescent="0.2">
      <c r="BO84477" s="2"/>
    </row>
    <row r="84478" spans="67:67" x14ac:dyDescent="0.2">
      <c r="BO84478" s="2"/>
    </row>
    <row r="84479" spans="67:67" x14ac:dyDescent="0.2">
      <c r="BO84479" s="2"/>
    </row>
    <row r="84480" spans="67:67" x14ac:dyDescent="0.2">
      <c r="BO84480" s="2"/>
    </row>
    <row r="84481" spans="67:67" x14ac:dyDescent="0.2">
      <c r="BO84481" s="2"/>
    </row>
    <row r="84482" spans="67:67" x14ac:dyDescent="0.2">
      <c r="BO84482" s="2"/>
    </row>
    <row r="84483" spans="67:67" x14ac:dyDescent="0.2">
      <c r="BO84483" s="2"/>
    </row>
    <row r="84484" spans="67:67" x14ac:dyDescent="0.2">
      <c r="BO84484" s="2"/>
    </row>
    <row r="84485" spans="67:67" x14ac:dyDescent="0.2">
      <c r="BO84485" s="2"/>
    </row>
    <row r="84486" spans="67:67" x14ac:dyDescent="0.2">
      <c r="BO84486" s="2"/>
    </row>
    <row r="84487" spans="67:67" x14ac:dyDescent="0.2">
      <c r="BO84487" s="2"/>
    </row>
    <row r="84488" spans="67:67" x14ac:dyDescent="0.2">
      <c r="BO84488" s="2"/>
    </row>
    <row r="84489" spans="67:67" x14ac:dyDescent="0.2">
      <c r="BO84489" s="2"/>
    </row>
    <row r="84490" spans="67:67" x14ac:dyDescent="0.2">
      <c r="BO84490" s="2"/>
    </row>
    <row r="84491" spans="67:67" x14ac:dyDescent="0.2">
      <c r="BO84491" s="2"/>
    </row>
    <row r="84492" spans="67:67" x14ac:dyDescent="0.2">
      <c r="BO84492" s="2"/>
    </row>
    <row r="84493" spans="67:67" x14ac:dyDescent="0.2">
      <c r="BO84493" s="2"/>
    </row>
    <row r="84494" spans="67:67" x14ac:dyDescent="0.2">
      <c r="BO84494" s="2"/>
    </row>
    <row r="84495" spans="67:67" x14ac:dyDescent="0.2">
      <c r="BO84495" s="2"/>
    </row>
    <row r="84496" spans="67:67" x14ac:dyDescent="0.2">
      <c r="BO84496" s="2"/>
    </row>
    <row r="84497" spans="67:67" x14ac:dyDescent="0.2">
      <c r="BO84497" s="2"/>
    </row>
    <row r="84498" spans="67:67" x14ac:dyDescent="0.2">
      <c r="BO84498" s="2"/>
    </row>
    <row r="84499" spans="67:67" x14ac:dyDescent="0.2">
      <c r="BO84499" s="2"/>
    </row>
    <row r="84500" spans="67:67" x14ac:dyDescent="0.2">
      <c r="BO84500" s="2"/>
    </row>
    <row r="84501" spans="67:67" x14ac:dyDescent="0.2">
      <c r="BO84501" s="2"/>
    </row>
    <row r="84502" spans="67:67" x14ac:dyDescent="0.2">
      <c r="BO84502" s="2"/>
    </row>
    <row r="84503" spans="67:67" x14ac:dyDescent="0.2">
      <c r="BO84503" s="2"/>
    </row>
    <row r="84504" spans="67:67" x14ac:dyDescent="0.2">
      <c r="BO84504" s="2"/>
    </row>
    <row r="84505" spans="67:67" x14ac:dyDescent="0.2">
      <c r="BO84505" s="2"/>
    </row>
    <row r="84506" spans="67:67" x14ac:dyDescent="0.2">
      <c r="BO84506" s="2"/>
    </row>
    <row r="84507" spans="67:67" x14ac:dyDescent="0.2">
      <c r="BO84507" s="2"/>
    </row>
    <row r="84508" spans="67:67" x14ac:dyDescent="0.2">
      <c r="BO84508" s="2"/>
    </row>
    <row r="84509" spans="67:67" x14ac:dyDescent="0.2">
      <c r="BO84509" s="2"/>
    </row>
    <row r="84510" spans="67:67" x14ac:dyDescent="0.2">
      <c r="BO84510" s="2"/>
    </row>
    <row r="84511" spans="67:67" x14ac:dyDescent="0.2">
      <c r="BO84511" s="2"/>
    </row>
    <row r="84512" spans="67:67" x14ac:dyDescent="0.2">
      <c r="BO84512" s="2"/>
    </row>
    <row r="84513" spans="67:67" x14ac:dyDescent="0.2">
      <c r="BO84513" s="2"/>
    </row>
    <row r="84514" spans="67:67" x14ac:dyDescent="0.2">
      <c r="BO84514" s="2"/>
    </row>
    <row r="84515" spans="67:67" x14ac:dyDescent="0.2">
      <c r="BO84515" s="2"/>
    </row>
    <row r="84516" spans="67:67" x14ac:dyDescent="0.2">
      <c r="BO84516" s="2"/>
    </row>
    <row r="84517" spans="67:67" x14ac:dyDescent="0.2">
      <c r="BO84517" s="2"/>
    </row>
    <row r="84518" spans="67:67" x14ac:dyDescent="0.2">
      <c r="BO84518" s="2"/>
    </row>
    <row r="84519" spans="67:67" x14ac:dyDescent="0.2">
      <c r="BO84519" s="2"/>
    </row>
    <row r="84520" spans="67:67" x14ac:dyDescent="0.2">
      <c r="BO84520" s="2"/>
    </row>
    <row r="84521" spans="67:67" x14ac:dyDescent="0.2">
      <c r="BO84521" s="2"/>
    </row>
    <row r="84522" spans="67:67" x14ac:dyDescent="0.2">
      <c r="BO84522" s="2"/>
    </row>
    <row r="84523" spans="67:67" x14ac:dyDescent="0.2">
      <c r="BO84523" s="2"/>
    </row>
    <row r="84524" spans="67:67" x14ac:dyDescent="0.2">
      <c r="BO84524" s="2"/>
    </row>
    <row r="84525" spans="67:67" x14ac:dyDescent="0.2">
      <c r="BO84525" s="2"/>
    </row>
    <row r="84526" spans="67:67" x14ac:dyDescent="0.2">
      <c r="BO84526" s="2"/>
    </row>
    <row r="84527" spans="67:67" x14ac:dyDescent="0.2">
      <c r="BO84527" s="2"/>
    </row>
    <row r="84528" spans="67:67" x14ac:dyDescent="0.2">
      <c r="BO84528" s="2"/>
    </row>
    <row r="84529" spans="67:67" x14ac:dyDescent="0.2">
      <c r="BO84529" s="2"/>
    </row>
    <row r="84530" spans="67:67" x14ac:dyDescent="0.2">
      <c r="BO84530" s="2"/>
    </row>
    <row r="84531" spans="67:67" x14ac:dyDescent="0.2">
      <c r="BO84531" s="2"/>
    </row>
    <row r="84532" spans="67:67" x14ac:dyDescent="0.2">
      <c r="BO84532" s="2"/>
    </row>
    <row r="84533" spans="67:67" x14ac:dyDescent="0.2">
      <c r="BO84533" s="2"/>
    </row>
    <row r="84534" spans="67:67" x14ac:dyDescent="0.2">
      <c r="BO84534" s="2"/>
    </row>
    <row r="84535" spans="67:67" x14ac:dyDescent="0.2">
      <c r="BO84535" s="2"/>
    </row>
    <row r="84536" spans="67:67" x14ac:dyDescent="0.2">
      <c r="BO84536" s="2"/>
    </row>
    <row r="84537" spans="67:67" x14ac:dyDescent="0.2">
      <c r="BO84537" s="2"/>
    </row>
    <row r="84538" spans="67:67" x14ac:dyDescent="0.2">
      <c r="BO84538" s="2"/>
    </row>
    <row r="84539" spans="67:67" x14ac:dyDescent="0.2">
      <c r="BO84539" s="2"/>
    </row>
    <row r="84540" spans="67:67" x14ac:dyDescent="0.2">
      <c r="BO84540" s="2"/>
    </row>
    <row r="84541" spans="67:67" x14ac:dyDescent="0.2">
      <c r="BO84541" s="2"/>
    </row>
    <row r="84542" spans="67:67" x14ac:dyDescent="0.2">
      <c r="BO84542" s="2"/>
    </row>
    <row r="84543" spans="67:67" x14ac:dyDescent="0.2">
      <c r="BO84543" s="2"/>
    </row>
    <row r="84544" spans="67:67" x14ac:dyDescent="0.2">
      <c r="BO84544" s="2"/>
    </row>
    <row r="84545" spans="67:67" x14ac:dyDescent="0.2">
      <c r="BO84545" s="2"/>
    </row>
    <row r="84546" spans="67:67" x14ac:dyDescent="0.2">
      <c r="BO84546" s="2"/>
    </row>
    <row r="84547" spans="67:67" x14ac:dyDescent="0.2">
      <c r="BO84547" s="2"/>
    </row>
    <row r="84548" spans="67:67" x14ac:dyDescent="0.2">
      <c r="BO84548" s="2"/>
    </row>
    <row r="84549" spans="67:67" x14ac:dyDescent="0.2">
      <c r="BO84549" s="2"/>
    </row>
    <row r="84550" spans="67:67" x14ac:dyDescent="0.2">
      <c r="BO84550" s="2"/>
    </row>
    <row r="84551" spans="67:67" x14ac:dyDescent="0.2">
      <c r="BO84551" s="2"/>
    </row>
    <row r="84552" spans="67:67" x14ac:dyDescent="0.2">
      <c r="BO84552" s="2"/>
    </row>
    <row r="84553" spans="67:67" x14ac:dyDescent="0.2">
      <c r="BO84553" s="2"/>
    </row>
    <row r="84554" spans="67:67" x14ac:dyDescent="0.2">
      <c r="BO84554" s="2"/>
    </row>
    <row r="84555" spans="67:67" x14ac:dyDescent="0.2">
      <c r="BO84555" s="2"/>
    </row>
    <row r="84556" spans="67:67" x14ac:dyDescent="0.2">
      <c r="BO84556" s="2"/>
    </row>
    <row r="84557" spans="67:67" x14ac:dyDescent="0.2">
      <c r="BO84557" s="2"/>
    </row>
    <row r="84558" spans="67:67" x14ac:dyDescent="0.2">
      <c r="BO84558" s="2"/>
    </row>
    <row r="84559" spans="67:67" x14ac:dyDescent="0.2">
      <c r="BO84559" s="2"/>
    </row>
    <row r="84560" spans="67:67" x14ac:dyDescent="0.2">
      <c r="BO84560" s="2"/>
    </row>
    <row r="84561" spans="67:67" x14ac:dyDescent="0.2">
      <c r="BO84561" s="2"/>
    </row>
    <row r="84562" spans="67:67" x14ac:dyDescent="0.2">
      <c r="BO84562" s="2"/>
    </row>
    <row r="84563" spans="67:67" x14ac:dyDescent="0.2">
      <c r="BO84563" s="2"/>
    </row>
    <row r="84564" spans="67:67" x14ac:dyDescent="0.2">
      <c r="BO84564" s="2"/>
    </row>
    <row r="84565" spans="67:67" x14ac:dyDescent="0.2">
      <c r="BO84565" s="2"/>
    </row>
    <row r="84566" spans="67:67" x14ac:dyDescent="0.2">
      <c r="BO84566" s="2"/>
    </row>
    <row r="84567" spans="67:67" x14ac:dyDescent="0.2">
      <c r="BO84567" s="2"/>
    </row>
    <row r="84568" spans="67:67" x14ac:dyDescent="0.2">
      <c r="BO84568" s="2"/>
    </row>
    <row r="84569" spans="67:67" x14ac:dyDescent="0.2">
      <c r="BO84569" s="2"/>
    </row>
    <row r="84570" spans="67:67" x14ac:dyDescent="0.2">
      <c r="BO84570" s="2"/>
    </row>
    <row r="84571" spans="67:67" x14ac:dyDescent="0.2">
      <c r="BO84571" s="2"/>
    </row>
    <row r="84572" spans="67:67" x14ac:dyDescent="0.2">
      <c r="BO84572" s="2"/>
    </row>
    <row r="84573" spans="67:67" x14ac:dyDescent="0.2">
      <c r="BO84573" s="2"/>
    </row>
    <row r="84574" spans="67:67" x14ac:dyDescent="0.2">
      <c r="BO84574" s="2"/>
    </row>
    <row r="84575" spans="67:67" x14ac:dyDescent="0.2">
      <c r="BO84575" s="2"/>
    </row>
    <row r="84576" spans="67:67" x14ac:dyDescent="0.2">
      <c r="BO84576" s="2"/>
    </row>
    <row r="84577" spans="67:67" x14ac:dyDescent="0.2">
      <c r="BO84577" s="2"/>
    </row>
    <row r="84578" spans="67:67" x14ac:dyDescent="0.2">
      <c r="BO84578" s="2"/>
    </row>
    <row r="84579" spans="67:67" x14ac:dyDescent="0.2">
      <c r="BO84579" s="2"/>
    </row>
    <row r="84580" spans="67:67" x14ac:dyDescent="0.2">
      <c r="BO84580" s="2"/>
    </row>
    <row r="84581" spans="67:67" x14ac:dyDescent="0.2">
      <c r="BO84581" s="2"/>
    </row>
    <row r="84582" spans="67:67" x14ac:dyDescent="0.2">
      <c r="BO84582" s="2"/>
    </row>
    <row r="84583" spans="67:67" x14ac:dyDescent="0.2">
      <c r="BO84583" s="2"/>
    </row>
    <row r="84584" spans="67:67" x14ac:dyDescent="0.2">
      <c r="BO84584" s="2"/>
    </row>
    <row r="84585" spans="67:67" x14ac:dyDescent="0.2">
      <c r="BO84585" s="2"/>
    </row>
    <row r="84586" spans="67:67" x14ac:dyDescent="0.2">
      <c r="BO84586" s="2"/>
    </row>
    <row r="84587" spans="67:67" x14ac:dyDescent="0.2">
      <c r="BO84587" s="2"/>
    </row>
    <row r="84588" spans="67:67" x14ac:dyDescent="0.2">
      <c r="BO84588" s="2"/>
    </row>
    <row r="84589" spans="67:67" x14ac:dyDescent="0.2">
      <c r="BO84589" s="2"/>
    </row>
    <row r="84590" spans="67:67" x14ac:dyDescent="0.2">
      <c r="BO84590" s="2"/>
    </row>
    <row r="84591" spans="67:67" x14ac:dyDescent="0.2">
      <c r="BO84591" s="2"/>
    </row>
    <row r="84592" spans="67:67" x14ac:dyDescent="0.2">
      <c r="BO84592" s="2"/>
    </row>
    <row r="84593" spans="67:67" x14ac:dyDescent="0.2">
      <c r="BO84593" s="2"/>
    </row>
    <row r="84594" spans="67:67" x14ac:dyDescent="0.2">
      <c r="BO84594" s="2"/>
    </row>
    <row r="84595" spans="67:67" x14ac:dyDescent="0.2">
      <c r="BO84595" s="2"/>
    </row>
    <row r="84596" spans="67:67" x14ac:dyDescent="0.2">
      <c r="BO84596" s="2"/>
    </row>
    <row r="84597" spans="67:67" x14ac:dyDescent="0.2">
      <c r="BO84597" s="2"/>
    </row>
    <row r="84598" spans="67:67" x14ac:dyDescent="0.2">
      <c r="BO84598" s="2"/>
    </row>
    <row r="84599" spans="67:67" x14ac:dyDescent="0.2">
      <c r="BO84599" s="2"/>
    </row>
    <row r="84600" spans="67:67" x14ac:dyDescent="0.2">
      <c r="BO84600" s="2"/>
    </row>
    <row r="84601" spans="67:67" x14ac:dyDescent="0.2">
      <c r="BO84601" s="2"/>
    </row>
    <row r="84602" spans="67:67" x14ac:dyDescent="0.2">
      <c r="BO84602" s="2"/>
    </row>
    <row r="84603" spans="67:67" x14ac:dyDescent="0.2">
      <c r="BO84603" s="2"/>
    </row>
    <row r="84604" spans="67:67" x14ac:dyDescent="0.2">
      <c r="BO84604" s="2"/>
    </row>
    <row r="84605" spans="67:67" x14ac:dyDescent="0.2">
      <c r="BO84605" s="2"/>
    </row>
    <row r="84606" spans="67:67" x14ac:dyDescent="0.2">
      <c r="BO84606" s="2"/>
    </row>
    <row r="84607" spans="67:67" x14ac:dyDescent="0.2">
      <c r="BO84607" s="2"/>
    </row>
    <row r="84608" spans="67:67" x14ac:dyDescent="0.2">
      <c r="BO84608" s="2"/>
    </row>
    <row r="84609" spans="67:67" x14ac:dyDescent="0.2">
      <c r="BO84609" s="2"/>
    </row>
    <row r="84610" spans="67:67" x14ac:dyDescent="0.2">
      <c r="BO84610" s="2"/>
    </row>
    <row r="84611" spans="67:67" x14ac:dyDescent="0.2">
      <c r="BO84611" s="2"/>
    </row>
    <row r="84612" spans="67:67" x14ac:dyDescent="0.2">
      <c r="BO84612" s="2"/>
    </row>
    <row r="84613" spans="67:67" x14ac:dyDescent="0.2">
      <c r="BO84613" s="2"/>
    </row>
    <row r="84614" spans="67:67" x14ac:dyDescent="0.2">
      <c r="BO84614" s="2"/>
    </row>
    <row r="84615" spans="67:67" x14ac:dyDescent="0.2">
      <c r="BO84615" s="2"/>
    </row>
    <row r="84616" spans="67:67" x14ac:dyDescent="0.2">
      <c r="BO84616" s="2"/>
    </row>
    <row r="84617" spans="67:67" x14ac:dyDescent="0.2">
      <c r="BO84617" s="2"/>
    </row>
    <row r="84618" spans="67:67" x14ac:dyDescent="0.2">
      <c r="BO84618" s="2"/>
    </row>
    <row r="84619" spans="67:67" x14ac:dyDescent="0.2">
      <c r="BO84619" s="2"/>
    </row>
    <row r="84620" spans="67:67" x14ac:dyDescent="0.2">
      <c r="BO84620" s="2"/>
    </row>
    <row r="84621" spans="67:67" x14ac:dyDescent="0.2">
      <c r="BO84621" s="2"/>
    </row>
    <row r="84622" spans="67:67" x14ac:dyDescent="0.2">
      <c r="BO84622" s="2"/>
    </row>
    <row r="84623" spans="67:67" x14ac:dyDescent="0.2">
      <c r="BO84623" s="2"/>
    </row>
    <row r="84624" spans="67:67" x14ac:dyDescent="0.2">
      <c r="BO84624" s="2"/>
    </row>
    <row r="84625" spans="67:67" x14ac:dyDescent="0.2">
      <c r="BO84625" s="2"/>
    </row>
    <row r="84626" spans="67:67" x14ac:dyDescent="0.2">
      <c r="BO84626" s="2"/>
    </row>
    <row r="84627" spans="67:67" x14ac:dyDescent="0.2">
      <c r="BO84627" s="2"/>
    </row>
    <row r="84628" spans="67:67" x14ac:dyDescent="0.2">
      <c r="BO84628" s="2"/>
    </row>
    <row r="84629" spans="67:67" x14ac:dyDescent="0.2">
      <c r="BO84629" s="2"/>
    </row>
    <row r="84630" spans="67:67" x14ac:dyDescent="0.2">
      <c r="BO84630" s="2"/>
    </row>
    <row r="84631" spans="67:67" x14ac:dyDescent="0.2">
      <c r="BO84631" s="2"/>
    </row>
    <row r="84632" spans="67:67" x14ac:dyDescent="0.2">
      <c r="BO84632" s="2"/>
    </row>
    <row r="84633" spans="67:67" x14ac:dyDescent="0.2">
      <c r="BO84633" s="2"/>
    </row>
    <row r="84634" spans="67:67" x14ac:dyDescent="0.2">
      <c r="BO84634" s="2"/>
    </row>
    <row r="84635" spans="67:67" x14ac:dyDescent="0.2">
      <c r="BO84635" s="2"/>
    </row>
    <row r="84636" spans="67:67" x14ac:dyDescent="0.2">
      <c r="BO84636" s="2"/>
    </row>
    <row r="84637" spans="67:67" x14ac:dyDescent="0.2">
      <c r="BO84637" s="2"/>
    </row>
    <row r="84638" spans="67:67" x14ac:dyDescent="0.2">
      <c r="BO84638" s="2"/>
    </row>
    <row r="84639" spans="67:67" x14ac:dyDescent="0.2">
      <c r="BO84639" s="2"/>
    </row>
    <row r="84640" spans="67:67" x14ac:dyDescent="0.2">
      <c r="BO84640" s="2"/>
    </row>
    <row r="84641" spans="67:67" x14ac:dyDescent="0.2">
      <c r="BO84641" s="2"/>
    </row>
    <row r="84642" spans="67:67" x14ac:dyDescent="0.2">
      <c r="BO84642" s="2"/>
    </row>
    <row r="84643" spans="67:67" x14ac:dyDescent="0.2">
      <c r="BO84643" s="2"/>
    </row>
    <row r="84644" spans="67:67" x14ac:dyDescent="0.2">
      <c r="BO84644" s="2"/>
    </row>
    <row r="84645" spans="67:67" x14ac:dyDescent="0.2">
      <c r="BO84645" s="2"/>
    </row>
    <row r="84646" spans="67:67" x14ac:dyDescent="0.2">
      <c r="BO84646" s="2"/>
    </row>
    <row r="84647" spans="67:67" x14ac:dyDescent="0.2">
      <c r="BO84647" s="2"/>
    </row>
    <row r="84648" spans="67:67" x14ac:dyDescent="0.2">
      <c r="BO84648" s="2"/>
    </row>
    <row r="84649" spans="67:67" x14ac:dyDescent="0.2">
      <c r="BO84649" s="2"/>
    </row>
    <row r="84650" spans="67:67" x14ac:dyDescent="0.2">
      <c r="BO84650" s="2"/>
    </row>
    <row r="84651" spans="67:67" x14ac:dyDescent="0.2">
      <c r="BO84651" s="2"/>
    </row>
    <row r="84652" spans="67:67" x14ac:dyDescent="0.2">
      <c r="BO84652" s="2"/>
    </row>
    <row r="84653" spans="67:67" x14ac:dyDescent="0.2">
      <c r="BO84653" s="2"/>
    </row>
    <row r="84654" spans="67:67" x14ac:dyDescent="0.2">
      <c r="BO84654" s="2"/>
    </row>
    <row r="84655" spans="67:67" x14ac:dyDescent="0.2">
      <c r="BO84655" s="2"/>
    </row>
    <row r="84656" spans="67:67" x14ac:dyDescent="0.2">
      <c r="BO84656" s="2"/>
    </row>
    <row r="84657" spans="67:67" x14ac:dyDescent="0.2">
      <c r="BO84657" s="2"/>
    </row>
    <row r="84658" spans="67:67" x14ac:dyDescent="0.2">
      <c r="BO84658" s="2"/>
    </row>
    <row r="84659" spans="67:67" x14ac:dyDescent="0.2">
      <c r="BO84659" s="2"/>
    </row>
    <row r="84660" spans="67:67" x14ac:dyDescent="0.2">
      <c r="BO84660" s="2"/>
    </row>
    <row r="84661" spans="67:67" x14ac:dyDescent="0.2">
      <c r="BO84661" s="2"/>
    </row>
    <row r="84662" spans="67:67" x14ac:dyDescent="0.2">
      <c r="BO84662" s="2"/>
    </row>
    <row r="84663" spans="67:67" x14ac:dyDescent="0.2">
      <c r="BO84663" s="2"/>
    </row>
    <row r="84664" spans="67:67" x14ac:dyDescent="0.2">
      <c r="BO84664" s="2"/>
    </row>
    <row r="84665" spans="67:67" x14ac:dyDescent="0.2">
      <c r="BO84665" s="2"/>
    </row>
    <row r="84666" spans="67:67" x14ac:dyDescent="0.2">
      <c r="BO84666" s="2"/>
    </row>
    <row r="84667" spans="67:67" x14ac:dyDescent="0.2">
      <c r="BO84667" s="2"/>
    </row>
    <row r="84668" spans="67:67" x14ac:dyDescent="0.2">
      <c r="BO84668" s="2"/>
    </row>
    <row r="84669" spans="67:67" x14ac:dyDescent="0.2">
      <c r="BO84669" s="2"/>
    </row>
    <row r="84670" spans="67:67" x14ac:dyDescent="0.2">
      <c r="BO84670" s="2"/>
    </row>
    <row r="84671" spans="67:67" x14ac:dyDescent="0.2">
      <c r="BO84671" s="2"/>
    </row>
    <row r="84672" spans="67:67" x14ac:dyDescent="0.2">
      <c r="BO84672" s="2"/>
    </row>
    <row r="84673" spans="67:67" x14ac:dyDescent="0.2">
      <c r="BO84673" s="2"/>
    </row>
    <row r="84674" spans="67:67" x14ac:dyDescent="0.2">
      <c r="BO84674" s="2"/>
    </row>
    <row r="84675" spans="67:67" x14ac:dyDescent="0.2">
      <c r="BO84675" s="2"/>
    </row>
    <row r="84676" spans="67:67" x14ac:dyDescent="0.2">
      <c r="BO84676" s="2"/>
    </row>
    <row r="84677" spans="67:67" x14ac:dyDescent="0.2">
      <c r="BO84677" s="2"/>
    </row>
    <row r="84678" spans="67:67" x14ac:dyDescent="0.2">
      <c r="BO84678" s="2"/>
    </row>
    <row r="84679" spans="67:67" x14ac:dyDescent="0.2">
      <c r="BO84679" s="2"/>
    </row>
    <row r="84680" spans="67:67" x14ac:dyDescent="0.2">
      <c r="BO84680" s="2"/>
    </row>
    <row r="84681" spans="67:67" x14ac:dyDescent="0.2">
      <c r="BO84681" s="2"/>
    </row>
    <row r="84682" spans="67:67" x14ac:dyDescent="0.2">
      <c r="BO84682" s="2"/>
    </row>
    <row r="84683" spans="67:67" x14ac:dyDescent="0.2">
      <c r="BO84683" s="2"/>
    </row>
    <row r="84684" spans="67:67" x14ac:dyDescent="0.2">
      <c r="BO84684" s="2"/>
    </row>
    <row r="84685" spans="67:67" x14ac:dyDescent="0.2">
      <c r="BO84685" s="2"/>
    </row>
    <row r="84686" spans="67:67" x14ac:dyDescent="0.2">
      <c r="BO84686" s="2"/>
    </row>
    <row r="84687" spans="67:67" x14ac:dyDescent="0.2">
      <c r="BO84687" s="2"/>
    </row>
    <row r="84688" spans="67:67" x14ac:dyDescent="0.2">
      <c r="BO84688" s="2"/>
    </row>
    <row r="84689" spans="67:67" x14ac:dyDescent="0.2">
      <c r="BO84689" s="2"/>
    </row>
    <row r="84690" spans="67:67" x14ac:dyDescent="0.2">
      <c r="BO84690" s="2"/>
    </row>
    <row r="84691" spans="67:67" x14ac:dyDescent="0.2">
      <c r="BO84691" s="2"/>
    </row>
    <row r="84692" spans="67:67" x14ac:dyDescent="0.2">
      <c r="BO84692" s="2"/>
    </row>
    <row r="84693" spans="67:67" x14ac:dyDescent="0.2">
      <c r="BO84693" s="2"/>
    </row>
    <row r="84694" spans="67:67" x14ac:dyDescent="0.2">
      <c r="BO84694" s="2"/>
    </row>
    <row r="84695" spans="67:67" x14ac:dyDescent="0.2">
      <c r="BO84695" s="2"/>
    </row>
    <row r="84696" spans="67:67" x14ac:dyDescent="0.2">
      <c r="BO84696" s="2"/>
    </row>
    <row r="84697" spans="67:67" x14ac:dyDescent="0.2">
      <c r="BO84697" s="2"/>
    </row>
    <row r="84698" spans="67:67" x14ac:dyDescent="0.2">
      <c r="BO84698" s="2"/>
    </row>
    <row r="84699" spans="67:67" x14ac:dyDescent="0.2">
      <c r="BO84699" s="2"/>
    </row>
    <row r="84700" spans="67:67" x14ac:dyDescent="0.2">
      <c r="BO84700" s="2"/>
    </row>
    <row r="84701" spans="67:67" x14ac:dyDescent="0.2">
      <c r="BO84701" s="2"/>
    </row>
    <row r="84702" spans="67:67" x14ac:dyDescent="0.2">
      <c r="BO84702" s="2"/>
    </row>
    <row r="84703" spans="67:67" x14ac:dyDescent="0.2">
      <c r="BO84703" s="2"/>
    </row>
    <row r="84704" spans="67:67" x14ac:dyDescent="0.2">
      <c r="BO84704" s="2"/>
    </row>
    <row r="84705" spans="67:67" x14ac:dyDescent="0.2">
      <c r="BO84705" s="2"/>
    </row>
    <row r="84706" spans="67:67" x14ac:dyDescent="0.2">
      <c r="BO84706" s="2"/>
    </row>
    <row r="84707" spans="67:67" x14ac:dyDescent="0.2">
      <c r="BO84707" s="2"/>
    </row>
    <row r="84708" spans="67:67" x14ac:dyDescent="0.2">
      <c r="BO84708" s="2"/>
    </row>
    <row r="84709" spans="67:67" x14ac:dyDescent="0.2">
      <c r="BO84709" s="2"/>
    </row>
    <row r="84710" spans="67:67" x14ac:dyDescent="0.2">
      <c r="BO84710" s="2"/>
    </row>
    <row r="84711" spans="67:67" x14ac:dyDescent="0.2">
      <c r="BO84711" s="2"/>
    </row>
    <row r="84712" spans="67:67" x14ac:dyDescent="0.2">
      <c r="BO84712" s="2"/>
    </row>
    <row r="84713" spans="67:67" x14ac:dyDescent="0.2">
      <c r="BO84713" s="2"/>
    </row>
    <row r="84714" spans="67:67" x14ac:dyDescent="0.2">
      <c r="BO84714" s="2"/>
    </row>
    <row r="84715" spans="67:67" x14ac:dyDescent="0.2">
      <c r="BO84715" s="2"/>
    </row>
    <row r="84716" spans="67:67" x14ac:dyDescent="0.2">
      <c r="BO84716" s="2"/>
    </row>
    <row r="84717" spans="67:67" x14ac:dyDescent="0.2">
      <c r="BO84717" s="2"/>
    </row>
    <row r="84718" spans="67:67" x14ac:dyDescent="0.2">
      <c r="BO84718" s="2"/>
    </row>
    <row r="84719" spans="67:67" x14ac:dyDescent="0.2">
      <c r="BO84719" s="2"/>
    </row>
    <row r="84720" spans="67:67" x14ac:dyDescent="0.2">
      <c r="BO84720" s="2"/>
    </row>
    <row r="84721" spans="67:67" x14ac:dyDescent="0.2">
      <c r="BO84721" s="2"/>
    </row>
    <row r="84722" spans="67:67" x14ac:dyDescent="0.2">
      <c r="BO84722" s="2"/>
    </row>
    <row r="84723" spans="67:67" x14ac:dyDescent="0.2">
      <c r="BO84723" s="2"/>
    </row>
    <row r="84724" spans="67:67" x14ac:dyDescent="0.2">
      <c r="BO84724" s="2"/>
    </row>
    <row r="84725" spans="67:67" x14ac:dyDescent="0.2">
      <c r="BO84725" s="2"/>
    </row>
    <row r="84726" spans="67:67" x14ac:dyDescent="0.2">
      <c r="BO84726" s="2"/>
    </row>
    <row r="84727" spans="67:67" x14ac:dyDescent="0.2">
      <c r="BO84727" s="2"/>
    </row>
    <row r="84728" spans="67:67" x14ac:dyDescent="0.2">
      <c r="BO84728" s="2"/>
    </row>
    <row r="84729" spans="67:67" x14ac:dyDescent="0.2">
      <c r="BO84729" s="2"/>
    </row>
    <row r="84730" spans="67:67" x14ac:dyDescent="0.2">
      <c r="BO84730" s="2"/>
    </row>
    <row r="84731" spans="67:67" x14ac:dyDescent="0.2">
      <c r="BO84731" s="2"/>
    </row>
    <row r="84732" spans="67:67" x14ac:dyDescent="0.2">
      <c r="BO84732" s="2"/>
    </row>
    <row r="84733" spans="67:67" x14ac:dyDescent="0.2">
      <c r="BO84733" s="2"/>
    </row>
    <row r="84734" spans="67:67" x14ac:dyDescent="0.2">
      <c r="BO84734" s="2"/>
    </row>
    <row r="84735" spans="67:67" x14ac:dyDescent="0.2">
      <c r="BO84735" s="2"/>
    </row>
    <row r="84736" spans="67:67" x14ac:dyDescent="0.2">
      <c r="BO84736" s="2"/>
    </row>
    <row r="84737" spans="67:67" x14ac:dyDescent="0.2">
      <c r="BO84737" s="2"/>
    </row>
    <row r="84738" spans="67:67" x14ac:dyDescent="0.2">
      <c r="BO84738" s="2"/>
    </row>
    <row r="84739" spans="67:67" x14ac:dyDescent="0.2">
      <c r="BO84739" s="2"/>
    </row>
    <row r="84740" spans="67:67" x14ac:dyDescent="0.2">
      <c r="BO84740" s="2"/>
    </row>
    <row r="84741" spans="67:67" x14ac:dyDescent="0.2">
      <c r="BO84741" s="2"/>
    </row>
    <row r="84742" spans="67:67" x14ac:dyDescent="0.2">
      <c r="BO84742" s="2"/>
    </row>
    <row r="84743" spans="67:67" x14ac:dyDescent="0.2">
      <c r="BO84743" s="2"/>
    </row>
    <row r="84744" spans="67:67" x14ac:dyDescent="0.2">
      <c r="BO84744" s="2"/>
    </row>
    <row r="84745" spans="67:67" x14ac:dyDescent="0.2">
      <c r="BO84745" s="2"/>
    </row>
    <row r="84746" spans="67:67" x14ac:dyDescent="0.2">
      <c r="BO84746" s="2"/>
    </row>
    <row r="84747" spans="67:67" x14ac:dyDescent="0.2">
      <c r="BO84747" s="2"/>
    </row>
    <row r="84748" spans="67:67" x14ac:dyDescent="0.2">
      <c r="BO84748" s="2"/>
    </row>
    <row r="84749" spans="67:67" x14ac:dyDescent="0.2">
      <c r="BO84749" s="2"/>
    </row>
    <row r="84750" spans="67:67" x14ac:dyDescent="0.2">
      <c r="BO84750" s="2"/>
    </row>
    <row r="84751" spans="67:67" x14ac:dyDescent="0.2">
      <c r="BO84751" s="2"/>
    </row>
    <row r="84752" spans="67:67" x14ac:dyDescent="0.2">
      <c r="BO84752" s="2"/>
    </row>
    <row r="84753" spans="67:67" x14ac:dyDescent="0.2">
      <c r="BO84753" s="2"/>
    </row>
    <row r="84754" spans="67:67" x14ac:dyDescent="0.2">
      <c r="BO84754" s="2"/>
    </row>
    <row r="84755" spans="67:67" x14ac:dyDescent="0.2">
      <c r="BO84755" s="2"/>
    </row>
    <row r="84756" spans="67:67" x14ac:dyDescent="0.2">
      <c r="BO84756" s="2"/>
    </row>
    <row r="84757" spans="67:67" x14ac:dyDescent="0.2">
      <c r="BO84757" s="2"/>
    </row>
    <row r="84758" spans="67:67" x14ac:dyDescent="0.2">
      <c r="BO84758" s="2"/>
    </row>
    <row r="84759" spans="67:67" x14ac:dyDescent="0.2">
      <c r="BO84759" s="2"/>
    </row>
    <row r="84760" spans="67:67" x14ac:dyDescent="0.2">
      <c r="BO84760" s="2"/>
    </row>
    <row r="84761" spans="67:67" x14ac:dyDescent="0.2">
      <c r="BO84761" s="2"/>
    </row>
    <row r="84762" spans="67:67" x14ac:dyDescent="0.2">
      <c r="BO84762" s="2"/>
    </row>
    <row r="84763" spans="67:67" x14ac:dyDescent="0.2">
      <c r="BO84763" s="2"/>
    </row>
    <row r="84764" spans="67:67" x14ac:dyDescent="0.2">
      <c r="BO84764" s="2"/>
    </row>
    <row r="84765" spans="67:67" x14ac:dyDescent="0.2">
      <c r="BO84765" s="2"/>
    </row>
    <row r="84766" spans="67:67" x14ac:dyDescent="0.2">
      <c r="BO84766" s="2"/>
    </row>
    <row r="84767" spans="67:67" x14ac:dyDescent="0.2">
      <c r="BO84767" s="2"/>
    </row>
    <row r="84768" spans="67:67" x14ac:dyDescent="0.2">
      <c r="BO84768" s="2"/>
    </row>
    <row r="84769" spans="67:67" x14ac:dyDescent="0.2">
      <c r="BO84769" s="2"/>
    </row>
    <row r="84770" spans="67:67" x14ac:dyDescent="0.2">
      <c r="BO84770" s="2"/>
    </row>
    <row r="84771" spans="67:67" x14ac:dyDescent="0.2">
      <c r="BO84771" s="2"/>
    </row>
    <row r="84772" spans="67:67" x14ac:dyDescent="0.2">
      <c r="BO84772" s="2"/>
    </row>
    <row r="84773" spans="67:67" x14ac:dyDescent="0.2">
      <c r="BO84773" s="2"/>
    </row>
    <row r="84774" spans="67:67" x14ac:dyDescent="0.2">
      <c r="BO84774" s="2"/>
    </row>
    <row r="84775" spans="67:67" x14ac:dyDescent="0.2">
      <c r="BO84775" s="2"/>
    </row>
    <row r="84776" spans="67:67" x14ac:dyDescent="0.2">
      <c r="BO84776" s="2"/>
    </row>
    <row r="84777" spans="67:67" x14ac:dyDescent="0.2">
      <c r="BO84777" s="2"/>
    </row>
    <row r="84778" spans="67:67" x14ac:dyDescent="0.2">
      <c r="BO84778" s="2"/>
    </row>
    <row r="84779" spans="67:67" x14ac:dyDescent="0.2">
      <c r="BO84779" s="2"/>
    </row>
    <row r="84780" spans="67:67" x14ac:dyDescent="0.2">
      <c r="BO84780" s="2"/>
    </row>
    <row r="84781" spans="67:67" x14ac:dyDescent="0.2">
      <c r="BO84781" s="2"/>
    </row>
    <row r="84782" spans="67:67" x14ac:dyDescent="0.2">
      <c r="BO84782" s="2"/>
    </row>
    <row r="84783" spans="67:67" x14ac:dyDescent="0.2">
      <c r="BO84783" s="2"/>
    </row>
    <row r="84784" spans="67:67" x14ac:dyDescent="0.2">
      <c r="BO84784" s="2"/>
    </row>
    <row r="84785" spans="67:67" x14ac:dyDescent="0.2">
      <c r="BO84785" s="2"/>
    </row>
    <row r="84786" spans="67:67" x14ac:dyDescent="0.2">
      <c r="BO84786" s="2"/>
    </row>
    <row r="84787" spans="67:67" x14ac:dyDescent="0.2">
      <c r="BO84787" s="2"/>
    </row>
    <row r="84788" spans="67:67" x14ac:dyDescent="0.2">
      <c r="BO84788" s="2"/>
    </row>
    <row r="84789" spans="67:67" x14ac:dyDescent="0.2">
      <c r="BO84789" s="2"/>
    </row>
    <row r="84790" spans="67:67" x14ac:dyDescent="0.2">
      <c r="BO84790" s="2"/>
    </row>
    <row r="84791" spans="67:67" x14ac:dyDescent="0.2">
      <c r="BO84791" s="2"/>
    </row>
    <row r="84792" spans="67:67" x14ac:dyDescent="0.2">
      <c r="BO84792" s="2"/>
    </row>
    <row r="84793" spans="67:67" x14ac:dyDescent="0.2">
      <c r="BO84793" s="2"/>
    </row>
    <row r="84794" spans="67:67" x14ac:dyDescent="0.2">
      <c r="BO84794" s="2"/>
    </row>
    <row r="84795" spans="67:67" x14ac:dyDescent="0.2">
      <c r="BO84795" s="2"/>
    </row>
    <row r="84796" spans="67:67" x14ac:dyDescent="0.2">
      <c r="BO84796" s="2"/>
    </row>
    <row r="84797" spans="67:67" x14ac:dyDescent="0.2">
      <c r="BO84797" s="2"/>
    </row>
    <row r="84798" spans="67:67" x14ac:dyDescent="0.2">
      <c r="BO84798" s="2"/>
    </row>
    <row r="84799" spans="67:67" x14ac:dyDescent="0.2">
      <c r="BO84799" s="2"/>
    </row>
    <row r="84800" spans="67:67" x14ac:dyDescent="0.2">
      <c r="BO84800" s="2"/>
    </row>
    <row r="84801" spans="67:67" x14ac:dyDescent="0.2">
      <c r="BO84801" s="2"/>
    </row>
    <row r="84802" spans="67:67" x14ac:dyDescent="0.2">
      <c r="BO84802" s="2"/>
    </row>
    <row r="84803" spans="67:67" x14ac:dyDescent="0.2">
      <c r="BO84803" s="2"/>
    </row>
    <row r="84804" spans="67:67" x14ac:dyDescent="0.2">
      <c r="BO84804" s="2"/>
    </row>
    <row r="84805" spans="67:67" x14ac:dyDescent="0.2">
      <c r="BO84805" s="2"/>
    </row>
    <row r="84806" spans="67:67" x14ac:dyDescent="0.2">
      <c r="BO84806" s="2"/>
    </row>
    <row r="84807" spans="67:67" x14ac:dyDescent="0.2">
      <c r="BO84807" s="2"/>
    </row>
    <row r="84808" spans="67:67" x14ac:dyDescent="0.2">
      <c r="BO84808" s="2"/>
    </row>
    <row r="84809" spans="67:67" x14ac:dyDescent="0.2">
      <c r="BO84809" s="2"/>
    </row>
    <row r="84810" spans="67:67" x14ac:dyDescent="0.2">
      <c r="BO84810" s="2"/>
    </row>
    <row r="84811" spans="67:67" x14ac:dyDescent="0.2">
      <c r="BO84811" s="2"/>
    </row>
    <row r="84812" spans="67:67" x14ac:dyDescent="0.2">
      <c r="BO84812" s="2"/>
    </row>
    <row r="84813" spans="67:67" x14ac:dyDescent="0.2">
      <c r="BO84813" s="2"/>
    </row>
    <row r="84814" spans="67:67" x14ac:dyDescent="0.2">
      <c r="BO84814" s="2"/>
    </row>
    <row r="84815" spans="67:67" x14ac:dyDescent="0.2">
      <c r="BO84815" s="2"/>
    </row>
    <row r="84816" spans="67:67" x14ac:dyDescent="0.2">
      <c r="BO84816" s="2"/>
    </row>
    <row r="84817" spans="67:67" x14ac:dyDescent="0.2">
      <c r="BO84817" s="2"/>
    </row>
    <row r="84818" spans="67:67" x14ac:dyDescent="0.2">
      <c r="BO84818" s="2"/>
    </row>
    <row r="84819" spans="67:67" x14ac:dyDescent="0.2">
      <c r="BO84819" s="2"/>
    </row>
    <row r="84820" spans="67:67" x14ac:dyDescent="0.2">
      <c r="BO84820" s="2"/>
    </row>
    <row r="84821" spans="67:67" x14ac:dyDescent="0.2">
      <c r="BO84821" s="2"/>
    </row>
    <row r="84822" spans="67:67" x14ac:dyDescent="0.2">
      <c r="BO84822" s="2"/>
    </row>
    <row r="84823" spans="67:67" x14ac:dyDescent="0.2">
      <c r="BO84823" s="2"/>
    </row>
    <row r="84824" spans="67:67" x14ac:dyDescent="0.2">
      <c r="BO84824" s="2"/>
    </row>
    <row r="84825" spans="67:67" x14ac:dyDescent="0.2">
      <c r="BO84825" s="2"/>
    </row>
    <row r="84826" spans="67:67" x14ac:dyDescent="0.2">
      <c r="BO84826" s="2"/>
    </row>
    <row r="84827" spans="67:67" x14ac:dyDescent="0.2">
      <c r="BO84827" s="2"/>
    </row>
    <row r="84828" spans="67:67" x14ac:dyDescent="0.2">
      <c r="BO84828" s="2"/>
    </row>
    <row r="84829" spans="67:67" x14ac:dyDescent="0.2">
      <c r="BO84829" s="2"/>
    </row>
    <row r="84830" spans="67:67" x14ac:dyDescent="0.2">
      <c r="BO84830" s="2"/>
    </row>
    <row r="84831" spans="67:67" x14ac:dyDescent="0.2">
      <c r="BO84831" s="2"/>
    </row>
    <row r="84832" spans="67:67" x14ac:dyDescent="0.2">
      <c r="BO84832" s="2"/>
    </row>
    <row r="84833" spans="67:67" x14ac:dyDescent="0.2">
      <c r="BO84833" s="2"/>
    </row>
    <row r="84834" spans="67:67" x14ac:dyDescent="0.2">
      <c r="BO84834" s="2"/>
    </row>
    <row r="84835" spans="67:67" x14ac:dyDescent="0.2">
      <c r="BO84835" s="2"/>
    </row>
    <row r="84836" spans="67:67" x14ac:dyDescent="0.2">
      <c r="BO84836" s="2"/>
    </row>
    <row r="84837" spans="67:67" x14ac:dyDescent="0.2">
      <c r="BO84837" s="2"/>
    </row>
    <row r="84838" spans="67:67" x14ac:dyDescent="0.2">
      <c r="BO84838" s="2"/>
    </row>
    <row r="84839" spans="67:67" x14ac:dyDescent="0.2">
      <c r="BO84839" s="2"/>
    </row>
    <row r="84840" spans="67:67" x14ac:dyDescent="0.2">
      <c r="BO84840" s="2"/>
    </row>
    <row r="84841" spans="67:67" x14ac:dyDescent="0.2">
      <c r="BO84841" s="2"/>
    </row>
    <row r="84842" spans="67:67" x14ac:dyDescent="0.2">
      <c r="BO84842" s="2"/>
    </row>
    <row r="84843" spans="67:67" x14ac:dyDescent="0.2">
      <c r="BO84843" s="2"/>
    </row>
    <row r="84844" spans="67:67" x14ac:dyDescent="0.2">
      <c r="BO84844" s="2"/>
    </row>
    <row r="84845" spans="67:67" x14ac:dyDescent="0.2">
      <c r="BO84845" s="2"/>
    </row>
    <row r="84846" spans="67:67" x14ac:dyDescent="0.2">
      <c r="BO84846" s="2"/>
    </row>
    <row r="84847" spans="67:67" x14ac:dyDescent="0.2">
      <c r="BO84847" s="2"/>
    </row>
    <row r="84848" spans="67:67" x14ac:dyDescent="0.2">
      <c r="BO84848" s="2"/>
    </row>
    <row r="84849" spans="67:67" x14ac:dyDescent="0.2">
      <c r="BO84849" s="2"/>
    </row>
    <row r="84850" spans="67:67" x14ac:dyDescent="0.2">
      <c r="BO84850" s="2"/>
    </row>
    <row r="84851" spans="67:67" x14ac:dyDescent="0.2">
      <c r="BO84851" s="2"/>
    </row>
    <row r="84852" spans="67:67" x14ac:dyDescent="0.2">
      <c r="BO84852" s="2"/>
    </row>
    <row r="84853" spans="67:67" x14ac:dyDescent="0.2">
      <c r="BO84853" s="2"/>
    </row>
    <row r="84854" spans="67:67" x14ac:dyDescent="0.2">
      <c r="BO84854" s="2"/>
    </row>
    <row r="84855" spans="67:67" x14ac:dyDescent="0.2">
      <c r="BO84855" s="2"/>
    </row>
    <row r="84856" spans="67:67" x14ac:dyDescent="0.2">
      <c r="BO84856" s="2"/>
    </row>
    <row r="84857" spans="67:67" x14ac:dyDescent="0.2">
      <c r="BO84857" s="2"/>
    </row>
    <row r="84858" spans="67:67" x14ac:dyDescent="0.2">
      <c r="BO84858" s="2"/>
    </row>
    <row r="84859" spans="67:67" x14ac:dyDescent="0.2">
      <c r="BO84859" s="2"/>
    </row>
    <row r="84860" spans="67:67" x14ac:dyDescent="0.2">
      <c r="BO84860" s="2"/>
    </row>
    <row r="84861" spans="67:67" x14ac:dyDescent="0.2">
      <c r="BO84861" s="2"/>
    </row>
    <row r="84862" spans="67:67" x14ac:dyDescent="0.2">
      <c r="BO84862" s="2"/>
    </row>
    <row r="84863" spans="67:67" x14ac:dyDescent="0.2">
      <c r="BO84863" s="2"/>
    </row>
    <row r="84864" spans="67:67" x14ac:dyDescent="0.2">
      <c r="BO84864" s="2"/>
    </row>
    <row r="84865" spans="67:67" x14ac:dyDescent="0.2">
      <c r="BO84865" s="2"/>
    </row>
    <row r="84866" spans="67:67" x14ac:dyDescent="0.2">
      <c r="BO84866" s="2"/>
    </row>
    <row r="84867" spans="67:67" x14ac:dyDescent="0.2">
      <c r="BO84867" s="2"/>
    </row>
    <row r="84868" spans="67:67" x14ac:dyDescent="0.2">
      <c r="BO84868" s="2"/>
    </row>
    <row r="84869" spans="67:67" x14ac:dyDescent="0.2">
      <c r="BO84869" s="2"/>
    </row>
    <row r="84870" spans="67:67" x14ac:dyDescent="0.2">
      <c r="BO84870" s="2"/>
    </row>
    <row r="84871" spans="67:67" x14ac:dyDescent="0.2">
      <c r="BO84871" s="2"/>
    </row>
    <row r="84872" spans="67:67" x14ac:dyDescent="0.2">
      <c r="BO84872" s="2"/>
    </row>
    <row r="84873" spans="67:67" x14ac:dyDescent="0.2">
      <c r="BO84873" s="2"/>
    </row>
    <row r="84874" spans="67:67" x14ac:dyDescent="0.2">
      <c r="BO84874" s="2"/>
    </row>
    <row r="84875" spans="67:67" x14ac:dyDescent="0.2">
      <c r="BO84875" s="2"/>
    </row>
    <row r="84876" spans="67:67" x14ac:dyDescent="0.2">
      <c r="BO84876" s="2"/>
    </row>
    <row r="84877" spans="67:67" x14ac:dyDescent="0.2">
      <c r="BO84877" s="2"/>
    </row>
    <row r="84878" spans="67:67" x14ac:dyDescent="0.2">
      <c r="BO84878" s="2"/>
    </row>
    <row r="84879" spans="67:67" x14ac:dyDescent="0.2">
      <c r="BO84879" s="2"/>
    </row>
    <row r="84880" spans="67:67" x14ac:dyDescent="0.2">
      <c r="BO84880" s="2"/>
    </row>
    <row r="84881" spans="67:67" x14ac:dyDescent="0.2">
      <c r="BO84881" s="2"/>
    </row>
    <row r="84882" spans="67:67" x14ac:dyDescent="0.2">
      <c r="BO84882" s="2"/>
    </row>
    <row r="84883" spans="67:67" x14ac:dyDescent="0.2">
      <c r="BO84883" s="2"/>
    </row>
    <row r="84884" spans="67:67" x14ac:dyDescent="0.2">
      <c r="BO84884" s="2"/>
    </row>
    <row r="84885" spans="67:67" x14ac:dyDescent="0.2">
      <c r="BO84885" s="2"/>
    </row>
    <row r="84886" spans="67:67" x14ac:dyDescent="0.2">
      <c r="BO84886" s="2"/>
    </row>
    <row r="84887" spans="67:67" x14ac:dyDescent="0.2">
      <c r="BO84887" s="2"/>
    </row>
    <row r="84888" spans="67:67" x14ac:dyDescent="0.2">
      <c r="BO84888" s="2"/>
    </row>
    <row r="84889" spans="67:67" x14ac:dyDescent="0.2">
      <c r="BO84889" s="2"/>
    </row>
    <row r="84890" spans="67:67" x14ac:dyDescent="0.2">
      <c r="BO84890" s="2"/>
    </row>
    <row r="84891" spans="67:67" x14ac:dyDescent="0.2">
      <c r="BO84891" s="2"/>
    </row>
    <row r="84892" spans="67:67" x14ac:dyDescent="0.2">
      <c r="BO84892" s="2"/>
    </row>
    <row r="84893" spans="67:67" x14ac:dyDescent="0.2">
      <c r="BO84893" s="2"/>
    </row>
    <row r="84894" spans="67:67" x14ac:dyDescent="0.2">
      <c r="BO84894" s="2"/>
    </row>
    <row r="84895" spans="67:67" x14ac:dyDescent="0.2">
      <c r="BO84895" s="2"/>
    </row>
    <row r="84896" spans="67:67" x14ac:dyDescent="0.2">
      <c r="BO84896" s="2"/>
    </row>
    <row r="84897" spans="67:67" x14ac:dyDescent="0.2">
      <c r="BO84897" s="2"/>
    </row>
    <row r="84898" spans="67:67" x14ac:dyDescent="0.2">
      <c r="BO84898" s="2"/>
    </row>
    <row r="84899" spans="67:67" x14ac:dyDescent="0.2">
      <c r="BO84899" s="2"/>
    </row>
    <row r="84900" spans="67:67" x14ac:dyDescent="0.2">
      <c r="BO84900" s="2"/>
    </row>
    <row r="84901" spans="67:67" x14ac:dyDescent="0.2">
      <c r="BO84901" s="2"/>
    </row>
    <row r="84902" spans="67:67" x14ac:dyDescent="0.2">
      <c r="BO84902" s="2"/>
    </row>
    <row r="84903" spans="67:67" x14ac:dyDescent="0.2">
      <c r="BO84903" s="2"/>
    </row>
    <row r="84904" spans="67:67" x14ac:dyDescent="0.2">
      <c r="BO84904" s="2"/>
    </row>
    <row r="84905" spans="67:67" x14ac:dyDescent="0.2">
      <c r="BO84905" s="2"/>
    </row>
    <row r="84906" spans="67:67" x14ac:dyDescent="0.2">
      <c r="BO84906" s="2"/>
    </row>
    <row r="84907" spans="67:67" x14ac:dyDescent="0.2">
      <c r="BO84907" s="2"/>
    </row>
    <row r="84908" spans="67:67" x14ac:dyDescent="0.2">
      <c r="BO84908" s="2"/>
    </row>
    <row r="84909" spans="67:67" x14ac:dyDescent="0.2">
      <c r="BO84909" s="2"/>
    </row>
    <row r="84910" spans="67:67" x14ac:dyDescent="0.2">
      <c r="BO84910" s="2"/>
    </row>
    <row r="84911" spans="67:67" x14ac:dyDescent="0.2">
      <c r="BO84911" s="2"/>
    </row>
    <row r="84912" spans="67:67" x14ac:dyDescent="0.2">
      <c r="BO84912" s="2"/>
    </row>
    <row r="84913" spans="67:67" x14ac:dyDescent="0.2">
      <c r="BO84913" s="2"/>
    </row>
    <row r="84914" spans="67:67" x14ac:dyDescent="0.2">
      <c r="BO84914" s="2"/>
    </row>
    <row r="84915" spans="67:67" x14ac:dyDescent="0.2">
      <c r="BO84915" s="2"/>
    </row>
    <row r="84916" spans="67:67" x14ac:dyDescent="0.2">
      <c r="BO84916" s="2"/>
    </row>
    <row r="84917" spans="67:67" x14ac:dyDescent="0.2">
      <c r="BO84917" s="2"/>
    </row>
    <row r="84918" spans="67:67" x14ac:dyDescent="0.2">
      <c r="BO84918" s="2"/>
    </row>
    <row r="84919" spans="67:67" x14ac:dyDescent="0.2">
      <c r="BO84919" s="2"/>
    </row>
    <row r="84920" spans="67:67" x14ac:dyDescent="0.2">
      <c r="BO84920" s="2"/>
    </row>
    <row r="84921" spans="67:67" x14ac:dyDescent="0.2">
      <c r="BO84921" s="2"/>
    </row>
    <row r="84922" spans="67:67" x14ac:dyDescent="0.2">
      <c r="BO84922" s="2"/>
    </row>
    <row r="84923" spans="67:67" x14ac:dyDescent="0.2">
      <c r="BO84923" s="2"/>
    </row>
    <row r="84924" spans="67:67" x14ac:dyDescent="0.2">
      <c r="BO84924" s="2"/>
    </row>
    <row r="84925" spans="67:67" x14ac:dyDescent="0.2">
      <c r="BO84925" s="2"/>
    </row>
    <row r="84926" spans="67:67" x14ac:dyDescent="0.2">
      <c r="BO84926" s="2"/>
    </row>
    <row r="84927" spans="67:67" x14ac:dyDescent="0.2">
      <c r="BO84927" s="2"/>
    </row>
    <row r="84928" spans="67:67" x14ac:dyDescent="0.2">
      <c r="BO84928" s="2"/>
    </row>
    <row r="84929" spans="67:67" x14ac:dyDescent="0.2">
      <c r="BO84929" s="2"/>
    </row>
    <row r="84930" spans="67:67" x14ac:dyDescent="0.2">
      <c r="BO84930" s="2"/>
    </row>
    <row r="84931" spans="67:67" x14ac:dyDescent="0.2">
      <c r="BO84931" s="2"/>
    </row>
    <row r="84932" spans="67:67" x14ac:dyDescent="0.2">
      <c r="BO84932" s="2"/>
    </row>
    <row r="84933" spans="67:67" x14ac:dyDescent="0.2">
      <c r="BO84933" s="2"/>
    </row>
    <row r="84934" spans="67:67" x14ac:dyDescent="0.2">
      <c r="BO84934" s="2"/>
    </row>
    <row r="84935" spans="67:67" x14ac:dyDescent="0.2">
      <c r="BO84935" s="2"/>
    </row>
    <row r="84936" spans="67:67" x14ac:dyDescent="0.2">
      <c r="BO84936" s="2"/>
    </row>
    <row r="84937" spans="67:67" x14ac:dyDescent="0.2">
      <c r="BO84937" s="2"/>
    </row>
    <row r="84938" spans="67:67" x14ac:dyDescent="0.2">
      <c r="BO84938" s="2"/>
    </row>
    <row r="84939" spans="67:67" x14ac:dyDescent="0.2">
      <c r="BO84939" s="2"/>
    </row>
    <row r="84940" spans="67:67" x14ac:dyDescent="0.2">
      <c r="BO84940" s="2"/>
    </row>
    <row r="84941" spans="67:67" x14ac:dyDescent="0.2">
      <c r="BO84941" s="2"/>
    </row>
    <row r="84942" spans="67:67" x14ac:dyDescent="0.2">
      <c r="BO84942" s="2"/>
    </row>
    <row r="84943" spans="67:67" x14ac:dyDescent="0.2">
      <c r="BO84943" s="2"/>
    </row>
    <row r="84944" spans="67:67" x14ac:dyDescent="0.2">
      <c r="BO84944" s="2"/>
    </row>
    <row r="84945" spans="67:67" x14ac:dyDescent="0.2">
      <c r="BO84945" s="2"/>
    </row>
    <row r="84946" spans="67:67" x14ac:dyDescent="0.2">
      <c r="BO84946" s="2"/>
    </row>
    <row r="84947" spans="67:67" x14ac:dyDescent="0.2">
      <c r="BO84947" s="2"/>
    </row>
    <row r="84948" spans="67:67" x14ac:dyDescent="0.2">
      <c r="BO84948" s="2"/>
    </row>
    <row r="84949" spans="67:67" x14ac:dyDescent="0.2">
      <c r="BO84949" s="2"/>
    </row>
    <row r="84950" spans="67:67" x14ac:dyDescent="0.2">
      <c r="BO84950" s="2"/>
    </row>
    <row r="84951" spans="67:67" x14ac:dyDescent="0.2">
      <c r="BO84951" s="2"/>
    </row>
    <row r="84952" spans="67:67" x14ac:dyDescent="0.2">
      <c r="BO84952" s="2"/>
    </row>
    <row r="84953" spans="67:67" x14ac:dyDescent="0.2">
      <c r="BO84953" s="2"/>
    </row>
    <row r="84954" spans="67:67" x14ac:dyDescent="0.2">
      <c r="BO84954" s="2"/>
    </row>
    <row r="84955" spans="67:67" x14ac:dyDescent="0.2">
      <c r="BO84955" s="2"/>
    </row>
    <row r="84956" spans="67:67" x14ac:dyDescent="0.2">
      <c r="BO84956" s="2"/>
    </row>
    <row r="84957" spans="67:67" x14ac:dyDescent="0.2">
      <c r="BO84957" s="2"/>
    </row>
    <row r="84958" spans="67:67" x14ac:dyDescent="0.2">
      <c r="BO84958" s="2"/>
    </row>
    <row r="84959" spans="67:67" x14ac:dyDescent="0.2">
      <c r="BO84959" s="2"/>
    </row>
    <row r="84960" spans="67:67" x14ac:dyDescent="0.2">
      <c r="BO84960" s="2"/>
    </row>
    <row r="84961" spans="67:67" x14ac:dyDescent="0.2">
      <c r="BO84961" s="2"/>
    </row>
    <row r="84962" spans="67:67" x14ac:dyDescent="0.2">
      <c r="BO84962" s="2"/>
    </row>
    <row r="84963" spans="67:67" x14ac:dyDescent="0.2">
      <c r="BO84963" s="2"/>
    </row>
    <row r="84964" spans="67:67" x14ac:dyDescent="0.2">
      <c r="BO84964" s="2"/>
    </row>
    <row r="84965" spans="67:67" x14ac:dyDescent="0.2">
      <c r="BO84965" s="2"/>
    </row>
    <row r="84966" spans="67:67" x14ac:dyDescent="0.2">
      <c r="BO84966" s="2"/>
    </row>
    <row r="84967" spans="67:67" x14ac:dyDescent="0.2">
      <c r="BO84967" s="2"/>
    </row>
    <row r="84968" spans="67:67" x14ac:dyDescent="0.2">
      <c r="BO84968" s="2"/>
    </row>
    <row r="84969" spans="67:67" x14ac:dyDescent="0.2">
      <c r="BO84969" s="2"/>
    </row>
    <row r="84970" spans="67:67" x14ac:dyDescent="0.2">
      <c r="BO84970" s="2"/>
    </row>
    <row r="84971" spans="67:67" x14ac:dyDescent="0.2">
      <c r="BO84971" s="2"/>
    </row>
    <row r="84972" spans="67:67" x14ac:dyDescent="0.2">
      <c r="BO84972" s="2"/>
    </row>
    <row r="84973" spans="67:67" x14ac:dyDescent="0.2">
      <c r="BO84973" s="2"/>
    </row>
    <row r="84974" spans="67:67" x14ac:dyDescent="0.2">
      <c r="BO84974" s="2"/>
    </row>
    <row r="84975" spans="67:67" x14ac:dyDescent="0.2">
      <c r="BO84975" s="2"/>
    </row>
    <row r="84976" spans="67:67" x14ac:dyDescent="0.2">
      <c r="BO84976" s="2"/>
    </row>
    <row r="84977" spans="67:67" x14ac:dyDescent="0.2">
      <c r="BO84977" s="2"/>
    </row>
    <row r="84978" spans="67:67" x14ac:dyDescent="0.2">
      <c r="BO84978" s="2"/>
    </row>
    <row r="84979" spans="67:67" x14ac:dyDescent="0.2">
      <c r="BO84979" s="2"/>
    </row>
    <row r="84980" spans="67:67" x14ac:dyDescent="0.2">
      <c r="BO84980" s="2"/>
    </row>
    <row r="84981" spans="67:67" x14ac:dyDescent="0.2">
      <c r="BO84981" s="2"/>
    </row>
    <row r="84982" spans="67:67" x14ac:dyDescent="0.2">
      <c r="BO84982" s="2"/>
    </row>
    <row r="84983" spans="67:67" x14ac:dyDescent="0.2">
      <c r="BO84983" s="2"/>
    </row>
    <row r="84984" spans="67:67" x14ac:dyDescent="0.2">
      <c r="BO84984" s="2"/>
    </row>
    <row r="84985" spans="67:67" x14ac:dyDescent="0.2">
      <c r="BO84985" s="2"/>
    </row>
    <row r="84986" spans="67:67" x14ac:dyDescent="0.2">
      <c r="BO84986" s="2"/>
    </row>
    <row r="84987" spans="67:67" x14ac:dyDescent="0.2">
      <c r="BO84987" s="2"/>
    </row>
    <row r="84988" spans="67:67" x14ac:dyDescent="0.2">
      <c r="BO84988" s="2"/>
    </row>
    <row r="84989" spans="67:67" x14ac:dyDescent="0.2">
      <c r="BO84989" s="2"/>
    </row>
    <row r="84990" spans="67:67" x14ac:dyDescent="0.2">
      <c r="BO84990" s="2"/>
    </row>
    <row r="84991" spans="67:67" x14ac:dyDescent="0.2">
      <c r="BO84991" s="2"/>
    </row>
    <row r="84992" spans="67:67" x14ac:dyDescent="0.2">
      <c r="BO84992" s="2"/>
    </row>
    <row r="84993" spans="67:67" x14ac:dyDescent="0.2">
      <c r="BO84993" s="2"/>
    </row>
    <row r="84994" spans="67:67" x14ac:dyDescent="0.2">
      <c r="BO84994" s="2"/>
    </row>
    <row r="84995" spans="67:67" x14ac:dyDescent="0.2">
      <c r="BO84995" s="2"/>
    </row>
    <row r="84996" spans="67:67" x14ac:dyDescent="0.2">
      <c r="BO84996" s="2"/>
    </row>
    <row r="84997" spans="67:67" x14ac:dyDescent="0.2">
      <c r="BO84997" s="2"/>
    </row>
    <row r="84998" spans="67:67" x14ac:dyDescent="0.2">
      <c r="BO84998" s="2"/>
    </row>
    <row r="84999" spans="67:67" x14ac:dyDescent="0.2">
      <c r="BO84999" s="2"/>
    </row>
    <row r="85000" spans="67:67" x14ac:dyDescent="0.2">
      <c r="BO85000" s="2"/>
    </row>
    <row r="85001" spans="67:67" x14ac:dyDescent="0.2">
      <c r="BO85001" s="2"/>
    </row>
    <row r="85002" spans="67:67" x14ac:dyDescent="0.2">
      <c r="BO85002" s="2"/>
    </row>
    <row r="85003" spans="67:67" x14ac:dyDescent="0.2">
      <c r="BO85003" s="2"/>
    </row>
    <row r="85004" spans="67:67" x14ac:dyDescent="0.2">
      <c r="BO85004" s="2"/>
    </row>
    <row r="85005" spans="67:67" x14ac:dyDescent="0.2">
      <c r="BO85005" s="2"/>
    </row>
    <row r="85006" spans="67:67" x14ac:dyDescent="0.2">
      <c r="BO85006" s="2"/>
    </row>
    <row r="85007" spans="67:67" x14ac:dyDescent="0.2">
      <c r="BO85007" s="2"/>
    </row>
    <row r="85008" spans="67:67" x14ac:dyDescent="0.2">
      <c r="BO85008" s="2"/>
    </row>
    <row r="85009" spans="67:67" x14ac:dyDescent="0.2">
      <c r="BO85009" s="2"/>
    </row>
    <row r="85010" spans="67:67" x14ac:dyDescent="0.2">
      <c r="BO85010" s="2"/>
    </row>
    <row r="85011" spans="67:67" x14ac:dyDescent="0.2">
      <c r="BO85011" s="2"/>
    </row>
    <row r="85012" spans="67:67" x14ac:dyDescent="0.2">
      <c r="BO85012" s="2"/>
    </row>
    <row r="85013" spans="67:67" x14ac:dyDescent="0.2">
      <c r="BO85013" s="2"/>
    </row>
    <row r="85014" spans="67:67" x14ac:dyDescent="0.2">
      <c r="BO85014" s="2"/>
    </row>
    <row r="85015" spans="67:67" x14ac:dyDescent="0.2">
      <c r="BO85015" s="2"/>
    </row>
    <row r="85016" spans="67:67" x14ac:dyDescent="0.2">
      <c r="BO85016" s="2"/>
    </row>
    <row r="85017" spans="67:67" x14ac:dyDescent="0.2">
      <c r="BO85017" s="2"/>
    </row>
    <row r="85018" spans="67:67" x14ac:dyDescent="0.2">
      <c r="BO85018" s="2"/>
    </row>
    <row r="85019" spans="67:67" x14ac:dyDescent="0.2">
      <c r="BO85019" s="2"/>
    </row>
    <row r="85020" spans="67:67" x14ac:dyDescent="0.2">
      <c r="BO85020" s="2"/>
    </row>
    <row r="85021" spans="67:67" x14ac:dyDescent="0.2">
      <c r="BO85021" s="2"/>
    </row>
    <row r="85022" spans="67:67" x14ac:dyDescent="0.2">
      <c r="BO85022" s="2"/>
    </row>
    <row r="85023" spans="67:67" x14ac:dyDescent="0.2">
      <c r="BO85023" s="2"/>
    </row>
    <row r="85024" spans="67:67" x14ac:dyDescent="0.2">
      <c r="BO85024" s="2"/>
    </row>
    <row r="85025" spans="67:67" x14ac:dyDescent="0.2">
      <c r="BO85025" s="2"/>
    </row>
    <row r="85026" spans="67:67" x14ac:dyDescent="0.2">
      <c r="BO85026" s="2"/>
    </row>
    <row r="85027" spans="67:67" x14ac:dyDescent="0.2">
      <c r="BO85027" s="2"/>
    </row>
    <row r="85028" spans="67:67" x14ac:dyDescent="0.2">
      <c r="BO85028" s="2"/>
    </row>
    <row r="85029" spans="67:67" x14ac:dyDescent="0.2">
      <c r="BO85029" s="2"/>
    </row>
    <row r="85030" spans="67:67" x14ac:dyDescent="0.2">
      <c r="BO85030" s="2"/>
    </row>
    <row r="85031" spans="67:67" x14ac:dyDescent="0.2">
      <c r="BO85031" s="2"/>
    </row>
    <row r="85032" spans="67:67" x14ac:dyDescent="0.2">
      <c r="BO85032" s="2"/>
    </row>
    <row r="85033" spans="67:67" x14ac:dyDescent="0.2">
      <c r="BO85033" s="2"/>
    </row>
    <row r="85034" spans="67:67" x14ac:dyDescent="0.2">
      <c r="BO85034" s="2"/>
    </row>
    <row r="85035" spans="67:67" x14ac:dyDescent="0.2">
      <c r="BO85035" s="2"/>
    </row>
    <row r="85036" spans="67:67" x14ac:dyDescent="0.2">
      <c r="BO85036" s="2"/>
    </row>
    <row r="85037" spans="67:67" x14ac:dyDescent="0.2">
      <c r="BO85037" s="2"/>
    </row>
    <row r="85038" spans="67:67" x14ac:dyDescent="0.2">
      <c r="BO85038" s="2"/>
    </row>
    <row r="85039" spans="67:67" x14ac:dyDescent="0.2">
      <c r="BO85039" s="2"/>
    </row>
    <row r="85040" spans="67:67" x14ac:dyDescent="0.2">
      <c r="BO85040" s="2"/>
    </row>
    <row r="85041" spans="67:67" x14ac:dyDescent="0.2">
      <c r="BO85041" s="2"/>
    </row>
    <row r="85042" spans="67:67" x14ac:dyDescent="0.2">
      <c r="BO85042" s="2"/>
    </row>
    <row r="85043" spans="67:67" x14ac:dyDescent="0.2">
      <c r="BO85043" s="2"/>
    </row>
    <row r="85044" spans="67:67" x14ac:dyDescent="0.2">
      <c r="BO85044" s="2"/>
    </row>
    <row r="85045" spans="67:67" x14ac:dyDescent="0.2">
      <c r="BO85045" s="2"/>
    </row>
    <row r="85046" spans="67:67" x14ac:dyDescent="0.2">
      <c r="BO85046" s="2"/>
    </row>
    <row r="85047" spans="67:67" x14ac:dyDescent="0.2">
      <c r="BO85047" s="2"/>
    </row>
    <row r="85048" spans="67:67" x14ac:dyDescent="0.2">
      <c r="BO85048" s="2"/>
    </row>
    <row r="85049" spans="67:67" x14ac:dyDescent="0.2">
      <c r="BO85049" s="2"/>
    </row>
    <row r="85050" spans="67:67" x14ac:dyDescent="0.2">
      <c r="BO85050" s="2"/>
    </row>
    <row r="85051" spans="67:67" x14ac:dyDescent="0.2">
      <c r="BO85051" s="2"/>
    </row>
    <row r="85052" spans="67:67" x14ac:dyDescent="0.2">
      <c r="BO85052" s="2"/>
    </row>
    <row r="85053" spans="67:67" x14ac:dyDescent="0.2">
      <c r="BO85053" s="2"/>
    </row>
    <row r="85054" spans="67:67" x14ac:dyDescent="0.2">
      <c r="BO85054" s="2"/>
    </row>
    <row r="85055" spans="67:67" x14ac:dyDescent="0.2">
      <c r="BO85055" s="2"/>
    </row>
    <row r="85056" spans="67:67" x14ac:dyDescent="0.2">
      <c r="BO85056" s="2"/>
    </row>
    <row r="85057" spans="67:67" x14ac:dyDescent="0.2">
      <c r="BO85057" s="2"/>
    </row>
    <row r="85058" spans="67:67" x14ac:dyDescent="0.2">
      <c r="BO85058" s="2"/>
    </row>
    <row r="85059" spans="67:67" x14ac:dyDescent="0.2">
      <c r="BO85059" s="2"/>
    </row>
    <row r="85060" spans="67:67" x14ac:dyDescent="0.2">
      <c r="BO85060" s="2"/>
    </row>
    <row r="85061" spans="67:67" x14ac:dyDescent="0.2">
      <c r="BO85061" s="2"/>
    </row>
    <row r="85062" spans="67:67" x14ac:dyDescent="0.2">
      <c r="BO85062" s="2"/>
    </row>
    <row r="85063" spans="67:67" x14ac:dyDescent="0.2">
      <c r="BO85063" s="2"/>
    </row>
    <row r="85064" spans="67:67" x14ac:dyDescent="0.2">
      <c r="BO85064" s="2"/>
    </row>
    <row r="85065" spans="67:67" x14ac:dyDescent="0.2">
      <c r="BO85065" s="2"/>
    </row>
    <row r="85066" spans="67:67" x14ac:dyDescent="0.2">
      <c r="BO85066" s="2"/>
    </row>
    <row r="85067" spans="67:67" x14ac:dyDescent="0.2">
      <c r="BO85067" s="2"/>
    </row>
    <row r="85068" spans="67:67" x14ac:dyDescent="0.2">
      <c r="BO85068" s="2"/>
    </row>
    <row r="85069" spans="67:67" x14ac:dyDescent="0.2">
      <c r="BO85069" s="2"/>
    </row>
    <row r="85070" spans="67:67" x14ac:dyDescent="0.2">
      <c r="BO85070" s="2"/>
    </row>
    <row r="85071" spans="67:67" x14ac:dyDescent="0.2">
      <c r="BO85071" s="2"/>
    </row>
    <row r="85072" spans="67:67" x14ac:dyDescent="0.2">
      <c r="BO85072" s="2"/>
    </row>
    <row r="85073" spans="67:67" x14ac:dyDescent="0.2">
      <c r="BO85073" s="2"/>
    </row>
    <row r="85074" spans="67:67" x14ac:dyDescent="0.2">
      <c r="BO85074" s="2"/>
    </row>
    <row r="85075" spans="67:67" x14ac:dyDescent="0.2">
      <c r="BO85075" s="2"/>
    </row>
    <row r="85076" spans="67:67" x14ac:dyDescent="0.2">
      <c r="BO85076" s="2"/>
    </row>
    <row r="85077" spans="67:67" x14ac:dyDescent="0.2">
      <c r="BO85077" s="2"/>
    </row>
    <row r="85078" spans="67:67" x14ac:dyDescent="0.2">
      <c r="BO85078" s="2"/>
    </row>
    <row r="85079" spans="67:67" x14ac:dyDescent="0.2">
      <c r="BO85079" s="2"/>
    </row>
    <row r="85080" spans="67:67" x14ac:dyDescent="0.2">
      <c r="BO85080" s="2"/>
    </row>
    <row r="85081" spans="67:67" x14ac:dyDescent="0.2">
      <c r="BO85081" s="2"/>
    </row>
    <row r="85082" spans="67:67" x14ac:dyDescent="0.2">
      <c r="BO85082" s="2"/>
    </row>
    <row r="85083" spans="67:67" x14ac:dyDescent="0.2">
      <c r="BO85083" s="2"/>
    </row>
    <row r="85084" spans="67:67" x14ac:dyDescent="0.2">
      <c r="BO85084" s="2"/>
    </row>
    <row r="85085" spans="67:67" x14ac:dyDescent="0.2">
      <c r="BO85085" s="2"/>
    </row>
    <row r="85086" spans="67:67" x14ac:dyDescent="0.2">
      <c r="BO85086" s="2"/>
    </row>
    <row r="85087" spans="67:67" x14ac:dyDescent="0.2">
      <c r="BO85087" s="2"/>
    </row>
    <row r="85088" spans="67:67" x14ac:dyDescent="0.2">
      <c r="BO85088" s="2"/>
    </row>
    <row r="85089" spans="67:67" x14ac:dyDescent="0.2">
      <c r="BO85089" s="2"/>
    </row>
    <row r="85090" spans="67:67" x14ac:dyDescent="0.2">
      <c r="BO85090" s="2"/>
    </row>
    <row r="85091" spans="67:67" x14ac:dyDescent="0.2">
      <c r="BO85091" s="2"/>
    </row>
    <row r="85092" spans="67:67" x14ac:dyDescent="0.2">
      <c r="BO85092" s="2"/>
    </row>
    <row r="85093" spans="67:67" x14ac:dyDescent="0.2">
      <c r="BO85093" s="2"/>
    </row>
    <row r="85094" spans="67:67" x14ac:dyDescent="0.2">
      <c r="BO85094" s="2"/>
    </row>
    <row r="85095" spans="67:67" x14ac:dyDescent="0.2">
      <c r="BO85095" s="2"/>
    </row>
    <row r="85096" spans="67:67" x14ac:dyDescent="0.2">
      <c r="BO85096" s="2"/>
    </row>
    <row r="85097" spans="67:67" x14ac:dyDescent="0.2">
      <c r="BO85097" s="2"/>
    </row>
    <row r="85098" spans="67:67" x14ac:dyDescent="0.2">
      <c r="BO85098" s="2"/>
    </row>
    <row r="85099" spans="67:67" x14ac:dyDescent="0.2">
      <c r="BO85099" s="2"/>
    </row>
    <row r="85100" spans="67:67" x14ac:dyDescent="0.2">
      <c r="BO85100" s="2"/>
    </row>
    <row r="85101" spans="67:67" x14ac:dyDescent="0.2">
      <c r="BO85101" s="2"/>
    </row>
    <row r="85102" spans="67:67" x14ac:dyDescent="0.2">
      <c r="BO85102" s="2"/>
    </row>
    <row r="85103" spans="67:67" x14ac:dyDescent="0.2">
      <c r="BO85103" s="2"/>
    </row>
    <row r="85104" spans="67:67" x14ac:dyDescent="0.2">
      <c r="BO85104" s="2"/>
    </row>
    <row r="85105" spans="67:67" x14ac:dyDescent="0.2">
      <c r="BO85105" s="2"/>
    </row>
    <row r="85106" spans="67:67" x14ac:dyDescent="0.2">
      <c r="BO85106" s="2"/>
    </row>
    <row r="85107" spans="67:67" x14ac:dyDescent="0.2">
      <c r="BO85107" s="2"/>
    </row>
    <row r="85108" spans="67:67" x14ac:dyDescent="0.2">
      <c r="BO85108" s="2"/>
    </row>
    <row r="85109" spans="67:67" x14ac:dyDescent="0.2">
      <c r="BO85109" s="2"/>
    </row>
    <row r="85110" spans="67:67" x14ac:dyDescent="0.2">
      <c r="BO85110" s="2"/>
    </row>
    <row r="85111" spans="67:67" x14ac:dyDescent="0.2">
      <c r="BO85111" s="2"/>
    </row>
    <row r="85112" spans="67:67" x14ac:dyDescent="0.2">
      <c r="BO85112" s="2"/>
    </row>
    <row r="85113" spans="67:67" x14ac:dyDescent="0.2">
      <c r="BO85113" s="2"/>
    </row>
    <row r="85114" spans="67:67" x14ac:dyDescent="0.2">
      <c r="BO85114" s="2"/>
    </row>
    <row r="85115" spans="67:67" x14ac:dyDescent="0.2">
      <c r="BO85115" s="2"/>
    </row>
    <row r="85116" spans="67:67" x14ac:dyDescent="0.2">
      <c r="BO85116" s="2"/>
    </row>
    <row r="85117" spans="67:67" x14ac:dyDescent="0.2">
      <c r="BO85117" s="2"/>
    </row>
    <row r="85118" spans="67:67" x14ac:dyDescent="0.2">
      <c r="BO85118" s="2"/>
    </row>
    <row r="85119" spans="67:67" x14ac:dyDescent="0.2">
      <c r="BO85119" s="2"/>
    </row>
    <row r="85120" spans="67:67" x14ac:dyDescent="0.2">
      <c r="BO85120" s="2"/>
    </row>
    <row r="85121" spans="67:67" x14ac:dyDescent="0.2">
      <c r="BO85121" s="2"/>
    </row>
    <row r="85122" spans="67:67" x14ac:dyDescent="0.2">
      <c r="BO85122" s="2"/>
    </row>
    <row r="85123" spans="67:67" x14ac:dyDescent="0.2">
      <c r="BO85123" s="2"/>
    </row>
    <row r="85124" spans="67:67" x14ac:dyDescent="0.2">
      <c r="BO85124" s="2"/>
    </row>
    <row r="85125" spans="67:67" x14ac:dyDescent="0.2">
      <c r="BO85125" s="2"/>
    </row>
    <row r="85126" spans="67:67" x14ac:dyDescent="0.2">
      <c r="BO85126" s="2"/>
    </row>
    <row r="85127" spans="67:67" x14ac:dyDescent="0.2">
      <c r="BO85127" s="2"/>
    </row>
    <row r="85128" spans="67:67" x14ac:dyDescent="0.2">
      <c r="BO85128" s="2"/>
    </row>
    <row r="85129" spans="67:67" x14ac:dyDescent="0.2">
      <c r="BO85129" s="2"/>
    </row>
    <row r="85130" spans="67:67" x14ac:dyDescent="0.2">
      <c r="BO85130" s="2"/>
    </row>
    <row r="85131" spans="67:67" x14ac:dyDescent="0.2">
      <c r="BO85131" s="2"/>
    </row>
    <row r="85132" spans="67:67" x14ac:dyDescent="0.2">
      <c r="BO85132" s="2"/>
    </row>
    <row r="85133" spans="67:67" x14ac:dyDescent="0.2">
      <c r="BO85133" s="2"/>
    </row>
    <row r="85134" spans="67:67" x14ac:dyDescent="0.2">
      <c r="BO85134" s="2"/>
    </row>
    <row r="85135" spans="67:67" x14ac:dyDescent="0.2">
      <c r="BO85135" s="2"/>
    </row>
    <row r="85136" spans="67:67" x14ac:dyDescent="0.2">
      <c r="BO85136" s="2"/>
    </row>
    <row r="85137" spans="67:67" x14ac:dyDescent="0.2">
      <c r="BO85137" s="2"/>
    </row>
    <row r="85138" spans="67:67" x14ac:dyDescent="0.2">
      <c r="BO85138" s="2"/>
    </row>
    <row r="85139" spans="67:67" x14ac:dyDescent="0.2">
      <c r="BO85139" s="2"/>
    </row>
    <row r="85140" spans="67:67" x14ac:dyDescent="0.2">
      <c r="BO85140" s="2"/>
    </row>
    <row r="85141" spans="67:67" x14ac:dyDescent="0.2">
      <c r="BO85141" s="2"/>
    </row>
    <row r="85142" spans="67:67" x14ac:dyDescent="0.2">
      <c r="BO85142" s="2"/>
    </row>
    <row r="85143" spans="67:67" x14ac:dyDescent="0.2">
      <c r="BO85143" s="2"/>
    </row>
    <row r="85144" spans="67:67" x14ac:dyDescent="0.2">
      <c r="BO85144" s="2"/>
    </row>
    <row r="85145" spans="67:67" x14ac:dyDescent="0.2">
      <c r="BO85145" s="2"/>
    </row>
    <row r="85146" spans="67:67" x14ac:dyDescent="0.2">
      <c r="BO85146" s="2"/>
    </row>
    <row r="85147" spans="67:67" x14ac:dyDescent="0.2">
      <c r="BO85147" s="2"/>
    </row>
    <row r="85148" spans="67:67" x14ac:dyDescent="0.2">
      <c r="BO85148" s="2"/>
    </row>
    <row r="85149" spans="67:67" x14ac:dyDescent="0.2">
      <c r="BO85149" s="2"/>
    </row>
    <row r="85150" spans="67:67" x14ac:dyDescent="0.2">
      <c r="BO85150" s="2"/>
    </row>
    <row r="85151" spans="67:67" x14ac:dyDescent="0.2">
      <c r="BO85151" s="2"/>
    </row>
    <row r="85152" spans="67:67" x14ac:dyDescent="0.2">
      <c r="BO85152" s="2"/>
    </row>
    <row r="85153" spans="67:67" x14ac:dyDescent="0.2">
      <c r="BO85153" s="2"/>
    </row>
    <row r="85154" spans="67:67" x14ac:dyDescent="0.2">
      <c r="BO85154" s="2"/>
    </row>
    <row r="85155" spans="67:67" x14ac:dyDescent="0.2">
      <c r="BO85155" s="2"/>
    </row>
    <row r="85156" spans="67:67" x14ac:dyDescent="0.2">
      <c r="BO85156" s="2"/>
    </row>
    <row r="85157" spans="67:67" x14ac:dyDescent="0.2">
      <c r="BO85157" s="2"/>
    </row>
    <row r="85158" spans="67:67" x14ac:dyDescent="0.2">
      <c r="BO85158" s="2"/>
    </row>
    <row r="85159" spans="67:67" x14ac:dyDescent="0.2">
      <c r="BO85159" s="2"/>
    </row>
    <row r="85160" spans="67:67" x14ac:dyDescent="0.2">
      <c r="BO85160" s="2"/>
    </row>
    <row r="85161" spans="67:67" x14ac:dyDescent="0.2">
      <c r="BO85161" s="2"/>
    </row>
    <row r="85162" spans="67:67" x14ac:dyDescent="0.2">
      <c r="BO85162" s="2"/>
    </row>
    <row r="85163" spans="67:67" x14ac:dyDescent="0.2">
      <c r="BO85163" s="2"/>
    </row>
    <row r="85164" spans="67:67" x14ac:dyDescent="0.2">
      <c r="BO85164" s="2"/>
    </row>
    <row r="85165" spans="67:67" x14ac:dyDescent="0.2">
      <c r="BO85165" s="2"/>
    </row>
    <row r="85166" spans="67:67" x14ac:dyDescent="0.2">
      <c r="BO85166" s="2"/>
    </row>
    <row r="85167" spans="67:67" x14ac:dyDescent="0.2">
      <c r="BO85167" s="2"/>
    </row>
    <row r="85168" spans="67:67" x14ac:dyDescent="0.2">
      <c r="BO85168" s="2"/>
    </row>
    <row r="85169" spans="67:67" x14ac:dyDescent="0.2">
      <c r="BO85169" s="2"/>
    </row>
    <row r="85170" spans="67:67" x14ac:dyDescent="0.2">
      <c r="BO85170" s="2"/>
    </row>
    <row r="85171" spans="67:67" x14ac:dyDescent="0.2">
      <c r="BO85171" s="2"/>
    </row>
    <row r="85172" spans="67:67" x14ac:dyDescent="0.2">
      <c r="BO85172" s="2"/>
    </row>
    <row r="85173" spans="67:67" x14ac:dyDescent="0.2">
      <c r="BO85173" s="2"/>
    </row>
    <row r="85174" spans="67:67" x14ac:dyDescent="0.2">
      <c r="BO85174" s="2"/>
    </row>
    <row r="85175" spans="67:67" x14ac:dyDescent="0.2">
      <c r="BO85175" s="2"/>
    </row>
    <row r="85176" spans="67:67" x14ac:dyDescent="0.2">
      <c r="BO85176" s="2"/>
    </row>
    <row r="85177" spans="67:67" x14ac:dyDescent="0.2">
      <c r="BO85177" s="2"/>
    </row>
    <row r="85178" spans="67:67" x14ac:dyDescent="0.2">
      <c r="BO85178" s="2"/>
    </row>
    <row r="85179" spans="67:67" x14ac:dyDescent="0.2">
      <c r="BO85179" s="2"/>
    </row>
    <row r="85180" spans="67:67" x14ac:dyDescent="0.2">
      <c r="BO85180" s="2"/>
    </row>
    <row r="85181" spans="67:67" x14ac:dyDescent="0.2">
      <c r="BO85181" s="2"/>
    </row>
    <row r="85182" spans="67:67" x14ac:dyDescent="0.2">
      <c r="BO85182" s="2"/>
    </row>
    <row r="85183" spans="67:67" x14ac:dyDescent="0.2">
      <c r="BO85183" s="2"/>
    </row>
    <row r="85184" spans="67:67" x14ac:dyDescent="0.2">
      <c r="BO85184" s="2"/>
    </row>
    <row r="85185" spans="67:67" x14ac:dyDescent="0.2">
      <c r="BO85185" s="2"/>
    </row>
    <row r="85186" spans="67:67" x14ac:dyDescent="0.2">
      <c r="BO85186" s="2"/>
    </row>
    <row r="85187" spans="67:67" x14ac:dyDescent="0.2">
      <c r="BO85187" s="2"/>
    </row>
    <row r="85188" spans="67:67" x14ac:dyDescent="0.2">
      <c r="BO85188" s="2"/>
    </row>
    <row r="85189" spans="67:67" x14ac:dyDescent="0.2">
      <c r="BO85189" s="2"/>
    </row>
    <row r="85190" spans="67:67" x14ac:dyDescent="0.2">
      <c r="BO85190" s="2"/>
    </row>
    <row r="85191" spans="67:67" x14ac:dyDescent="0.2">
      <c r="BO85191" s="2"/>
    </row>
    <row r="85192" spans="67:67" x14ac:dyDescent="0.2">
      <c r="BO85192" s="2"/>
    </row>
    <row r="85193" spans="67:67" x14ac:dyDescent="0.2">
      <c r="BO85193" s="2"/>
    </row>
    <row r="85194" spans="67:67" x14ac:dyDescent="0.2">
      <c r="BO85194" s="2"/>
    </row>
    <row r="85195" spans="67:67" x14ac:dyDescent="0.2">
      <c r="BO85195" s="2"/>
    </row>
    <row r="85196" spans="67:67" x14ac:dyDescent="0.2">
      <c r="BO85196" s="2"/>
    </row>
    <row r="85197" spans="67:67" x14ac:dyDescent="0.2">
      <c r="BO85197" s="2"/>
    </row>
    <row r="85198" spans="67:67" x14ac:dyDescent="0.2">
      <c r="BO85198" s="2"/>
    </row>
    <row r="85199" spans="67:67" x14ac:dyDescent="0.2">
      <c r="BO85199" s="2"/>
    </row>
    <row r="85200" spans="67:67" x14ac:dyDescent="0.2">
      <c r="BO85200" s="2"/>
    </row>
    <row r="85201" spans="67:67" x14ac:dyDescent="0.2">
      <c r="BO85201" s="2"/>
    </row>
    <row r="85202" spans="67:67" x14ac:dyDescent="0.2">
      <c r="BO85202" s="2"/>
    </row>
    <row r="85203" spans="67:67" x14ac:dyDescent="0.2">
      <c r="BO85203" s="2"/>
    </row>
    <row r="85204" spans="67:67" x14ac:dyDescent="0.2">
      <c r="BO85204" s="2"/>
    </row>
    <row r="85205" spans="67:67" x14ac:dyDescent="0.2">
      <c r="BO85205" s="2"/>
    </row>
    <row r="85206" spans="67:67" x14ac:dyDescent="0.2">
      <c r="BO85206" s="2"/>
    </row>
    <row r="85207" spans="67:67" x14ac:dyDescent="0.2">
      <c r="BO85207" s="2"/>
    </row>
    <row r="85208" spans="67:67" x14ac:dyDescent="0.2">
      <c r="BO85208" s="2"/>
    </row>
    <row r="85209" spans="67:67" x14ac:dyDescent="0.2">
      <c r="BO85209" s="2"/>
    </row>
    <row r="85210" spans="67:67" x14ac:dyDescent="0.2">
      <c r="BO85210" s="2"/>
    </row>
    <row r="85211" spans="67:67" x14ac:dyDescent="0.2">
      <c r="BO85211" s="2"/>
    </row>
    <row r="85212" spans="67:67" x14ac:dyDescent="0.2">
      <c r="BO85212" s="2"/>
    </row>
    <row r="85213" spans="67:67" x14ac:dyDescent="0.2">
      <c r="BO85213" s="2"/>
    </row>
    <row r="85214" spans="67:67" x14ac:dyDescent="0.2">
      <c r="BO85214" s="2"/>
    </row>
    <row r="85215" spans="67:67" x14ac:dyDescent="0.2">
      <c r="BO85215" s="2"/>
    </row>
    <row r="85216" spans="67:67" x14ac:dyDescent="0.2">
      <c r="BO85216" s="2"/>
    </row>
    <row r="85217" spans="67:67" x14ac:dyDescent="0.2">
      <c r="BO85217" s="2"/>
    </row>
    <row r="85218" spans="67:67" x14ac:dyDescent="0.2">
      <c r="BO85218" s="2"/>
    </row>
    <row r="85219" spans="67:67" x14ac:dyDescent="0.2">
      <c r="BO85219" s="2"/>
    </row>
    <row r="85220" spans="67:67" x14ac:dyDescent="0.2">
      <c r="BO85220" s="2"/>
    </row>
    <row r="85221" spans="67:67" x14ac:dyDescent="0.2">
      <c r="BO85221" s="2"/>
    </row>
    <row r="85222" spans="67:67" x14ac:dyDescent="0.2">
      <c r="BO85222" s="2"/>
    </row>
    <row r="85223" spans="67:67" x14ac:dyDescent="0.2">
      <c r="BO85223" s="2"/>
    </row>
    <row r="85224" spans="67:67" x14ac:dyDescent="0.2">
      <c r="BO85224" s="2"/>
    </row>
    <row r="85225" spans="67:67" x14ac:dyDescent="0.2">
      <c r="BO85225" s="2"/>
    </row>
    <row r="85226" spans="67:67" x14ac:dyDescent="0.2">
      <c r="BO85226" s="2"/>
    </row>
    <row r="85227" spans="67:67" x14ac:dyDescent="0.2">
      <c r="BO85227" s="2"/>
    </row>
    <row r="85228" spans="67:67" x14ac:dyDescent="0.2">
      <c r="BO85228" s="2"/>
    </row>
    <row r="85229" spans="67:67" x14ac:dyDescent="0.2">
      <c r="BO85229" s="2"/>
    </row>
    <row r="85230" spans="67:67" x14ac:dyDescent="0.2">
      <c r="BO85230" s="2"/>
    </row>
    <row r="85231" spans="67:67" x14ac:dyDescent="0.2">
      <c r="BO85231" s="2"/>
    </row>
    <row r="85232" spans="67:67" x14ac:dyDescent="0.2">
      <c r="BO85232" s="2"/>
    </row>
    <row r="85233" spans="67:67" x14ac:dyDescent="0.2">
      <c r="BO85233" s="2"/>
    </row>
    <row r="85234" spans="67:67" x14ac:dyDescent="0.2">
      <c r="BO85234" s="2"/>
    </row>
    <row r="85235" spans="67:67" x14ac:dyDescent="0.2">
      <c r="BO85235" s="2"/>
    </row>
    <row r="85236" spans="67:67" x14ac:dyDescent="0.2">
      <c r="BO85236" s="2"/>
    </row>
    <row r="85237" spans="67:67" x14ac:dyDescent="0.2">
      <c r="BO85237" s="2"/>
    </row>
    <row r="85238" spans="67:67" x14ac:dyDescent="0.2">
      <c r="BO85238" s="2"/>
    </row>
    <row r="85239" spans="67:67" x14ac:dyDescent="0.2">
      <c r="BO85239" s="2"/>
    </row>
    <row r="85240" spans="67:67" x14ac:dyDescent="0.2">
      <c r="BO85240" s="2"/>
    </row>
    <row r="85241" spans="67:67" x14ac:dyDescent="0.2">
      <c r="BO85241" s="2"/>
    </row>
    <row r="85242" spans="67:67" x14ac:dyDescent="0.2">
      <c r="BO85242" s="2"/>
    </row>
    <row r="85243" spans="67:67" x14ac:dyDescent="0.2">
      <c r="BO85243" s="2"/>
    </row>
    <row r="85244" spans="67:67" x14ac:dyDescent="0.2">
      <c r="BO85244" s="2"/>
    </row>
    <row r="85245" spans="67:67" x14ac:dyDescent="0.2">
      <c r="BO85245" s="2"/>
    </row>
    <row r="85246" spans="67:67" x14ac:dyDescent="0.2">
      <c r="BO85246" s="2"/>
    </row>
    <row r="85247" spans="67:67" x14ac:dyDescent="0.2">
      <c r="BO85247" s="2"/>
    </row>
    <row r="85248" spans="67:67" x14ac:dyDescent="0.2">
      <c r="BO85248" s="2"/>
    </row>
    <row r="85249" spans="67:67" x14ac:dyDescent="0.2">
      <c r="BO85249" s="2"/>
    </row>
    <row r="85250" spans="67:67" x14ac:dyDescent="0.2">
      <c r="BO85250" s="2"/>
    </row>
    <row r="85251" spans="67:67" x14ac:dyDescent="0.2">
      <c r="BO85251" s="2"/>
    </row>
    <row r="85252" spans="67:67" x14ac:dyDescent="0.2">
      <c r="BO85252" s="2"/>
    </row>
    <row r="85253" spans="67:67" x14ac:dyDescent="0.2">
      <c r="BO85253" s="2"/>
    </row>
    <row r="85254" spans="67:67" x14ac:dyDescent="0.2">
      <c r="BO85254" s="2"/>
    </row>
    <row r="85255" spans="67:67" x14ac:dyDescent="0.2">
      <c r="BO85255" s="2"/>
    </row>
    <row r="85256" spans="67:67" x14ac:dyDescent="0.2">
      <c r="BO85256" s="2"/>
    </row>
    <row r="85257" spans="67:67" x14ac:dyDescent="0.2">
      <c r="BO85257" s="2"/>
    </row>
    <row r="85258" spans="67:67" x14ac:dyDescent="0.2">
      <c r="BO85258" s="2"/>
    </row>
    <row r="85259" spans="67:67" x14ac:dyDescent="0.2">
      <c r="BO85259" s="2"/>
    </row>
    <row r="85260" spans="67:67" x14ac:dyDescent="0.2">
      <c r="BO85260" s="2"/>
    </row>
    <row r="85261" spans="67:67" x14ac:dyDescent="0.2">
      <c r="BO85261" s="2"/>
    </row>
    <row r="85262" spans="67:67" x14ac:dyDescent="0.2">
      <c r="BO85262" s="2"/>
    </row>
    <row r="85263" spans="67:67" x14ac:dyDescent="0.2">
      <c r="BO85263" s="2"/>
    </row>
    <row r="85264" spans="67:67" x14ac:dyDescent="0.2">
      <c r="BO85264" s="2"/>
    </row>
    <row r="85265" spans="67:67" x14ac:dyDescent="0.2">
      <c r="BO85265" s="2"/>
    </row>
    <row r="85266" spans="67:67" x14ac:dyDescent="0.2">
      <c r="BO85266" s="2"/>
    </row>
    <row r="85267" spans="67:67" x14ac:dyDescent="0.2">
      <c r="BO85267" s="2"/>
    </row>
    <row r="85268" spans="67:67" x14ac:dyDescent="0.2">
      <c r="BO85268" s="2"/>
    </row>
    <row r="85269" spans="67:67" x14ac:dyDescent="0.2">
      <c r="BO85269" s="2"/>
    </row>
    <row r="85270" spans="67:67" x14ac:dyDescent="0.2">
      <c r="BO85270" s="2"/>
    </row>
    <row r="85271" spans="67:67" x14ac:dyDescent="0.2">
      <c r="BO85271" s="2"/>
    </row>
    <row r="85272" spans="67:67" x14ac:dyDescent="0.2">
      <c r="BO85272" s="2"/>
    </row>
    <row r="85273" spans="67:67" x14ac:dyDescent="0.2">
      <c r="BO85273" s="2"/>
    </row>
    <row r="85274" spans="67:67" x14ac:dyDescent="0.2">
      <c r="BO85274" s="2"/>
    </row>
    <row r="85275" spans="67:67" x14ac:dyDescent="0.2">
      <c r="BO85275" s="2"/>
    </row>
    <row r="85276" spans="67:67" x14ac:dyDescent="0.2">
      <c r="BO85276" s="2"/>
    </row>
    <row r="85277" spans="67:67" x14ac:dyDescent="0.2">
      <c r="BO85277" s="2"/>
    </row>
    <row r="85278" spans="67:67" x14ac:dyDescent="0.2">
      <c r="BO85278" s="2"/>
    </row>
    <row r="85279" spans="67:67" x14ac:dyDescent="0.2">
      <c r="BO85279" s="2"/>
    </row>
    <row r="85280" spans="67:67" x14ac:dyDescent="0.2">
      <c r="BO85280" s="2"/>
    </row>
    <row r="85281" spans="67:67" x14ac:dyDescent="0.2">
      <c r="BO85281" s="2"/>
    </row>
    <row r="85282" spans="67:67" x14ac:dyDescent="0.2">
      <c r="BO85282" s="2"/>
    </row>
    <row r="85283" spans="67:67" x14ac:dyDescent="0.2">
      <c r="BO85283" s="2"/>
    </row>
    <row r="85284" spans="67:67" x14ac:dyDescent="0.2">
      <c r="BO85284" s="2"/>
    </row>
    <row r="85285" spans="67:67" x14ac:dyDescent="0.2">
      <c r="BO85285" s="2"/>
    </row>
    <row r="85286" spans="67:67" x14ac:dyDescent="0.2">
      <c r="BO85286" s="2"/>
    </row>
    <row r="85287" spans="67:67" x14ac:dyDescent="0.2">
      <c r="BO85287" s="2"/>
    </row>
    <row r="85288" spans="67:67" x14ac:dyDescent="0.2">
      <c r="BO85288" s="2"/>
    </row>
    <row r="85289" spans="67:67" x14ac:dyDescent="0.2">
      <c r="BO85289" s="2"/>
    </row>
    <row r="85290" spans="67:67" x14ac:dyDescent="0.2">
      <c r="BO85290" s="2"/>
    </row>
    <row r="85291" spans="67:67" x14ac:dyDescent="0.2">
      <c r="BO85291" s="2"/>
    </row>
    <row r="85292" spans="67:67" x14ac:dyDescent="0.2">
      <c r="BO85292" s="2"/>
    </row>
    <row r="85293" spans="67:67" x14ac:dyDescent="0.2">
      <c r="BO85293" s="2"/>
    </row>
    <row r="85294" spans="67:67" x14ac:dyDescent="0.2">
      <c r="BO85294" s="2"/>
    </row>
    <row r="85295" spans="67:67" x14ac:dyDescent="0.2">
      <c r="BO85295" s="2"/>
    </row>
    <row r="85296" spans="67:67" x14ac:dyDescent="0.2">
      <c r="BO85296" s="2"/>
    </row>
    <row r="85297" spans="67:67" x14ac:dyDescent="0.2">
      <c r="BO85297" s="2"/>
    </row>
    <row r="85298" spans="67:67" x14ac:dyDescent="0.2">
      <c r="BO85298" s="2"/>
    </row>
    <row r="85299" spans="67:67" x14ac:dyDescent="0.2">
      <c r="BO85299" s="2"/>
    </row>
    <row r="85300" spans="67:67" x14ac:dyDescent="0.2">
      <c r="BO85300" s="2"/>
    </row>
    <row r="85301" spans="67:67" x14ac:dyDescent="0.2">
      <c r="BO85301" s="2"/>
    </row>
    <row r="85302" spans="67:67" x14ac:dyDescent="0.2">
      <c r="BO85302" s="2"/>
    </row>
    <row r="85303" spans="67:67" x14ac:dyDescent="0.2">
      <c r="BO85303" s="2"/>
    </row>
    <row r="85304" spans="67:67" x14ac:dyDescent="0.2">
      <c r="BO85304" s="2"/>
    </row>
    <row r="85305" spans="67:67" x14ac:dyDescent="0.2">
      <c r="BO85305" s="2"/>
    </row>
    <row r="85306" spans="67:67" x14ac:dyDescent="0.2">
      <c r="BO85306" s="2"/>
    </row>
    <row r="85307" spans="67:67" x14ac:dyDescent="0.2">
      <c r="BO85307" s="2"/>
    </row>
    <row r="85308" spans="67:67" x14ac:dyDescent="0.2">
      <c r="BO85308" s="2"/>
    </row>
    <row r="85309" spans="67:67" x14ac:dyDescent="0.2">
      <c r="BO85309" s="2"/>
    </row>
    <row r="85310" spans="67:67" x14ac:dyDescent="0.2">
      <c r="BO85310" s="2"/>
    </row>
    <row r="85311" spans="67:67" x14ac:dyDescent="0.2">
      <c r="BO85311" s="2"/>
    </row>
    <row r="85312" spans="67:67" x14ac:dyDescent="0.2">
      <c r="BO85312" s="2"/>
    </row>
    <row r="85313" spans="67:67" x14ac:dyDescent="0.2">
      <c r="BO85313" s="2"/>
    </row>
    <row r="85314" spans="67:67" x14ac:dyDescent="0.2">
      <c r="BO85314" s="2"/>
    </row>
    <row r="85315" spans="67:67" x14ac:dyDescent="0.2">
      <c r="BO85315" s="2"/>
    </row>
    <row r="85316" spans="67:67" x14ac:dyDescent="0.2">
      <c r="BO85316" s="2"/>
    </row>
    <row r="85317" spans="67:67" x14ac:dyDescent="0.2">
      <c r="BO85317" s="2"/>
    </row>
    <row r="85318" spans="67:67" x14ac:dyDescent="0.2">
      <c r="BO85318" s="2"/>
    </row>
    <row r="85319" spans="67:67" x14ac:dyDescent="0.2">
      <c r="BO85319" s="2"/>
    </row>
    <row r="85320" spans="67:67" x14ac:dyDescent="0.2">
      <c r="BO85320" s="2"/>
    </row>
    <row r="85321" spans="67:67" x14ac:dyDescent="0.2">
      <c r="BO85321" s="2"/>
    </row>
    <row r="85322" spans="67:67" x14ac:dyDescent="0.2">
      <c r="BO85322" s="2"/>
    </row>
    <row r="85323" spans="67:67" x14ac:dyDescent="0.2">
      <c r="BO85323" s="2"/>
    </row>
    <row r="85324" spans="67:67" x14ac:dyDescent="0.2">
      <c r="BO85324" s="2"/>
    </row>
    <row r="85325" spans="67:67" x14ac:dyDescent="0.2">
      <c r="BO85325" s="2"/>
    </row>
    <row r="85326" spans="67:67" x14ac:dyDescent="0.2">
      <c r="BO85326" s="2"/>
    </row>
    <row r="85327" spans="67:67" x14ac:dyDescent="0.2">
      <c r="BO85327" s="2"/>
    </row>
    <row r="85328" spans="67:67" x14ac:dyDescent="0.2">
      <c r="BO85328" s="2"/>
    </row>
    <row r="85329" spans="67:67" x14ac:dyDescent="0.2">
      <c r="BO85329" s="2"/>
    </row>
    <row r="85330" spans="67:67" x14ac:dyDescent="0.2">
      <c r="BO85330" s="2"/>
    </row>
    <row r="85331" spans="67:67" x14ac:dyDescent="0.2">
      <c r="BO85331" s="2"/>
    </row>
    <row r="85332" spans="67:67" x14ac:dyDescent="0.2">
      <c r="BO85332" s="2"/>
    </row>
    <row r="85333" spans="67:67" x14ac:dyDescent="0.2">
      <c r="BO85333" s="2"/>
    </row>
    <row r="85334" spans="67:67" x14ac:dyDescent="0.2">
      <c r="BO85334" s="2"/>
    </row>
    <row r="85335" spans="67:67" x14ac:dyDescent="0.2">
      <c r="BO85335" s="2"/>
    </row>
    <row r="85336" spans="67:67" x14ac:dyDescent="0.2">
      <c r="BO85336" s="2"/>
    </row>
    <row r="85337" spans="67:67" x14ac:dyDescent="0.2">
      <c r="BO85337" s="2"/>
    </row>
    <row r="85338" spans="67:67" x14ac:dyDescent="0.2">
      <c r="BO85338" s="2"/>
    </row>
    <row r="85339" spans="67:67" x14ac:dyDescent="0.2">
      <c r="BO85339" s="2"/>
    </row>
    <row r="85340" spans="67:67" x14ac:dyDescent="0.2">
      <c r="BO85340" s="2"/>
    </row>
    <row r="85341" spans="67:67" x14ac:dyDescent="0.2">
      <c r="BO85341" s="2"/>
    </row>
    <row r="85342" spans="67:67" x14ac:dyDescent="0.2">
      <c r="BO85342" s="2"/>
    </row>
    <row r="85343" spans="67:67" x14ac:dyDescent="0.2">
      <c r="BO85343" s="2"/>
    </row>
    <row r="85344" spans="67:67" x14ac:dyDescent="0.2">
      <c r="BO85344" s="2"/>
    </row>
    <row r="85345" spans="67:67" x14ac:dyDescent="0.2">
      <c r="BO85345" s="2"/>
    </row>
    <row r="85346" spans="67:67" x14ac:dyDescent="0.2">
      <c r="BO85346" s="2"/>
    </row>
    <row r="85347" spans="67:67" x14ac:dyDescent="0.2">
      <c r="BO85347" s="2"/>
    </row>
    <row r="85348" spans="67:67" x14ac:dyDescent="0.2">
      <c r="BO85348" s="2"/>
    </row>
    <row r="85349" spans="67:67" x14ac:dyDescent="0.2">
      <c r="BO85349" s="2"/>
    </row>
    <row r="85350" spans="67:67" x14ac:dyDescent="0.2">
      <c r="BO85350" s="2"/>
    </row>
    <row r="85351" spans="67:67" x14ac:dyDescent="0.2">
      <c r="BO85351" s="2"/>
    </row>
    <row r="85352" spans="67:67" x14ac:dyDescent="0.2">
      <c r="BO85352" s="2"/>
    </row>
    <row r="85353" spans="67:67" x14ac:dyDescent="0.2">
      <c r="BO85353" s="2"/>
    </row>
    <row r="85354" spans="67:67" x14ac:dyDescent="0.2">
      <c r="BO85354" s="2"/>
    </row>
    <row r="85355" spans="67:67" x14ac:dyDescent="0.2">
      <c r="BO85355" s="2"/>
    </row>
    <row r="85356" spans="67:67" x14ac:dyDescent="0.2">
      <c r="BO85356" s="2"/>
    </row>
    <row r="85357" spans="67:67" x14ac:dyDescent="0.2">
      <c r="BO85357" s="2"/>
    </row>
    <row r="85358" spans="67:67" x14ac:dyDescent="0.2">
      <c r="BO85358" s="2"/>
    </row>
    <row r="85359" spans="67:67" x14ac:dyDescent="0.2">
      <c r="BO85359" s="2"/>
    </row>
    <row r="85360" spans="67:67" x14ac:dyDescent="0.2">
      <c r="BO85360" s="2"/>
    </row>
    <row r="85361" spans="67:67" x14ac:dyDescent="0.2">
      <c r="BO85361" s="2"/>
    </row>
    <row r="85362" spans="67:67" x14ac:dyDescent="0.2">
      <c r="BO85362" s="2"/>
    </row>
    <row r="85363" spans="67:67" x14ac:dyDescent="0.2">
      <c r="BO85363" s="2"/>
    </row>
    <row r="85364" spans="67:67" x14ac:dyDescent="0.2">
      <c r="BO85364" s="2"/>
    </row>
    <row r="85365" spans="67:67" x14ac:dyDescent="0.2">
      <c r="BO85365" s="2"/>
    </row>
    <row r="85366" spans="67:67" x14ac:dyDescent="0.2">
      <c r="BO85366" s="2"/>
    </row>
    <row r="85367" spans="67:67" x14ac:dyDescent="0.2">
      <c r="BO85367" s="2"/>
    </row>
    <row r="85368" spans="67:67" x14ac:dyDescent="0.2">
      <c r="BO85368" s="2"/>
    </row>
    <row r="85369" spans="67:67" x14ac:dyDescent="0.2">
      <c r="BO85369" s="2"/>
    </row>
    <row r="85370" spans="67:67" x14ac:dyDescent="0.2">
      <c r="BO85370" s="2"/>
    </row>
    <row r="85371" spans="67:67" x14ac:dyDescent="0.2">
      <c r="BO85371" s="2"/>
    </row>
    <row r="85372" spans="67:67" x14ac:dyDescent="0.2">
      <c r="BO85372" s="2"/>
    </row>
    <row r="85373" spans="67:67" x14ac:dyDescent="0.2">
      <c r="BO85373" s="2"/>
    </row>
    <row r="85374" spans="67:67" x14ac:dyDescent="0.2">
      <c r="BO85374" s="2"/>
    </row>
    <row r="85375" spans="67:67" x14ac:dyDescent="0.2">
      <c r="BO85375" s="2"/>
    </row>
    <row r="85376" spans="67:67" x14ac:dyDescent="0.2">
      <c r="BO85376" s="2"/>
    </row>
    <row r="85377" spans="67:67" x14ac:dyDescent="0.2">
      <c r="BO85377" s="2"/>
    </row>
    <row r="85378" spans="67:67" x14ac:dyDescent="0.2">
      <c r="BO85378" s="2"/>
    </row>
    <row r="85379" spans="67:67" x14ac:dyDescent="0.2">
      <c r="BO85379" s="2"/>
    </row>
    <row r="85380" spans="67:67" x14ac:dyDescent="0.2">
      <c r="BO85380" s="2"/>
    </row>
    <row r="85381" spans="67:67" x14ac:dyDescent="0.2">
      <c r="BO85381" s="2"/>
    </row>
    <row r="85382" spans="67:67" x14ac:dyDescent="0.2">
      <c r="BO85382" s="2"/>
    </row>
    <row r="85383" spans="67:67" x14ac:dyDescent="0.2">
      <c r="BO85383" s="2"/>
    </row>
    <row r="85384" spans="67:67" x14ac:dyDescent="0.2">
      <c r="BO85384" s="2"/>
    </row>
    <row r="85385" spans="67:67" x14ac:dyDescent="0.2">
      <c r="BO85385" s="2"/>
    </row>
    <row r="85386" spans="67:67" x14ac:dyDescent="0.2">
      <c r="BO85386" s="2"/>
    </row>
    <row r="85387" spans="67:67" x14ac:dyDescent="0.2">
      <c r="BO85387" s="2"/>
    </row>
    <row r="85388" spans="67:67" x14ac:dyDescent="0.2">
      <c r="BO85388" s="2"/>
    </row>
    <row r="85389" spans="67:67" x14ac:dyDescent="0.2">
      <c r="BO85389" s="2"/>
    </row>
    <row r="85390" spans="67:67" x14ac:dyDescent="0.2">
      <c r="BO85390" s="2"/>
    </row>
    <row r="85391" spans="67:67" x14ac:dyDescent="0.2">
      <c r="BO85391" s="2"/>
    </row>
    <row r="85392" spans="67:67" x14ac:dyDescent="0.2">
      <c r="BO85392" s="2"/>
    </row>
    <row r="85393" spans="67:67" x14ac:dyDescent="0.2">
      <c r="BO85393" s="2"/>
    </row>
    <row r="85394" spans="67:67" x14ac:dyDescent="0.2">
      <c r="BO85394" s="2"/>
    </row>
    <row r="85395" spans="67:67" x14ac:dyDescent="0.2">
      <c r="BO85395" s="2"/>
    </row>
    <row r="85396" spans="67:67" x14ac:dyDescent="0.2">
      <c r="BO85396" s="2"/>
    </row>
    <row r="85397" spans="67:67" x14ac:dyDescent="0.2">
      <c r="BO85397" s="2"/>
    </row>
    <row r="85398" spans="67:67" x14ac:dyDescent="0.2">
      <c r="BO85398" s="2"/>
    </row>
    <row r="85399" spans="67:67" x14ac:dyDescent="0.2">
      <c r="BO85399" s="2"/>
    </row>
    <row r="85400" spans="67:67" x14ac:dyDescent="0.2">
      <c r="BO85400" s="2"/>
    </row>
    <row r="85401" spans="67:67" x14ac:dyDescent="0.2">
      <c r="BO85401" s="2"/>
    </row>
    <row r="85402" spans="67:67" x14ac:dyDescent="0.2">
      <c r="BO85402" s="2"/>
    </row>
    <row r="85403" spans="67:67" x14ac:dyDescent="0.2">
      <c r="BO85403" s="2"/>
    </row>
    <row r="85404" spans="67:67" x14ac:dyDescent="0.2">
      <c r="BO85404" s="2"/>
    </row>
    <row r="85405" spans="67:67" x14ac:dyDescent="0.2">
      <c r="BO85405" s="2"/>
    </row>
    <row r="85406" spans="67:67" x14ac:dyDescent="0.2">
      <c r="BO85406" s="2"/>
    </row>
    <row r="85407" spans="67:67" x14ac:dyDescent="0.2">
      <c r="BO85407" s="2"/>
    </row>
    <row r="85408" spans="67:67" x14ac:dyDescent="0.2">
      <c r="BO85408" s="2"/>
    </row>
    <row r="85409" spans="67:67" x14ac:dyDescent="0.2">
      <c r="BO85409" s="2"/>
    </row>
    <row r="85410" spans="67:67" x14ac:dyDescent="0.2">
      <c r="BO85410" s="2"/>
    </row>
    <row r="85411" spans="67:67" x14ac:dyDescent="0.2">
      <c r="BO85411" s="2"/>
    </row>
    <row r="85412" spans="67:67" x14ac:dyDescent="0.2">
      <c r="BO85412" s="2"/>
    </row>
    <row r="85413" spans="67:67" x14ac:dyDescent="0.2">
      <c r="BO85413" s="2"/>
    </row>
    <row r="85414" spans="67:67" x14ac:dyDescent="0.2">
      <c r="BO85414" s="2"/>
    </row>
    <row r="85415" spans="67:67" x14ac:dyDescent="0.2">
      <c r="BO85415" s="2"/>
    </row>
    <row r="85416" spans="67:67" x14ac:dyDescent="0.2">
      <c r="BO85416" s="2"/>
    </row>
    <row r="85417" spans="67:67" x14ac:dyDescent="0.2">
      <c r="BO85417" s="2"/>
    </row>
    <row r="85418" spans="67:67" x14ac:dyDescent="0.2">
      <c r="BO85418" s="2"/>
    </row>
    <row r="85419" spans="67:67" x14ac:dyDescent="0.2">
      <c r="BO85419" s="2"/>
    </row>
    <row r="85420" spans="67:67" x14ac:dyDescent="0.2">
      <c r="BO85420" s="2"/>
    </row>
    <row r="85421" spans="67:67" x14ac:dyDescent="0.2">
      <c r="BO85421" s="2"/>
    </row>
    <row r="85422" spans="67:67" x14ac:dyDescent="0.2">
      <c r="BO85422" s="2"/>
    </row>
    <row r="85423" spans="67:67" x14ac:dyDescent="0.2">
      <c r="BO85423" s="2"/>
    </row>
    <row r="85424" spans="67:67" x14ac:dyDescent="0.2">
      <c r="BO85424" s="2"/>
    </row>
    <row r="85425" spans="67:67" x14ac:dyDescent="0.2">
      <c r="BO85425" s="2"/>
    </row>
    <row r="85426" spans="67:67" x14ac:dyDescent="0.2">
      <c r="BO85426" s="2"/>
    </row>
    <row r="85427" spans="67:67" x14ac:dyDescent="0.2">
      <c r="BO85427" s="2"/>
    </row>
    <row r="85428" spans="67:67" x14ac:dyDescent="0.2">
      <c r="BO85428" s="2"/>
    </row>
    <row r="85429" spans="67:67" x14ac:dyDescent="0.2">
      <c r="BO85429" s="2"/>
    </row>
    <row r="85430" spans="67:67" x14ac:dyDescent="0.2">
      <c r="BO85430" s="2"/>
    </row>
    <row r="85431" spans="67:67" x14ac:dyDescent="0.2">
      <c r="BO85431" s="2"/>
    </row>
    <row r="85432" spans="67:67" x14ac:dyDescent="0.2">
      <c r="BO85432" s="2"/>
    </row>
    <row r="85433" spans="67:67" x14ac:dyDescent="0.2">
      <c r="BO85433" s="2"/>
    </row>
    <row r="85434" spans="67:67" x14ac:dyDescent="0.2">
      <c r="BO85434" s="2"/>
    </row>
    <row r="85435" spans="67:67" x14ac:dyDescent="0.2">
      <c r="BO85435" s="2"/>
    </row>
    <row r="85436" spans="67:67" x14ac:dyDescent="0.2">
      <c r="BO85436" s="2"/>
    </row>
    <row r="85437" spans="67:67" x14ac:dyDescent="0.2">
      <c r="BO85437" s="2"/>
    </row>
    <row r="85438" spans="67:67" x14ac:dyDescent="0.2">
      <c r="BO85438" s="2"/>
    </row>
    <row r="85439" spans="67:67" x14ac:dyDescent="0.2">
      <c r="BO85439" s="2"/>
    </row>
    <row r="85440" spans="67:67" x14ac:dyDescent="0.2">
      <c r="BO85440" s="2"/>
    </row>
    <row r="85441" spans="67:67" x14ac:dyDescent="0.2">
      <c r="BO85441" s="2"/>
    </row>
    <row r="85442" spans="67:67" x14ac:dyDescent="0.2">
      <c r="BO85442" s="2"/>
    </row>
    <row r="85443" spans="67:67" x14ac:dyDescent="0.2">
      <c r="BO85443" s="2"/>
    </row>
    <row r="85444" spans="67:67" x14ac:dyDescent="0.2">
      <c r="BO85444" s="2"/>
    </row>
    <row r="85445" spans="67:67" x14ac:dyDescent="0.2">
      <c r="BO85445" s="2"/>
    </row>
    <row r="85446" spans="67:67" x14ac:dyDescent="0.2">
      <c r="BO85446" s="2"/>
    </row>
    <row r="85447" spans="67:67" x14ac:dyDescent="0.2">
      <c r="BO85447" s="2"/>
    </row>
    <row r="85448" spans="67:67" x14ac:dyDescent="0.2">
      <c r="BO85448" s="2"/>
    </row>
    <row r="85449" spans="67:67" x14ac:dyDescent="0.2">
      <c r="BO85449" s="2"/>
    </row>
    <row r="85450" spans="67:67" x14ac:dyDescent="0.2">
      <c r="BO85450" s="2"/>
    </row>
    <row r="85451" spans="67:67" x14ac:dyDescent="0.2">
      <c r="BO85451" s="2"/>
    </row>
    <row r="85452" spans="67:67" x14ac:dyDescent="0.2">
      <c r="BO85452" s="2"/>
    </row>
    <row r="85453" spans="67:67" x14ac:dyDescent="0.2">
      <c r="BO85453" s="2"/>
    </row>
    <row r="85454" spans="67:67" x14ac:dyDescent="0.2">
      <c r="BO85454" s="2"/>
    </row>
    <row r="85455" spans="67:67" x14ac:dyDescent="0.2">
      <c r="BO85455" s="2"/>
    </row>
    <row r="85456" spans="67:67" x14ac:dyDescent="0.2">
      <c r="BO85456" s="2"/>
    </row>
    <row r="85457" spans="67:67" x14ac:dyDescent="0.2">
      <c r="BO85457" s="2"/>
    </row>
    <row r="85458" spans="67:67" x14ac:dyDescent="0.2">
      <c r="BO85458" s="2"/>
    </row>
    <row r="85459" spans="67:67" x14ac:dyDescent="0.2">
      <c r="BO85459" s="2"/>
    </row>
    <row r="85460" spans="67:67" x14ac:dyDescent="0.2">
      <c r="BO85460" s="2"/>
    </row>
    <row r="85461" spans="67:67" x14ac:dyDescent="0.2">
      <c r="BO85461" s="2"/>
    </row>
    <row r="85462" spans="67:67" x14ac:dyDescent="0.2">
      <c r="BO85462" s="2"/>
    </row>
    <row r="85463" spans="67:67" x14ac:dyDescent="0.2">
      <c r="BO85463" s="2"/>
    </row>
    <row r="85464" spans="67:67" x14ac:dyDescent="0.2">
      <c r="BO85464" s="2"/>
    </row>
    <row r="85465" spans="67:67" x14ac:dyDescent="0.2">
      <c r="BO85465" s="2"/>
    </row>
    <row r="85466" spans="67:67" x14ac:dyDescent="0.2">
      <c r="BO85466" s="2"/>
    </row>
    <row r="85467" spans="67:67" x14ac:dyDescent="0.2">
      <c r="BO85467" s="2"/>
    </row>
    <row r="85468" spans="67:67" x14ac:dyDescent="0.2">
      <c r="BO85468" s="2"/>
    </row>
    <row r="85469" spans="67:67" x14ac:dyDescent="0.2">
      <c r="BO85469" s="2"/>
    </row>
    <row r="85470" spans="67:67" x14ac:dyDescent="0.2">
      <c r="BO85470" s="2"/>
    </row>
    <row r="85471" spans="67:67" x14ac:dyDescent="0.2">
      <c r="BO85471" s="2"/>
    </row>
    <row r="85472" spans="67:67" x14ac:dyDescent="0.2">
      <c r="BO85472" s="2"/>
    </row>
    <row r="85473" spans="67:67" x14ac:dyDescent="0.2">
      <c r="BO85473" s="2"/>
    </row>
    <row r="85474" spans="67:67" x14ac:dyDescent="0.2">
      <c r="BO85474" s="2"/>
    </row>
    <row r="85475" spans="67:67" x14ac:dyDescent="0.2">
      <c r="BO85475" s="2"/>
    </row>
    <row r="85476" spans="67:67" x14ac:dyDescent="0.2">
      <c r="BO85476" s="2"/>
    </row>
    <row r="85477" spans="67:67" x14ac:dyDescent="0.2">
      <c r="BO85477" s="2"/>
    </row>
    <row r="85478" spans="67:67" x14ac:dyDescent="0.2">
      <c r="BO85478" s="2"/>
    </row>
    <row r="85479" spans="67:67" x14ac:dyDescent="0.2">
      <c r="BO85479" s="2"/>
    </row>
    <row r="85480" spans="67:67" x14ac:dyDescent="0.2">
      <c r="BO85480" s="2"/>
    </row>
    <row r="85481" spans="67:67" x14ac:dyDescent="0.2">
      <c r="BO85481" s="2"/>
    </row>
    <row r="85482" spans="67:67" x14ac:dyDescent="0.2">
      <c r="BO85482" s="2"/>
    </row>
    <row r="85483" spans="67:67" x14ac:dyDescent="0.2">
      <c r="BO85483" s="2"/>
    </row>
    <row r="85484" spans="67:67" x14ac:dyDescent="0.2">
      <c r="BO85484" s="2"/>
    </row>
    <row r="85485" spans="67:67" x14ac:dyDescent="0.2">
      <c r="BO85485" s="2"/>
    </row>
    <row r="85486" spans="67:67" x14ac:dyDescent="0.2">
      <c r="BO85486" s="2"/>
    </row>
    <row r="85487" spans="67:67" x14ac:dyDescent="0.2">
      <c r="BO85487" s="2"/>
    </row>
    <row r="85488" spans="67:67" x14ac:dyDescent="0.2">
      <c r="BO85488" s="2"/>
    </row>
    <row r="85489" spans="67:67" x14ac:dyDescent="0.2">
      <c r="BO85489" s="2"/>
    </row>
    <row r="85490" spans="67:67" x14ac:dyDescent="0.2">
      <c r="BO85490" s="2"/>
    </row>
    <row r="85491" spans="67:67" x14ac:dyDescent="0.2">
      <c r="BO85491" s="2"/>
    </row>
    <row r="85492" spans="67:67" x14ac:dyDescent="0.2">
      <c r="BO85492" s="2"/>
    </row>
    <row r="85493" spans="67:67" x14ac:dyDescent="0.2">
      <c r="BO85493" s="2"/>
    </row>
    <row r="85494" spans="67:67" x14ac:dyDescent="0.2">
      <c r="BO85494" s="2"/>
    </row>
    <row r="85495" spans="67:67" x14ac:dyDescent="0.2">
      <c r="BO85495" s="2"/>
    </row>
    <row r="85496" spans="67:67" x14ac:dyDescent="0.2">
      <c r="BO85496" s="2"/>
    </row>
    <row r="85497" spans="67:67" x14ac:dyDescent="0.2">
      <c r="BO85497" s="2"/>
    </row>
    <row r="85498" spans="67:67" x14ac:dyDescent="0.2">
      <c r="BO85498" s="2"/>
    </row>
    <row r="85499" spans="67:67" x14ac:dyDescent="0.2">
      <c r="BO85499" s="2"/>
    </row>
    <row r="85500" spans="67:67" x14ac:dyDescent="0.2">
      <c r="BO85500" s="2"/>
    </row>
    <row r="85501" spans="67:67" x14ac:dyDescent="0.2">
      <c r="BO85501" s="2"/>
    </row>
    <row r="85502" spans="67:67" x14ac:dyDescent="0.2">
      <c r="BO85502" s="2"/>
    </row>
    <row r="85503" spans="67:67" x14ac:dyDescent="0.2">
      <c r="BO85503" s="2"/>
    </row>
    <row r="85504" spans="67:67" x14ac:dyDescent="0.2">
      <c r="BO85504" s="2"/>
    </row>
    <row r="85505" spans="67:67" x14ac:dyDescent="0.2">
      <c r="BO85505" s="2"/>
    </row>
    <row r="85506" spans="67:67" x14ac:dyDescent="0.2">
      <c r="BO85506" s="2"/>
    </row>
    <row r="85507" spans="67:67" x14ac:dyDescent="0.2">
      <c r="BO85507" s="2"/>
    </row>
    <row r="85508" spans="67:67" x14ac:dyDescent="0.2">
      <c r="BO85508" s="2"/>
    </row>
    <row r="85509" spans="67:67" x14ac:dyDescent="0.2">
      <c r="BO85509" s="2"/>
    </row>
    <row r="85510" spans="67:67" x14ac:dyDescent="0.2">
      <c r="BO85510" s="2"/>
    </row>
    <row r="85511" spans="67:67" x14ac:dyDescent="0.2">
      <c r="BO85511" s="2"/>
    </row>
    <row r="85512" spans="67:67" x14ac:dyDescent="0.2">
      <c r="BO85512" s="2"/>
    </row>
    <row r="85513" spans="67:67" x14ac:dyDescent="0.2">
      <c r="BO85513" s="2"/>
    </row>
    <row r="85514" spans="67:67" x14ac:dyDescent="0.2">
      <c r="BO85514" s="2"/>
    </row>
    <row r="85515" spans="67:67" x14ac:dyDescent="0.2">
      <c r="BO85515" s="2"/>
    </row>
    <row r="85516" spans="67:67" x14ac:dyDescent="0.2">
      <c r="BO85516" s="2"/>
    </row>
    <row r="85517" spans="67:67" x14ac:dyDescent="0.2">
      <c r="BO85517" s="2"/>
    </row>
    <row r="85518" spans="67:67" x14ac:dyDescent="0.2">
      <c r="BO85518" s="2"/>
    </row>
    <row r="85519" spans="67:67" x14ac:dyDescent="0.2">
      <c r="BO85519" s="2"/>
    </row>
    <row r="85520" spans="67:67" x14ac:dyDescent="0.2">
      <c r="BO85520" s="2"/>
    </row>
    <row r="85521" spans="67:67" x14ac:dyDescent="0.2">
      <c r="BO85521" s="2"/>
    </row>
    <row r="85522" spans="67:67" x14ac:dyDescent="0.2">
      <c r="BO85522" s="2"/>
    </row>
    <row r="85523" spans="67:67" x14ac:dyDescent="0.2">
      <c r="BO85523" s="2"/>
    </row>
    <row r="85524" spans="67:67" x14ac:dyDescent="0.2">
      <c r="BO85524" s="2"/>
    </row>
    <row r="85525" spans="67:67" x14ac:dyDescent="0.2">
      <c r="BO85525" s="2"/>
    </row>
    <row r="85526" spans="67:67" x14ac:dyDescent="0.2">
      <c r="BO85526" s="2"/>
    </row>
    <row r="85527" spans="67:67" x14ac:dyDescent="0.2">
      <c r="BO85527" s="2"/>
    </row>
    <row r="85528" spans="67:67" x14ac:dyDescent="0.2">
      <c r="BO85528" s="2"/>
    </row>
    <row r="85529" spans="67:67" x14ac:dyDescent="0.2">
      <c r="BO85529" s="2"/>
    </row>
    <row r="85530" spans="67:67" x14ac:dyDescent="0.2">
      <c r="BO85530" s="2"/>
    </row>
    <row r="85531" spans="67:67" x14ac:dyDescent="0.2">
      <c r="BO85531" s="2"/>
    </row>
    <row r="85532" spans="67:67" x14ac:dyDescent="0.2">
      <c r="BO85532" s="2"/>
    </row>
    <row r="85533" spans="67:67" x14ac:dyDescent="0.2">
      <c r="BO85533" s="2"/>
    </row>
    <row r="85534" spans="67:67" x14ac:dyDescent="0.2">
      <c r="BO85534" s="2"/>
    </row>
    <row r="85535" spans="67:67" x14ac:dyDescent="0.2">
      <c r="BO85535" s="2"/>
    </row>
    <row r="85536" spans="67:67" x14ac:dyDescent="0.2">
      <c r="BO85536" s="2"/>
    </row>
    <row r="85537" spans="67:67" x14ac:dyDescent="0.2">
      <c r="BO85537" s="2"/>
    </row>
    <row r="85538" spans="67:67" x14ac:dyDescent="0.2">
      <c r="BO85538" s="2"/>
    </row>
    <row r="85539" spans="67:67" x14ac:dyDescent="0.2">
      <c r="BO85539" s="2"/>
    </row>
    <row r="85540" spans="67:67" x14ac:dyDescent="0.2">
      <c r="BO85540" s="2"/>
    </row>
    <row r="85541" spans="67:67" x14ac:dyDescent="0.2">
      <c r="BO85541" s="2"/>
    </row>
    <row r="85542" spans="67:67" x14ac:dyDescent="0.2">
      <c r="BO85542" s="2"/>
    </row>
    <row r="85543" spans="67:67" x14ac:dyDescent="0.2">
      <c r="BO85543" s="2"/>
    </row>
    <row r="85544" spans="67:67" x14ac:dyDescent="0.2">
      <c r="BO85544" s="2"/>
    </row>
    <row r="85545" spans="67:67" x14ac:dyDescent="0.2">
      <c r="BO85545" s="2"/>
    </row>
    <row r="85546" spans="67:67" x14ac:dyDescent="0.2">
      <c r="BO85546" s="2"/>
    </row>
    <row r="85547" spans="67:67" x14ac:dyDescent="0.2">
      <c r="BO85547" s="2"/>
    </row>
    <row r="85548" spans="67:67" x14ac:dyDescent="0.2">
      <c r="BO85548" s="2"/>
    </row>
    <row r="85549" spans="67:67" x14ac:dyDescent="0.2">
      <c r="BO85549" s="2"/>
    </row>
    <row r="85550" spans="67:67" x14ac:dyDescent="0.2">
      <c r="BO85550" s="2"/>
    </row>
    <row r="85551" spans="67:67" x14ac:dyDescent="0.2">
      <c r="BO85551" s="2"/>
    </row>
    <row r="85552" spans="67:67" x14ac:dyDescent="0.2">
      <c r="BO85552" s="2"/>
    </row>
    <row r="85553" spans="67:67" x14ac:dyDescent="0.2">
      <c r="BO85553" s="2"/>
    </row>
    <row r="85554" spans="67:67" x14ac:dyDescent="0.2">
      <c r="BO85554" s="2"/>
    </row>
    <row r="85555" spans="67:67" x14ac:dyDescent="0.2">
      <c r="BO85555" s="2"/>
    </row>
    <row r="85556" spans="67:67" x14ac:dyDescent="0.2">
      <c r="BO85556" s="2"/>
    </row>
    <row r="85557" spans="67:67" x14ac:dyDescent="0.2">
      <c r="BO85557" s="2"/>
    </row>
    <row r="85558" spans="67:67" x14ac:dyDescent="0.2">
      <c r="BO85558" s="2"/>
    </row>
    <row r="85559" spans="67:67" x14ac:dyDescent="0.2">
      <c r="BO85559" s="2"/>
    </row>
    <row r="85560" spans="67:67" x14ac:dyDescent="0.2">
      <c r="BO85560" s="2"/>
    </row>
    <row r="85561" spans="67:67" x14ac:dyDescent="0.2">
      <c r="BO85561" s="2"/>
    </row>
    <row r="85562" spans="67:67" x14ac:dyDescent="0.2">
      <c r="BO85562" s="2"/>
    </row>
    <row r="85563" spans="67:67" x14ac:dyDescent="0.2">
      <c r="BO85563" s="2"/>
    </row>
    <row r="85564" spans="67:67" x14ac:dyDescent="0.2">
      <c r="BO85564" s="2"/>
    </row>
    <row r="85565" spans="67:67" x14ac:dyDescent="0.2">
      <c r="BO85565" s="2"/>
    </row>
    <row r="85566" spans="67:67" x14ac:dyDescent="0.2">
      <c r="BO85566" s="2"/>
    </row>
    <row r="85567" spans="67:67" x14ac:dyDescent="0.2">
      <c r="BO85567" s="2"/>
    </row>
    <row r="85568" spans="67:67" x14ac:dyDescent="0.2">
      <c r="BO85568" s="2"/>
    </row>
    <row r="85569" spans="67:67" x14ac:dyDescent="0.2">
      <c r="BO85569" s="2"/>
    </row>
    <row r="85570" spans="67:67" x14ac:dyDescent="0.2">
      <c r="BO85570" s="2"/>
    </row>
    <row r="85571" spans="67:67" x14ac:dyDescent="0.2">
      <c r="BO85571" s="2"/>
    </row>
    <row r="85572" spans="67:67" x14ac:dyDescent="0.2">
      <c r="BO85572" s="2"/>
    </row>
    <row r="85573" spans="67:67" x14ac:dyDescent="0.2">
      <c r="BO85573" s="2"/>
    </row>
    <row r="85574" spans="67:67" x14ac:dyDescent="0.2">
      <c r="BO85574" s="2"/>
    </row>
    <row r="85575" spans="67:67" x14ac:dyDescent="0.2">
      <c r="BO85575" s="2"/>
    </row>
    <row r="85576" spans="67:67" x14ac:dyDescent="0.2">
      <c r="BO85576" s="2"/>
    </row>
    <row r="85577" spans="67:67" x14ac:dyDescent="0.2">
      <c r="BO85577" s="2"/>
    </row>
    <row r="85578" spans="67:67" x14ac:dyDescent="0.2">
      <c r="BO85578" s="2"/>
    </row>
    <row r="85579" spans="67:67" x14ac:dyDescent="0.2">
      <c r="BO85579" s="2"/>
    </row>
    <row r="85580" spans="67:67" x14ac:dyDescent="0.2">
      <c r="BO85580" s="2"/>
    </row>
    <row r="85581" spans="67:67" x14ac:dyDescent="0.2">
      <c r="BO85581" s="2"/>
    </row>
    <row r="85582" spans="67:67" x14ac:dyDescent="0.2">
      <c r="BO85582" s="2"/>
    </row>
    <row r="85583" spans="67:67" x14ac:dyDescent="0.2">
      <c r="BO85583" s="2"/>
    </row>
    <row r="85584" spans="67:67" x14ac:dyDescent="0.2">
      <c r="BO85584" s="2"/>
    </row>
    <row r="85585" spans="67:67" x14ac:dyDescent="0.2">
      <c r="BO85585" s="2"/>
    </row>
    <row r="85586" spans="67:67" x14ac:dyDescent="0.2">
      <c r="BO85586" s="2"/>
    </row>
    <row r="85587" spans="67:67" x14ac:dyDescent="0.2">
      <c r="BO85587" s="2"/>
    </row>
    <row r="85588" spans="67:67" x14ac:dyDescent="0.2">
      <c r="BO85588" s="2"/>
    </row>
    <row r="85589" spans="67:67" x14ac:dyDescent="0.2">
      <c r="BO85589" s="2"/>
    </row>
    <row r="85590" spans="67:67" x14ac:dyDescent="0.2">
      <c r="BO85590" s="2"/>
    </row>
    <row r="85591" spans="67:67" x14ac:dyDescent="0.2">
      <c r="BO85591" s="2"/>
    </row>
    <row r="85592" spans="67:67" x14ac:dyDescent="0.2">
      <c r="BO85592" s="2"/>
    </row>
    <row r="85593" spans="67:67" x14ac:dyDescent="0.2">
      <c r="BO85593" s="2"/>
    </row>
    <row r="85594" spans="67:67" x14ac:dyDescent="0.2">
      <c r="BO85594" s="2"/>
    </row>
    <row r="85595" spans="67:67" x14ac:dyDescent="0.2">
      <c r="BO85595" s="2"/>
    </row>
    <row r="85596" spans="67:67" x14ac:dyDescent="0.2">
      <c r="BO85596" s="2"/>
    </row>
    <row r="85597" spans="67:67" x14ac:dyDescent="0.2">
      <c r="BO85597" s="2"/>
    </row>
    <row r="85598" spans="67:67" x14ac:dyDescent="0.2">
      <c r="BO85598" s="2"/>
    </row>
    <row r="85599" spans="67:67" x14ac:dyDescent="0.2">
      <c r="BO85599" s="2"/>
    </row>
    <row r="85600" spans="67:67" x14ac:dyDescent="0.2">
      <c r="BO85600" s="2"/>
    </row>
    <row r="85601" spans="67:67" x14ac:dyDescent="0.2">
      <c r="BO85601" s="2"/>
    </row>
    <row r="85602" spans="67:67" x14ac:dyDescent="0.2">
      <c r="BO85602" s="2"/>
    </row>
    <row r="85603" spans="67:67" x14ac:dyDescent="0.2">
      <c r="BO85603" s="2"/>
    </row>
    <row r="85604" spans="67:67" x14ac:dyDescent="0.2">
      <c r="BO85604" s="2"/>
    </row>
    <row r="85605" spans="67:67" x14ac:dyDescent="0.2">
      <c r="BO85605" s="2"/>
    </row>
    <row r="85606" spans="67:67" x14ac:dyDescent="0.2">
      <c r="BO85606" s="2"/>
    </row>
    <row r="85607" spans="67:67" x14ac:dyDescent="0.2">
      <c r="BO85607" s="2"/>
    </row>
    <row r="85608" spans="67:67" x14ac:dyDescent="0.2">
      <c r="BO85608" s="2"/>
    </row>
    <row r="85609" spans="67:67" x14ac:dyDescent="0.2">
      <c r="BO85609" s="2"/>
    </row>
    <row r="85610" spans="67:67" x14ac:dyDescent="0.2">
      <c r="BO85610" s="2"/>
    </row>
    <row r="85611" spans="67:67" x14ac:dyDescent="0.2">
      <c r="BO85611" s="2"/>
    </row>
    <row r="85612" spans="67:67" x14ac:dyDescent="0.2">
      <c r="BO85612" s="2"/>
    </row>
    <row r="85613" spans="67:67" x14ac:dyDescent="0.2">
      <c r="BO85613" s="2"/>
    </row>
    <row r="85614" spans="67:67" x14ac:dyDescent="0.2">
      <c r="BO85614" s="2"/>
    </row>
    <row r="85615" spans="67:67" x14ac:dyDescent="0.2">
      <c r="BO85615" s="2"/>
    </row>
    <row r="85616" spans="67:67" x14ac:dyDescent="0.2">
      <c r="BO85616" s="2"/>
    </row>
    <row r="85617" spans="67:67" x14ac:dyDescent="0.2">
      <c r="BO85617" s="2"/>
    </row>
    <row r="85618" spans="67:67" x14ac:dyDescent="0.2">
      <c r="BO85618" s="2"/>
    </row>
    <row r="85619" spans="67:67" x14ac:dyDescent="0.2">
      <c r="BO85619" s="2"/>
    </row>
    <row r="85620" spans="67:67" x14ac:dyDescent="0.2">
      <c r="BO85620" s="2"/>
    </row>
    <row r="85621" spans="67:67" x14ac:dyDescent="0.2">
      <c r="BO85621" s="2"/>
    </row>
    <row r="85622" spans="67:67" x14ac:dyDescent="0.2">
      <c r="BO85622" s="2"/>
    </row>
    <row r="85623" spans="67:67" x14ac:dyDescent="0.2">
      <c r="BO85623" s="2"/>
    </row>
    <row r="85624" spans="67:67" x14ac:dyDescent="0.2">
      <c r="BO85624" s="2"/>
    </row>
    <row r="85625" spans="67:67" x14ac:dyDescent="0.2">
      <c r="BO85625" s="2"/>
    </row>
    <row r="85626" spans="67:67" x14ac:dyDescent="0.2">
      <c r="BO85626" s="2"/>
    </row>
    <row r="85627" spans="67:67" x14ac:dyDescent="0.2">
      <c r="BO85627" s="2"/>
    </row>
    <row r="85628" spans="67:67" x14ac:dyDescent="0.2">
      <c r="BO85628" s="2"/>
    </row>
    <row r="85629" spans="67:67" x14ac:dyDescent="0.2">
      <c r="BO85629" s="2"/>
    </row>
    <row r="85630" spans="67:67" x14ac:dyDescent="0.2">
      <c r="BO85630" s="2"/>
    </row>
    <row r="85631" spans="67:67" x14ac:dyDescent="0.2">
      <c r="BO85631" s="2"/>
    </row>
    <row r="85632" spans="67:67" x14ac:dyDescent="0.2">
      <c r="BO85632" s="2"/>
    </row>
    <row r="85633" spans="67:67" x14ac:dyDescent="0.2">
      <c r="BO85633" s="2"/>
    </row>
    <row r="85634" spans="67:67" x14ac:dyDescent="0.2">
      <c r="BO85634" s="2"/>
    </row>
    <row r="85635" spans="67:67" x14ac:dyDescent="0.2">
      <c r="BO85635" s="2"/>
    </row>
    <row r="85636" spans="67:67" x14ac:dyDescent="0.2">
      <c r="BO85636" s="2"/>
    </row>
    <row r="85637" spans="67:67" x14ac:dyDescent="0.2">
      <c r="BO85637" s="2"/>
    </row>
    <row r="85638" spans="67:67" x14ac:dyDescent="0.2">
      <c r="BO85638" s="2"/>
    </row>
    <row r="85639" spans="67:67" x14ac:dyDescent="0.2">
      <c r="BO85639" s="2"/>
    </row>
    <row r="85640" spans="67:67" x14ac:dyDescent="0.2">
      <c r="BO85640" s="2"/>
    </row>
    <row r="85641" spans="67:67" x14ac:dyDescent="0.2">
      <c r="BO85641" s="2"/>
    </row>
    <row r="85642" spans="67:67" x14ac:dyDescent="0.2">
      <c r="BO85642" s="2"/>
    </row>
    <row r="85643" spans="67:67" x14ac:dyDescent="0.2">
      <c r="BO85643" s="2"/>
    </row>
    <row r="85644" spans="67:67" x14ac:dyDescent="0.2">
      <c r="BO85644" s="2"/>
    </row>
    <row r="85645" spans="67:67" x14ac:dyDescent="0.2">
      <c r="BO85645" s="2"/>
    </row>
    <row r="85646" spans="67:67" x14ac:dyDescent="0.2">
      <c r="BO85646" s="2"/>
    </row>
    <row r="85647" spans="67:67" x14ac:dyDescent="0.2">
      <c r="BO85647" s="2"/>
    </row>
    <row r="85648" spans="67:67" x14ac:dyDescent="0.2">
      <c r="BO85648" s="2"/>
    </row>
    <row r="85649" spans="67:67" x14ac:dyDescent="0.2">
      <c r="BO85649" s="2"/>
    </row>
    <row r="85650" spans="67:67" x14ac:dyDescent="0.2">
      <c r="BO85650" s="2"/>
    </row>
    <row r="85651" spans="67:67" x14ac:dyDescent="0.2">
      <c r="BO85651" s="2"/>
    </row>
    <row r="85652" spans="67:67" x14ac:dyDescent="0.2">
      <c r="BO85652" s="2"/>
    </row>
    <row r="85653" spans="67:67" x14ac:dyDescent="0.2">
      <c r="BO85653" s="2"/>
    </row>
    <row r="85654" spans="67:67" x14ac:dyDescent="0.2">
      <c r="BO85654" s="2"/>
    </row>
    <row r="85655" spans="67:67" x14ac:dyDescent="0.2">
      <c r="BO85655" s="2"/>
    </row>
    <row r="85656" spans="67:67" x14ac:dyDescent="0.2">
      <c r="BO85656" s="2"/>
    </row>
    <row r="85657" spans="67:67" x14ac:dyDescent="0.2">
      <c r="BO85657" s="2"/>
    </row>
    <row r="85658" spans="67:67" x14ac:dyDescent="0.2">
      <c r="BO85658" s="2"/>
    </row>
    <row r="85659" spans="67:67" x14ac:dyDescent="0.2">
      <c r="BO85659" s="2"/>
    </row>
    <row r="85660" spans="67:67" x14ac:dyDescent="0.2">
      <c r="BO85660" s="2"/>
    </row>
    <row r="85661" spans="67:67" x14ac:dyDescent="0.2">
      <c r="BO85661" s="2"/>
    </row>
    <row r="85662" spans="67:67" x14ac:dyDescent="0.2">
      <c r="BO85662" s="2"/>
    </row>
    <row r="85663" spans="67:67" x14ac:dyDescent="0.2">
      <c r="BO85663" s="2"/>
    </row>
    <row r="85664" spans="67:67" x14ac:dyDescent="0.2">
      <c r="BO85664" s="2"/>
    </row>
    <row r="85665" spans="67:67" x14ac:dyDescent="0.2">
      <c r="BO85665" s="2"/>
    </row>
    <row r="85666" spans="67:67" x14ac:dyDescent="0.2">
      <c r="BO85666" s="2"/>
    </row>
    <row r="85667" spans="67:67" x14ac:dyDescent="0.2">
      <c r="BO85667" s="2"/>
    </row>
    <row r="85668" spans="67:67" x14ac:dyDescent="0.2">
      <c r="BO85668" s="2"/>
    </row>
    <row r="85669" spans="67:67" x14ac:dyDescent="0.2">
      <c r="BO85669" s="2"/>
    </row>
    <row r="85670" spans="67:67" x14ac:dyDescent="0.2">
      <c r="BO85670" s="2"/>
    </row>
    <row r="85671" spans="67:67" x14ac:dyDescent="0.2">
      <c r="BO85671" s="2"/>
    </row>
    <row r="85672" spans="67:67" x14ac:dyDescent="0.2">
      <c r="BO85672" s="2"/>
    </row>
    <row r="85673" spans="67:67" x14ac:dyDescent="0.2">
      <c r="BO85673" s="2"/>
    </row>
    <row r="85674" spans="67:67" x14ac:dyDescent="0.2">
      <c r="BO85674" s="2"/>
    </row>
    <row r="85675" spans="67:67" x14ac:dyDescent="0.2">
      <c r="BO85675" s="2"/>
    </row>
    <row r="85676" spans="67:67" x14ac:dyDescent="0.2">
      <c r="BO85676" s="2"/>
    </row>
    <row r="85677" spans="67:67" x14ac:dyDescent="0.2">
      <c r="BO85677" s="2"/>
    </row>
    <row r="85678" spans="67:67" x14ac:dyDescent="0.2">
      <c r="BO85678" s="2"/>
    </row>
    <row r="85679" spans="67:67" x14ac:dyDescent="0.2">
      <c r="BO85679" s="2"/>
    </row>
    <row r="85680" spans="67:67" x14ac:dyDescent="0.2">
      <c r="BO85680" s="2"/>
    </row>
    <row r="85681" spans="67:67" x14ac:dyDescent="0.2">
      <c r="BO85681" s="2"/>
    </row>
    <row r="85682" spans="67:67" x14ac:dyDescent="0.2">
      <c r="BO85682" s="2"/>
    </row>
    <row r="85683" spans="67:67" x14ac:dyDescent="0.2">
      <c r="BO85683" s="2"/>
    </row>
    <row r="85684" spans="67:67" x14ac:dyDescent="0.2">
      <c r="BO85684" s="2"/>
    </row>
    <row r="85685" spans="67:67" x14ac:dyDescent="0.2">
      <c r="BO85685" s="2"/>
    </row>
    <row r="85686" spans="67:67" x14ac:dyDescent="0.2">
      <c r="BO85686" s="2"/>
    </row>
    <row r="85687" spans="67:67" x14ac:dyDescent="0.2">
      <c r="BO85687" s="2"/>
    </row>
    <row r="85688" spans="67:67" x14ac:dyDescent="0.2">
      <c r="BO85688" s="2"/>
    </row>
    <row r="85689" spans="67:67" x14ac:dyDescent="0.2">
      <c r="BO85689" s="2"/>
    </row>
    <row r="85690" spans="67:67" x14ac:dyDescent="0.2">
      <c r="BO85690" s="2"/>
    </row>
    <row r="85691" spans="67:67" x14ac:dyDescent="0.2">
      <c r="BO85691" s="2"/>
    </row>
    <row r="85692" spans="67:67" x14ac:dyDescent="0.2">
      <c r="BO85692" s="2"/>
    </row>
    <row r="85693" spans="67:67" x14ac:dyDescent="0.2">
      <c r="BO85693" s="2"/>
    </row>
    <row r="85694" spans="67:67" x14ac:dyDescent="0.2">
      <c r="BO85694" s="2"/>
    </row>
    <row r="85695" spans="67:67" x14ac:dyDescent="0.2">
      <c r="BO85695" s="2"/>
    </row>
    <row r="85696" spans="67:67" x14ac:dyDescent="0.2">
      <c r="BO85696" s="2"/>
    </row>
    <row r="85697" spans="67:67" x14ac:dyDescent="0.2">
      <c r="BO85697" s="2"/>
    </row>
    <row r="85698" spans="67:67" x14ac:dyDescent="0.2">
      <c r="BO85698" s="2"/>
    </row>
    <row r="85699" spans="67:67" x14ac:dyDescent="0.2">
      <c r="BO85699" s="2"/>
    </row>
    <row r="85700" spans="67:67" x14ac:dyDescent="0.2">
      <c r="BO85700" s="2"/>
    </row>
    <row r="85701" spans="67:67" x14ac:dyDescent="0.2">
      <c r="BO85701" s="2"/>
    </row>
    <row r="85702" spans="67:67" x14ac:dyDescent="0.2">
      <c r="BO85702" s="2"/>
    </row>
    <row r="85703" spans="67:67" x14ac:dyDescent="0.2">
      <c r="BO85703" s="2"/>
    </row>
    <row r="85704" spans="67:67" x14ac:dyDescent="0.2">
      <c r="BO85704" s="2"/>
    </row>
    <row r="85705" spans="67:67" x14ac:dyDescent="0.2">
      <c r="BO85705" s="2"/>
    </row>
    <row r="85706" spans="67:67" x14ac:dyDescent="0.2">
      <c r="BO85706" s="2"/>
    </row>
    <row r="85707" spans="67:67" x14ac:dyDescent="0.2">
      <c r="BO85707" s="2"/>
    </row>
    <row r="85708" spans="67:67" x14ac:dyDescent="0.2">
      <c r="BO85708" s="2"/>
    </row>
    <row r="85709" spans="67:67" x14ac:dyDescent="0.2">
      <c r="BO85709" s="2"/>
    </row>
    <row r="85710" spans="67:67" x14ac:dyDescent="0.2">
      <c r="BO85710" s="2"/>
    </row>
    <row r="85711" spans="67:67" x14ac:dyDescent="0.2">
      <c r="BO85711" s="2"/>
    </row>
    <row r="85712" spans="67:67" x14ac:dyDescent="0.2">
      <c r="BO85712" s="2"/>
    </row>
    <row r="85713" spans="67:67" x14ac:dyDescent="0.2">
      <c r="BO85713" s="2"/>
    </row>
    <row r="85714" spans="67:67" x14ac:dyDescent="0.2">
      <c r="BO85714" s="2"/>
    </row>
    <row r="85715" spans="67:67" x14ac:dyDescent="0.2">
      <c r="BO85715" s="2"/>
    </row>
    <row r="85716" spans="67:67" x14ac:dyDescent="0.2">
      <c r="BO85716" s="2"/>
    </row>
    <row r="85717" spans="67:67" x14ac:dyDescent="0.2">
      <c r="BO85717" s="2"/>
    </row>
    <row r="85718" spans="67:67" x14ac:dyDescent="0.2">
      <c r="BO85718" s="2"/>
    </row>
    <row r="85719" spans="67:67" x14ac:dyDescent="0.2">
      <c r="BO85719" s="2"/>
    </row>
    <row r="85720" spans="67:67" x14ac:dyDescent="0.2">
      <c r="BO85720" s="2"/>
    </row>
    <row r="85721" spans="67:67" x14ac:dyDescent="0.2">
      <c r="BO85721" s="2"/>
    </row>
    <row r="85722" spans="67:67" x14ac:dyDescent="0.2">
      <c r="BO85722" s="2"/>
    </row>
    <row r="85723" spans="67:67" x14ac:dyDescent="0.2">
      <c r="BO85723" s="2"/>
    </row>
    <row r="85724" spans="67:67" x14ac:dyDescent="0.2">
      <c r="BO85724" s="2"/>
    </row>
    <row r="85725" spans="67:67" x14ac:dyDescent="0.2">
      <c r="BO85725" s="2"/>
    </row>
    <row r="85726" spans="67:67" x14ac:dyDescent="0.2">
      <c r="BO85726" s="2"/>
    </row>
    <row r="85727" spans="67:67" x14ac:dyDescent="0.2">
      <c r="BO85727" s="2"/>
    </row>
    <row r="85728" spans="67:67" x14ac:dyDescent="0.2">
      <c r="BO85728" s="2"/>
    </row>
    <row r="85729" spans="67:67" x14ac:dyDescent="0.2">
      <c r="BO85729" s="2"/>
    </row>
    <row r="85730" spans="67:67" x14ac:dyDescent="0.2">
      <c r="BO85730" s="2"/>
    </row>
    <row r="85731" spans="67:67" x14ac:dyDescent="0.2">
      <c r="BO85731" s="2"/>
    </row>
    <row r="85732" spans="67:67" x14ac:dyDescent="0.2">
      <c r="BO85732" s="2"/>
    </row>
    <row r="85733" spans="67:67" x14ac:dyDescent="0.2">
      <c r="BO85733" s="2"/>
    </row>
    <row r="85734" spans="67:67" x14ac:dyDescent="0.2">
      <c r="BO85734" s="2"/>
    </row>
    <row r="85735" spans="67:67" x14ac:dyDescent="0.2">
      <c r="BO85735" s="2"/>
    </row>
    <row r="85736" spans="67:67" x14ac:dyDescent="0.2">
      <c r="BO85736" s="2"/>
    </row>
    <row r="85737" spans="67:67" x14ac:dyDescent="0.2">
      <c r="BO85737" s="2"/>
    </row>
    <row r="85738" spans="67:67" x14ac:dyDescent="0.2">
      <c r="BO85738" s="2"/>
    </row>
    <row r="85739" spans="67:67" x14ac:dyDescent="0.2">
      <c r="BO85739" s="2"/>
    </row>
    <row r="85740" spans="67:67" x14ac:dyDescent="0.2">
      <c r="BO85740" s="2"/>
    </row>
    <row r="85741" spans="67:67" x14ac:dyDescent="0.2">
      <c r="BO85741" s="2"/>
    </row>
    <row r="85742" spans="67:67" x14ac:dyDescent="0.2">
      <c r="BO85742" s="2"/>
    </row>
    <row r="85743" spans="67:67" x14ac:dyDescent="0.2">
      <c r="BO85743" s="2"/>
    </row>
    <row r="85744" spans="67:67" x14ac:dyDescent="0.2">
      <c r="BO85744" s="2"/>
    </row>
    <row r="85745" spans="67:67" x14ac:dyDescent="0.2">
      <c r="BO85745" s="2"/>
    </row>
    <row r="85746" spans="67:67" x14ac:dyDescent="0.2">
      <c r="BO85746" s="2"/>
    </row>
    <row r="85747" spans="67:67" x14ac:dyDescent="0.2">
      <c r="BO85747" s="2"/>
    </row>
    <row r="85748" spans="67:67" x14ac:dyDescent="0.2">
      <c r="BO85748" s="2"/>
    </row>
    <row r="85749" spans="67:67" x14ac:dyDescent="0.2">
      <c r="BO85749" s="2"/>
    </row>
    <row r="85750" spans="67:67" x14ac:dyDescent="0.2">
      <c r="BO85750" s="2"/>
    </row>
    <row r="85751" spans="67:67" x14ac:dyDescent="0.2">
      <c r="BO85751" s="2"/>
    </row>
    <row r="85752" spans="67:67" x14ac:dyDescent="0.2">
      <c r="BO85752" s="2"/>
    </row>
    <row r="85753" spans="67:67" x14ac:dyDescent="0.2">
      <c r="BO85753" s="2"/>
    </row>
    <row r="85754" spans="67:67" x14ac:dyDescent="0.2">
      <c r="BO85754" s="2"/>
    </row>
    <row r="85755" spans="67:67" x14ac:dyDescent="0.2">
      <c r="BO85755" s="2"/>
    </row>
    <row r="85756" spans="67:67" x14ac:dyDescent="0.2">
      <c r="BO85756" s="2"/>
    </row>
    <row r="85757" spans="67:67" x14ac:dyDescent="0.2">
      <c r="BO85757" s="2"/>
    </row>
    <row r="85758" spans="67:67" x14ac:dyDescent="0.2">
      <c r="BO85758" s="2"/>
    </row>
    <row r="85759" spans="67:67" x14ac:dyDescent="0.2">
      <c r="BO85759" s="2"/>
    </row>
    <row r="85760" spans="67:67" x14ac:dyDescent="0.2">
      <c r="BO85760" s="2"/>
    </row>
    <row r="85761" spans="67:67" x14ac:dyDescent="0.2">
      <c r="BO85761" s="2"/>
    </row>
    <row r="85762" spans="67:67" x14ac:dyDescent="0.2">
      <c r="BO85762" s="2"/>
    </row>
    <row r="85763" spans="67:67" x14ac:dyDescent="0.2">
      <c r="BO85763" s="2"/>
    </row>
    <row r="85764" spans="67:67" x14ac:dyDescent="0.2">
      <c r="BO85764" s="2"/>
    </row>
    <row r="85765" spans="67:67" x14ac:dyDescent="0.2">
      <c r="BO85765" s="2"/>
    </row>
    <row r="85766" spans="67:67" x14ac:dyDescent="0.2">
      <c r="BO85766" s="2"/>
    </row>
    <row r="85767" spans="67:67" x14ac:dyDescent="0.2">
      <c r="BO85767" s="2"/>
    </row>
    <row r="85768" spans="67:67" x14ac:dyDescent="0.2">
      <c r="BO85768" s="2"/>
    </row>
    <row r="85769" spans="67:67" x14ac:dyDescent="0.2">
      <c r="BO85769" s="2"/>
    </row>
    <row r="85770" spans="67:67" x14ac:dyDescent="0.2">
      <c r="BO85770" s="2"/>
    </row>
    <row r="85771" spans="67:67" x14ac:dyDescent="0.2">
      <c r="BO85771" s="2"/>
    </row>
    <row r="85772" spans="67:67" x14ac:dyDescent="0.2">
      <c r="BO85772" s="2"/>
    </row>
    <row r="85773" spans="67:67" x14ac:dyDescent="0.2">
      <c r="BO85773" s="2"/>
    </row>
    <row r="85774" spans="67:67" x14ac:dyDescent="0.2">
      <c r="BO85774" s="2"/>
    </row>
    <row r="85775" spans="67:67" x14ac:dyDescent="0.2">
      <c r="BO85775" s="2"/>
    </row>
    <row r="85776" spans="67:67" x14ac:dyDescent="0.2">
      <c r="BO85776" s="2"/>
    </row>
    <row r="85777" spans="67:67" x14ac:dyDescent="0.2">
      <c r="BO85777" s="2"/>
    </row>
    <row r="85778" spans="67:67" x14ac:dyDescent="0.2">
      <c r="BO85778" s="2"/>
    </row>
    <row r="85779" spans="67:67" x14ac:dyDescent="0.2">
      <c r="BO85779" s="2"/>
    </row>
    <row r="85780" spans="67:67" x14ac:dyDescent="0.2">
      <c r="BO85780" s="2"/>
    </row>
    <row r="85781" spans="67:67" x14ac:dyDescent="0.2">
      <c r="BO85781" s="2"/>
    </row>
    <row r="85782" spans="67:67" x14ac:dyDescent="0.2">
      <c r="BO85782" s="2"/>
    </row>
    <row r="85783" spans="67:67" x14ac:dyDescent="0.2">
      <c r="BO85783" s="2"/>
    </row>
    <row r="85784" spans="67:67" x14ac:dyDescent="0.2">
      <c r="BO85784" s="2"/>
    </row>
    <row r="85785" spans="67:67" x14ac:dyDescent="0.2">
      <c r="BO85785" s="2"/>
    </row>
    <row r="85786" spans="67:67" x14ac:dyDescent="0.2">
      <c r="BO85786" s="2"/>
    </row>
    <row r="85787" spans="67:67" x14ac:dyDescent="0.2">
      <c r="BO85787" s="2"/>
    </row>
    <row r="85788" spans="67:67" x14ac:dyDescent="0.2">
      <c r="BO85788" s="2"/>
    </row>
    <row r="85789" spans="67:67" x14ac:dyDescent="0.2">
      <c r="BO85789" s="2"/>
    </row>
    <row r="85790" spans="67:67" x14ac:dyDescent="0.2">
      <c r="BO85790" s="2"/>
    </row>
    <row r="85791" spans="67:67" x14ac:dyDescent="0.2">
      <c r="BO85791" s="2"/>
    </row>
    <row r="85792" spans="67:67" x14ac:dyDescent="0.2">
      <c r="BO85792" s="2"/>
    </row>
    <row r="85793" spans="67:67" x14ac:dyDescent="0.2">
      <c r="BO85793" s="2"/>
    </row>
    <row r="85794" spans="67:67" x14ac:dyDescent="0.2">
      <c r="BO85794" s="2"/>
    </row>
    <row r="85795" spans="67:67" x14ac:dyDescent="0.2">
      <c r="BO85795" s="2"/>
    </row>
    <row r="85796" spans="67:67" x14ac:dyDescent="0.2">
      <c r="BO85796" s="2"/>
    </row>
    <row r="85797" spans="67:67" x14ac:dyDescent="0.2">
      <c r="BO85797" s="2"/>
    </row>
    <row r="85798" spans="67:67" x14ac:dyDescent="0.2">
      <c r="BO85798" s="2"/>
    </row>
    <row r="85799" spans="67:67" x14ac:dyDescent="0.2">
      <c r="BO85799" s="2"/>
    </row>
    <row r="85800" spans="67:67" x14ac:dyDescent="0.2">
      <c r="BO85800" s="2"/>
    </row>
    <row r="85801" spans="67:67" x14ac:dyDescent="0.2">
      <c r="BO85801" s="2"/>
    </row>
    <row r="85802" spans="67:67" x14ac:dyDescent="0.2">
      <c r="BO85802" s="2"/>
    </row>
    <row r="85803" spans="67:67" x14ac:dyDescent="0.2">
      <c r="BO85803" s="2"/>
    </row>
    <row r="85804" spans="67:67" x14ac:dyDescent="0.2">
      <c r="BO85804" s="2"/>
    </row>
    <row r="85805" spans="67:67" x14ac:dyDescent="0.2">
      <c r="BO85805" s="2"/>
    </row>
    <row r="85806" spans="67:67" x14ac:dyDescent="0.2">
      <c r="BO85806" s="2"/>
    </row>
    <row r="85807" spans="67:67" x14ac:dyDescent="0.2">
      <c r="BO85807" s="2"/>
    </row>
    <row r="85808" spans="67:67" x14ac:dyDescent="0.2">
      <c r="BO85808" s="2"/>
    </row>
    <row r="85809" spans="67:67" x14ac:dyDescent="0.2">
      <c r="BO85809" s="2"/>
    </row>
    <row r="85810" spans="67:67" x14ac:dyDescent="0.2">
      <c r="BO85810" s="2"/>
    </row>
    <row r="85811" spans="67:67" x14ac:dyDescent="0.2">
      <c r="BO85811" s="2"/>
    </row>
    <row r="85812" spans="67:67" x14ac:dyDescent="0.2">
      <c r="BO85812" s="2"/>
    </row>
    <row r="85813" spans="67:67" x14ac:dyDescent="0.2">
      <c r="BO85813" s="2"/>
    </row>
    <row r="85814" spans="67:67" x14ac:dyDescent="0.2">
      <c r="BO85814" s="2"/>
    </row>
    <row r="85815" spans="67:67" x14ac:dyDescent="0.2">
      <c r="BO85815" s="2"/>
    </row>
    <row r="85816" spans="67:67" x14ac:dyDescent="0.2">
      <c r="BO85816" s="2"/>
    </row>
    <row r="85817" spans="67:67" x14ac:dyDescent="0.2">
      <c r="BO85817" s="2"/>
    </row>
    <row r="85818" spans="67:67" x14ac:dyDescent="0.2">
      <c r="BO85818" s="2"/>
    </row>
    <row r="85819" spans="67:67" x14ac:dyDescent="0.2">
      <c r="BO85819" s="2"/>
    </row>
    <row r="85820" spans="67:67" x14ac:dyDescent="0.2">
      <c r="BO85820" s="2"/>
    </row>
    <row r="85821" spans="67:67" x14ac:dyDescent="0.2">
      <c r="BO85821" s="2"/>
    </row>
    <row r="85822" spans="67:67" x14ac:dyDescent="0.2">
      <c r="BO85822" s="2"/>
    </row>
    <row r="85823" spans="67:67" x14ac:dyDescent="0.2">
      <c r="BO85823" s="2"/>
    </row>
    <row r="85824" spans="67:67" x14ac:dyDescent="0.2">
      <c r="BO85824" s="2"/>
    </row>
    <row r="85825" spans="67:67" x14ac:dyDescent="0.2">
      <c r="BO85825" s="2"/>
    </row>
    <row r="85826" spans="67:67" x14ac:dyDescent="0.2">
      <c r="BO85826" s="2"/>
    </row>
    <row r="85827" spans="67:67" x14ac:dyDescent="0.2">
      <c r="BO85827" s="2"/>
    </row>
    <row r="85828" spans="67:67" x14ac:dyDescent="0.2">
      <c r="BO85828" s="2"/>
    </row>
    <row r="85829" spans="67:67" x14ac:dyDescent="0.2">
      <c r="BO85829" s="2"/>
    </row>
    <row r="85830" spans="67:67" x14ac:dyDescent="0.2">
      <c r="BO85830" s="2"/>
    </row>
    <row r="85831" spans="67:67" x14ac:dyDescent="0.2">
      <c r="BO85831" s="2"/>
    </row>
    <row r="85832" spans="67:67" x14ac:dyDescent="0.2">
      <c r="BO85832" s="2"/>
    </row>
    <row r="85833" spans="67:67" x14ac:dyDescent="0.2">
      <c r="BO85833" s="2"/>
    </row>
    <row r="85834" spans="67:67" x14ac:dyDescent="0.2">
      <c r="BO85834" s="2"/>
    </row>
    <row r="85835" spans="67:67" x14ac:dyDescent="0.2">
      <c r="BO85835" s="2"/>
    </row>
    <row r="85836" spans="67:67" x14ac:dyDescent="0.2">
      <c r="BO85836" s="2"/>
    </row>
    <row r="85837" spans="67:67" x14ac:dyDescent="0.2">
      <c r="BO85837" s="2"/>
    </row>
    <row r="85838" spans="67:67" x14ac:dyDescent="0.2">
      <c r="BO85838" s="2"/>
    </row>
    <row r="85839" spans="67:67" x14ac:dyDescent="0.2">
      <c r="BO85839" s="2"/>
    </row>
    <row r="85840" spans="67:67" x14ac:dyDescent="0.2">
      <c r="BO85840" s="2"/>
    </row>
    <row r="85841" spans="67:67" x14ac:dyDescent="0.2">
      <c r="BO85841" s="2"/>
    </row>
    <row r="85842" spans="67:67" x14ac:dyDescent="0.2">
      <c r="BO85842" s="2"/>
    </row>
    <row r="85843" spans="67:67" x14ac:dyDescent="0.2">
      <c r="BO85843" s="2"/>
    </row>
    <row r="85844" spans="67:67" x14ac:dyDescent="0.2">
      <c r="BO85844" s="2"/>
    </row>
    <row r="85845" spans="67:67" x14ac:dyDescent="0.2">
      <c r="BO85845" s="2"/>
    </row>
    <row r="85846" spans="67:67" x14ac:dyDescent="0.2">
      <c r="BO85846" s="2"/>
    </row>
    <row r="85847" spans="67:67" x14ac:dyDescent="0.2">
      <c r="BO85847" s="2"/>
    </row>
    <row r="85848" spans="67:67" x14ac:dyDescent="0.2">
      <c r="BO85848" s="2"/>
    </row>
    <row r="85849" spans="67:67" x14ac:dyDescent="0.2">
      <c r="BO85849" s="2"/>
    </row>
    <row r="85850" spans="67:67" x14ac:dyDescent="0.2">
      <c r="BO85850" s="2"/>
    </row>
    <row r="85851" spans="67:67" x14ac:dyDescent="0.2">
      <c r="BO85851" s="2"/>
    </row>
    <row r="85852" spans="67:67" x14ac:dyDescent="0.2">
      <c r="BO85852" s="2"/>
    </row>
    <row r="85853" spans="67:67" x14ac:dyDescent="0.2">
      <c r="BO85853" s="2"/>
    </row>
    <row r="85854" spans="67:67" x14ac:dyDescent="0.2">
      <c r="BO85854" s="2"/>
    </row>
    <row r="85855" spans="67:67" x14ac:dyDescent="0.2">
      <c r="BO85855" s="2"/>
    </row>
    <row r="85856" spans="67:67" x14ac:dyDescent="0.2">
      <c r="BO85856" s="2"/>
    </row>
    <row r="85857" spans="67:67" x14ac:dyDescent="0.2">
      <c r="BO85857" s="2"/>
    </row>
    <row r="85858" spans="67:67" x14ac:dyDescent="0.2">
      <c r="BO85858" s="2"/>
    </row>
    <row r="85859" spans="67:67" x14ac:dyDescent="0.2">
      <c r="BO85859" s="2"/>
    </row>
    <row r="85860" spans="67:67" x14ac:dyDescent="0.2">
      <c r="BO85860" s="2"/>
    </row>
    <row r="85861" spans="67:67" x14ac:dyDescent="0.2">
      <c r="BO85861" s="2"/>
    </row>
    <row r="85862" spans="67:67" x14ac:dyDescent="0.2">
      <c r="BO85862" s="2"/>
    </row>
    <row r="85863" spans="67:67" x14ac:dyDescent="0.2">
      <c r="BO85863" s="2"/>
    </row>
    <row r="85864" spans="67:67" x14ac:dyDescent="0.2">
      <c r="BO85864" s="2"/>
    </row>
    <row r="85865" spans="67:67" x14ac:dyDescent="0.2">
      <c r="BO85865" s="2"/>
    </row>
    <row r="85866" spans="67:67" x14ac:dyDescent="0.2">
      <c r="BO85866" s="2"/>
    </row>
    <row r="85867" spans="67:67" x14ac:dyDescent="0.2">
      <c r="BO85867" s="2"/>
    </row>
    <row r="85868" spans="67:67" x14ac:dyDescent="0.2">
      <c r="BO85868" s="2"/>
    </row>
    <row r="85869" spans="67:67" x14ac:dyDescent="0.2">
      <c r="BO85869" s="2"/>
    </row>
    <row r="85870" spans="67:67" x14ac:dyDescent="0.2">
      <c r="BO85870" s="2"/>
    </row>
    <row r="85871" spans="67:67" x14ac:dyDescent="0.2">
      <c r="BO85871" s="2"/>
    </row>
    <row r="85872" spans="67:67" x14ac:dyDescent="0.2">
      <c r="BO85872" s="2"/>
    </row>
    <row r="85873" spans="67:67" x14ac:dyDescent="0.2">
      <c r="BO85873" s="2"/>
    </row>
    <row r="85874" spans="67:67" x14ac:dyDescent="0.2">
      <c r="BO85874" s="2"/>
    </row>
    <row r="85875" spans="67:67" x14ac:dyDescent="0.2">
      <c r="BO85875" s="2"/>
    </row>
    <row r="85876" spans="67:67" x14ac:dyDescent="0.2">
      <c r="BO85876" s="2"/>
    </row>
    <row r="85877" spans="67:67" x14ac:dyDescent="0.2">
      <c r="BO85877" s="2"/>
    </row>
    <row r="85878" spans="67:67" x14ac:dyDescent="0.2">
      <c r="BO85878" s="2"/>
    </row>
    <row r="85879" spans="67:67" x14ac:dyDescent="0.2">
      <c r="BO85879" s="2"/>
    </row>
    <row r="85880" spans="67:67" x14ac:dyDescent="0.2">
      <c r="BO85880" s="2"/>
    </row>
    <row r="85881" spans="67:67" x14ac:dyDescent="0.2">
      <c r="BO85881" s="2"/>
    </row>
    <row r="85882" spans="67:67" x14ac:dyDescent="0.2">
      <c r="BO85882" s="2"/>
    </row>
    <row r="85883" spans="67:67" x14ac:dyDescent="0.2">
      <c r="BO85883" s="2"/>
    </row>
    <row r="85884" spans="67:67" x14ac:dyDescent="0.2">
      <c r="BO85884" s="2"/>
    </row>
    <row r="85885" spans="67:67" x14ac:dyDescent="0.2">
      <c r="BO85885" s="2"/>
    </row>
    <row r="85886" spans="67:67" x14ac:dyDescent="0.2">
      <c r="BO85886" s="2"/>
    </row>
    <row r="85887" spans="67:67" x14ac:dyDescent="0.2">
      <c r="BO85887" s="2"/>
    </row>
    <row r="85888" spans="67:67" x14ac:dyDescent="0.2">
      <c r="BO85888" s="2"/>
    </row>
    <row r="85889" spans="67:67" x14ac:dyDescent="0.2">
      <c r="BO85889" s="2"/>
    </row>
    <row r="85890" spans="67:67" x14ac:dyDescent="0.2">
      <c r="BO85890" s="2"/>
    </row>
    <row r="85891" spans="67:67" x14ac:dyDescent="0.2">
      <c r="BO85891" s="2"/>
    </row>
    <row r="85892" spans="67:67" x14ac:dyDescent="0.2">
      <c r="BO85892" s="2"/>
    </row>
    <row r="85893" spans="67:67" x14ac:dyDescent="0.2">
      <c r="BO85893" s="2"/>
    </row>
    <row r="85894" spans="67:67" x14ac:dyDescent="0.2">
      <c r="BO85894" s="2"/>
    </row>
    <row r="85895" spans="67:67" x14ac:dyDescent="0.2">
      <c r="BO85895" s="2"/>
    </row>
    <row r="85896" spans="67:67" x14ac:dyDescent="0.2">
      <c r="BO85896" s="2"/>
    </row>
    <row r="85897" spans="67:67" x14ac:dyDescent="0.2">
      <c r="BO85897" s="2"/>
    </row>
    <row r="85898" spans="67:67" x14ac:dyDescent="0.2">
      <c r="BO85898" s="2"/>
    </row>
    <row r="85899" spans="67:67" x14ac:dyDescent="0.2">
      <c r="BO85899" s="2"/>
    </row>
    <row r="85900" spans="67:67" x14ac:dyDescent="0.2">
      <c r="BO85900" s="2"/>
    </row>
    <row r="85901" spans="67:67" x14ac:dyDescent="0.2">
      <c r="BO85901" s="2"/>
    </row>
    <row r="85902" spans="67:67" x14ac:dyDescent="0.2">
      <c r="BO85902" s="2"/>
    </row>
    <row r="85903" spans="67:67" x14ac:dyDescent="0.2">
      <c r="BO85903" s="2"/>
    </row>
    <row r="85904" spans="67:67" x14ac:dyDescent="0.2">
      <c r="BO85904" s="2"/>
    </row>
    <row r="85905" spans="67:67" x14ac:dyDescent="0.2">
      <c r="BO85905" s="2"/>
    </row>
    <row r="85906" spans="67:67" x14ac:dyDescent="0.2">
      <c r="BO85906" s="2"/>
    </row>
    <row r="85907" spans="67:67" x14ac:dyDescent="0.2">
      <c r="BO85907" s="2"/>
    </row>
    <row r="85908" spans="67:67" x14ac:dyDescent="0.2">
      <c r="BO85908" s="2"/>
    </row>
    <row r="85909" spans="67:67" x14ac:dyDescent="0.2">
      <c r="BO85909" s="2"/>
    </row>
    <row r="85910" spans="67:67" x14ac:dyDescent="0.2">
      <c r="BO85910" s="2"/>
    </row>
    <row r="85911" spans="67:67" x14ac:dyDescent="0.2">
      <c r="BO85911" s="2"/>
    </row>
    <row r="85912" spans="67:67" x14ac:dyDescent="0.2">
      <c r="BO85912" s="2"/>
    </row>
    <row r="85913" spans="67:67" x14ac:dyDescent="0.2">
      <c r="BO85913" s="2"/>
    </row>
    <row r="85914" spans="67:67" x14ac:dyDescent="0.2">
      <c r="BO85914" s="2"/>
    </row>
    <row r="85915" spans="67:67" x14ac:dyDescent="0.2">
      <c r="BO85915" s="2"/>
    </row>
    <row r="85916" spans="67:67" x14ac:dyDescent="0.2">
      <c r="BO85916" s="2"/>
    </row>
    <row r="85917" spans="67:67" x14ac:dyDescent="0.2">
      <c r="BO85917" s="2"/>
    </row>
    <row r="85918" spans="67:67" x14ac:dyDescent="0.2">
      <c r="BO85918" s="2"/>
    </row>
    <row r="85919" spans="67:67" x14ac:dyDescent="0.2">
      <c r="BO85919" s="2"/>
    </row>
    <row r="85920" spans="67:67" x14ac:dyDescent="0.2">
      <c r="BO85920" s="2"/>
    </row>
    <row r="85921" spans="67:67" x14ac:dyDescent="0.2">
      <c r="BO85921" s="2"/>
    </row>
    <row r="85922" spans="67:67" x14ac:dyDescent="0.2">
      <c r="BO85922" s="2"/>
    </row>
    <row r="85923" spans="67:67" x14ac:dyDescent="0.2">
      <c r="BO85923" s="2"/>
    </row>
    <row r="85924" spans="67:67" x14ac:dyDescent="0.2">
      <c r="BO85924" s="2"/>
    </row>
    <row r="85925" spans="67:67" x14ac:dyDescent="0.2">
      <c r="BO85925" s="2"/>
    </row>
    <row r="85926" spans="67:67" x14ac:dyDescent="0.2">
      <c r="BO85926" s="2"/>
    </row>
    <row r="85927" spans="67:67" x14ac:dyDescent="0.2">
      <c r="BO85927" s="2"/>
    </row>
    <row r="85928" spans="67:67" x14ac:dyDescent="0.2">
      <c r="BO85928" s="2"/>
    </row>
    <row r="85929" spans="67:67" x14ac:dyDescent="0.2">
      <c r="BO85929" s="2"/>
    </row>
    <row r="85930" spans="67:67" x14ac:dyDescent="0.2">
      <c r="BO85930" s="2"/>
    </row>
    <row r="85931" spans="67:67" x14ac:dyDescent="0.2">
      <c r="BO85931" s="2"/>
    </row>
    <row r="85932" spans="67:67" x14ac:dyDescent="0.2">
      <c r="BO85932" s="2"/>
    </row>
    <row r="85933" spans="67:67" x14ac:dyDescent="0.2">
      <c r="BO85933" s="2"/>
    </row>
    <row r="85934" spans="67:67" x14ac:dyDescent="0.2">
      <c r="BO85934" s="2"/>
    </row>
    <row r="85935" spans="67:67" x14ac:dyDescent="0.2">
      <c r="BO85935" s="2"/>
    </row>
    <row r="85936" spans="67:67" x14ac:dyDescent="0.2">
      <c r="BO85936" s="2"/>
    </row>
    <row r="85937" spans="67:67" x14ac:dyDescent="0.2">
      <c r="BO85937" s="2"/>
    </row>
    <row r="85938" spans="67:67" x14ac:dyDescent="0.2">
      <c r="BO85938" s="2"/>
    </row>
    <row r="85939" spans="67:67" x14ac:dyDescent="0.2">
      <c r="BO85939" s="2"/>
    </row>
    <row r="85940" spans="67:67" x14ac:dyDescent="0.2">
      <c r="BO85940" s="2"/>
    </row>
    <row r="85941" spans="67:67" x14ac:dyDescent="0.2">
      <c r="BO85941" s="2"/>
    </row>
    <row r="85942" spans="67:67" x14ac:dyDescent="0.2">
      <c r="BO85942" s="2"/>
    </row>
    <row r="85943" spans="67:67" x14ac:dyDescent="0.2">
      <c r="BO85943" s="2"/>
    </row>
    <row r="85944" spans="67:67" x14ac:dyDescent="0.2">
      <c r="BO85944" s="2"/>
    </row>
    <row r="85945" spans="67:67" x14ac:dyDescent="0.2">
      <c r="BO85945" s="2"/>
    </row>
    <row r="85946" spans="67:67" x14ac:dyDescent="0.2">
      <c r="BO85946" s="2"/>
    </row>
    <row r="85947" spans="67:67" x14ac:dyDescent="0.2">
      <c r="BO85947" s="2"/>
    </row>
    <row r="85948" spans="67:67" x14ac:dyDescent="0.2">
      <c r="BO85948" s="2"/>
    </row>
    <row r="85949" spans="67:67" x14ac:dyDescent="0.2">
      <c r="BO85949" s="2"/>
    </row>
    <row r="85950" spans="67:67" x14ac:dyDescent="0.2">
      <c r="BO85950" s="2"/>
    </row>
    <row r="85951" spans="67:67" x14ac:dyDescent="0.2">
      <c r="BO85951" s="2"/>
    </row>
    <row r="85952" spans="67:67" x14ac:dyDescent="0.2">
      <c r="BO85952" s="2"/>
    </row>
    <row r="85953" spans="67:67" x14ac:dyDescent="0.2">
      <c r="BO85953" s="2"/>
    </row>
    <row r="85954" spans="67:67" x14ac:dyDescent="0.2">
      <c r="BO85954" s="2"/>
    </row>
    <row r="85955" spans="67:67" x14ac:dyDescent="0.2">
      <c r="BO85955" s="2"/>
    </row>
    <row r="85956" spans="67:67" x14ac:dyDescent="0.2">
      <c r="BO85956" s="2"/>
    </row>
    <row r="85957" spans="67:67" x14ac:dyDescent="0.2">
      <c r="BO85957" s="2"/>
    </row>
    <row r="85958" spans="67:67" x14ac:dyDescent="0.2">
      <c r="BO85958" s="2"/>
    </row>
    <row r="85959" spans="67:67" x14ac:dyDescent="0.2">
      <c r="BO85959" s="2"/>
    </row>
    <row r="85960" spans="67:67" x14ac:dyDescent="0.2">
      <c r="BO85960" s="2"/>
    </row>
    <row r="85961" spans="67:67" x14ac:dyDescent="0.2">
      <c r="BO85961" s="2"/>
    </row>
    <row r="85962" spans="67:67" x14ac:dyDescent="0.2">
      <c r="BO85962" s="2"/>
    </row>
    <row r="85963" spans="67:67" x14ac:dyDescent="0.2">
      <c r="BO85963" s="2"/>
    </row>
    <row r="85964" spans="67:67" x14ac:dyDescent="0.2">
      <c r="BO85964" s="2"/>
    </row>
    <row r="85965" spans="67:67" x14ac:dyDescent="0.2">
      <c r="BO85965" s="2"/>
    </row>
    <row r="85966" spans="67:67" x14ac:dyDescent="0.2">
      <c r="BO85966" s="2"/>
    </row>
    <row r="85967" spans="67:67" x14ac:dyDescent="0.2">
      <c r="BO85967" s="2"/>
    </row>
    <row r="85968" spans="67:67" x14ac:dyDescent="0.2">
      <c r="BO85968" s="2"/>
    </row>
    <row r="85969" spans="67:67" x14ac:dyDescent="0.2">
      <c r="BO85969" s="2"/>
    </row>
    <row r="85970" spans="67:67" x14ac:dyDescent="0.2">
      <c r="BO85970" s="2"/>
    </row>
    <row r="85971" spans="67:67" x14ac:dyDescent="0.2">
      <c r="BO85971" s="2"/>
    </row>
    <row r="85972" spans="67:67" x14ac:dyDescent="0.2">
      <c r="BO85972" s="2"/>
    </row>
    <row r="85973" spans="67:67" x14ac:dyDescent="0.2">
      <c r="BO85973" s="2"/>
    </row>
    <row r="85974" spans="67:67" x14ac:dyDescent="0.2">
      <c r="BO85974" s="2"/>
    </row>
    <row r="85975" spans="67:67" x14ac:dyDescent="0.2">
      <c r="BO85975" s="2"/>
    </row>
    <row r="85976" spans="67:67" x14ac:dyDescent="0.2">
      <c r="BO85976" s="2"/>
    </row>
    <row r="85977" spans="67:67" x14ac:dyDescent="0.2">
      <c r="BO85977" s="2"/>
    </row>
    <row r="85978" spans="67:67" x14ac:dyDescent="0.2">
      <c r="BO85978" s="2"/>
    </row>
    <row r="85979" spans="67:67" x14ac:dyDescent="0.2">
      <c r="BO85979" s="2"/>
    </row>
    <row r="85980" spans="67:67" x14ac:dyDescent="0.2">
      <c r="BO85980" s="2"/>
    </row>
    <row r="85981" spans="67:67" x14ac:dyDescent="0.2">
      <c r="BO85981" s="2"/>
    </row>
    <row r="85982" spans="67:67" x14ac:dyDescent="0.2">
      <c r="BO85982" s="2"/>
    </row>
    <row r="85983" spans="67:67" x14ac:dyDescent="0.2">
      <c r="BO85983" s="2"/>
    </row>
    <row r="85984" spans="67:67" x14ac:dyDescent="0.2">
      <c r="BO85984" s="2"/>
    </row>
    <row r="85985" spans="67:67" x14ac:dyDescent="0.2">
      <c r="BO85985" s="2"/>
    </row>
    <row r="85986" spans="67:67" x14ac:dyDescent="0.2">
      <c r="BO85986" s="2"/>
    </row>
    <row r="85987" spans="67:67" x14ac:dyDescent="0.2">
      <c r="BO85987" s="2"/>
    </row>
    <row r="85988" spans="67:67" x14ac:dyDescent="0.2">
      <c r="BO85988" s="2"/>
    </row>
    <row r="85989" spans="67:67" x14ac:dyDescent="0.2">
      <c r="BO85989" s="2"/>
    </row>
    <row r="85990" spans="67:67" x14ac:dyDescent="0.2">
      <c r="BO85990" s="2"/>
    </row>
    <row r="85991" spans="67:67" x14ac:dyDescent="0.2">
      <c r="BO85991" s="2"/>
    </row>
    <row r="85992" spans="67:67" x14ac:dyDescent="0.2">
      <c r="BO85992" s="2"/>
    </row>
    <row r="85993" spans="67:67" x14ac:dyDescent="0.2">
      <c r="BO85993" s="2"/>
    </row>
    <row r="85994" spans="67:67" x14ac:dyDescent="0.2">
      <c r="BO85994" s="2"/>
    </row>
    <row r="85995" spans="67:67" x14ac:dyDescent="0.2">
      <c r="BO85995" s="2"/>
    </row>
    <row r="85996" spans="67:67" x14ac:dyDescent="0.2">
      <c r="BO85996" s="2"/>
    </row>
    <row r="85997" spans="67:67" x14ac:dyDescent="0.2">
      <c r="BO85997" s="2"/>
    </row>
    <row r="85998" spans="67:67" x14ac:dyDescent="0.2">
      <c r="BO85998" s="2"/>
    </row>
    <row r="85999" spans="67:67" x14ac:dyDescent="0.2">
      <c r="BO85999" s="2"/>
    </row>
    <row r="86000" spans="67:67" x14ac:dyDescent="0.2">
      <c r="BO86000" s="2"/>
    </row>
    <row r="86001" spans="67:67" x14ac:dyDescent="0.2">
      <c r="BO86001" s="2"/>
    </row>
    <row r="86002" spans="67:67" x14ac:dyDescent="0.2">
      <c r="BO86002" s="2"/>
    </row>
    <row r="86003" spans="67:67" x14ac:dyDescent="0.2">
      <c r="BO86003" s="2"/>
    </row>
    <row r="86004" spans="67:67" x14ac:dyDescent="0.2">
      <c r="BO86004" s="2"/>
    </row>
    <row r="86005" spans="67:67" x14ac:dyDescent="0.2">
      <c r="BO86005" s="2"/>
    </row>
    <row r="86006" spans="67:67" x14ac:dyDescent="0.2">
      <c r="BO86006" s="2"/>
    </row>
    <row r="86007" spans="67:67" x14ac:dyDescent="0.2">
      <c r="BO86007" s="2"/>
    </row>
    <row r="86008" spans="67:67" x14ac:dyDescent="0.2">
      <c r="BO86008" s="2"/>
    </row>
    <row r="86009" spans="67:67" x14ac:dyDescent="0.2">
      <c r="BO86009" s="2"/>
    </row>
    <row r="86010" spans="67:67" x14ac:dyDescent="0.2">
      <c r="BO86010" s="2"/>
    </row>
    <row r="86011" spans="67:67" x14ac:dyDescent="0.2">
      <c r="BO86011" s="2"/>
    </row>
    <row r="86012" spans="67:67" x14ac:dyDescent="0.2">
      <c r="BO86012" s="2"/>
    </row>
    <row r="86013" spans="67:67" x14ac:dyDescent="0.2">
      <c r="BO86013" s="2"/>
    </row>
    <row r="86014" spans="67:67" x14ac:dyDescent="0.2">
      <c r="BO86014" s="2"/>
    </row>
    <row r="86015" spans="67:67" x14ac:dyDescent="0.2">
      <c r="BO86015" s="2"/>
    </row>
    <row r="86016" spans="67:67" x14ac:dyDescent="0.2">
      <c r="BO86016" s="2"/>
    </row>
    <row r="86017" spans="67:67" x14ac:dyDescent="0.2">
      <c r="BO86017" s="2"/>
    </row>
    <row r="86018" spans="67:67" x14ac:dyDescent="0.2">
      <c r="BO86018" s="2"/>
    </row>
    <row r="86019" spans="67:67" x14ac:dyDescent="0.2">
      <c r="BO86019" s="2"/>
    </row>
    <row r="86020" spans="67:67" x14ac:dyDescent="0.2">
      <c r="BO86020" s="2"/>
    </row>
    <row r="86021" spans="67:67" x14ac:dyDescent="0.2">
      <c r="BO86021" s="2"/>
    </row>
    <row r="86022" spans="67:67" x14ac:dyDescent="0.2">
      <c r="BO86022" s="2"/>
    </row>
    <row r="86023" spans="67:67" x14ac:dyDescent="0.2">
      <c r="BO86023" s="2"/>
    </row>
    <row r="86024" spans="67:67" x14ac:dyDescent="0.2">
      <c r="BO86024" s="2"/>
    </row>
    <row r="86025" spans="67:67" x14ac:dyDescent="0.2">
      <c r="BO86025" s="2"/>
    </row>
    <row r="86026" spans="67:67" x14ac:dyDescent="0.2">
      <c r="BO86026" s="2"/>
    </row>
    <row r="86027" spans="67:67" x14ac:dyDescent="0.2">
      <c r="BO86027" s="2"/>
    </row>
    <row r="86028" spans="67:67" x14ac:dyDescent="0.2">
      <c r="BO86028" s="2"/>
    </row>
    <row r="86029" spans="67:67" x14ac:dyDescent="0.2">
      <c r="BO86029" s="2"/>
    </row>
    <row r="86030" spans="67:67" x14ac:dyDescent="0.2">
      <c r="BO86030" s="2"/>
    </row>
    <row r="86031" spans="67:67" x14ac:dyDescent="0.2">
      <c r="BO86031" s="2"/>
    </row>
    <row r="86032" spans="67:67" x14ac:dyDescent="0.2">
      <c r="BO86032" s="2"/>
    </row>
    <row r="86033" spans="67:67" x14ac:dyDescent="0.2">
      <c r="BO86033" s="2"/>
    </row>
    <row r="86034" spans="67:67" x14ac:dyDescent="0.2">
      <c r="BO86034" s="2"/>
    </row>
    <row r="86035" spans="67:67" x14ac:dyDescent="0.2">
      <c r="BO86035" s="2"/>
    </row>
    <row r="86036" spans="67:67" x14ac:dyDescent="0.2">
      <c r="BO86036" s="2"/>
    </row>
    <row r="86037" spans="67:67" x14ac:dyDescent="0.2">
      <c r="BO86037" s="2"/>
    </row>
    <row r="86038" spans="67:67" x14ac:dyDescent="0.2">
      <c r="BO86038" s="2"/>
    </row>
    <row r="86039" spans="67:67" x14ac:dyDescent="0.2">
      <c r="BO86039" s="2"/>
    </row>
    <row r="86040" spans="67:67" x14ac:dyDescent="0.2">
      <c r="BO86040" s="2"/>
    </row>
    <row r="86041" spans="67:67" x14ac:dyDescent="0.2">
      <c r="BO86041" s="2"/>
    </row>
    <row r="86042" spans="67:67" x14ac:dyDescent="0.2">
      <c r="BO86042" s="2"/>
    </row>
    <row r="86043" spans="67:67" x14ac:dyDescent="0.2">
      <c r="BO86043" s="2"/>
    </row>
    <row r="86044" spans="67:67" x14ac:dyDescent="0.2">
      <c r="BO86044" s="2"/>
    </row>
    <row r="86045" spans="67:67" x14ac:dyDescent="0.2">
      <c r="BO86045" s="2"/>
    </row>
    <row r="86046" spans="67:67" x14ac:dyDescent="0.2">
      <c r="BO86046" s="2"/>
    </row>
    <row r="86047" spans="67:67" x14ac:dyDescent="0.2">
      <c r="BO86047" s="2"/>
    </row>
    <row r="86048" spans="67:67" x14ac:dyDescent="0.2">
      <c r="BO86048" s="2"/>
    </row>
    <row r="86049" spans="67:67" x14ac:dyDescent="0.2">
      <c r="BO86049" s="2"/>
    </row>
    <row r="86050" spans="67:67" x14ac:dyDescent="0.2">
      <c r="BO86050" s="2"/>
    </row>
    <row r="86051" spans="67:67" x14ac:dyDescent="0.2">
      <c r="BO86051" s="2"/>
    </row>
    <row r="86052" spans="67:67" x14ac:dyDescent="0.2">
      <c r="BO86052" s="2"/>
    </row>
    <row r="86053" spans="67:67" x14ac:dyDescent="0.2">
      <c r="BO86053" s="2"/>
    </row>
    <row r="86054" spans="67:67" x14ac:dyDescent="0.2">
      <c r="BO86054" s="2"/>
    </row>
    <row r="86055" spans="67:67" x14ac:dyDescent="0.2">
      <c r="BO86055" s="2"/>
    </row>
    <row r="86056" spans="67:67" x14ac:dyDescent="0.2">
      <c r="BO86056" s="2"/>
    </row>
    <row r="86057" spans="67:67" x14ac:dyDescent="0.2">
      <c r="BO86057" s="2"/>
    </row>
    <row r="86058" spans="67:67" x14ac:dyDescent="0.2">
      <c r="BO86058" s="2"/>
    </row>
    <row r="86059" spans="67:67" x14ac:dyDescent="0.2">
      <c r="BO86059" s="2"/>
    </row>
    <row r="86060" spans="67:67" x14ac:dyDescent="0.2">
      <c r="BO86060" s="2"/>
    </row>
    <row r="86061" spans="67:67" x14ac:dyDescent="0.2">
      <c r="BO86061" s="2"/>
    </row>
    <row r="86062" spans="67:67" x14ac:dyDescent="0.2">
      <c r="BO86062" s="2"/>
    </row>
    <row r="86063" spans="67:67" x14ac:dyDescent="0.2">
      <c r="BO86063" s="2"/>
    </row>
    <row r="86064" spans="67:67" x14ac:dyDescent="0.2">
      <c r="BO86064" s="2"/>
    </row>
    <row r="86065" spans="67:67" x14ac:dyDescent="0.2">
      <c r="BO86065" s="2"/>
    </row>
    <row r="86066" spans="67:67" x14ac:dyDescent="0.2">
      <c r="BO86066" s="2"/>
    </row>
    <row r="86067" spans="67:67" x14ac:dyDescent="0.2">
      <c r="BO86067" s="2"/>
    </row>
    <row r="86068" spans="67:67" x14ac:dyDescent="0.2">
      <c r="BO86068" s="2"/>
    </row>
    <row r="86069" spans="67:67" x14ac:dyDescent="0.2">
      <c r="BO86069" s="2"/>
    </row>
    <row r="86070" spans="67:67" x14ac:dyDescent="0.2">
      <c r="BO86070" s="2"/>
    </row>
    <row r="86071" spans="67:67" x14ac:dyDescent="0.2">
      <c r="BO86071" s="2"/>
    </row>
    <row r="86072" spans="67:67" x14ac:dyDescent="0.2">
      <c r="BO86072" s="2"/>
    </row>
    <row r="86073" spans="67:67" x14ac:dyDescent="0.2">
      <c r="BO86073" s="2"/>
    </row>
    <row r="86074" spans="67:67" x14ac:dyDescent="0.2">
      <c r="BO86074" s="2"/>
    </row>
    <row r="86075" spans="67:67" x14ac:dyDescent="0.2">
      <c r="BO86075" s="2"/>
    </row>
    <row r="86076" spans="67:67" x14ac:dyDescent="0.2">
      <c r="BO86076" s="2"/>
    </row>
    <row r="86077" spans="67:67" x14ac:dyDescent="0.2">
      <c r="BO86077" s="2"/>
    </row>
    <row r="86078" spans="67:67" x14ac:dyDescent="0.2">
      <c r="BO86078" s="2"/>
    </row>
    <row r="86079" spans="67:67" x14ac:dyDescent="0.2">
      <c r="BO86079" s="2"/>
    </row>
    <row r="86080" spans="67:67" x14ac:dyDescent="0.2">
      <c r="BO86080" s="2"/>
    </row>
    <row r="86081" spans="67:67" x14ac:dyDescent="0.2">
      <c r="BO86081" s="2"/>
    </row>
    <row r="86082" spans="67:67" x14ac:dyDescent="0.2">
      <c r="BO86082" s="2"/>
    </row>
    <row r="86083" spans="67:67" x14ac:dyDescent="0.2">
      <c r="BO86083" s="2"/>
    </row>
    <row r="86084" spans="67:67" x14ac:dyDescent="0.2">
      <c r="BO86084" s="2"/>
    </row>
    <row r="86085" spans="67:67" x14ac:dyDescent="0.2">
      <c r="BO86085" s="2"/>
    </row>
    <row r="86086" spans="67:67" x14ac:dyDescent="0.2">
      <c r="BO86086" s="2"/>
    </row>
    <row r="86087" spans="67:67" x14ac:dyDescent="0.2">
      <c r="BO86087" s="2"/>
    </row>
    <row r="86088" spans="67:67" x14ac:dyDescent="0.2">
      <c r="BO86088" s="2"/>
    </row>
    <row r="86089" spans="67:67" x14ac:dyDescent="0.2">
      <c r="BO86089" s="2"/>
    </row>
    <row r="86090" spans="67:67" x14ac:dyDescent="0.2">
      <c r="BO86090" s="2"/>
    </row>
    <row r="86091" spans="67:67" x14ac:dyDescent="0.2">
      <c r="BO86091" s="2"/>
    </row>
    <row r="86092" spans="67:67" x14ac:dyDescent="0.2">
      <c r="BO86092" s="2"/>
    </row>
    <row r="86093" spans="67:67" x14ac:dyDescent="0.2">
      <c r="BO86093" s="2"/>
    </row>
    <row r="86094" spans="67:67" x14ac:dyDescent="0.2">
      <c r="BO86094" s="2"/>
    </row>
    <row r="86095" spans="67:67" x14ac:dyDescent="0.2">
      <c r="BO86095" s="2"/>
    </row>
    <row r="86096" spans="67:67" x14ac:dyDescent="0.2">
      <c r="BO86096" s="2"/>
    </row>
    <row r="86097" spans="67:67" x14ac:dyDescent="0.2">
      <c r="BO86097" s="2"/>
    </row>
    <row r="86098" spans="67:67" x14ac:dyDescent="0.2">
      <c r="BO86098" s="2"/>
    </row>
    <row r="86099" spans="67:67" x14ac:dyDescent="0.2">
      <c r="BO86099" s="2"/>
    </row>
    <row r="86100" spans="67:67" x14ac:dyDescent="0.2">
      <c r="BO86100" s="2"/>
    </row>
    <row r="86101" spans="67:67" x14ac:dyDescent="0.2">
      <c r="BO86101" s="2"/>
    </row>
    <row r="86102" spans="67:67" x14ac:dyDescent="0.2">
      <c r="BO86102" s="2"/>
    </row>
    <row r="86103" spans="67:67" x14ac:dyDescent="0.2">
      <c r="BO86103" s="2"/>
    </row>
    <row r="86104" spans="67:67" x14ac:dyDescent="0.2">
      <c r="BO86104" s="2"/>
    </row>
    <row r="86105" spans="67:67" x14ac:dyDescent="0.2">
      <c r="BO86105" s="2"/>
    </row>
    <row r="86106" spans="67:67" x14ac:dyDescent="0.2">
      <c r="BO86106" s="2"/>
    </row>
    <row r="86107" spans="67:67" x14ac:dyDescent="0.2">
      <c r="BO86107" s="2"/>
    </row>
    <row r="86108" spans="67:67" x14ac:dyDescent="0.2">
      <c r="BO86108" s="2"/>
    </row>
    <row r="86109" spans="67:67" x14ac:dyDescent="0.2">
      <c r="BO86109" s="2"/>
    </row>
    <row r="86110" spans="67:67" x14ac:dyDescent="0.2">
      <c r="BO86110" s="2"/>
    </row>
    <row r="86111" spans="67:67" x14ac:dyDescent="0.2">
      <c r="BO86111" s="2"/>
    </row>
    <row r="86112" spans="67:67" x14ac:dyDescent="0.2">
      <c r="BO86112" s="2"/>
    </row>
    <row r="86113" spans="67:67" x14ac:dyDescent="0.2">
      <c r="BO86113" s="2"/>
    </row>
    <row r="86114" spans="67:67" x14ac:dyDescent="0.2">
      <c r="BO86114" s="2"/>
    </row>
    <row r="86115" spans="67:67" x14ac:dyDescent="0.2">
      <c r="BO86115" s="2"/>
    </row>
    <row r="86116" spans="67:67" x14ac:dyDescent="0.2">
      <c r="BO86116" s="2"/>
    </row>
    <row r="86117" spans="67:67" x14ac:dyDescent="0.2">
      <c r="BO86117" s="2"/>
    </row>
    <row r="86118" spans="67:67" x14ac:dyDescent="0.2">
      <c r="BO86118" s="2"/>
    </row>
    <row r="86119" spans="67:67" x14ac:dyDescent="0.2">
      <c r="BO86119" s="2"/>
    </row>
    <row r="86120" spans="67:67" x14ac:dyDescent="0.2">
      <c r="BO86120" s="2"/>
    </row>
    <row r="86121" spans="67:67" x14ac:dyDescent="0.2">
      <c r="BO86121" s="2"/>
    </row>
    <row r="86122" spans="67:67" x14ac:dyDescent="0.2">
      <c r="BO86122" s="2"/>
    </row>
    <row r="86123" spans="67:67" x14ac:dyDescent="0.2">
      <c r="BO86123" s="2"/>
    </row>
    <row r="86124" spans="67:67" x14ac:dyDescent="0.2">
      <c r="BO86124" s="2"/>
    </row>
    <row r="86125" spans="67:67" x14ac:dyDescent="0.2">
      <c r="BO86125" s="2"/>
    </row>
    <row r="86126" spans="67:67" x14ac:dyDescent="0.2">
      <c r="BO86126" s="2"/>
    </row>
    <row r="86127" spans="67:67" x14ac:dyDescent="0.2">
      <c r="BO86127" s="2"/>
    </row>
    <row r="86128" spans="67:67" x14ac:dyDescent="0.2">
      <c r="BO86128" s="2"/>
    </row>
    <row r="86129" spans="67:67" x14ac:dyDescent="0.2">
      <c r="BO86129" s="2"/>
    </row>
    <row r="86130" spans="67:67" x14ac:dyDescent="0.2">
      <c r="BO86130" s="2"/>
    </row>
    <row r="86131" spans="67:67" x14ac:dyDescent="0.2">
      <c r="BO86131" s="2"/>
    </row>
    <row r="86132" spans="67:67" x14ac:dyDescent="0.2">
      <c r="BO86132" s="2"/>
    </row>
    <row r="86133" spans="67:67" x14ac:dyDescent="0.2">
      <c r="BO86133" s="2"/>
    </row>
    <row r="86134" spans="67:67" x14ac:dyDescent="0.2">
      <c r="BO86134" s="2"/>
    </row>
    <row r="86135" spans="67:67" x14ac:dyDescent="0.2">
      <c r="BO86135" s="2"/>
    </row>
    <row r="86136" spans="67:67" x14ac:dyDescent="0.2">
      <c r="BO86136" s="2"/>
    </row>
    <row r="86137" spans="67:67" x14ac:dyDescent="0.2">
      <c r="BO86137" s="2"/>
    </row>
    <row r="86138" spans="67:67" x14ac:dyDescent="0.2">
      <c r="BO86138" s="2"/>
    </row>
    <row r="86139" spans="67:67" x14ac:dyDescent="0.2">
      <c r="BO86139" s="2"/>
    </row>
    <row r="86140" spans="67:67" x14ac:dyDescent="0.2">
      <c r="BO86140" s="2"/>
    </row>
    <row r="86141" spans="67:67" x14ac:dyDescent="0.2">
      <c r="BO86141" s="2"/>
    </row>
    <row r="86142" spans="67:67" x14ac:dyDescent="0.2">
      <c r="BO86142" s="2"/>
    </row>
    <row r="86143" spans="67:67" x14ac:dyDescent="0.2">
      <c r="BO86143" s="2"/>
    </row>
    <row r="86144" spans="67:67" x14ac:dyDescent="0.2">
      <c r="BO86144" s="2"/>
    </row>
    <row r="86145" spans="67:67" x14ac:dyDescent="0.2">
      <c r="BO86145" s="2"/>
    </row>
    <row r="86146" spans="67:67" x14ac:dyDescent="0.2">
      <c r="BO86146" s="2"/>
    </row>
    <row r="86147" spans="67:67" x14ac:dyDescent="0.2">
      <c r="BO86147" s="2"/>
    </row>
    <row r="86148" spans="67:67" x14ac:dyDescent="0.2">
      <c r="BO86148" s="2"/>
    </row>
    <row r="86149" spans="67:67" x14ac:dyDescent="0.2">
      <c r="BO86149" s="2"/>
    </row>
    <row r="86150" spans="67:67" x14ac:dyDescent="0.2">
      <c r="BO86150" s="2"/>
    </row>
    <row r="86151" spans="67:67" x14ac:dyDescent="0.2">
      <c r="BO86151" s="2"/>
    </row>
    <row r="86152" spans="67:67" x14ac:dyDescent="0.2">
      <c r="BO86152" s="2"/>
    </row>
    <row r="86153" spans="67:67" x14ac:dyDescent="0.2">
      <c r="BO86153" s="2"/>
    </row>
    <row r="86154" spans="67:67" x14ac:dyDescent="0.2">
      <c r="BO86154" s="2"/>
    </row>
    <row r="86155" spans="67:67" x14ac:dyDescent="0.2">
      <c r="BO86155" s="2"/>
    </row>
    <row r="86156" spans="67:67" x14ac:dyDescent="0.2">
      <c r="BO86156" s="2"/>
    </row>
    <row r="86157" spans="67:67" x14ac:dyDescent="0.2">
      <c r="BO86157" s="2"/>
    </row>
    <row r="86158" spans="67:67" x14ac:dyDescent="0.2">
      <c r="BO86158" s="2"/>
    </row>
    <row r="86159" spans="67:67" x14ac:dyDescent="0.2">
      <c r="BO86159" s="2"/>
    </row>
    <row r="86160" spans="67:67" x14ac:dyDescent="0.2">
      <c r="BO86160" s="2"/>
    </row>
    <row r="86161" spans="67:67" x14ac:dyDescent="0.2">
      <c r="BO86161" s="2"/>
    </row>
    <row r="86162" spans="67:67" x14ac:dyDescent="0.2">
      <c r="BO86162" s="2"/>
    </row>
    <row r="86163" spans="67:67" x14ac:dyDescent="0.2">
      <c r="BO86163" s="2"/>
    </row>
    <row r="86164" spans="67:67" x14ac:dyDescent="0.2">
      <c r="BO86164" s="2"/>
    </row>
    <row r="86165" spans="67:67" x14ac:dyDescent="0.2">
      <c r="BO86165" s="2"/>
    </row>
    <row r="86166" spans="67:67" x14ac:dyDescent="0.2">
      <c r="BO86166" s="2"/>
    </row>
    <row r="86167" spans="67:67" x14ac:dyDescent="0.2">
      <c r="BO86167" s="2"/>
    </row>
    <row r="86168" spans="67:67" x14ac:dyDescent="0.2">
      <c r="BO86168" s="2"/>
    </row>
    <row r="86169" spans="67:67" x14ac:dyDescent="0.2">
      <c r="BO86169" s="2"/>
    </row>
    <row r="86170" spans="67:67" x14ac:dyDescent="0.2">
      <c r="BO86170" s="2"/>
    </row>
    <row r="86171" spans="67:67" x14ac:dyDescent="0.2">
      <c r="BO86171" s="2"/>
    </row>
    <row r="86172" spans="67:67" x14ac:dyDescent="0.2">
      <c r="BO86172" s="2"/>
    </row>
    <row r="86173" spans="67:67" x14ac:dyDescent="0.2">
      <c r="BO86173" s="2"/>
    </row>
    <row r="86174" spans="67:67" x14ac:dyDescent="0.2">
      <c r="BO86174" s="2"/>
    </row>
    <row r="86175" spans="67:67" x14ac:dyDescent="0.2">
      <c r="BO86175" s="2"/>
    </row>
    <row r="86176" spans="67:67" x14ac:dyDescent="0.2">
      <c r="BO86176" s="2"/>
    </row>
    <row r="86177" spans="67:67" x14ac:dyDescent="0.2">
      <c r="BO86177" s="2"/>
    </row>
    <row r="86178" spans="67:67" x14ac:dyDescent="0.2">
      <c r="BO86178" s="2"/>
    </row>
    <row r="86179" spans="67:67" x14ac:dyDescent="0.2">
      <c r="BO86179" s="2"/>
    </row>
    <row r="86180" spans="67:67" x14ac:dyDescent="0.2">
      <c r="BO86180" s="2"/>
    </row>
    <row r="86181" spans="67:67" x14ac:dyDescent="0.2">
      <c r="BO86181" s="2"/>
    </row>
    <row r="86182" spans="67:67" x14ac:dyDescent="0.2">
      <c r="BO86182" s="2"/>
    </row>
    <row r="86183" spans="67:67" x14ac:dyDescent="0.2">
      <c r="BO86183" s="2"/>
    </row>
    <row r="86184" spans="67:67" x14ac:dyDescent="0.2">
      <c r="BO86184" s="2"/>
    </row>
    <row r="86185" spans="67:67" x14ac:dyDescent="0.2">
      <c r="BO86185" s="2"/>
    </row>
    <row r="86186" spans="67:67" x14ac:dyDescent="0.2">
      <c r="BO86186" s="2"/>
    </row>
    <row r="86187" spans="67:67" x14ac:dyDescent="0.2">
      <c r="BO86187" s="2"/>
    </row>
    <row r="86188" spans="67:67" x14ac:dyDescent="0.2">
      <c r="BO86188" s="2"/>
    </row>
    <row r="86189" spans="67:67" x14ac:dyDescent="0.2">
      <c r="BO86189" s="2"/>
    </row>
    <row r="86190" spans="67:67" x14ac:dyDescent="0.2">
      <c r="BO86190" s="2"/>
    </row>
    <row r="86191" spans="67:67" x14ac:dyDescent="0.2">
      <c r="BO86191" s="2"/>
    </row>
    <row r="86192" spans="67:67" x14ac:dyDescent="0.2">
      <c r="BO86192" s="2"/>
    </row>
    <row r="86193" spans="67:67" x14ac:dyDescent="0.2">
      <c r="BO86193" s="2"/>
    </row>
    <row r="86194" spans="67:67" x14ac:dyDescent="0.2">
      <c r="BO86194" s="2"/>
    </row>
    <row r="86195" spans="67:67" x14ac:dyDescent="0.2">
      <c r="BO86195" s="2"/>
    </row>
    <row r="86196" spans="67:67" x14ac:dyDescent="0.2">
      <c r="BO86196" s="2"/>
    </row>
    <row r="86197" spans="67:67" x14ac:dyDescent="0.2">
      <c r="BO86197" s="2"/>
    </row>
    <row r="86198" spans="67:67" x14ac:dyDescent="0.2">
      <c r="BO86198" s="2"/>
    </row>
    <row r="86199" spans="67:67" x14ac:dyDescent="0.2">
      <c r="BO86199" s="2"/>
    </row>
    <row r="86200" spans="67:67" x14ac:dyDescent="0.2">
      <c r="BO86200" s="2"/>
    </row>
    <row r="86201" spans="67:67" x14ac:dyDescent="0.2">
      <c r="BO86201" s="2"/>
    </row>
    <row r="86202" spans="67:67" x14ac:dyDescent="0.2">
      <c r="BO86202" s="2"/>
    </row>
    <row r="86203" spans="67:67" x14ac:dyDescent="0.2">
      <c r="BO86203" s="2"/>
    </row>
    <row r="86204" spans="67:67" x14ac:dyDescent="0.2">
      <c r="BO86204" s="2"/>
    </row>
    <row r="86205" spans="67:67" x14ac:dyDescent="0.2">
      <c r="BO86205" s="2"/>
    </row>
    <row r="86206" spans="67:67" x14ac:dyDescent="0.2">
      <c r="BO86206" s="2"/>
    </row>
    <row r="86207" spans="67:67" x14ac:dyDescent="0.2">
      <c r="BO86207" s="2"/>
    </row>
    <row r="86208" spans="67:67" x14ac:dyDescent="0.2">
      <c r="BO86208" s="2"/>
    </row>
    <row r="86209" spans="67:67" x14ac:dyDescent="0.2">
      <c r="BO86209" s="2"/>
    </row>
    <row r="86210" spans="67:67" x14ac:dyDescent="0.2">
      <c r="BO86210" s="2"/>
    </row>
    <row r="86211" spans="67:67" x14ac:dyDescent="0.2">
      <c r="BO86211" s="2"/>
    </row>
    <row r="86212" spans="67:67" x14ac:dyDescent="0.2">
      <c r="BO86212" s="2"/>
    </row>
    <row r="86213" spans="67:67" x14ac:dyDescent="0.2">
      <c r="BO86213" s="2"/>
    </row>
    <row r="86214" spans="67:67" x14ac:dyDescent="0.2">
      <c r="BO86214" s="2"/>
    </row>
    <row r="86215" spans="67:67" x14ac:dyDescent="0.2">
      <c r="BO86215" s="2"/>
    </row>
    <row r="86216" spans="67:67" x14ac:dyDescent="0.2">
      <c r="BO86216" s="2"/>
    </row>
    <row r="86217" spans="67:67" x14ac:dyDescent="0.2">
      <c r="BO86217" s="2"/>
    </row>
    <row r="86218" spans="67:67" x14ac:dyDescent="0.2">
      <c r="BO86218" s="2"/>
    </row>
    <row r="86219" spans="67:67" x14ac:dyDescent="0.2">
      <c r="BO86219" s="2"/>
    </row>
    <row r="86220" spans="67:67" x14ac:dyDescent="0.2">
      <c r="BO86220" s="2"/>
    </row>
    <row r="86221" spans="67:67" x14ac:dyDescent="0.2">
      <c r="BO86221" s="2"/>
    </row>
    <row r="86222" spans="67:67" x14ac:dyDescent="0.2">
      <c r="BO86222" s="2"/>
    </row>
    <row r="86223" spans="67:67" x14ac:dyDescent="0.2">
      <c r="BO86223" s="2"/>
    </row>
    <row r="86224" spans="67:67" x14ac:dyDescent="0.2">
      <c r="BO86224" s="2"/>
    </row>
    <row r="86225" spans="67:67" x14ac:dyDescent="0.2">
      <c r="BO86225" s="2"/>
    </row>
    <row r="86226" spans="67:67" x14ac:dyDescent="0.2">
      <c r="BO86226" s="2"/>
    </row>
    <row r="86227" spans="67:67" x14ac:dyDescent="0.2">
      <c r="BO86227" s="2"/>
    </row>
    <row r="86228" spans="67:67" x14ac:dyDescent="0.2">
      <c r="BO86228" s="2"/>
    </row>
    <row r="86229" spans="67:67" x14ac:dyDescent="0.2">
      <c r="BO86229" s="2"/>
    </row>
    <row r="86230" spans="67:67" x14ac:dyDescent="0.2">
      <c r="BO86230" s="2"/>
    </row>
    <row r="86231" spans="67:67" x14ac:dyDescent="0.2">
      <c r="BO86231" s="2"/>
    </row>
    <row r="86232" spans="67:67" x14ac:dyDescent="0.2">
      <c r="BO86232" s="2"/>
    </row>
    <row r="86233" spans="67:67" x14ac:dyDescent="0.2">
      <c r="BO86233" s="2"/>
    </row>
    <row r="86234" spans="67:67" x14ac:dyDescent="0.2">
      <c r="BO86234" s="2"/>
    </row>
    <row r="86235" spans="67:67" x14ac:dyDescent="0.2">
      <c r="BO86235" s="2"/>
    </row>
    <row r="86236" spans="67:67" x14ac:dyDescent="0.2">
      <c r="BO86236" s="2"/>
    </row>
    <row r="86237" spans="67:67" x14ac:dyDescent="0.2">
      <c r="BO86237" s="2"/>
    </row>
    <row r="86238" spans="67:67" x14ac:dyDescent="0.2">
      <c r="BO86238" s="2"/>
    </row>
    <row r="86239" spans="67:67" x14ac:dyDescent="0.2">
      <c r="BO86239" s="2"/>
    </row>
    <row r="86240" spans="67:67" x14ac:dyDescent="0.2">
      <c r="BO86240" s="2"/>
    </row>
    <row r="86241" spans="67:67" x14ac:dyDescent="0.2">
      <c r="BO86241" s="2"/>
    </row>
    <row r="86242" spans="67:67" x14ac:dyDescent="0.2">
      <c r="BO86242" s="2"/>
    </row>
    <row r="86243" spans="67:67" x14ac:dyDescent="0.2">
      <c r="BO86243" s="2"/>
    </row>
    <row r="86244" spans="67:67" x14ac:dyDescent="0.2">
      <c r="BO86244" s="2"/>
    </row>
    <row r="86245" spans="67:67" x14ac:dyDescent="0.2">
      <c r="BO86245" s="2"/>
    </row>
    <row r="86246" spans="67:67" x14ac:dyDescent="0.2">
      <c r="BO86246" s="2"/>
    </row>
    <row r="86247" spans="67:67" x14ac:dyDescent="0.2">
      <c r="BO86247" s="2"/>
    </row>
    <row r="86248" spans="67:67" x14ac:dyDescent="0.2">
      <c r="BO86248" s="2"/>
    </row>
    <row r="86249" spans="67:67" x14ac:dyDescent="0.2">
      <c r="BO86249" s="2"/>
    </row>
    <row r="86250" spans="67:67" x14ac:dyDescent="0.2">
      <c r="BO86250" s="2"/>
    </row>
    <row r="86251" spans="67:67" x14ac:dyDescent="0.2">
      <c r="BO86251" s="2"/>
    </row>
    <row r="86252" spans="67:67" x14ac:dyDescent="0.2">
      <c r="BO86252" s="2"/>
    </row>
    <row r="86253" spans="67:67" x14ac:dyDescent="0.2">
      <c r="BO86253" s="2"/>
    </row>
    <row r="86254" spans="67:67" x14ac:dyDescent="0.2">
      <c r="BO86254" s="2"/>
    </row>
    <row r="86255" spans="67:67" x14ac:dyDescent="0.2">
      <c r="BO86255" s="2"/>
    </row>
    <row r="86256" spans="67:67" x14ac:dyDescent="0.2">
      <c r="BO86256" s="2"/>
    </row>
    <row r="86257" spans="67:67" x14ac:dyDescent="0.2">
      <c r="BO86257" s="2"/>
    </row>
    <row r="86258" spans="67:67" x14ac:dyDescent="0.2">
      <c r="BO86258" s="2"/>
    </row>
    <row r="86259" spans="67:67" x14ac:dyDescent="0.2">
      <c r="BO86259" s="2"/>
    </row>
    <row r="86260" spans="67:67" x14ac:dyDescent="0.2">
      <c r="BO86260" s="2"/>
    </row>
    <row r="86261" spans="67:67" x14ac:dyDescent="0.2">
      <c r="BO86261" s="2"/>
    </row>
    <row r="86262" spans="67:67" x14ac:dyDescent="0.2">
      <c r="BO86262" s="2"/>
    </row>
    <row r="86263" spans="67:67" x14ac:dyDescent="0.2">
      <c r="BO86263" s="2"/>
    </row>
    <row r="86264" spans="67:67" x14ac:dyDescent="0.2">
      <c r="BO86264" s="2"/>
    </row>
    <row r="86265" spans="67:67" x14ac:dyDescent="0.2">
      <c r="BO86265" s="2"/>
    </row>
    <row r="86266" spans="67:67" x14ac:dyDescent="0.2">
      <c r="BO86266" s="2"/>
    </row>
    <row r="86267" spans="67:67" x14ac:dyDescent="0.2">
      <c r="BO86267" s="2"/>
    </row>
    <row r="86268" spans="67:67" x14ac:dyDescent="0.2">
      <c r="BO86268" s="2"/>
    </row>
    <row r="86269" spans="67:67" x14ac:dyDescent="0.2">
      <c r="BO86269" s="2"/>
    </row>
    <row r="86270" spans="67:67" x14ac:dyDescent="0.2">
      <c r="BO86270" s="2"/>
    </row>
    <row r="86271" spans="67:67" x14ac:dyDescent="0.2">
      <c r="BO86271" s="2"/>
    </row>
    <row r="86272" spans="67:67" x14ac:dyDescent="0.2">
      <c r="BO86272" s="2"/>
    </row>
    <row r="86273" spans="67:67" x14ac:dyDescent="0.2">
      <c r="BO86273" s="2"/>
    </row>
    <row r="86274" spans="67:67" x14ac:dyDescent="0.2">
      <c r="BO86274" s="2"/>
    </row>
    <row r="86275" spans="67:67" x14ac:dyDescent="0.2">
      <c r="BO86275" s="2"/>
    </row>
    <row r="86276" spans="67:67" x14ac:dyDescent="0.2">
      <c r="BO86276" s="2"/>
    </row>
    <row r="86277" spans="67:67" x14ac:dyDescent="0.2">
      <c r="BO86277" s="2"/>
    </row>
    <row r="86278" spans="67:67" x14ac:dyDescent="0.2">
      <c r="BO86278" s="2"/>
    </row>
    <row r="86279" spans="67:67" x14ac:dyDescent="0.2">
      <c r="BO86279" s="2"/>
    </row>
    <row r="86280" spans="67:67" x14ac:dyDescent="0.2">
      <c r="BO86280" s="2"/>
    </row>
    <row r="86281" spans="67:67" x14ac:dyDescent="0.2">
      <c r="BO86281" s="2"/>
    </row>
    <row r="86282" spans="67:67" x14ac:dyDescent="0.2">
      <c r="BO86282" s="2"/>
    </row>
    <row r="86283" spans="67:67" x14ac:dyDescent="0.2">
      <c r="BO86283" s="2"/>
    </row>
    <row r="86284" spans="67:67" x14ac:dyDescent="0.2">
      <c r="BO86284" s="2"/>
    </row>
    <row r="86285" spans="67:67" x14ac:dyDescent="0.2">
      <c r="BO86285" s="2"/>
    </row>
    <row r="86286" spans="67:67" x14ac:dyDescent="0.2">
      <c r="BO86286" s="2"/>
    </row>
    <row r="86287" spans="67:67" x14ac:dyDescent="0.2">
      <c r="BO86287" s="2"/>
    </row>
    <row r="86288" spans="67:67" x14ac:dyDescent="0.2">
      <c r="BO86288" s="2"/>
    </row>
    <row r="86289" spans="67:67" x14ac:dyDescent="0.2">
      <c r="BO86289" s="2"/>
    </row>
    <row r="86290" spans="67:67" x14ac:dyDescent="0.2">
      <c r="BO86290" s="2"/>
    </row>
    <row r="86291" spans="67:67" x14ac:dyDescent="0.2">
      <c r="BO86291" s="2"/>
    </row>
    <row r="86292" spans="67:67" x14ac:dyDescent="0.2">
      <c r="BO86292" s="2"/>
    </row>
    <row r="86293" spans="67:67" x14ac:dyDescent="0.2">
      <c r="BO86293" s="2"/>
    </row>
    <row r="86294" spans="67:67" x14ac:dyDescent="0.2">
      <c r="BO86294" s="2"/>
    </row>
    <row r="86295" spans="67:67" x14ac:dyDescent="0.2">
      <c r="BO86295" s="2"/>
    </row>
    <row r="86296" spans="67:67" x14ac:dyDescent="0.2">
      <c r="BO86296" s="2"/>
    </row>
    <row r="86297" spans="67:67" x14ac:dyDescent="0.2">
      <c r="BO86297" s="2"/>
    </row>
    <row r="86298" spans="67:67" x14ac:dyDescent="0.2">
      <c r="BO86298" s="2"/>
    </row>
    <row r="86299" spans="67:67" x14ac:dyDescent="0.2">
      <c r="BO86299" s="2"/>
    </row>
    <row r="86300" spans="67:67" x14ac:dyDescent="0.2">
      <c r="BO86300" s="2"/>
    </row>
    <row r="86301" spans="67:67" x14ac:dyDescent="0.2">
      <c r="BO86301" s="2"/>
    </row>
    <row r="86302" spans="67:67" x14ac:dyDescent="0.2">
      <c r="BO86302" s="2"/>
    </row>
    <row r="86303" spans="67:67" x14ac:dyDescent="0.2">
      <c r="BO86303" s="2"/>
    </row>
    <row r="86304" spans="67:67" x14ac:dyDescent="0.2">
      <c r="BO86304" s="2"/>
    </row>
    <row r="86305" spans="67:67" x14ac:dyDescent="0.2">
      <c r="BO86305" s="2"/>
    </row>
    <row r="86306" spans="67:67" x14ac:dyDescent="0.2">
      <c r="BO86306" s="2"/>
    </row>
    <row r="86307" spans="67:67" x14ac:dyDescent="0.2">
      <c r="BO86307" s="2"/>
    </row>
    <row r="86308" spans="67:67" x14ac:dyDescent="0.2">
      <c r="BO86308" s="2"/>
    </row>
    <row r="86309" spans="67:67" x14ac:dyDescent="0.2">
      <c r="BO86309" s="2"/>
    </row>
    <row r="86310" spans="67:67" x14ac:dyDescent="0.2">
      <c r="BO86310" s="2"/>
    </row>
    <row r="86311" spans="67:67" x14ac:dyDescent="0.2">
      <c r="BO86311" s="2"/>
    </row>
    <row r="86312" spans="67:67" x14ac:dyDescent="0.2">
      <c r="BO86312" s="2"/>
    </row>
    <row r="86313" spans="67:67" x14ac:dyDescent="0.2">
      <c r="BO86313" s="2"/>
    </row>
    <row r="86314" spans="67:67" x14ac:dyDescent="0.2">
      <c r="BO86314" s="2"/>
    </row>
    <row r="86315" spans="67:67" x14ac:dyDescent="0.2">
      <c r="BO86315" s="2"/>
    </row>
    <row r="86316" spans="67:67" x14ac:dyDescent="0.2">
      <c r="BO86316" s="2"/>
    </row>
    <row r="86317" spans="67:67" x14ac:dyDescent="0.2">
      <c r="BO86317" s="2"/>
    </row>
    <row r="86318" spans="67:67" x14ac:dyDescent="0.2">
      <c r="BO86318" s="2"/>
    </row>
    <row r="86319" spans="67:67" x14ac:dyDescent="0.2">
      <c r="BO86319" s="2"/>
    </row>
    <row r="86320" spans="67:67" x14ac:dyDescent="0.2">
      <c r="BO86320" s="2"/>
    </row>
    <row r="86321" spans="67:67" x14ac:dyDescent="0.2">
      <c r="BO86321" s="2"/>
    </row>
    <row r="86322" spans="67:67" x14ac:dyDescent="0.2">
      <c r="BO86322" s="2"/>
    </row>
    <row r="86323" spans="67:67" x14ac:dyDescent="0.2">
      <c r="BO86323" s="2"/>
    </row>
    <row r="86324" spans="67:67" x14ac:dyDescent="0.2">
      <c r="BO86324" s="2"/>
    </row>
    <row r="86325" spans="67:67" x14ac:dyDescent="0.2">
      <c r="BO86325" s="2"/>
    </row>
    <row r="86326" spans="67:67" x14ac:dyDescent="0.2">
      <c r="BO86326" s="2"/>
    </row>
    <row r="86327" spans="67:67" x14ac:dyDescent="0.2">
      <c r="BO86327" s="2"/>
    </row>
    <row r="86328" spans="67:67" x14ac:dyDescent="0.2">
      <c r="BO86328" s="2"/>
    </row>
    <row r="86329" spans="67:67" x14ac:dyDescent="0.2">
      <c r="BO86329" s="2"/>
    </row>
    <row r="86330" spans="67:67" x14ac:dyDescent="0.2">
      <c r="BO86330" s="2"/>
    </row>
    <row r="86331" spans="67:67" x14ac:dyDescent="0.2">
      <c r="BO86331" s="2"/>
    </row>
    <row r="86332" spans="67:67" x14ac:dyDescent="0.2">
      <c r="BO86332" s="2"/>
    </row>
    <row r="86333" spans="67:67" x14ac:dyDescent="0.2">
      <c r="BO86333" s="2"/>
    </row>
    <row r="86334" spans="67:67" x14ac:dyDescent="0.2">
      <c r="BO86334" s="2"/>
    </row>
    <row r="86335" spans="67:67" x14ac:dyDescent="0.2">
      <c r="BO86335" s="2"/>
    </row>
    <row r="86336" spans="67:67" x14ac:dyDescent="0.2">
      <c r="BO86336" s="2"/>
    </row>
    <row r="86337" spans="67:67" x14ac:dyDescent="0.2">
      <c r="BO86337" s="2"/>
    </row>
    <row r="86338" spans="67:67" x14ac:dyDescent="0.2">
      <c r="BO86338" s="2"/>
    </row>
    <row r="86339" spans="67:67" x14ac:dyDescent="0.2">
      <c r="BO86339" s="2"/>
    </row>
    <row r="86340" spans="67:67" x14ac:dyDescent="0.2">
      <c r="BO86340" s="2"/>
    </row>
    <row r="86341" spans="67:67" x14ac:dyDescent="0.2">
      <c r="BO86341" s="2"/>
    </row>
    <row r="86342" spans="67:67" x14ac:dyDescent="0.2">
      <c r="BO86342" s="2"/>
    </row>
    <row r="86343" spans="67:67" x14ac:dyDescent="0.2">
      <c r="BO86343" s="2"/>
    </row>
    <row r="86344" spans="67:67" x14ac:dyDescent="0.2">
      <c r="BO86344" s="2"/>
    </row>
    <row r="86345" spans="67:67" x14ac:dyDescent="0.2">
      <c r="BO86345" s="2"/>
    </row>
    <row r="86346" spans="67:67" x14ac:dyDescent="0.2">
      <c r="BO86346" s="2"/>
    </row>
    <row r="86347" spans="67:67" x14ac:dyDescent="0.2">
      <c r="BO86347" s="2"/>
    </row>
    <row r="86348" spans="67:67" x14ac:dyDescent="0.2">
      <c r="BO86348" s="2"/>
    </row>
    <row r="86349" spans="67:67" x14ac:dyDescent="0.2">
      <c r="BO86349" s="2"/>
    </row>
    <row r="86350" spans="67:67" x14ac:dyDescent="0.2">
      <c r="BO86350" s="2"/>
    </row>
    <row r="86351" spans="67:67" x14ac:dyDescent="0.2">
      <c r="BO86351" s="2"/>
    </row>
    <row r="86352" spans="67:67" x14ac:dyDescent="0.2">
      <c r="BO86352" s="2"/>
    </row>
    <row r="86353" spans="67:67" x14ac:dyDescent="0.2">
      <c r="BO86353" s="2"/>
    </row>
    <row r="86354" spans="67:67" x14ac:dyDescent="0.2">
      <c r="BO86354" s="2"/>
    </row>
    <row r="86355" spans="67:67" x14ac:dyDescent="0.2">
      <c r="BO86355" s="2"/>
    </row>
    <row r="86356" spans="67:67" x14ac:dyDescent="0.2">
      <c r="BO86356" s="2"/>
    </row>
    <row r="86357" spans="67:67" x14ac:dyDescent="0.2">
      <c r="BO86357" s="2"/>
    </row>
    <row r="86358" spans="67:67" x14ac:dyDescent="0.2">
      <c r="BO86358" s="2"/>
    </row>
    <row r="86359" spans="67:67" x14ac:dyDescent="0.2">
      <c r="BO86359" s="2"/>
    </row>
    <row r="86360" spans="67:67" x14ac:dyDescent="0.2">
      <c r="BO86360" s="2"/>
    </row>
    <row r="86361" spans="67:67" x14ac:dyDescent="0.2">
      <c r="BO86361" s="2"/>
    </row>
    <row r="86362" spans="67:67" x14ac:dyDescent="0.2">
      <c r="BO86362" s="2"/>
    </row>
    <row r="86363" spans="67:67" x14ac:dyDescent="0.2">
      <c r="BO86363" s="2"/>
    </row>
    <row r="86364" spans="67:67" x14ac:dyDescent="0.2">
      <c r="BO86364" s="2"/>
    </row>
    <row r="86365" spans="67:67" x14ac:dyDescent="0.2">
      <c r="BO86365" s="2"/>
    </row>
    <row r="86366" spans="67:67" x14ac:dyDescent="0.2">
      <c r="BO86366" s="2"/>
    </row>
    <row r="86367" spans="67:67" x14ac:dyDescent="0.2">
      <c r="BO86367" s="2"/>
    </row>
    <row r="86368" spans="67:67" x14ac:dyDescent="0.2">
      <c r="BO86368" s="2"/>
    </row>
    <row r="86369" spans="67:67" x14ac:dyDescent="0.2">
      <c r="BO86369" s="2"/>
    </row>
    <row r="86370" spans="67:67" x14ac:dyDescent="0.2">
      <c r="BO86370" s="2"/>
    </row>
    <row r="86371" spans="67:67" x14ac:dyDescent="0.2">
      <c r="BO86371" s="2"/>
    </row>
    <row r="86372" spans="67:67" x14ac:dyDescent="0.2">
      <c r="BO86372" s="2"/>
    </row>
    <row r="86373" spans="67:67" x14ac:dyDescent="0.2">
      <c r="BO86373" s="2"/>
    </row>
    <row r="86374" spans="67:67" x14ac:dyDescent="0.2">
      <c r="BO86374" s="2"/>
    </row>
    <row r="86375" spans="67:67" x14ac:dyDescent="0.2">
      <c r="BO86375" s="2"/>
    </row>
    <row r="86376" spans="67:67" x14ac:dyDescent="0.2">
      <c r="BO86376" s="2"/>
    </row>
    <row r="86377" spans="67:67" x14ac:dyDescent="0.2">
      <c r="BO86377" s="2"/>
    </row>
    <row r="86378" spans="67:67" x14ac:dyDescent="0.2">
      <c r="BO86378" s="2"/>
    </row>
    <row r="86379" spans="67:67" x14ac:dyDescent="0.2">
      <c r="BO86379" s="2"/>
    </row>
    <row r="86380" spans="67:67" x14ac:dyDescent="0.2">
      <c r="BO86380" s="2"/>
    </row>
    <row r="86381" spans="67:67" x14ac:dyDescent="0.2">
      <c r="BO86381" s="2"/>
    </row>
    <row r="86382" spans="67:67" x14ac:dyDescent="0.2">
      <c r="BO86382" s="2"/>
    </row>
    <row r="86383" spans="67:67" x14ac:dyDescent="0.2">
      <c r="BO86383" s="2"/>
    </row>
    <row r="86384" spans="67:67" x14ac:dyDescent="0.2">
      <c r="BO86384" s="2"/>
    </row>
    <row r="86385" spans="67:67" x14ac:dyDescent="0.2">
      <c r="BO86385" s="2"/>
    </row>
    <row r="86386" spans="67:67" x14ac:dyDescent="0.2">
      <c r="BO86386" s="2"/>
    </row>
    <row r="86387" spans="67:67" x14ac:dyDescent="0.2">
      <c r="BO86387" s="2"/>
    </row>
    <row r="86388" spans="67:67" x14ac:dyDescent="0.2">
      <c r="BO86388" s="2"/>
    </row>
    <row r="86389" spans="67:67" x14ac:dyDescent="0.2">
      <c r="BO86389" s="2"/>
    </row>
    <row r="86390" spans="67:67" x14ac:dyDescent="0.2">
      <c r="BO86390" s="2"/>
    </row>
    <row r="86391" spans="67:67" x14ac:dyDescent="0.2">
      <c r="BO86391" s="2"/>
    </row>
    <row r="86392" spans="67:67" x14ac:dyDescent="0.2">
      <c r="BO86392" s="2"/>
    </row>
    <row r="86393" spans="67:67" x14ac:dyDescent="0.2">
      <c r="BO86393" s="2"/>
    </row>
    <row r="86394" spans="67:67" x14ac:dyDescent="0.2">
      <c r="BO86394" s="2"/>
    </row>
    <row r="86395" spans="67:67" x14ac:dyDescent="0.2">
      <c r="BO86395" s="2"/>
    </row>
    <row r="86396" spans="67:67" x14ac:dyDescent="0.2">
      <c r="BO86396" s="2"/>
    </row>
    <row r="86397" spans="67:67" x14ac:dyDescent="0.2">
      <c r="BO86397" s="2"/>
    </row>
    <row r="86398" spans="67:67" x14ac:dyDescent="0.2">
      <c r="BO86398" s="2"/>
    </row>
    <row r="86399" spans="67:67" x14ac:dyDescent="0.2">
      <c r="BO86399" s="2"/>
    </row>
    <row r="86400" spans="67:67" x14ac:dyDescent="0.2">
      <c r="BO86400" s="2"/>
    </row>
    <row r="86401" spans="67:67" x14ac:dyDescent="0.2">
      <c r="BO86401" s="2"/>
    </row>
    <row r="86402" spans="67:67" x14ac:dyDescent="0.2">
      <c r="BO86402" s="2"/>
    </row>
    <row r="86403" spans="67:67" x14ac:dyDescent="0.2">
      <c r="BO86403" s="2"/>
    </row>
    <row r="86404" spans="67:67" x14ac:dyDescent="0.2">
      <c r="BO86404" s="2"/>
    </row>
    <row r="86405" spans="67:67" x14ac:dyDescent="0.2">
      <c r="BO86405" s="2"/>
    </row>
    <row r="86406" spans="67:67" x14ac:dyDescent="0.2">
      <c r="BO86406" s="2"/>
    </row>
    <row r="86407" spans="67:67" x14ac:dyDescent="0.2">
      <c r="BO86407" s="2"/>
    </row>
    <row r="86408" spans="67:67" x14ac:dyDescent="0.2">
      <c r="BO86408" s="2"/>
    </row>
    <row r="86409" spans="67:67" x14ac:dyDescent="0.2">
      <c r="BO86409" s="2"/>
    </row>
    <row r="86410" spans="67:67" x14ac:dyDescent="0.2">
      <c r="BO86410" s="2"/>
    </row>
    <row r="86411" spans="67:67" x14ac:dyDescent="0.2">
      <c r="BO86411" s="2"/>
    </row>
    <row r="86412" spans="67:67" x14ac:dyDescent="0.2">
      <c r="BO86412" s="2"/>
    </row>
    <row r="86413" spans="67:67" x14ac:dyDescent="0.2">
      <c r="BO86413" s="2"/>
    </row>
    <row r="86414" spans="67:67" x14ac:dyDescent="0.2">
      <c r="BO86414" s="2"/>
    </row>
    <row r="86415" spans="67:67" x14ac:dyDescent="0.2">
      <c r="BO86415" s="2"/>
    </row>
    <row r="86416" spans="67:67" x14ac:dyDescent="0.2">
      <c r="BO86416" s="2"/>
    </row>
    <row r="86417" spans="67:67" x14ac:dyDescent="0.2">
      <c r="BO86417" s="2"/>
    </row>
    <row r="86418" spans="67:67" x14ac:dyDescent="0.2">
      <c r="BO86418" s="2"/>
    </row>
    <row r="86419" spans="67:67" x14ac:dyDescent="0.2">
      <c r="BO86419" s="2"/>
    </row>
    <row r="86420" spans="67:67" x14ac:dyDescent="0.2">
      <c r="BO86420" s="2"/>
    </row>
    <row r="86421" spans="67:67" x14ac:dyDescent="0.2">
      <c r="BO86421" s="2"/>
    </row>
    <row r="86422" spans="67:67" x14ac:dyDescent="0.2">
      <c r="BO86422" s="2"/>
    </row>
    <row r="86423" spans="67:67" x14ac:dyDescent="0.2">
      <c r="BO86423" s="2"/>
    </row>
    <row r="86424" spans="67:67" x14ac:dyDescent="0.2">
      <c r="BO86424" s="2"/>
    </row>
    <row r="86425" spans="67:67" x14ac:dyDescent="0.2">
      <c r="BO86425" s="2"/>
    </row>
    <row r="86426" spans="67:67" x14ac:dyDescent="0.2">
      <c r="BO86426" s="2"/>
    </row>
    <row r="86427" spans="67:67" x14ac:dyDescent="0.2">
      <c r="BO86427" s="2"/>
    </row>
    <row r="86428" spans="67:67" x14ac:dyDescent="0.2">
      <c r="BO86428" s="2"/>
    </row>
    <row r="86429" spans="67:67" x14ac:dyDescent="0.2">
      <c r="BO86429" s="2"/>
    </row>
    <row r="86430" spans="67:67" x14ac:dyDescent="0.2">
      <c r="BO86430" s="2"/>
    </row>
    <row r="86431" spans="67:67" x14ac:dyDescent="0.2">
      <c r="BO86431" s="2"/>
    </row>
    <row r="86432" spans="67:67" x14ac:dyDescent="0.2">
      <c r="BO86432" s="2"/>
    </row>
    <row r="86433" spans="67:67" x14ac:dyDescent="0.2">
      <c r="BO86433" s="2"/>
    </row>
    <row r="86434" spans="67:67" x14ac:dyDescent="0.2">
      <c r="BO86434" s="2"/>
    </row>
    <row r="86435" spans="67:67" x14ac:dyDescent="0.2">
      <c r="BO86435" s="2"/>
    </row>
    <row r="86436" spans="67:67" x14ac:dyDescent="0.2">
      <c r="BO86436" s="2"/>
    </row>
    <row r="86437" spans="67:67" x14ac:dyDescent="0.2">
      <c r="BO86437" s="2"/>
    </row>
    <row r="86438" spans="67:67" x14ac:dyDescent="0.2">
      <c r="BO86438" s="2"/>
    </row>
    <row r="86439" spans="67:67" x14ac:dyDescent="0.2">
      <c r="BO86439" s="2"/>
    </row>
    <row r="86440" spans="67:67" x14ac:dyDescent="0.2">
      <c r="BO86440" s="2"/>
    </row>
    <row r="86441" spans="67:67" x14ac:dyDescent="0.2">
      <c r="BO86441" s="2"/>
    </row>
    <row r="86442" spans="67:67" x14ac:dyDescent="0.2">
      <c r="BO86442" s="2"/>
    </row>
    <row r="86443" spans="67:67" x14ac:dyDescent="0.2">
      <c r="BO86443" s="2"/>
    </row>
    <row r="86444" spans="67:67" x14ac:dyDescent="0.2">
      <c r="BO86444" s="2"/>
    </row>
    <row r="86445" spans="67:67" x14ac:dyDescent="0.2">
      <c r="BO86445" s="2"/>
    </row>
    <row r="86446" spans="67:67" x14ac:dyDescent="0.2">
      <c r="BO86446" s="2"/>
    </row>
    <row r="86447" spans="67:67" x14ac:dyDescent="0.2">
      <c r="BO86447" s="2"/>
    </row>
    <row r="86448" spans="67:67" x14ac:dyDescent="0.2">
      <c r="BO86448" s="2"/>
    </row>
    <row r="86449" spans="67:67" x14ac:dyDescent="0.2">
      <c r="BO86449" s="2"/>
    </row>
    <row r="86450" spans="67:67" x14ac:dyDescent="0.2">
      <c r="BO86450" s="2"/>
    </row>
    <row r="86451" spans="67:67" x14ac:dyDescent="0.2">
      <c r="BO86451" s="2"/>
    </row>
    <row r="86452" spans="67:67" x14ac:dyDescent="0.2">
      <c r="BO86452" s="2"/>
    </row>
    <row r="86453" spans="67:67" x14ac:dyDescent="0.2">
      <c r="BO86453" s="2"/>
    </row>
    <row r="86454" spans="67:67" x14ac:dyDescent="0.2">
      <c r="BO86454" s="2"/>
    </row>
    <row r="86455" spans="67:67" x14ac:dyDescent="0.2">
      <c r="BO86455" s="2"/>
    </row>
    <row r="86456" spans="67:67" x14ac:dyDescent="0.2">
      <c r="BO86456" s="2"/>
    </row>
    <row r="86457" spans="67:67" x14ac:dyDescent="0.2">
      <c r="BO86457" s="2"/>
    </row>
    <row r="86458" spans="67:67" x14ac:dyDescent="0.2">
      <c r="BO86458" s="2"/>
    </row>
    <row r="86459" spans="67:67" x14ac:dyDescent="0.2">
      <c r="BO86459" s="2"/>
    </row>
    <row r="86460" spans="67:67" x14ac:dyDescent="0.2">
      <c r="BO86460" s="2"/>
    </row>
    <row r="86461" spans="67:67" x14ac:dyDescent="0.2">
      <c r="BO86461" s="2"/>
    </row>
    <row r="86462" spans="67:67" x14ac:dyDescent="0.2">
      <c r="BO86462" s="2"/>
    </row>
    <row r="86463" spans="67:67" x14ac:dyDescent="0.2">
      <c r="BO86463" s="2"/>
    </row>
    <row r="86464" spans="67:67" x14ac:dyDescent="0.2">
      <c r="BO86464" s="2"/>
    </row>
    <row r="86465" spans="67:67" x14ac:dyDescent="0.2">
      <c r="BO86465" s="2"/>
    </row>
    <row r="86466" spans="67:67" x14ac:dyDescent="0.2">
      <c r="BO86466" s="2"/>
    </row>
    <row r="86467" spans="67:67" x14ac:dyDescent="0.2">
      <c r="BO86467" s="2"/>
    </row>
    <row r="86468" spans="67:67" x14ac:dyDescent="0.2">
      <c r="BO86468" s="2"/>
    </row>
    <row r="86469" spans="67:67" x14ac:dyDescent="0.2">
      <c r="BO86469" s="2"/>
    </row>
    <row r="86470" spans="67:67" x14ac:dyDescent="0.2">
      <c r="BO86470" s="2"/>
    </row>
    <row r="86471" spans="67:67" x14ac:dyDescent="0.2">
      <c r="BO86471" s="2"/>
    </row>
    <row r="86472" spans="67:67" x14ac:dyDescent="0.2">
      <c r="BO86472" s="2"/>
    </row>
    <row r="86473" spans="67:67" x14ac:dyDescent="0.2">
      <c r="BO86473" s="2"/>
    </row>
    <row r="86474" spans="67:67" x14ac:dyDescent="0.2">
      <c r="BO86474" s="2"/>
    </row>
    <row r="86475" spans="67:67" x14ac:dyDescent="0.2">
      <c r="BO86475" s="2"/>
    </row>
    <row r="86476" spans="67:67" x14ac:dyDescent="0.2">
      <c r="BO86476" s="2"/>
    </row>
    <row r="86477" spans="67:67" x14ac:dyDescent="0.2">
      <c r="BO86477" s="2"/>
    </row>
    <row r="86478" spans="67:67" x14ac:dyDescent="0.2">
      <c r="BO86478" s="2"/>
    </row>
    <row r="86479" spans="67:67" x14ac:dyDescent="0.2">
      <c r="BO86479" s="2"/>
    </row>
    <row r="86480" spans="67:67" x14ac:dyDescent="0.2">
      <c r="BO86480" s="2"/>
    </row>
    <row r="86481" spans="67:67" x14ac:dyDescent="0.2">
      <c r="BO86481" s="2"/>
    </row>
    <row r="86482" spans="67:67" x14ac:dyDescent="0.2">
      <c r="BO86482" s="2"/>
    </row>
    <row r="86483" spans="67:67" x14ac:dyDescent="0.2">
      <c r="BO86483" s="2"/>
    </row>
    <row r="86484" spans="67:67" x14ac:dyDescent="0.2">
      <c r="BO86484" s="2"/>
    </row>
    <row r="86485" spans="67:67" x14ac:dyDescent="0.2">
      <c r="BO86485" s="2"/>
    </row>
    <row r="86486" spans="67:67" x14ac:dyDescent="0.2">
      <c r="BO86486" s="2"/>
    </row>
    <row r="86487" spans="67:67" x14ac:dyDescent="0.2">
      <c r="BO86487" s="2"/>
    </row>
    <row r="86488" spans="67:67" x14ac:dyDescent="0.2">
      <c r="BO86488" s="2"/>
    </row>
    <row r="86489" spans="67:67" x14ac:dyDescent="0.2">
      <c r="BO86489" s="2"/>
    </row>
    <row r="86490" spans="67:67" x14ac:dyDescent="0.2">
      <c r="BO86490" s="2"/>
    </row>
    <row r="86491" spans="67:67" x14ac:dyDescent="0.2">
      <c r="BO86491" s="2"/>
    </row>
    <row r="86492" spans="67:67" x14ac:dyDescent="0.2">
      <c r="BO86492" s="2"/>
    </row>
    <row r="86493" spans="67:67" x14ac:dyDescent="0.2">
      <c r="BO86493" s="2"/>
    </row>
    <row r="86494" spans="67:67" x14ac:dyDescent="0.2">
      <c r="BO86494" s="2"/>
    </row>
    <row r="86495" spans="67:67" x14ac:dyDescent="0.2">
      <c r="BO86495" s="2"/>
    </row>
    <row r="86496" spans="67:67" x14ac:dyDescent="0.2">
      <c r="BO86496" s="2"/>
    </row>
    <row r="86497" spans="67:67" x14ac:dyDescent="0.2">
      <c r="BO86497" s="2"/>
    </row>
    <row r="86498" spans="67:67" x14ac:dyDescent="0.2">
      <c r="BO86498" s="2"/>
    </row>
    <row r="86499" spans="67:67" x14ac:dyDescent="0.2">
      <c r="BO86499" s="2"/>
    </row>
    <row r="86500" spans="67:67" x14ac:dyDescent="0.2">
      <c r="BO86500" s="2"/>
    </row>
    <row r="86501" spans="67:67" x14ac:dyDescent="0.2">
      <c r="BO86501" s="2"/>
    </row>
    <row r="86502" spans="67:67" x14ac:dyDescent="0.2">
      <c r="BO86502" s="2"/>
    </row>
    <row r="86503" spans="67:67" x14ac:dyDescent="0.2">
      <c r="BO86503" s="2"/>
    </row>
    <row r="86504" spans="67:67" x14ac:dyDescent="0.2">
      <c r="BO86504" s="2"/>
    </row>
    <row r="86505" spans="67:67" x14ac:dyDescent="0.2">
      <c r="BO86505" s="2"/>
    </row>
    <row r="86506" spans="67:67" x14ac:dyDescent="0.2">
      <c r="BO86506" s="2"/>
    </row>
    <row r="86507" spans="67:67" x14ac:dyDescent="0.2">
      <c r="BO86507" s="2"/>
    </row>
    <row r="86508" spans="67:67" x14ac:dyDescent="0.2">
      <c r="BO86508" s="2"/>
    </row>
    <row r="86509" spans="67:67" x14ac:dyDescent="0.2">
      <c r="BO86509" s="2"/>
    </row>
    <row r="86510" spans="67:67" x14ac:dyDescent="0.2">
      <c r="BO86510" s="2"/>
    </row>
    <row r="86511" spans="67:67" x14ac:dyDescent="0.2">
      <c r="BO86511" s="2"/>
    </row>
    <row r="86512" spans="67:67" x14ac:dyDescent="0.2">
      <c r="BO86512" s="2"/>
    </row>
    <row r="86513" spans="67:67" x14ac:dyDescent="0.2">
      <c r="BO86513" s="2"/>
    </row>
    <row r="86514" spans="67:67" x14ac:dyDescent="0.2">
      <c r="BO86514" s="2"/>
    </row>
    <row r="86515" spans="67:67" x14ac:dyDescent="0.2">
      <c r="BO86515" s="2"/>
    </row>
    <row r="86516" spans="67:67" x14ac:dyDescent="0.2">
      <c r="BO86516" s="2"/>
    </row>
    <row r="86517" spans="67:67" x14ac:dyDescent="0.2">
      <c r="BO86517" s="2"/>
    </row>
    <row r="86518" spans="67:67" x14ac:dyDescent="0.2">
      <c r="BO86518" s="2"/>
    </row>
    <row r="86519" spans="67:67" x14ac:dyDescent="0.2">
      <c r="BO86519" s="2"/>
    </row>
    <row r="86520" spans="67:67" x14ac:dyDescent="0.2">
      <c r="BO86520" s="2"/>
    </row>
    <row r="86521" spans="67:67" x14ac:dyDescent="0.2">
      <c r="BO86521" s="2"/>
    </row>
    <row r="86522" spans="67:67" x14ac:dyDescent="0.2">
      <c r="BO86522" s="2"/>
    </row>
    <row r="86523" spans="67:67" x14ac:dyDescent="0.2">
      <c r="BO86523" s="2"/>
    </row>
    <row r="86524" spans="67:67" x14ac:dyDescent="0.2">
      <c r="BO86524" s="2"/>
    </row>
    <row r="86525" spans="67:67" x14ac:dyDescent="0.2">
      <c r="BO86525" s="2"/>
    </row>
    <row r="86526" spans="67:67" x14ac:dyDescent="0.2">
      <c r="BO86526" s="2"/>
    </row>
    <row r="86527" spans="67:67" x14ac:dyDescent="0.2">
      <c r="BO86527" s="2"/>
    </row>
    <row r="86528" spans="67:67" x14ac:dyDescent="0.2">
      <c r="BO86528" s="2"/>
    </row>
    <row r="86529" spans="67:67" x14ac:dyDescent="0.2">
      <c r="BO86529" s="2"/>
    </row>
    <row r="86530" spans="67:67" x14ac:dyDescent="0.2">
      <c r="BO86530" s="2"/>
    </row>
    <row r="86531" spans="67:67" x14ac:dyDescent="0.2">
      <c r="BO86531" s="2"/>
    </row>
    <row r="86532" spans="67:67" x14ac:dyDescent="0.2">
      <c r="BO86532" s="2"/>
    </row>
    <row r="86533" spans="67:67" x14ac:dyDescent="0.2">
      <c r="BO86533" s="2"/>
    </row>
    <row r="86534" spans="67:67" x14ac:dyDescent="0.2">
      <c r="BO86534" s="2"/>
    </row>
    <row r="86535" spans="67:67" x14ac:dyDescent="0.2">
      <c r="BO86535" s="2"/>
    </row>
    <row r="86536" spans="67:67" x14ac:dyDescent="0.2">
      <c r="BO86536" s="2"/>
    </row>
    <row r="86537" spans="67:67" x14ac:dyDescent="0.2">
      <c r="BO86537" s="2"/>
    </row>
    <row r="86538" spans="67:67" x14ac:dyDescent="0.2">
      <c r="BO86538" s="2"/>
    </row>
    <row r="86539" spans="67:67" x14ac:dyDescent="0.2">
      <c r="BO86539" s="2"/>
    </row>
    <row r="86540" spans="67:67" x14ac:dyDescent="0.2">
      <c r="BO86540" s="2"/>
    </row>
    <row r="86541" spans="67:67" x14ac:dyDescent="0.2">
      <c r="BO86541" s="2"/>
    </row>
    <row r="86542" spans="67:67" x14ac:dyDescent="0.2">
      <c r="BO86542" s="2"/>
    </row>
    <row r="86543" spans="67:67" x14ac:dyDescent="0.2">
      <c r="BO86543" s="2"/>
    </row>
    <row r="86544" spans="67:67" x14ac:dyDescent="0.2">
      <c r="BO86544" s="2"/>
    </row>
    <row r="86545" spans="67:67" x14ac:dyDescent="0.2">
      <c r="BO86545" s="2"/>
    </row>
    <row r="86546" spans="67:67" x14ac:dyDescent="0.2">
      <c r="BO86546" s="2"/>
    </row>
    <row r="86547" spans="67:67" x14ac:dyDescent="0.2">
      <c r="BO86547" s="2"/>
    </row>
    <row r="86548" spans="67:67" x14ac:dyDescent="0.2">
      <c r="BO86548" s="2"/>
    </row>
    <row r="86549" spans="67:67" x14ac:dyDescent="0.2">
      <c r="BO86549" s="2"/>
    </row>
    <row r="86550" spans="67:67" x14ac:dyDescent="0.2">
      <c r="BO86550" s="2"/>
    </row>
    <row r="86551" spans="67:67" x14ac:dyDescent="0.2">
      <c r="BO86551" s="2"/>
    </row>
    <row r="86552" spans="67:67" x14ac:dyDescent="0.2">
      <c r="BO86552" s="2"/>
    </row>
    <row r="86553" spans="67:67" x14ac:dyDescent="0.2">
      <c r="BO86553" s="2"/>
    </row>
    <row r="86554" spans="67:67" x14ac:dyDescent="0.2">
      <c r="BO86554" s="2"/>
    </row>
    <row r="86555" spans="67:67" x14ac:dyDescent="0.2">
      <c r="BO86555" s="2"/>
    </row>
    <row r="86556" spans="67:67" x14ac:dyDescent="0.2">
      <c r="BO86556" s="2"/>
    </row>
    <row r="86557" spans="67:67" x14ac:dyDescent="0.2">
      <c r="BO86557" s="2"/>
    </row>
    <row r="86558" spans="67:67" x14ac:dyDescent="0.2">
      <c r="BO86558" s="2"/>
    </row>
    <row r="86559" spans="67:67" x14ac:dyDescent="0.2">
      <c r="BO86559" s="2"/>
    </row>
    <row r="86560" spans="67:67" x14ac:dyDescent="0.2">
      <c r="BO86560" s="2"/>
    </row>
    <row r="86561" spans="67:67" x14ac:dyDescent="0.2">
      <c r="BO86561" s="2"/>
    </row>
    <row r="86562" spans="67:67" x14ac:dyDescent="0.2">
      <c r="BO86562" s="2"/>
    </row>
    <row r="86563" spans="67:67" x14ac:dyDescent="0.2">
      <c r="BO86563" s="2"/>
    </row>
    <row r="86564" spans="67:67" x14ac:dyDescent="0.2">
      <c r="BO86564" s="2"/>
    </row>
    <row r="86565" spans="67:67" x14ac:dyDescent="0.2">
      <c r="BO86565" s="2"/>
    </row>
    <row r="86566" spans="67:67" x14ac:dyDescent="0.2">
      <c r="BO86566" s="2"/>
    </row>
    <row r="86567" spans="67:67" x14ac:dyDescent="0.2">
      <c r="BO86567" s="2"/>
    </row>
    <row r="86568" spans="67:67" x14ac:dyDescent="0.2">
      <c r="BO86568" s="2"/>
    </row>
    <row r="86569" spans="67:67" x14ac:dyDescent="0.2">
      <c r="BO86569" s="2"/>
    </row>
    <row r="86570" spans="67:67" x14ac:dyDescent="0.2">
      <c r="BO86570" s="2"/>
    </row>
    <row r="86571" spans="67:67" x14ac:dyDescent="0.2">
      <c r="BO86571" s="2"/>
    </row>
    <row r="86572" spans="67:67" x14ac:dyDescent="0.2">
      <c r="BO86572" s="2"/>
    </row>
    <row r="86573" spans="67:67" x14ac:dyDescent="0.2">
      <c r="BO86573" s="2"/>
    </row>
    <row r="86574" spans="67:67" x14ac:dyDescent="0.2">
      <c r="BO86574" s="2"/>
    </row>
    <row r="86575" spans="67:67" x14ac:dyDescent="0.2">
      <c r="BO86575" s="2"/>
    </row>
    <row r="86576" spans="67:67" x14ac:dyDescent="0.2">
      <c r="BO86576" s="2"/>
    </row>
    <row r="86577" spans="67:67" x14ac:dyDescent="0.2">
      <c r="BO86577" s="2"/>
    </row>
    <row r="86578" spans="67:67" x14ac:dyDescent="0.2">
      <c r="BO86578" s="2"/>
    </row>
    <row r="86579" spans="67:67" x14ac:dyDescent="0.2">
      <c r="BO86579" s="2"/>
    </row>
    <row r="86580" spans="67:67" x14ac:dyDescent="0.2">
      <c r="BO86580" s="2"/>
    </row>
    <row r="86581" spans="67:67" x14ac:dyDescent="0.2">
      <c r="BO86581" s="2"/>
    </row>
    <row r="86582" spans="67:67" x14ac:dyDescent="0.2">
      <c r="BO86582" s="2"/>
    </row>
    <row r="86583" spans="67:67" x14ac:dyDescent="0.2">
      <c r="BO86583" s="2"/>
    </row>
    <row r="86584" spans="67:67" x14ac:dyDescent="0.2">
      <c r="BO86584" s="2"/>
    </row>
    <row r="86585" spans="67:67" x14ac:dyDescent="0.2">
      <c r="BO86585" s="2"/>
    </row>
    <row r="86586" spans="67:67" x14ac:dyDescent="0.2">
      <c r="BO86586" s="2"/>
    </row>
    <row r="86587" spans="67:67" x14ac:dyDescent="0.2">
      <c r="BO86587" s="2"/>
    </row>
    <row r="86588" spans="67:67" x14ac:dyDescent="0.2">
      <c r="BO86588" s="2"/>
    </row>
    <row r="86589" spans="67:67" x14ac:dyDescent="0.2">
      <c r="BO86589" s="2"/>
    </row>
    <row r="86590" spans="67:67" x14ac:dyDescent="0.2">
      <c r="BO86590" s="2"/>
    </row>
    <row r="86591" spans="67:67" x14ac:dyDescent="0.2">
      <c r="BO86591" s="2"/>
    </row>
    <row r="86592" spans="67:67" x14ac:dyDescent="0.2">
      <c r="BO86592" s="2"/>
    </row>
    <row r="86593" spans="67:67" x14ac:dyDescent="0.2">
      <c r="BO86593" s="2"/>
    </row>
    <row r="86594" spans="67:67" x14ac:dyDescent="0.2">
      <c r="BO86594" s="2"/>
    </row>
    <row r="86595" spans="67:67" x14ac:dyDescent="0.2">
      <c r="BO86595" s="2"/>
    </row>
    <row r="86596" spans="67:67" x14ac:dyDescent="0.2">
      <c r="BO86596" s="2"/>
    </row>
    <row r="86597" spans="67:67" x14ac:dyDescent="0.2">
      <c r="BO86597" s="2"/>
    </row>
    <row r="86598" spans="67:67" x14ac:dyDescent="0.2">
      <c r="BO86598" s="2"/>
    </row>
    <row r="86599" spans="67:67" x14ac:dyDescent="0.2">
      <c r="BO86599" s="2"/>
    </row>
    <row r="86600" spans="67:67" x14ac:dyDescent="0.2">
      <c r="BO86600" s="2"/>
    </row>
    <row r="86601" spans="67:67" x14ac:dyDescent="0.2">
      <c r="BO86601" s="2"/>
    </row>
    <row r="86602" spans="67:67" x14ac:dyDescent="0.2">
      <c r="BO86602" s="2"/>
    </row>
    <row r="86603" spans="67:67" x14ac:dyDescent="0.2">
      <c r="BO86603" s="2"/>
    </row>
    <row r="86604" spans="67:67" x14ac:dyDescent="0.2">
      <c r="BO86604" s="2"/>
    </row>
    <row r="86605" spans="67:67" x14ac:dyDescent="0.2">
      <c r="BO86605" s="2"/>
    </row>
    <row r="86606" spans="67:67" x14ac:dyDescent="0.2">
      <c r="BO86606" s="2"/>
    </row>
    <row r="86607" spans="67:67" x14ac:dyDescent="0.2">
      <c r="BO86607" s="2"/>
    </row>
    <row r="86608" spans="67:67" x14ac:dyDescent="0.2">
      <c r="BO86608" s="2"/>
    </row>
    <row r="86609" spans="67:67" x14ac:dyDescent="0.2">
      <c r="BO86609" s="2"/>
    </row>
    <row r="86610" spans="67:67" x14ac:dyDescent="0.2">
      <c r="BO86610" s="2"/>
    </row>
    <row r="86611" spans="67:67" x14ac:dyDescent="0.2">
      <c r="BO86611" s="2"/>
    </row>
    <row r="86612" spans="67:67" x14ac:dyDescent="0.2">
      <c r="BO86612" s="2"/>
    </row>
    <row r="86613" spans="67:67" x14ac:dyDescent="0.2">
      <c r="BO86613" s="2"/>
    </row>
    <row r="86614" spans="67:67" x14ac:dyDescent="0.2">
      <c r="BO86614" s="2"/>
    </row>
    <row r="86615" spans="67:67" x14ac:dyDescent="0.2">
      <c r="BO86615" s="2"/>
    </row>
    <row r="86616" spans="67:67" x14ac:dyDescent="0.2">
      <c r="BO86616" s="2"/>
    </row>
    <row r="86617" spans="67:67" x14ac:dyDescent="0.2">
      <c r="BO86617" s="2"/>
    </row>
    <row r="86618" spans="67:67" x14ac:dyDescent="0.2">
      <c r="BO86618" s="2"/>
    </row>
    <row r="86619" spans="67:67" x14ac:dyDescent="0.2">
      <c r="BO86619" s="2"/>
    </row>
    <row r="86620" spans="67:67" x14ac:dyDescent="0.2">
      <c r="BO86620" s="2"/>
    </row>
    <row r="86621" spans="67:67" x14ac:dyDescent="0.2">
      <c r="BO86621" s="2"/>
    </row>
    <row r="86622" spans="67:67" x14ac:dyDescent="0.2">
      <c r="BO86622" s="2"/>
    </row>
    <row r="86623" spans="67:67" x14ac:dyDescent="0.2">
      <c r="BO86623" s="2"/>
    </row>
    <row r="86624" spans="67:67" x14ac:dyDescent="0.2">
      <c r="BO86624" s="2"/>
    </row>
    <row r="86625" spans="67:67" x14ac:dyDescent="0.2">
      <c r="BO86625" s="2"/>
    </row>
    <row r="86626" spans="67:67" x14ac:dyDescent="0.2">
      <c r="BO86626" s="2"/>
    </row>
    <row r="86627" spans="67:67" x14ac:dyDescent="0.2">
      <c r="BO86627" s="2"/>
    </row>
    <row r="86628" spans="67:67" x14ac:dyDescent="0.2">
      <c r="BO86628" s="2"/>
    </row>
    <row r="86629" spans="67:67" x14ac:dyDescent="0.2">
      <c r="BO86629" s="2"/>
    </row>
    <row r="86630" spans="67:67" x14ac:dyDescent="0.2">
      <c r="BO86630" s="2"/>
    </row>
    <row r="86631" spans="67:67" x14ac:dyDescent="0.2">
      <c r="BO86631" s="2"/>
    </row>
    <row r="86632" spans="67:67" x14ac:dyDescent="0.2">
      <c r="BO86632" s="2"/>
    </row>
    <row r="86633" spans="67:67" x14ac:dyDescent="0.2">
      <c r="BO86633" s="2"/>
    </row>
    <row r="86634" spans="67:67" x14ac:dyDescent="0.2">
      <c r="BO86634" s="2"/>
    </row>
    <row r="86635" spans="67:67" x14ac:dyDescent="0.2">
      <c r="BO86635" s="2"/>
    </row>
    <row r="86636" spans="67:67" x14ac:dyDescent="0.2">
      <c r="BO86636" s="2"/>
    </row>
    <row r="86637" spans="67:67" x14ac:dyDescent="0.2">
      <c r="BO86637" s="2"/>
    </row>
    <row r="86638" spans="67:67" x14ac:dyDescent="0.2">
      <c r="BO86638" s="2"/>
    </row>
    <row r="86639" spans="67:67" x14ac:dyDescent="0.2">
      <c r="BO86639" s="2"/>
    </row>
    <row r="86640" spans="67:67" x14ac:dyDescent="0.2">
      <c r="BO86640" s="2"/>
    </row>
    <row r="86641" spans="67:67" x14ac:dyDescent="0.2">
      <c r="BO86641" s="2"/>
    </row>
    <row r="86642" spans="67:67" x14ac:dyDescent="0.2">
      <c r="BO86642" s="2"/>
    </row>
    <row r="86643" spans="67:67" x14ac:dyDescent="0.2">
      <c r="BO86643" s="2"/>
    </row>
    <row r="86644" spans="67:67" x14ac:dyDescent="0.2">
      <c r="BO86644" s="2"/>
    </row>
    <row r="86645" spans="67:67" x14ac:dyDescent="0.2">
      <c r="BO86645" s="2"/>
    </row>
    <row r="86646" spans="67:67" x14ac:dyDescent="0.2">
      <c r="BO86646" s="2"/>
    </row>
    <row r="86647" spans="67:67" x14ac:dyDescent="0.2">
      <c r="BO86647" s="2"/>
    </row>
    <row r="86648" spans="67:67" x14ac:dyDescent="0.2">
      <c r="BO86648" s="2"/>
    </row>
    <row r="86649" spans="67:67" x14ac:dyDescent="0.2">
      <c r="BO86649" s="2"/>
    </row>
    <row r="86650" spans="67:67" x14ac:dyDescent="0.2">
      <c r="BO86650" s="2"/>
    </row>
    <row r="86651" spans="67:67" x14ac:dyDescent="0.2">
      <c r="BO86651" s="2"/>
    </row>
    <row r="86652" spans="67:67" x14ac:dyDescent="0.2">
      <c r="BO86652" s="2"/>
    </row>
    <row r="86653" spans="67:67" x14ac:dyDescent="0.2">
      <c r="BO86653" s="2"/>
    </row>
    <row r="86654" spans="67:67" x14ac:dyDescent="0.2">
      <c r="BO86654" s="2"/>
    </row>
    <row r="86655" spans="67:67" x14ac:dyDescent="0.2">
      <c r="BO86655" s="2"/>
    </row>
    <row r="86656" spans="67:67" x14ac:dyDescent="0.2">
      <c r="BO86656" s="2"/>
    </row>
    <row r="86657" spans="67:67" x14ac:dyDescent="0.2">
      <c r="BO86657" s="2"/>
    </row>
    <row r="86658" spans="67:67" x14ac:dyDescent="0.2">
      <c r="BO86658" s="2"/>
    </row>
    <row r="86659" spans="67:67" x14ac:dyDescent="0.2">
      <c r="BO86659" s="2"/>
    </row>
    <row r="86660" spans="67:67" x14ac:dyDescent="0.2">
      <c r="BO86660" s="2"/>
    </row>
    <row r="86661" spans="67:67" x14ac:dyDescent="0.2">
      <c r="BO86661" s="2"/>
    </row>
    <row r="86662" spans="67:67" x14ac:dyDescent="0.2">
      <c r="BO86662" s="2"/>
    </row>
    <row r="86663" spans="67:67" x14ac:dyDescent="0.2">
      <c r="BO86663" s="2"/>
    </row>
    <row r="86664" spans="67:67" x14ac:dyDescent="0.2">
      <c r="BO86664" s="2"/>
    </row>
    <row r="86665" spans="67:67" x14ac:dyDescent="0.2">
      <c r="BO86665" s="2"/>
    </row>
    <row r="86666" spans="67:67" x14ac:dyDescent="0.2">
      <c r="BO86666" s="2"/>
    </row>
    <row r="86667" spans="67:67" x14ac:dyDescent="0.2">
      <c r="BO86667" s="2"/>
    </row>
    <row r="86668" spans="67:67" x14ac:dyDescent="0.2">
      <c r="BO86668" s="2"/>
    </row>
    <row r="86669" spans="67:67" x14ac:dyDescent="0.2">
      <c r="BO86669" s="2"/>
    </row>
    <row r="86670" spans="67:67" x14ac:dyDescent="0.2">
      <c r="BO86670" s="2"/>
    </row>
    <row r="86671" spans="67:67" x14ac:dyDescent="0.2">
      <c r="BO86671" s="2"/>
    </row>
    <row r="86672" spans="67:67" x14ac:dyDescent="0.2">
      <c r="BO86672" s="2"/>
    </row>
    <row r="86673" spans="67:67" x14ac:dyDescent="0.2">
      <c r="BO86673" s="2"/>
    </row>
    <row r="86674" spans="67:67" x14ac:dyDescent="0.2">
      <c r="BO86674" s="2"/>
    </row>
    <row r="86675" spans="67:67" x14ac:dyDescent="0.2">
      <c r="BO86675" s="2"/>
    </row>
    <row r="86676" spans="67:67" x14ac:dyDescent="0.2">
      <c r="BO86676" s="2"/>
    </row>
    <row r="86677" spans="67:67" x14ac:dyDescent="0.2">
      <c r="BO86677" s="2"/>
    </row>
    <row r="86678" spans="67:67" x14ac:dyDescent="0.2">
      <c r="BO86678" s="2"/>
    </row>
    <row r="86679" spans="67:67" x14ac:dyDescent="0.2">
      <c r="BO86679" s="2"/>
    </row>
    <row r="86680" spans="67:67" x14ac:dyDescent="0.2">
      <c r="BO86680" s="2"/>
    </row>
    <row r="86681" spans="67:67" x14ac:dyDescent="0.2">
      <c r="BO86681" s="2"/>
    </row>
    <row r="86682" spans="67:67" x14ac:dyDescent="0.2">
      <c r="BO86682" s="2"/>
    </row>
    <row r="86683" spans="67:67" x14ac:dyDescent="0.2">
      <c r="BO86683" s="2"/>
    </row>
    <row r="86684" spans="67:67" x14ac:dyDescent="0.2">
      <c r="BO86684" s="2"/>
    </row>
    <row r="86685" spans="67:67" x14ac:dyDescent="0.2">
      <c r="BO86685" s="2"/>
    </row>
    <row r="86686" spans="67:67" x14ac:dyDescent="0.2">
      <c r="BO86686" s="2"/>
    </row>
    <row r="86687" spans="67:67" x14ac:dyDescent="0.2">
      <c r="BO86687" s="2"/>
    </row>
    <row r="86688" spans="67:67" x14ac:dyDescent="0.2">
      <c r="BO86688" s="2"/>
    </row>
    <row r="86689" spans="67:67" x14ac:dyDescent="0.2">
      <c r="BO86689" s="2"/>
    </row>
    <row r="86690" spans="67:67" x14ac:dyDescent="0.2">
      <c r="BO86690" s="2"/>
    </row>
    <row r="86691" spans="67:67" x14ac:dyDescent="0.2">
      <c r="BO86691" s="2"/>
    </row>
    <row r="86692" spans="67:67" x14ac:dyDescent="0.2">
      <c r="BO86692" s="2"/>
    </row>
    <row r="86693" spans="67:67" x14ac:dyDescent="0.2">
      <c r="BO86693" s="2"/>
    </row>
    <row r="86694" spans="67:67" x14ac:dyDescent="0.2">
      <c r="BO86694" s="2"/>
    </row>
    <row r="86695" spans="67:67" x14ac:dyDescent="0.2">
      <c r="BO86695" s="2"/>
    </row>
    <row r="86696" spans="67:67" x14ac:dyDescent="0.2">
      <c r="BO86696" s="2"/>
    </row>
    <row r="86697" spans="67:67" x14ac:dyDescent="0.2">
      <c r="BO86697" s="2"/>
    </row>
    <row r="86698" spans="67:67" x14ac:dyDescent="0.2">
      <c r="BO86698" s="2"/>
    </row>
    <row r="86699" spans="67:67" x14ac:dyDescent="0.2">
      <c r="BO86699" s="2"/>
    </row>
    <row r="86700" spans="67:67" x14ac:dyDescent="0.2">
      <c r="BO86700" s="2"/>
    </row>
    <row r="86701" spans="67:67" x14ac:dyDescent="0.2">
      <c r="BO86701" s="2"/>
    </row>
    <row r="86702" spans="67:67" x14ac:dyDescent="0.2">
      <c r="BO86702" s="2"/>
    </row>
    <row r="86703" spans="67:67" x14ac:dyDescent="0.2">
      <c r="BO86703" s="2"/>
    </row>
    <row r="86704" spans="67:67" x14ac:dyDescent="0.2">
      <c r="BO86704" s="2"/>
    </row>
    <row r="86705" spans="67:67" x14ac:dyDescent="0.2">
      <c r="BO86705" s="2"/>
    </row>
    <row r="86706" spans="67:67" x14ac:dyDescent="0.2">
      <c r="BO86706" s="2"/>
    </row>
    <row r="86707" spans="67:67" x14ac:dyDescent="0.2">
      <c r="BO86707" s="2"/>
    </row>
    <row r="86708" spans="67:67" x14ac:dyDescent="0.2">
      <c r="BO86708" s="2"/>
    </row>
    <row r="86709" spans="67:67" x14ac:dyDescent="0.2">
      <c r="BO86709" s="2"/>
    </row>
    <row r="86710" spans="67:67" x14ac:dyDescent="0.2">
      <c r="BO86710" s="2"/>
    </row>
    <row r="86711" spans="67:67" x14ac:dyDescent="0.2">
      <c r="BO86711" s="2"/>
    </row>
    <row r="86712" spans="67:67" x14ac:dyDescent="0.2">
      <c r="BO86712" s="2"/>
    </row>
    <row r="86713" spans="67:67" x14ac:dyDescent="0.2">
      <c r="BO86713" s="2"/>
    </row>
    <row r="86714" spans="67:67" x14ac:dyDescent="0.2">
      <c r="BO86714" s="2"/>
    </row>
    <row r="86715" spans="67:67" x14ac:dyDescent="0.2">
      <c r="BO86715" s="2"/>
    </row>
    <row r="86716" spans="67:67" x14ac:dyDescent="0.2">
      <c r="BO86716" s="2"/>
    </row>
    <row r="86717" spans="67:67" x14ac:dyDescent="0.2">
      <c r="BO86717" s="2"/>
    </row>
    <row r="86718" spans="67:67" x14ac:dyDescent="0.2">
      <c r="BO86718" s="2"/>
    </row>
    <row r="86719" spans="67:67" x14ac:dyDescent="0.2">
      <c r="BO86719" s="2"/>
    </row>
    <row r="86720" spans="67:67" x14ac:dyDescent="0.2">
      <c r="BO86720" s="2"/>
    </row>
    <row r="86721" spans="67:67" x14ac:dyDescent="0.2">
      <c r="BO86721" s="2"/>
    </row>
    <row r="86722" spans="67:67" x14ac:dyDescent="0.2">
      <c r="BO86722" s="2"/>
    </row>
    <row r="86723" spans="67:67" x14ac:dyDescent="0.2">
      <c r="BO86723" s="2"/>
    </row>
    <row r="86724" spans="67:67" x14ac:dyDescent="0.2">
      <c r="BO86724" s="2"/>
    </row>
    <row r="86725" spans="67:67" x14ac:dyDescent="0.2">
      <c r="BO86725" s="2"/>
    </row>
    <row r="86726" spans="67:67" x14ac:dyDescent="0.2">
      <c r="BO86726" s="2"/>
    </row>
    <row r="86727" spans="67:67" x14ac:dyDescent="0.2">
      <c r="BO86727" s="2"/>
    </row>
    <row r="86728" spans="67:67" x14ac:dyDescent="0.2">
      <c r="BO86728" s="2"/>
    </row>
    <row r="86729" spans="67:67" x14ac:dyDescent="0.2">
      <c r="BO86729" s="2"/>
    </row>
    <row r="86730" spans="67:67" x14ac:dyDescent="0.2">
      <c r="BO86730" s="2"/>
    </row>
    <row r="86731" spans="67:67" x14ac:dyDescent="0.2">
      <c r="BO86731" s="2"/>
    </row>
    <row r="86732" spans="67:67" x14ac:dyDescent="0.2">
      <c r="BO86732" s="2"/>
    </row>
    <row r="86733" spans="67:67" x14ac:dyDescent="0.2">
      <c r="BO86733" s="2"/>
    </row>
    <row r="86734" spans="67:67" x14ac:dyDescent="0.2">
      <c r="BO86734" s="2"/>
    </row>
    <row r="86735" spans="67:67" x14ac:dyDescent="0.2">
      <c r="BO86735" s="2"/>
    </row>
    <row r="86736" spans="67:67" x14ac:dyDescent="0.2">
      <c r="BO86736" s="2"/>
    </row>
    <row r="86737" spans="67:67" x14ac:dyDescent="0.2">
      <c r="BO86737" s="2"/>
    </row>
    <row r="86738" spans="67:67" x14ac:dyDescent="0.2">
      <c r="BO86738" s="2"/>
    </row>
    <row r="86739" spans="67:67" x14ac:dyDescent="0.2">
      <c r="BO86739" s="2"/>
    </row>
    <row r="86740" spans="67:67" x14ac:dyDescent="0.2">
      <c r="BO86740" s="2"/>
    </row>
    <row r="86741" spans="67:67" x14ac:dyDescent="0.2">
      <c r="BO86741" s="2"/>
    </row>
    <row r="86742" spans="67:67" x14ac:dyDescent="0.2">
      <c r="BO86742" s="2"/>
    </row>
    <row r="86743" spans="67:67" x14ac:dyDescent="0.2">
      <c r="BO86743" s="2"/>
    </row>
    <row r="86744" spans="67:67" x14ac:dyDescent="0.2">
      <c r="BO86744" s="2"/>
    </row>
    <row r="86745" spans="67:67" x14ac:dyDescent="0.2">
      <c r="BO86745" s="2"/>
    </row>
    <row r="86746" spans="67:67" x14ac:dyDescent="0.2">
      <c r="BO86746" s="2"/>
    </row>
    <row r="86747" spans="67:67" x14ac:dyDescent="0.2">
      <c r="BO86747" s="2"/>
    </row>
    <row r="86748" spans="67:67" x14ac:dyDescent="0.2">
      <c r="BO86748" s="2"/>
    </row>
    <row r="86749" spans="67:67" x14ac:dyDescent="0.2">
      <c r="BO86749" s="2"/>
    </row>
    <row r="86750" spans="67:67" x14ac:dyDescent="0.2">
      <c r="BO86750" s="2"/>
    </row>
    <row r="86751" spans="67:67" x14ac:dyDescent="0.2">
      <c r="BO86751" s="2"/>
    </row>
    <row r="86752" spans="67:67" x14ac:dyDescent="0.2">
      <c r="BO86752" s="2"/>
    </row>
    <row r="86753" spans="67:67" x14ac:dyDescent="0.2">
      <c r="BO86753" s="2"/>
    </row>
    <row r="86754" spans="67:67" x14ac:dyDescent="0.2">
      <c r="BO86754" s="2"/>
    </row>
    <row r="86755" spans="67:67" x14ac:dyDescent="0.2">
      <c r="BO86755" s="2"/>
    </row>
    <row r="86756" spans="67:67" x14ac:dyDescent="0.2">
      <c r="BO86756" s="2"/>
    </row>
    <row r="86757" spans="67:67" x14ac:dyDescent="0.2">
      <c r="BO86757" s="2"/>
    </row>
    <row r="86758" spans="67:67" x14ac:dyDescent="0.2">
      <c r="BO86758" s="2"/>
    </row>
    <row r="86759" spans="67:67" x14ac:dyDescent="0.2">
      <c r="BO86759" s="2"/>
    </row>
    <row r="86760" spans="67:67" x14ac:dyDescent="0.2">
      <c r="BO86760" s="2"/>
    </row>
    <row r="86761" spans="67:67" x14ac:dyDescent="0.2">
      <c r="BO86761" s="2"/>
    </row>
    <row r="86762" spans="67:67" x14ac:dyDescent="0.2">
      <c r="BO86762" s="2"/>
    </row>
    <row r="86763" spans="67:67" x14ac:dyDescent="0.2">
      <c r="BO86763" s="2"/>
    </row>
    <row r="86764" spans="67:67" x14ac:dyDescent="0.2">
      <c r="BO86764" s="2"/>
    </row>
    <row r="86765" spans="67:67" x14ac:dyDescent="0.2">
      <c r="BO86765" s="2"/>
    </row>
    <row r="86766" spans="67:67" x14ac:dyDescent="0.2">
      <c r="BO86766" s="2"/>
    </row>
    <row r="86767" spans="67:67" x14ac:dyDescent="0.2">
      <c r="BO86767" s="2"/>
    </row>
    <row r="86768" spans="67:67" x14ac:dyDescent="0.2">
      <c r="BO86768" s="2"/>
    </row>
    <row r="86769" spans="67:67" x14ac:dyDescent="0.2">
      <c r="BO86769" s="2"/>
    </row>
    <row r="86770" spans="67:67" x14ac:dyDescent="0.2">
      <c r="BO86770" s="2"/>
    </row>
    <row r="86771" spans="67:67" x14ac:dyDescent="0.2">
      <c r="BO86771" s="2"/>
    </row>
    <row r="86772" spans="67:67" x14ac:dyDescent="0.2">
      <c r="BO86772" s="2"/>
    </row>
    <row r="86773" spans="67:67" x14ac:dyDescent="0.2">
      <c r="BO86773" s="2"/>
    </row>
    <row r="86774" spans="67:67" x14ac:dyDescent="0.2">
      <c r="BO86774" s="2"/>
    </row>
    <row r="86775" spans="67:67" x14ac:dyDescent="0.2">
      <c r="BO86775" s="2"/>
    </row>
    <row r="86776" spans="67:67" x14ac:dyDescent="0.2">
      <c r="BO86776" s="2"/>
    </row>
    <row r="86777" spans="67:67" x14ac:dyDescent="0.2">
      <c r="BO86777" s="2"/>
    </row>
    <row r="86778" spans="67:67" x14ac:dyDescent="0.2">
      <c r="BO86778" s="2"/>
    </row>
    <row r="86779" spans="67:67" x14ac:dyDescent="0.2">
      <c r="BO86779" s="2"/>
    </row>
    <row r="86780" spans="67:67" x14ac:dyDescent="0.2">
      <c r="BO86780" s="2"/>
    </row>
    <row r="86781" spans="67:67" x14ac:dyDescent="0.2">
      <c r="BO86781" s="2"/>
    </row>
    <row r="86782" spans="67:67" x14ac:dyDescent="0.2">
      <c r="BO86782" s="2"/>
    </row>
    <row r="86783" spans="67:67" x14ac:dyDescent="0.2">
      <c r="BO86783" s="2"/>
    </row>
    <row r="86784" spans="67:67" x14ac:dyDescent="0.2">
      <c r="BO86784" s="2"/>
    </row>
    <row r="86785" spans="67:67" x14ac:dyDescent="0.2">
      <c r="BO86785" s="2"/>
    </row>
    <row r="86786" spans="67:67" x14ac:dyDescent="0.2">
      <c r="BO86786" s="2"/>
    </row>
    <row r="86787" spans="67:67" x14ac:dyDescent="0.2">
      <c r="BO86787" s="2"/>
    </row>
    <row r="86788" spans="67:67" x14ac:dyDescent="0.2">
      <c r="BO86788" s="2"/>
    </row>
    <row r="86789" spans="67:67" x14ac:dyDescent="0.2">
      <c r="BO86789" s="2"/>
    </row>
    <row r="86790" spans="67:67" x14ac:dyDescent="0.2">
      <c r="BO86790" s="2"/>
    </row>
    <row r="86791" spans="67:67" x14ac:dyDescent="0.2">
      <c r="BO86791" s="2"/>
    </row>
    <row r="86792" spans="67:67" x14ac:dyDescent="0.2">
      <c r="BO86792" s="2"/>
    </row>
    <row r="86793" spans="67:67" x14ac:dyDescent="0.2">
      <c r="BO86793" s="2"/>
    </row>
    <row r="86794" spans="67:67" x14ac:dyDescent="0.2">
      <c r="BO86794" s="2"/>
    </row>
    <row r="86795" spans="67:67" x14ac:dyDescent="0.2">
      <c r="BO86795" s="2"/>
    </row>
    <row r="86796" spans="67:67" x14ac:dyDescent="0.2">
      <c r="BO86796" s="2"/>
    </row>
    <row r="86797" spans="67:67" x14ac:dyDescent="0.2">
      <c r="BO86797" s="2"/>
    </row>
    <row r="86798" spans="67:67" x14ac:dyDescent="0.2">
      <c r="BO86798" s="2"/>
    </row>
    <row r="86799" spans="67:67" x14ac:dyDescent="0.2">
      <c r="BO86799" s="2"/>
    </row>
    <row r="86800" spans="67:67" x14ac:dyDescent="0.2">
      <c r="BO86800" s="2"/>
    </row>
    <row r="86801" spans="67:67" x14ac:dyDescent="0.2">
      <c r="BO86801" s="2"/>
    </row>
    <row r="86802" spans="67:67" x14ac:dyDescent="0.2">
      <c r="BO86802" s="2"/>
    </row>
    <row r="86803" spans="67:67" x14ac:dyDescent="0.2">
      <c r="BO86803" s="2"/>
    </row>
    <row r="86804" spans="67:67" x14ac:dyDescent="0.2">
      <c r="BO86804" s="2"/>
    </row>
    <row r="86805" spans="67:67" x14ac:dyDescent="0.2">
      <c r="BO86805" s="2"/>
    </row>
    <row r="86806" spans="67:67" x14ac:dyDescent="0.2">
      <c r="BO86806" s="2"/>
    </row>
    <row r="86807" spans="67:67" x14ac:dyDescent="0.2">
      <c r="BO86807" s="2"/>
    </row>
    <row r="86808" spans="67:67" x14ac:dyDescent="0.2">
      <c r="BO86808" s="2"/>
    </row>
    <row r="86809" spans="67:67" x14ac:dyDescent="0.2">
      <c r="BO86809" s="2"/>
    </row>
    <row r="86810" spans="67:67" x14ac:dyDescent="0.2">
      <c r="BO86810" s="2"/>
    </row>
    <row r="86811" spans="67:67" x14ac:dyDescent="0.2">
      <c r="BO86811" s="2"/>
    </row>
    <row r="86812" spans="67:67" x14ac:dyDescent="0.2">
      <c r="BO86812" s="2"/>
    </row>
    <row r="86813" spans="67:67" x14ac:dyDescent="0.2">
      <c r="BO86813" s="2"/>
    </row>
    <row r="86814" spans="67:67" x14ac:dyDescent="0.2">
      <c r="BO86814" s="2"/>
    </row>
    <row r="86815" spans="67:67" x14ac:dyDescent="0.2">
      <c r="BO86815" s="2"/>
    </row>
    <row r="86816" spans="67:67" x14ac:dyDescent="0.2">
      <c r="BO86816" s="2"/>
    </row>
    <row r="86817" spans="67:67" x14ac:dyDescent="0.2">
      <c r="BO86817" s="2"/>
    </row>
    <row r="86818" spans="67:67" x14ac:dyDescent="0.2">
      <c r="BO86818" s="2"/>
    </row>
    <row r="86819" spans="67:67" x14ac:dyDescent="0.2">
      <c r="BO86819" s="2"/>
    </row>
    <row r="86820" spans="67:67" x14ac:dyDescent="0.2">
      <c r="BO86820" s="2"/>
    </row>
    <row r="86821" spans="67:67" x14ac:dyDescent="0.2">
      <c r="BO86821" s="2"/>
    </row>
    <row r="86822" spans="67:67" x14ac:dyDescent="0.2">
      <c r="BO86822" s="2"/>
    </row>
    <row r="86823" spans="67:67" x14ac:dyDescent="0.2">
      <c r="BO86823" s="2"/>
    </row>
    <row r="86824" spans="67:67" x14ac:dyDescent="0.2">
      <c r="BO86824" s="2"/>
    </row>
    <row r="86825" spans="67:67" x14ac:dyDescent="0.2">
      <c r="BO86825" s="2"/>
    </row>
    <row r="86826" spans="67:67" x14ac:dyDescent="0.2">
      <c r="BO86826" s="2"/>
    </row>
    <row r="86827" spans="67:67" x14ac:dyDescent="0.2">
      <c r="BO86827" s="2"/>
    </row>
    <row r="86828" spans="67:67" x14ac:dyDescent="0.2">
      <c r="BO86828" s="2"/>
    </row>
    <row r="86829" spans="67:67" x14ac:dyDescent="0.2">
      <c r="BO86829" s="2"/>
    </row>
    <row r="86830" spans="67:67" x14ac:dyDescent="0.2">
      <c r="BO86830" s="2"/>
    </row>
    <row r="86831" spans="67:67" x14ac:dyDescent="0.2">
      <c r="BO86831" s="2"/>
    </row>
    <row r="86832" spans="67:67" x14ac:dyDescent="0.2">
      <c r="BO86832" s="2"/>
    </row>
    <row r="86833" spans="67:67" x14ac:dyDescent="0.2">
      <c r="BO86833" s="2"/>
    </row>
    <row r="86834" spans="67:67" x14ac:dyDescent="0.2">
      <c r="BO86834" s="2"/>
    </row>
    <row r="86835" spans="67:67" x14ac:dyDescent="0.2">
      <c r="BO86835" s="2"/>
    </row>
    <row r="86836" spans="67:67" x14ac:dyDescent="0.2">
      <c r="BO86836" s="2"/>
    </row>
    <row r="86837" spans="67:67" x14ac:dyDescent="0.2">
      <c r="BO86837" s="2"/>
    </row>
    <row r="86838" spans="67:67" x14ac:dyDescent="0.2">
      <c r="BO86838" s="2"/>
    </row>
    <row r="86839" spans="67:67" x14ac:dyDescent="0.2">
      <c r="BO86839" s="2"/>
    </row>
    <row r="86840" spans="67:67" x14ac:dyDescent="0.2">
      <c r="BO86840" s="2"/>
    </row>
    <row r="86841" spans="67:67" x14ac:dyDescent="0.2">
      <c r="BO86841" s="2"/>
    </row>
    <row r="86842" spans="67:67" x14ac:dyDescent="0.2">
      <c r="BO86842" s="2"/>
    </row>
    <row r="86843" spans="67:67" x14ac:dyDescent="0.2">
      <c r="BO86843" s="2"/>
    </row>
    <row r="86844" spans="67:67" x14ac:dyDescent="0.2">
      <c r="BO86844" s="2"/>
    </row>
    <row r="86845" spans="67:67" x14ac:dyDescent="0.2">
      <c r="BO86845" s="2"/>
    </row>
    <row r="86846" spans="67:67" x14ac:dyDescent="0.2">
      <c r="BO86846" s="2"/>
    </row>
    <row r="86847" spans="67:67" x14ac:dyDescent="0.2">
      <c r="BO86847" s="2"/>
    </row>
    <row r="86848" spans="67:67" x14ac:dyDescent="0.2">
      <c r="BO86848" s="2"/>
    </row>
    <row r="86849" spans="67:67" x14ac:dyDescent="0.2">
      <c r="BO86849" s="2"/>
    </row>
    <row r="86850" spans="67:67" x14ac:dyDescent="0.2">
      <c r="BO86850" s="2"/>
    </row>
    <row r="86851" spans="67:67" x14ac:dyDescent="0.2">
      <c r="BO86851" s="2"/>
    </row>
    <row r="86852" spans="67:67" x14ac:dyDescent="0.2">
      <c r="BO86852" s="2"/>
    </row>
    <row r="86853" spans="67:67" x14ac:dyDescent="0.2">
      <c r="BO86853" s="2"/>
    </row>
    <row r="86854" spans="67:67" x14ac:dyDescent="0.2">
      <c r="BO86854" s="2"/>
    </row>
    <row r="86855" spans="67:67" x14ac:dyDescent="0.2">
      <c r="BO86855" s="2"/>
    </row>
    <row r="86856" spans="67:67" x14ac:dyDescent="0.2">
      <c r="BO86856" s="2"/>
    </row>
    <row r="86857" spans="67:67" x14ac:dyDescent="0.2">
      <c r="BO86857" s="2"/>
    </row>
    <row r="86858" spans="67:67" x14ac:dyDescent="0.2">
      <c r="BO86858" s="2"/>
    </row>
    <row r="86859" spans="67:67" x14ac:dyDescent="0.2">
      <c r="BO86859" s="2"/>
    </row>
    <row r="86860" spans="67:67" x14ac:dyDescent="0.2">
      <c r="BO86860" s="2"/>
    </row>
    <row r="86861" spans="67:67" x14ac:dyDescent="0.2">
      <c r="BO86861" s="2"/>
    </row>
    <row r="86862" spans="67:67" x14ac:dyDescent="0.2">
      <c r="BO86862" s="2"/>
    </row>
    <row r="86863" spans="67:67" x14ac:dyDescent="0.2">
      <c r="BO86863" s="2"/>
    </row>
    <row r="86864" spans="67:67" x14ac:dyDescent="0.2">
      <c r="BO86864" s="2"/>
    </row>
    <row r="86865" spans="67:67" x14ac:dyDescent="0.2">
      <c r="BO86865" s="2"/>
    </row>
    <row r="86866" spans="67:67" x14ac:dyDescent="0.2">
      <c r="BO86866" s="2"/>
    </row>
    <row r="86867" spans="67:67" x14ac:dyDescent="0.2">
      <c r="BO86867" s="2"/>
    </row>
    <row r="86868" spans="67:67" x14ac:dyDescent="0.2">
      <c r="BO86868" s="2"/>
    </row>
    <row r="86869" spans="67:67" x14ac:dyDescent="0.2">
      <c r="BO86869" s="2"/>
    </row>
    <row r="86870" spans="67:67" x14ac:dyDescent="0.2">
      <c r="BO86870" s="2"/>
    </row>
    <row r="86871" spans="67:67" x14ac:dyDescent="0.2">
      <c r="BO86871" s="2"/>
    </row>
    <row r="86872" spans="67:67" x14ac:dyDescent="0.2">
      <c r="BO86872" s="2"/>
    </row>
    <row r="86873" spans="67:67" x14ac:dyDescent="0.2">
      <c r="BO86873" s="2"/>
    </row>
    <row r="86874" spans="67:67" x14ac:dyDescent="0.2">
      <c r="BO86874" s="2"/>
    </row>
    <row r="86875" spans="67:67" x14ac:dyDescent="0.2">
      <c r="BO86875" s="2"/>
    </row>
    <row r="86876" spans="67:67" x14ac:dyDescent="0.2">
      <c r="BO86876" s="2"/>
    </row>
    <row r="86877" spans="67:67" x14ac:dyDescent="0.2">
      <c r="BO86877" s="2"/>
    </row>
    <row r="86878" spans="67:67" x14ac:dyDescent="0.2">
      <c r="BO86878" s="2"/>
    </row>
    <row r="86879" spans="67:67" x14ac:dyDescent="0.2">
      <c r="BO86879" s="2"/>
    </row>
    <row r="86880" spans="67:67" x14ac:dyDescent="0.2">
      <c r="BO86880" s="2"/>
    </row>
    <row r="86881" spans="67:67" x14ac:dyDescent="0.2">
      <c r="BO86881" s="2"/>
    </row>
    <row r="86882" spans="67:67" x14ac:dyDescent="0.2">
      <c r="BO86882" s="2"/>
    </row>
    <row r="86883" spans="67:67" x14ac:dyDescent="0.2">
      <c r="BO86883" s="2"/>
    </row>
    <row r="86884" spans="67:67" x14ac:dyDescent="0.2">
      <c r="BO86884" s="2"/>
    </row>
    <row r="86885" spans="67:67" x14ac:dyDescent="0.2">
      <c r="BO86885" s="2"/>
    </row>
    <row r="86886" spans="67:67" x14ac:dyDescent="0.2">
      <c r="BO86886" s="2"/>
    </row>
    <row r="86887" spans="67:67" x14ac:dyDescent="0.2">
      <c r="BO86887" s="2"/>
    </row>
    <row r="86888" spans="67:67" x14ac:dyDescent="0.2">
      <c r="BO86888" s="2"/>
    </row>
    <row r="86889" spans="67:67" x14ac:dyDescent="0.2">
      <c r="BO86889" s="2"/>
    </row>
    <row r="86890" spans="67:67" x14ac:dyDescent="0.2">
      <c r="BO86890" s="2"/>
    </row>
    <row r="86891" spans="67:67" x14ac:dyDescent="0.2">
      <c r="BO86891" s="2"/>
    </row>
    <row r="86892" spans="67:67" x14ac:dyDescent="0.2">
      <c r="BO86892" s="2"/>
    </row>
    <row r="86893" spans="67:67" x14ac:dyDescent="0.2">
      <c r="BO86893" s="2"/>
    </row>
    <row r="86894" spans="67:67" x14ac:dyDescent="0.2">
      <c r="BO86894" s="2"/>
    </row>
    <row r="86895" spans="67:67" x14ac:dyDescent="0.2">
      <c r="BO86895" s="2"/>
    </row>
    <row r="86896" spans="67:67" x14ac:dyDescent="0.2">
      <c r="BO86896" s="2"/>
    </row>
    <row r="86897" spans="67:67" x14ac:dyDescent="0.2">
      <c r="BO86897" s="2"/>
    </row>
    <row r="86898" spans="67:67" x14ac:dyDescent="0.2">
      <c r="BO86898" s="2"/>
    </row>
    <row r="86899" spans="67:67" x14ac:dyDescent="0.2">
      <c r="BO86899" s="2"/>
    </row>
    <row r="86900" spans="67:67" x14ac:dyDescent="0.2">
      <c r="BO86900" s="2"/>
    </row>
    <row r="86901" spans="67:67" x14ac:dyDescent="0.2">
      <c r="BO86901" s="2"/>
    </row>
    <row r="86902" spans="67:67" x14ac:dyDescent="0.2">
      <c r="BO86902" s="2"/>
    </row>
    <row r="86903" spans="67:67" x14ac:dyDescent="0.2">
      <c r="BO86903" s="2"/>
    </row>
    <row r="86904" spans="67:67" x14ac:dyDescent="0.2">
      <c r="BO86904" s="2"/>
    </row>
    <row r="86905" spans="67:67" x14ac:dyDescent="0.2">
      <c r="BO86905" s="2"/>
    </row>
    <row r="86906" spans="67:67" x14ac:dyDescent="0.2">
      <c r="BO86906" s="2"/>
    </row>
    <row r="86907" spans="67:67" x14ac:dyDescent="0.2">
      <c r="BO86907" s="2"/>
    </row>
    <row r="86908" spans="67:67" x14ac:dyDescent="0.2">
      <c r="BO86908" s="2"/>
    </row>
    <row r="86909" spans="67:67" x14ac:dyDescent="0.2">
      <c r="BO86909" s="2"/>
    </row>
    <row r="86910" spans="67:67" x14ac:dyDescent="0.2">
      <c r="BO86910" s="2"/>
    </row>
    <row r="86911" spans="67:67" x14ac:dyDescent="0.2">
      <c r="BO86911" s="2"/>
    </row>
    <row r="86912" spans="67:67" x14ac:dyDescent="0.2">
      <c r="BO86912" s="2"/>
    </row>
    <row r="86913" spans="67:67" x14ac:dyDescent="0.2">
      <c r="BO86913" s="2"/>
    </row>
    <row r="86914" spans="67:67" x14ac:dyDescent="0.2">
      <c r="BO86914" s="2"/>
    </row>
    <row r="86915" spans="67:67" x14ac:dyDescent="0.2">
      <c r="BO86915" s="2"/>
    </row>
    <row r="86916" spans="67:67" x14ac:dyDescent="0.2">
      <c r="BO86916" s="2"/>
    </row>
    <row r="86917" spans="67:67" x14ac:dyDescent="0.2">
      <c r="BO86917" s="2"/>
    </row>
    <row r="86918" spans="67:67" x14ac:dyDescent="0.2">
      <c r="BO86918" s="2"/>
    </row>
    <row r="86919" spans="67:67" x14ac:dyDescent="0.2">
      <c r="BO86919" s="2"/>
    </row>
    <row r="86920" spans="67:67" x14ac:dyDescent="0.2">
      <c r="BO86920" s="2"/>
    </row>
    <row r="86921" spans="67:67" x14ac:dyDescent="0.2">
      <c r="BO86921" s="2"/>
    </row>
    <row r="86922" spans="67:67" x14ac:dyDescent="0.2">
      <c r="BO86922" s="2"/>
    </row>
    <row r="86923" spans="67:67" x14ac:dyDescent="0.2">
      <c r="BO86923" s="2"/>
    </row>
    <row r="86924" spans="67:67" x14ac:dyDescent="0.2">
      <c r="BO86924" s="2"/>
    </row>
    <row r="86925" spans="67:67" x14ac:dyDescent="0.2">
      <c r="BO86925" s="2"/>
    </row>
    <row r="86926" spans="67:67" x14ac:dyDescent="0.2">
      <c r="BO86926" s="2"/>
    </row>
    <row r="86927" spans="67:67" x14ac:dyDescent="0.2">
      <c r="BO86927" s="2"/>
    </row>
    <row r="86928" spans="67:67" x14ac:dyDescent="0.2">
      <c r="BO86928" s="2"/>
    </row>
    <row r="86929" spans="67:67" x14ac:dyDescent="0.2">
      <c r="BO86929" s="2"/>
    </row>
    <row r="86930" spans="67:67" x14ac:dyDescent="0.2">
      <c r="BO86930" s="2"/>
    </row>
    <row r="86931" spans="67:67" x14ac:dyDescent="0.2">
      <c r="BO86931" s="2"/>
    </row>
    <row r="86932" spans="67:67" x14ac:dyDescent="0.2">
      <c r="BO86932" s="2"/>
    </row>
    <row r="86933" spans="67:67" x14ac:dyDescent="0.2">
      <c r="BO86933" s="2"/>
    </row>
    <row r="86934" spans="67:67" x14ac:dyDescent="0.2">
      <c r="BO86934" s="2"/>
    </row>
    <row r="86935" spans="67:67" x14ac:dyDescent="0.2">
      <c r="BO86935" s="2"/>
    </row>
    <row r="86936" spans="67:67" x14ac:dyDescent="0.2">
      <c r="BO86936" s="2"/>
    </row>
    <row r="86937" spans="67:67" x14ac:dyDescent="0.2">
      <c r="BO86937" s="2"/>
    </row>
    <row r="86938" spans="67:67" x14ac:dyDescent="0.2">
      <c r="BO86938" s="2"/>
    </row>
    <row r="86939" spans="67:67" x14ac:dyDescent="0.2">
      <c r="BO86939" s="2"/>
    </row>
    <row r="86940" spans="67:67" x14ac:dyDescent="0.2">
      <c r="BO86940" s="2"/>
    </row>
    <row r="86941" spans="67:67" x14ac:dyDescent="0.2">
      <c r="BO86941" s="2"/>
    </row>
    <row r="86942" spans="67:67" x14ac:dyDescent="0.2">
      <c r="BO86942" s="2"/>
    </row>
    <row r="86943" spans="67:67" x14ac:dyDescent="0.2">
      <c r="BO86943" s="2"/>
    </row>
    <row r="86944" spans="67:67" x14ac:dyDescent="0.2">
      <c r="BO86944" s="2"/>
    </row>
    <row r="86945" spans="67:67" x14ac:dyDescent="0.2">
      <c r="BO86945" s="2"/>
    </row>
    <row r="86946" spans="67:67" x14ac:dyDescent="0.2">
      <c r="BO86946" s="2"/>
    </row>
    <row r="86947" spans="67:67" x14ac:dyDescent="0.2">
      <c r="BO86947" s="2"/>
    </row>
    <row r="86948" spans="67:67" x14ac:dyDescent="0.2">
      <c r="BO86948" s="2"/>
    </row>
    <row r="86949" spans="67:67" x14ac:dyDescent="0.2">
      <c r="BO86949" s="2"/>
    </row>
    <row r="86950" spans="67:67" x14ac:dyDescent="0.2">
      <c r="BO86950" s="2"/>
    </row>
    <row r="86951" spans="67:67" x14ac:dyDescent="0.2">
      <c r="BO86951" s="2"/>
    </row>
    <row r="86952" spans="67:67" x14ac:dyDescent="0.2">
      <c r="BO86952" s="2"/>
    </row>
    <row r="86953" spans="67:67" x14ac:dyDescent="0.2">
      <c r="BO86953" s="2"/>
    </row>
    <row r="86954" spans="67:67" x14ac:dyDescent="0.2">
      <c r="BO86954" s="2"/>
    </row>
    <row r="86955" spans="67:67" x14ac:dyDescent="0.2">
      <c r="BO86955" s="2"/>
    </row>
    <row r="86956" spans="67:67" x14ac:dyDescent="0.2">
      <c r="BO86956" s="2"/>
    </row>
    <row r="86957" spans="67:67" x14ac:dyDescent="0.2">
      <c r="BO86957" s="2"/>
    </row>
    <row r="86958" spans="67:67" x14ac:dyDescent="0.2">
      <c r="BO86958" s="2"/>
    </row>
    <row r="86959" spans="67:67" x14ac:dyDescent="0.2">
      <c r="BO86959" s="2"/>
    </row>
    <row r="86960" spans="67:67" x14ac:dyDescent="0.2">
      <c r="BO86960" s="2"/>
    </row>
    <row r="86961" spans="67:67" x14ac:dyDescent="0.2">
      <c r="BO86961" s="2"/>
    </row>
    <row r="86962" spans="67:67" x14ac:dyDescent="0.2">
      <c r="BO86962" s="2"/>
    </row>
    <row r="86963" spans="67:67" x14ac:dyDescent="0.2">
      <c r="BO86963" s="2"/>
    </row>
    <row r="86964" spans="67:67" x14ac:dyDescent="0.2">
      <c r="BO86964" s="2"/>
    </row>
    <row r="86965" spans="67:67" x14ac:dyDescent="0.2">
      <c r="BO86965" s="2"/>
    </row>
    <row r="86966" spans="67:67" x14ac:dyDescent="0.2">
      <c r="BO86966" s="2"/>
    </row>
    <row r="86967" spans="67:67" x14ac:dyDescent="0.2">
      <c r="BO86967" s="2"/>
    </row>
    <row r="86968" spans="67:67" x14ac:dyDescent="0.2">
      <c r="BO86968" s="2"/>
    </row>
    <row r="86969" spans="67:67" x14ac:dyDescent="0.2">
      <c r="BO86969" s="2"/>
    </row>
    <row r="86970" spans="67:67" x14ac:dyDescent="0.2">
      <c r="BO86970" s="2"/>
    </row>
    <row r="86971" spans="67:67" x14ac:dyDescent="0.2">
      <c r="BO86971" s="2"/>
    </row>
    <row r="86972" spans="67:67" x14ac:dyDescent="0.2">
      <c r="BO86972" s="2"/>
    </row>
    <row r="86973" spans="67:67" x14ac:dyDescent="0.2">
      <c r="BO86973" s="2"/>
    </row>
    <row r="86974" spans="67:67" x14ac:dyDescent="0.2">
      <c r="BO86974" s="2"/>
    </row>
    <row r="86975" spans="67:67" x14ac:dyDescent="0.2">
      <c r="BO86975" s="2"/>
    </row>
    <row r="86976" spans="67:67" x14ac:dyDescent="0.2">
      <c r="BO86976" s="2"/>
    </row>
    <row r="86977" spans="67:67" x14ac:dyDescent="0.2">
      <c r="BO86977" s="2"/>
    </row>
    <row r="86978" spans="67:67" x14ac:dyDescent="0.2">
      <c r="BO86978" s="2"/>
    </row>
    <row r="86979" spans="67:67" x14ac:dyDescent="0.2">
      <c r="BO86979" s="2"/>
    </row>
    <row r="86980" spans="67:67" x14ac:dyDescent="0.2">
      <c r="BO86980" s="2"/>
    </row>
    <row r="86981" spans="67:67" x14ac:dyDescent="0.2">
      <c r="BO86981" s="2"/>
    </row>
    <row r="86982" spans="67:67" x14ac:dyDescent="0.2">
      <c r="BO86982" s="2"/>
    </row>
    <row r="86983" spans="67:67" x14ac:dyDescent="0.2">
      <c r="BO86983" s="2"/>
    </row>
    <row r="86984" spans="67:67" x14ac:dyDescent="0.2">
      <c r="BO86984" s="2"/>
    </row>
    <row r="86985" spans="67:67" x14ac:dyDescent="0.2">
      <c r="BO86985" s="2"/>
    </row>
    <row r="86986" spans="67:67" x14ac:dyDescent="0.2">
      <c r="BO86986" s="2"/>
    </row>
    <row r="86987" spans="67:67" x14ac:dyDescent="0.2">
      <c r="BO86987" s="2"/>
    </row>
    <row r="86988" spans="67:67" x14ac:dyDescent="0.2">
      <c r="BO86988" s="2"/>
    </row>
    <row r="86989" spans="67:67" x14ac:dyDescent="0.2">
      <c r="BO86989" s="2"/>
    </row>
    <row r="86990" spans="67:67" x14ac:dyDescent="0.2">
      <c r="BO86990" s="2"/>
    </row>
    <row r="86991" spans="67:67" x14ac:dyDescent="0.2">
      <c r="BO86991" s="2"/>
    </row>
    <row r="86992" spans="67:67" x14ac:dyDescent="0.2">
      <c r="BO86992" s="2"/>
    </row>
    <row r="86993" spans="67:67" x14ac:dyDescent="0.2">
      <c r="BO86993" s="2"/>
    </row>
    <row r="86994" spans="67:67" x14ac:dyDescent="0.2">
      <c r="BO86994" s="2"/>
    </row>
    <row r="86995" spans="67:67" x14ac:dyDescent="0.2">
      <c r="BO86995" s="2"/>
    </row>
    <row r="86996" spans="67:67" x14ac:dyDescent="0.2">
      <c r="BO86996" s="2"/>
    </row>
    <row r="86997" spans="67:67" x14ac:dyDescent="0.2">
      <c r="BO86997" s="2"/>
    </row>
    <row r="86998" spans="67:67" x14ac:dyDescent="0.2">
      <c r="BO86998" s="2"/>
    </row>
    <row r="86999" spans="67:67" x14ac:dyDescent="0.2">
      <c r="BO86999" s="2"/>
    </row>
    <row r="87000" spans="67:67" x14ac:dyDescent="0.2">
      <c r="BO87000" s="2"/>
    </row>
    <row r="87001" spans="67:67" x14ac:dyDescent="0.2">
      <c r="BO87001" s="2"/>
    </row>
    <row r="87002" spans="67:67" x14ac:dyDescent="0.2">
      <c r="BO87002" s="2"/>
    </row>
    <row r="87003" spans="67:67" x14ac:dyDescent="0.2">
      <c r="BO87003" s="2"/>
    </row>
    <row r="87004" spans="67:67" x14ac:dyDescent="0.2">
      <c r="BO87004" s="2"/>
    </row>
    <row r="87005" spans="67:67" x14ac:dyDescent="0.2">
      <c r="BO87005" s="2"/>
    </row>
    <row r="87006" spans="67:67" x14ac:dyDescent="0.2">
      <c r="BO87006" s="2"/>
    </row>
    <row r="87007" spans="67:67" x14ac:dyDescent="0.2">
      <c r="BO87007" s="2"/>
    </row>
    <row r="87008" spans="67:67" x14ac:dyDescent="0.2">
      <c r="BO87008" s="2"/>
    </row>
    <row r="87009" spans="67:67" x14ac:dyDescent="0.2">
      <c r="BO87009" s="2"/>
    </row>
    <row r="87010" spans="67:67" x14ac:dyDescent="0.2">
      <c r="BO87010" s="2"/>
    </row>
    <row r="87011" spans="67:67" x14ac:dyDescent="0.2">
      <c r="BO87011" s="2"/>
    </row>
    <row r="87012" spans="67:67" x14ac:dyDescent="0.2">
      <c r="BO87012" s="2"/>
    </row>
    <row r="87013" spans="67:67" x14ac:dyDescent="0.2">
      <c r="BO87013" s="2"/>
    </row>
    <row r="87014" spans="67:67" x14ac:dyDescent="0.2">
      <c r="BO87014" s="2"/>
    </row>
    <row r="87015" spans="67:67" x14ac:dyDescent="0.2">
      <c r="BO87015" s="2"/>
    </row>
    <row r="87016" spans="67:67" x14ac:dyDescent="0.2">
      <c r="BO87016" s="2"/>
    </row>
    <row r="87017" spans="67:67" x14ac:dyDescent="0.2">
      <c r="BO87017" s="2"/>
    </row>
    <row r="87018" spans="67:67" x14ac:dyDescent="0.2">
      <c r="BO87018" s="2"/>
    </row>
    <row r="87019" spans="67:67" x14ac:dyDescent="0.2">
      <c r="BO87019" s="2"/>
    </row>
    <row r="87020" spans="67:67" x14ac:dyDescent="0.2">
      <c r="BO87020" s="2"/>
    </row>
    <row r="87021" spans="67:67" x14ac:dyDescent="0.2">
      <c r="BO87021" s="2"/>
    </row>
    <row r="87022" spans="67:67" x14ac:dyDescent="0.2">
      <c r="BO87022" s="2"/>
    </row>
    <row r="87023" spans="67:67" x14ac:dyDescent="0.2">
      <c r="BO87023" s="2"/>
    </row>
    <row r="87024" spans="67:67" x14ac:dyDescent="0.2">
      <c r="BO87024" s="2"/>
    </row>
    <row r="87025" spans="67:67" x14ac:dyDescent="0.2">
      <c r="BO87025" s="2"/>
    </row>
    <row r="87026" spans="67:67" x14ac:dyDescent="0.2">
      <c r="BO87026" s="2"/>
    </row>
    <row r="87027" spans="67:67" x14ac:dyDescent="0.2">
      <c r="BO87027" s="2"/>
    </row>
    <row r="87028" spans="67:67" x14ac:dyDescent="0.2">
      <c r="BO87028" s="2"/>
    </row>
    <row r="87029" spans="67:67" x14ac:dyDescent="0.2">
      <c r="BO87029" s="2"/>
    </row>
    <row r="87030" spans="67:67" x14ac:dyDescent="0.2">
      <c r="BO87030" s="2"/>
    </row>
    <row r="87031" spans="67:67" x14ac:dyDescent="0.2">
      <c r="BO87031" s="2"/>
    </row>
    <row r="87032" spans="67:67" x14ac:dyDescent="0.2">
      <c r="BO87032" s="2"/>
    </row>
    <row r="87033" spans="67:67" x14ac:dyDescent="0.2">
      <c r="BO87033" s="2"/>
    </row>
    <row r="87034" spans="67:67" x14ac:dyDescent="0.2">
      <c r="BO87034" s="2"/>
    </row>
    <row r="87035" spans="67:67" x14ac:dyDescent="0.2">
      <c r="BO87035" s="2"/>
    </row>
    <row r="87036" spans="67:67" x14ac:dyDescent="0.2">
      <c r="BO87036" s="2"/>
    </row>
    <row r="87037" spans="67:67" x14ac:dyDescent="0.2">
      <c r="BO87037" s="2"/>
    </row>
    <row r="87038" spans="67:67" x14ac:dyDescent="0.2">
      <c r="BO87038" s="2"/>
    </row>
    <row r="87039" spans="67:67" x14ac:dyDescent="0.2">
      <c r="BO87039" s="2"/>
    </row>
    <row r="87040" spans="67:67" x14ac:dyDescent="0.2">
      <c r="BO87040" s="2"/>
    </row>
    <row r="87041" spans="67:67" x14ac:dyDescent="0.2">
      <c r="BO87041" s="2"/>
    </row>
    <row r="87042" spans="67:67" x14ac:dyDescent="0.2">
      <c r="BO87042" s="2"/>
    </row>
    <row r="87043" spans="67:67" x14ac:dyDescent="0.2">
      <c r="BO87043" s="2"/>
    </row>
    <row r="87044" spans="67:67" x14ac:dyDescent="0.2">
      <c r="BO87044" s="2"/>
    </row>
    <row r="87045" spans="67:67" x14ac:dyDescent="0.2">
      <c r="BO87045" s="2"/>
    </row>
    <row r="87046" spans="67:67" x14ac:dyDescent="0.2">
      <c r="BO87046" s="2"/>
    </row>
    <row r="87047" spans="67:67" x14ac:dyDescent="0.2">
      <c r="BO87047" s="2"/>
    </row>
    <row r="87048" spans="67:67" x14ac:dyDescent="0.2">
      <c r="BO87048" s="2"/>
    </row>
    <row r="87049" spans="67:67" x14ac:dyDescent="0.2">
      <c r="BO87049" s="2"/>
    </row>
    <row r="87050" spans="67:67" x14ac:dyDescent="0.2">
      <c r="BO87050" s="2"/>
    </row>
    <row r="87051" spans="67:67" x14ac:dyDescent="0.2">
      <c r="BO87051" s="2"/>
    </row>
    <row r="87052" spans="67:67" x14ac:dyDescent="0.2">
      <c r="BO87052" s="2"/>
    </row>
    <row r="87053" spans="67:67" x14ac:dyDescent="0.2">
      <c r="BO87053" s="2"/>
    </row>
    <row r="87054" spans="67:67" x14ac:dyDescent="0.2">
      <c r="BO87054" s="2"/>
    </row>
    <row r="87055" spans="67:67" x14ac:dyDescent="0.2">
      <c r="BO87055" s="2"/>
    </row>
    <row r="87056" spans="67:67" x14ac:dyDescent="0.2">
      <c r="BO87056" s="2"/>
    </row>
    <row r="87057" spans="67:67" x14ac:dyDescent="0.2">
      <c r="BO87057" s="2"/>
    </row>
    <row r="87058" spans="67:67" x14ac:dyDescent="0.2">
      <c r="BO87058" s="2"/>
    </row>
    <row r="87059" spans="67:67" x14ac:dyDescent="0.2">
      <c r="BO87059" s="2"/>
    </row>
    <row r="87060" spans="67:67" x14ac:dyDescent="0.2">
      <c r="BO87060" s="2"/>
    </row>
    <row r="87061" spans="67:67" x14ac:dyDescent="0.2">
      <c r="BO87061" s="2"/>
    </row>
    <row r="87062" spans="67:67" x14ac:dyDescent="0.2">
      <c r="BO87062" s="2"/>
    </row>
    <row r="87063" spans="67:67" x14ac:dyDescent="0.2">
      <c r="BO87063" s="2"/>
    </row>
    <row r="87064" spans="67:67" x14ac:dyDescent="0.2">
      <c r="BO87064" s="2"/>
    </row>
    <row r="87065" spans="67:67" x14ac:dyDescent="0.2">
      <c r="BO87065" s="2"/>
    </row>
    <row r="87066" spans="67:67" x14ac:dyDescent="0.2">
      <c r="BO87066" s="2"/>
    </row>
    <row r="87067" spans="67:67" x14ac:dyDescent="0.2">
      <c r="BO87067" s="2"/>
    </row>
    <row r="87068" spans="67:67" x14ac:dyDescent="0.2">
      <c r="BO87068" s="2"/>
    </row>
    <row r="87069" spans="67:67" x14ac:dyDescent="0.2">
      <c r="BO87069" s="2"/>
    </row>
    <row r="87070" spans="67:67" x14ac:dyDescent="0.2">
      <c r="BO87070" s="2"/>
    </row>
    <row r="87071" spans="67:67" x14ac:dyDescent="0.2">
      <c r="BO87071" s="2"/>
    </row>
    <row r="87072" spans="67:67" x14ac:dyDescent="0.2">
      <c r="BO87072" s="2"/>
    </row>
    <row r="87073" spans="67:67" x14ac:dyDescent="0.2">
      <c r="BO87073" s="2"/>
    </row>
    <row r="87074" spans="67:67" x14ac:dyDescent="0.2">
      <c r="BO87074" s="2"/>
    </row>
    <row r="87075" spans="67:67" x14ac:dyDescent="0.2">
      <c r="BO87075" s="2"/>
    </row>
    <row r="87076" spans="67:67" x14ac:dyDescent="0.2">
      <c r="BO87076" s="2"/>
    </row>
    <row r="87077" spans="67:67" x14ac:dyDescent="0.2">
      <c r="BO87077" s="2"/>
    </row>
    <row r="87078" spans="67:67" x14ac:dyDescent="0.2">
      <c r="BO87078" s="2"/>
    </row>
    <row r="87079" spans="67:67" x14ac:dyDescent="0.2">
      <c r="BO87079" s="2"/>
    </row>
    <row r="87080" spans="67:67" x14ac:dyDescent="0.2">
      <c r="BO87080" s="2"/>
    </row>
    <row r="87081" spans="67:67" x14ac:dyDescent="0.2">
      <c r="BO87081" s="2"/>
    </row>
    <row r="87082" spans="67:67" x14ac:dyDescent="0.2">
      <c r="BO87082" s="2"/>
    </row>
    <row r="87083" spans="67:67" x14ac:dyDescent="0.2">
      <c r="BO87083" s="2"/>
    </row>
    <row r="87084" spans="67:67" x14ac:dyDescent="0.2">
      <c r="BO87084" s="2"/>
    </row>
    <row r="87085" spans="67:67" x14ac:dyDescent="0.2">
      <c r="BO87085" s="2"/>
    </row>
    <row r="87086" spans="67:67" x14ac:dyDescent="0.2">
      <c r="BO87086" s="2"/>
    </row>
    <row r="87087" spans="67:67" x14ac:dyDescent="0.2">
      <c r="BO87087" s="2"/>
    </row>
    <row r="87088" spans="67:67" x14ac:dyDescent="0.2">
      <c r="BO87088" s="2"/>
    </row>
    <row r="87089" spans="67:67" x14ac:dyDescent="0.2">
      <c r="BO87089" s="2"/>
    </row>
    <row r="87090" spans="67:67" x14ac:dyDescent="0.2">
      <c r="BO87090" s="2"/>
    </row>
    <row r="87091" spans="67:67" x14ac:dyDescent="0.2">
      <c r="BO87091" s="2"/>
    </row>
    <row r="87092" spans="67:67" x14ac:dyDescent="0.2">
      <c r="BO87092" s="2"/>
    </row>
    <row r="87093" spans="67:67" x14ac:dyDescent="0.2">
      <c r="BO87093" s="2"/>
    </row>
    <row r="87094" spans="67:67" x14ac:dyDescent="0.2">
      <c r="BO87094" s="2"/>
    </row>
    <row r="87095" spans="67:67" x14ac:dyDescent="0.2">
      <c r="BO87095" s="2"/>
    </row>
    <row r="87096" spans="67:67" x14ac:dyDescent="0.2">
      <c r="BO87096" s="2"/>
    </row>
    <row r="87097" spans="67:67" x14ac:dyDescent="0.2">
      <c r="BO87097" s="2"/>
    </row>
    <row r="87098" spans="67:67" x14ac:dyDescent="0.2">
      <c r="BO87098" s="2"/>
    </row>
    <row r="87099" spans="67:67" x14ac:dyDescent="0.2">
      <c r="BO87099" s="2"/>
    </row>
    <row r="87100" spans="67:67" x14ac:dyDescent="0.2">
      <c r="BO87100" s="2"/>
    </row>
    <row r="87101" spans="67:67" x14ac:dyDescent="0.2">
      <c r="BO87101" s="2"/>
    </row>
    <row r="87102" spans="67:67" x14ac:dyDescent="0.2">
      <c r="BO87102" s="2"/>
    </row>
    <row r="87103" spans="67:67" x14ac:dyDescent="0.2">
      <c r="BO87103" s="2"/>
    </row>
    <row r="87104" spans="67:67" x14ac:dyDescent="0.2">
      <c r="BO87104" s="2"/>
    </row>
    <row r="87105" spans="67:67" x14ac:dyDescent="0.2">
      <c r="BO87105" s="2"/>
    </row>
    <row r="87106" spans="67:67" x14ac:dyDescent="0.2">
      <c r="BO87106" s="2"/>
    </row>
    <row r="87107" spans="67:67" x14ac:dyDescent="0.2">
      <c r="BO87107" s="2"/>
    </row>
    <row r="87108" spans="67:67" x14ac:dyDescent="0.2">
      <c r="BO87108" s="2"/>
    </row>
    <row r="87109" spans="67:67" x14ac:dyDescent="0.2">
      <c r="BO87109" s="2"/>
    </row>
    <row r="87110" spans="67:67" x14ac:dyDescent="0.2">
      <c r="BO87110" s="2"/>
    </row>
    <row r="87111" spans="67:67" x14ac:dyDescent="0.2">
      <c r="BO87111" s="2"/>
    </row>
    <row r="87112" spans="67:67" x14ac:dyDescent="0.2">
      <c r="BO87112" s="2"/>
    </row>
    <row r="87113" spans="67:67" x14ac:dyDescent="0.2">
      <c r="BO87113" s="2"/>
    </row>
    <row r="87114" spans="67:67" x14ac:dyDescent="0.2">
      <c r="BO87114" s="2"/>
    </row>
    <row r="87115" spans="67:67" x14ac:dyDescent="0.2">
      <c r="BO87115" s="2"/>
    </row>
    <row r="87116" spans="67:67" x14ac:dyDescent="0.2">
      <c r="BO87116" s="2"/>
    </row>
    <row r="87117" spans="67:67" x14ac:dyDescent="0.2">
      <c r="BO87117" s="2"/>
    </row>
    <row r="87118" spans="67:67" x14ac:dyDescent="0.2">
      <c r="BO87118" s="2"/>
    </row>
    <row r="87119" spans="67:67" x14ac:dyDescent="0.2">
      <c r="BO87119" s="2"/>
    </row>
    <row r="87120" spans="67:67" x14ac:dyDescent="0.2">
      <c r="BO87120" s="2"/>
    </row>
    <row r="87121" spans="67:67" x14ac:dyDescent="0.2">
      <c r="BO87121" s="2"/>
    </row>
    <row r="87122" spans="67:67" x14ac:dyDescent="0.2">
      <c r="BO87122" s="2"/>
    </row>
    <row r="87123" spans="67:67" x14ac:dyDescent="0.2">
      <c r="BO87123" s="2"/>
    </row>
    <row r="87124" spans="67:67" x14ac:dyDescent="0.2">
      <c r="BO87124" s="2"/>
    </row>
    <row r="87125" spans="67:67" x14ac:dyDescent="0.2">
      <c r="BO87125" s="2"/>
    </row>
    <row r="87126" spans="67:67" x14ac:dyDescent="0.2">
      <c r="BO87126" s="2"/>
    </row>
    <row r="87127" spans="67:67" x14ac:dyDescent="0.2">
      <c r="BO87127" s="2"/>
    </row>
    <row r="87128" spans="67:67" x14ac:dyDescent="0.2">
      <c r="BO87128" s="2"/>
    </row>
    <row r="87129" spans="67:67" x14ac:dyDescent="0.2">
      <c r="BO87129" s="2"/>
    </row>
    <row r="87130" spans="67:67" x14ac:dyDescent="0.2">
      <c r="BO87130" s="2"/>
    </row>
    <row r="87131" spans="67:67" x14ac:dyDescent="0.2">
      <c r="BO87131" s="2"/>
    </row>
    <row r="87132" spans="67:67" x14ac:dyDescent="0.2">
      <c r="BO87132" s="2"/>
    </row>
    <row r="87133" spans="67:67" x14ac:dyDescent="0.2">
      <c r="BO87133" s="2"/>
    </row>
    <row r="87134" spans="67:67" x14ac:dyDescent="0.2">
      <c r="BO87134" s="2"/>
    </row>
    <row r="87135" spans="67:67" x14ac:dyDescent="0.2">
      <c r="BO87135" s="2"/>
    </row>
    <row r="87136" spans="67:67" x14ac:dyDescent="0.2">
      <c r="BO87136" s="2"/>
    </row>
    <row r="87137" spans="67:67" x14ac:dyDescent="0.2">
      <c r="BO87137" s="2"/>
    </row>
    <row r="87138" spans="67:67" x14ac:dyDescent="0.2">
      <c r="BO87138" s="2"/>
    </row>
    <row r="87139" spans="67:67" x14ac:dyDescent="0.2">
      <c r="BO87139" s="2"/>
    </row>
    <row r="87140" spans="67:67" x14ac:dyDescent="0.2">
      <c r="BO87140" s="2"/>
    </row>
    <row r="87141" spans="67:67" x14ac:dyDescent="0.2">
      <c r="BO87141" s="2"/>
    </row>
    <row r="87142" spans="67:67" x14ac:dyDescent="0.2">
      <c r="BO87142" s="2"/>
    </row>
    <row r="87143" spans="67:67" x14ac:dyDescent="0.2">
      <c r="BO87143" s="2"/>
    </row>
    <row r="87144" spans="67:67" x14ac:dyDescent="0.2">
      <c r="BO87144" s="2"/>
    </row>
    <row r="87145" spans="67:67" x14ac:dyDescent="0.2">
      <c r="BO87145" s="2"/>
    </row>
    <row r="87146" spans="67:67" x14ac:dyDescent="0.2">
      <c r="BO87146" s="2"/>
    </row>
    <row r="87147" spans="67:67" x14ac:dyDescent="0.2">
      <c r="BO87147" s="2"/>
    </row>
    <row r="87148" spans="67:67" x14ac:dyDescent="0.2">
      <c r="BO87148" s="2"/>
    </row>
    <row r="87149" spans="67:67" x14ac:dyDescent="0.2">
      <c r="BO87149" s="2"/>
    </row>
    <row r="87150" spans="67:67" x14ac:dyDescent="0.2">
      <c r="BO87150" s="2"/>
    </row>
    <row r="87151" spans="67:67" x14ac:dyDescent="0.2">
      <c r="BO87151" s="2"/>
    </row>
    <row r="87152" spans="67:67" x14ac:dyDescent="0.2">
      <c r="BO87152" s="2"/>
    </row>
    <row r="87153" spans="67:67" x14ac:dyDescent="0.2">
      <c r="BO87153" s="2"/>
    </row>
    <row r="87154" spans="67:67" x14ac:dyDescent="0.2">
      <c r="BO87154" s="2"/>
    </row>
    <row r="87155" spans="67:67" x14ac:dyDescent="0.2">
      <c r="BO87155" s="2"/>
    </row>
    <row r="87156" spans="67:67" x14ac:dyDescent="0.2">
      <c r="BO87156" s="2"/>
    </row>
    <row r="87157" spans="67:67" x14ac:dyDescent="0.2">
      <c r="BO87157" s="2"/>
    </row>
    <row r="87158" spans="67:67" x14ac:dyDescent="0.2">
      <c r="BO87158" s="2"/>
    </row>
    <row r="87159" spans="67:67" x14ac:dyDescent="0.2">
      <c r="BO87159" s="2"/>
    </row>
    <row r="87160" spans="67:67" x14ac:dyDescent="0.2">
      <c r="BO87160" s="2"/>
    </row>
    <row r="87161" spans="67:67" x14ac:dyDescent="0.2">
      <c r="BO87161" s="2"/>
    </row>
    <row r="87162" spans="67:67" x14ac:dyDescent="0.2">
      <c r="BO87162" s="2"/>
    </row>
    <row r="87163" spans="67:67" x14ac:dyDescent="0.2">
      <c r="BO87163" s="2"/>
    </row>
    <row r="87164" spans="67:67" x14ac:dyDescent="0.2">
      <c r="BO87164" s="2"/>
    </row>
    <row r="87165" spans="67:67" x14ac:dyDescent="0.2">
      <c r="BO87165" s="2"/>
    </row>
    <row r="87166" spans="67:67" x14ac:dyDescent="0.2">
      <c r="BO87166" s="2"/>
    </row>
    <row r="87167" spans="67:67" x14ac:dyDescent="0.2">
      <c r="BO87167" s="2"/>
    </row>
    <row r="87168" spans="67:67" x14ac:dyDescent="0.2">
      <c r="BO87168" s="2"/>
    </row>
    <row r="87169" spans="67:67" x14ac:dyDescent="0.2">
      <c r="BO87169" s="2"/>
    </row>
    <row r="87170" spans="67:67" x14ac:dyDescent="0.2">
      <c r="BO87170" s="2"/>
    </row>
    <row r="87171" spans="67:67" x14ac:dyDescent="0.2">
      <c r="BO87171" s="2"/>
    </row>
    <row r="87172" spans="67:67" x14ac:dyDescent="0.2">
      <c r="BO87172" s="2"/>
    </row>
    <row r="87173" spans="67:67" x14ac:dyDescent="0.2">
      <c r="BO87173" s="2"/>
    </row>
    <row r="87174" spans="67:67" x14ac:dyDescent="0.2">
      <c r="BO87174" s="2"/>
    </row>
    <row r="87175" spans="67:67" x14ac:dyDescent="0.2">
      <c r="BO87175" s="2"/>
    </row>
    <row r="87176" spans="67:67" x14ac:dyDescent="0.2">
      <c r="BO87176" s="2"/>
    </row>
    <row r="87177" spans="67:67" x14ac:dyDescent="0.2">
      <c r="BO87177" s="2"/>
    </row>
    <row r="87178" spans="67:67" x14ac:dyDescent="0.2">
      <c r="BO87178" s="2"/>
    </row>
    <row r="87179" spans="67:67" x14ac:dyDescent="0.2">
      <c r="BO87179" s="2"/>
    </row>
    <row r="87180" spans="67:67" x14ac:dyDescent="0.2">
      <c r="BO87180" s="2"/>
    </row>
    <row r="87181" spans="67:67" x14ac:dyDescent="0.2">
      <c r="BO87181" s="2"/>
    </row>
    <row r="87182" spans="67:67" x14ac:dyDescent="0.2">
      <c r="BO87182" s="2"/>
    </row>
    <row r="87183" spans="67:67" x14ac:dyDescent="0.2">
      <c r="BO87183" s="2"/>
    </row>
    <row r="87184" spans="67:67" x14ac:dyDescent="0.2">
      <c r="BO87184" s="2"/>
    </row>
    <row r="87185" spans="67:67" x14ac:dyDescent="0.2">
      <c r="BO87185" s="2"/>
    </row>
    <row r="87186" spans="67:67" x14ac:dyDescent="0.2">
      <c r="BO87186" s="2"/>
    </row>
    <row r="87187" spans="67:67" x14ac:dyDescent="0.2">
      <c r="BO87187" s="2"/>
    </row>
    <row r="87188" spans="67:67" x14ac:dyDescent="0.2">
      <c r="BO87188" s="2"/>
    </row>
    <row r="87189" spans="67:67" x14ac:dyDescent="0.2">
      <c r="BO87189" s="2"/>
    </row>
    <row r="87190" spans="67:67" x14ac:dyDescent="0.2">
      <c r="BO87190" s="2"/>
    </row>
    <row r="87191" spans="67:67" x14ac:dyDescent="0.2">
      <c r="BO87191" s="2"/>
    </row>
    <row r="87192" spans="67:67" x14ac:dyDescent="0.2">
      <c r="BO87192" s="2"/>
    </row>
    <row r="87193" spans="67:67" x14ac:dyDescent="0.2">
      <c r="BO87193" s="2"/>
    </row>
    <row r="87194" spans="67:67" x14ac:dyDescent="0.2">
      <c r="BO87194" s="2"/>
    </row>
    <row r="87195" spans="67:67" x14ac:dyDescent="0.2">
      <c r="BO87195" s="2"/>
    </row>
    <row r="87196" spans="67:67" x14ac:dyDescent="0.2">
      <c r="BO87196" s="2"/>
    </row>
    <row r="87197" spans="67:67" x14ac:dyDescent="0.2">
      <c r="BO87197" s="2"/>
    </row>
    <row r="87198" spans="67:67" x14ac:dyDescent="0.2">
      <c r="BO87198" s="2"/>
    </row>
    <row r="87199" spans="67:67" x14ac:dyDescent="0.2">
      <c r="BO87199" s="2"/>
    </row>
    <row r="87200" spans="67:67" x14ac:dyDescent="0.2">
      <c r="BO87200" s="2"/>
    </row>
    <row r="87201" spans="67:67" x14ac:dyDescent="0.2">
      <c r="BO87201" s="2"/>
    </row>
    <row r="87202" spans="67:67" x14ac:dyDescent="0.2">
      <c r="BO87202" s="2"/>
    </row>
    <row r="87203" spans="67:67" x14ac:dyDescent="0.2">
      <c r="BO87203" s="2"/>
    </row>
    <row r="87204" spans="67:67" x14ac:dyDescent="0.2">
      <c r="BO87204" s="2"/>
    </row>
    <row r="87205" spans="67:67" x14ac:dyDescent="0.2">
      <c r="BO87205" s="2"/>
    </row>
    <row r="87206" spans="67:67" x14ac:dyDescent="0.2">
      <c r="BO87206" s="2"/>
    </row>
    <row r="87207" spans="67:67" x14ac:dyDescent="0.2">
      <c r="BO87207" s="2"/>
    </row>
    <row r="87208" spans="67:67" x14ac:dyDescent="0.2">
      <c r="BO87208" s="2"/>
    </row>
    <row r="87209" spans="67:67" x14ac:dyDescent="0.2">
      <c r="BO87209" s="2"/>
    </row>
    <row r="87210" spans="67:67" x14ac:dyDescent="0.2">
      <c r="BO87210" s="2"/>
    </row>
    <row r="87211" spans="67:67" x14ac:dyDescent="0.2">
      <c r="BO87211" s="2"/>
    </row>
    <row r="87212" spans="67:67" x14ac:dyDescent="0.2">
      <c r="BO87212" s="2"/>
    </row>
    <row r="87213" spans="67:67" x14ac:dyDescent="0.2">
      <c r="BO87213" s="2"/>
    </row>
    <row r="87214" spans="67:67" x14ac:dyDescent="0.2">
      <c r="BO87214" s="2"/>
    </row>
    <row r="87215" spans="67:67" x14ac:dyDescent="0.2">
      <c r="BO87215" s="2"/>
    </row>
    <row r="87216" spans="67:67" x14ac:dyDescent="0.2">
      <c r="BO87216" s="2"/>
    </row>
    <row r="87217" spans="67:67" x14ac:dyDescent="0.2">
      <c r="BO87217" s="2"/>
    </row>
    <row r="87218" spans="67:67" x14ac:dyDescent="0.2">
      <c r="BO87218" s="2"/>
    </row>
    <row r="87219" spans="67:67" x14ac:dyDescent="0.2">
      <c r="BO87219" s="2"/>
    </row>
    <row r="87220" spans="67:67" x14ac:dyDescent="0.2">
      <c r="BO87220" s="2"/>
    </row>
    <row r="87221" spans="67:67" x14ac:dyDescent="0.2">
      <c r="BO87221" s="2"/>
    </row>
    <row r="87222" spans="67:67" x14ac:dyDescent="0.2">
      <c r="BO87222" s="2"/>
    </row>
    <row r="87223" spans="67:67" x14ac:dyDescent="0.2">
      <c r="BO87223" s="2"/>
    </row>
    <row r="87224" spans="67:67" x14ac:dyDescent="0.2">
      <c r="BO87224" s="2"/>
    </row>
    <row r="87225" spans="67:67" x14ac:dyDescent="0.2">
      <c r="BO87225" s="2"/>
    </row>
    <row r="87226" spans="67:67" x14ac:dyDescent="0.2">
      <c r="BO87226" s="2"/>
    </row>
    <row r="87227" spans="67:67" x14ac:dyDescent="0.2">
      <c r="BO87227" s="2"/>
    </row>
    <row r="87228" spans="67:67" x14ac:dyDescent="0.2">
      <c r="BO87228" s="2"/>
    </row>
    <row r="87229" spans="67:67" x14ac:dyDescent="0.2">
      <c r="BO87229" s="2"/>
    </row>
    <row r="87230" spans="67:67" x14ac:dyDescent="0.2">
      <c r="BO87230" s="2"/>
    </row>
    <row r="87231" spans="67:67" x14ac:dyDescent="0.2">
      <c r="BO87231" s="2"/>
    </row>
    <row r="87232" spans="67:67" x14ac:dyDescent="0.2">
      <c r="BO87232" s="2"/>
    </row>
    <row r="87233" spans="67:67" x14ac:dyDescent="0.2">
      <c r="BO87233" s="2"/>
    </row>
    <row r="87234" spans="67:67" x14ac:dyDescent="0.2">
      <c r="BO87234" s="2"/>
    </row>
    <row r="87235" spans="67:67" x14ac:dyDescent="0.2">
      <c r="BO87235" s="2"/>
    </row>
    <row r="87236" spans="67:67" x14ac:dyDescent="0.2">
      <c r="BO87236" s="2"/>
    </row>
    <row r="87237" spans="67:67" x14ac:dyDescent="0.2">
      <c r="BO87237" s="2"/>
    </row>
    <row r="87238" spans="67:67" x14ac:dyDescent="0.2">
      <c r="BO87238" s="2"/>
    </row>
    <row r="87239" spans="67:67" x14ac:dyDescent="0.2">
      <c r="BO87239" s="2"/>
    </row>
    <row r="87240" spans="67:67" x14ac:dyDescent="0.2">
      <c r="BO87240" s="2"/>
    </row>
    <row r="87241" spans="67:67" x14ac:dyDescent="0.2">
      <c r="BO87241" s="2"/>
    </row>
    <row r="87242" spans="67:67" x14ac:dyDescent="0.2">
      <c r="BO87242" s="2"/>
    </row>
    <row r="87243" spans="67:67" x14ac:dyDescent="0.2">
      <c r="BO87243" s="2"/>
    </row>
    <row r="87244" spans="67:67" x14ac:dyDescent="0.2">
      <c r="BO87244" s="2"/>
    </row>
    <row r="87245" spans="67:67" x14ac:dyDescent="0.2">
      <c r="BO87245" s="2"/>
    </row>
    <row r="87246" spans="67:67" x14ac:dyDescent="0.2">
      <c r="BO87246" s="2"/>
    </row>
    <row r="87247" spans="67:67" x14ac:dyDescent="0.2">
      <c r="BO87247" s="2"/>
    </row>
    <row r="87248" spans="67:67" x14ac:dyDescent="0.2">
      <c r="BO87248" s="2"/>
    </row>
    <row r="87249" spans="67:67" x14ac:dyDescent="0.2">
      <c r="BO87249" s="2"/>
    </row>
    <row r="87250" spans="67:67" x14ac:dyDescent="0.2">
      <c r="BO87250" s="2"/>
    </row>
    <row r="87251" spans="67:67" x14ac:dyDescent="0.2">
      <c r="BO87251" s="2"/>
    </row>
    <row r="87252" spans="67:67" x14ac:dyDescent="0.2">
      <c r="BO87252" s="2"/>
    </row>
    <row r="87253" spans="67:67" x14ac:dyDescent="0.2">
      <c r="BO87253" s="2"/>
    </row>
    <row r="87254" spans="67:67" x14ac:dyDescent="0.2">
      <c r="BO87254" s="2"/>
    </row>
    <row r="87255" spans="67:67" x14ac:dyDescent="0.2">
      <c r="BO87255" s="2"/>
    </row>
    <row r="87256" spans="67:67" x14ac:dyDescent="0.2">
      <c r="BO87256" s="2"/>
    </row>
    <row r="87257" spans="67:67" x14ac:dyDescent="0.2">
      <c r="BO87257" s="2"/>
    </row>
    <row r="87258" spans="67:67" x14ac:dyDescent="0.2">
      <c r="BO87258" s="2"/>
    </row>
    <row r="87259" spans="67:67" x14ac:dyDescent="0.2">
      <c r="BO87259" s="2"/>
    </row>
    <row r="87260" spans="67:67" x14ac:dyDescent="0.2">
      <c r="BO87260" s="2"/>
    </row>
    <row r="87261" spans="67:67" x14ac:dyDescent="0.2">
      <c r="BO87261" s="2"/>
    </row>
    <row r="87262" spans="67:67" x14ac:dyDescent="0.2">
      <c r="BO87262" s="2"/>
    </row>
    <row r="87263" spans="67:67" x14ac:dyDescent="0.2">
      <c r="BO87263" s="2"/>
    </row>
    <row r="87264" spans="67:67" x14ac:dyDescent="0.2">
      <c r="BO87264" s="2"/>
    </row>
    <row r="87265" spans="67:67" x14ac:dyDescent="0.2">
      <c r="BO87265" s="2"/>
    </row>
    <row r="87266" spans="67:67" x14ac:dyDescent="0.2">
      <c r="BO87266" s="2"/>
    </row>
    <row r="87267" spans="67:67" x14ac:dyDescent="0.2">
      <c r="BO87267" s="2"/>
    </row>
    <row r="87268" spans="67:67" x14ac:dyDescent="0.2">
      <c r="BO87268" s="2"/>
    </row>
    <row r="87269" spans="67:67" x14ac:dyDescent="0.2">
      <c r="BO87269" s="2"/>
    </row>
    <row r="87270" spans="67:67" x14ac:dyDescent="0.2">
      <c r="BO87270" s="2"/>
    </row>
    <row r="87271" spans="67:67" x14ac:dyDescent="0.2">
      <c r="BO87271" s="2"/>
    </row>
    <row r="87272" spans="67:67" x14ac:dyDescent="0.2">
      <c r="BO87272" s="2"/>
    </row>
    <row r="87273" spans="67:67" x14ac:dyDescent="0.2">
      <c r="BO87273" s="2"/>
    </row>
    <row r="87274" spans="67:67" x14ac:dyDescent="0.2">
      <c r="BO87274" s="2"/>
    </row>
    <row r="87275" spans="67:67" x14ac:dyDescent="0.2">
      <c r="BO87275" s="2"/>
    </row>
    <row r="87276" spans="67:67" x14ac:dyDescent="0.2">
      <c r="BO87276" s="2"/>
    </row>
    <row r="87277" spans="67:67" x14ac:dyDescent="0.2">
      <c r="BO87277" s="2"/>
    </row>
    <row r="87278" spans="67:67" x14ac:dyDescent="0.2">
      <c r="BO87278" s="2"/>
    </row>
    <row r="87279" spans="67:67" x14ac:dyDescent="0.2">
      <c r="BO87279" s="2"/>
    </row>
    <row r="87280" spans="67:67" x14ac:dyDescent="0.2">
      <c r="BO87280" s="2"/>
    </row>
    <row r="87281" spans="67:67" x14ac:dyDescent="0.2">
      <c r="BO87281" s="2"/>
    </row>
    <row r="87282" spans="67:67" x14ac:dyDescent="0.2">
      <c r="BO87282" s="2"/>
    </row>
    <row r="87283" spans="67:67" x14ac:dyDescent="0.2">
      <c r="BO87283" s="2"/>
    </row>
    <row r="87284" spans="67:67" x14ac:dyDescent="0.2">
      <c r="BO87284" s="2"/>
    </row>
    <row r="87285" spans="67:67" x14ac:dyDescent="0.2">
      <c r="BO87285" s="2"/>
    </row>
    <row r="87286" spans="67:67" x14ac:dyDescent="0.2">
      <c r="BO87286" s="2"/>
    </row>
    <row r="87287" spans="67:67" x14ac:dyDescent="0.2">
      <c r="BO87287" s="2"/>
    </row>
    <row r="87288" spans="67:67" x14ac:dyDescent="0.2">
      <c r="BO87288" s="2"/>
    </row>
    <row r="87289" spans="67:67" x14ac:dyDescent="0.2">
      <c r="BO87289" s="2"/>
    </row>
    <row r="87290" spans="67:67" x14ac:dyDescent="0.2">
      <c r="BO87290" s="2"/>
    </row>
    <row r="87291" spans="67:67" x14ac:dyDescent="0.2">
      <c r="BO87291" s="2"/>
    </row>
    <row r="87292" spans="67:67" x14ac:dyDescent="0.2">
      <c r="BO87292" s="2"/>
    </row>
    <row r="87293" spans="67:67" x14ac:dyDescent="0.2">
      <c r="BO87293" s="2"/>
    </row>
    <row r="87294" spans="67:67" x14ac:dyDescent="0.2">
      <c r="BO87294" s="2"/>
    </row>
    <row r="87295" spans="67:67" x14ac:dyDescent="0.2">
      <c r="BO87295" s="2"/>
    </row>
    <row r="87296" spans="67:67" x14ac:dyDescent="0.2">
      <c r="BO87296" s="2"/>
    </row>
    <row r="87297" spans="67:67" x14ac:dyDescent="0.2">
      <c r="BO87297" s="2"/>
    </row>
    <row r="87298" spans="67:67" x14ac:dyDescent="0.2">
      <c r="BO87298" s="2"/>
    </row>
    <row r="87299" spans="67:67" x14ac:dyDescent="0.2">
      <c r="BO87299" s="2"/>
    </row>
    <row r="87300" spans="67:67" x14ac:dyDescent="0.2">
      <c r="BO87300" s="2"/>
    </row>
    <row r="87301" spans="67:67" x14ac:dyDescent="0.2">
      <c r="BO87301" s="2"/>
    </row>
    <row r="87302" spans="67:67" x14ac:dyDescent="0.2">
      <c r="BO87302" s="2"/>
    </row>
    <row r="87303" spans="67:67" x14ac:dyDescent="0.2">
      <c r="BO87303" s="2"/>
    </row>
    <row r="87304" spans="67:67" x14ac:dyDescent="0.2">
      <c r="BO87304" s="2"/>
    </row>
    <row r="87305" spans="67:67" x14ac:dyDescent="0.2">
      <c r="BO87305" s="2"/>
    </row>
    <row r="87306" spans="67:67" x14ac:dyDescent="0.2">
      <c r="BO87306" s="2"/>
    </row>
    <row r="87307" spans="67:67" x14ac:dyDescent="0.2">
      <c r="BO87307" s="2"/>
    </row>
    <row r="87308" spans="67:67" x14ac:dyDescent="0.2">
      <c r="BO87308" s="2"/>
    </row>
    <row r="87309" spans="67:67" x14ac:dyDescent="0.2">
      <c r="BO87309" s="2"/>
    </row>
    <row r="87310" spans="67:67" x14ac:dyDescent="0.2">
      <c r="BO87310" s="2"/>
    </row>
    <row r="87311" spans="67:67" x14ac:dyDescent="0.2">
      <c r="BO87311" s="2"/>
    </row>
    <row r="87312" spans="67:67" x14ac:dyDescent="0.2">
      <c r="BO87312" s="2"/>
    </row>
    <row r="87313" spans="67:67" x14ac:dyDescent="0.2">
      <c r="BO87313" s="2"/>
    </row>
    <row r="87314" spans="67:67" x14ac:dyDescent="0.2">
      <c r="BO87314" s="2"/>
    </row>
    <row r="87315" spans="67:67" x14ac:dyDescent="0.2">
      <c r="BO87315" s="2"/>
    </row>
    <row r="87316" spans="67:67" x14ac:dyDescent="0.2">
      <c r="BO87316" s="2"/>
    </row>
    <row r="87317" spans="67:67" x14ac:dyDescent="0.2">
      <c r="BO87317" s="2"/>
    </row>
    <row r="87318" spans="67:67" x14ac:dyDescent="0.2">
      <c r="BO87318" s="2"/>
    </row>
    <row r="87319" spans="67:67" x14ac:dyDescent="0.2">
      <c r="BO87319" s="2"/>
    </row>
    <row r="87320" spans="67:67" x14ac:dyDescent="0.2">
      <c r="BO87320" s="2"/>
    </row>
    <row r="87321" spans="67:67" x14ac:dyDescent="0.2">
      <c r="BO87321" s="2"/>
    </row>
    <row r="87322" spans="67:67" x14ac:dyDescent="0.2">
      <c r="BO87322" s="2"/>
    </row>
    <row r="87323" spans="67:67" x14ac:dyDescent="0.2">
      <c r="BO87323" s="2"/>
    </row>
    <row r="87324" spans="67:67" x14ac:dyDescent="0.2">
      <c r="BO87324" s="2"/>
    </row>
    <row r="87325" spans="67:67" x14ac:dyDescent="0.2">
      <c r="BO87325" s="2"/>
    </row>
    <row r="87326" spans="67:67" x14ac:dyDescent="0.2">
      <c r="BO87326" s="2"/>
    </row>
    <row r="87327" spans="67:67" x14ac:dyDescent="0.2">
      <c r="BO87327" s="2"/>
    </row>
    <row r="87328" spans="67:67" x14ac:dyDescent="0.2">
      <c r="BO87328" s="2"/>
    </row>
    <row r="87329" spans="67:67" x14ac:dyDescent="0.2">
      <c r="BO87329" s="2"/>
    </row>
    <row r="87330" spans="67:67" x14ac:dyDescent="0.2">
      <c r="BO87330" s="2"/>
    </row>
    <row r="87331" spans="67:67" x14ac:dyDescent="0.2">
      <c r="BO87331" s="2"/>
    </row>
    <row r="87332" spans="67:67" x14ac:dyDescent="0.2">
      <c r="BO87332" s="2"/>
    </row>
    <row r="87333" spans="67:67" x14ac:dyDescent="0.2">
      <c r="BO87333" s="2"/>
    </row>
    <row r="87334" spans="67:67" x14ac:dyDescent="0.2">
      <c r="BO87334" s="2"/>
    </row>
    <row r="87335" spans="67:67" x14ac:dyDescent="0.2">
      <c r="BO87335" s="2"/>
    </row>
    <row r="87336" spans="67:67" x14ac:dyDescent="0.2">
      <c r="BO87336" s="2"/>
    </row>
    <row r="87337" spans="67:67" x14ac:dyDescent="0.2">
      <c r="BO87337" s="2"/>
    </row>
    <row r="87338" spans="67:67" x14ac:dyDescent="0.2">
      <c r="BO87338" s="2"/>
    </row>
    <row r="87339" spans="67:67" x14ac:dyDescent="0.2">
      <c r="BO87339" s="2"/>
    </row>
    <row r="87340" spans="67:67" x14ac:dyDescent="0.2">
      <c r="BO87340" s="2"/>
    </row>
    <row r="87341" spans="67:67" x14ac:dyDescent="0.2">
      <c r="BO87341" s="2"/>
    </row>
    <row r="87342" spans="67:67" x14ac:dyDescent="0.2">
      <c r="BO87342" s="2"/>
    </row>
    <row r="87343" spans="67:67" x14ac:dyDescent="0.2">
      <c r="BO87343" s="2"/>
    </row>
    <row r="87344" spans="67:67" x14ac:dyDescent="0.2">
      <c r="BO87344" s="2"/>
    </row>
    <row r="87345" spans="67:67" x14ac:dyDescent="0.2">
      <c r="BO87345" s="2"/>
    </row>
    <row r="87346" spans="67:67" x14ac:dyDescent="0.2">
      <c r="BO87346" s="2"/>
    </row>
    <row r="87347" spans="67:67" x14ac:dyDescent="0.2">
      <c r="BO87347" s="2"/>
    </row>
    <row r="87348" spans="67:67" x14ac:dyDescent="0.2">
      <c r="BO87348" s="2"/>
    </row>
    <row r="87349" spans="67:67" x14ac:dyDescent="0.2">
      <c r="BO87349" s="2"/>
    </row>
    <row r="87350" spans="67:67" x14ac:dyDescent="0.2">
      <c r="BO87350" s="2"/>
    </row>
    <row r="87351" spans="67:67" x14ac:dyDescent="0.2">
      <c r="BO87351" s="2"/>
    </row>
    <row r="87352" spans="67:67" x14ac:dyDescent="0.2">
      <c r="BO87352" s="2"/>
    </row>
    <row r="87353" spans="67:67" x14ac:dyDescent="0.2">
      <c r="BO87353" s="2"/>
    </row>
    <row r="87354" spans="67:67" x14ac:dyDescent="0.2">
      <c r="BO87354" s="2"/>
    </row>
    <row r="87355" spans="67:67" x14ac:dyDescent="0.2">
      <c r="BO87355" s="2"/>
    </row>
    <row r="87356" spans="67:67" x14ac:dyDescent="0.2">
      <c r="BO87356" s="2"/>
    </row>
    <row r="87357" spans="67:67" x14ac:dyDescent="0.2">
      <c r="BO87357" s="2"/>
    </row>
    <row r="87358" spans="67:67" x14ac:dyDescent="0.2">
      <c r="BO87358" s="2"/>
    </row>
    <row r="87359" spans="67:67" x14ac:dyDescent="0.2">
      <c r="BO87359" s="2"/>
    </row>
    <row r="87360" spans="67:67" x14ac:dyDescent="0.2">
      <c r="BO87360" s="2"/>
    </row>
    <row r="87361" spans="67:67" x14ac:dyDescent="0.2">
      <c r="BO87361" s="2"/>
    </row>
    <row r="87362" spans="67:67" x14ac:dyDescent="0.2">
      <c r="BO87362" s="2"/>
    </row>
    <row r="87363" spans="67:67" x14ac:dyDescent="0.2">
      <c r="BO87363" s="2"/>
    </row>
    <row r="87364" spans="67:67" x14ac:dyDescent="0.2">
      <c r="BO87364" s="2"/>
    </row>
    <row r="87365" spans="67:67" x14ac:dyDescent="0.2">
      <c r="BO87365" s="2"/>
    </row>
    <row r="87366" spans="67:67" x14ac:dyDescent="0.2">
      <c r="BO87366" s="2"/>
    </row>
    <row r="87367" spans="67:67" x14ac:dyDescent="0.2">
      <c r="BO87367" s="2"/>
    </row>
    <row r="87368" spans="67:67" x14ac:dyDescent="0.2">
      <c r="BO87368" s="2"/>
    </row>
    <row r="87369" spans="67:67" x14ac:dyDescent="0.2">
      <c r="BO87369" s="2"/>
    </row>
    <row r="87370" spans="67:67" x14ac:dyDescent="0.2">
      <c r="BO87370" s="2"/>
    </row>
    <row r="87371" spans="67:67" x14ac:dyDescent="0.2">
      <c r="BO87371" s="2"/>
    </row>
    <row r="87372" spans="67:67" x14ac:dyDescent="0.2">
      <c r="BO87372" s="2"/>
    </row>
    <row r="87373" spans="67:67" x14ac:dyDescent="0.2">
      <c r="BO87373" s="2"/>
    </row>
    <row r="87374" spans="67:67" x14ac:dyDescent="0.2">
      <c r="BO87374" s="2"/>
    </row>
    <row r="87375" spans="67:67" x14ac:dyDescent="0.2">
      <c r="BO87375" s="2"/>
    </row>
    <row r="87376" spans="67:67" x14ac:dyDescent="0.2">
      <c r="BO87376" s="2"/>
    </row>
    <row r="87377" spans="67:67" x14ac:dyDescent="0.2">
      <c r="BO87377" s="2"/>
    </row>
    <row r="87378" spans="67:67" x14ac:dyDescent="0.2">
      <c r="BO87378" s="2"/>
    </row>
    <row r="87379" spans="67:67" x14ac:dyDescent="0.2">
      <c r="BO87379" s="2"/>
    </row>
    <row r="87380" spans="67:67" x14ac:dyDescent="0.2">
      <c r="BO87380" s="2"/>
    </row>
    <row r="87381" spans="67:67" x14ac:dyDescent="0.2">
      <c r="BO87381" s="2"/>
    </row>
    <row r="87382" spans="67:67" x14ac:dyDescent="0.2">
      <c r="BO87382" s="2"/>
    </row>
    <row r="87383" spans="67:67" x14ac:dyDescent="0.2">
      <c r="BO87383" s="2"/>
    </row>
    <row r="87384" spans="67:67" x14ac:dyDescent="0.2">
      <c r="BO87384" s="2"/>
    </row>
    <row r="87385" spans="67:67" x14ac:dyDescent="0.2">
      <c r="BO87385" s="2"/>
    </row>
    <row r="87386" spans="67:67" x14ac:dyDescent="0.2">
      <c r="BO87386" s="2"/>
    </row>
    <row r="87387" spans="67:67" x14ac:dyDescent="0.2">
      <c r="BO87387" s="2"/>
    </row>
    <row r="87388" spans="67:67" x14ac:dyDescent="0.2">
      <c r="BO87388" s="2"/>
    </row>
    <row r="87389" spans="67:67" x14ac:dyDescent="0.2">
      <c r="BO87389" s="2"/>
    </row>
    <row r="87390" spans="67:67" x14ac:dyDescent="0.2">
      <c r="BO87390" s="2"/>
    </row>
    <row r="87391" spans="67:67" x14ac:dyDescent="0.2">
      <c r="BO87391" s="2"/>
    </row>
    <row r="87392" spans="67:67" x14ac:dyDescent="0.2">
      <c r="BO87392" s="2"/>
    </row>
    <row r="87393" spans="67:67" x14ac:dyDescent="0.2">
      <c r="BO87393" s="2"/>
    </row>
    <row r="87394" spans="67:67" x14ac:dyDescent="0.2">
      <c r="BO87394" s="2"/>
    </row>
    <row r="87395" spans="67:67" x14ac:dyDescent="0.2">
      <c r="BO87395" s="2"/>
    </row>
    <row r="87396" spans="67:67" x14ac:dyDescent="0.2">
      <c r="BO87396" s="2"/>
    </row>
    <row r="87397" spans="67:67" x14ac:dyDescent="0.2">
      <c r="BO87397" s="2"/>
    </row>
    <row r="87398" spans="67:67" x14ac:dyDescent="0.2">
      <c r="BO87398" s="2"/>
    </row>
    <row r="87399" spans="67:67" x14ac:dyDescent="0.2">
      <c r="BO87399" s="2"/>
    </row>
    <row r="87400" spans="67:67" x14ac:dyDescent="0.2">
      <c r="BO87400" s="2"/>
    </row>
    <row r="87401" spans="67:67" x14ac:dyDescent="0.2">
      <c r="BO87401" s="2"/>
    </row>
    <row r="87402" spans="67:67" x14ac:dyDescent="0.2">
      <c r="BO87402" s="2"/>
    </row>
    <row r="87403" spans="67:67" x14ac:dyDescent="0.2">
      <c r="BO87403" s="2"/>
    </row>
    <row r="87404" spans="67:67" x14ac:dyDescent="0.2">
      <c r="BO87404" s="2"/>
    </row>
    <row r="87405" spans="67:67" x14ac:dyDescent="0.2">
      <c r="BO87405" s="2"/>
    </row>
    <row r="87406" spans="67:67" x14ac:dyDescent="0.2">
      <c r="BO87406" s="2"/>
    </row>
    <row r="87407" spans="67:67" x14ac:dyDescent="0.2">
      <c r="BO87407" s="2"/>
    </row>
    <row r="87408" spans="67:67" x14ac:dyDescent="0.2">
      <c r="BO87408" s="2"/>
    </row>
    <row r="87409" spans="67:67" x14ac:dyDescent="0.2">
      <c r="BO87409" s="2"/>
    </row>
    <row r="87410" spans="67:67" x14ac:dyDescent="0.2">
      <c r="BO87410" s="2"/>
    </row>
    <row r="87411" spans="67:67" x14ac:dyDescent="0.2">
      <c r="BO87411" s="2"/>
    </row>
    <row r="87412" spans="67:67" x14ac:dyDescent="0.2">
      <c r="BO87412" s="2"/>
    </row>
    <row r="87413" spans="67:67" x14ac:dyDescent="0.2">
      <c r="BO87413" s="2"/>
    </row>
    <row r="87414" spans="67:67" x14ac:dyDescent="0.2">
      <c r="BO87414" s="2"/>
    </row>
    <row r="87415" spans="67:67" x14ac:dyDescent="0.2">
      <c r="BO87415" s="2"/>
    </row>
    <row r="87416" spans="67:67" x14ac:dyDescent="0.2">
      <c r="BO87416" s="2"/>
    </row>
    <row r="87417" spans="67:67" x14ac:dyDescent="0.2">
      <c r="BO87417" s="2"/>
    </row>
    <row r="87418" spans="67:67" x14ac:dyDescent="0.2">
      <c r="BO87418" s="2"/>
    </row>
    <row r="87419" spans="67:67" x14ac:dyDescent="0.2">
      <c r="BO87419" s="2"/>
    </row>
    <row r="87420" spans="67:67" x14ac:dyDescent="0.2">
      <c r="BO87420" s="2"/>
    </row>
    <row r="87421" spans="67:67" x14ac:dyDescent="0.2">
      <c r="BO87421" s="2"/>
    </row>
    <row r="87422" spans="67:67" x14ac:dyDescent="0.2">
      <c r="BO87422" s="2"/>
    </row>
    <row r="87423" spans="67:67" x14ac:dyDescent="0.2">
      <c r="BO87423" s="2"/>
    </row>
    <row r="87424" spans="67:67" x14ac:dyDescent="0.2">
      <c r="BO87424" s="2"/>
    </row>
    <row r="87425" spans="67:67" x14ac:dyDescent="0.2">
      <c r="BO87425" s="2"/>
    </row>
    <row r="87426" spans="67:67" x14ac:dyDescent="0.2">
      <c r="BO87426" s="2"/>
    </row>
    <row r="87427" spans="67:67" x14ac:dyDescent="0.2">
      <c r="BO87427" s="2"/>
    </row>
    <row r="87428" spans="67:67" x14ac:dyDescent="0.2">
      <c r="BO87428" s="2"/>
    </row>
    <row r="87429" spans="67:67" x14ac:dyDescent="0.2">
      <c r="BO87429" s="2"/>
    </row>
    <row r="87430" spans="67:67" x14ac:dyDescent="0.2">
      <c r="BO87430" s="2"/>
    </row>
    <row r="87431" spans="67:67" x14ac:dyDescent="0.2">
      <c r="BO87431" s="2"/>
    </row>
    <row r="87432" spans="67:67" x14ac:dyDescent="0.2">
      <c r="BO87432" s="2"/>
    </row>
    <row r="87433" spans="67:67" x14ac:dyDescent="0.2">
      <c r="BO87433" s="2"/>
    </row>
    <row r="87434" spans="67:67" x14ac:dyDescent="0.2">
      <c r="BO87434" s="2"/>
    </row>
    <row r="87435" spans="67:67" x14ac:dyDescent="0.2">
      <c r="BO87435" s="2"/>
    </row>
    <row r="87436" spans="67:67" x14ac:dyDescent="0.2">
      <c r="BO87436" s="2"/>
    </row>
    <row r="87437" spans="67:67" x14ac:dyDescent="0.2">
      <c r="BO87437" s="2"/>
    </row>
    <row r="87438" spans="67:67" x14ac:dyDescent="0.2">
      <c r="BO87438" s="2"/>
    </row>
    <row r="87439" spans="67:67" x14ac:dyDescent="0.2">
      <c r="BO87439" s="2"/>
    </row>
    <row r="87440" spans="67:67" x14ac:dyDescent="0.2">
      <c r="BO87440" s="2"/>
    </row>
    <row r="87441" spans="67:67" x14ac:dyDescent="0.2">
      <c r="BO87441" s="2"/>
    </row>
    <row r="87442" spans="67:67" x14ac:dyDescent="0.2">
      <c r="BO87442" s="2"/>
    </row>
    <row r="87443" spans="67:67" x14ac:dyDescent="0.2">
      <c r="BO87443" s="2"/>
    </row>
    <row r="87444" spans="67:67" x14ac:dyDescent="0.2">
      <c r="BO87444" s="2"/>
    </row>
    <row r="87445" spans="67:67" x14ac:dyDescent="0.2">
      <c r="BO87445" s="2"/>
    </row>
    <row r="87446" spans="67:67" x14ac:dyDescent="0.2">
      <c r="BO87446" s="2"/>
    </row>
    <row r="87447" spans="67:67" x14ac:dyDescent="0.2">
      <c r="BO87447" s="2"/>
    </row>
    <row r="87448" spans="67:67" x14ac:dyDescent="0.2">
      <c r="BO87448" s="2"/>
    </row>
    <row r="87449" spans="67:67" x14ac:dyDescent="0.2">
      <c r="BO87449" s="2"/>
    </row>
    <row r="87450" spans="67:67" x14ac:dyDescent="0.2">
      <c r="BO87450" s="2"/>
    </row>
    <row r="87451" spans="67:67" x14ac:dyDescent="0.2">
      <c r="BO87451" s="2"/>
    </row>
    <row r="87452" spans="67:67" x14ac:dyDescent="0.2">
      <c r="BO87452" s="2"/>
    </row>
    <row r="87453" spans="67:67" x14ac:dyDescent="0.2">
      <c r="BO87453" s="2"/>
    </row>
    <row r="87454" spans="67:67" x14ac:dyDescent="0.2">
      <c r="BO87454" s="2"/>
    </row>
    <row r="87455" spans="67:67" x14ac:dyDescent="0.2">
      <c r="BO87455" s="2"/>
    </row>
    <row r="87456" spans="67:67" x14ac:dyDescent="0.2">
      <c r="BO87456" s="2"/>
    </row>
    <row r="87457" spans="67:67" x14ac:dyDescent="0.2">
      <c r="BO87457" s="2"/>
    </row>
    <row r="87458" spans="67:67" x14ac:dyDescent="0.2">
      <c r="BO87458" s="2"/>
    </row>
    <row r="87459" spans="67:67" x14ac:dyDescent="0.2">
      <c r="BO87459" s="2"/>
    </row>
    <row r="87460" spans="67:67" x14ac:dyDescent="0.2">
      <c r="BO87460" s="2"/>
    </row>
    <row r="87461" spans="67:67" x14ac:dyDescent="0.2">
      <c r="BO87461" s="2"/>
    </row>
    <row r="87462" spans="67:67" x14ac:dyDescent="0.2">
      <c r="BO87462" s="2"/>
    </row>
    <row r="87463" spans="67:67" x14ac:dyDescent="0.2">
      <c r="BO87463" s="2"/>
    </row>
    <row r="87464" spans="67:67" x14ac:dyDescent="0.2">
      <c r="BO87464" s="2"/>
    </row>
    <row r="87465" spans="67:67" x14ac:dyDescent="0.2">
      <c r="BO87465" s="2"/>
    </row>
    <row r="87466" spans="67:67" x14ac:dyDescent="0.2">
      <c r="BO87466" s="2"/>
    </row>
    <row r="87467" spans="67:67" x14ac:dyDescent="0.2">
      <c r="BO87467" s="2"/>
    </row>
    <row r="87468" spans="67:67" x14ac:dyDescent="0.2">
      <c r="BO87468" s="2"/>
    </row>
    <row r="87469" spans="67:67" x14ac:dyDescent="0.2">
      <c r="BO87469" s="2"/>
    </row>
    <row r="87470" spans="67:67" x14ac:dyDescent="0.2">
      <c r="BO87470" s="2"/>
    </row>
    <row r="87471" spans="67:67" x14ac:dyDescent="0.2">
      <c r="BO87471" s="2"/>
    </row>
    <row r="87472" spans="67:67" x14ac:dyDescent="0.2">
      <c r="BO87472" s="2"/>
    </row>
    <row r="87473" spans="67:67" x14ac:dyDescent="0.2">
      <c r="BO87473" s="2"/>
    </row>
    <row r="87474" spans="67:67" x14ac:dyDescent="0.2">
      <c r="BO87474" s="2"/>
    </row>
    <row r="87475" spans="67:67" x14ac:dyDescent="0.2">
      <c r="BO87475" s="2"/>
    </row>
    <row r="87476" spans="67:67" x14ac:dyDescent="0.2">
      <c r="BO87476" s="2"/>
    </row>
    <row r="87477" spans="67:67" x14ac:dyDescent="0.2">
      <c r="BO87477" s="2"/>
    </row>
    <row r="87478" spans="67:67" x14ac:dyDescent="0.2">
      <c r="BO87478" s="2"/>
    </row>
    <row r="87479" spans="67:67" x14ac:dyDescent="0.2">
      <c r="BO87479" s="2"/>
    </row>
    <row r="87480" spans="67:67" x14ac:dyDescent="0.2">
      <c r="BO87480" s="2"/>
    </row>
    <row r="87481" spans="67:67" x14ac:dyDescent="0.2">
      <c r="BO87481" s="2"/>
    </row>
    <row r="87482" spans="67:67" x14ac:dyDescent="0.2">
      <c r="BO87482" s="2"/>
    </row>
    <row r="87483" spans="67:67" x14ac:dyDescent="0.2">
      <c r="BO87483" s="2"/>
    </row>
    <row r="87484" spans="67:67" x14ac:dyDescent="0.2">
      <c r="BO87484" s="2"/>
    </row>
    <row r="87485" spans="67:67" x14ac:dyDescent="0.2">
      <c r="BO87485" s="2"/>
    </row>
    <row r="87486" spans="67:67" x14ac:dyDescent="0.2">
      <c r="BO87486" s="2"/>
    </row>
    <row r="87487" spans="67:67" x14ac:dyDescent="0.2">
      <c r="BO87487" s="2"/>
    </row>
    <row r="87488" spans="67:67" x14ac:dyDescent="0.2">
      <c r="BO87488" s="2"/>
    </row>
    <row r="87489" spans="67:67" x14ac:dyDescent="0.2">
      <c r="BO87489" s="2"/>
    </row>
    <row r="87490" spans="67:67" x14ac:dyDescent="0.2">
      <c r="BO87490" s="2"/>
    </row>
    <row r="87491" spans="67:67" x14ac:dyDescent="0.2">
      <c r="BO87491" s="2"/>
    </row>
    <row r="87492" spans="67:67" x14ac:dyDescent="0.2">
      <c r="BO87492" s="2"/>
    </row>
    <row r="87493" spans="67:67" x14ac:dyDescent="0.2">
      <c r="BO87493" s="2"/>
    </row>
    <row r="87494" spans="67:67" x14ac:dyDescent="0.2">
      <c r="BO87494" s="2"/>
    </row>
    <row r="87495" spans="67:67" x14ac:dyDescent="0.2">
      <c r="BO87495" s="2"/>
    </row>
    <row r="87496" spans="67:67" x14ac:dyDescent="0.2">
      <c r="BO87496" s="2"/>
    </row>
    <row r="87497" spans="67:67" x14ac:dyDescent="0.2">
      <c r="BO87497" s="2"/>
    </row>
    <row r="87498" spans="67:67" x14ac:dyDescent="0.2">
      <c r="BO87498" s="2"/>
    </row>
    <row r="87499" spans="67:67" x14ac:dyDescent="0.2">
      <c r="BO87499" s="2"/>
    </row>
    <row r="87500" spans="67:67" x14ac:dyDescent="0.2">
      <c r="BO87500" s="2"/>
    </row>
    <row r="87501" spans="67:67" x14ac:dyDescent="0.2">
      <c r="BO87501" s="2"/>
    </row>
    <row r="87502" spans="67:67" x14ac:dyDescent="0.2">
      <c r="BO87502" s="2"/>
    </row>
    <row r="87503" spans="67:67" x14ac:dyDescent="0.2">
      <c r="BO87503" s="2"/>
    </row>
    <row r="87504" spans="67:67" x14ac:dyDescent="0.2">
      <c r="BO87504" s="2"/>
    </row>
    <row r="87505" spans="67:67" x14ac:dyDescent="0.2">
      <c r="BO87505" s="2"/>
    </row>
    <row r="87506" spans="67:67" x14ac:dyDescent="0.2">
      <c r="BO87506" s="2"/>
    </row>
    <row r="87507" spans="67:67" x14ac:dyDescent="0.2">
      <c r="BO87507" s="2"/>
    </row>
    <row r="87508" spans="67:67" x14ac:dyDescent="0.2">
      <c r="BO87508" s="2"/>
    </row>
    <row r="87509" spans="67:67" x14ac:dyDescent="0.2">
      <c r="BO87509" s="2"/>
    </row>
    <row r="87510" spans="67:67" x14ac:dyDescent="0.2">
      <c r="BO87510" s="2"/>
    </row>
    <row r="87511" spans="67:67" x14ac:dyDescent="0.2">
      <c r="BO87511" s="2"/>
    </row>
    <row r="87512" spans="67:67" x14ac:dyDescent="0.2">
      <c r="BO87512" s="2"/>
    </row>
    <row r="87513" spans="67:67" x14ac:dyDescent="0.2">
      <c r="BO87513" s="2"/>
    </row>
    <row r="87514" spans="67:67" x14ac:dyDescent="0.2">
      <c r="BO87514" s="2"/>
    </row>
    <row r="87515" spans="67:67" x14ac:dyDescent="0.2">
      <c r="BO87515" s="2"/>
    </row>
    <row r="87516" spans="67:67" x14ac:dyDescent="0.2">
      <c r="BO87516" s="2"/>
    </row>
    <row r="87517" spans="67:67" x14ac:dyDescent="0.2">
      <c r="BO87517" s="2"/>
    </row>
    <row r="87518" spans="67:67" x14ac:dyDescent="0.2">
      <c r="BO87518" s="2"/>
    </row>
    <row r="87519" spans="67:67" x14ac:dyDescent="0.2">
      <c r="BO87519" s="2"/>
    </row>
    <row r="87520" spans="67:67" x14ac:dyDescent="0.2">
      <c r="BO87520" s="2"/>
    </row>
    <row r="87521" spans="67:67" x14ac:dyDescent="0.2">
      <c r="BO87521" s="2"/>
    </row>
    <row r="87522" spans="67:67" x14ac:dyDescent="0.2">
      <c r="BO87522" s="2"/>
    </row>
    <row r="87523" spans="67:67" x14ac:dyDescent="0.2">
      <c r="BO87523" s="2"/>
    </row>
    <row r="87524" spans="67:67" x14ac:dyDescent="0.2">
      <c r="BO87524" s="2"/>
    </row>
    <row r="87525" spans="67:67" x14ac:dyDescent="0.2">
      <c r="BO87525" s="2"/>
    </row>
    <row r="87526" spans="67:67" x14ac:dyDescent="0.2">
      <c r="BO87526" s="2"/>
    </row>
    <row r="87527" spans="67:67" x14ac:dyDescent="0.2">
      <c r="BO87527" s="2"/>
    </row>
    <row r="87528" spans="67:67" x14ac:dyDescent="0.2">
      <c r="BO87528" s="2"/>
    </row>
    <row r="87529" spans="67:67" x14ac:dyDescent="0.2">
      <c r="BO87529" s="2"/>
    </row>
    <row r="87530" spans="67:67" x14ac:dyDescent="0.2">
      <c r="BO87530" s="2"/>
    </row>
    <row r="87531" spans="67:67" x14ac:dyDescent="0.2">
      <c r="BO87531" s="2"/>
    </row>
    <row r="87532" spans="67:67" x14ac:dyDescent="0.2">
      <c r="BO87532" s="2"/>
    </row>
    <row r="87533" spans="67:67" x14ac:dyDescent="0.2">
      <c r="BO87533" s="2"/>
    </row>
    <row r="87534" spans="67:67" x14ac:dyDescent="0.2">
      <c r="BO87534" s="2"/>
    </row>
    <row r="87535" spans="67:67" x14ac:dyDescent="0.2">
      <c r="BO87535" s="2"/>
    </row>
    <row r="87536" spans="67:67" x14ac:dyDescent="0.2">
      <c r="BO87536" s="2"/>
    </row>
    <row r="87537" spans="67:67" x14ac:dyDescent="0.2">
      <c r="BO87537" s="2"/>
    </row>
    <row r="87538" spans="67:67" x14ac:dyDescent="0.2">
      <c r="BO87538" s="2"/>
    </row>
    <row r="87539" spans="67:67" x14ac:dyDescent="0.2">
      <c r="BO87539" s="2"/>
    </row>
    <row r="87540" spans="67:67" x14ac:dyDescent="0.2">
      <c r="BO87540" s="2"/>
    </row>
    <row r="87541" spans="67:67" x14ac:dyDescent="0.2">
      <c r="BO87541" s="2"/>
    </row>
    <row r="87542" spans="67:67" x14ac:dyDescent="0.2">
      <c r="BO87542" s="2"/>
    </row>
    <row r="87543" spans="67:67" x14ac:dyDescent="0.2">
      <c r="BO87543" s="2"/>
    </row>
    <row r="87544" spans="67:67" x14ac:dyDescent="0.2">
      <c r="BO87544" s="2"/>
    </row>
    <row r="87545" spans="67:67" x14ac:dyDescent="0.2">
      <c r="BO87545" s="2"/>
    </row>
    <row r="87546" spans="67:67" x14ac:dyDescent="0.2">
      <c r="BO87546" s="2"/>
    </row>
    <row r="87547" spans="67:67" x14ac:dyDescent="0.2">
      <c r="BO87547" s="2"/>
    </row>
    <row r="87548" spans="67:67" x14ac:dyDescent="0.2">
      <c r="BO87548" s="2"/>
    </row>
    <row r="87549" spans="67:67" x14ac:dyDescent="0.2">
      <c r="BO87549" s="2"/>
    </row>
    <row r="87550" spans="67:67" x14ac:dyDescent="0.2">
      <c r="BO87550" s="2"/>
    </row>
    <row r="87551" spans="67:67" x14ac:dyDescent="0.2">
      <c r="BO87551" s="2"/>
    </row>
    <row r="87552" spans="67:67" x14ac:dyDescent="0.2">
      <c r="BO87552" s="2"/>
    </row>
    <row r="87553" spans="67:67" x14ac:dyDescent="0.2">
      <c r="BO87553" s="2"/>
    </row>
    <row r="87554" spans="67:67" x14ac:dyDescent="0.2">
      <c r="BO87554" s="2"/>
    </row>
    <row r="87555" spans="67:67" x14ac:dyDescent="0.2">
      <c r="BO87555" s="2"/>
    </row>
    <row r="87556" spans="67:67" x14ac:dyDescent="0.2">
      <c r="BO87556" s="2"/>
    </row>
    <row r="87557" spans="67:67" x14ac:dyDescent="0.2">
      <c r="BO87557" s="2"/>
    </row>
    <row r="87558" spans="67:67" x14ac:dyDescent="0.2">
      <c r="BO87558" s="2"/>
    </row>
    <row r="87559" spans="67:67" x14ac:dyDescent="0.2">
      <c r="BO87559" s="2"/>
    </row>
    <row r="87560" spans="67:67" x14ac:dyDescent="0.2">
      <c r="BO87560" s="2"/>
    </row>
    <row r="87561" spans="67:67" x14ac:dyDescent="0.2">
      <c r="BO87561" s="2"/>
    </row>
    <row r="87562" spans="67:67" x14ac:dyDescent="0.2">
      <c r="BO87562" s="2"/>
    </row>
    <row r="87563" spans="67:67" x14ac:dyDescent="0.2">
      <c r="BO87563" s="2"/>
    </row>
    <row r="87564" spans="67:67" x14ac:dyDescent="0.2">
      <c r="BO87564" s="2"/>
    </row>
    <row r="87565" spans="67:67" x14ac:dyDescent="0.2">
      <c r="BO87565" s="2"/>
    </row>
    <row r="87566" spans="67:67" x14ac:dyDescent="0.2">
      <c r="BO87566" s="2"/>
    </row>
    <row r="87567" spans="67:67" x14ac:dyDescent="0.2">
      <c r="BO87567" s="2"/>
    </row>
    <row r="87568" spans="67:67" x14ac:dyDescent="0.2">
      <c r="BO87568" s="2"/>
    </row>
    <row r="87569" spans="67:67" x14ac:dyDescent="0.2">
      <c r="BO87569" s="2"/>
    </row>
    <row r="87570" spans="67:67" x14ac:dyDescent="0.2">
      <c r="BO87570" s="2"/>
    </row>
    <row r="87571" spans="67:67" x14ac:dyDescent="0.2">
      <c r="BO87571" s="2"/>
    </row>
    <row r="87572" spans="67:67" x14ac:dyDescent="0.2">
      <c r="BO87572" s="2"/>
    </row>
    <row r="87573" spans="67:67" x14ac:dyDescent="0.2">
      <c r="BO87573" s="2"/>
    </row>
    <row r="87574" spans="67:67" x14ac:dyDescent="0.2">
      <c r="BO87574" s="2"/>
    </row>
    <row r="87575" spans="67:67" x14ac:dyDescent="0.2">
      <c r="BO87575" s="2"/>
    </row>
    <row r="87576" spans="67:67" x14ac:dyDescent="0.2">
      <c r="BO87576" s="2"/>
    </row>
    <row r="87577" spans="67:67" x14ac:dyDescent="0.2">
      <c r="BO87577" s="2"/>
    </row>
    <row r="87578" spans="67:67" x14ac:dyDescent="0.2">
      <c r="BO87578" s="2"/>
    </row>
    <row r="87579" spans="67:67" x14ac:dyDescent="0.2">
      <c r="BO87579" s="2"/>
    </row>
    <row r="87580" spans="67:67" x14ac:dyDescent="0.2">
      <c r="BO87580" s="2"/>
    </row>
    <row r="87581" spans="67:67" x14ac:dyDescent="0.2">
      <c r="BO87581" s="2"/>
    </row>
    <row r="87582" spans="67:67" x14ac:dyDescent="0.2">
      <c r="BO87582" s="2"/>
    </row>
    <row r="87583" spans="67:67" x14ac:dyDescent="0.2">
      <c r="BO87583" s="2"/>
    </row>
    <row r="87584" spans="67:67" x14ac:dyDescent="0.2">
      <c r="BO87584" s="2"/>
    </row>
    <row r="87585" spans="67:67" x14ac:dyDescent="0.2">
      <c r="BO87585" s="2"/>
    </row>
    <row r="87586" spans="67:67" x14ac:dyDescent="0.2">
      <c r="BO87586" s="2"/>
    </row>
    <row r="87587" spans="67:67" x14ac:dyDescent="0.2">
      <c r="BO87587" s="2"/>
    </row>
    <row r="87588" spans="67:67" x14ac:dyDescent="0.2">
      <c r="BO87588" s="2"/>
    </row>
    <row r="87589" spans="67:67" x14ac:dyDescent="0.2">
      <c r="BO87589" s="2"/>
    </row>
    <row r="87590" spans="67:67" x14ac:dyDescent="0.2">
      <c r="BO87590" s="2"/>
    </row>
    <row r="87591" spans="67:67" x14ac:dyDescent="0.2">
      <c r="BO87591" s="2"/>
    </row>
    <row r="87592" spans="67:67" x14ac:dyDescent="0.2">
      <c r="BO87592" s="2"/>
    </row>
    <row r="87593" spans="67:67" x14ac:dyDescent="0.2">
      <c r="BO87593" s="2"/>
    </row>
    <row r="87594" spans="67:67" x14ac:dyDescent="0.2">
      <c r="BO87594" s="2"/>
    </row>
    <row r="87595" spans="67:67" x14ac:dyDescent="0.2">
      <c r="BO87595" s="2"/>
    </row>
    <row r="87596" spans="67:67" x14ac:dyDescent="0.2">
      <c r="BO87596" s="2"/>
    </row>
    <row r="87597" spans="67:67" x14ac:dyDescent="0.2">
      <c r="BO87597" s="2"/>
    </row>
    <row r="87598" spans="67:67" x14ac:dyDescent="0.2">
      <c r="BO87598" s="2"/>
    </row>
    <row r="87599" spans="67:67" x14ac:dyDescent="0.2">
      <c r="BO87599" s="2"/>
    </row>
    <row r="87600" spans="67:67" x14ac:dyDescent="0.2">
      <c r="BO87600" s="2"/>
    </row>
    <row r="87601" spans="67:67" x14ac:dyDescent="0.2">
      <c r="BO87601" s="2"/>
    </row>
    <row r="87602" spans="67:67" x14ac:dyDescent="0.2">
      <c r="BO87602" s="2"/>
    </row>
    <row r="87603" spans="67:67" x14ac:dyDescent="0.2">
      <c r="BO87603" s="2"/>
    </row>
    <row r="87604" spans="67:67" x14ac:dyDescent="0.2">
      <c r="BO87604" s="2"/>
    </row>
    <row r="87605" spans="67:67" x14ac:dyDescent="0.2">
      <c r="BO87605" s="2"/>
    </row>
    <row r="87606" spans="67:67" x14ac:dyDescent="0.2">
      <c r="BO87606" s="2"/>
    </row>
    <row r="87607" spans="67:67" x14ac:dyDescent="0.2">
      <c r="BO87607" s="2"/>
    </row>
    <row r="87608" spans="67:67" x14ac:dyDescent="0.2">
      <c r="BO87608" s="2"/>
    </row>
    <row r="87609" spans="67:67" x14ac:dyDescent="0.2">
      <c r="BO87609" s="2"/>
    </row>
    <row r="87610" spans="67:67" x14ac:dyDescent="0.2">
      <c r="BO87610" s="2"/>
    </row>
    <row r="87611" spans="67:67" x14ac:dyDescent="0.2">
      <c r="BO87611" s="2"/>
    </row>
    <row r="87612" spans="67:67" x14ac:dyDescent="0.2">
      <c r="BO87612" s="2"/>
    </row>
    <row r="87613" spans="67:67" x14ac:dyDescent="0.2">
      <c r="BO87613" s="2"/>
    </row>
    <row r="87614" spans="67:67" x14ac:dyDescent="0.2">
      <c r="BO87614" s="2"/>
    </row>
    <row r="87615" spans="67:67" x14ac:dyDescent="0.2">
      <c r="BO87615" s="2"/>
    </row>
    <row r="87616" spans="67:67" x14ac:dyDescent="0.2">
      <c r="BO87616" s="2"/>
    </row>
    <row r="87617" spans="67:67" x14ac:dyDescent="0.2">
      <c r="BO87617" s="2"/>
    </row>
    <row r="87618" spans="67:67" x14ac:dyDescent="0.2">
      <c r="BO87618" s="2"/>
    </row>
    <row r="87619" spans="67:67" x14ac:dyDescent="0.2">
      <c r="BO87619" s="2"/>
    </row>
    <row r="87620" spans="67:67" x14ac:dyDescent="0.2">
      <c r="BO87620" s="2"/>
    </row>
    <row r="87621" spans="67:67" x14ac:dyDescent="0.2">
      <c r="BO87621" s="2"/>
    </row>
    <row r="87622" spans="67:67" x14ac:dyDescent="0.2">
      <c r="BO87622" s="2"/>
    </row>
    <row r="87623" spans="67:67" x14ac:dyDescent="0.2">
      <c r="BO87623" s="2"/>
    </row>
    <row r="87624" spans="67:67" x14ac:dyDescent="0.2">
      <c r="BO87624" s="2"/>
    </row>
    <row r="87625" spans="67:67" x14ac:dyDescent="0.2">
      <c r="BO87625" s="2"/>
    </row>
    <row r="87626" spans="67:67" x14ac:dyDescent="0.2">
      <c r="BO87626" s="2"/>
    </row>
    <row r="87627" spans="67:67" x14ac:dyDescent="0.2">
      <c r="BO87627" s="2"/>
    </row>
    <row r="87628" spans="67:67" x14ac:dyDescent="0.2">
      <c r="BO87628" s="2"/>
    </row>
    <row r="87629" spans="67:67" x14ac:dyDescent="0.2">
      <c r="BO87629" s="2"/>
    </row>
    <row r="87630" spans="67:67" x14ac:dyDescent="0.2">
      <c r="BO87630" s="2"/>
    </row>
    <row r="87631" spans="67:67" x14ac:dyDescent="0.2">
      <c r="BO87631" s="2"/>
    </row>
    <row r="87632" spans="67:67" x14ac:dyDescent="0.2">
      <c r="BO87632" s="2"/>
    </row>
    <row r="87633" spans="67:67" x14ac:dyDescent="0.2">
      <c r="BO87633" s="2"/>
    </row>
    <row r="87634" spans="67:67" x14ac:dyDescent="0.2">
      <c r="BO87634" s="2"/>
    </row>
    <row r="87635" spans="67:67" x14ac:dyDescent="0.2">
      <c r="BO87635" s="2"/>
    </row>
    <row r="87636" spans="67:67" x14ac:dyDescent="0.2">
      <c r="BO87636" s="2"/>
    </row>
    <row r="87637" spans="67:67" x14ac:dyDescent="0.2">
      <c r="BO87637" s="2"/>
    </row>
    <row r="87638" spans="67:67" x14ac:dyDescent="0.2">
      <c r="BO87638" s="2"/>
    </row>
    <row r="87639" spans="67:67" x14ac:dyDescent="0.2">
      <c r="BO87639" s="2"/>
    </row>
    <row r="87640" spans="67:67" x14ac:dyDescent="0.2">
      <c r="BO87640" s="2"/>
    </row>
    <row r="87641" spans="67:67" x14ac:dyDescent="0.2">
      <c r="BO87641" s="2"/>
    </row>
    <row r="87642" spans="67:67" x14ac:dyDescent="0.2">
      <c r="BO87642" s="2"/>
    </row>
    <row r="87643" spans="67:67" x14ac:dyDescent="0.2">
      <c r="BO87643" s="2"/>
    </row>
    <row r="87644" spans="67:67" x14ac:dyDescent="0.2">
      <c r="BO87644" s="2"/>
    </row>
    <row r="87645" spans="67:67" x14ac:dyDescent="0.2">
      <c r="BO87645" s="2"/>
    </row>
    <row r="87646" spans="67:67" x14ac:dyDescent="0.2">
      <c r="BO87646" s="2"/>
    </row>
    <row r="87647" spans="67:67" x14ac:dyDescent="0.2">
      <c r="BO87647" s="2"/>
    </row>
    <row r="87648" spans="67:67" x14ac:dyDescent="0.2">
      <c r="BO87648" s="2"/>
    </row>
    <row r="87649" spans="67:67" x14ac:dyDescent="0.2">
      <c r="BO87649" s="2"/>
    </row>
    <row r="87650" spans="67:67" x14ac:dyDescent="0.2">
      <c r="BO87650" s="2"/>
    </row>
    <row r="87651" spans="67:67" x14ac:dyDescent="0.2">
      <c r="BO87651" s="2"/>
    </row>
    <row r="87652" spans="67:67" x14ac:dyDescent="0.2">
      <c r="BO87652" s="2"/>
    </row>
    <row r="87653" spans="67:67" x14ac:dyDescent="0.2">
      <c r="BO87653" s="2"/>
    </row>
    <row r="87654" spans="67:67" x14ac:dyDescent="0.2">
      <c r="BO87654" s="2"/>
    </row>
    <row r="87655" spans="67:67" x14ac:dyDescent="0.2">
      <c r="BO87655" s="2"/>
    </row>
    <row r="87656" spans="67:67" x14ac:dyDescent="0.2">
      <c r="BO87656" s="2"/>
    </row>
    <row r="87657" spans="67:67" x14ac:dyDescent="0.2">
      <c r="BO87657" s="2"/>
    </row>
    <row r="87658" spans="67:67" x14ac:dyDescent="0.2">
      <c r="BO87658" s="2"/>
    </row>
    <row r="87659" spans="67:67" x14ac:dyDescent="0.2">
      <c r="BO87659" s="2"/>
    </row>
    <row r="87660" spans="67:67" x14ac:dyDescent="0.2">
      <c r="BO87660" s="2"/>
    </row>
    <row r="87661" spans="67:67" x14ac:dyDescent="0.2">
      <c r="BO87661" s="2"/>
    </row>
    <row r="87662" spans="67:67" x14ac:dyDescent="0.2">
      <c r="BO87662" s="2"/>
    </row>
    <row r="87663" spans="67:67" x14ac:dyDescent="0.2">
      <c r="BO87663" s="2"/>
    </row>
    <row r="87664" spans="67:67" x14ac:dyDescent="0.2">
      <c r="BO87664" s="2"/>
    </row>
    <row r="87665" spans="67:67" x14ac:dyDescent="0.2">
      <c r="BO87665" s="2"/>
    </row>
    <row r="87666" spans="67:67" x14ac:dyDescent="0.2">
      <c r="BO87666" s="2"/>
    </row>
    <row r="87667" spans="67:67" x14ac:dyDescent="0.2">
      <c r="BO87667" s="2"/>
    </row>
    <row r="87668" spans="67:67" x14ac:dyDescent="0.2">
      <c r="BO87668" s="2"/>
    </row>
    <row r="87669" spans="67:67" x14ac:dyDescent="0.2">
      <c r="BO87669" s="2"/>
    </row>
    <row r="87670" spans="67:67" x14ac:dyDescent="0.2">
      <c r="BO87670" s="2"/>
    </row>
    <row r="87671" spans="67:67" x14ac:dyDescent="0.2">
      <c r="BO87671" s="2"/>
    </row>
    <row r="87672" spans="67:67" x14ac:dyDescent="0.2">
      <c r="BO87672" s="2"/>
    </row>
    <row r="87673" spans="67:67" x14ac:dyDescent="0.2">
      <c r="BO87673" s="2"/>
    </row>
    <row r="87674" spans="67:67" x14ac:dyDescent="0.2">
      <c r="BO87674" s="2"/>
    </row>
    <row r="87675" spans="67:67" x14ac:dyDescent="0.2">
      <c r="BO87675" s="2"/>
    </row>
    <row r="87676" spans="67:67" x14ac:dyDescent="0.2">
      <c r="BO87676" s="2"/>
    </row>
    <row r="87677" spans="67:67" x14ac:dyDescent="0.2">
      <c r="BO87677" s="2"/>
    </row>
    <row r="87678" spans="67:67" x14ac:dyDescent="0.2">
      <c r="BO87678" s="2"/>
    </row>
    <row r="87679" spans="67:67" x14ac:dyDescent="0.2">
      <c r="BO87679" s="2"/>
    </row>
    <row r="87680" spans="67:67" x14ac:dyDescent="0.2">
      <c r="BO87680" s="2"/>
    </row>
    <row r="87681" spans="67:67" x14ac:dyDescent="0.2">
      <c r="BO87681" s="2"/>
    </row>
    <row r="87682" spans="67:67" x14ac:dyDescent="0.2">
      <c r="BO87682" s="2"/>
    </row>
    <row r="87683" spans="67:67" x14ac:dyDescent="0.2">
      <c r="BO87683" s="2"/>
    </row>
    <row r="87684" spans="67:67" x14ac:dyDescent="0.2">
      <c r="BO87684" s="2"/>
    </row>
    <row r="87685" spans="67:67" x14ac:dyDescent="0.2">
      <c r="BO87685" s="2"/>
    </row>
    <row r="87686" spans="67:67" x14ac:dyDescent="0.2">
      <c r="BO87686" s="2"/>
    </row>
    <row r="87687" spans="67:67" x14ac:dyDescent="0.2">
      <c r="BO87687" s="2"/>
    </row>
    <row r="87688" spans="67:67" x14ac:dyDescent="0.2">
      <c r="BO87688" s="2"/>
    </row>
    <row r="87689" spans="67:67" x14ac:dyDescent="0.2">
      <c r="BO87689" s="2"/>
    </row>
    <row r="87690" spans="67:67" x14ac:dyDescent="0.2">
      <c r="BO87690" s="2"/>
    </row>
    <row r="87691" spans="67:67" x14ac:dyDescent="0.2">
      <c r="BO87691" s="2"/>
    </row>
    <row r="87692" spans="67:67" x14ac:dyDescent="0.2">
      <c r="BO87692" s="2"/>
    </row>
    <row r="87693" spans="67:67" x14ac:dyDescent="0.2">
      <c r="BO87693" s="2"/>
    </row>
    <row r="87694" spans="67:67" x14ac:dyDescent="0.2">
      <c r="BO87694" s="2"/>
    </row>
    <row r="87695" spans="67:67" x14ac:dyDescent="0.2">
      <c r="BO87695" s="2"/>
    </row>
    <row r="87696" spans="67:67" x14ac:dyDescent="0.2">
      <c r="BO87696" s="2"/>
    </row>
    <row r="87697" spans="67:67" x14ac:dyDescent="0.2">
      <c r="BO87697" s="2"/>
    </row>
    <row r="87698" spans="67:67" x14ac:dyDescent="0.2">
      <c r="BO87698" s="2"/>
    </row>
    <row r="87699" spans="67:67" x14ac:dyDescent="0.2">
      <c r="BO87699" s="2"/>
    </row>
    <row r="87700" spans="67:67" x14ac:dyDescent="0.2">
      <c r="BO87700" s="2"/>
    </row>
    <row r="87701" spans="67:67" x14ac:dyDescent="0.2">
      <c r="BO87701" s="2"/>
    </row>
    <row r="87702" spans="67:67" x14ac:dyDescent="0.2">
      <c r="BO87702" s="2"/>
    </row>
    <row r="87703" spans="67:67" x14ac:dyDescent="0.2">
      <c r="BO87703" s="2"/>
    </row>
    <row r="87704" spans="67:67" x14ac:dyDescent="0.2">
      <c r="BO87704" s="2"/>
    </row>
    <row r="87705" spans="67:67" x14ac:dyDescent="0.2">
      <c r="BO87705" s="2"/>
    </row>
    <row r="87706" spans="67:67" x14ac:dyDescent="0.2">
      <c r="BO87706" s="2"/>
    </row>
    <row r="87707" spans="67:67" x14ac:dyDescent="0.2">
      <c r="BO87707" s="2"/>
    </row>
    <row r="87708" spans="67:67" x14ac:dyDescent="0.2">
      <c r="BO87708" s="2"/>
    </row>
    <row r="87709" spans="67:67" x14ac:dyDescent="0.2">
      <c r="BO87709" s="2"/>
    </row>
    <row r="87710" spans="67:67" x14ac:dyDescent="0.2">
      <c r="BO87710" s="2"/>
    </row>
    <row r="87711" spans="67:67" x14ac:dyDescent="0.2">
      <c r="BO87711" s="2"/>
    </row>
    <row r="87712" spans="67:67" x14ac:dyDescent="0.2">
      <c r="BO87712" s="2"/>
    </row>
    <row r="87713" spans="67:67" x14ac:dyDescent="0.2">
      <c r="BO87713" s="2"/>
    </row>
    <row r="87714" spans="67:67" x14ac:dyDescent="0.2">
      <c r="BO87714" s="2"/>
    </row>
    <row r="87715" spans="67:67" x14ac:dyDescent="0.2">
      <c r="BO87715" s="2"/>
    </row>
    <row r="87716" spans="67:67" x14ac:dyDescent="0.2">
      <c r="BO87716" s="2"/>
    </row>
    <row r="87717" spans="67:67" x14ac:dyDescent="0.2">
      <c r="BO87717" s="2"/>
    </row>
    <row r="87718" spans="67:67" x14ac:dyDescent="0.2">
      <c r="BO87718" s="2"/>
    </row>
    <row r="87719" spans="67:67" x14ac:dyDescent="0.2">
      <c r="BO87719" s="2"/>
    </row>
    <row r="87720" spans="67:67" x14ac:dyDescent="0.2">
      <c r="BO87720" s="2"/>
    </row>
    <row r="87721" spans="67:67" x14ac:dyDescent="0.2">
      <c r="BO87721" s="2"/>
    </row>
    <row r="87722" spans="67:67" x14ac:dyDescent="0.2">
      <c r="BO87722" s="2"/>
    </row>
    <row r="87723" spans="67:67" x14ac:dyDescent="0.2">
      <c r="BO87723" s="2"/>
    </row>
    <row r="87724" spans="67:67" x14ac:dyDescent="0.2">
      <c r="BO87724" s="2"/>
    </row>
    <row r="87725" spans="67:67" x14ac:dyDescent="0.2">
      <c r="BO87725" s="2"/>
    </row>
    <row r="87726" spans="67:67" x14ac:dyDescent="0.2">
      <c r="BO87726" s="2"/>
    </row>
    <row r="87727" spans="67:67" x14ac:dyDescent="0.2">
      <c r="BO87727" s="2"/>
    </row>
    <row r="87728" spans="67:67" x14ac:dyDescent="0.2">
      <c r="BO87728" s="2"/>
    </row>
    <row r="87729" spans="67:67" x14ac:dyDescent="0.2">
      <c r="BO87729" s="2"/>
    </row>
    <row r="87730" spans="67:67" x14ac:dyDescent="0.2">
      <c r="BO87730" s="2"/>
    </row>
    <row r="87731" spans="67:67" x14ac:dyDescent="0.2">
      <c r="BO87731" s="2"/>
    </row>
    <row r="87732" spans="67:67" x14ac:dyDescent="0.2">
      <c r="BO87732" s="2"/>
    </row>
    <row r="87733" spans="67:67" x14ac:dyDescent="0.2">
      <c r="BO87733" s="2"/>
    </row>
    <row r="87734" spans="67:67" x14ac:dyDescent="0.2">
      <c r="BO87734" s="2"/>
    </row>
    <row r="87735" spans="67:67" x14ac:dyDescent="0.2">
      <c r="BO87735" s="2"/>
    </row>
    <row r="87736" spans="67:67" x14ac:dyDescent="0.2">
      <c r="BO87736" s="2"/>
    </row>
    <row r="87737" spans="67:67" x14ac:dyDescent="0.2">
      <c r="BO87737" s="2"/>
    </row>
    <row r="87738" spans="67:67" x14ac:dyDescent="0.2">
      <c r="BO87738" s="2"/>
    </row>
    <row r="87739" spans="67:67" x14ac:dyDescent="0.2">
      <c r="BO87739" s="2"/>
    </row>
    <row r="87740" spans="67:67" x14ac:dyDescent="0.2">
      <c r="BO87740" s="2"/>
    </row>
    <row r="87741" spans="67:67" x14ac:dyDescent="0.2">
      <c r="BO87741" s="2"/>
    </row>
    <row r="87742" spans="67:67" x14ac:dyDescent="0.2">
      <c r="BO87742" s="2"/>
    </row>
    <row r="87743" spans="67:67" x14ac:dyDescent="0.2">
      <c r="BO87743" s="2"/>
    </row>
    <row r="87744" spans="67:67" x14ac:dyDescent="0.2">
      <c r="BO87744" s="2"/>
    </row>
    <row r="87745" spans="67:67" x14ac:dyDescent="0.2">
      <c r="BO87745" s="2"/>
    </row>
    <row r="87746" spans="67:67" x14ac:dyDescent="0.2">
      <c r="BO87746" s="2"/>
    </row>
    <row r="87747" spans="67:67" x14ac:dyDescent="0.2">
      <c r="BO87747" s="2"/>
    </row>
    <row r="87748" spans="67:67" x14ac:dyDescent="0.2">
      <c r="BO87748" s="2"/>
    </row>
    <row r="87749" spans="67:67" x14ac:dyDescent="0.2">
      <c r="BO87749" s="2"/>
    </row>
    <row r="87750" spans="67:67" x14ac:dyDescent="0.2">
      <c r="BO87750" s="2"/>
    </row>
    <row r="87751" spans="67:67" x14ac:dyDescent="0.2">
      <c r="BO87751" s="2"/>
    </row>
    <row r="87752" spans="67:67" x14ac:dyDescent="0.2">
      <c r="BO87752" s="2"/>
    </row>
    <row r="87753" spans="67:67" x14ac:dyDescent="0.2">
      <c r="BO87753" s="2"/>
    </row>
    <row r="87754" spans="67:67" x14ac:dyDescent="0.2">
      <c r="BO87754" s="2"/>
    </row>
    <row r="87755" spans="67:67" x14ac:dyDescent="0.2">
      <c r="BO87755" s="2"/>
    </row>
    <row r="87756" spans="67:67" x14ac:dyDescent="0.2">
      <c r="BO87756" s="2"/>
    </row>
    <row r="87757" spans="67:67" x14ac:dyDescent="0.2">
      <c r="BO87757" s="2"/>
    </row>
    <row r="87758" spans="67:67" x14ac:dyDescent="0.2">
      <c r="BO87758" s="2"/>
    </row>
    <row r="87759" spans="67:67" x14ac:dyDescent="0.2">
      <c r="BO87759" s="2"/>
    </row>
    <row r="87760" spans="67:67" x14ac:dyDescent="0.2">
      <c r="BO87760" s="2"/>
    </row>
    <row r="87761" spans="67:67" x14ac:dyDescent="0.2">
      <c r="BO87761" s="2"/>
    </row>
    <row r="87762" spans="67:67" x14ac:dyDescent="0.2">
      <c r="BO87762" s="2"/>
    </row>
    <row r="87763" spans="67:67" x14ac:dyDescent="0.2">
      <c r="BO87763" s="2"/>
    </row>
    <row r="87764" spans="67:67" x14ac:dyDescent="0.2">
      <c r="BO87764" s="2"/>
    </row>
    <row r="87765" spans="67:67" x14ac:dyDescent="0.2">
      <c r="BO87765" s="2"/>
    </row>
    <row r="87766" spans="67:67" x14ac:dyDescent="0.2">
      <c r="BO87766" s="2"/>
    </row>
    <row r="87767" spans="67:67" x14ac:dyDescent="0.2">
      <c r="BO87767" s="2"/>
    </row>
    <row r="87768" spans="67:67" x14ac:dyDescent="0.2">
      <c r="BO87768" s="2"/>
    </row>
    <row r="87769" spans="67:67" x14ac:dyDescent="0.2">
      <c r="BO87769" s="2"/>
    </row>
    <row r="87770" spans="67:67" x14ac:dyDescent="0.2">
      <c r="BO87770" s="2"/>
    </row>
    <row r="87771" spans="67:67" x14ac:dyDescent="0.2">
      <c r="BO87771" s="2"/>
    </row>
    <row r="87772" spans="67:67" x14ac:dyDescent="0.2">
      <c r="BO87772" s="2"/>
    </row>
    <row r="87773" spans="67:67" x14ac:dyDescent="0.2">
      <c r="BO87773" s="2"/>
    </row>
    <row r="87774" spans="67:67" x14ac:dyDescent="0.2">
      <c r="BO87774" s="2"/>
    </row>
    <row r="87775" spans="67:67" x14ac:dyDescent="0.2">
      <c r="BO87775" s="2"/>
    </row>
    <row r="87776" spans="67:67" x14ac:dyDescent="0.2">
      <c r="BO87776" s="2"/>
    </row>
    <row r="87777" spans="67:67" x14ac:dyDescent="0.2">
      <c r="BO87777" s="2"/>
    </row>
    <row r="87778" spans="67:67" x14ac:dyDescent="0.2">
      <c r="BO87778" s="2"/>
    </row>
    <row r="87779" spans="67:67" x14ac:dyDescent="0.2">
      <c r="BO87779" s="2"/>
    </row>
    <row r="87780" spans="67:67" x14ac:dyDescent="0.2">
      <c r="BO87780" s="2"/>
    </row>
    <row r="87781" spans="67:67" x14ac:dyDescent="0.2">
      <c r="BO87781" s="2"/>
    </row>
    <row r="87782" spans="67:67" x14ac:dyDescent="0.2">
      <c r="BO87782" s="2"/>
    </row>
    <row r="87783" spans="67:67" x14ac:dyDescent="0.2">
      <c r="BO87783" s="2"/>
    </row>
    <row r="87784" spans="67:67" x14ac:dyDescent="0.2">
      <c r="BO87784" s="2"/>
    </row>
    <row r="87785" spans="67:67" x14ac:dyDescent="0.2">
      <c r="BO87785" s="2"/>
    </row>
    <row r="87786" spans="67:67" x14ac:dyDescent="0.2">
      <c r="BO87786" s="2"/>
    </row>
    <row r="87787" spans="67:67" x14ac:dyDescent="0.2">
      <c r="BO87787" s="2"/>
    </row>
    <row r="87788" spans="67:67" x14ac:dyDescent="0.2">
      <c r="BO87788" s="2"/>
    </row>
    <row r="87789" spans="67:67" x14ac:dyDescent="0.2">
      <c r="BO87789" s="2"/>
    </row>
    <row r="87790" spans="67:67" x14ac:dyDescent="0.2">
      <c r="BO87790" s="2"/>
    </row>
    <row r="87791" spans="67:67" x14ac:dyDescent="0.2">
      <c r="BO87791" s="2"/>
    </row>
    <row r="87792" spans="67:67" x14ac:dyDescent="0.2">
      <c r="BO87792" s="2"/>
    </row>
    <row r="87793" spans="67:67" x14ac:dyDescent="0.2">
      <c r="BO87793" s="2"/>
    </row>
    <row r="87794" spans="67:67" x14ac:dyDescent="0.2">
      <c r="BO87794" s="2"/>
    </row>
    <row r="87795" spans="67:67" x14ac:dyDescent="0.2">
      <c r="BO87795" s="2"/>
    </row>
    <row r="87796" spans="67:67" x14ac:dyDescent="0.2">
      <c r="BO87796" s="2"/>
    </row>
    <row r="87797" spans="67:67" x14ac:dyDescent="0.2">
      <c r="BO87797" s="2"/>
    </row>
    <row r="87798" spans="67:67" x14ac:dyDescent="0.2">
      <c r="BO87798" s="2"/>
    </row>
    <row r="87799" spans="67:67" x14ac:dyDescent="0.2">
      <c r="BO87799" s="2"/>
    </row>
    <row r="87800" spans="67:67" x14ac:dyDescent="0.2">
      <c r="BO87800" s="2"/>
    </row>
    <row r="87801" spans="67:67" x14ac:dyDescent="0.2">
      <c r="BO87801" s="2"/>
    </row>
    <row r="87802" spans="67:67" x14ac:dyDescent="0.2">
      <c r="BO87802" s="2"/>
    </row>
    <row r="87803" spans="67:67" x14ac:dyDescent="0.2">
      <c r="BO87803" s="2"/>
    </row>
    <row r="87804" spans="67:67" x14ac:dyDescent="0.2">
      <c r="BO87804" s="2"/>
    </row>
    <row r="87805" spans="67:67" x14ac:dyDescent="0.2">
      <c r="BO87805" s="2"/>
    </row>
    <row r="87806" spans="67:67" x14ac:dyDescent="0.2">
      <c r="BO87806" s="2"/>
    </row>
    <row r="87807" spans="67:67" x14ac:dyDescent="0.2">
      <c r="BO87807" s="2"/>
    </row>
    <row r="87808" spans="67:67" x14ac:dyDescent="0.2">
      <c r="BO87808" s="2"/>
    </row>
    <row r="87809" spans="67:67" x14ac:dyDescent="0.2">
      <c r="BO87809" s="2"/>
    </row>
    <row r="87810" spans="67:67" x14ac:dyDescent="0.2">
      <c r="BO87810" s="2"/>
    </row>
    <row r="87811" spans="67:67" x14ac:dyDescent="0.2">
      <c r="BO87811" s="2"/>
    </row>
    <row r="87812" spans="67:67" x14ac:dyDescent="0.2">
      <c r="BO87812" s="2"/>
    </row>
    <row r="87813" spans="67:67" x14ac:dyDescent="0.2">
      <c r="BO87813" s="2"/>
    </row>
    <row r="87814" spans="67:67" x14ac:dyDescent="0.2">
      <c r="BO87814" s="2"/>
    </row>
    <row r="87815" spans="67:67" x14ac:dyDescent="0.2">
      <c r="BO87815" s="2"/>
    </row>
    <row r="87816" spans="67:67" x14ac:dyDescent="0.2">
      <c r="BO87816" s="2"/>
    </row>
    <row r="87817" spans="67:67" x14ac:dyDescent="0.2">
      <c r="BO87817" s="2"/>
    </row>
    <row r="87818" spans="67:67" x14ac:dyDescent="0.2">
      <c r="BO87818" s="2"/>
    </row>
    <row r="87819" spans="67:67" x14ac:dyDescent="0.2">
      <c r="BO87819" s="2"/>
    </row>
    <row r="87820" spans="67:67" x14ac:dyDescent="0.2">
      <c r="BO87820" s="2"/>
    </row>
    <row r="87821" spans="67:67" x14ac:dyDescent="0.2">
      <c r="BO87821" s="2"/>
    </row>
    <row r="87822" spans="67:67" x14ac:dyDescent="0.2">
      <c r="BO87822" s="2"/>
    </row>
    <row r="87823" spans="67:67" x14ac:dyDescent="0.2">
      <c r="BO87823" s="2"/>
    </row>
    <row r="87824" spans="67:67" x14ac:dyDescent="0.2">
      <c r="BO87824" s="2"/>
    </row>
    <row r="87825" spans="67:67" x14ac:dyDescent="0.2">
      <c r="BO87825" s="2"/>
    </row>
    <row r="87826" spans="67:67" x14ac:dyDescent="0.2">
      <c r="BO87826" s="2"/>
    </row>
    <row r="87827" spans="67:67" x14ac:dyDescent="0.2">
      <c r="BO87827" s="2"/>
    </row>
    <row r="87828" spans="67:67" x14ac:dyDescent="0.2">
      <c r="BO87828" s="2"/>
    </row>
    <row r="87829" spans="67:67" x14ac:dyDescent="0.2">
      <c r="BO87829" s="2"/>
    </row>
    <row r="87830" spans="67:67" x14ac:dyDescent="0.2">
      <c r="BO87830" s="2"/>
    </row>
    <row r="87831" spans="67:67" x14ac:dyDescent="0.2">
      <c r="BO87831" s="2"/>
    </row>
    <row r="87832" spans="67:67" x14ac:dyDescent="0.2">
      <c r="BO87832" s="2"/>
    </row>
    <row r="87833" spans="67:67" x14ac:dyDescent="0.2">
      <c r="BO87833" s="2"/>
    </row>
    <row r="87834" spans="67:67" x14ac:dyDescent="0.2">
      <c r="BO87834" s="2"/>
    </row>
    <row r="87835" spans="67:67" x14ac:dyDescent="0.2">
      <c r="BO87835" s="2"/>
    </row>
    <row r="87836" spans="67:67" x14ac:dyDescent="0.2">
      <c r="BO87836" s="2"/>
    </row>
    <row r="87837" spans="67:67" x14ac:dyDescent="0.2">
      <c r="BO87837" s="2"/>
    </row>
    <row r="87838" spans="67:67" x14ac:dyDescent="0.2">
      <c r="BO87838" s="2"/>
    </row>
    <row r="87839" spans="67:67" x14ac:dyDescent="0.2">
      <c r="BO87839" s="2"/>
    </row>
    <row r="87840" spans="67:67" x14ac:dyDescent="0.2">
      <c r="BO87840" s="2"/>
    </row>
    <row r="87841" spans="67:67" x14ac:dyDescent="0.2">
      <c r="BO87841" s="2"/>
    </row>
    <row r="87842" spans="67:67" x14ac:dyDescent="0.2">
      <c r="BO87842" s="2"/>
    </row>
    <row r="87843" spans="67:67" x14ac:dyDescent="0.2">
      <c r="BO87843" s="2"/>
    </row>
    <row r="87844" spans="67:67" x14ac:dyDescent="0.2">
      <c r="BO87844" s="2"/>
    </row>
    <row r="87845" spans="67:67" x14ac:dyDescent="0.2">
      <c r="BO87845" s="2"/>
    </row>
    <row r="87846" spans="67:67" x14ac:dyDescent="0.2">
      <c r="BO87846" s="2"/>
    </row>
    <row r="87847" spans="67:67" x14ac:dyDescent="0.2">
      <c r="BO87847" s="2"/>
    </row>
    <row r="87848" spans="67:67" x14ac:dyDescent="0.2">
      <c r="BO87848" s="2"/>
    </row>
    <row r="87849" spans="67:67" x14ac:dyDescent="0.2">
      <c r="BO87849" s="2"/>
    </row>
    <row r="87850" spans="67:67" x14ac:dyDescent="0.2">
      <c r="BO87850" s="2"/>
    </row>
    <row r="87851" spans="67:67" x14ac:dyDescent="0.2">
      <c r="BO87851" s="2"/>
    </row>
    <row r="87852" spans="67:67" x14ac:dyDescent="0.2">
      <c r="BO87852" s="2"/>
    </row>
    <row r="87853" spans="67:67" x14ac:dyDescent="0.2">
      <c r="BO87853" s="2"/>
    </row>
    <row r="87854" spans="67:67" x14ac:dyDescent="0.2">
      <c r="BO87854" s="2"/>
    </row>
    <row r="87855" spans="67:67" x14ac:dyDescent="0.2">
      <c r="BO87855" s="2"/>
    </row>
    <row r="87856" spans="67:67" x14ac:dyDescent="0.2">
      <c r="BO87856" s="2"/>
    </row>
    <row r="87857" spans="67:67" x14ac:dyDescent="0.2">
      <c r="BO87857" s="2"/>
    </row>
    <row r="87858" spans="67:67" x14ac:dyDescent="0.2">
      <c r="BO87858" s="2"/>
    </row>
    <row r="87859" spans="67:67" x14ac:dyDescent="0.2">
      <c r="BO87859" s="2"/>
    </row>
    <row r="87860" spans="67:67" x14ac:dyDescent="0.2">
      <c r="BO87860" s="2"/>
    </row>
    <row r="87861" spans="67:67" x14ac:dyDescent="0.2">
      <c r="BO87861" s="2"/>
    </row>
    <row r="87862" spans="67:67" x14ac:dyDescent="0.2">
      <c r="BO87862" s="2"/>
    </row>
    <row r="87863" spans="67:67" x14ac:dyDescent="0.2">
      <c r="BO87863" s="2"/>
    </row>
    <row r="87864" spans="67:67" x14ac:dyDescent="0.2">
      <c r="BO87864" s="2"/>
    </row>
    <row r="87865" spans="67:67" x14ac:dyDescent="0.2">
      <c r="BO87865" s="2"/>
    </row>
    <row r="87866" spans="67:67" x14ac:dyDescent="0.2">
      <c r="BO87866" s="2"/>
    </row>
    <row r="87867" spans="67:67" x14ac:dyDescent="0.2">
      <c r="BO87867" s="2"/>
    </row>
    <row r="87868" spans="67:67" x14ac:dyDescent="0.2">
      <c r="BO87868" s="2"/>
    </row>
    <row r="87869" spans="67:67" x14ac:dyDescent="0.2">
      <c r="BO87869" s="2"/>
    </row>
    <row r="87870" spans="67:67" x14ac:dyDescent="0.2">
      <c r="BO87870" s="2"/>
    </row>
    <row r="87871" spans="67:67" x14ac:dyDescent="0.2">
      <c r="BO87871" s="2"/>
    </row>
    <row r="87872" spans="67:67" x14ac:dyDescent="0.2">
      <c r="BO87872" s="2"/>
    </row>
    <row r="87873" spans="67:67" x14ac:dyDescent="0.2">
      <c r="BO87873" s="2"/>
    </row>
    <row r="87874" spans="67:67" x14ac:dyDescent="0.2">
      <c r="BO87874" s="2"/>
    </row>
    <row r="87875" spans="67:67" x14ac:dyDescent="0.2">
      <c r="BO87875" s="2"/>
    </row>
    <row r="87876" spans="67:67" x14ac:dyDescent="0.2">
      <c r="BO87876" s="2"/>
    </row>
    <row r="87877" spans="67:67" x14ac:dyDescent="0.2">
      <c r="BO87877" s="2"/>
    </row>
    <row r="87878" spans="67:67" x14ac:dyDescent="0.2">
      <c r="BO87878" s="2"/>
    </row>
    <row r="87879" spans="67:67" x14ac:dyDescent="0.2">
      <c r="BO87879" s="2"/>
    </row>
    <row r="87880" spans="67:67" x14ac:dyDescent="0.2">
      <c r="BO87880" s="2"/>
    </row>
    <row r="87881" spans="67:67" x14ac:dyDescent="0.2">
      <c r="BO87881" s="2"/>
    </row>
    <row r="87882" spans="67:67" x14ac:dyDescent="0.2">
      <c r="BO87882" s="2"/>
    </row>
    <row r="87883" spans="67:67" x14ac:dyDescent="0.2">
      <c r="BO87883" s="2"/>
    </row>
    <row r="87884" spans="67:67" x14ac:dyDescent="0.2">
      <c r="BO87884" s="2"/>
    </row>
    <row r="87885" spans="67:67" x14ac:dyDescent="0.2">
      <c r="BO87885" s="2"/>
    </row>
    <row r="87886" spans="67:67" x14ac:dyDescent="0.2">
      <c r="BO87886" s="2"/>
    </row>
    <row r="87887" spans="67:67" x14ac:dyDescent="0.2">
      <c r="BO87887" s="2"/>
    </row>
    <row r="87888" spans="67:67" x14ac:dyDescent="0.2">
      <c r="BO87888" s="2"/>
    </row>
    <row r="87889" spans="67:67" x14ac:dyDescent="0.2">
      <c r="BO87889" s="2"/>
    </row>
    <row r="87890" spans="67:67" x14ac:dyDescent="0.2">
      <c r="BO87890" s="2"/>
    </row>
    <row r="87891" spans="67:67" x14ac:dyDescent="0.2">
      <c r="BO87891" s="2"/>
    </row>
    <row r="87892" spans="67:67" x14ac:dyDescent="0.2">
      <c r="BO87892" s="2"/>
    </row>
    <row r="87893" spans="67:67" x14ac:dyDescent="0.2">
      <c r="BO87893" s="2"/>
    </row>
    <row r="87894" spans="67:67" x14ac:dyDescent="0.2">
      <c r="BO87894" s="2"/>
    </row>
    <row r="87895" spans="67:67" x14ac:dyDescent="0.2">
      <c r="BO87895" s="2"/>
    </row>
    <row r="87896" spans="67:67" x14ac:dyDescent="0.2">
      <c r="BO87896" s="2"/>
    </row>
    <row r="87897" spans="67:67" x14ac:dyDescent="0.2">
      <c r="BO87897" s="2"/>
    </row>
    <row r="87898" spans="67:67" x14ac:dyDescent="0.2">
      <c r="BO87898" s="2"/>
    </row>
    <row r="87899" spans="67:67" x14ac:dyDescent="0.2">
      <c r="BO87899" s="2"/>
    </row>
    <row r="87900" spans="67:67" x14ac:dyDescent="0.2">
      <c r="BO87900" s="2"/>
    </row>
    <row r="87901" spans="67:67" x14ac:dyDescent="0.2">
      <c r="BO87901" s="2"/>
    </row>
    <row r="87902" spans="67:67" x14ac:dyDescent="0.2">
      <c r="BO87902" s="2"/>
    </row>
    <row r="87903" spans="67:67" x14ac:dyDescent="0.2">
      <c r="BO87903" s="2"/>
    </row>
    <row r="87904" spans="67:67" x14ac:dyDescent="0.2">
      <c r="BO87904" s="2"/>
    </row>
    <row r="87905" spans="67:67" x14ac:dyDescent="0.2">
      <c r="BO87905" s="2"/>
    </row>
    <row r="87906" spans="67:67" x14ac:dyDescent="0.2">
      <c r="BO87906" s="2"/>
    </row>
    <row r="87907" spans="67:67" x14ac:dyDescent="0.2">
      <c r="BO87907" s="2"/>
    </row>
    <row r="87908" spans="67:67" x14ac:dyDescent="0.2">
      <c r="BO87908" s="2"/>
    </row>
    <row r="87909" spans="67:67" x14ac:dyDescent="0.2">
      <c r="BO87909" s="2"/>
    </row>
    <row r="87910" spans="67:67" x14ac:dyDescent="0.2">
      <c r="BO87910" s="2"/>
    </row>
    <row r="87911" spans="67:67" x14ac:dyDescent="0.2">
      <c r="BO87911" s="2"/>
    </row>
    <row r="87912" spans="67:67" x14ac:dyDescent="0.2">
      <c r="BO87912" s="2"/>
    </row>
    <row r="87913" spans="67:67" x14ac:dyDescent="0.2">
      <c r="BO87913" s="2"/>
    </row>
    <row r="87914" spans="67:67" x14ac:dyDescent="0.2">
      <c r="BO87914" s="2"/>
    </row>
    <row r="87915" spans="67:67" x14ac:dyDescent="0.2">
      <c r="BO87915" s="2"/>
    </row>
    <row r="87916" spans="67:67" x14ac:dyDescent="0.2">
      <c r="BO87916" s="2"/>
    </row>
    <row r="87917" spans="67:67" x14ac:dyDescent="0.2">
      <c r="BO87917" s="2"/>
    </row>
    <row r="87918" spans="67:67" x14ac:dyDescent="0.2">
      <c r="BO87918" s="2"/>
    </row>
    <row r="87919" spans="67:67" x14ac:dyDescent="0.2">
      <c r="BO87919" s="2"/>
    </row>
    <row r="87920" spans="67:67" x14ac:dyDescent="0.2">
      <c r="BO87920" s="2"/>
    </row>
    <row r="87921" spans="67:67" x14ac:dyDescent="0.2">
      <c r="BO87921" s="2"/>
    </row>
    <row r="87922" spans="67:67" x14ac:dyDescent="0.2">
      <c r="BO87922" s="2"/>
    </row>
    <row r="87923" spans="67:67" x14ac:dyDescent="0.2">
      <c r="BO87923" s="2"/>
    </row>
    <row r="87924" spans="67:67" x14ac:dyDescent="0.2">
      <c r="BO87924" s="2"/>
    </row>
    <row r="87925" spans="67:67" x14ac:dyDescent="0.2">
      <c r="BO87925" s="2"/>
    </row>
    <row r="87926" spans="67:67" x14ac:dyDescent="0.2">
      <c r="BO87926" s="2"/>
    </row>
    <row r="87927" spans="67:67" x14ac:dyDescent="0.2">
      <c r="BO87927" s="2"/>
    </row>
    <row r="87928" spans="67:67" x14ac:dyDescent="0.2">
      <c r="BO87928" s="2"/>
    </row>
    <row r="87929" spans="67:67" x14ac:dyDescent="0.2">
      <c r="BO87929" s="2"/>
    </row>
    <row r="87930" spans="67:67" x14ac:dyDescent="0.2">
      <c r="BO87930" s="2"/>
    </row>
    <row r="87931" spans="67:67" x14ac:dyDescent="0.2">
      <c r="BO87931" s="2"/>
    </row>
    <row r="87932" spans="67:67" x14ac:dyDescent="0.2">
      <c r="BO87932" s="2"/>
    </row>
    <row r="87933" spans="67:67" x14ac:dyDescent="0.2">
      <c r="BO87933" s="2"/>
    </row>
    <row r="87934" spans="67:67" x14ac:dyDescent="0.2">
      <c r="BO87934" s="2"/>
    </row>
    <row r="87935" spans="67:67" x14ac:dyDescent="0.2">
      <c r="BO87935" s="2"/>
    </row>
    <row r="87936" spans="67:67" x14ac:dyDescent="0.2">
      <c r="BO87936" s="2"/>
    </row>
    <row r="87937" spans="67:67" x14ac:dyDescent="0.2">
      <c r="BO87937" s="2"/>
    </row>
    <row r="87938" spans="67:67" x14ac:dyDescent="0.2">
      <c r="BO87938" s="2"/>
    </row>
    <row r="87939" spans="67:67" x14ac:dyDescent="0.2">
      <c r="BO87939" s="2"/>
    </row>
    <row r="87940" spans="67:67" x14ac:dyDescent="0.2">
      <c r="BO87940" s="2"/>
    </row>
    <row r="87941" spans="67:67" x14ac:dyDescent="0.2">
      <c r="BO87941" s="2"/>
    </row>
    <row r="87942" spans="67:67" x14ac:dyDescent="0.2">
      <c r="BO87942" s="2"/>
    </row>
    <row r="87943" spans="67:67" x14ac:dyDescent="0.2">
      <c r="BO87943" s="2"/>
    </row>
    <row r="87944" spans="67:67" x14ac:dyDescent="0.2">
      <c r="BO87944" s="2"/>
    </row>
    <row r="87945" spans="67:67" x14ac:dyDescent="0.2">
      <c r="BO87945" s="2"/>
    </row>
    <row r="87946" spans="67:67" x14ac:dyDescent="0.2">
      <c r="BO87946" s="2"/>
    </row>
    <row r="87947" spans="67:67" x14ac:dyDescent="0.2">
      <c r="BO87947" s="2"/>
    </row>
    <row r="87948" spans="67:67" x14ac:dyDescent="0.2">
      <c r="BO87948" s="2"/>
    </row>
    <row r="87949" spans="67:67" x14ac:dyDescent="0.2">
      <c r="BO87949" s="2"/>
    </row>
    <row r="87950" spans="67:67" x14ac:dyDescent="0.2">
      <c r="BO87950" s="2"/>
    </row>
    <row r="87951" spans="67:67" x14ac:dyDescent="0.2">
      <c r="BO87951" s="2"/>
    </row>
    <row r="87952" spans="67:67" x14ac:dyDescent="0.2">
      <c r="BO87952" s="2"/>
    </row>
    <row r="87953" spans="67:67" x14ac:dyDescent="0.2">
      <c r="BO87953" s="2"/>
    </row>
    <row r="87954" spans="67:67" x14ac:dyDescent="0.2">
      <c r="BO87954" s="2"/>
    </row>
    <row r="87955" spans="67:67" x14ac:dyDescent="0.2">
      <c r="BO87955" s="2"/>
    </row>
    <row r="87956" spans="67:67" x14ac:dyDescent="0.2">
      <c r="BO87956" s="2"/>
    </row>
    <row r="87957" spans="67:67" x14ac:dyDescent="0.2">
      <c r="BO87957" s="2"/>
    </row>
    <row r="87958" spans="67:67" x14ac:dyDescent="0.2">
      <c r="BO87958" s="2"/>
    </row>
    <row r="87959" spans="67:67" x14ac:dyDescent="0.2">
      <c r="BO87959" s="2"/>
    </row>
    <row r="87960" spans="67:67" x14ac:dyDescent="0.2">
      <c r="BO87960" s="2"/>
    </row>
    <row r="87961" spans="67:67" x14ac:dyDescent="0.2">
      <c r="BO87961" s="2"/>
    </row>
    <row r="87962" spans="67:67" x14ac:dyDescent="0.2">
      <c r="BO87962" s="2"/>
    </row>
    <row r="87963" spans="67:67" x14ac:dyDescent="0.2">
      <c r="BO87963" s="2"/>
    </row>
    <row r="87964" spans="67:67" x14ac:dyDescent="0.2">
      <c r="BO87964" s="2"/>
    </row>
    <row r="87965" spans="67:67" x14ac:dyDescent="0.2">
      <c r="BO87965" s="2"/>
    </row>
    <row r="87966" spans="67:67" x14ac:dyDescent="0.2">
      <c r="BO87966" s="2"/>
    </row>
    <row r="87967" spans="67:67" x14ac:dyDescent="0.2">
      <c r="BO87967" s="2"/>
    </row>
    <row r="87968" spans="67:67" x14ac:dyDescent="0.2">
      <c r="BO87968" s="2"/>
    </row>
    <row r="87969" spans="67:67" x14ac:dyDescent="0.2">
      <c r="BO87969" s="2"/>
    </row>
    <row r="87970" spans="67:67" x14ac:dyDescent="0.2">
      <c r="BO87970" s="2"/>
    </row>
    <row r="87971" spans="67:67" x14ac:dyDescent="0.2">
      <c r="BO87971" s="2"/>
    </row>
    <row r="87972" spans="67:67" x14ac:dyDescent="0.2">
      <c r="BO87972" s="2"/>
    </row>
    <row r="87973" spans="67:67" x14ac:dyDescent="0.2">
      <c r="BO87973" s="2"/>
    </row>
    <row r="87974" spans="67:67" x14ac:dyDescent="0.2">
      <c r="BO87974" s="2"/>
    </row>
    <row r="87975" spans="67:67" x14ac:dyDescent="0.2">
      <c r="BO87975" s="2"/>
    </row>
    <row r="87976" spans="67:67" x14ac:dyDescent="0.2">
      <c r="BO87976" s="2"/>
    </row>
    <row r="87977" spans="67:67" x14ac:dyDescent="0.2">
      <c r="BO87977" s="2"/>
    </row>
    <row r="87978" spans="67:67" x14ac:dyDescent="0.2">
      <c r="BO87978" s="2"/>
    </row>
    <row r="87979" spans="67:67" x14ac:dyDescent="0.2">
      <c r="BO87979" s="2"/>
    </row>
    <row r="87980" spans="67:67" x14ac:dyDescent="0.2">
      <c r="BO87980" s="2"/>
    </row>
    <row r="87981" spans="67:67" x14ac:dyDescent="0.2">
      <c r="BO87981" s="2"/>
    </row>
    <row r="87982" spans="67:67" x14ac:dyDescent="0.2">
      <c r="BO87982" s="2"/>
    </row>
    <row r="87983" spans="67:67" x14ac:dyDescent="0.2">
      <c r="BO87983" s="2"/>
    </row>
    <row r="87984" spans="67:67" x14ac:dyDescent="0.2">
      <c r="BO87984" s="2"/>
    </row>
    <row r="87985" spans="67:67" x14ac:dyDescent="0.2">
      <c r="BO87985" s="2"/>
    </row>
    <row r="87986" spans="67:67" x14ac:dyDescent="0.2">
      <c r="BO87986" s="2"/>
    </row>
    <row r="87987" spans="67:67" x14ac:dyDescent="0.2">
      <c r="BO87987" s="2"/>
    </row>
    <row r="87988" spans="67:67" x14ac:dyDescent="0.2">
      <c r="BO87988" s="2"/>
    </row>
    <row r="87989" spans="67:67" x14ac:dyDescent="0.2">
      <c r="BO87989" s="2"/>
    </row>
    <row r="87990" spans="67:67" x14ac:dyDescent="0.2">
      <c r="BO87990" s="2"/>
    </row>
    <row r="87991" spans="67:67" x14ac:dyDescent="0.2">
      <c r="BO87991" s="2"/>
    </row>
    <row r="87992" spans="67:67" x14ac:dyDescent="0.2">
      <c r="BO87992" s="2"/>
    </row>
    <row r="87993" spans="67:67" x14ac:dyDescent="0.2">
      <c r="BO87993" s="2"/>
    </row>
    <row r="87994" spans="67:67" x14ac:dyDescent="0.2">
      <c r="BO87994" s="2"/>
    </row>
    <row r="87995" spans="67:67" x14ac:dyDescent="0.2">
      <c r="BO87995" s="2"/>
    </row>
    <row r="87996" spans="67:67" x14ac:dyDescent="0.2">
      <c r="BO87996" s="2"/>
    </row>
    <row r="87997" spans="67:67" x14ac:dyDescent="0.2">
      <c r="BO87997" s="2"/>
    </row>
    <row r="87998" spans="67:67" x14ac:dyDescent="0.2">
      <c r="BO87998" s="2"/>
    </row>
    <row r="87999" spans="67:67" x14ac:dyDescent="0.2">
      <c r="BO87999" s="2"/>
    </row>
    <row r="88000" spans="67:67" x14ac:dyDescent="0.2">
      <c r="BO88000" s="2"/>
    </row>
    <row r="88001" spans="67:67" x14ac:dyDescent="0.2">
      <c r="BO88001" s="2"/>
    </row>
    <row r="88002" spans="67:67" x14ac:dyDescent="0.2">
      <c r="BO88002" s="2"/>
    </row>
    <row r="88003" spans="67:67" x14ac:dyDescent="0.2">
      <c r="BO88003" s="2"/>
    </row>
    <row r="88004" spans="67:67" x14ac:dyDescent="0.2">
      <c r="BO88004" s="2"/>
    </row>
    <row r="88005" spans="67:67" x14ac:dyDescent="0.2">
      <c r="BO88005" s="2"/>
    </row>
    <row r="88006" spans="67:67" x14ac:dyDescent="0.2">
      <c r="BO88006" s="2"/>
    </row>
    <row r="88007" spans="67:67" x14ac:dyDescent="0.2">
      <c r="BO88007" s="2"/>
    </row>
    <row r="88008" spans="67:67" x14ac:dyDescent="0.2">
      <c r="BO88008" s="2"/>
    </row>
    <row r="88009" spans="67:67" x14ac:dyDescent="0.2">
      <c r="BO88009" s="2"/>
    </row>
    <row r="88010" spans="67:67" x14ac:dyDescent="0.2">
      <c r="BO88010" s="2"/>
    </row>
    <row r="88011" spans="67:67" x14ac:dyDescent="0.2">
      <c r="BO88011" s="2"/>
    </row>
    <row r="88012" spans="67:67" x14ac:dyDescent="0.2">
      <c r="BO88012" s="2"/>
    </row>
    <row r="88013" spans="67:67" x14ac:dyDescent="0.2">
      <c r="BO88013" s="2"/>
    </row>
    <row r="88014" spans="67:67" x14ac:dyDescent="0.2">
      <c r="BO88014" s="2"/>
    </row>
    <row r="88015" spans="67:67" x14ac:dyDescent="0.2">
      <c r="BO88015" s="2"/>
    </row>
    <row r="88016" spans="67:67" x14ac:dyDescent="0.2">
      <c r="BO88016" s="2"/>
    </row>
    <row r="88017" spans="67:67" x14ac:dyDescent="0.2">
      <c r="BO88017" s="2"/>
    </row>
    <row r="88018" spans="67:67" x14ac:dyDescent="0.2">
      <c r="BO88018" s="2"/>
    </row>
    <row r="88019" spans="67:67" x14ac:dyDescent="0.2">
      <c r="BO88019" s="2"/>
    </row>
    <row r="88020" spans="67:67" x14ac:dyDescent="0.2">
      <c r="BO88020" s="2"/>
    </row>
    <row r="88021" spans="67:67" x14ac:dyDescent="0.2">
      <c r="BO88021" s="2"/>
    </row>
    <row r="88022" spans="67:67" x14ac:dyDescent="0.2">
      <c r="BO88022" s="2"/>
    </row>
    <row r="88023" spans="67:67" x14ac:dyDescent="0.2">
      <c r="BO88023" s="2"/>
    </row>
    <row r="88024" spans="67:67" x14ac:dyDescent="0.2">
      <c r="BO88024" s="2"/>
    </row>
    <row r="88025" spans="67:67" x14ac:dyDescent="0.2">
      <c r="BO88025" s="2"/>
    </row>
    <row r="88026" spans="67:67" x14ac:dyDescent="0.2">
      <c r="BO88026" s="2"/>
    </row>
    <row r="88027" spans="67:67" x14ac:dyDescent="0.2">
      <c r="BO88027" s="2"/>
    </row>
    <row r="88028" spans="67:67" x14ac:dyDescent="0.2">
      <c r="BO88028" s="2"/>
    </row>
    <row r="88029" spans="67:67" x14ac:dyDescent="0.2">
      <c r="BO88029" s="2"/>
    </row>
    <row r="88030" spans="67:67" x14ac:dyDescent="0.2">
      <c r="BO88030" s="2"/>
    </row>
    <row r="88031" spans="67:67" x14ac:dyDescent="0.2">
      <c r="BO88031" s="2"/>
    </row>
    <row r="88032" spans="67:67" x14ac:dyDescent="0.2">
      <c r="BO88032" s="2"/>
    </row>
    <row r="88033" spans="67:67" x14ac:dyDescent="0.2">
      <c r="BO88033" s="2"/>
    </row>
    <row r="88034" spans="67:67" x14ac:dyDescent="0.2">
      <c r="BO88034" s="2"/>
    </row>
    <row r="88035" spans="67:67" x14ac:dyDescent="0.2">
      <c r="BO88035" s="2"/>
    </row>
    <row r="88036" spans="67:67" x14ac:dyDescent="0.2">
      <c r="BO88036" s="2"/>
    </row>
    <row r="88037" spans="67:67" x14ac:dyDescent="0.2">
      <c r="BO88037" s="2"/>
    </row>
    <row r="88038" spans="67:67" x14ac:dyDescent="0.2">
      <c r="BO88038" s="2"/>
    </row>
    <row r="88039" spans="67:67" x14ac:dyDescent="0.2">
      <c r="BO88039" s="2"/>
    </row>
    <row r="88040" spans="67:67" x14ac:dyDescent="0.2">
      <c r="BO88040" s="2"/>
    </row>
    <row r="88041" spans="67:67" x14ac:dyDescent="0.2">
      <c r="BO88041" s="2"/>
    </row>
    <row r="88042" spans="67:67" x14ac:dyDescent="0.2">
      <c r="BO88042" s="2"/>
    </row>
    <row r="88043" spans="67:67" x14ac:dyDescent="0.2">
      <c r="BO88043" s="2"/>
    </row>
    <row r="88044" spans="67:67" x14ac:dyDescent="0.2">
      <c r="BO88044" s="2"/>
    </row>
    <row r="88045" spans="67:67" x14ac:dyDescent="0.2">
      <c r="BO88045" s="2"/>
    </row>
    <row r="88046" spans="67:67" x14ac:dyDescent="0.2">
      <c r="BO88046" s="2"/>
    </row>
    <row r="88047" spans="67:67" x14ac:dyDescent="0.2">
      <c r="BO88047" s="2"/>
    </row>
    <row r="88048" spans="67:67" x14ac:dyDescent="0.2">
      <c r="BO88048" s="2"/>
    </row>
    <row r="88049" spans="67:67" x14ac:dyDescent="0.2">
      <c r="BO88049" s="2"/>
    </row>
    <row r="88050" spans="67:67" x14ac:dyDescent="0.2">
      <c r="BO88050" s="2"/>
    </row>
    <row r="88051" spans="67:67" x14ac:dyDescent="0.2">
      <c r="BO88051" s="2"/>
    </row>
    <row r="88052" spans="67:67" x14ac:dyDescent="0.2">
      <c r="BO88052" s="2"/>
    </row>
    <row r="88053" spans="67:67" x14ac:dyDescent="0.2">
      <c r="BO88053" s="2"/>
    </row>
    <row r="88054" spans="67:67" x14ac:dyDescent="0.2">
      <c r="BO88054" s="2"/>
    </row>
    <row r="88055" spans="67:67" x14ac:dyDescent="0.2">
      <c r="BO88055" s="2"/>
    </row>
    <row r="88056" spans="67:67" x14ac:dyDescent="0.2">
      <c r="BO88056" s="2"/>
    </row>
    <row r="88057" spans="67:67" x14ac:dyDescent="0.2">
      <c r="BO88057" s="2"/>
    </row>
    <row r="88058" spans="67:67" x14ac:dyDescent="0.2">
      <c r="BO88058" s="2"/>
    </row>
    <row r="88059" spans="67:67" x14ac:dyDescent="0.2">
      <c r="BO88059" s="2"/>
    </row>
    <row r="88060" spans="67:67" x14ac:dyDescent="0.2">
      <c r="BO88060" s="2"/>
    </row>
    <row r="88061" spans="67:67" x14ac:dyDescent="0.2">
      <c r="BO88061" s="2"/>
    </row>
    <row r="88062" spans="67:67" x14ac:dyDescent="0.2">
      <c r="BO88062" s="2"/>
    </row>
    <row r="88063" spans="67:67" x14ac:dyDescent="0.2">
      <c r="BO88063" s="2"/>
    </row>
    <row r="88064" spans="67:67" x14ac:dyDescent="0.2">
      <c r="BO88064" s="2"/>
    </row>
    <row r="88065" spans="67:67" x14ac:dyDescent="0.2">
      <c r="BO88065" s="2"/>
    </row>
    <row r="88066" spans="67:67" x14ac:dyDescent="0.2">
      <c r="BO88066" s="2"/>
    </row>
    <row r="88067" spans="67:67" x14ac:dyDescent="0.2">
      <c r="BO88067" s="2"/>
    </row>
    <row r="88068" spans="67:67" x14ac:dyDescent="0.2">
      <c r="BO88068" s="2"/>
    </row>
    <row r="88069" spans="67:67" x14ac:dyDescent="0.2">
      <c r="BO88069" s="2"/>
    </row>
    <row r="88070" spans="67:67" x14ac:dyDescent="0.2">
      <c r="BO88070" s="2"/>
    </row>
    <row r="88071" spans="67:67" x14ac:dyDescent="0.2">
      <c r="BO88071" s="2"/>
    </row>
    <row r="88072" spans="67:67" x14ac:dyDescent="0.2">
      <c r="BO88072" s="2"/>
    </row>
    <row r="88073" spans="67:67" x14ac:dyDescent="0.2">
      <c r="BO88073" s="2"/>
    </row>
    <row r="88074" spans="67:67" x14ac:dyDescent="0.2">
      <c r="BO88074" s="2"/>
    </row>
    <row r="88075" spans="67:67" x14ac:dyDescent="0.2">
      <c r="BO88075" s="2"/>
    </row>
    <row r="88076" spans="67:67" x14ac:dyDescent="0.2">
      <c r="BO88076" s="2"/>
    </row>
    <row r="88077" spans="67:67" x14ac:dyDescent="0.2">
      <c r="BO88077" s="2"/>
    </row>
    <row r="88078" spans="67:67" x14ac:dyDescent="0.2">
      <c r="BO88078" s="2"/>
    </row>
    <row r="88079" spans="67:67" x14ac:dyDescent="0.2">
      <c r="BO88079" s="2"/>
    </row>
    <row r="88080" spans="67:67" x14ac:dyDescent="0.2">
      <c r="BO88080" s="2"/>
    </row>
    <row r="88081" spans="67:67" x14ac:dyDescent="0.2">
      <c r="BO88081" s="2"/>
    </row>
    <row r="88082" spans="67:67" x14ac:dyDescent="0.2">
      <c r="BO88082" s="2"/>
    </row>
    <row r="88083" spans="67:67" x14ac:dyDescent="0.2">
      <c r="BO88083" s="2"/>
    </row>
    <row r="88084" spans="67:67" x14ac:dyDescent="0.2">
      <c r="BO88084" s="2"/>
    </row>
    <row r="88085" spans="67:67" x14ac:dyDescent="0.2">
      <c r="BO88085" s="2"/>
    </row>
    <row r="88086" spans="67:67" x14ac:dyDescent="0.2">
      <c r="BO88086" s="2"/>
    </row>
    <row r="88087" spans="67:67" x14ac:dyDescent="0.2">
      <c r="BO88087" s="2"/>
    </row>
    <row r="88088" spans="67:67" x14ac:dyDescent="0.2">
      <c r="BO88088" s="2"/>
    </row>
    <row r="88089" spans="67:67" x14ac:dyDescent="0.2">
      <c r="BO88089" s="2"/>
    </row>
    <row r="88090" spans="67:67" x14ac:dyDescent="0.2">
      <c r="BO88090" s="2"/>
    </row>
    <row r="88091" spans="67:67" x14ac:dyDescent="0.2">
      <c r="BO88091" s="2"/>
    </row>
    <row r="88092" spans="67:67" x14ac:dyDescent="0.2">
      <c r="BO88092" s="2"/>
    </row>
    <row r="88093" spans="67:67" x14ac:dyDescent="0.2">
      <c r="BO88093" s="2"/>
    </row>
    <row r="88094" spans="67:67" x14ac:dyDescent="0.2">
      <c r="BO88094" s="2"/>
    </row>
    <row r="88095" spans="67:67" x14ac:dyDescent="0.2">
      <c r="BO88095" s="2"/>
    </row>
    <row r="88096" spans="67:67" x14ac:dyDescent="0.2">
      <c r="BO88096" s="2"/>
    </row>
    <row r="88097" spans="67:67" x14ac:dyDescent="0.2">
      <c r="BO88097" s="2"/>
    </row>
    <row r="88098" spans="67:67" x14ac:dyDescent="0.2">
      <c r="BO88098" s="2"/>
    </row>
    <row r="88099" spans="67:67" x14ac:dyDescent="0.2">
      <c r="BO88099" s="2"/>
    </row>
    <row r="88100" spans="67:67" x14ac:dyDescent="0.2">
      <c r="BO88100" s="2"/>
    </row>
    <row r="88101" spans="67:67" x14ac:dyDescent="0.2">
      <c r="BO88101" s="2"/>
    </row>
    <row r="88102" spans="67:67" x14ac:dyDescent="0.2">
      <c r="BO88102" s="2"/>
    </row>
    <row r="88103" spans="67:67" x14ac:dyDescent="0.2">
      <c r="BO88103" s="2"/>
    </row>
    <row r="88104" spans="67:67" x14ac:dyDescent="0.2">
      <c r="BO88104" s="2"/>
    </row>
    <row r="88105" spans="67:67" x14ac:dyDescent="0.2">
      <c r="BO88105" s="2"/>
    </row>
    <row r="88106" spans="67:67" x14ac:dyDescent="0.2">
      <c r="BO88106" s="2"/>
    </row>
    <row r="88107" spans="67:67" x14ac:dyDescent="0.2">
      <c r="BO88107" s="2"/>
    </row>
    <row r="88108" spans="67:67" x14ac:dyDescent="0.2">
      <c r="BO88108" s="2"/>
    </row>
    <row r="88109" spans="67:67" x14ac:dyDescent="0.2">
      <c r="BO88109" s="2"/>
    </row>
    <row r="88110" spans="67:67" x14ac:dyDescent="0.2">
      <c r="BO88110" s="2"/>
    </row>
    <row r="88111" spans="67:67" x14ac:dyDescent="0.2">
      <c r="BO88111" s="2"/>
    </row>
    <row r="88112" spans="67:67" x14ac:dyDescent="0.2">
      <c r="BO88112" s="2"/>
    </row>
    <row r="88113" spans="67:67" x14ac:dyDescent="0.2">
      <c r="BO88113" s="2"/>
    </row>
    <row r="88114" spans="67:67" x14ac:dyDescent="0.2">
      <c r="BO88114" s="2"/>
    </row>
    <row r="88115" spans="67:67" x14ac:dyDescent="0.2">
      <c r="BO88115" s="2"/>
    </row>
    <row r="88116" spans="67:67" x14ac:dyDescent="0.2">
      <c r="BO88116" s="2"/>
    </row>
    <row r="88117" spans="67:67" x14ac:dyDescent="0.2">
      <c r="BO88117" s="2"/>
    </row>
    <row r="88118" spans="67:67" x14ac:dyDescent="0.2">
      <c r="BO88118" s="2"/>
    </row>
    <row r="88119" spans="67:67" x14ac:dyDescent="0.2">
      <c r="BO88119" s="2"/>
    </row>
    <row r="88120" spans="67:67" x14ac:dyDescent="0.2">
      <c r="BO88120" s="2"/>
    </row>
    <row r="88121" spans="67:67" x14ac:dyDescent="0.2">
      <c r="BO88121" s="2"/>
    </row>
    <row r="88122" spans="67:67" x14ac:dyDescent="0.2">
      <c r="BO88122" s="2"/>
    </row>
    <row r="88123" spans="67:67" x14ac:dyDescent="0.2">
      <c r="BO88123" s="2"/>
    </row>
    <row r="88124" spans="67:67" x14ac:dyDescent="0.2">
      <c r="BO88124" s="2"/>
    </row>
    <row r="88125" spans="67:67" x14ac:dyDescent="0.2">
      <c r="BO88125" s="2"/>
    </row>
    <row r="88126" spans="67:67" x14ac:dyDescent="0.2">
      <c r="BO88126" s="2"/>
    </row>
    <row r="88127" spans="67:67" x14ac:dyDescent="0.2">
      <c r="BO88127" s="2"/>
    </row>
    <row r="88128" spans="67:67" x14ac:dyDescent="0.2">
      <c r="BO88128" s="2"/>
    </row>
    <row r="88129" spans="67:67" x14ac:dyDescent="0.2">
      <c r="BO88129" s="2"/>
    </row>
    <row r="88130" spans="67:67" x14ac:dyDescent="0.2">
      <c r="BO88130" s="2"/>
    </row>
    <row r="88131" spans="67:67" x14ac:dyDescent="0.2">
      <c r="BO88131" s="2"/>
    </row>
    <row r="88132" spans="67:67" x14ac:dyDescent="0.2">
      <c r="BO88132" s="2"/>
    </row>
    <row r="88133" spans="67:67" x14ac:dyDescent="0.2">
      <c r="BO88133" s="2"/>
    </row>
    <row r="88134" spans="67:67" x14ac:dyDescent="0.2">
      <c r="BO88134" s="2"/>
    </row>
    <row r="88135" spans="67:67" x14ac:dyDescent="0.2">
      <c r="BO88135" s="2"/>
    </row>
    <row r="88136" spans="67:67" x14ac:dyDescent="0.2">
      <c r="BO88136" s="2"/>
    </row>
    <row r="88137" spans="67:67" x14ac:dyDescent="0.2">
      <c r="BO88137" s="2"/>
    </row>
    <row r="88138" spans="67:67" x14ac:dyDescent="0.2">
      <c r="BO88138" s="2"/>
    </row>
    <row r="88139" spans="67:67" x14ac:dyDescent="0.2">
      <c r="BO88139" s="2"/>
    </row>
    <row r="88140" spans="67:67" x14ac:dyDescent="0.2">
      <c r="BO88140" s="2"/>
    </row>
    <row r="88141" spans="67:67" x14ac:dyDescent="0.2">
      <c r="BO88141" s="2"/>
    </row>
    <row r="88142" spans="67:67" x14ac:dyDescent="0.2">
      <c r="BO88142" s="2"/>
    </row>
    <row r="88143" spans="67:67" x14ac:dyDescent="0.2">
      <c r="BO88143" s="2"/>
    </row>
    <row r="88144" spans="67:67" x14ac:dyDescent="0.2">
      <c r="BO88144" s="2"/>
    </row>
    <row r="88145" spans="67:67" x14ac:dyDescent="0.2">
      <c r="BO88145" s="2"/>
    </row>
    <row r="88146" spans="67:67" x14ac:dyDescent="0.2">
      <c r="BO88146" s="2"/>
    </row>
    <row r="88147" spans="67:67" x14ac:dyDescent="0.2">
      <c r="BO88147" s="2"/>
    </row>
    <row r="88148" spans="67:67" x14ac:dyDescent="0.2">
      <c r="BO88148" s="2"/>
    </row>
    <row r="88149" spans="67:67" x14ac:dyDescent="0.2">
      <c r="BO88149" s="2"/>
    </row>
    <row r="88150" spans="67:67" x14ac:dyDescent="0.2">
      <c r="BO88150" s="2"/>
    </row>
    <row r="88151" spans="67:67" x14ac:dyDescent="0.2">
      <c r="BO88151" s="2"/>
    </row>
    <row r="88152" spans="67:67" x14ac:dyDescent="0.2">
      <c r="BO88152" s="2"/>
    </row>
    <row r="88153" spans="67:67" x14ac:dyDescent="0.2">
      <c r="BO88153" s="2"/>
    </row>
    <row r="88154" spans="67:67" x14ac:dyDescent="0.2">
      <c r="BO88154" s="2"/>
    </row>
    <row r="88155" spans="67:67" x14ac:dyDescent="0.2">
      <c r="BO88155" s="2"/>
    </row>
    <row r="88156" spans="67:67" x14ac:dyDescent="0.2">
      <c r="BO88156" s="2"/>
    </row>
    <row r="88157" spans="67:67" x14ac:dyDescent="0.2">
      <c r="BO88157" s="2"/>
    </row>
    <row r="88158" spans="67:67" x14ac:dyDescent="0.2">
      <c r="BO88158" s="2"/>
    </row>
    <row r="88159" spans="67:67" x14ac:dyDescent="0.2">
      <c r="BO88159" s="2"/>
    </row>
    <row r="88160" spans="67:67" x14ac:dyDescent="0.2">
      <c r="BO88160" s="2"/>
    </row>
    <row r="88161" spans="67:67" x14ac:dyDescent="0.2">
      <c r="BO88161" s="2"/>
    </row>
    <row r="88162" spans="67:67" x14ac:dyDescent="0.2">
      <c r="BO88162" s="2"/>
    </row>
    <row r="88163" spans="67:67" x14ac:dyDescent="0.2">
      <c r="BO88163" s="2"/>
    </row>
    <row r="88164" spans="67:67" x14ac:dyDescent="0.2">
      <c r="BO88164" s="2"/>
    </row>
    <row r="88165" spans="67:67" x14ac:dyDescent="0.2">
      <c r="BO88165" s="2"/>
    </row>
    <row r="88166" spans="67:67" x14ac:dyDescent="0.2">
      <c r="BO88166" s="2"/>
    </row>
    <row r="88167" spans="67:67" x14ac:dyDescent="0.2">
      <c r="BO88167" s="2"/>
    </row>
    <row r="88168" spans="67:67" x14ac:dyDescent="0.2">
      <c r="BO88168" s="2"/>
    </row>
    <row r="88169" spans="67:67" x14ac:dyDescent="0.2">
      <c r="BO88169" s="2"/>
    </row>
    <row r="88170" spans="67:67" x14ac:dyDescent="0.2">
      <c r="BO88170" s="2"/>
    </row>
    <row r="88171" spans="67:67" x14ac:dyDescent="0.2">
      <c r="BO88171" s="2"/>
    </row>
    <row r="88172" spans="67:67" x14ac:dyDescent="0.2">
      <c r="BO88172" s="2"/>
    </row>
    <row r="88173" spans="67:67" x14ac:dyDescent="0.2">
      <c r="BO88173" s="2"/>
    </row>
    <row r="88174" spans="67:67" x14ac:dyDescent="0.2">
      <c r="BO88174" s="2"/>
    </row>
    <row r="88175" spans="67:67" x14ac:dyDescent="0.2">
      <c r="BO88175" s="2"/>
    </row>
    <row r="88176" spans="67:67" x14ac:dyDescent="0.2">
      <c r="BO88176" s="2"/>
    </row>
    <row r="88177" spans="67:67" x14ac:dyDescent="0.2">
      <c r="BO88177" s="2"/>
    </row>
    <row r="88178" spans="67:67" x14ac:dyDescent="0.2">
      <c r="BO88178" s="2"/>
    </row>
    <row r="88179" spans="67:67" x14ac:dyDescent="0.2">
      <c r="BO88179" s="2"/>
    </row>
    <row r="88180" spans="67:67" x14ac:dyDescent="0.2">
      <c r="BO88180" s="2"/>
    </row>
    <row r="88181" spans="67:67" x14ac:dyDescent="0.2">
      <c r="BO88181" s="2"/>
    </row>
    <row r="88182" spans="67:67" x14ac:dyDescent="0.2">
      <c r="BO88182" s="2"/>
    </row>
    <row r="88183" spans="67:67" x14ac:dyDescent="0.2">
      <c r="BO88183" s="2"/>
    </row>
    <row r="88184" spans="67:67" x14ac:dyDescent="0.2">
      <c r="BO88184" s="2"/>
    </row>
    <row r="88185" spans="67:67" x14ac:dyDescent="0.2">
      <c r="BO88185" s="2"/>
    </row>
    <row r="88186" spans="67:67" x14ac:dyDescent="0.2">
      <c r="BO88186" s="2"/>
    </row>
    <row r="88187" spans="67:67" x14ac:dyDescent="0.2">
      <c r="BO88187" s="2"/>
    </row>
    <row r="88188" spans="67:67" x14ac:dyDescent="0.2">
      <c r="BO88188" s="2"/>
    </row>
    <row r="88189" spans="67:67" x14ac:dyDescent="0.2">
      <c r="BO88189" s="2"/>
    </row>
    <row r="88190" spans="67:67" x14ac:dyDescent="0.2">
      <c r="BO88190" s="2"/>
    </row>
    <row r="88191" spans="67:67" x14ac:dyDescent="0.2">
      <c r="BO88191" s="2"/>
    </row>
    <row r="88192" spans="67:67" x14ac:dyDescent="0.2">
      <c r="BO88192" s="2"/>
    </row>
    <row r="88193" spans="67:67" x14ac:dyDescent="0.2">
      <c r="BO88193" s="2"/>
    </row>
    <row r="88194" spans="67:67" x14ac:dyDescent="0.2">
      <c r="BO88194" s="2"/>
    </row>
    <row r="88195" spans="67:67" x14ac:dyDescent="0.2">
      <c r="BO88195" s="2"/>
    </row>
    <row r="88196" spans="67:67" x14ac:dyDescent="0.2">
      <c r="BO88196" s="2"/>
    </row>
    <row r="88197" spans="67:67" x14ac:dyDescent="0.2">
      <c r="BO88197" s="2"/>
    </row>
    <row r="88198" spans="67:67" x14ac:dyDescent="0.2">
      <c r="BO88198" s="2"/>
    </row>
    <row r="88199" spans="67:67" x14ac:dyDescent="0.2">
      <c r="BO88199" s="2"/>
    </row>
    <row r="88200" spans="67:67" x14ac:dyDescent="0.2">
      <c r="BO88200" s="2"/>
    </row>
    <row r="88201" spans="67:67" x14ac:dyDescent="0.2">
      <c r="BO88201" s="2"/>
    </row>
    <row r="88202" spans="67:67" x14ac:dyDescent="0.2">
      <c r="BO88202" s="2"/>
    </row>
    <row r="88203" spans="67:67" x14ac:dyDescent="0.2">
      <c r="BO88203" s="2"/>
    </row>
    <row r="88204" spans="67:67" x14ac:dyDescent="0.2">
      <c r="BO88204" s="2"/>
    </row>
    <row r="88205" spans="67:67" x14ac:dyDescent="0.2">
      <c r="BO88205" s="2"/>
    </row>
    <row r="88206" spans="67:67" x14ac:dyDescent="0.2">
      <c r="BO88206" s="2"/>
    </row>
    <row r="88207" spans="67:67" x14ac:dyDescent="0.2">
      <c r="BO88207" s="2"/>
    </row>
    <row r="88208" spans="67:67" x14ac:dyDescent="0.2">
      <c r="BO88208" s="2"/>
    </row>
    <row r="88209" spans="67:67" x14ac:dyDescent="0.2">
      <c r="BO88209" s="2"/>
    </row>
    <row r="88210" spans="67:67" x14ac:dyDescent="0.2">
      <c r="BO88210" s="2"/>
    </row>
    <row r="88211" spans="67:67" x14ac:dyDescent="0.2">
      <c r="BO88211" s="2"/>
    </row>
    <row r="88212" spans="67:67" x14ac:dyDescent="0.2">
      <c r="BO88212" s="2"/>
    </row>
    <row r="88213" spans="67:67" x14ac:dyDescent="0.2">
      <c r="BO88213" s="2"/>
    </row>
    <row r="88214" spans="67:67" x14ac:dyDescent="0.2">
      <c r="BO88214" s="2"/>
    </row>
    <row r="88215" spans="67:67" x14ac:dyDescent="0.2">
      <c r="BO88215" s="2"/>
    </row>
    <row r="88216" spans="67:67" x14ac:dyDescent="0.2">
      <c r="BO88216" s="2"/>
    </row>
    <row r="88217" spans="67:67" x14ac:dyDescent="0.2">
      <c r="BO88217" s="2"/>
    </row>
    <row r="88218" spans="67:67" x14ac:dyDescent="0.2">
      <c r="BO88218" s="2"/>
    </row>
    <row r="88219" spans="67:67" x14ac:dyDescent="0.2">
      <c r="BO88219" s="2"/>
    </row>
    <row r="88220" spans="67:67" x14ac:dyDescent="0.2">
      <c r="BO88220" s="2"/>
    </row>
    <row r="88221" spans="67:67" x14ac:dyDescent="0.2">
      <c r="BO88221" s="2"/>
    </row>
    <row r="88222" spans="67:67" x14ac:dyDescent="0.2">
      <c r="BO88222" s="2"/>
    </row>
    <row r="88223" spans="67:67" x14ac:dyDescent="0.2">
      <c r="BO88223" s="2"/>
    </row>
    <row r="88224" spans="67:67" x14ac:dyDescent="0.2">
      <c r="BO88224" s="2"/>
    </row>
    <row r="88225" spans="67:67" x14ac:dyDescent="0.2">
      <c r="BO88225" s="2"/>
    </row>
    <row r="88226" spans="67:67" x14ac:dyDescent="0.2">
      <c r="BO88226" s="2"/>
    </row>
    <row r="88227" spans="67:67" x14ac:dyDescent="0.2">
      <c r="BO88227" s="2"/>
    </row>
    <row r="88228" spans="67:67" x14ac:dyDescent="0.2">
      <c r="BO88228" s="2"/>
    </row>
    <row r="88229" spans="67:67" x14ac:dyDescent="0.2">
      <c r="BO88229" s="2"/>
    </row>
    <row r="88230" spans="67:67" x14ac:dyDescent="0.2">
      <c r="BO88230" s="2"/>
    </row>
    <row r="88231" spans="67:67" x14ac:dyDescent="0.2">
      <c r="BO88231" s="2"/>
    </row>
    <row r="88232" spans="67:67" x14ac:dyDescent="0.2">
      <c r="BO88232" s="2"/>
    </row>
    <row r="88233" spans="67:67" x14ac:dyDescent="0.2">
      <c r="BO88233" s="2"/>
    </row>
    <row r="88234" spans="67:67" x14ac:dyDescent="0.2">
      <c r="BO88234" s="2"/>
    </row>
    <row r="88235" spans="67:67" x14ac:dyDescent="0.2">
      <c r="BO88235" s="2"/>
    </row>
    <row r="88236" spans="67:67" x14ac:dyDescent="0.2">
      <c r="BO88236" s="2"/>
    </row>
    <row r="88237" spans="67:67" x14ac:dyDescent="0.2">
      <c r="BO88237" s="2"/>
    </row>
    <row r="88238" spans="67:67" x14ac:dyDescent="0.2">
      <c r="BO88238" s="2"/>
    </row>
    <row r="88239" spans="67:67" x14ac:dyDescent="0.2">
      <c r="BO88239" s="2"/>
    </row>
    <row r="88240" spans="67:67" x14ac:dyDescent="0.2">
      <c r="BO88240" s="2"/>
    </row>
    <row r="88241" spans="67:67" x14ac:dyDescent="0.2">
      <c r="BO88241" s="2"/>
    </row>
    <row r="88242" spans="67:67" x14ac:dyDescent="0.2">
      <c r="BO88242" s="2"/>
    </row>
    <row r="88243" spans="67:67" x14ac:dyDescent="0.2">
      <c r="BO88243" s="2"/>
    </row>
    <row r="88244" spans="67:67" x14ac:dyDescent="0.2">
      <c r="BO88244" s="2"/>
    </row>
    <row r="88245" spans="67:67" x14ac:dyDescent="0.2">
      <c r="BO88245" s="2"/>
    </row>
    <row r="88246" spans="67:67" x14ac:dyDescent="0.2">
      <c r="BO88246" s="2"/>
    </row>
    <row r="88247" spans="67:67" x14ac:dyDescent="0.2">
      <c r="BO88247" s="2"/>
    </row>
    <row r="88248" spans="67:67" x14ac:dyDescent="0.2">
      <c r="BO88248" s="2"/>
    </row>
    <row r="88249" spans="67:67" x14ac:dyDescent="0.2">
      <c r="BO88249" s="2"/>
    </row>
    <row r="88250" spans="67:67" x14ac:dyDescent="0.2">
      <c r="BO88250" s="2"/>
    </row>
    <row r="88251" spans="67:67" x14ac:dyDescent="0.2">
      <c r="BO88251" s="2"/>
    </row>
    <row r="88252" spans="67:67" x14ac:dyDescent="0.2">
      <c r="BO88252" s="2"/>
    </row>
    <row r="88253" spans="67:67" x14ac:dyDescent="0.2">
      <c r="BO88253" s="2"/>
    </row>
    <row r="88254" spans="67:67" x14ac:dyDescent="0.2">
      <c r="BO88254" s="2"/>
    </row>
    <row r="88255" spans="67:67" x14ac:dyDescent="0.2">
      <c r="BO88255" s="2"/>
    </row>
    <row r="88256" spans="67:67" x14ac:dyDescent="0.2">
      <c r="BO88256" s="2"/>
    </row>
    <row r="88257" spans="67:67" x14ac:dyDescent="0.2">
      <c r="BO88257" s="2"/>
    </row>
    <row r="88258" spans="67:67" x14ac:dyDescent="0.2">
      <c r="BO88258" s="2"/>
    </row>
    <row r="88259" spans="67:67" x14ac:dyDescent="0.2">
      <c r="BO88259" s="2"/>
    </row>
    <row r="88260" spans="67:67" x14ac:dyDescent="0.2">
      <c r="BO88260" s="2"/>
    </row>
    <row r="88261" spans="67:67" x14ac:dyDescent="0.2">
      <c r="BO88261" s="2"/>
    </row>
    <row r="88262" spans="67:67" x14ac:dyDescent="0.2">
      <c r="BO88262" s="2"/>
    </row>
    <row r="88263" spans="67:67" x14ac:dyDescent="0.2">
      <c r="BO88263" s="2"/>
    </row>
    <row r="88264" spans="67:67" x14ac:dyDescent="0.2">
      <c r="BO88264" s="2"/>
    </row>
    <row r="88265" spans="67:67" x14ac:dyDescent="0.2">
      <c r="BO88265" s="2"/>
    </row>
    <row r="88266" spans="67:67" x14ac:dyDescent="0.2">
      <c r="BO88266" s="2"/>
    </row>
    <row r="88267" spans="67:67" x14ac:dyDescent="0.2">
      <c r="BO88267" s="2"/>
    </row>
    <row r="88268" spans="67:67" x14ac:dyDescent="0.2">
      <c r="BO88268" s="2"/>
    </row>
    <row r="88269" spans="67:67" x14ac:dyDescent="0.2">
      <c r="BO88269" s="2"/>
    </row>
    <row r="88270" spans="67:67" x14ac:dyDescent="0.2">
      <c r="BO88270" s="2"/>
    </row>
    <row r="88271" spans="67:67" x14ac:dyDescent="0.2">
      <c r="BO88271" s="2"/>
    </row>
    <row r="88272" spans="67:67" x14ac:dyDescent="0.2">
      <c r="BO88272" s="2"/>
    </row>
    <row r="88273" spans="67:67" x14ac:dyDescent="0.2">
      <c r="BO88273" s="2"/>
    </row>
    <row r="88274" spans="67:67" x14ac:dyDescent="0.2">
      <c r="BO88274" s="2"/>
    </row>
    <row r="88275" spans="67:67" x14ac:dyDescent="0.2">
      <c r="BO88275" s="2"/>
    </row>
    <row r="88276" spans="67:67" x14ac:dyDescent="0.2">
      <c r="BO88276" s="2"/>
    </row>
    <row r="88277" spans="67:67" x14ac:dyDescent="0.2">
      <c r="BO88277" s="2"/>
    </row>
    <row r="88278" spans="67:67" x14ac:dyDescent="0.2">
      <c r="BO88278" s="2"/>
    </row>
    <row r="88279" spans="67:67" x14ac:dyDescent="0.2">
      <c r="BO88279" s="2"/>
    </row>
    <row r="88280" spans="67:67" x14ac:dyDescent="0.2">
      <c r="BO88280" s="2"/>
    </row>
    <row r="88281" spans="67:67" x14ac:dyDescent="0.2">
      <c r="BO88281" s="2"/>
    </row>
    <row r="88282" spans="67:67" x14ac:dyDescent="0.2">
      <c r="BO88282" s="2"/>
    </row>
    <row r="88283" spans="67:67" x14ac:dyDescent="0.2">
      <c r="BO88283" s="2"/>
    </row>
    <row r="88284" spans="67:67" x14ac:dyDescent="0.2">
      <c r="BO88284" s="2"/>
    </row>
    <row r="88285" spans="67:67" x14ac:dyDescent="0.2">
      <c r="BO88285" s="2"/>
    </row>
    <row r="88286" spans="67:67" x14ac:dyDescent="0.2">
      <c r="BO88286" s="2"/>
    </row>
    <row r="88287" spans="67:67" x14ac:dyDescent="0.2">
      <c r="BO88287" s="2"/>
    </row>
    <row r="88288" spans="67:67" x14ac:dyDescent="0.2">
      <c r="BO88288" s="2"/>
    </row>
    <row r="88289" spans="67:67" x14ac:dyDescent="0.2">
      <c r="BO88289" s="2"/>
    </row>
    <row r="88290" spans="67:67" x14ac:dyDescent="0.2">
      <c r="BO88290" s="2"/>
    </row>
    <row r="88291" spans="67:67" x14ac:dyDescent="0.2">
      <c r="BO88291" s="2"/>
    </row>
    <row r="88292" spans="67:67" x14ac:dyDescent="0.2">
      <c r="BO88292" s="2"/>
    </row>
    <row r="88293" spans="67:67" x14ac:dyDescent="0.2">
      <c r="BO88293" s="2"/>
    </row>
    <row r="88294" spans="67:67" x14ac:dyDescent="0.2">
      <c r="BO88294" s="2"/>
    </row>
    <row r="88295" spans="67:67" x14ac:dyDescent="0.2">
      <c r="BO88295" s="2"/>
    </row>
    <row r="88296" spans="67:67" x14ac:dyDescent="0.2">
      <c r="BO88296" s="2"/>
    </row>
    <row r="88297" spans="67:67" x14ac:dyDescent="0.2">
      <c r="BO88297" s="2"/>
    </row>
    <row r="88298" spans="67:67" x14ac:dyDescent="0.2">
      <c r="BO88298" s="2"/>
    </row>
    <row r="88299" spans="67:67" x14ac:dyDescent="0.2">
      <c r="BO88299" s="2"/>
    </row>
    <row r="88300" spans="67:67" x14ac:dyDescent="0.2">
      <c r="BO88300" s="2"/>
    </row>
    <row r="88301" spans="67:67" x14ac:dyDescent="0.2">
      <c r="BO88301" s="2"/>
    </row>
    <row r="88302" spans="67:67" x14ac:dyDescent="0.2">
      <c r="BO88302" s="2"/>
    </row>
    <row r="88303" spans="67:67" x14ac:dyDescent="0.2">
      <c r="BO88303" s="2"/>
    </row>
    <row r="88304" spans="67:67" x14ac:dyDescent="0.2">
      <c r="BO88304" s="2"/>
    </row>
    <row r="88305" spans="67:67" x14ac:dyDescent="0.2">
      <c r="BO88305" s="2"/>
    </row>
    <row r="88306" spans="67:67" x14ac:dyDescent="0.2">
      <c r="BO88306" s="2"/>
    </row>
    <row r="88307" spans="67:67" x14ac:dyDescent="0.2">
      <c r="BO88307" s="2"/>
    </row>
    <row r="88308" spans="67:67" x14ac:dyDescent="0.2">
      <c r="BO88308" s="2"/>
    </row>
    <row r="88309" spans="67:67" x14ac:dyDescent="0.2">
      <c r="BO88309" s="2"/>
    </row>
    <row r="88310" spans="67:67" x14ac:dyDescent="0.2">
      <c r="BO88310" s="2"/>
    </row>
    <row r="88311" spans="67:67" x14ac:dyDescent="0.2">
      <c r="BO88311" s="2"/>
    </row>
    <row r="88312" spans="67:67" x14ac:dyDescent="0.2">
      <c r="BO88312" s="2"/>
    </row>
    <row r="88313" spans="67:67" x14ac:dyDescent="0.2">
      <c r="BO88313" s="2"/>
    </row>
    <row r="88314" spans="67:67" x14ac:dyDescent="0.2">
      <c r="BO88314" s="2"/>
    </row>
    <row r="88315" spans="67:67" x14ac:dyDescent="0.2">
      <c r="BO88315" s="2"/>
    </row>
    <row r="88316" spans="67:67" x14ac:dyDescent="0.2">
      <c r="BO88316" s="2"/>
    </row>
    <row r="88317" spans="67:67" x14ac:dyDescent="0.2">
      <c r="BO88317" s="2"/>
    </row>
    <row r="88318" spans="67:67" x14ac:dyDescent="0.2">
      <c r="BO88318" s="2"/>
    </row>
    <row r="88319" spans="67:67" x14ac:dyDescent="0.2">
      <c r="BO88319" s="2"/>
    </row>
    <row r="88320" spans="67:67" x14ac:dyDescent="0.2">
      <c r="BO88320" s="2"/>
    </row>
    <row r="88321" spans="67:67" x14ac:dyDescent="0.2">
      <c r="BO88321" s="2"/>
    </row>
    <row r="88322" spans="67:67" x14ac:dyDescent="0.2">
      <c r="BO88322" s="2"/>
    </row>
    <row r="88323" spans="67:67" x14ac:dyDescent="0.2">
      <c r="BO88323" s="2"/>
    </row>
    <row r="88324" spans="67:67" x14ac:dyDescent="0.2">
      <c r="BO88324" s="2"/>
    </row>
    <row r="88325" spans="67:67" x14ac:dyDescent="0.2">
      <c r="BO88325" s="2"/>
    </row>
    <row r="88326" spans="67:67" x14ac:dyDescent="0.2">
      <c r="BO88326" s="2"/>
    </row>
    <row r="88327" spans="67:67" x14ac:dyDescent="0.2">
      <c r="BO88327" s="2"/>
    </row>
    <row r="88328" spans="67:67" x14ac:dyDescent="0.2">
      <c r="BO88328" s="2"/>
    </row>
    <row r="88329" spans="67:67" x14ac:dyDescent="0.2">
      <c r="BO88329" s="2"/>
    </row>
    <row r="88330" spans="67:67" x14ac:dyDescent="0.2">
      <c r="BO88330" s="2"/>
    </row>
    <row r="88331" spans="67:67" x14ac:dyDescent="0.2">
      <c r="BO88331" s="2"/>
    </row>
    <row r="88332" spans="67:67" x14ac:dyDescent="0.2">
      <c r="BO88332" s="2"/>
    </row>
    <row r="88333" spans="67:67" x14ac:dyDescent="0.2">
      <c r="BO88333" s="2"/>
    </row>
    <row r="88334" spans="67:67" x14ac:dyDescent="0.2">
      <c r="BO88334" s="2"/>
    </row>
    <row r="88335" spans="67:67" x14ac:dyDescent="0.2">
      <c r="BO88335" s="2"/>
    </row>
    <row r="88336" spans="67:67" x14ac:dyDescent="0.2">
      <c r="BO88336" s="2"/>
    </row>
    <row r="88337" spans="67:67" x14ac:dyDescent="0.2">
      <c r="BO88337" s="2"/>
    </row>
    <row r="88338" spans="67:67" x14ac:dyDescent="0.2">
      <c r="BO88338" s="2"/>
    </row>
    <row r="88339" spans="67:67" x14ac:dyDescent="0.2">
      <c r="BO88339" s="2"/>
    </row>
    <row r="88340" spans="67:67" x14ac:dyDescent="0.2">
      <c r="BO88340" s="2"/>
    </row>
    <row r="88341" spans="67:67" x14ac:dyDescent="0.2">
      <c r="BO88341" s="2"/>
    </row>
    <row r="88342" spans="67:67" x14ac:dyDescent="0.2">
      <c r="BO88342" s="2"/>
    </row>
    <row r="88343" spans="67:67" x14ac:dyDescent="0.2">
      <c r="BO88343" s="2"/>
    </row>
    <row r="88344" spans="67:67" x14ac:dyDescent="0.2">
      <c r="BO88344" s="2"/>
    </row>
    <row r="88345" spans="67:67" x14ac:dyDescent="0.2">
      <c r="BO88345" s="2"/>
    </row>
    <row r="88346" spans="67:67" x14ac:dyDescent="0.2">
      <c r="BO88346" s="2"/>
    </row>
    <row r="88347" spans="67:67" x14ac:dyDescent="0.2">
      <c r="BO88347" s="2"/>
    </row>
    <row r="88348" spans="67:67" x14ac:dyDescent="0.2">
      <c r="BO88348" s="2"/>
    </row>
    <row r="88349" spans="67:67" x14ac:dyDescent="0.2">
      <c r="BO88349" s="2"/>
    </row>
    <row r="88350" spans="67:67" x14ac:dyDescent="0.2">
      <c r="BO88350" s="2"/>
    </row>
    <row r="88351" spans="67:67" x14ac:dyDescent="0.2">
      <c r="BO88351" s="2"/>
    </row>
    <row r="88352" spans="67:67" x14ac:dyDescent="0.2">
      <c r="BO88352" s="2"/>
    </row>
    <row r="88353" spans="67:67" x14ac:dyDescent="0.2">
      <c r="BO88353" s="2"/>
    </row>
    <row r="88354" spans="67:67" x14ac:dyDescent="0.2">
      <c r="BO88354" s="2"/>
    </row>
    <row r="88355" spans="67:67" x14ac:dyDescent="0.2">
      <c r="BO88355" s="2"/>
    </row>
    <row r="88356" spans="67:67" x14ac:dyDescent="0.2">
      <c r="BO88356" s="2"/>
    </row>
    <row r="88357" spans="67:67" x14ac:dyDescent="0.2">
      <c r="BO88357" s="2"/>
    </row>
    <row r="88358" spans="67:67" x14ac:dyDescent="0.2">
      <c r="BO88358" s="2"/>
    </row>
    <row r="88359" spans="67:67" x14ac:dyDescent="0.2">
      <c r="BO88359" s="2"/>
    </row>
    <row r="88360" spans="67:67" x14ac:dyDescent="0.2">
      <c r="BO88360" s="2"/>
    </row>
    <row r="88361" spans="67:67" x14ac:dyDescent="0.2">
      <c r="BO88361" s="2"/>
    </row>
    <row r="88362" spans="67:67" x14ac:dyDescent="0.2">
      <c r="BO88362" s="2"/>
    </row>
    <row r="88363" spans="67:67" x14ac:dyDescent="0.2">
      <c r="BO88363" s="2"/>
    </row>
    <row r="88364" spans="67:67" x14ac:dyDescent="0.2">
      <c r="BO88364" s="2"/>
    </row>
    <row r="88365" spans="67:67" x14ac:dyDescent="0.2">
      <c r="BO88365" s="2"/>
    </row>
    <row r="88366" spans="67:67" x14ac:dyDescent="0.2">
      <c r="BO88366" s="2"/>
    </row>
    <row r="88367" spans="67:67" x14ac:dyDescent="0.2">
      <c r="BO88367" s="2"/>
    </row>
    <row r="88368" spans="67:67" x14ac:dyDescent="0.2">
      <c r="BO88368" s="2"/>
    </row>
    <row r="88369" spans="67:67" x14ac:dyDescent="0.2">
      <c r="BO88369" s="2"/>
    </row>
    <row r="88370" spans="67:67" x14ac:dyDescent="0.2">
      <c r="BO88370" s="2"/>
    </row>
    <row r="88371" spans="67:67" x14ac:dyDescent="0.2">
      <c r="BO88371" s="2"/>
    </row>
    <row r="88372" spans="67:67" x14ac:dyDescent="0.2">
      <c r="BO88372" s="2"/>
    </row>
    <row r="88373" spans="67:67" x14ac:dyDescent="0.2">
      <c r="BO88373" s="2"/>
    </row>
    <row r="88374" spans="67:67" x14ac:dyDescent="0.2">
      <c r="BO88374" s="2"/>
    </row>
    <row r="88375" spans="67:67" x14ac:dyDescent="0.2">
      <c r="BO88375" s="2"/>
    </row>
    <row r="88376" spans="67:67" x14ac:dyDescent="0.2">
      <c r="BO88376" s="2"/>
    </row>
    <row r="88377" spans="67:67" x14ac:dyDescent="0.2">
      <c r="BO88377" s="2"/>
    </row>
    <row r="88378" spans="67:67" x14ac:dyDescent="0.2">
      <c r="BO88378" s="2"/>
    </row>
    <row r="88379" spans="67:67" x14ac:dyDescent="0.2">
      <c r="BO88379" s="2"/>
    </row>
    <row r="88380" spans="67:67" x14ac:dyDescent="0.2">
      <c r="BO88380" s="2"/>
    </row>
    <row r="88381" spans="67:67" x14ac:dyDescent="0.2">
      <c r="BO88381" s="2"/>
    </row>
    <row r="88382" spans="67:67" x14ac:dyDescent="0.2">
      <c r="BO88382" s="2"/>
    </row>
    <row r="88383" spans="67:67" x14ac:dyDescent="0.2">
      <c r="BO88383" s="2"/>
    </row>
    <row r="88384" spans="67:67" x14ac:dyDescent="0.2">
      <c r="BO88384" s="2"/>
    </row>
    <row r="88385" spans="67:67" x14ac:dyDescent="0.2">
      <c r="BO88385" s="2"/>
    </row>
    <row r="88386" spans="67:67" x14ac:dyDescent="0.2">
      <c r="BO88386" s="2"/>
    </row>
    <row r="88387" spans="67:67" x14ac:dyDescent="0.2">
      <c r="BO88387" s="2"/>
    </row>
    <row r="88388" spans="67:67" x14ac:dyDescent="0.2">
      <c r="BO88388" s="2"/>
    </row>
    <row r="88389" spans="67:67" x14ac:dyDescent="0.2">
      <c r="BO88389" s="2"/>
    </row>
    <row r="88390" spans="67:67" x14ac:dyDescent="0.2">
      <c r="BO88390" s="2"/>
    </row>
    <row r="88391" spans="67:67" x14ac:dyDescent="0.2">
      <c r="BO88391" s="2"/>
    </row>
    <row r="88392" spans="67:67" x14ac:dyDescent="0.2">
      <c r="BO88392" s="2"/>
    </row>
    <row r="88393" spans="67:67" x14ac:dyDescent="0.2">
      <c r="BO88393" s="2"/>
    </row>
    <row r="88394" spans="67:67" x14ac:dyDescent="0.2">
      <c r="BO88394" s="2"/>
    </row>
    <row r="88395" spans="67:67" x14ac:dyDescent="0.2">
      <c r="BO88395" s="2"/>
    </row>
    <row r="88396" spans="67:67" x14ac:dyDescent="0.2">
      <c r="BO88396" s="2"/>
    </row>
    <row r="88397" spans="67:67" x14ac:dyDescent="0.2">
      <c r="BO88397" s="2"/>
    </row>
    <row r="88398" spans="67:67" x14ac:dyDescent="0.2">
      <c r="BO88398" s="2"/>
    </row>
    <row r="88399" spans="67:67" x14ac:dyDescent="0.2">
      <c r="BO88399" s="2"/>
    </row>
    <row r="88400" spans="67:67" x14ac:dyDescent="0.2">
      <c r="BO88400" s="2"/>
    </row>
    <row r="88401" spans="67:67" x14ac:dyDescent="0.2">
      <c r="BO88401" s="2"/>
    </row>
    <row r="88402" spans="67:67" x14ac:dyDescent="0.2">
      <c r="BO88402" s="2"/>
    </row>
    <row r="88403" spans="67:67" x14ac:dyDescent="0.2">
      <c r="BO88403" s="2"/>
    </row>
    <row r="88404" spans="67:67" x14ac:dyDescent="0.2">
      <c r="BO88404" s="2"/>
    </row>
    <row r="88405" spans="67:67" x14ac:dyDescent="0.2">
      <c r="BO88405" s="2"/>
    </row>
    <row r="88406" spans="67:67" x14ac:dyDescent="0.2">
      <c r="BO88406" s="2"/>
    </row>
    <row r="88407" spans="67:67" x14ac:dyDescent="0.2">
      <c r="BO88407" s="2"/>
    </row>
    <row r="88408" spans="67:67" x14ac:dyDescent="0.2">
      <c r="BO88408" s="2"/>
    </row>
    <row r="88409" spans="67:67" x14ac:dyDescent="0.2">
      <c r="BO88409" s="2"/>
    </row>
    <row r="88410" spans="67:67" x14ac:dyDescent="0.2">
      <c r="BO88410" s="2"/>
    </row>
    <row r="88411" spans="67:67" x14ac:dyDescent="0.2">
      <c r="BO88411" s="2"/>
    </row>
    <row r="88412" spans="67:67" x14ac:dyDescent="0.2">
      <c r="BO88412" s="2"/>
    </row>
    <row r="88413" spans="67:67" x14ac:dyDescent="0.2">
      <c r="BO88413" s="2"/>
    </row>
    <row r="88414" spans="67:67" x14ac:dyDescent="0.2">
      <c r="BO88414" s="2"/>
    </row>
    <row r="88415" spans="67:67" x14ac:dyDescent="0.2">
      <c r="BO88415" s="2"/>
    </row>
    <row r="88416" spans="67:67" x14ac:dyDescent="0.2">
      <c r="BO88416" s="2"/>
    </row>
    <row r="88417" spans="67:67" x14ac:dyDescent="0.2">
      <c r="BO88417" s="2"/>
    </row>
    <row r="88418" spans="67:67" x14ac:dyDescent="0.2">
      <c r="BO88418" s="2"/>
    </row>
    <row r="88419" spans="67:67" x14ac:dyDescent="0.2">
      <c r="BO88419" s="2"/>
    </row>
    <row r="88420" spans="67:67" x14ac:dyDescent="0.2">
      <c r="BO88420" s="2"/>
    </row>
    <row r="88421" spans="67:67" x14ac:dyDescent="0.2">
      <c r="BO88421" s="2"/>
    </row>
    <row r="88422" spans="67:67" x14ac:dyDescent="0.2">
      <c r="BO88422" s="2"/>
    </row>
    <row r="88423" spans="67:67" x14ac:dyDescent="0.2">
      <c r="BO88423" s="2"/>
    </row>
    <row r="88424" spans="67:67" x14ac:dyDescent="0.2">
      <c r="BO88424" s="2"/>
    </row>
    <row r="88425" spans="67:67" x14ac:dyDescent="0.2">
      <c r="BO88425" s="2"/>
    </row>
    <row r="88426" spans="67:67" x14ac:dyDescent="0.2">
      <c r="BO88426" s="2"/>
    </row>
    <row r="88427" spans="67:67" x14ac:dyDescent="0.2">
      <c r="BO88427" s="2"/>
    </row>
    <row r="88428" spans="67:67" x14ac:dyDescent="0.2">
      <c r="BO88428" s="2"/>
    </row>
    <row r="88429" spans="67:67" x14ac:dyDescent="0.2">
      <c r="BO88429" s="2"/>
    </row>
    <row r="88430" spans="67:67" x14ac:dyDescent="0.2">
      <c r="BO88430" s="2"/>
    </row>
    <row r="88431" spans="67:67" x14ac:dyDescent="0.2">
      <c r="BO88431" s="2"/>
    </row>
    <row r="88432" spans="67:67" x14ac:dyDescent="0.2">
      <c r="BO88432" s="2"/>
    </row>
    <row r="88433" spans="67:67" x14ac:dyDescent="0.2">
      <c r="BO88433" s="2"/>
    </row>
    <row r="88434" spans="67:67" x14ac:dyDescent="0.2">
      <c r="BO88434" s="2"/>
    </row>
    <row r="88435" spans="67:67" x14ac:dyDescent="0.2">
      <c r="BO88435" s="2"/>
    </row>
    <row r="88436" spans="67:67" x14ac:dyDescent="0.2">
      <c r="BO88436" s="2"/>
    </row>
    <row r="88437" spans="67:67" x14ac:dyDescent="0.2">
      <c r="BO88437" s="2"/>
    </row>
    <row r="88438" spans="67:67" x14ac:dyDescent="0.2">
      <c r="BO88438" s="2"/>
    </row>
    <row r="88439" spans="67:67" x14ac:dyDescent="0.2">
      <c r="BO88439" s="2"/>
    </row>
    <row r="88440" spans="67:67" x14ac:dyDescent="0.2">
      <c r="BO88440" s="2"/>
    </row>
    <row r="88441" spans="67:67" x14ac:dyDescent="0.2">
      <c r="BO88441" s="2"/>
    </row>
    <row r="88442" spans="67:67" x14ac:dyDescent="0.2">
      <c r="BO88442" s="2"/>
    </row>
    <row r="88443" spans="67:67" x14ac:dyDescent="0.2">
      <c r="BO88443" s="2"/>
    </row>
    <row r="88444" spans="67:67" x14ac:dyDescent="0.2">
      <c r="BO88444" s="2"/>
    </row>
    <row r="88445" spans="67:67" x14ac:dyDescent="0.2">
      <c r="BO88445" s="2"/>
    </row>
    <row r="88446" spans="67:67" x14ac:dyDescent="0.2">
      <c r="BO88446" s="2"/>
    </row>
    <row r="88447" spans="67:67" x14ac:dyDescent="0.2">
      <c r="BO88447" s="2"/>
    </row>
    <row r="88448" spans="67:67" x14ac:dyDescent="0.2">
      <c r="BO88448" s="2"/>
    </row>
    <row r="88449" spans="67:67" x14ac:dyDescent="0.2">
      <c r="BO88449" s="2"/>
    </row>
    <row r="88450" spans="67:67" x14ac:dyDescent="0.2">
      <c r="BO88450" s="2"/>
    </row>
    <row r="88451" spans="67:67" x14ac:dyDescent="0.2">
      <c r="BO88451" s="2"/>
    </row>
    <row r="88452" spans="67:67" x14ac:dyDescent="0.2">
      <c r="BO88452" s="2"/>
    </row>
    <row r="88453" spans="67:67" x14ac:dyDescent="0.2">
      <c r="BO88453" s="2"/>
    </row>
    <row r="88454" spans="67:67" x14ac:dyDescent="0.2">
      <c r="BO88454" s="2"/>
    </row>
    <row r="88455" spans="67:67" x14ac:dyDescent="0.2">
      <c r="BO88455" s="2"/>
    </row>
    <row r="88456" spans="67:67" x14ac:dyDescent="0.2">
      <c r="BO88456" s="2"/>
    </row>
    <row r="88457" spans="67:67" x14ac:dyDescent="0.2">
      <c r="BO88457" s="2"/>
    </row>
    <row r="88458" spans="67:67" x14ac:dyDescent="0.2">
      <c r="BO88458" s="2"/>
    </row>
    <row r="88459" spans="67:67" x14ac:dyDescent="0.2">
      <c r="BO88459" s="2"/>
    </row>
    <row r="88460" spans="67:67" x14ac:dyDescent="0.2">
      <c r="BO88460" s="2"/>
    </row>
    <row r="88461" spans="67:67" x14ac:dyDescent="0.2">
      <c r="BO88461" s="2"/>
    </row>
    <row r="88462" spans="67:67" x14ac:dyDescent="0.2">
      <c r="BO88462" s="2"/>
    </row>
    <row r="88463" spans="67:67" x14ac:dyDescent="0.2">
      <c r="BO88463" s="2"/>
    </row>
    <row r="88464" spans="67:67" x14ac:dyDescent="0.2">
      <c r="BO88464" s="2"/>
    </row>
    <row r="88465" spans="67:67" x14ac:dyDescent="0.2">
      <c r="BO88465" s="2"/>
    </row>
    <row r="88466" spans="67:67" x14ac:dyDescent="0.2">
      <c r="BO88466" s="2"/>
    </row>
    <row r="88467" spans="67:67" x14ac:dyDescent="0.2">
      <c r="BO88467" s="2"/>
    </row>
    <row r="88468" spans="67:67" x14ac:dyDescent="0.2">
      <c r="BO88468" s="2"/>
    </row>
    <row r="88469" spans="67:67" x14ac:dyDescent="0.2">
      <c r="BO88469" s="2"/>
    </row>
    <row r="88470" spans="67:67" x14ac:dyDescent="0.2">
      <c r="BO88470" s="2"/>
    </row>
    <row r="88471" spans="67:67" x14ac:dyDescent="0.2">
      <c r="BO88471" s="2"/>
    </row>
    <row r="88472" spans="67:67" x14ac:dyDescent="0.2">
      <c r="BO88472" s="2"/>
    </row>
    <row r="88473" spans="67:67" x14ac:dyDescent="0.2">
      <c r="BO88473" s="2"/>
    </row>
    <row r="88474" spans="67:67" x14ac:dyDescent="0.2">
      <c r="BO88474" s="2"/>
    </row>
    <row r="88475" spans="67:67" x14ac:dyDescent="0.2">
      <c r="BO88475" s="2"/>
    </row>
    <row r="88476" spans="67:67" x14ac:dyDescent="0.2">
      <c r="BO88476" s="2"/>
    </row>
    <row r="88477" spans="67:67" x14ac:dyDescent="0.2">
      <c r="BO88477" s="2"/>
    </row>
    <row r="88478" spans="67:67" x14ac:dyDescent="0.2">
      <c r="BO88478" s="2"/>
    </row>
    <row r="88479" spans="67:67" x14ac:dyDescent="0.2">
      <c r="BO88479" s="2"/>
    </row>
    <row r="88480" spans="67:67" x14ac:dyDescent="0.2">
      <c r="BO88480" s="2"/>
    </row>
    <row r="88481" spans="67:67" x14ac:dyDescent="0.2">
      <c r="BO88481" s="2"/>
    </row>
    <row r="88482" spans="67:67" x14ac:dyDescent="0.2">
      <c r="BO88482" s="2"/>
    </row>
    <row r="88483" spans="67:67" x14ac:dyDescent="0.2">
      <c r="BO88483" s="2"/>
    </row>
    <row r="88484" spans="67:67" x14ac:dyDescent="0.2">
      <c r="BO88484" s="2"/>
    </row>
    <row r="88485" spans="67:67" x14ac:dyDescent="0.2">
      <c r="BO88485" s="2"/>
    </row>
    <row r="88486" spans="67:67" x14ac:dyDescent="0.2">
      <c r="BO88486" s="2"/>
    </row>
    <row r="88487" spans="67:67" x14ac:dyDescent="0.2">
      <c r="BO88487" s="2"/>
    </row>
    <row r="88488" spans="67:67" x14ac:dyDescent="0.2">
      <c r="BO88488" s="2"/>
    </row>
    <row r="88489" spans="67:67" x14ac:dyDescent="0.2">
      <c r="BO88489" s="2"/>
    </row>
    <row r="88490" spans="67:67" x14ac:dyDescent="0.2">
      <c r="BO88490" s="2"/>
    </row>
    <row r="88491" spans="67:67" x14ac:dyDescent="0.2">
      <c r="BO88491" s="2"/>
    </row>
    <row r="88492" spans="67:67" x14ac:dyDescent="0.2">
      <c r="BO88492" s="2"/>
    </row>
    <row r="88493" spans="67:67" x14ac:dyDescent="0.2">
      <c r="BO88493" s="2"/>
    </row>
    <row r="88494" spans="67:67" x14ac:dyDescent="0.2">
      <c r="BO88494" s="2"/>
    </row>
    <row r="88495" spans="67:67" x14ac:dyDescent="0.2">
      <c r="BO88495" s="2"/>
    </row>
    <row r="88496" spans="67:67" x14ac:dyDescent="0.2">
      <c r="BO88496" s="2"/>
    </row>
    <row r="88497" spans="67:67" x14ac:dyDescent="0.2">
      <c r="BO88497" s="2"/>
    </row>
    <row r="88498" spans="67:67" x14ac:dyDescent="0.2">
      <c r="BO88498" s="2"/>
    </row>
    <row r="88499" spans="67:67" x14ac:dyDescent="0.2">
      <c r="BO88499" s="2"/>
    </row>
    <row r="88500" spans="67:67" x14ac:dyDescent="0.2">
      <c r="BO88500" s="2"/>
    </row>
    <row r="88501" spans="67:67" x14ac:dyDescent="0.2">
      <c r="BO88501" s="2"/>
    </row>
    <row r="88502" spans="67:67" x14ac:dyDescent="0.2">
      <c r="BO88502" s="2"/>
    </row>
    <row r="88503" spans="67:67" x14ac:dyDescent="0.2">
      <c r="BO88503" s="2"/>
    </row>
    <row r="88504" spans="67:67" x14ac:dyDescent="0.2">
      <c r="BO88504" s="2"/>
    </row>
    <row r="88505" spans="67:67" x14ac:dyDescent="0.2">
      <c r="BO88505" s="2"/>
    </row>
    <row r="88506" spans="67:67" x14ac:dyDescent="0.2">
      <c r="BO88506" s="2"/>
    </row>
    <row r="88507" spans="67:67" x14ac:dyDescent="0.2">
      <c r="BO88507" s="2"/>
    </row>
    <row r="88508" spans="67:67" x14ac:dyDescent="0.2">
      <c r="BO88508" s="2"/>
    </row>
    <row r="88509" spans="67:67" x14ac:dyDescent="0.2">
      <c r="BO88509" s="2"/>
    </row>
    <row r="88510" spans="67:67" x14ac:dyDescent="0.2">
      <c r="BO88510" s="2"/>
    </row>
    <row r="88511" spans="67:67" x14ac:dyDescent="0.2">
      <c r="BO88511" s="2"/>
    </row>
    <row r="88512" spans="67:67" x14ac:dyDescent="0.2">
      <c r="BO88512" s="2"/>
    </row>
    <row r="88513" spans="67:67" x14ac:dyDescent="0.2">
      <c r="BO88513" s="2"/>
    </row>
    <row r="88514" spans="67:67" x14ac:dyDescent="0.2">
      <c r="BO88514" s="2"/>
    </row>
    <row r="88515" spans="67:67" x14ac:dyDescent="0.2">
      <c r="BO88515" s="2"/>
    </row>
    <row r="88516" spans="67:67" x14ac:dyDescent="0.2">
      <c r="BO88516" s="2"/>
    </row>
    <row r="88517" spans="67:67" x14ac:dyDescent="0.2">
      <c r="BO88517" s="2"/>
    </row>
    <row r="88518" spans="67:67" x14ac:dyDescent="0.2">
      <c r="BO88518" s="2"/>
    </row>
    <row r="88519" spans="67:67" x14ac:dyDescent="0.2">
      <c r="BO88519" s="2"/>
    </row>
    <row r="88520" spans="67:67" x14ac:dyDescent="0.2">
      <c r="BO88520" s="2"/>
    </row>
    <row r="88521" spans="67:67" x14ac:dyDescent="0.2">
      <c r="BO88521" s="2"/>
    </row>
    <row r="88522" spans="67:67" x14ac:dyDescent="0.2">
      <c r="BO88522" s="2"/>
    </row>
    <row r="88523" spans="67:67" x14ac:dyDescent="0.2">
      <c r="BO88523" s="2"/>
    </row>
    <row r="88524" spans="67:67" x14ac:dyDescent="0.2">
      <c r="BO88524" s="2"/>
    </row>
    <row r="88525" spans="67:67" x14ac:dyDescent="0.2">
      <c r="BO88525" s="2"/>
    </row>
    <row r="88526" spans="67:67" x14ac:dyDescent="0.2">
      <c r="BO88526" s="2"/>
    </row>
    <row r="88527" spans="67:67" x14ac:dyDescent="0.2">
      <c r="BO88527" s="2"/>
    </row>
    <row r="88528" spans="67:67" x14ac:dyDescent="0.2">
      <c r="BO88528" s="2"/>
    </row>
    <row r="88529" spans="67:67" x14ac:dyDescent="0.2">
      <c r="BO88529" s="2"/>
    </row>
    <row r="88530" spans="67:67" x14ac:dyDescent="0.2">
      <c r="BO88530" s="2"/>
    </row>
    <row r="88531" spans="67:67" x14ac:dyDescent="0.2">
      <c r="BO88531" s="2"/>
    </row>
    <row r="88532" spans="67:67" x14ac:dyDescent="0.2">
      <c r="BO88532" s="2"/>
    </row>
    <row r="88533" spans="67:67" x14ac:dyDescent="0.2">
      <c r="BO88533" s="2"/>
    </row>
    <row r="88534" spans="67:67" x14ac:dyDescent="0.2">
      <c r="BO88534" s="2"/>
    </row>
    <row r="88535" spans="67:67" x14ac:dyDescent="0.2">
      <c r="BO88535" s="2"/>
    </row>
    <row r="88536" spans="67:67" x14ac:dyDescent="0.2">
      <c r="BO88536" s="2"/>
    </row>
    <row r="88537" spans="67:67" x14ac:dyDescent="0.2">
      <c r="BO88537" s="2"/>
    </row>
    <row r="88538" spans="67:67" x14ac:dyDescent="0.2">
      <c r="BO88538" s="2"/>
    </row>
    <row r="88539" spans="67:67" x14ac:dyDescent="0.2">
      <c r="BO88539" s="2"/>
    </row>
    <row r="88540" spans="67:67" x14ac:dyDescent="0.2">
      <c r="BO88540" s="2"/>
    </row>
    <row r="88541" spans="67:67" x14ac:dyDescent="0.2">
      <c r="BO88541" s="2"/>
    </row>
    <row r="88542" spans="67:67" x14ac:dyDescent="0.2">
      <c r="BO88542" s="2"/>
    </row>
    <row r="88543" spans="67:67" x14ac:dyDescent="0.2">
      <c r="BO88543" s="2"/>
    </row>
    <row r="88544" spans="67:67" x14ac:dyDescent="0.2">
      <c r="BO88544" s="2"/>
    </row>
    <row r="88545" spans="67:67" x14ac:dyDescent="0.2">
      <c r="BO88545" s="2"/>
    </row>
    <row r="88546" spans="67:67" x14ac:dyDescent="0.2">
      <c r="BO88546" s="2"/>
    </row>
    <row r="88547" spans="67:67" x14ac:dyDescent="0.2">
      <c r="BO88547" s="2"/>
    </row>
    <row r="88548" spans="67:67" x14ac:dyDescent="0.2">
      <c r="BO88548" s="2"/>
    </row>
    <row r="88549" spans="67:67" x14ac:dyDescent="0.2">
      <c r="BO88549" s="2"/>
    </row>
    <row r="88550" spans="67:67" x14ac:dyDescent="0.2">
      <c r="BO88550" s="2"/>
    </row>
    <row r="88551" spans="67:67" x14ac:dyDescent="0.2">
      <c r="BO88551" s="2"/>
    </row>
    <row r="88552" spans="67:67" x14ac:dyDescent="0.2">
      <c r="BO88552" s="2"/>
    </row>
    <row r="88553" spans="67:67" x14ac:dyDescent="0.2">
      <c r="BO88553" s="2"/>
    </row>
    <row r="88554" spans="67:67" x14ac:dyDescent="0.2">
      <c r="BO88554" s="2"/>
    </row>
    <row r="88555" spans="67:67" x14ac:dyDescent="0.2">
      <c r="BO88555" s="2"/>
    </row>
    <row r="88556" spans="67:67" x14ac:dyDescent="0.2">
      <c r="BO88556" s="2"/>
    </row>
    <row r="88557" spans="67:67" x14ac:dyDescent="0.2">
      <c r="BO88557" s="2"/>
    </row>
    <row r="88558" spans="67:67" x14ac:dyDescent="0.2">
      <c r="BO88558" s="2"/>
    </row>
    <row r="88559" spans="67:67" x14ac:dyDescent="0.2">
      <c r="BO88559" s="2"/>
    </row>
    <row r="88560" spans="67:67" x14ac:dyDescent="0.2">
      <c r="BO88560" s="2"/>
    </row>
    <row r="88561" spans="67:67" x14ac:dyDescent="0.2">
      <c r="BO88561" s="2"/>
    </row>
    <row r="88562" spans="67:67" x14ac:dyDescent="0.2">
      <c r="BO88562" s="2"/>
    </row>
    <row r="88563" spans="67:67" x14ac:dyDescent="0.2">
      <c r="BO88563" s="2"/>
    </row>
    <row r="88564" spans="67:67" x14ac:dyDescent="0.2">
      <c r="BO88564" s="2"/>
    </row>
    <row r="88565" spans="67:67" x14ac:dyDescent="0.2">
      <c r="BO88565" s="2"/>
    </row>
    <row r="88566" spans="67:67" x14ac:dyDescent="0.2">
      <c r="BO88566" s="2"/>
    </row>
    <row r="88567" spans="67:67" x14ac:dyDescent="0.2">
      <c r="BO88567" s="2"/>
    </row>
    <row r="88568" spans="67:67" x14ac:dyDescent="0.2">
      <c r="BO88568" s="2"/>
    </row>
    <row r="88569" spans="67:67" x14ac:dyDescent="0.2">
      <c r="BO88569" s="2"/>
    </row>
    <row r="88570" spans="67:67" x14ac:dyDescent="0.2">
      <c r="BO88570" s="2"/>
    </row>
    <row r="88571" spans="67:67" x14ac:dyDescent="0.2">
      <c r="BO88571" s="2"/>
    </row>
    <row r="88572" spans="67:67" x14ac:dyDescent="0.2">
      <c r="BO88572" s="2"/>
    </row>
    <row r="88573" spans="67:67" x14ac:dyDescent="0.2">
      <c r="BO88573" s="2"/>
    </row>
    <row r="88574" spans="67:67" x14ac:dyDescent="0.2">
      <c r="BO88574" s="2"/>
    </row>
    <row r="88575" spans="67:67" x14ac:dyDescent="0.2">
      <c r="BO88575" s="2"/>
    </row>
    <row r="88576" spans="67:67" x14ac:dyDescent="0.2">
      <c r="BO88576" s="2"/>
    </row>
    <row r="88577" spans="67:67" x14ac:dyDescent="0.2">
      <c r="BO88577" s="2"/>
    </row>
    <row r="88578" spans="67:67" x14ac:dyDescent="0.2">
      <c r="BO88578" s="2"/>
    </row>
    <row r="88579" spans="67:67" x14ac:dyDescent="0.2">
      <c r="BO88579" s="2"/>
    </row>
    <row r="88580" spans="67:67" x14ac:dyDescent="0.2">
      <c r="BO88580" s="2"/>
    </row>
    <row r="88581" spans="67:67" x14ac:dyDescent="0.2">
      <c r="BO88581" s="2"/>
    </row>
    <row r="88582" spans="67:67" x14ac:dyDescent="0.2">
      <c r="BO88582" s="2"/>
    </row>
    <row r="88583" spans="67:67" x14ac:dyDescent="0.2">
      <c r="BO88583" s="2"/>
    </row>
    <row r="88584" spans="67:67" x14ac:dyDescent="0.2">
      <c r="BO88584" s="2"/>
    </row>
    <row r="88585" spans="67:67" x14ac:dyDescent="0.2">
      <c r="BO88585" s="2"/>
    </row>
    <row r="88586" spans="67:67" x14ac:dyDescent="0.2">
      <c r="BO88586" s="2"/>
    </row>
    <row r="88587" spans="67:67" x14ac:dyDescent="0.2">
      <c r="BO88587" s="2"/>
    </row>
    <row r="88588" spans="67:67" x14ac:dyDescent="0.2">
      <c r="BO88588" s="2"/>
    </row>
    <row r="88589" spans="67:67" x14ac:dyDescent="0.2">
      <c r="BO88589" s="2"/>
    </row>
    <row r="88590" spans="67:67" x14ac:dyDescent="0.2">
      <c r="BO88590" s="2"/>
    </row>
    <row r="88591" spans="67:67" x14ac:dyDescent="0.2">
      <c r="BO88591" s="2"/>
    </row>
    <row r="88592" spans="67:67" x14ac:dyDescent="0.2">
      <c r="BO88592" s="2"/>
    </row>
    <row r="88593" spans="67:67" x14ac:dyDescent="0.2">
      <c r="BO88593" s="2"/>
    </row>
    <row r="88594" spans="67:67" x14ac:dyDescent="0.2">
      <c r="BO88594" s="2"/>
    </row>
    <row r="88595" spans="67:67" x14ac:dyDescent="0.2">
      <c r="BO88595" s="2"/>
    </row>
    <row r="88596" spans="67:67" x14ac:dyDescent="0.2">
      <c r="BO88596" s="2"/>
    </row>
    <row r="88597" spans="67:67" x14ac:dyDescent="0.2">
      <c r="BO88597" s="2"/>
    </row>
    <row r="88598" spans="67:67" x14ac:dyDescent="0.2">
      <c r="BO88598" s="2"/>
    </row>
    <row r="88599" spans="67:67" x14ac:dyDescent="0.2">
      <c r="BO88599" s="2"/>
    </row>
    <row r="88600" spans="67:67" x14ac:dyDescent="0.2">
      <c r="BO88600" s="2"/>
    </row>
    <row r="88601" spans="67:67" x14ac:dyDescent="0.2">
      <c r="BO88601" s="2"/>
    </row>
    <row r="88602" spans="67:67" x14ac:dyDescent="0.2">
      <c r="BO88602" s="2"/>
    </row>
    <row r="88603" spans="67:67" x14ac:dyDescent="0.2">
      <c r="BO88603" s="2"/>
    </row>
    <row r="88604" spans="67:67" x14ac:dyDescent="0.2">
      <c r="BO88604" s="2"/>
    </row>
    <row r="88605" spans="67:67" x14ac:dyDescent="0.2">
      <c r="BO88605" s="2"/>
    </row>
    <row r="88606" spans="67:67" x14ac:dyDescent="0.2">
      <c r="BO88606" s="2"/>
    </row>
    <row r="88607" spans="67:67" x14ac:dyDescent="0.2">
      <c r="BO88607" s="2"/>
    </row>
    <row r="88608" spans="67:67" x14ac:dyDescent="0.2">
      <c r="BO88608" s="2"/>
    </row>
    <row r="88609" spans="67:67" x14ac:dyDescent="0.2">
      <c r="BO88609" s="2"/>
    </row>
    <row r="88610" spans="67:67" x14ac:dyDescent="0.2">
      <c r="BO88610" s="2"/>
    </row>
    <row r="88611" spans="67:67" x14ac:dyDescent="0.2">
      <c r="BO88611" s="2"/>
    </row>
    <row r="88612" spans="67:67" x14ac:dyDescent="0.2">
      <c r="BO88612" s="2"/>
    </row>
    <row r="88613" spans="67:67" x14ac:dyDescent="0.2">
      <c r="BO88613" s="2"/>
    </row>
    <row r="88614" spans="67:67" x14ac:dyDescent="0.2">
      <c r="BO88614" s="2"/>
    </row>
    <row r="88615" spans="67:67" x14ac:dyDescent="0.2">
      <c r="BO88615" s="2"/>
    </row>
    <row r="88616" spans="67:67" x14ac:dyDescent="0.2">
      <c r="BO88616" s="2"/>
    </row>
    <row r="88617" spans="67:67" x14ac:dyDescent="0.2">
      <c r="BO88617" s="2"/>
    </row>
    <row r="88618" spans="67:67" x14ac:dyDescent="0.2">
      <c r="BO88618" s="2"/>
    </row>
    <row r="88619" spans="67:67" x14ac:dyDescent="0.2">
      <c r="BO88619" s="2"/>
    </row>
    <row r="88620" spans="67:67" x14ac:dyDescent="0.2">
      <c r="BO88620" s="2"/>
    </row>
    <row r="88621" spans="67:67" x14ac:dyDescent="0.2">
      <c r="BO88621" s="2"/>
    </row>
    <row r="88622" spans="67:67" x14ac:dyDescent="0.2">
      <c r="BO88622" s="2"/>
    </row>
    <row r="88623" spans="67:67" x14ac:dyDescent="0.2">
      <c r="BO88623" s="2"/>
    </row>
    <row r="88624" spans="67:67" x14ac:dyDescent="0.2">
      <c r="BO88624" s="2"/>
    </row>
    <row r="88625" spans="67:67" x14ac:dyDescent="0.2">
      <c r="BO88625" s="2"/>
    </row>
    <row r="88626" spans="67:67" x14ac:dyDescent="0.2">
      <c r="BO88626" s="2"/>
    </row>
    <row r="88627" spans="67:67" x14ac:dyDescent="0.2">
      <c r="BO88627" s="2"/>
    </row>
    <row r="88628" spans="67:67" x14ac:dyDescent="0.2">
      <c r="BO88628" s="2"/>
    </row>
    <row r="88629" spans="67:67" x14ac:dyDescent="0.2">
      <c r="BO88629" s="2"/>
    </row>
    <row r="88630" spans="67:67" x14ac:dyDescent="0.2">
      <c r="BO88630" s="2"/>
    </row>
    <row r="88631" spans="67:67" x14ac:dyDescent="0.2">
      <c r="BO88631" s="2"/>
    </row>
    <row r="88632" spans="67:67" x14ac:dyDescent="0.2">
      <c r="BO88632" s="2"/>
    </row>
    <row r="88633" spans="67:67" x14ac:dyDescent="0.2">
      <c r="BO88633" s="2"/>
    </row>
    <row r="88634" spans="67:67" x14ac:dyDescent="0.2">
      <c r="BO88634" s="2"/>
    </row>
    <row r="88635" spans="67:67" x14ac:dyDescent="0.2">
      <c r="BO88635" s="2"/>
    </row>
    <row r="88636" spans="67:67" x14ac:dyDescent="0.2">
      <c r="BO88636" s="2"/>
    </row>
    <row r="88637" spans="67:67" x14ac:dyDescent="0.2">
      <c r="BO88637" s="2"/>
    </row>
    <row r="88638" spans="67:67" x14ac:dyDescent="0.2">
      <c r="BO88638" s="2"/>
    </row>
    <row r="88639" spans="67:67" x14ac:dyDescent="0.2">
      <c r="BO88639" s="2"/>
    </row>
    <row r="88640" spans="67:67" x14ac:dyDescent="0.2">
      <c r="BO88640" s="2"/>
    </row>
    <row r="88641" spans="67:67" x14ac:dyDescent="0.2">
      <c r="BO88641" s="2"/>
    </row>
    <row r="88642" spans="67:67" x14ac:dyDescent="0.2">
      <c r="BO88642" s="2"/>
    </row>
    <row r="88643" spans="67:67" x14ac:dyDescent="0.2">
      <c r="BO88643" s="2"/>
    </row>
    <row r="88644" spans="67:67" x14ac:dyDescent="0.2">
      <c r="BO88644" s="2"/>
    </row>
    <row r="88645" spans="67:67" x14ac:dyDescent="0.2">
      <c r="BO88645" s="2"/>
    </row>
    <row r="88646" spans="67:67" x14ac:dyDescent="0.2">
      <c r="BO88646" s="2"/>
    </row>
    <row r="88647" spans="67:67" x14ac:dyDescent="0.2">
      <c r="BO88647" s="2"/>
    </row>
    <row r="88648" spans="67:67" x14ac:dyDescent="0.2">
      <c r="BO88648" s="2"/>
    </row>
    <row r="88649" spans="67:67" x14ac:dyDescent="0.2">
      <c r="BO88649" s="2"/>
    </row>
    <row r="88650" spans="67:67" x14ac:dyDescent="0.2">
      <c r="BO88650" s="2"/>
    </row>
    <row r="88651" spans="67:67" x14ac:dyDescent="0.2">
      <c r="BO88651" s="2"/>
    </row>
    <row r="88652" spans="67:67" x14ac:dyDescent="0.2">
      <c r="BO88652" s="2"/>
    </row>
    <row r="88653" spans="67:67" x14ac:dyDescent="0.2">
      <c r="BO88653" s="2"/>
    </row>
    <row r="88654" spans="67:67" x14ac:dyDescent="0.2">
      <c r="BO88654" s="2"/>
    </row>
    <row r="88655" spans="67:67" x14ac:dyDescent="0.2">
      <c r="BO88655" s="2"/>
    </row>
    <row r="88656" spans="67:67" x14ac:dyDescent="0.2">
      <c r="BO88656" s="2"/>
    </row>
    <row r="88657" spans="67:67" x14ac:dyDescent="0.2">
      <c r="BO88657" s="2"/>
    </row>
    <row r="88658" spans="67:67" x14ac:dyDescent="0.2">
      <c r="BO88658" s="2"/>
    </row>
    <row r="88659" spans="67:67" x14ac:dyDescent="0.2">
      <c r="BO88659" s="2"/>
    </row>
    <row r="88660" spans="67:67" x14ac:dyDescent="0.2">
      <c r="BO88660" s="2"/>
    </row>
    <row r="88661" spans="67:67" x14ac:dyDescent="0.2">
      <c r="BO88661" s="2"/>
    </row>
    <row r="88662" spans="67:67" x14ac:dyDescent="0.2">
      <c r="BO88662" s="2"/>
    </row>
    <row r="88663" spans="67:67" x14ac:dyDescent="0.2">
      <c r="BO88663" s="2"/>
    </row>
    <row r="88664" spans="67:67" x14ac:dyDescent="0.2">
      <c r="BO88664" s="2"/>
    </row>
    <row r="88665" spans="67:67" x14ac:dyDescent="0.2">
      <c r="BO88665" s="2"/>
    </row>
    <row r="88666" spans="67:67" x14ac:dyDescent="0.2">
      <c r="BO88666" s="2"/>
    </row>
    <row r="88667" spans="67:67" x14ac:dyDescent="0.2">
      <c r="BO88667" s="2"/>
    </row>
    <row r="88668" spans="67:67" x14ac:dyDescent="0.2">
      <c r="BO88668" s="2"/>
    </row>
    <row r="88669" spans="67:67" x14ac:dyDescent="0.2">
      <c r="BO88669" s="2"/>
    </row>
    <row r="88670" spans="67:67" x14ac:dyDescent="0.2">
      <c r="BO88670" s="2"/>
    </row>
    <row r="88671" spans="67:67" x14ac:dyDescent="0.2">
      <c r="BO88671" s="2"/>
    </row>
    <row r="88672" spans="67:67" x14ac:dyDescent="0.2">
      <c r="BO88672" s="2"/>
    </row>
    <row r="88673" spans="67:67" x14ac:dyDescent="0.2">
      <c r="BO88673" s="2"/>
    </row>
    <row r="88674" spans="67:67" x14ac:dyDescent="0.2">
      <c r="BO88674" s="2"/>
    </row>
    <row r="88675" spans="67:67" x14ac:dyDescent="0.2">
      <c r="BO88675" s="2"/>
    </row>
    <row r="88676" spans="67:67" x14ac:dyDescent="0.2">
      <c r="BO88676" s="2"/>
    </row>
    <row r="88677" spans="67:67" x14ac:dyDescent="0.2">
      <c r="BO88677" s="2"/>
    </row>
    <row r="88678" spans="67:67" x14ac:dyDescent="0.2">
      <c r="BO88678" s="2"/>
    </row>
    <row r="88679" spans="67:67" x14ac:dyDescent="0.2">
      <c r="BO88679" s="2"/>
    </row>
    <row r="88680" spans="67:67" x14ac:dyDescent="0.2">
      <c r="BO88680" s="2"/>
    </row>
    <row r="88681" spans="67:67" x14ac:dyDescent="0.2">
      <c r="BO88681" s="2"/>
    </row>
    <row r="88682" spans="67:67" x14ac:dyDescent="0.2">
      <c r="BO88682" s="2"/>
    </row>
    <row r="88683" spans="67:67" x14ac:dyDescent="0.2">
      <c r="BO88683" s="2"/>
    </row>
    <row r="88684" spans="67:67" x14ac:dyDescent="0.2">
      <c r="BO88684" s="2"/>
    </row>
    <row r="88685" spans="67:67" x14ac:dyDescent="0.2">
      <c r="BO88685" s="2"/>
    </row>
    <row r="88686" spans="67:67" x14ac:dyDescent="0.2">
      <c r="BO88686" s="2"/>
    </row>
    <row r="88687" spans="67:67" x14ac:dyDescent="0.2">
      <c r="BO88687" s="2"/>
    </row>
    <row r="88688" spans="67:67" x14ac:dyDescent="0.2">
      <c r="BO88688" s="2"/>
    </row>
    <row r="88689" spans="67:67" x14ac:dyDescent="0.2">
      <c r="BO88689" s="2"/>
    </row>
    <row r="88690" spans="67:67" x14ac:dyDescent="0.2">
      <c r="BO88690" s="2"/>
    </row>
    <row r="88691" spans="67:67" x14ac:dyDescent="0.2">
      <c r="BO88691" s="2"/>
    </row>
    <row r="88692" spans="67:67" x14ac:dyDescent="0.2">
      <c r="BO88692" s="2"/>
    </row>
    <row r="88693" spans="67:67" x14ac:dyDescent="0.2">
      <c r="BO88693" s="2"/>
    </row>
    <row r="88694" spans="67:67" x14ac:dyDescent="0.2">
      <c r="BO88694" s="2"/>
    </row>
    <row r="88695" spans="67:67" x14ac:dyDescent="0.2">
      <c r="BO88695" s="2"/>
    </row>
    <row r="88696" spans="67:67" x14ac:dyDescent="0.2">
      <c r="BO88696" s="2"/>
    </row>
    <row r="88697" spans="67:67" x14ac:dyDescent="0.2">
      <c r="BO88697" s="2"/>
    </row>
    <row r="88698" spans="67:67" x14ac:dyDescent="0.2">
      <c r="BO88698" s="2"/>
    </row>
    <row r="88699" spans="67:67" x14ac:dyDescent="0.2">
      <c r="BO88699" s="2"/>
    </row>
    <row r="88700" spans="67:67" x14ac:dyDescent="0.2">
      <c r="BO88700" s="2"/>
    </row>
    <row r="88701" spans="67:67" x14ac:dyDescent="0.2">
      <c r="BO88701" s="2"/>
    </row>
    <row r="88702" spans="67:67" x14ac:dyDescent="0.2">
      <c r="BO88702" s="2"/>
    </row>
    <row r="88703" spans="67:67" x14ac:dyDescent="0.2">
      <c r="BO88703" s="2"/>
    </row>
    <row r="88704" spans="67:67" x14ac:dyDescent="0.2">
      <c r="BO88704" s="2"/>
    </row>
    <row r="88705" spans="67:67" x14ac:dyDescent="0.2">
      <c r="BO88705" s="2"/>
    </row>
    <row r="88706" spans="67:67" x14ac:dyDescent="0.2">
      <c r="BO88706" s="2"/>
    </row>
    <row r="88707" spans="67:67" x14ac:dyDescent="0.2">
      <c r="BO88707" s="2"/>
    </row>
    <row r="88708" spans="67:67" x14ac:dyDescent="0.2">
      <c r="BO88708" s="2"/>
    </row>
    <row r="88709" spans="67:67" x14ac:dyDescent="0.2">
      <c r="BO88709" s="2"/>
    </row>
    <row r="88710" spans="67:67" x14ac:dyDescent="0.2">
      <c r="BO88710" s="2"/>
    </row>
    <row r="88711" spans="67:67" x14ac:dyDescent="0.2">
      <c r="BO88711" s="2"/>
    </row>
    <row r="88712" spans="67:67" x14ac:dyDescent="0.2">
      <c r="BO88712" s="2"/>
    </row>
    <row r="88713" spans="67:67" x14ac:dyDescent="0.2">
      <c r="BO88713" s="2"/>
    </row>
    <row r="88714" spans="67:67" x14ac:dyDescent="0.2">
      <c r="BO88714" s="2"/>
    </row>
    <row r="88715" spans="67:67" x14ac:dyDescent="0.2">
      <c r="BO88715" s="2"/>
    </row>
    <row r="88716" spans="67:67" x14ac:dyDescent="0.2">
      <c r="BO88716" s="2"/>
    </row>
    <row r="88717" spans="67:67" x14ac:dyDescent="0.2">
      <c r="BO88717" s="2"/>
    </row>
    <row r="88718" spans="67:67" x14ac:dyDescent="0.2">
      <c r="BO88718" s="2"/>
    </row>
    <row r="88719" spans="67:67" x14ac:dyDescent="0.2">
      <c r="BO88719" s="2"/>
    </row>
    <row r="88720" spans="67:67" x14ac:dyDescent="0.2">
      <c r="BO88720" s="2"/>
    </row>
    <row r="88721" spans="67:67" x14ac:dyDescent="0.2">
      <c r="BO88721" s="2"/>
    </row>
    <row r="88722" spans="67:67" x14ac:dyDescent="0.2">
      <c r="BO88722" s="2"/>
    </row>
    <row r="88723" spans="67:67" x14ac:dyDescent="0.2">
      <c r="BO88723" s="2"/>
    </row>
    <row r="88724" spans="67:67" x14ac:dyDescent="0.2">
      <c r="BO88724" s="2"/>
    </row>
    <row r="88725" spans="67:67" x14ac:dyDescent="0.2">
      <c r="BO88725" s="2"/>
    </row>
    <row r="88726" spans="67:67" x14ac:dyDescent="0.2">
      <c r="BO88726" s="2"/>
    </row>
    <row r="88727" spans="67:67" x14ac:dyDescent="0.2">
      <c r="BO88727" s="2"/>
    </row>
    <row r="88728" spans="67:67" x14ac:dyDescent="0.2">
      <c r="BO88728" s="2"/>
    </row>
    <row r="88729" spans="67:67" x14ac:dyDescent="0.2">
      <c r="BO88729" s="2"/>
    </row>
    <row r="88730" spans="67:67" x14ac:dyDescent="0.2">
      <c r="BO88730" s="2"/>
    </row>
    <row r="88731" spans="67:67" x14ac:dyDescent="0.2">
      <c r="BO88731" s="2"/>
    </row>
    <row r="88732" spans="67:67" x14ac:dyDescent="0.2">
      <c r="BO88732" s="2"/>
    </row>
    <row r="88733" spans="67:67" x14ac:dyDescent="0.2">
      <c r="BO88733" s="2"/>
    </row>
    <row r="88734" spans="67:67" x14ac:dyDescent="0.2">
      <c r="BO88734" s="2"/>
    </row>
    <row r="88735" spans="67:67" x14ac:dyDescent="0.2">
      <c r="BO88735" s="2"/>
    </row>
    <row r="88736" spans="67:67" x14ac:dyDescent="0.2">
      <c r="BO88736" s="2"/>
    </row>
    <row r="88737" spans="67:67" x14ac:dyDescent="0.2">
      <c r="BO88737" s="2"/>
    </row>
    <row r="88738" spans="67:67" x14ac:dyDescent="0.2">
      <c r="BO88738" s="2"/>
    </row>
    <row r="88739" spans="67:67" x14ac:dyDescent="0.2">
      <c r="BO88739" s="2"/>
    </row>
    <row r="88740" spans="67:67" x14ac:dyDescent="0.2">
      <c r="BO88740" s="2"/>
    </row>
    <row r="88741" spans="67:67" x14ac:dyDescent="0.2">
      <c r="BO88741" s="2"/>
    </row>
    <row r="88742" spans="67:67" x14ac:dyDescent="0.2">
      <c r="BO88742" s="2"/>
    </row>
    <row r="88743" spans="67:67" x14ac:dyDescent="0.2">
      <c r="BO88743" s="2"/>
    </row>
    <row r="88744" spans="67:67" x14ac:dyDescent="0.2">
      <c r="BO88744" s="2"/>
    </row>
    <row r="88745" spans="67:67" x14ac:dyDescent="0.2">
      <c r="BO88745" s="2"/>
    </row>
    <row r="88746" spans="67:67" x14ac:dyDescent="0.2">
      <c r="BO88746" s="2"/>
    </row>
    <row r="88747" spans="67:67" x14ac:dyDescent="0.2">
      <c r="BO88747" s="2"/>
    </row>
    <row r="88748" spans="67:67" x14ac:dyDescent="0.2">
      <c r="BO88748" s="2"/>
    </row>
    <row r="88749" spans="67:67" x14ac:dyDescent="0.2">
      <c r="BO88749" s="2"/>
    </row>
    <row r="88750" spans="67:67" x14ac:dyDescent="0.2">
      <c r="BO88750" s="2"/>
    </row>
    <row r="88751" spans="67:67" x14ac:dyDescent="0.2">
      <c r="BO88751" s="2"/>
    </row>
    <row r="88752" spans="67:67" x14ac:dyDescent="0.2">
      <c r="BO88752" s="2"/>
    </row>
    <row r="88753" spans="67:67" x14ac:dyDescent="0.2">
      <c r="BO88753" s="2"/>
    </row>
    <row r="88754" spans="67:67" x14ac:dyDescent="0.2">
      <c r="BO88754" s="2"/>
    </row>
    <row r="88755" spans="67:67" x14ac:dyDescent="0.2">
      <c r="BO88755" s="2"/>
    </row>
    <row r="88756" spans="67:67" x14ac:dyDescent="0.2">
      <c r="BO88756" s="2"/>
    </row>
    <row r="88757" spans="67:67" x14ac:dyDescent="0.2">
      <c r="BO88757" s="2"/>
    </row>
    <row r="88758" spans="67:67" x14ac:dyDescent="0.2">
      <c r="BO88758" s="2"/>
    </row>
    <row r="88759" spans="67:67" x14ac:dyDescent="0.2">
      <c r="BO88759" s="2"/>
    </row>
    <row r="88760" spans="67:67" x14ac:dyDescent="0.2">
      <c r="BO88760" s="2"/>
    </row>
    <row r="88761" spans="67:67" x14ac:dyDescent="0.2">
      <c r="BO88761" s="2"/>
    </row>
    <row r="88762" spans="67:67" x14ac:dyDescent="0.2">
      <c r="BO88762" s="2"/>
    </row>
    <row r="88763" spans="67:67" x14ac:dyDescent="0.2">
      <c r="BO88763" s="2"/>
    </row>
    <row r="88764" spans="67:67" x14ac:dyDescent="0.2">
      <c r="BO88764" s="2"/>
    </row>
    <row r="88765" spans="67:67" x14ac:dyDescent="0.2">
      <c r="BO88765" s="2"/>
    </row>
    <row r="88766" spans="67:67" x14ac:dyDescent="0.2">
      <c r="BO88766" s="2"/>
    </row>
    <row r="88767" spans="67:67" x14ac:dyDescent="0.2">
      <c r="BO88767" s="2"/>
    </row>
    <row r="88768" spans="67:67" x14ac:dyDescent="0.2">
      <c r="BO88768" s="2"/>
    </row>
    <row r="88769" spans="67:67" x14ac:dyDescent="0.2">
      <c r="BO88769" s="2"/>
    </row>
    <row r="88770" spans="67:67" x14ac:dyDescent="0.2">
      <c r="BO88770" s="2"/>
    </row>
    <row r="88771" spans="67:67" x14ac:dyDescent="0.2">
      <c r="BO88771" s="2"/>
    </row>
    <row r="88772" spans="67:67" x14ac:dyDescent="0.2">
      <c r="BO88772" s="2"/>
    </row>
    <row r="88773" spans="67:67" x14ac:dyDescent="0.2">
      <c r="BO88773" s="2"/>
    </row>
    <row r="88774" spans="67:67" x14ac:dyDescent="0.2">
      <c r="BO88774" s="2"/>
    </row>
    <row r="88775" spans="67:67" x14ac:dyDescent="0.2">
      <c r="BO88775" s="2"/>
    </row>
    <row r="88776" spans="67:67" x14ac:dyDescent="0.2">
      <c r="BO88776" s="2"/>
    </row>
    <row r="88777" spans="67:67" x14ac:dyDescent="0.2">
      <c r="BO88777" s="2"/>
    </row>
    <row r="88778" spans="67:67" x14ac:dyDescent="0.2">
      <c r="BO88778" s="2"/>
    </row>
    <row r="88779" spans="67:67" x14ac:dyDescent="0.2">
      <c r="BO88779" s="2"/>
    </row>
    <row r="88780" spans="67:67" x14ac:dyDescent="0.2">
      <c r="BO88780" s="2"/>
    </row>
    <row r="88781" spans="67:67" x14ac:dyDescent="0.2">
      <c r="BO88781" s="2"/>
    </row>
    <row r="88782" spans="67:67" x14ac:dyDescent="0.2">
      <c r="BO88782" s="2"/>
    </row>
    <row r="88783" spans="67:67" x14ac:dyDescent="0.2">
      <c r="BO88783" s="2"/>
    </row>
    <row r="88784" spans="67:67" x14ac:dyDescent="0.2">
      <c r="BO88784" s="2"/>
    </row>
    <row r="88785" spans="67:67" x14ac:dyDescent="0.2">
      <c r="BO88785" s="2"/>
    </row>
    <row r="88786" spans="67:67" x14ac:dyDescent="0.2">
      <c r="BO88786" s="2"/>
    </row>
    <row r="88787" spans="67:67" x14ac:dyDescent="0.2">
      <c r="BO88787" s="2"/>
    </row>
    <row r="88788" spans="67:67" x14ac:dyDescent="0.2">
      <c r="BO88788" s="2"/>
    </row>
    <row r="88789" spans="67:67" x14ac:dyDescent="0.2">
      <c r="BO88789" s="2"/>
    </row>
    <row r="88790" spans="67:67" x14ac:dyDescent="0.2">
      <c r="BO88790" s="2"/>
    </row>
    <row r="88791" spans="67:67" x14ac:dyDescent="0.2">
      <c r="BO88791" s="2"/>
    </row>
    <row r="88792" spans="67:67" x14ac:dyDescent="0.2">
      <c r="BO88792" s="2"/>
    </row>
    <row r="88793" spans="67:67" x14ac:dyDescent="0.2">
      <c r="BO88793" s="2"/>
    </row>
    <row r="88794" spans="67:67" x14ac:dyDescent="0.2">
      <c r="BO88794" s="2"/>
    </row>
    <row r="88795" spans="67:67" x14ac:dyDescent="0.2">
      <c r="BO88795" s="2"/>
    </row>
    <row r="88796" spans="67:67" x14ac:dyDescent="0.2">
      <c r="BO88796" s="2"/>
    </row>
    <row r="88797" spans="67:67" x14ac:dyDescent="0.2">
      <c r="BO88797" s="2"/>
    </row>
    <row r="88798" spans="67:67" x14ac:dyDescent="0.2">
      <c r="BO88798" s="2"/>
    </row>
    <row r="88799" spans="67:67" x14ac:dyDescent="0.2">
      <c r="BO88799" s="2"/>
    </row>
    <row r="88800" spans="67:67" x14ac:dyDescent="0.2">
      <c r="BO88800" s="2"/>
    </row>
    <row r="88801" spans="67:67" x14ac:dyDescent="0.2">
      <c r="BO88801" s="2"/>
    </row>
    <row r="88802" spans="67:67" x14ac:dyDescent="0.2">
      <c r="BO88802" s="2"/>
    </row>
    <row r="88803" spans="67:67" x14ac:dyDescent="0.2">
      <c r="BO88803" s="2"/>
    </row>
    <row r="88804" spans="67:67" x14ac:dyDescent="0.2">
      <c r="BO88804" s="2"/>
    </row>
    <row r="88805" spans="67:67" x14ac:dyDescent="0.2">
      <c r="BO88805" s="2"/>
    </row>
    <row r="88806" spans="67:67" x14ac:dyDescent="0.2">
      <c r="BO88806" s="2"/>
    </row>
    <row r="88807" spans="67:67" x14ac:dyDescent="0.2">
      <c r="BO88807" s="2"/>
    </row>
    <row r="88808" spans="67:67" x14ac:dyDescent="0.2">
      <c r="BO88808" s="2"/>
    </row>
    <row r="88809" spans="67:67" x14ac:dyDescent="0.2">
      <c r="BO88809" s="2"/>
    </row>
    <row r="88810" spans="67:67" x14ac:dyDescent="0.2">
      <c r="BO88810" s="2"/>
    </row>
    <row r="88811" spans="67:67" x14ac:dyDescent="0.2">
      <c r="BO88811" s="2"/>
    </row>
    <row r="88812" spans="67:67" x14ac:dyDescent="0.2">
      <c r="BO88812" s="2"/>
    </row>
    <row r="88813" spans="67:67" x14ac:dyDescent="0.2">
      <c r="BO88813" s="2"/>
    </row>
    <row r="88814" spans="67:67" x14ac:dyDescent="0.2">
      <c r="BO88814" s="2"/>
    </row>
    <row r="88815" spans="67:67" x14ac:dyDescent="0.2">
      <c r="BO88815" s="2"/>
    </row>
    <row r="88816" spans="67:67" x14ac:dyDescent="0.2">
      <c r="BO88816" s="2"/>
    </row>
    <row r="88817" spans="67:67" x14ac:dyDescent="0.2">
      <c r="BO88817" s="2"/>
    </row>
    <row r="88818" spans="67:67" x14ac:dyDescent="0.2">
      <c r="BO88818" s="2"/>
    </row>
    <row r="88819" spans="67:67" x14ac:dyDescent="0.2">
      <c r="BO88819" s="2"/>
    </row>
    <row r="88820" spans="67:67" x14ac:dyDescent="0.2">
      <c r="BO88820" s="2"/>
    </row>
    <row r="88821" spans="67:67" x14ac:dyDescent="0.2">
      <c r="BO88821" s="2"/>
    </row>
    <row r="88822" spans="67:67" x14ac:dyDescent="0.2">
      <c r="BO88822" s="2"/>
    </row>
    <row r="88823" spans="67:67" x14ac:dyDescent="0.2">
      <c r="BO88823" s="2"/>
    </row>
    <row r="88824" spans="67:67" x14ac:dyDescent="0.2">
      <c r="BO88824" s="2"/>
    </row>
    <row r="88825" spans="67:67" x14ac:dyDescent="0.2">
      <c r="BO88825" s="2"/>
    </row>
    <row r="88826" spans="67:67" x14ac:dyDescent="0.2">
      <c r="BO88826" s="2"/>
    </row>
    <row r="88827" spans="67:67" x14ac:dyDescent="0.2">
      <c r="BO88827" s="2"/>
    </row>
    <row r="88828" spans="67:67" x14ac:dyDescent="0.2">
      <c r="BO88828" s="2"/>
    </row>
    <row r="88829" spans="67:67" x14ac:dyDescent="0.2">
      <c r="BO88829" s="2"/>
    </row>
    <row r="88830" spans="67:67" x14ac:dyDescent="0.2">
      <c r="BO88830" s="2"/>
    </row>
    <row r="88831" spans="67:67" x14ac:dyDescent="0.2">
      <c r="BO88831" s="2"/>
    </row>
    <row r="88832" spans="67:67" x14ac:dyDescent="0.2">
      <c r="BO88832" s="2"/>
    </row>
    <row r="88833" spans="67:67" x14ac:dyDescent="0.2">
      <c r="BO88833" s="2"/>
    </row>
    <row r="88834" spans="67:67" x14ac:dyDescent="0.2">
      <c r="BO88834" s="2"/>
    </row>
    <row r="88835" spans="67:67" x14ac:dyDescent="0.2">
      <c r="BO88835" s="2"/>
    </row>
    <row r="88836" spans="67:67" x14ac:dyDescent="0.2">
      <c r="BO88836" s="2"/>
    </row>
    <row r="88837" spans="67:67" x14ac:dyDescent="0.2">
      <c r="BO88837" s="2"/>
    </row>
    <row r="88838" spans="67:67" x14ac:dyDescent="0.2">
      <c r="BO88838" s="2"/>
    </row>
    <row r="88839" spans="67:67" x14ac:dyDescent="0.2">
      <c r="BO88839" s="2"/>
    </row>
    <row r="88840" spans="67:67" x14ac:dyDescent="0.2">
      <c r="BO88840" s="2"/>
    </row>
    <row r="88841" spans="67:67" x14ac:dyDescent="0.2">
      <c r="BO88841" s="2"/>
    </row>
    <row r="88842" spans="67:67" x14ac:dyDescent="0.2">
      <c r="BO88842" s="2"/>
    </row>
    <row r="88843" spans="67:67" x14ac:dyDescent="0.2">
      <c r="BO88843" s="2"/>
    </row>
    <row r="88844" spans="67:67" x14ac:dyDescent="0.2">
      <c r="BO88844" s="2"/>
    </row>
    <row r="88845" spans="67:67" x14ac:dyDescent="0.2">
      <c r="BO88845" s="2"/>
    </row>
    <row r="88846" spans="67:67" x14ac:dyDescent="0.2">
      <c r="BO88846" s="2"/>
    </row>
    <row r="88847" spans="67:67" x14ac:dyDescent="0.2">
      <c r="BO88847" s="2"/>
    </row>
    <row r="88848" spans="67:67" x14ac:dyDescent="0.2">
      <c r="BO88848" s="2"/>
    </row>
    <row r="88849" spans="67:67" x14ac:dyDescent="0.2">
      <c r="BO88849" s="2"/>
    </row>
    <row r="88850" spans="67:67" x14ac:dyDescent="0.2">
      <c r="BO88850" s="2"/>
    </row>
    <row r="88851" spans="67:67" x14ac:dyDescent="0.2">
      <c r="BO88851" s="2"/>
    </row>
    <row r="88852" spans="67:67" x14ac:dyDescent="0.2">
      <c r="BO88852" s="2"/>
    </row>
    <row r="88853" spans="67:67" x14ac:dyDescent="0.2">
      <c r="BO88853" s="2"/>
    </row>
    <row r="88854" spans="67:67" x14ac:dyDescent="0.2">
      <c r="BO88854" s="2"/>
    </row>
    <row r="88855" spans="67:67" x14ac:dyDescent="0.2">
      <c r="BO88855" s="2"/>
    </row>
    <row r="88856" spans="67:67" x14ac:dyDescent="0.2">
      <c r="BO88856" s="2"/>
    </row>
    <row r="88857" spans="67:67" x14ac:dyDescent="0.2">
      <c r="BO88857" s="2"/>
    </row>
    <row r="88858" spans="67:67" x14ac:dyDescent="0.2">
      <c r="BO88858" s="2"/>
    </row>
    <row r="88859" spans="67:67" x14ac:dyDescent="0.2">
      <c r="BO88859" s="2"/>
    </row>
    <row r="88860" spans="67:67" x14ac:dyDescent="0.2">
      <c r="BO88860" s="2"/>
    </row>
    <row r="88861" spans="67:67" x14ac:dyDescent="0.2">
      <c r="BO88861" s="2"/>
    </row>
    <row r="88862" spans="67:67" x14ac:dyDescent="0.2">
      <c r="BO88862" s="2"/>
    </row>
    <row r="88863" spans="67:67" x14ac:dyDescent="0.2">
      <c r="BO88863" s="2"/>
    </row>
    <row r="88864" spans="67:67" x14ac:dyDescent="0.2">
      <c r="BO88864" s="2"/>
    </row>
    <row r="88865" spans="67:67" x14ac:dyDescent="0.2">
      <c r="BO88865" s="2"/>
    </row>
    <row r="88866" spans="67:67" x14ac:dyDescent="0.2">
      <c r="BO88866" s="2"/>
    </row>
    <row r="88867" spans="67:67" x14ac:dyDescent="0.2">
      <c r="BO88867" s="2"/>
    </row>
    <row r="88868" spans="67:67" x14ac:dyDescent="0.2">
      <c r="BO88868" s="2"/>
    </row>
    <row r="88869" spans="67:67" x14ac:dyDescent="0.2">
      <c r="BO88869" s="2"/>
    </row>
    <row r="88870" spans="67:67" x14ac:dyDescent="0.2">
      <c r="BO88870" s="2"/>
    </row>
    <row r="88871" spans="67:67" x14ac:dyDescent="0.2">
      <c r="BO88871" s="2"/>
    </row>
    <row r="88872" spans="67:67" x14ac:dyDescent="0.2">
      <c r="BO88872" s="2"/>
    </row>
    <row r="88873" spans="67:67" x14ac:dyDescent="0.2">
      <c r="BO88873" s="2"/>
    </row>
    <row r="88874" spans="67:67" x14ac:dyDescent="0.2">
      <c r="BO88874" s="2"/>
    </row>
    <row r="88875" spans="67:67" x14ac:dyDescent="0.2">
      <c r="BO88875" s="2"/>
    </row>
    <row r="88876" spans="67:67" x14ac:dyDescent="0.2">
      <c r="BO88876" s="2"/>
    </row>
    <row r="88877" spans="67:67" x14ac:dyDescent="0.2">
      <c r="BO88877" s="2"/>
    </row>
    <row r="88878" spans="67:67" x14ac:dyDescent="0.2">
      <c r="BO88878" s="2"/>
    </row>
    <row r="88879" spans="67:67" x14ac:dyDescent="0.2">
      <c r="BO88879" s="2"/>
    </row>
    <row r="88880" spans="67:67" x14ac:dyDescent="0.2">
      <c r="BO88880" s="2"/>
    </row>
    <row r="88881" spans="67:67" x14ac:dyDescent="0.2">
      <c r="BO88881" s="2"/>
    </row>
    <row r="88882" spans="67:67" x14ac:dyDescent="0.2">
      <c r="BO88882" s="2"/>
    </row>
    <row r="88883" spans="67:67" x14ac:dyDescent="0.2">
      <c r="BO88883" s="2"/>
    </row>
    <row r="88884" spans="67:67" x14ac:dyDescent="0.2">
      <c r="BO88884" s="2"/>
    </row>
    <row r="88885" spans="67:67" x14ac:dyDescent="0.2">
      <c r="BO88885" s="2"/>
    </row>
    <row r="88886" spans="67:67" x14ac:dyDescent="0.2">
      <c r="BO88886" s="2"/>
    </row>
    <row r="88887" spans="67:67" x14ac:dyDescent="0.2">
      <c r="BO88887" s="2"/>
    </row>
    <row r="88888" spans="67:67" x14ac:dyDescent="0.2">
      <c r="BO88888" s="2"/>
    </row>
    <row r="88889" spans="67:67" x14ac:dyDescent="0.2">
      <c r="BO88889" s="2"/>
    </row>
    <row r="88890" spans="67:67" x14ac:dyDescent="0.2">
      <c r="BO88890" s="2"/>
    </row>
    <row r="88891" spans="67:67" x14ac:dyDescent="0.2">
      <c r="BO88891" s="2"/>
    </row>
    <row r="88892" spans="67:67" x14ac:dyDescent="0.2">
      <c r="BO88892" s="2"/>
    </row>
    <row r="88893" spans="67:67" x14ac:dyDescent="0.2">
      <c r="BO88893" s="2"/>
    </row>
    <row r="88894" spans="67:67" x14ac:dyDescent="0.2">
      <c r="BO88894" s="2"/>
    </row>
    <row r="88895" spans="67:67" x14ac:dyDescent="0.2">
      <c r="BO88895" s="2"/>
    </row>
    <row r="88896" spans="67:67" x14ac:dyDescent="0.2">
      <c r="BO88896" s="2"/>
    </row>
    <row r="88897" spans="67:67" x14ac:dyDescent="0.2">
      <c r="BO88897" s="2"/>
    </row>
    <row r="88898" spans="67:67" x14ac:dyDescent="0.2">
      <c r="BO88898" s="2"/>
    </row>
    <row r="88899" spans="67:67" x14ac:dyDescent="0.2">
      <c r="BO88899" s="2"/>
    </row>
    <row r="88900" spans="67:67" x14ac:dyDescent="0.2">
      <c r="BO88900" s="2"/>
    </row>
    <row r="88901" spans="67:67" x14ac:dyDescent="0.2">
      <c r="BO88901" s="2"/>
    </row>
    <row r="88902" spans="67:67" x14ac:dyDescent="0.2">
      <c r="BO88902" s="2"/>
    </row>
    <row r="88903" spans="67:67" x14ac:dyDescent="0.2">
      <c r="BO88903" s="2"/>
    </row>
    <row r="88904" spans="67:67" x14ac:dyDescent="0.2">
      <c r="BO88904" s="2"/>
    </row>
    <row r="88905" spans="67:67" x14ac:dyDescent="0.2">
      <c r="BO88905" s="2"/>
    </row>
    <row r="88906" spans="67:67" x14ac:dyDescent="0.2">
      <c r="BO88906" s="2"/>
    </row>
    <row r="88907" spans="67:67" x14ac:dyDescent="0.2">
      <c r="BO88907" s="2"/>
    </row>
    <row r="88908" spans="67:67" x14ac:dyDescent="0.2">
      <c r="BO88908" s="2"/>
    </row>
    <row r="88909" spans="67:67" x14ac:dyDescent="0.2">
      <c r="BO88909" s="2"/>
    </row>
    <row r="88910" spans="67:67" x14ac:dyDescent="0.2">
      <c r="BO88910" s="2"/>
    </row>
    <row r="88911" spans="67:67" x14ac:dyDescent="0.2">
      <c r="BO88911" s="2"/>
    </row>
    <row r="88912" spans="67:67" x14ac:dyDescent="0.2">
      <c r="BO88912" s="2"/>
    </row>
    <row r="88913" spans="67:67" x14ac:dyDescent="0.2">
      <c r="BO88913" s="2"/>
    </row>
    <row r="88914" spans="67:67" x14ac:dyDescent="0.2">
      <c r="BO88914" s="2"/>
    </row>
    <row r="88915" spans="67:67" x14ac:dyDescent="0.2">
      <c r="BO88915" s="2"/>
    </row>
    <row r="88916" spans="67:67" x14ac:dyDescent="0.2">
      <c r="BO88916" s="2"/>
    </row>
    <row r="88917" spans="67:67" x14ac:dyDescent="0.2">
      <c r="BO88917" s="2"/>
    </row>
    <row r="88918" spans="67:67" x14ac:dyDescent="0.2">
      <c r="BO88918" s="2"/>
    </row>
    <row r="88919" spans="67:67" x14ac:dyDescent="0.2">
      <c r="BO88919" s="2"/>
    </row>
    <row r="88920" spans="67:67" x14ac:dyDescent="0.2">
      <c r="BO88920" s="2"/>
    </row>
    <row r="88921" spans="67:67" x14ac:dyDescent="0.2">
      <c r="BO88921" s="2"/>
    </row>
    <row r="88922" spans="67:67" x14ac:dyDescent="0.2">
      <c r="BO88922" s="2"/>
    </row>
    <row r="88923" spans="67:67" x14ac:dyDescent="0.2">
      <c r="BO88923" s="2"/>
    </row>
    <row r="88924" spans="67:67" x14ac:dyDescent="0.2">
      <c r="BO88924" s="2"/>
    </row>
    <row r="88925" spans="67:67" x14ac:dyDescent="0.2">
      <c r="BO88925" s="2"/>
    </row>
    <row r="88926" spans="67:67" x14ac:dyDescent="0.2">
      <c r="BO88926" s="2"/>
    </row>
    <row r="88927" spans="67:67" x14ac:dyDescent="0.2">
      <c r="BO88927" s="2"/>
    </row>
    <row r="88928" spans="67:67" x14ac:dyDescent="0.2">
      <c r="BO88928" s="2"/>
    </row>
    <row r="88929" spans="67:67" x14ac:dyDescent="0.2">
      <c r="BO88929" s="2"/>
    </row>
    <row r="88930" spans="67:67" x14ac:dyDescent="0.2">
      <c r="BO88930" s="2"/>
    </row>
    <row r="88931" spans="67:67" x14ac:dyDescent="0.2">
      <c r="BO88931" s="2"/>
    </row>
    <row r="88932" spans="67:67" x14ac:dyDescent="0.2">
      <c r="BO88932" s="2"/>
    </row>
    <row r="88933" spans="67:67" x14ac:dyDescent="0.2">
      <c r="BO88933" s="2"/>
    </row>
    <row r="88934" spans="67:67" x14ac:dyDescent="0.2">
      <c r="BO88934" s="2"/>
    </row>
    <row r="88935" spans="67:67" x14ac:dyDescent="0.2">
      <c r="BO88935" s="2"/>
    </row>
    <row r="88936" spans="67:67" x14ac:dyDescent="0.2">
      <c r="BO88936" s="2"/>
    </row>
    <row r="88937" spans="67:67" x14ac:dyDescent="0.2">
      <c r="BO88937" s="2"/>
    </row>
    <row r="88938" spans="67:67" x14ac:dyDescent="0.2">
      <c r="BO88938" s="2"/>
    </row>
    <row r="88939" spans="67:67" x14ac:dyDescent="0.2">
      <c r="BO88939" s="2"/>
    </row>
    <row r="88940" spans="67:67" x14ac:dyDescent="0.2">
      <c r="BO88940" s="2"/>
    </row>
    <row r="88941" spans="67:67" x14ac:dyDescent="0.2">
      <c r="BO88941" s="2"/>
    </row>
    <row r="88942" spans="67:67" x14ac:dyDescent="0.2">
      <c r="BO88942" s="2"/>
    </row>
    <row r="88943" spans="67:67" x14ac:dyDescent="0.2">
      <c r="BO88943" s="2"/>
    </row>
    <row r="88944" spans="67:67" x14ac:dyDescent="0.2">
      <c r="BO88944" s="2"/>
    </row>
    <row r="88945" spans="67:67" x14ac:dyDescent="0.2">
      <c r="BO88945" s="2"/>
    </row>
    <row r="88946" spans="67:67" x14ac:dyDescent="0.2">
      <c r="BO88946" s="2"/>
    </row>
    <row r="88947" spans="67:67" x14ac:dyDescent="0.2">
      <c r="BO88947" s="2"/>
    </row>
    <row r="88948" spans="67:67" x14ac:dyDescent="0.2">
      <c r="BO88948" s="2"/>
    </row>
    <row r="88949" spans="67:67" x14ac:dyDescent="0.2">
      <c r="BO88949" s="2"/>
    </row>
    <row r="88950" spans="67:67" x14ac:dyDescent="0.2">
      <c r="BO88950" s="2"/>
    </row>
    <row r="88951" spans="67:67" x14ac:dyDescent="0.2">
      <c r="BO88951" s="2"/>
    </row>
    <row r="88952" spans="67:67" x14ac:dyDescent="0.2">
      <c r="BO88952" s="2"/>
    </row>
    <row r="88953" spans="67:67" x14ac:dyDescent="0.2">
      <c r="BO88953" s="2"/>
    </row>
    <row r="88954" spans="67:67" x14ac:dyDescent="0.2">
      <c r="BO88954" s="2"/>
    </row>
    <row r="88955" spans="67:67" x14ac:dyDescent="0.2">
      <c r="BO88955" s="2"/>
    </row>
    <row r="88956" spans="67:67" x14ac:dyDescent="0.2">
      <c r="BO88956" s="2"/>
    </row>
    <row r="88957" spans="67:67" x14ac:dyDescent="0.2">
      <c r="BO88957" s="2"/>
    </row>
    <row r="88958" spans="67:67" x14ac:dyDescent="0.2">
      <c r="BO88958" s="2"/>
    </row>
    <row r="88959" spans="67:67" x14ac:dyDescent="0.2">
      <c r="BO88959" s="2"/>
    </row>
    <row r="88960" spans="67:67" x14ac:dyDescent="0.2">
      <c r="BO88960" s="2"/>
    </row>
    <row r="88961" spans="67:67" x14ac:dyDescent="0.2">
      <c r="BO88961" s="2"/>
    </row>
    <row r="88962" spans="67:67" x14ac:dyDescent="0.2">
      <c r="BO88962" s="2"/>
    </row>
    <row r="88963" spans="67:67" x14ac:dyDescent="0.2">
      <c r="BO88963" s="2"/>
    </row>
    <row r="88964" spans="67:67" x14ac:dyDescent="0.2">
      <c r="BO88964" s="2"/>
    </row>
    <row r="88965" spans="67:67" x14ac:dyDescent="0.2">
      <c r="BO88965" s="2"/>
    </row>
    <row r="88966" spans="67:67" x14ac:dyDescent="0.2">
      <c r="BO88966" s="2"/>
    </row>
    <row r="88967" spans="67:67" x14ac:dyDescent="0.2">
      <c r="BO88967" s="2"/>
    </row>
    <row r="88968" spans="67:67" x14ac:dyDescent="0.2">
      <c r="BO88968" s="2"/>
    </row>
    <row r="88969" spans="67:67" x14ac:dyDescent="0.2">
      <c r="BO88969" s="2"/>
    </row>
    <row r="88970" spans="67:67" x14ac:dyDescent="0.2">
      <c r="BO88970" s="2"/>
    </row>
    <row r="88971" spans="67:67" x14ac:dyDescent="0.2">
      <c r="BO88971" s="2"/>
    </row>
    <row r="88972" spans="67:67" x14ac:dyDescent="0.2">
      <c r="BO88972" s="2"/>
    </row>
    <row r="88973" spans="67:67" x14ac:dyDescent="0.2">
      <c r="BO88973" s="2"/>
    </row>
    <row r="88974" spans="67:67" x14ac:dyDescent="0.2">
      <c r="BO88974" s="2"/>
    </row>
    <row r="88975" spans="67:67" x14ac:dyDescent="0.2">
      <c r="BO88975" s="2"/>
    </row>
    <row r="88976" spans="67:67" x14ac:dyDescent="0.2">
      <c r="BO88976" s="2"/>
    </row>
    <row r="88977" spans="67:67" x14ac:dyDescent="0.2">
      <c r="BO88977" s="2"/>
    </row>
    <row r="88978" spans="67:67" x14ac:dyDescent="0.2">
      <c r="BO88978" s="2"/>
    </row>
    <row r="88979" spans="67:67" x14ac:dyDescent="0.2">
      <c r="BO88979" s="2"/>
    </row>
    <row r="88980" spans="67:67" x14ac:dyDescent="0.2">
      <c r="BO88980" s="2"/>
    </row>
    <row r="88981" spans="67:67" x14ac:dyDescent="0.2">
      <c r="BO88981" s="2"/>
    </row>
    <row r="88982" spans="67:67" x14ac:dyDescent="0.2">
      <c r="BO88982" s="2"/>
    </row>
    <row r="88983" spans="67:67" x14ac:dyDescent="0.2">
      <c r="BO88983" s="2"/>
    </row>
    <row r="88984" spans="67:67" x14ac:dyDescent="0.2">
      <c r="BO88984" s="2"/>
    </row>
    <row r="88985" spans="67:67" x14ac:dyDescent="0.2">
      <c r="BO88985" s="2"/>
    </row>
    <row r="88986" spans="67:67" x14ac:dyDescent="0.2">
      <c r="BO88986" s="2"/>
    </row>
    <row r="88987" spans="67:67" x14ac:dyDescent="0.2">
      <c r="BO88987" s="2"/>
    </row>
    <row r="88988" spans="67:67" x14ac:dyDescent="0.2">
      <c r="BO88988" s="2"/>
    </row>
    <row r="88989" spans="67:67" x14ac:dyDescent="0.2">
      <c r="BO88989" s="2"/>
    </row>
    <row r="88990" spans="67:67" x14ac:dyDescent="0.2">
      <c r="BO88990" s="2"/>
    </row>
    <row r="88991" spans="67:67" x14ac:dyDescent="0.2">
      <c r="BO88991" s="2"/>
    </row>
    <row r="88992" spans="67:67" x14ac:dyDescent="0.2">
      <c r="BO88992" s="2"/>
    </row>
    <row r="88993" spans="67:67" x14ac:dyDescent="0.2">
      <c r="BO88993" s="2"/>
    </row>
    <row r="88994" spans="67:67" x14ac:dyDescent="0.2">
      <c r="BO88994" s="2"/>
    </row>
    <row r="88995" spans="67:67" x14ac:dyDescent="0.2">
      <c r="BO88995" s="2"/>
    </row>
    <row r="88996" spans="67:67" x14ac:dyDescent="0.2">
      <c r="BO88996" s="2"/>
    </row>
    <row r="88997" spans="67:67" x14ac:dyDescent="0.2">
      <c r="BO88997" s="2"/>
    </row>
    <row r="88998" spans="67:67" x14ac:dyDescent="0.2">
      <c r="BO88998" s="2"/>
    </row>
    <row r="88999" spans="67:67" x14ac:dyDescent="0.2">
      <c r="BO88999" s="2"/>
    </row>
    <row r="89000" spans="67:67" x14ac:dyDescent="0.2">
      <c r="BO89000" s="2"/>
    </row>
    <row r="89001" spans="67:67" x14ac:dyDescent="0.2">
      <c r="BO89001" s="2"/>
    </row>
    <row r="89002" spans="67:67" x14ac:dyDescent="0.2">
      <c r="BO89002" s="2"/>
    </row>
    <row r="89003" spans="67:67" x14ac:dyDescent="0.2">
      <c r="BO89003" s="2"/>
    </row>
    <row r="89004" spans="67:67" x14ac:dyDescent="0.2">
      <c r="BO89004" s="2"/>
    </row>
    <row r="89005" spans="67:67" x14ac:dyDescent="0.2">
      <c r="BO89005" s="2"/>
    </row>
    <row r="89006" spans="67:67" x14ac:dyDescent="0.2">
      <c r="BO89006" s="2"/>
    </row>
    <row r="89007" spans="67:67" x14ac:dyDescent="0.2">
      <c r="BO89007" s="2"/>
    </row>
    <row r="89008" spans="67:67" x14ac:dyDescent="0.2">
      <c r="BO89008" s="2"/>
    </row>
    <row r="89009" spans="67:67" x14ac:dyDescent="0.2">
      <c r="BO89009" s="2"/>
    </row>
    <row r="89010" spans="67:67" x14ac:dyDescent="0.2">
      <c r="BO89010" s="2"/>
    </row>
    <row r="89011" spans="67:67" x14ac:dyDescent="0.2">
      <c r="BO89011" s="2"/>
    </row>
    <row r="89012" spans="67:67" x14ac:dyDescent="0.2">
      <c r="BO89012" s="2"/>
    </row>
    <row r="89013" spans="67:67" x14ac:dyDescent="0.2">
      <c r="BO89013" s="2"/>
    </row>
    <row r="89014" spans="67:67" x14ac:dyDescent="0.2">
      <c r="BO89014" s="2"/>
    </row>
    <row r="89015" spans="67:67" x14ac:dyDescent="0.2">
      <c r="BO89015" s="2"/>
    </row>
    <row r="89016" spans="67:67" x14ac:dyDescent="0.2">
      <c r="BO89016" s="2"/>
    </row>
    <row r="89017" spans="67:67" x14ac:dyDescent="0.2">
      <c r="BO89017" s="2"/>
    </row>
    <row r="89018" spans="67:67" x14ac:dyDescent="0.2">
      <c r="BO89018" s="2"/>
    </row>
    <row r="89019" spans="67:67" x14ac:dyDescent="0.2">
      <c r="BO89019" s="2"/>
    </row>
    <row r="89020" spans="67:67" x14ac:dyDescent="0.2">
      <c r="BO89020" s="2"/>
    </row>
    <row r="89021" spans="67:67" x14ac:dyDescent="0.2">
      <c r="BO89021" s="2"/>
    </row>
    <row r="89022" spans="67:67" x14ac:dyDescent="0.2">
      <c r="BO89022" s="2"/>
    </row>
    <row r="89023" spans="67:67" x14ac:dyDescent="0.2">
      <c r="BO89023" s="2"/>
    </row>
    <row r="89024" spans="67:67" x14ac:dyDescent="0.2">
      <c r="BO89024" s="2"/>
    </row>
    <row r="89025" spans="67:67" x14ac:dyDescent="0.2">
      <c r="BO89025" s="2"/>
    </row>
    <row r="89026" spans="67:67" x14ac:dyDescent="0.2">
      <c r="BO89026" s="2"/>
    </row>
    <row r="89027" spans="67:67" x14ac:dyDescent="0.2">
      <c r="BO89027" s="2"/>
    </row>
    <row r="89028" spans="67:67" x14ac:dyDescent="0.2">
      <c r="BO89028" s="2"/>
    </row>
    <row r="89029" spans="67:67" x14ac:dyDescent="0.2">
      <c r="BO89029" s="2"/>
    </row>
    <row r="89030" spans="67:67" x14ac:dyDescent="0.2">
      <c r="BO89030" s="2"/>
    </row>
    <row r="89031" spans="67:67" x14ac:dyDescent="0.2">
      <c r="BO89031" s="2"/>
    </row>
    <row r="89032" spans="67:67" x14ac:dyDescent="0.2">
      <c r="BO89032" s="2"/>
    </row>
    <row r="89033" spans="67:67" x14ac:dyDescent="0.2">
      <c r="BO89033" s="2"/>
    </row>
    <row r="89034" spans="67:67" x14ac:dyDescent="0.2">
      <c r="BO89034" s="2"/>
    </row>
    <row r="89035" spans="67:67" x14ac:dyDescent="0.2">
      <c r="BO89035" s="2"/>
    </row>
    <row r="89036" spans="67:67" x14ac:dyDescent="0.2">
      <c r="BO89036" s="2"/>
    </row>
    <row r="89037" spans="67:67" x14ac:dyDescent="0.2">
      <c r="BO89037" s="2"/>
    </row>
    <row r="89038" spans="67:67" x14ac:dyDescent="0.2">
      <c r="BO89038" s="2"/>
    </row>
    <row r="89039" spans="67:67" x14ac:dyDescent="0.2">
      <c r="BO89039" s="2"/>
    </row>
    <row r="89040" spans="67:67" x14ac:dyDescent="0.2">
      <c r="BO89040" s="2"/>
    </row>
    <row r="89041" spans="67:67" x14ac:dyDescent="0.2">
      <c r="BO89041" s="2"/>
    </row>
    <row r="89042" spans="67:67" x14ac:dyDescent="0.2">
      <c r="BO89042" s="2"/>
    </row>
    <row r="89043" spans="67:67" x14ac:dyDescent="0.2">
      <c r="BO89043" s="2"/>
    </row>
    <row r="89044" spans="67:67" x14ac:dyDescent="0.2">
      <c r="BO89044" s="2"/>
    </row>
    <row r="89045" spans="67:67" x14ac:dyDescent="0.2">
      <c r="BO89045" s="2"/>
    </row>
    <row r="89046" spans="67:67" x14ac:dyDescent="0.2">
      <c r="BO89046" s="2"/>
    </row>
    <row r="89047" spans="67:67" x14ac:dyDescent="0.2">
      <c r="BO89047" s="2"/>
    </row>
    <row r="89048" spans="67:67" x14ac:dyDescent="0.2">
      <c r="BO89048" s="2"/>
    </row>
    <row r="89049" spans="67:67" x14ac:dyDescent="0.2">
      <c r="BO89049" s="2"/>
    </row>
    <row r="89050" spans="67:67" x14ac:dyDescent="0.2">
      <c r="BO89050" s="2"/>
    </row>
    <row r="89051" spans="67:67" x14ac:dyDescent="0.2">
      <c r="BO89051" s="2"/>
    </row>
    <row r="89052" spans="67:67" x14ac:dyDescent="0.2">
      <c r="BO89052" s="2"/>
    </row>
    <row r="89053" spans="67:67" x14ac:dyDescent="0.2">
      <c r="BO89053" s="2"/>
    </row>
    <row r="89054" spans="67:67" x14ac:dyDescent="0.2">
      <c r="BO89054" s="2"/>
    </row>
    <row r="89055" spans="67:67" x14ac:dyDescent="0.2">
      <c r="BO89055" s="2"/>
    </row>
    <row r="89056" spans="67:67" x14ac:dyDescent="0.2">
      <c r="BO89056" s="2"/>
    </row>
    <row r="89057" spans="67:67" x14ac:dyDescent="0.2">
      <c r="BO89057" s="2"/>
    </row>
    <row r="89058" spans="67:67" x14ac:dyDescent="0.2">
      <c r="BO89058" s="2"/>
    </row>
    <row r="89059" spans="67:67" x14ac:dyDescent="0.2">
      <c r="BO89059" s="2"/>
    </row>
    <row r="89060" spans="67:67" x14ac:dyDescent="0.2">
      <c r="BO89060" s="2"/>
    </row>
    <row r="89061" spans="67:67" x14ac:dyDescent="0.2">
      <c r="BO89061" s="2"/>
    </row>
    <row r="89062" spans="67:67" x14ac:dyDescent="0.2">
      <c r="BO89062" s="2"/>
    </row>
    <row r="89063" spans="67:67" x14ac:dyDescent="0.2">
      <c r="BO89063" s="2"/>
    </row>
    <row r="89064" spans="67:67" x14ac:dyDescent="0.2">
      <c r="BO89064" s="2"/>
    </row>
    <row r="89065" spans="67:67" x14ac:dyDescent="0.2">
      <c r="BO89065" s="2"/>
    </row>
    <row r="89066" spans="67:67" x14ac:dyDescent="0.2">
      <c r="BO89066" s="2"/>
    </row>
    <row r="89067" spans="67:67" x14ac:dyDescent="0.2">
      <c r="BO89067" s="2"/>
    </row>
    <row r="89068" spans="67:67" x14ac:dyDescent="0.2">
      <c r="BO89068" s="2"/>
    </row>
    <row r="89069" spans="67:67" x14ac:dyDescent="0.2">
      <c r="BO89069" s="2"/>
    </row>
    <row r="89070" spans="67:67" x14ac:dyDescent="0.2">
      <c r="BO89070" s="2"/>
    </row>
    <row r="89071" spans="67:67" x14ac:dyDescent="0.2">
      <c r="BO89071" s="2"/>
    </row>
    <row r="89072" spans="67:67" x14ac:dyDescent="0.2">
      <c r="BO89072" s="2"/>
    </row>
    <row r="89073" spans="67:67" x14ac:dyDescent="0.2">
      <c r="BO89073" s="2"/>
    </row>
    <row r="89074" spans="67:67" x14ac:dyDescent="0.2">
      <c r="BO89074" s="2"/>
    </row>
    <row r="89075" spans="67:67" x14ac:dyDescent="0.2">
      <c r="BO89075" s="2"/>
    </row>
    <row r="89076" spans="67:67" x14ac:dyDescent="0.2">
      <c r="BO89076" s="2"/>
    </row>
    <row r="89077" spans="67:67" x14ac:dyDescent="0.2">
      <c r="BO89077" s="2"/>
    </row>
    <row r="89078" spans="67:67" x14ac:dyDescent="0.2">
      <c r="BO89078" s="2"/>
    </row>
    <row r="89079" spans="67:67" x14ac:dyDescent="0.2">
      <c r="BO89079" s="2"/>
    </row>
    <row r="89080" spans="67:67" x14ac:dyDescent="0.2">
      <c r="BO89080" s="2"/>
    </row>
    <row r="89081" spans="67:67" x14ac:dyDescent="0.2">
      <c r="BO89081" s="2"/>
    </row>
    <row r="89082" spans="67:67" x14ac:dyDescent="0.2">
      <c r="BO89082" s="2"/>
    </row>
    <row r="89083" spans="67:67" x14ac:dyDescent="0.2">
      <c r="BO89083" s="2"/>
    </row>
    <row r="89084" spans="67:67" x14ac:dyDescent="0.2">
      <c r="BO89084" s="2"/>
    </row>
    <row r="89085" spans="67:67" x14ac:dyDescent="0.2">
      <c r="BO89085" s="2"/>
    </row>
    <row r="89086" spans="67:67" x14ac:dyDescent="0.2">
      <c r="BO89086" s="2"/>
    </row>
    <row r="89087" spans="67:67" x14ac:dyDescent="0.2">
      <c r="BO89087" s="2"/>
    </row>
    <row r="89088" spans="67:67" x14ac:dyDescent="0.2">
      <c r="BO89088" s="2"/>
    </row>
    <row r="89089" spans="67:67" x14ac:dyDescent="0.2">
      <c r="BO89089" s="2"/>
    </row>
    <row r="89090" spans="67:67" x14ac:dyDescent="0.2">
      <c r="BO89090" s="2"/>
    </row>
    <row r="89091" spans="67:67" x14ac:dyDescent="0.2">
      <c r="BO89091" s="2"/>
    </row>
    <row r="89092" spans="67:67" x14ac:dyDescent="0.2">
      <c r="BO89092" s="2"/>
    </row>
    <row r="89093" spans="67:67" x14ac:dyDescent="0.2">
      <c r="BO89093" s="2"/>
    </row>
    <row r="89094" spans="67:67" x14ac:dyDescent="0.2">
      <c r="BO89094" s="2"/>
    </row>
    <row r="89095" spans="67:67" x14ac:dyDescent="0.2">
      <c r="BO89095" s="2"/>
    </row>
    <row r="89096" spans="67:67" x14ac:dyDescent="0.2">
      <c r="BO89096" s="2"/>
    </row>
    <row r="89097" spans="67:67" x14ac:dyDescent="0.2">
      <c r="BO89097" s="2"/>
    </row>
    <row r="89098" spans="67:67" x14ac:dyDescent="0.2">
      <c r="BO89098" s="2"/>
    </row>
    <row r="89099" spans="67:67" x14ac:dyDescent="0.2">
      <c r="BO89099" s="2"/>
    </row>
    <row r="89100" spans="67:67" x14ac:dyDescent="0.2">
      <c r="BO89100" s="2"/>
    </row>
    <row r="89101" spans="67:67" x14ac:dyDescent="0.2">
      <c r="BO89101" s="2"/>
    </row>
    <row r="89102" spans="67:67" x14ac:dyDescent="0.2">
      <c r="BO89102" s="2"/>
    </row>
    <row r="89103" spans="67:67" x14ac:dyDescent="0.2">
      <c r="BO89103" s="2"/>
    </row>
    <row r="89104" spans="67:67" x14ac:dyDescent="0.2">
      <c r="BO89104" s="2"/>
    </row>
    <row r="89105" spans="67:67" x14ac:dyDescent="0.2">
      <c r="BO89105" s="2"/>
    </row>
    <row r="89106" spans="67:67" x14ac:dyDescent="0.2">
      <c r="BO89106" s="2"/>
    </row>
    <row r="89107" spans="67:67" x14ac:dyDescent="0.2">
      <c r="BO89107" s="2"/>
    </row>
    <row r="89108" spans="67:67" x14ac:dyDescent="0.2">
      <c r="BO89108" s="2"/>
    </row>
    <row r="89109" spans="67:67" x14ac:dyDescent="0.2">
      <c r="BO89109" s="2"/>
    </row>
    <row r="89110" spans="67:67" x14ac:dyDescent="0.2">
      <c r="BO89110" s="2"/>
    </row>
    <row r="89111" spans="67:67" x14ac:dyDescent="0.2">
      <c r="BO89111" s="2"/>
    </row>
    <row r="89112" spans="67:67" x14ac:dyDescent="0.2">
      <c r="BO89112" s="2"/>
    </row>
    <row r="89113" spans="67:67" x14ac:dyDescent="0.2">
      <c r="BO89113" s="2"/>
    </row>
    <row r="89114" spans="67:67" x14ac:dyDescent="0.2">
      <c r="BO89114" s="2"/>
    </row>
    <row r="89115" spans="67:67" x14ac:dyDescent="0.2">
      <c r="BO89115" s="2"/>
    </row>
    <row r="89116" spans="67:67" x14ac:dyDescent="0.2">
      <c r="BO89116" s="2"/>
    </row>
    <row r="89117" spans="67:67" x14ac:dyDescent="0.2">
      <c r="BO89117" s="2"/>
    </row>
    <row r="89118" spans="67:67" x14ac:dyDescent="0.2">
      <c r="BO89118" s="2"/>
    </row>
    <row r="89119" spans="67:67" x14ac:dyDescent="0.2">
      <c r="BO89119" s="2"/>
    </row>
    <row r="89120" spans="67:67" x14ac:dyDescent="0.2">
      <c r="BO89120" s="2"/>
    </row>
    <row r="89121" spans="67:67" x14ac:dyDescent="0.2">
      <c r="BO89121" s="2"/>
    </row>
    <row r="89122" spans="67:67" x14ac:dyDescent="0.2">
      <c r="BO89122" s="2"/>
    </row>
    <row r="89123" spans="67:67" x14ac:dyDescent="0.2">
      <c r="BO89123" s="2"/>
    </row>
    <row r="89124" spans="67:67" x14ac:dyDescent="0.2">
      <c r="BO89124" s="2"/>
    </row>
    <row r="89125" spans="67:67" x14ac:dyDescent="0.2">
      <c r="BO89125" s="2"/>
    </row>
    <row r="89126" spans="67:67" x14ac:dyDescent="0.2">
      <c r="BO89126" s="2"/>
    </row>
    <row r="89127" spans="67:67" x14ac:dyDescent="0.2">
      <c r="BO89127" s="2"/>
    </row>
    <row r="89128" spans="67:67" x14ac:dyDescent="0.2">
      <c r="BO89128" s="2"/>
    </row>
    <row r="89129" spans="67:67" x14ac:dyDescent="0.2">
      <c r="BO89129" s="2"/>
    </row>
    <row r="89130" spans="67:67" x14ac:dyDescent="0.2">
      <c r="BO89130" s="2"/>
    </row>
    <row r="89131" spans="67:67" x14ac:dyDescent="0.2">
      <c r="BO89131" s="2"/>
    </row>
    <row r="89132" spans="67:67" x14ac:dyDescent="0.2">
      <c r="BO89132" s="2"/>
    </row>
    <row r="89133" spans="67:67" x14ac:dyDescent="0.2">
      <c r="BO89133" s="2"/>
    </row>
    <row r="89134" spans="67:67" x14ac:dyDescent="0.2">
      <c r="BO89134" s="2"/>
    </row>
    <row r="89135" spans="67:67" x14ac:dyDescent="0.2">
      <c r="BO89135" s="2"/>
    </row>
    <row r="89136" spans="67:67" x14ac:dyDescent="0.2">
      <c r="BO89136" s="2"/>
    </row>
    <row r="89137" spans="67:67" x14ac:dyDescent="0.2">
      <c r="BO89137" s="2"/>
    </row>
    <row r="89138" spans="67:67" x14ac:dyDescent="0.2">
      <c r="BO89138" s="2"/>
    </row>
    <row r="89139" spans="67:67" x14ac:dyDescent="0.2">
      <c r="BO89139" s="2"/>
    </row>
    <row r="89140" spans="67:67" x14ac:dyDescent="0.2">
      <c r="BO89140" s="2"/>
    </row>
    <row r="89141" spans="67:67" x14ac:dyDescent="0.2">
      <c r="BO89141" s="2"/>
    </row>
    <row r="89142" spans="67:67" x14ac:dyDescent="0.2">
      <c r="BO89142" s="2"/>
    </row>
    <row r="89143" spans="67:67" x14ac:dyDescent="0.2">
      <c r="BO89143" s="2"/>
    </row>
    <row r="89144" spans="67:67" x14ac:dyDescent="0.2">
      <c r="BO89144" s="2"/>
    </row>
    <row r="89145" spans="67:67" x14ac:dyDescent="0.2">
      <c r="BO89145" s="2"/>
    </row>
    <row r="89146" spans="67:67" x14ac:dyDescent="0.2">
      <c r="BO89146" s="2"/>
    </row>
    <row r="89147" spans="67:67" x14ac:dyDescent="0.2">
      <c r="BO89147" s="2"/>
    </row>
    <row r="89148" spans="67:67" x14ac:dyDescent="0.2">
      <c r="BO89148" s="2"/>
    </row>
    <row r="89149" spans="67:67" x14ac:dyDescent="0.2">
      <c r="BO89149" s="2"/>
    </row>
    <row r="89150" spans="67:67" x14ac:dyDescent="0.2">
      <c r="BO89150" s="2"/>
    </row>
    <row r="89151" spans="67:67" x14ac:dyDescent="0.2">
      <c r="BO89151" s="2"/>
    </row>
    <row r="89152" spans="67:67" x14ac:dyDescent="0.2">
      <c r="BO89152" s="2"/>
    </row>
    <row r="89153" spans="67:67" x14ac:dyDescent="0.2">
      <c r="BO89153" s="2"/>
    </row>
    <row r="89154" spans="67:67" x14ac:dyDescent="0.2">
      <c r="BO89154" s="2"/>
    </row>
    <row r="89155" spans="67:67" x14ac:dyDescent="0.2">
      <c r="BO89155" s="2"/>
    </row>
    <row r="89156" spans="67:67" x14ac:dyDescent="0.2">
      <c r="BO89156" s="2"/>
    </row>
    <row r="89157" spans="67:67" x14ac:dyDescent="0.2">
      <c r="BO89157" s="2"/>
    </row>
    <row r="89158" spans="67:67" x14ac:dyDescent="0.2">
      <c r="BO89158" s="2"/>
    </row>
    <row r="89159" spans="67:67" x14ac:dyDescent="0.2">
      <c r="BO89159" s="2"/>
    </row>
    <row r="89160" spans="67:67" x14ac:dyDescent="0.2">
      <c r="BO89160" s="2"/>
    </row>
    <row r="89161" spans="67:67" x14ac:dyDescent="0.2">
      <c r="BO89161" s="2"/>
    </row>
    <row r="89162" spans="67:67" x14ac:dyDescent="0.2">
      <c r="BO89162" s="2"/>
    </row>
    <row r="89163" spans="67:67" x14ac:dyDescent="0.2">
      <c r="BO89163" s="2"/>
    </row>
    <row r="89164" spans="67:67" x14ac:dyDescent="0.2">
      <c r="BO89164" s="2"/>
    </row>
    <row r="89165" spans="67:67" x14ac:dyDescent="0.2">
      <c r="BO89165" s="2"/>
    </row>
    <row r="89166" spans="67:67" x14ac:dyDescent="0.2">
      <c r="BO89166" s="2"/>
    </row>
    <row r="89167" spans="67:67" x14ac:dyDescent="0.2">
      <c r="BO89167" s="2"/>
    </row>
    <row r="89168" spans="67:67" x14ac:dyDescent="0.2">
      <c r="BO89168" s="2"/>
    </row>
    <row r="89169" spans="67:67" x14ac:dyDescent="0.2">
      <c r="BO89169" s="2"/>
    </row>
    <row r="89170" spans="67:67" x14ac:dyDescent="0.2">
      <c r="BO89170" s="2"/>
    </row>
    <row r="89171" spans="67:67" x14ac:dyDescent="0.2">
      <c r="BO89171" s="2"/>
    </row>
    <row r="89172" spans="67:67" x14ac:dyDescent="0.2">
      <c r="BO89172" s="2"/>
    </row>
    <row r="89173" spans="67:67" x14ac:dyDescent="0.2">
      <c r="BO89173" s="2"/>
    </row>
    <row r="89174" spans="67:67" x14ac:dyDescent="0.2">
      <c r="BO89174" s="2"/>
    </row>
    <row r="89175" spans="67:67" x14ac:dyDescent="0.2">
      <c r="BO89175" s="2"/>
    </row>
    <row r="89176" spans="67:67" x14ac:dyDescent="0.2">
      <c r="BO89176" s="2"/>
    </row>
    <row r="89177" spans="67:67" x14ac:dyDescent="0.2">
      <c r="BO89177" s="2"/>
    </row>
    <row r="89178" spans="67:67" x14ac:dyDescent="0.2">
      <c r="BO89178" s="2"/>
    </row>
    <row r="89179" spans="67:67" x14ac:dyDescent="0.2">
      <c r="BO89179" s="2"/>
    </row>
    <row r="89180" spans="67:67" x14ac:dyDescent="0.2">
      <c r="BO89180" s="2"/>
    </row>
    <row r="89181" spans="67:67" x14ac:dyDescent="0.2">
      <c r="BO89181" s="2"/>
    </row>
    <row r="89182" spans="67:67" x14ac:dyDescent="0.2">
      <c r="BO89182" s="2"/>
    </row>
    <row r="89183" spans="67:67" x14ac:dyDescent="0.2">
      <c r="BO89183" s="2"/>
    </row>
    <row r="89184" spans="67:67" x14ac:dyDescent="0.2">
      <c r="BO89184" s="2"/>
    </row>
    <row r="89185" spans="67:67" x14ac:dyDescent="0.2">
      <c r="BO89185" s="2"/>
    </row>
    <row r="89186" spans="67:67" x14ac:dyDescent="0.2">
      <c r="BO89186" s="2"/>
    </row>
    <row r="89187" spans="67:67" x14ac:dyDescent="0.2">
      <c r="BO89187" s="2"/>
    </row>
    <row r="89188" spans="67:67" x14ac:dyDescent="0.2">
      <c r="BO89188" s="2"/>
    </row>
    <row r="89189" spans="67:67" x14ac:dyDescent="0.2">
      <c r="BO89189" s="2"/>
    </row>
    <row r="89190" spans="67:67" x14ac:dyDescent="0.2">
      <c r="BO89190" s="2"/>
    </row>
    <row r="89191" spans="67:67" x14ac:dyDescent="0.2">
      <c r="BO89191" s="2"/>
    </row>
    <row r="89192" spans="67:67" x14ac:dyDescent="0.2">
      <c r="BO89192" s="2"/>
    </row>
    <row r="89193" spans="67:67" x14ac:dyDescent="0.2">
      <c r="BO89193" s="2"/>
    </row>
    <row r="89194" spans="67:67" x14ac:dyDescent="0.2">
      <c r="BO89194" s="2"/>
    </row>
    <row r="89195" spans="67:67" x14ac:dyDescent="0.2">
      <c r="BO89195" s="2"/>
    </row>
    <row r="89196" spans="67:67" x14ac:dyDescent="0.2">
      <c r="BO89196" s="2"/>
    </row>
    <row r="89197" spans="67:67" x14ac:dyDescent="0.2">
      <c r="BO89197" s="2"/>
    </row>
    <row r="89198" spans="67:67" x14ac:dyDescent="0.2">
      <c r="BO89198" s="2"/>
    </row>
    <row r="89199" spans="67:67" x14ac:dyDescent="0.2">
      <c r="BO89199" s="2"/>
    </row>
    <row r="89200" spans="67:67" x14ac:dyDescent="0.2">
      <c r="BO89200" s="2"/>
    </row>
    <row r="89201" spans="67:67" x14ac:dyDescent="0.2">
      <c r="BO89201" s="2"/>
    </row>
    <row r="89202" spans="67:67" x14ac:dyDescent="0.2">
      <c r="BO89202" s="2"/>
    </row>
    <row r="89203" spans="67:67" x14ac:dyDescent="0.2">
      <c r="BO89203" s="2"/>
    </row>
    <row r="89204" spans="67:67" x14ac:dyDescent="0.2">
      <c r="BO89204" s="2"/>
    </row>
    <row r="89205" spans="67:67" x14ac:dyDescent="0.2">
      <c r="BO89205" s="2"/>
    </row>
    <row r="89206" spans="67:67" x14ac:dyDescent="0.2">
      <c r="BO89206" s="2"/>
    </row>
    <row r="89207" spans="67:67" x14ac:dyDescent="0.2">
      <c r="BO89207" s="2"/>
    </row>
    <row r="89208" spans="67:67" x14ac:dyDescent="0.2">
      <c r="BO89208" s="2"/>
    </row>
    <row r="89209" spans="67:67" x14ac:dyDescent="0.2">
      <c r="BO89209" s="2"/>
    </row>
    <row r="89210" spans="67:67" x14ac:dyDescent="0.2">
      <c r="BO89210" s="2"/>
    </row>
    <row r="89211" spans="67:67" x14ac:dyDescent="0.2">
      <c r="BO89211" s="2"/>
    </row>
    <row r="89212" spans="67:67" x14ac:dyDescent="0.2">
      <c r="BO89212" s="2"/>
    </row>
    <row r="89213" spans="67:67" x14ac:dyDescent="0.2">
      <c r="BO89213" s="2"/>
    </row>
    <row r="89214" spans="67:67" x14ac:dyDescent="0.2">
      <c r="BO89214" s="2"/>
    </row>
    <row r="89215" spans="67:67" x14ac:dyDescent="0.2">
      <c r="BO89215" s="2"/>
    </row>
    <row r="89216" spans="67:67" x14ac:dyDescent="0.2">
      <c r="BO89216" s="2"/>
    </row>
    <row r="89217" spans="67:67" x14ac:dyDescent="0.2">
      <c r="BO89217" s="2"/>
    </row>
    <row r="89218" spans="67:67" x14ac:dyDescent="0.2">
      <c r="BO89218" s="2"/>
    </row>
    <row r="89219" spans="67:67" x14ac:dyDescent="0.2">
      <c r="BO89219" s="2"/>
    </row>
    <row r="89220" spans="67:67" x14ac:dyDescent="0.2">
      <c r="BO89220" s="2"/>
    </row>
    <row r="89221" spans="67:67" x14ac:dyDescent="0.2">
      <c r="BO89221" s="2"/>
    </row>
    <row r="89222" spans="67:67" x14ac:dyDescent="0.2">
      <c r="BO89222" s="2"/>
    </row>
    <row r="89223" spans="67:67" x14ac:dyDescent="0.2">
      <c r="BO89223" s="2"/>
    </row>
    <row r="89224" spans="67:67" x14ac:dyDescent="0.2">
      <c r="BO89224" s="2"/>
    </row>
    <row r="89225" spans="67:67" x14ac:dyDescent="0.2">
      <c r="BO89225" s="2"/>
    </row>
    <row r="89226" spans="67:67" x14ac:dyDescent="0.2">
      <c r="BO89226" s="2"/>
    </row>
    <row r="89227" spans="67:67" x14ac:dyDescent="0.2">
      <c r="BO89227" s="2"/>
    </row>
    <row r="89228" spans="67:67" x14ac:dyDescent="0.2">
      <c r="BO89228" s="2"/>
    </row>
    <row r="89229" spans="67:67" x14ac:dyDescent="0.2">
      <c r="BO89229" s="2"/>
    </row>
    <row r="89230" spans="67:67" x14ac:dyDescent="0.2">
      <c r="BO89230" s="2"/>
    </row>
    <row r="89231" spans="67:67" x14ac:dyDescent="0.2">
      <c r="BO89231" s="2"/>
    </row>
    <row r="89232" spans="67:67" x14ac:dyDescent="0.2">
      <c r="BO89232" s="2"/>
    </row>
    <row r="89233" spans="67:67" x14ac:dyDescent="0.2">
      <c r="BO89233" s="2"/>
    </row>
    <row r="89234" spans="67:67" x14ac:dyDescent="0.2">
      <c r="BO89234" s="2"/>
    </row>
    <row r="89235" spans="67:67" x14ac:dyDescent="0.2">
      <c r="BO89235" s="2"/>
    </row>
    <row r="89236" spans="67:67" x14ac:dyDescent="0.2">
      <c r="BO89236" s="2"/>
    </row>
    <row r="89237" spans="67:67" x14ac:dyDescent="0.2">
      <c r="BO89237" s="2"/>
    </row>
    <row r="89238" spans="67:67" x14ac:dyDescent="0.2">
      <c r="BO89238" s="2"/>
    </row>
    <row r="89239" spans="67:67" x14ac:dyDescent="0.2">
      <c r="BO89239" s="2"/>
    </row>
    <row r="89240" spans="67:67" x14ac:dyDescent="0.2">
      <c r="BO89240" s="2"/>
    </row>
    <row r="89241" spans="67:67" x14ac:dyDescent="0.2">
      <c r="BO89241" s="2"/>
    </row>
    <row r="89242" spans="67:67" x14ac:dyDescent="0.2">
      <c r="BO89242" s="2"/>
    </row>
    <row r="89243" spans="67:67" x14ac:dyDescent="0.2">
      <c r="BO89243" s="2"/>
    </row>
    <row r="89244" spans="67:67" x14ac:dyDescent="0.2">
      <c r="BO89244" s="2"/>
    </row>
    <row r="89245" spans="67:67" x14ac:dyDescent="0.2">
      <c r="BO89245" s="2"/>
    </row>
    <row r="89246" spans="67:67" x14ac:dyDescent="0.2">
      <c r="BO89246" s="2"/>
    </row>
    <row r="89247" spans="67:67" x14ac:dyDescent="0.2">
      <c r="BO89247" s="2"/>
    </row>
    <row r="89248" spans="67:67" x14ac:dyDescent="0.2">
      <c r="BO89248" s="2"/>
    </row>
    <row r="89249" spans="67:67" x14ac:dyDescent="0.2">
      <c r="BO89249" s="2"/>
    </row>
    <row r="89250" spans="67:67" x14ac:dyDescent="0.2">
      <c r="BO89250" s="2"/>
    </row>
    <row r="89251" spans="67:67" x14ac:dyDescent="0.2">
      <c r="BO89251" s="2"/>
    </row>
    <row r="89252" spans="67:67" x14ac:dyDescent="0.2">
      <c r="BO89252" s="2"/>
    </row>
    <row r="89253" spans="67:67" x14ac:dyDescent="0.2">
      <c r="BO89253" s="2"/>
    </row>
    <row r="89254" spans="67:67" x14ac:dyDescent="0.2">
      <c r="BO89254" s="2"/>
    </row>
    <row r="89255" spans="67:67" x14ac:dyDescent="0.2">
      <c r="BO89255" s="2"/>
    </row>
    <row r="89256" spans="67:67" x14ac:dyDescent="0.2">
      <c r="BO89256" s="2"/>
    </row>
    <row r="89257" spans="67:67" x14ac:dyDescent="0.2">
      <c r="BO89257" s="2"/>
    </row>
    <row r="89258" spans="67:67" x14ac:dyDescent="0.2">
      <c r="BO89258" s="2"/>
    </row>
    <row r="89259" spans="67:67" x14ac:dyDescent="0.2">
      <c r="BO89259" s="2"/>
    </row>
    <row r="89260" spans="67:67" x14ac:dyDescent="0.2">
      <c r="BO89260" s="2"/>
    </row>
    <row r="89261" spans="67:67" x14ac:dyDescent="0.2">
      <c r="BO89261" s="2"/>
    </row>
    <row r="89262" spans="67:67" x14ac:dyDescent="0.2">
      <c r="BO89262" s="2"/>
    </row>
    <row r="89263" spans="67:67" x14ac:dyDescent="0.2">
      <c r="BO89263" s="2"/>
    </row>
    <row r="89264" spans="67:67" x14ac:dyDescent="0.2">
      <c r="BO89264" s="2"/>
    </row>
    <row r="89265" spans="67:67" x14ac:dyDescent="0.2">
      <c r="BO89265" s="2"/>
    </row>
    <row r="89266" spans="67:67" x14ac:dyDescent="0.2">
      <c r="BO89266" s="2"/>
    </row>
    <row r="89267" spans="67:67" x14ac:dyDescent="0.2">
      <c r="BO89267" s="2"/>
    </row>
    <row r="89268" spans="67:67" x14ac:dyDescent="0.2">
      <c r="BO89268" s="2"/>
    </row>
    <row r="89269" spans="67:67" x14ac:dyDescent="0.2">
      <c r="BO89269" s="2"/>
    </row>
    <row r="89270" spans="67:67" x14ac:dyDescent="0.2">
      <c r="BO89270" s="2"/>
    </row>
    <row r="89271" spans="67:67" x14ac:dyDescent="0.2">
      <c r="BO89271" s="2"/>
    </row>
    <row r="89272" spans="67:67" x14ac:dyDescent="0.2">
      <c r="BO89272" s="2"/>
    </row>
    <row r="89273" spans="67:67" x14ac:dyDescent="0.2">
      <c r="BO89273" s="2"/>
    </row>
    <row r="89274" spans="67:67" x14ac:dyDescent="0.2">
      <c r="BO89274" s="2"/>
    </row>
    <row r="89275" spans="67:67" x14ac:dyDescent="0.2">
      <c r="BO89275" s="2"/>
    </row>
    <row r="89276" spans="67:67" x14ac:dyDescent="0.2">
      <c r="BO89276" s="2"/>
    </row>
    <row r="89277" spans="67:67" x14ac:dyDescent="0.2">
      <c r="BO89277" s="2"/>
    </row>
    <row r="89278" spans="67:67" x14ac:dyDescent="0.2">
      <c r="BO89278" s="2"/>
    </row>
    <row r="89279" spans="67:67" x14ac:dyDescent="0.2">
      <c r="BO89279" s="2"/>
    </row>
    <row r="89280" spans="67:67" x14ac:dyDescent="0.2">
      <c r="BO89280" s="2"/>
    </row>
    <row r="89281" spans="67:67" x14ac:dyDescent="0.2">
      <c r="BO89281" s="2"/>
    </row>
    <row r="89282" spans="67:67" x14ac:dyDescent="0.2">
      <c r="BO89282" s="2"/>
    </row>
    <row r="89283" spans="67:67" x14ac:dyDescent="0.2">
      <c r="BO89283" s="2"/>
    </row>
    <row r="89284" spans="67:67" x14ac:dyDescent="0.2">
      <c r="BO89284" s="2"/>
    </row>
    <row r="89285" spans="67:67" x14ac:dyDescent="0.2">
      <c r="BO89285" s="2"/>
    </row>
    <row r="89286" spans="67:67" x14ac:dyDescent="0.2">
      <c r="BO89286" s="2"/>
    </row>
    <row r="89287" spans="67:67" x14ac:dyDescent="0.2">
      <c r="BO89287" s="2"/>
    </row>
    <row r="89288" spans="67:67" x14ac:dyDescent="0.2">
      <c r="BO89288" s="2"/>
    </row>
    <row r="89289" spans="67:67" x14ac:dyDescent="0.2">
      <c r="BO89289" s="2"/>
    </row>
    <row r="89290" spans="67:67" x14ac:dyDescent="0.2">
      <c r="BO89290" s="2"/>
    </row>
    <row r="89291" spans="67:67" x14ac:dyDescent="0.2">
      <c r="BO89291" s="2"/>
    </row>
    <row r="89292" spans="67:67" x14ac:dyDescent="0.2">
      <c r="BO89292" s="2"/>
    </row>
    <row r="89293" spans="67:67" x14ac:dyDescent="0.2">
      <c r="BO89293" s="2"/>
    </row>
    <row r="89294" spans="67:67" x14ac:dyDescent="0.2">
      <c r="BO89294" s="2"/>
    </row>
    <row r="89295" spans="67:67" x14ac:dyDescent="0.2">
      <c r="BO89295" s="2"/>
    </row>
    <row r="89296" spans="67:67" x14ac:dyDescent="0.2">
      <c r="BO89296" s="2"/>
    </row>
    <row r="89297" spans="67:67" x14ac:dyDescent="0.2">
      <c r="BO89297" s="2"/>
    </row>
    <row r="89298" spans="67:67" x14ac:dyDescent="0.2">
      <c r="BO89298" s="2"/>
    </row>
    <row r="89299" spans="67:67" x14ac:dyDescent="0.2">
      <c r="BO89299" s="2"/>
    </row>
    <row r="89300" spans="67:67" x14ac:dyDescent="0.2">
      <c r="BO89300" s="2"/>
    </row>
    <row r="89301" spans="67:67" x14ac:dyDescent="0.2">
      <c r="BO89301" s="2"/>
    </row>
    <row r="89302" spans="67:67" x14ac:dyDescent="0.2">
      <c r="BO89302" s="2"/>
    </row>
    <row r="89303" spans="67:67" x14ac:dyDescent="0.2">
      <c r="BO89303" s="2"/>
    </row>
    <row r="89304" spans="67:67" x14ac:dyDescent="0.2">
      <c r="BO89304" s="2"/>
    </row>
    <row r="89305" spans="67:67" x14ac:dyDescent="0.2">
      <c r="BO89305" s="2"/>
    </row>
    <row r="89306" spans="67:67" x14ac:dyDescent="0.2">
      <c r="BO89306" s="2"/>
    </row>
    <row r="89307" spans="67:67" x14ac:dyDescent="0.2">
      <c r="BO89307" s="2"/>
    </row>
    <row r="89308" spans="67:67" x14ac:dyDescent="0.2">
      <c r="BO89308" s="2"/>
    </row>
    <row r="89309" spans="67:67" x14ac:dyDescent="0.2">
      <c r="BO89309" s="2"/>
    </row>
    <row r="89310" spans="67:67" x14ac:dyDescent="0.2">
      <c r="BO89310" s="2"/>
    </row>
    <row r="89311" spans="67:67" x14ac:dyDescent="0.2">
      <c r="BO89311" s="2"/>
    </row>
    <row r="89312" spans="67:67" x14ac:dyDescent="0.2">
      <c r="BO89312" s="2"/>
    </row>
    <row r="89313" spans="67:67" x14ac:dyDescent="0.2">
      <c r="BO89313" s="2"/>
    </row>
    <row r="89314" spans="67:67" x14ac:dyDescent="0.2">
      <c r="BO89314" s="2"/>
    </row>
    <row r="89315" spans="67:67" x14ac:dyDescent="0.2">
      <c r="BO89315" s="2"/>
    </row>
    <row r="89316" spans="67:67" x14ac:dyDescent="0.2">
      <c r="BO89316" s="2"/>
    </row>
    <row r="89317" spans="67:67" x14ac:dyDescent="0.2">
      <c r="BO89317" s="2"/>
    </row>
    <row r="89318" spans="67:67" x14ac:dyDescent="0.2">
      <c r="BO89318" s="2"/>
    </row>
    <row r="89319" spans="67:67" x14ac:dyDescent="0.2">
      <c r="BO89319" s="2"/>
    </row>
    <row r="89320" spans="67:67" x14ac:dyDescent="0.2">
      <c r="BO89320" s="2"/>
    </row>
    <row r="89321" spans="67:67" x14ac:dyDescent="0.2">
      <c r="BO89321" s="2"/>
    </row>
    <row r="89322" spans="67:67" x14ac:dyDescent="0.2">
      <c r="BO89322" s="2"/>
    </row>
    <row r="89323" spans="67:67" x14ac:dyDescent="0.2">
      <c r="BO89323" s="2"/>
    </row>
    <row r="89324" spans="67:67" x14ac:dyDescent="0.2">
      <c r="BO89324" s="2"/>
    </row>
    <row r="89325" spans="67:67" x14ac:dyDescent="0.2">
      <c r="BO89325" s="2"/>
    </row>
    <row r="89326" spans="67:67" x14ac:dyDescent="0.2">
      <c r="BO89326" s="2"/>
    </row>
    <row r="89327" spans="67:67" x14ac:dyDescent="0.2">
      <c r="BO89327" s="2"/>
    </row>
    <row r="89328" spans="67:67" x14ac:dyDescent="0.2">
      <c r="BO89328" s="2"/>
    </row>
    <row r="89329" spans="67:67" x14ac:dyDescent="0.2">
      <c r="BO89329" s="2"/>
    </row>
    <row r="89330" spans="67:67" x14ac:dyDescent="0.2">
      <c r="BO89330" s="2"/>
    </row>
    <row r="89331" spans="67:67" x14ac:dyDescent="0.2">
      <c r="BO89331" s="2"/>
    </row>
    <row r="89332" spans="67:67" x14ac:dyDescent="0.2">
      <c r="BO89332" s="2"/>
    </row>
    <row r="89333" spans="67:67" x14ac:dyDescent="0.2">
      <c r="BO89333" s="2"/>
    </row>
    <row r="89334" spans="67:67" x14ac:dyDescent="0.2">
      <c r="BO89334" s="2"/>
    </row>
    <row r="89335" spans="67:67" x14ac:dyDescent="0.2">
      <c r="BO89335" s="2"/>
    </row>
    <row r="89336" spans="67:67" x14ac:dyDescent="0.2">
      <c r="BO89336" s="2"/>
    </row>
    <row r="89337" spans="67:67" x14ac:dyDescent="0.2">
      <c r="BO89337" s="2"/>
    </row>
    <row r="89338" spans="67:67" x14ac:dyDescent="0.2">
      <c r="BO89338" s="2"/>
    </row>
    <row r="89339" spans="67:67" x14ac:dyDescent="0.2">
      <c r="BO89339" s="2"/>
    </row>
    <row r="89340" spans="67:67" x14ac:dyDescent="0.2">
      <c r="BO89340" s="2"/>
    </row>
    <row r="89341" spans="67:67" x14ac:dyDescent="0.2">
      <c r="BO89341" s="2"/>
    </row>
    <row r="89342" spans="67:67" x14ac:dyDescent="0.2">
      <c r="BO89342" s="2"/>
    </row>
    <row r="89343" spans="67:67" x14ac:dyDescent="0.2">
      <c r="BO89343" s="2"/>
    </row>
    <row r="89344" spans="67:67" x14ac:dyDescent="0.2">
      <c r="BO89344" s="2"/>
    </row>
    <row r="89345" spans="67:67" x14ac:dyDescent="0.2">
      <c r="BO89345" s="2"/>
    </row>
    <row r="89346" spans="67:67" x14ac:dyDescent="0.2">
      <c r="BO89346" s="2"/>
    </row>
    <row r="89347" spans="67:67" x14ac:dyDescent="0.2">
      <c r="BO89347" s="2"/>
    </row>
    <row r="89348" spans="67:67" x14ac:dyDescent="0.2">
      <c r="BO89348" s="2"/>
    </row>
    <row r="89349" spans="67:67" x14ac:dyDescent="0.2">
      <c r="BO89349" s="2"/>
    </row>
    <row r="89350" spans="67:67" x14ac:dyDescent="0.2">
      <c r="BO89350" s="2"/>
    </row>
    <row r="89351" spans="67:67" x14ac:dyDescent="0.2">
      <c r="BO89351" s="2"/>
    </row>
    <row r="89352" spans="67:67" x14ac:dyDescent="0.2">
      <c r="BO89352" s="2"/>
    </row>
    <row r="89353" spans="67:67" x14ac:dyDescent="0.2">
      <c r="BO89353" s="2"/>
    </row>
    <row r="89354" spans="67:67" x14ac:dyDescent="0.2">
      <c r="BO89354" s="2"/>
    </row>
    <row r="89355" spans="67:67" x14ac:dyDescent="0.2">
      <c r="BO89355" s="2"/>
    </row>
    <row r="89356" spans="67:67" x14ac:dyDescent="0.2">
      <c r="BO89356" s="2"/>
    </row>
    <row r="89357" spans="67:67" x14ac:dyDescent="0.2">
      <c r="BO89357" s="2"/>
    </row>
    <row r="89358" spans="67:67" x14ac:dyDescent="0.2">
      <c r="BO89358" s="2"/>
    </row>
    <row r="89359" spans="67:67" x14ac:dyDescent="0.2">
      <c r="BO89359" s="2"/>
    </row>
    <row r="89360" spans="67:67" x14ac:dyDescent="0.2">
      <c r="BO89360" s="2"/>
    </row>
    <row r="89361" spans="67:67" x14ac:dyDescent="0.2">
      <c r="BO89361" s="2"/>
    </row>
    <row r="89362" spans="67:67" x14ac:dyDescent="0.2">
      <c r="BO89362" s="2"/>
    </row>
    <row r="89363" spans="67:67" x14ac:dyDescent="0.2">
      <c r="BO89363" s="2"/>
    </row>
    <row r="89364" spans="67:67" x14ac:dyDescent="0.2">
      <c r="BO89364" s="2"/>
    </row>
    <row r="89365" spans="67:67" x14ac:dyDescent="0.2">
      <c r="BO89365" s="2"/>
    </row>
    <row r="89366" spans="67:67" x14ac:dyDescent="0.2">
      <c r="BO89366" s="2"/>
    </row>
    <row r="89367" spans="67:67" x14ac:dyDescent="0.2">
      <c r="BO89367" s="2"/>
    </row>
    <row r="89368" spans="67:67" x14ac:dyDescent="0.2">
      <c r="BO89368" s="2"/>
    </row>
    <row r="89369" spans="67:67" x14ac:dyDescent="0.2">
      <c r="BO89369" s="2"/>
    </row>
    <row r="89370" spans="67:67" x14ac:dyDescent="0.2">
      <c r="BO89370" s="2"/>
    </row>
    <row r="89371" spans="67:67" x14ac:dyDescent="0.2">
      <c r="BO89371" s="2"/>
    </row>
    <row r="89372" spans="67:67" x14ac:dyDescent="0.2">
      <c r="BO89372" s="2"/>
    </row>
    <row r="89373" spans="67:67" x14ac:dyDescent="0.2">
      <c r="BO89373" s="2"/>
    </row>
    <row r="89374" spans="67:67" x14ac:dyDescent="0.2">
      <c r="BO89374" s="2"/>
    </row>
    <row r="89375" spans="67:67" x14ac:dyDescent="0.2">
      <c r="BO89375" s="2"/>
    </row>
    <row r="89376" spans="67:67" x14ac:dyDescent="0.2">
      <c r="BO89376" s="2"/>
    </row>
    <row r="89377" spans="67:67" x14ac:dyDescent="0.2">
      <c r="BO89377" s="2"/>
    </row>
    <row r="89378" spans="67:67" x14ac:dyDescent="0.2">
      <c r="BO89378" s="2"/>
    </row>
    <row r="89379" spans="67:67" x14ac:dyDescent="0.2">
      <c r="BO89379" s="2"/>
    </row>
    <row r="89380" spans="67:67" x14ac:dyDescent="0.2">
      <c r="BO89380" s="2"/>
    </row>
    <row r="89381" spans="67:67" x14ac:dyDescent="0.2">
      <c r="BO89381" s="2"/>
    </row>
    <row r="89382" spans="67:67" x14ac:dyDescent="0.2">
      <c r="BO89382" s="2"/>
    </row>
    <row r="89383" spans="67:67" x14ac:dyDescent="0.2">
      <c r="BO89383" s="2"/>
    </row>
    <row r="89384" spans="67:67" x14ac:dyDescent="0.2">
      <c r="BO89384" s="2"/>
    </row>
    <row r="89385" spans="67:67" x14ac:dyDescent="0.2">
      <c r="BO89385" s="2"/>
    </row>
    <row r="89386" spans="67:67" x14ac:dyDescent="0.2">
      <c r="BO89386" s="2"/>
    </row>
    <row r="89387" spans="67:67" x14ac:dyDescent="0.2">
      <c r="BO89387" s="2"/>
    </row>
    <row r="89388" spans="67:67" x14ac:dyDescent="0.2">
      <c r="BO89388" s="2"/>
    </row>
    <row r="89389" spans="67:67" x14ac:dyDescent="0.2">
      <c r="BO89389" s="2"/>
    </row>
    <row r="89390" spans="67:67" x14ac:dyDescent="0.2">
      <c r="BO89390" s="2"/>
    </row>
    <row r="89391" spans="67:67" x14ac:dyDescent="0.2">
      <c r="BO89391" s="2"/>
    </row>
    <row r="89392" spans="67:67" x14ac:dyDescent="0.2">
      <c r="BO89392" s="2"/>
    </row>
    <row r="89393" spans="67:67" x14ac:dyDescent="0.2">
      <c r="BO89393" s="2"/>
    </row>
    <row r="89394" spans="67:67" x14ac:dyDescent="0.2">
      <c r="BO89394" s="2"/>
    </row>
    <row r="89395" spans="67:67" x14ac:dyDescent="0.2">
      <c r="BO89395" s="2"/>
    </row>
    <row r="89396" spans="67:67" x14ac:dyDescent="0.2">
      <c r="BO89396" s="2"/>
    </row>
    <row r="89397" spans="67:67" x14ac:dyDescent="0.2">
      <c r="BO89397" s="2"/>
    </row>
    <row r="89398" spans="67:67" x14ac:dyDescent="0.2">
      <c r="BO89398" s="2"/>
    </row>
    <row r="89399" spans="67:67" x14ac:dyDescent="0.2">
      <c r="BO89399" s="2"/>
    </row>
    <row r="89400" spans="67:67" x14ac:dyDescent="0.2">
      <c r="BO89400" s="2"/>
    </row>
    <row r="89401" spans="67:67" x14ac:dyDescent="0.2">
      <c r="BO89401" s="2"/>
    </row>
    <row r="89402" spans="67:67" x14ac:dyDescent="0.2">
      <c r="BO89402" s="2"/>
    </row>
    <row r="89403" spans="67:67" x14ac:dyDescent="0.2">
      <c r="BO89403" s="2"/>
    </row>
    <row r="89404" spans="67:67" x14ac:dyDescent="0.2">
      <c r="BO89404" s="2"/>
    </row>
    <row r="89405" spans="67:67" x14ac:dyDescent="0.2">
      <c r="BO89405" s="2"/>
    </row>
    <row r="89406" spans="67:67" x14ac:dyDescent="0.2">
      <c r="BO89406" s="2"/>
    </row>
    <row r="89407" spans="67:67" x14ac:dyDescent="0.2">
      <c r="BO89407" s="2"/>
    </row>
    <row r="89408" spans="67:67" x14ac:dyDescent="0.2">
      <c r="BO89408" s="2"/>
    </row>
    <row r="89409" spans="67:67" x14ac:dyDescent="0.2">
      <c r="BO89409" s="2"/>
    </row>
    <row r="89410" spans="67:67" x14ac:dyDescent="0.2">
      <c r="BO89410" s="2"/>
    </row>
    <row r="89411" spans="67:67" x14ac:dyDescent="0.2">
      <c r="BO89411" s="2"/>
    </row>
    <row r="89412" spans="67:67" x14ac:dyDescent="0.2">
      <c r="BO89412" s="2"/>
    </row>
    <row r="89413" spans="67:67" x14ac:dyDescent="0.2">
      <c r="BO89413" s="2"/>
    </row>
    <row r="89414" spans="67:67" x14ac:dyDescent="0.2">
      <c r="BO89414" s="2"/>
    </row>
    <row r="89415" spans="67:67" x14ac:dyDescent="0.2">
      <c r="BO89415" s="2"/>
    </row>
    <row r="89416" spans="67:67" x14ac:dyDescent="0.2">
      <c r="BO89416" s="2"/>
    </row>
    <row r="89417" spans="67:67" x14ac:dyDescent="0.2">
      <c r="BO89417" s="2"/>
    </row>
    <row r="89418" spans="67:67" x14ac:dyDescent="0.2">
      <c r="BO89418" s="2"/>
    </row>
    <row r="89419" spans="67:67" x14ac:dyDescent="0.2">
      <c r="BO89419" s="2"/>
    </row>
    <row r="89420" spans="67:67" x14ac:dyDescent="0.2">
      <c r="BO89420" s="2"/>
    </row>
    <row r="89421" spans="67:67" x14ac:dyDescent="0.2">
      <c r="BO89421" s="2"/>
    </row>
    <row r="89422" spans="67:67" x14ac:dyDescent="0.2">
      <c r="BO89422" s="2"/>
    </row>
    <row r="89423" spans="67:67" x14ac:dyDescent="0.2">
      <c r="BO89423" s="2"/>
    </row>
    <row r="89424" spans="67:67" x14ac:dyDescent="0.2">
      <c r="BO89424" s="2"/>
    </row>
    <row r="89425" spans="67:67" x14ac:dyDescent="0.2">
      <c r="BO89425" s="2"/>
    </row>
    <row r="89426" spans="67:67" x14ac:dyDescent="0.2">
      <c r="BO89426" s="2"/>
    </row>
    <row r="89427" spans="67:67" x14ac:dyDescent="0.2">
      <c r="BO89427" s="2"/>
    </row>
    <row r="89428" spans="67:67" x14ac:dyDescent="0.2">
      <c r="BO89428" s="2"/>
    </row>
    <row r="89429" spans="67:67" x14ac:dyDescent="0.2">
      <c r="BO89429" s="2"/>
    </row>
    <row r="89430" spans="67:67" x14ac:dyDescent="0.2">
      <c r="BO89430" s="2"/>
    </row>
    <row r="89431" spans="67:67" x14ac:dyDescent="0.2">
      <c r="BO89431" s="2"/>
    </row>
    <row r="89432" spans="67:67" x14ac:dyDescent="0.2">
      <c r="BO89432" s="2"/>
    </row>
    <row r="89433" spans="67:67" x14ac:dyDescent="0.2">
      <c r="BO89433" s="2"/>
    </row>
    <row r="89434" spans="67:67" x14ac:dyDescent="0.2">
      <c r="BO89434" s="2"/>
    </row>
    <row r="89435" spans="67:67" x14ac:dyDescent="0.2">
      <c r="BO89435" s="2"/>
    </row>
    <row r="89436" spans="67:67" x14ac:dyDescent="0.2">
      <c r="BO89436" s="2"/>
    </row>
    <row r="89437" spans="67:67" x14ac:dyDescent="0.2">
      <c r="BO89437" s="2"/>
    </row>
    <row r="89438" spans="67:67" x14ac:dyDescent="0.2">
      <c r="BO89438" s="2"/>
    </row>
    <row r="89439" spans="67:67" x14ac:dyDescent="0.2">
      <c r="BO89439" s="2"/>
    </row>
    <row r="89440" spans="67:67" x14ac:dyDescent="0.2">
      <c r="BO89440" s="2"/>
    </row>
    <row r="89441" spans="67:67" x14ac:dyDescent="0.2">
      <c r="BO89441" s="2"/>
    </row>
    <row r="89442" spans="67:67" x14ac:dyDescent="0.2">
      <c r="BO89442" s="2"/>
    </row>
    <row r="89443" spans="67:67" x14ac:dyDescent="0.2">
      <c r="BO89443" s="2"/>
    </row>
    <row r="89444" spans="67:67" x14ac:dyDescent="0.2">
      <c r="BO89444" s="2"/>
    </row>
    <row r="89445" spans="67:67" x14ac:dyDescent="0.2">
      <c r="BO89445" s="2"/>
    </row>
    <row r="89446" spans="67:67" x14ac:dyDescent="0.2">
      <c r="BO89446" s="2"/>
    </row>
    <row r="89447" spans="67:67" x14ac:dyDescent="0.2">
      <c r="BO89447" s="2"/>
    </row>
    <row r="89448" spans="67:67" x14ac:dyDescent="0.2">
      <c r="BO89448" s="2"/>
    </row>
    <row r="89449" spans="67:67" x14ac:dyDescent="0.2">
      <c r="BO89449" s="2"/>
    </row>
    <row r="89450" spans="67:67" x14ac:dyDescent="0.2">
      <c r="BO89450" s="2"/>
    </row>
    <row r="89451" spans="67:67" x14ac:dyDescent="0.2">
      <c r="BO89451" s="2"/>
    </row>
    <row r="89452" spans="67:67" x14ac:dyDescent="0.2">
      <c r="BO89452" s="2"/>
    </row>
    <row r="89453" spans="67:67" x14ac:dyDescent="0.2">
      <c r="BO89453" s="2"/>
    </row>
    <row r="89454" spans="67:67" x14ac:dyDescent="0.2">
      <c r="BO89454" s="2"/>
    </row>
    <row r="89455" spans="67:67" x14ac:dyDescent="0.2">
      <c r="BO89455" s="2"/>
    </row>
    <row r="89456" spans="67:67" x14ac:dyDescent="0.2">
      <c r="BO89456" s="2"/>
    </row>
    <row r="89457" spans="67:67" x14ac:dyDescent="0.2">
      <c r="BO89457" s="2"/>
    </row>
    <row r="89458" spans="67:67" x14ac:dyDescent="0.2">
      <c r="BO89458" s="2"/>
    </row>
    <row r="89459" spans="67:67" x14ac:dyDescent="0.2">
      <c r="BO89459" s="2"/>
    </row>
    <row r="89460" spans="67:67" x14ac:dyDescent="0.2">
      <c r="BO89460" s="2"/>
    </row>
    <row r="89461" spans="67:67" x14ac:dyDescent="0.2">
      <c r="BO89461" s="2"/>
    </row>
    <row r="89462" spans="67:67" x14ac:dyDescent="0.2">
      <c r="BO89462" s="2"/>
    </row>
    <row r="89463" spans="67:67" x14ac:dyDescent="0.2">
      <c r="BO89463" s="2"/>
    </row>
    <row r="89464" spans="67:67" x14ac:dyDescent="0.2">
      <c r="BO89464" s="2"/>
    </row>
    <row r="89465" spans="67:67" x14ac:dyDescent="0.2">
      <c r="BO89465" s="2"/>
    </row>
    <row r="89466" spans="67:67" x14ac:dyDescent="0.2">
      <c r="BO89466" s="2"/>
    </row>
    <row r="89467" spans="67:67" x14ac:dyDescent="0.2">
      <c r="BO89467" s="2"/>
    </row>
    <row r="89468" spans="67:67" x14ac:dyDescent="0.2">
      <c r="BO89468" s="2"/>
    </row>
    <row r="89469" spans="67:67" x14ac:dyDescent="0.2">
      <c r="BO89469" s="2"/>
    </row>
    <row r="89470" spans="67:67" x14ac:dyDescent="0.2">
      <c r="BO89470" s="2"/>
    </row>
    <row r="89471" spans="67:67" x14ac:dyDescent="0.2">
      <c r="BO89471" s="2"/>
    </row>
    <row r="89472" spans="67:67" x14ac:dyDescent="0.2">
      <c r="BO89472" s="2"/>
    </row>
    <row r="89473" spans="67:67" x14ac:dyDescent="0.2">
      <c r="BO89473" s="2"/>
    </row>
    <row r="89474" spans="67:67" x14ac:dyDescent="0.2">
      <c r="BO89474" s="2"/>
    </row>
    <row r="89475" spans="67:67" x14ac:dyDescent="0.2">
      <c r="BO89475" s="2"/>
    </row>
    <row r="89476" spans="67:67" x14ac:dyDescent="0.2">
      <c r="BO89476" s="2"/>
    </row>
    <row r="89477" spans="67:67" x14ac:dyDescent="0.2">
      <c r="BO89477" s="2"/>
    </row>
    <row r="89478" spans="67:67" x14ac:dyDescent="0.2">
      <c r="BO89478" s="2"/>
    </row>
    <row r="89479" spans="67:67" x14ac:dyDescent="0.2">
      <c r="BO89479" s="2"/>
    </row>
    <row r="89480" spans="67:67" x14ac:dyDescent="0.2">
      <c r="BO89480" s="2"/>
    </row>
    <row r="89481" spans="67:67" x14ac:dyDescent="0.2">
      <c r="BO89481" s="2"/>
    </row>
    <row r="89482" spans="67:67" x14ac:dyDescent="0.2">
      <c r="BO89482" s="2"/>
    </row>
    <row r="89483" spans="67:67" x14ac:dyDescent="0.2">
      <c r="BO89483" s="2"/>
    </row>
    <row r="89484" spans="67:67" x14ac:dyDescent="0.2">
      <c r="BO89484" s="2"/>
    </row>
    <row r="89485" spans="67:67" x14ac:dyDescent="0.2">
      <c r="BO89485" s="2"/>
    </row>
    <row r="89486" spans="67:67" x14ac:dyDescent="0.2">
      <c r="BO89486" s="2"/>
    </row>
    <row r="89487" spans="67:67" x14ac:dyDescent="0.2">
      <c r="BO89487" s="2"/>
    </row>
    <row r="89488" spans="67:67" x14ac:dyDescent="0.2">
      <c r="BO89488" s="2"/>
    </row>
    <row r="89489" spans="67:67" x14ac:dyDescent="0.2">
      <c r="BO89489" s="2"/>
    </row>
    <row r="89490" spans="67:67" x14ac:dyDescent="0.2">
      <c r="BO89490" s="2"/>
    </row>
    <row r="89491" spans="67:67" x14ac:dyDescent="0.2">
      <c r="BO89491" s="2"/>
    </row>
    <row r="89492" spans="67:67" x14ac:dyDescent="0.2">
      <c r="BO89492" s="2"/>
    </row>
    <row r="89493" spans="67:67" x14ac:dyDescent="0.2">
      <c r="BO89493" s="2"/>
    </row>
    <row r="89494" spans="67:67" x14ac:dyDescent="0.2">
      <c r="BO89494" s="2"/>
    </row>
    <row r="89495" spans="67:67" x14ac:dyDescent="0.2">
      <c r="BO89495" s="2"/>
    </row>
    <row r="89496" spans="67:67" x14ac:dyDescent="0.2">
      <c r="BO89496" s="2"/>
    </row>
    <row r="89497" spans="67:67" x14ac:dyDescent="0.2">
      <c r="BO89497" s="2"/>
    </row>
    <row r="89498" spans="67:67" x14ac:dyDescent="0.2">
      <c r="BO89498" s="2"/>
    </row>
    <row r="89499" spans="67:67" x14ac:dyDescent="0.2">
      <c r="BO89499" s="2"/>
    </row>
    <row r="89500" spans="67:67" x14ac:dyDescent="0.2">
      <c r="BO89500" s="2"/>
    </row>
    <row r="89501" spans="67:67" x14ac:dyDescent="0.2">
      <c r="BO89501" s="2"/>
    </row>
    <row r="89502" spans="67:67" x14ac:dyDescent="0.2">
      <c r="BO89502" s="2"/>
    </row>
    <row r="89503" spans="67:67" x14ac:dyDescent="0.2">
      <c r="BO89503" s="2"/>
    </row>
    <row r="89504" spans="67:67" x14ac:dyDescent="0.2">
      <c r="BO89504" s="2"/>
    </row>
    <row r="89505" spans="67:67" x14ac:dyDescent="0.2">
      <c r="BO89505" s="2"/>
    </row>
    <row r="89506" spans="67:67" x14ac:dyDescent="0.2">
      <c r="BO89506" s="2"/>
    </row>
    <row r="89507" spans="67:67" x14ac:dyDescent="0.2">
      <c r="BO89507" s="2"/>
    </row>
    <row r="89508" spans="67:67" x14ac:dyDescent="0.2">
      <c r="BO89508" s="2"/>
    </row>
    <row r="89509" spans="67:67" x14ac:dyDescent="0.2">
      <c r="BO89509" s="2"/>
    </row>
    <row r="89510" spans="67:67" x14ac:dyDescent="0.2">
      <c r="BO89510" s="2"/>
    </row>
    <row r="89511" spans="67:67" x14ac:dyDescent="0.2">
      <c r="BO89511" s="2"/>
    </row>
    <row r="89512" spans="67:67" x14ac:dyDescent="0.2">
      <c r="BO89512" s="2"/>
    </row>
    <row r="89513" spans="67:67" x14ac:dyDescent="0.2">
      <c r="BO89513" s="2"/>
    </row>
    <row r="89514" spans="67:67" x14ac:dyDescent="0.2">
      <c r="BO89514" s="2"/>
    </row>
    <row r="89515" spans="67:67" x14ac:dyDescent="0.2">
      <c r="BO89515" s="2"/>
    </row>
    <row r="89516" spans="67:67" x14ac:dyDescent="0.2">
      <c r="BO89516" s="2"/>
    </row>
    <row r="89517" spans="67:67" x14ac:dyDescent="0.2">
      <c r="BO89517" s="2"/>
    </row>
    <row r="89518" spans="67:67" x14ac:dyDescent="0.2">
      <c r="BO89518" s="2"/>
    </row>
    <row r="89519" spans="67:67" x14ac:dyDescent="0.2">
      <c r="BO89519" s="2"/>
    </row>
    <row r="89520" spans="67:67" x14ac:dyDescent="0.2">
      <c r="BO89520" s="2"/>
    </row>
    <row r="89521" spans="67:67" x14ac:dyDescent="0.2">
      <c r="BO89521" s="2"/>
    </row>
    <row r="89522" spans="67:67" x14ac:dyDescent="0.2">
      <c r="BO89522" s="2"/>
    </row>
    <row r="89523" spans="67:67" x14ac:dyDescent="0.2">
      <c r="BO89523" s="2"/>
    </row>
    <row r="89524" spans="67:67" x14ac:dyDescent="0.2">
      <c r="BO89524" s="2"/>
    </row>
    <row r="89525" spans="67:67" x14ac:dyDescent="0.2">
      <c r="BO89525" s="2"/>
    </row>
    <row r="89526" spans="67:67" x14ac:dyDescent="0.2">
      <c r="BO89526" s="2"/>
    </row>
    <row r="89527" spans="67:67" x14ac:dyDescent="0.2">
      <c r="BO89527" s="2"/>
    </row>
    <row r="89528" spans="67:67" x14ac:dyDescent="0.2">
      <c r="BO89528" s="2"/>
    </row>
    <row r="89529" spans="67:67" x14ac:dyDescent="0.2">
      <c r="BO89529" s="2"/>
    </row>
    <row r="89530" spans="67:67" x14ac:dyDescent="0.2">
      <c r="BO89530" s="2"/>
    </row>
    <row r="89531" spans="67:67" x14ac:dyDescent="0.2">
      <c r="BO89531" s="2"/>
    </row>
    <row r="89532" spans="67:67" x14ac:dyDescent="0.2">
      <c r="BO89532" s="2"/>
    </row>
    <row r="89533" spans="67:67" x14ac:dyDescent="0.2">
      <c r="BO89533" s="2"/>
    </row>
    <row r="89534" spans="67:67" x14ac:dyDescent="0.2">
      <c r="BO89534" s="2"/>
    </row>
    <row r="89535" spans="67:67" x14ac:dyDescent="0.2">
      <c r="BO89535" s="2"/>
    </row>
    <row r="89536" spans="67:67" x14ac:dyDescent="0.2">
      <c r="BO89536" s="2"/>
    </row>
    <row r="89537" spans="67:67" x14ac:dyDescent="0.2">
      <c r="BO89537" s="2"/>
    </row>
    <row r="89538" spans="67:67" x14ac:dyDescent="0.2">
      <c r="BO89538" s="2"/>
    </row>
    <row r="89539" spans="67:67" x14ac:dyDescent="0.2">
      <c r="BO89539" s="2"/>
    </row>
    <row r="89540" spans="67:67" x14ac:dyDescent="0.2">
      <c r="BO89540" s="2"/>
    </row>
    <row r="89541" spans="67:67" x14ac:dyDescent="0.2">
      <c r="BO89541" s="2"/>
    </row>
    <row r="89542" spans="67:67" x14ac:dyDescent="0.2">
      <c r="BO89542" s="2"/>
    </row>
    <row r="89543" spans="67:67" x14ac:dyDescent="0.2">
      <c r="BO89543" s="2"/>
    </row>
    <row r="89544" spans="67:67" x14ac:dyDescent="0.2">
      <c r="BO89544" s="2"/>
    </row>
    <row r="89545" spans="67:67" x14ac:dyDescent="0.2">
      <c r="BO89545" s="2"/>
    </row>
    <row r="89546" spans="67:67" x14ac:dyDescent="0.2">
      <c r="BO89546" s="2"/>
    </row>
    <row r="89547" spans="67:67" x14ac:dyDescent="0.2">
      <c r="BO89547" s="2"/>
    </row>
    <row r="89548" spans="67:67" x14ac:dyDescent="0.2">
      <c r="BO89548" s="2"/>
    </row>
    <row r="89549" spans="67:67" x14ac:dyDescent="0.2">
      <c r="BO89549" s="2"/>
    </row>
    <row r="89550" spans="67:67" x14ac:dyDescent="0.2">
      <c r="BO89550" s="2"/>
    </row>
    <row r="89551" spans="67:67" x14ac:dyDescent="0.2">
      <c r="BO89551" s="2"/>
    </row>
    <row r="89552" spans="67:67" x14ac:dyDescent="0.2">
      <c r="BO89552" s="2"/>
    </row>
    <row r="89553" spans="67:67" x14ac:dyDescent="0.2">
      <c r="BO89553" s="2"/>
    </row>
    <row r="89554" spans="67:67" x14ac:dyDescent="0.2">
      <c r="BO89554" s="2"/>
    </row>
    <row r="89555" spans="67:67" x14ac:dyDescent="0.2">
      <c r="BO89555" s="2"/>
    </row>
    <row r="89556" spans="67:67" x14ac:dyDescent="0.2">
      <c r="BO89556" s="2"/>
    </row>
    <row r="89557" spans="67:67" x14ac:dyDescent="0.2">
      <c r="BO89557" s="2"/>
    </row>
    <row r="89558" spans="67:67" x14ac:dyDescent="0.2">
      <c r="BO89558" s="2"/>
    </row>
    <row r="89559" spans="67:67" x14ac:dyDescent="0.2">
      <c r="BO89559" s="2"/>
    </row>
    <row r="89560" spans="67:67" x14ac:dyDescent="0.2">
      <c r="BO89560" s="2"/>
    </row>
    <row r="89561" spans="67:67" x14ac:dyDescent="0.2">
      <c r="BO89561" s="2"/>
    </row>
    <row r="89562" spans="67:67" x14ac:dyDescent="0.2">
      <c r="BO89562" s="2"/>
    </row>
    <row r="89563" spans="67:67" x14ac:dyDescent="0.2">
      <c r="BO89563" s="2"/>
    </row>
    <row r="89564" spans="67:67" x14ac:dyDescent="0.2">
      <c r="BO89564" s="2"/>
    </row>
    <row r="89565" spans="67:67" x14ac:dyDescent="0.2">
      <c r="BO89565" s="2"/>
    </row>
    <row r="89566" spans="67:67" x14ac:dyDescent="0.2">
      <c r="BO89566" s="2"/>
    </row>
    <row r="89567" spans="67:67" x14ac:dyDescent="0.2">
      <c r="BO89567" s="2"/>
    </row>
    <row r="89568" spans="67:67" x14ac:dyDescent="0.2">
      <c r="BO89568" s="2"/>
    </row>
    <row r="89569" spans="67:67" x14ac:dyDescent="0.2">
      <c r="BO89569" s="2"/>
    </row>
    <row r="89570" spans="67:67" x14ac:dyDescent="0.2">
      <c r="BO89570" s="2"/>
    </row>
    <row r="89571" spans="67:67" x14ac:dyDescent="0.2">
      <c r="BO89571" s="2"/>
    </row>
    <row r="89572" spans="67:67" x14ac:dyDescent="0.2">
      <c r="BO89572" s="2"/>
    </row>
    <row r="89573" spans="67:67" x14ac:dyDescent="0.2">
      <c r="BO89573" s="2"/>
    </row>
    <row r="89574" spans="67:67" x14ac:dyDescent="0.2">
      <c r="BO89574" s="2"/>
    </row>
    <row r="89575" spans="67:67" x14ac:dyDescent="0.2">
      <c r="BO89575" s="2"/>
    </row>
    <row r="89576" spans="67:67" x14ac:dyDescent="0.2">
      <c r="BO89576" s="2"/>
    </row>
    <row r="89577" spans="67:67" x14ac:dyDescent="0.2">
      <c r="BO89577" s="2"/>
    </row>
    <row r="89578" spans="67:67" x14ac:dyDescent="0.2">
      <c r="BO89578" s="2"/>
    </row>
    <row r="89579" spans="67:67" x14ac:dyDescent="0.2">
      <c r="BO89579" s="2"/>
    </row>
    <row r="89580" spans="67:67" x14ac:dyDescent="0.2">
      <c r="BO89580" s="2"/>
    </row>
    <row r="89581" spans="67:67" x14ac:dyDescent="0.2">
      <c r="BO89581" s="2"/>
    </row>
    <row r="89582" spans="67:67" x14ac:dyDescent="0.2">
      <c r="BO89582" s="2"/>
    </row>
    <row r="89583" spans="67:67" x14ac:dyDescent="0.2">
      <c r="BO89583" s="2"/>
    </row>
    <row r="89584" spans="67:67" x14ac:dyDescent="0.2">
      <c r="BO89584" s="2"/>
    </row>
    <row r="89585" spans="67:67" x14ac:dyDescent="0.2">
      <c r="BO89585" s="2"/>
    </row>
    <row r="89586" spans="67:67" x14ac:dyDescent="0.2">
      <c r="BO89586" s="2"/>
    </row>
    <row r="89587" spans="67:67" x14ac:dyDescent="0.2">
      <c r="BO89587" s="2"/>
    </row>
    <row r="89588" spans="67:67" x14ac:dyDescent="0.2">
      <c r="BO89588" s="2"/>
    </row>
    <row r="89589" spans="67:67" x14ac:dyDescent="0.2">
      <c r="BO89589" s="2"/>
    </row>
    <row r="89590" spans="67:67" x14ac:dyDescent="0.2">
      <c r="BO89590" s="2"/>
    </row>
    <row r="89591" spans="67:67" x14ac:dyDescent="0.2">
      <c r="BO89591" s="2"/>
    </row>
    <row r="89592" spans="67:67" x14ac:dyDescent="0.2">
      <c r="BO89592" s="2"/>
    </row>
    <row r="89593" spans="67:67" x14ac:dyDescent="0.2">
      <c r="BO89593" s="2"/>
    </row>
    <row r="89594" spans="67:67" x14ac:dyDescent="0.2">
      <c r="BO89594" s="2"/>
    </row>
    <row r="89595" spans="67:67" x14ac:dyDescent="0.2">
      <c r="BO89595" s="2"/>
    </row>
    <row r="89596" spans="67:67" x14ac:dyDescent="0.2">
      <c r="BO89596" s="2"/>
    </row>
    <row r="89597" spans="67:67" x14ac:dyDescent="0.2">
      <c r="BO89597" s="2"/>
    </row>
    <row r="89598" spans="67:67" x14ac:dyDescent="0.2">
      <c r="BO89598" s="2"/>
    </row>
    <row r="89599" spans="67:67" x14ac:dyDescent="0.2">
      <c r="BO89599" s="2"/>
    </row>
    <row r="89600" spans="67:67" x14ac:dyDescent="0.2">
      <c r="BO89600" s="2"/>
    </row>
    <row r="89601" spans="67:67" x14ac:dyDescent="0.2">
      <c r="BO89601" s="2"/>
    </row>
    <row r="89602" spans="67:67" x14ac:dyDescent="0.2">
      <c r="BO89602" s="2"/>
    </row>
    <row r="89603" spans="67:67" x14ac:dyDescent="0.2">
      <c r="BO89603" s="2"/>
    </row>
    <row r="89604" spans="67:67" x14ac:dyDescent="0.2">
      <c r="BO89604" s="2"/>
    </row>
    <row r="89605" spans="67:67" x14ac:dyDescent="0.2">
      <c r="BO89605" s="2"/>
    </row>
    <row r="89606" spans="67:67" x14ac:dyDescent="0.2">
      <c r="BO89606" s="2"/>
    </row>
    <row r="89607" spans="67:67" x14ac:dyDescent="0.2">
      <c r="BO89607" s="2"/>
    </row>
    <row r="89608" spans="67:67" x14ac:dyDescent="0.2">
      <c r="BO89608" s="2"/>
    </row>
    <row r="89609" spans="67:67" x14ac:dyDescent="0.2">
      <c r="BO89609" s="2"/>
    </row>
    <row r="89610" spans="67:67" x14ac:dyDescent="0.2">
      <c r="BO89610" s="2"/>
    </row>
    <row r="89611" spans="67:67" x14ac:dyDescent="0.2">
      <c r="BO89611" s="2"/>
    </row>
    <row r="89612" spans="67:67" x14ac:dyDescent="0.2">
      <c r="BO89612" s="2"/>
    </row>
    <row r="89613" spans="67:67" x14ac:dyDescent="0.2">
      <c r="BO89613" s="2"/>
    </row>
    <row r="89614" spans="67:67" x14ac:dyDescent="0.2">
      <c r="BO89614" s="2"/>
    </row>
    <row r="89615" spans="67:67" x14ac:dyDescent="0.2">
      <c r="BO89615" s="2"/>
    </row>
    <row r="89616" spans="67:67" x14ac:dyDescent="0.2">
      <c r="BO89616" s="2"/>
    </row>
    <row r="89617" spans="67:67" x14ac:dyDescent="0.2">
      <c r="BO89617" s="2"/>
    </row>
    <row r="89618" spans="67:67" x14ac:dyDescent="0.2">
      <c r="BO89618" s="2"/>
    </row>
    <row r="89619" spans="67:67" x14ac:dyDescent="0.2">
      <c r="BO89619" s="2"/>
    </row>
    <row r="89620" spans="67:67" x14ac:dyDescent="0.2">
      <c r="BO89620" s="2"/>
    </row>
    <row r="89621" spans="67:67" x14ac:dyDescent="0.2">
      <c r="BO89621" s="2"/>
    </row>
    <row r="89622" spans="67:67" x14ac:dyDescent="0.2">
      <c r="BO89622" s="2"/>
    </row>
    <row r="89623" spans="67:67" x14ac:dyDescent="0.2">
      <c r="BO89623" s="2"/>
    </row>
    <row r="89624" spans="67:67" x14ac:dyDescent="0.2">
      <c r="BO89624" s="2"/>
    </row>
    <row r="89625" spans="67:67" x14ac:dyDescent="0.2">
      <c r="BO89625" s="2"/>
    </row>
    <row r="89626" spans="67:67" x14ac:dyDescent="0.2">
      <c r="BO89626" s="2"/>
    </row>
    <row r="89627" spans="67:67" x14ac:dyDescent="0.2">
      <c r="BO89627" s="2"/>
    </row>
    <row r="89628" spans="67:67" x14ac:dyDescent="0.2">
      <c r="BO89628" s="2"/>
    </row>
    <row r="89629" spans="67:67" x14ac:dyDescent="0.2">
      <c r="BO89629" s="2"/>
    </row>
    <row r="89630" spans="67:67" x14ac:dyDescent="0.2">
      <c r="BO89630" s="2"/>
    </row>
    <row r="89631" spans="67:67" x14ac:dyDescent="0.2">
      <c r="BO89631" s="2"/>
    </row>
    <row r="89632" spans="67:67" x14ac:dyDescent="0.2">
      <c r="BO89632" s="2"/>
    </row>
    <row r="89633" spans="67:67" x14ac:dyDescent="0.2">
      <c r="BO89633" s="2"/>
    </row>
    <row r="89634" spans="67:67" x14ac:dyDescent="0.2">
      <c r="BO89634" s="2"/>
    </row>
    <row r="89635" spans="67:67" x14ac:dyDescent="0.2">
      <c r="BO89635" s="2"/>
    </row>
    <row r="89636" spans="67:67" x14ac:dyDescent="0.2">
      <c r="BO89636" s="2"/>
    </row>
    <row r="89637" spans="67:67" x14ac:dyDescent="0.2">
      <c r="BO89637" s="2"/>
    </row>
    <row r="89638" spans="67:67" x14ac:dyDescent="0.2">
      <c r="BO89638" s="2"/>
    </row>
    <row r="89639" spans="67:67" x14ac:dyDescent="0.2">
      <c r="BO89639" s="2"/>
    </row>
    <row r="89640" spans="67:67" x14ac:dyDescent="0.2">
      <c r="BO89640" s="2"/>
    </row>
    <row r="89641" spans="67:67" x14ac:dyDescent="0.2">
      <c r="BO89641" s="2"/>
    </row>
    <row r="89642" spans="67:67" x14ac:dyDescent="0.2">
      <c r="BO89642" s="2"/>
    </row>
    <row r="89643" spans="67:67" x14ac:dyDescent="0.2">
      <c r="BO89643" s="2"/>
    </row>
    <row r="89644" spans="67:67" x14ac:dyDescent="0.2">
      <c r="BO89644" s="2"/>
    </row>
    <row r="89645" spans="67:67" x14ac:dyDescent="0.2">
      <c r="BO89645" s="2"/>
    </row>
    <row r="89646" spans="67:67" x14ac:dyDescent="0.2">
      <c r="BO89646" s="2"/>
    </row>
    <row r="89647" spans="67:67" x14ac:dyDescent="0.2">
      <c r="BO89647" s="2"/>
    </row>
    <row r="89648" spans="67:67" x14ac:dyDescent="0.2">
      <c r="BO89648" s="2"/>
    </row>
    <row r="89649" spans="67:67" x14ac:dyDescent="0.2">
      <c r="BO89649" s="2"/>
    </row>
    <row r="89650" spans="67:67" x14ac:dyDescent="0.2">
      <c r="BO89650" s="2"/>
    </row>
    <row r="89651" spans="67:67" x14ac:dyDescent="0.2">
      <c r="BO89651" s="2"/>
    </row>
    <row r="89652" spans="67:67" x14ac:dyDescent="0.2">
      <c r="BO89652" s="2"/>
    </row>
    <row r="89653" spans="67:67" x14ac:dyDescent="0.2">
      <c r="BO89653" s="2"/>
    </row>
    <row r="89654" spans="67:67" x14ac:dyDescent="0.2">
      <c r="BO89654" s="2"/>
    </row>
    <row r="89655" spans="67:67" x14ac:dyDescent="0.2">
      <c r="BO89655" s="2"/>
    </row>
    <row r="89656" spans="67:67" x14ac:dyDescent="0.2">
      <c r="BO89656" s="2"/>
    </row>
    <row r="89657" spans="67:67" x14ac:dyDescent="0.2">
      <c r="BO89657" s="2"/>
    </row>
    <row r="89658" spans="67:67" x14ac:dyDescent="0.2">
      <c r="BO89658" s="2"/>
    </row>
    <row r="89659" spans="67:67" x14ac:dyDescent="0.2">
      <c r="BO89659" s="2"/>
    </row>
    <row r="89660" spans="67:67" x14ac:dyDescent="0.2">
      <c r="BO89660" s="2"/>
    </row>
    <row r="89661" spans="67:67" x14ac:dyDescent="0.2">
      <c r="BO89661" s="2"/>
    </row>
    <row r="89662" spans="67:67" x14ac:dyDescent="0.2">
      <c r="BO89662" s="2"/>
    </row>
    <row r="89663" spans="67:67" x14ac:dyDescent="0.2">
      <c r="BO89663" s="2"/>
    </row>
    <row r="89664" spans="67:67" x14ac:dyDescent="0.2">
      <c r="BO89664" s="2"/>
    </row>
    <row r="89665" spans="67:67" x14ac:dyDescent="0.2">
      <c r="BO89665" s="2"/>
    </row>
    <row r="89666" spans="67:67" x14ac:dyDescent="0.2">
      <c r="BO89666" s="2"/>
    </row>
    <row r="89667" spans="67:67" x14ac:dyDescent="0.2">
      <c r="BO89667" s="2"/>
    </row>
    <row r="89668" spans="67:67" x14ac:dyDescent="0.2">
      <c r="BO89668" s="2"/>
    </row>
    <row r="89669" spans="67:67" x14ac:dyDescent="0.2">
      <c r="BO89669" s="2"/>
    </row>
    <row r="89670" spans="67:67" x14ac:dyDescent="0.2">
      <c r="BO89670" s="2"/>
    </row>
    <row r="89671" spans="67:67" x14ac:dyDescent="0.2">
      <c r="BO89671" s="2"/>
    </row>
    <row r="89672" spans="67:67" x14ac:dyDescent="0.2">
      <c r="BO89672" s="2"/>
    </row>
    <row r="89673" spans="67:67" x14ac:dyDescent="0.2">
      <c r="BO89673" s="2"/>
    </row>
    <row r="89674" spans="67:67" x14ac:dyDescent="0.2">
      <c r="BO89674" s="2"/>
    </row>
    <row r="89675" spans="67:67" x14ac:dyDescent="0.2">
      <c r="BO89675" s="2"/>
    </row>
    <row r="89676" spans="67:67" x14ac:dyDescent="0.2">
      <c r="BO89676" s="2"/>
    </row>
    <row r="89677" spans="67:67" x14ac:dyDescent="0.2">
      <c r="BO89677" s="2"/>
    </row>
    <row r="89678" spans="67:67" x14ac:dyDescent="0.2">
      <c r="BO89678" s="2"/>
    </row>
    <row r="89679" spans="67:67" x14ac:dyDescent="0.2">
      <c r="BO89679" s="2"/>
    </row>
    <row r="89680" spans="67:67" x14ac:dyDescent="0.2">
      <c r="BO89680" s="2"/>
    </row>
    <row r="89681" spans="67:67" x14ac:dyDescent="0.2">
      <c r="BO89681" s="2"/>
    </row>
    <row r="89682" spans="67:67" x14ac:dyDescent="0.2">
      <c r="BO89682" s="2"/>
    </row>
    <row r="89683" spans="67:67" x14ac:dyDescent="0.2">
      <c r="BO89683" s="2"/>
    </row>
    <row r="89684" spans="67:67" x14ac:dyDescent="0.2">
      <c r="BO89684" s="2"/>
    </row>
    <row r="89685" spans="67:67" x14ac:dyDescent="0.2">
      <c r="BO89685" s="2"/>
    </row>
    <row r="89686" spans="67:67" x14ac:dyDescent="0.2">
      <c r="BO89686" s="2"/>
    </row>
    <row r="89687" spans="67:67" x14ac:dyDescent="0.2">
      <c r="BO89687" s="2"/>
    </row>
    <row r="89688" spans="67:67" x14ac:dyDescent="0.2">
      <c r="BO89688" s="2"/>
    </row>
    <row r="89689" spans="67:67" x14ac:dyDescent="0.2">
      <c r="BO89689" s="2"/>
    </row>
    <row r="89690" spans="67:67" x14ac:dyDescent="0.2">
      <c r="BO89690" s="2"/>
    </row>
    <row r="89691" spans="67:67" x14ac:dyDescent="0.2">
      <c r="BO89691" s="2"/>
    </row>
    <row r="89692" spans="67:67" x14ac:dyDescent="0.2">
      <c r="BO89692" s="2"/>
    </row>
    <row r="89693" spans="67:67" x14ac:dyDescent="0.2">
      <c r="BO89693" s="2"/>
    </row>
    <row r="89694" spans="67:67" x14ac:dyDescent="0.2">
      <c r="BO89694" s="2"/>
    </row>
    <row r="89695" spans="67:67" x14ac:dyDescent="0.2">
      <c r="BO89695" s="2"/>
    </row>
    <row r="89696" spans="67:67" x14ac:dyDescent="0.2">
      <c r="BO89696" s="2"/>
    </row>
    <row r="89697" spans="67:67" x14ac:dyDescent="0.2">
      <c r="BO89697" s="2"/>
    </row>
    <row r="89698" spans="67:67" x14ac:dyDescent="0.2">
      <c r="BO89698" s="2"/>
    </row>
    <row r="89699" spans="67:67" x14ac:dyDescent="0.2">
      <c r="BO89699" s="2"/>
    </row>
    <row r="89700" spans="67:67" x14ac:dyDescent="0.2">
      <c r="BO89700" s="2"/>
    </row>
    <row r="89701" spans="67:67" x14ac:dyDescent="0.2">
      <c r="BO89701" s="2"/>
    </row>
    <row r="89702" spans="67:67" x14ac:dyDescent="0.2">
      <c r="BO89702" s="2"/>
    </row>
    <row r="89703" spans="67:67" x14ac:dyDescent="0.2">
      <c r="BO89703" s="2"/>
    </row>
    <row r="89704" spans="67:67" x14ac:dyDescent="0.2">
      <c r="BO89704" s="2"/>
    </row>
    <row r="89705" spans="67:67" x14ac:dyDescent="0.2">
      <c r="BO89705" s="2"/>
    </row>
    <row r="89706" spans="67:67" x14ac:dyDescent="0.2">
      <c r="BO89706" s="2"/>
    </row>
    <row r="89707" spans="67:67" x14ac:dyDescent="0.2">
      <c r="BO89707" s="2"/>
    </row>
    <row r="89708" spans="67:67" x14ac:dyDescent="0.2">
      <c r="BO89708" s="2"/>
    </row>
    <row r="89709" spans="67:67" x14ac:dyDescent="0.2">
      <c r="BO89709" s="2"/>
    </row>
    <row r="89710" spans="67:67" x14ac:dyDescent="0.2">
      <c r="BO89710" s="2"/>
    </row>
    <row r="89711" spans="67:67" x14ac:dyDescent="0.2">
      <c r="BO89711" s="2"/>
    </row>
    <row r="89712" spans="67:67" x14ac:dyDescent="0.2">
      <c r="BO89712" s="2"/>
    </row>
    <row r="89713" spans="67:67" x14ac:dyDescent="0.2">
      <c r="BO89713" s="2"/>
    </row>
    <row r="89714" spans="67:67" x14ac:dyDescent="0.2">
      <c r="BO89714" s="2"/>
    </row>
    <row r="89715" spans="67:67" x14ac:dyDescent="0.2">
      <c r="BO89715" s="2"/>
    </row>
    <row r="89716" spans="67:67" x14ac:dyDescent="0.2">
      <c r="BO89716" s="2"/>
    </row>
    <row r="89717" spans="67:67" x14ac:dyDescent="0.2">
      <c r="BO89717" s="2"/>
    </row>
    <row r="89718" spans="67:67" x14ac:dyDescent="0.2">
      <c r="BO89718" s="2"/>
    </row>
    <row r="89719" spans="67:67" x14ac:dyDescent="0.2">
      <c r="BO89719" s="2"/>
    </row>
    <row r="89720" spans="67:67" x14ac:dyDescent="0.2">
      <c r="BO89720" s="2"/>
    </row>
    <row r="89721" spans="67:67" x14ac:dyDescent="0.2">
      <c r="BO89721" s="2"/>
    </row>
    <row r="89722" spans="67:67" x14ac:dyDescent="0.2">
      <c r="BO89722" s="2"/>
    </row>
    <row r="89723" spans="67:67" x14ac:dyDescent="0.2">
      <c r="BO89723" s="2"/>
    </row>
    <row r="89724" spans="67:67" x14ac:dyDescent="0.2">
      <c r="BO89724" s="2"/>
    </row>
    <row r="89725" spans="67:67" x14ac:dyDescent="0.2">
      <c r="BO89725" s="2"/>
    </row>
    <row r="89726" spans="67:67" x14ac:dyDescent="0.2">
      <c r="BO89726" s="2"/>
    </row>
    <row r="89727" spans="67:67" x14ac:dyDescent="0.2">
      <c r="BO89727" s="2"/>
    </row>
    <row r="89728" spans="67:67" x14ac:dyDescent="0.2">
      <c r="BO89728" s="2"/>
    </row>
    <row r="89729" spans="67:67" x14ac:dyDescent="0.2">
      <c r="BO89729" s="2"/>
    </row>
    <row r="89730" spans="67:67" x14ac:dyDescent="0.2">
      <c r="BO89730" s="2"/>
    </row>
    <row r="89731" spans="67:67" x14ac:dyDescent="0.2">
      <c r="BO89731" s="2"/>
    </row>
    <row r="89732" spans="67:67" x14ac:dyDescent="0.2">
      <c r="BO89732" s="2"/>
    </row>
    <row r="89733" spans="67:67" x14ac:dyDescent="0.2">
      <c r="BO89733" s="2"/>
    </row>
    <row r="89734" spans="67:67" x14ac:dyDescent="0.2">
      <c r="BO89734" s="2"/>
    </row>
    <row r="89735" spans="67:67" x14ac:dyDescent="0.2">
      <c r="BO89735" s="2"/>
    </row>
    <row r="89736" spans="67:67" x14ac:dyDescent="0.2">
      <c r="BO89736" s="2"/>
    </row>
    <row r="89737" spans="67:67" x14ac:dyDescent="0.2">
      <c r="BO89737" s="2"/>
    </row>
    <row r="89738" spans="67:67" x14ac:dyDescent="0.2">
      <c r="BO89738" s="2"/>
    </row>
    <row r="89739" spans="67:67" x14ac:dyDescent="0.2">
      <c r="BO89739" s="2"/>
    </row>
    <row r="89740" spans="67:67" x14ac:dyDescent="0.2">
      <c r="BO89740" s="2"/>
    </row>
    <row r="89741" spans="67:67" x14ac:dyDescent="0.2">
      <c r="BO89741" s="2"/>
    </row>
    <row r="89742" spans="67:67" x14ac:dyDescent="0.2">
      <c r="BO89742" s="2"/>
    </row>
    <row r="89743" spans="67:67" x14ac:dyDescent="0.2">
      <c r="BO89743" s="2"/>
    </row>
    <row r="89744" spans="67:67" x14ac:dyDescent="0.2">
      <c r="BO89744" s="2"/>
    </row>
    <row r="89745" spans="67:67" x14ac:dyDescent="0.2">
      <c r="BO89745" s="2"/>
    </row>
    <row r="89746" spans="67:67" x14ac:dyDescent="0.2">
      <c r="BO89746" s="2"/>
    </row>
    <row r="89747" spans="67:67" x14ac:dyDescent="0.2">
      <c r="BO89747" s="2"/>
    </row>
    <row r="89748" spans="67:67" x14ac:dyDescent="0.2">
      <c r="BO89748" s="2"/>
    </row>
    <row r="89749" spans="67:67" x14ac:dyDescent="0.2">
      <c r="BO89749" s="2"/>
    </row>
    <row r="89750" spans="67:67" x14ac:dyDescent="0.2">
      <c r="BO89750" s="2"/>
    </row>
    <row r="89751" spans="67:67" x14ac:dyDescent="0.2">
      <c r="BO89751" s="2"/>
    </row>
    <row r="89752" spans="67:67" x14ac:dyDescent="0.2">
      <c r="BO89752" s="2"/>
    </row>
    <row r="89753" spans="67:67" x14ac:dyDescent="0.2">
      <c r="BO89753" s="2"/>
    </row>
    <row r="89754" spans="67:67" x14ac:dyDescent="0.2">
      <c r="BO89754" s="2"/>
    </row>
    <row r="89755" spans="67:67" x14ac:dyDescent="0.2">
      <c r="BO89755" s="2"/>
    </row>
    <row r="89756" spans="67:67" x14ac:dyDescent="0.2">
      <c r="BO89756" s="2"/>
    </row>
    <row r="89757" spans="67:67" x14ac:dyDescent="0.2">
      <c r="BO89757" s="2"/>
    </row>
    <row r="89758" spans="67:67" x14ac:dyDescent="0.2">
      <c r="BO89758" s="2"/>
    </row>
    <row r="89759" spans="67:67" x14ac:dyDescent="0.2">
      <c r="BO89759" s="2"/>
    </row>
    <row r="89760" spans="67:67" x14ac:dyDescent="0.2">
      <c r="BO89760" s="2"/>
    </row>
    <row r="89761" spans="67:67" x14ac:dyDescent="0.2">
      <c r="BO89761" s="2"/>
    </row>
    <row r="89762" spans="67:67" x14ac:dyDescent="0.2">
      <c r="BO89762" s="2"/>
    </row>
    <row r="89763" spans="67:67" x14ac:dyDescent="0.2">
      <c r="BO89763" s="2"/>
    </row>
    <row r="89764" spans="67:67" x14ac:dyDescent="0.2">
      <c r="BO89764" s="2"/>
    </row>
    <row r="89765" spans="67:67" x14ac:dyDescent="0.2">
      <c r="BO89765" s="2"/>
    </row>
    <row r="89766" spans="67:67" x14ac:dyDescent="0.2">
      <c r="BO89766" s="2"/>
    </row>
    <row r="89767" spans="67:67" x14ac:dyDescent="0.2">
      <c r="BO89767" s="2"/>
    </row>
    <row r="89768" spans="67:67" x14ac:dyDescent="0.2">
      <c r="BO89768" s="2"/>
    </row>
    <row r="89769" spans="67:67" x14ac:dyDescent="0.2">
      <c r="BO89769" s="2"/>
    </row>
    <row r="89770" spans="67:67" x14ac:dyDescent="0.2">
      <c r="BO89770" s="2"/>
    </row>
    <row r="89771" spans="67:67" x14ac:dyDescent="0.2">
      <c r="BO89771" s="2"/>
    </row>
    <row r="89772" spans="67:67" x14ac:dyDescent="0.2">
      <c r="BO89772" s="2"/>
    </row>
    <row r="89773" spans="67:67" x14ac:dyDescent="0.2">
      <c r="BO89773" s="2"/>
    </row>
    <row r="89774" spans="67:67" x14ac:dyDescent="0.2">
      <c r="BO89774" s="2"/>
    </row>
    <row r="89775" spans="67:67" x14ac:dyDescent="0.2">
      <c r="BO89775" s="2"/>
    </row>
    <row r="89776" spans="67:67" x14ac:dyDescent="0.2">
      <c r="BO89776" s="2"/>
    </row>
    <row r="89777" spans="67:67" x14ac:dyDescent="0.2">
      <c r="BO89777" s="2"/>
    </row>
    <row r="89778" spans="67:67" x14ac:dyDescent="0.2">
      <c r="BO89778" s="2"/>
    </row>
    <row r="89779" spans="67:67" x14ac:dyDescent="0.2">
      <c r="BO89779" s="2"/>
    </row>
    <row r="89780" spans="67:67" x14ac:dyDescent="0.2">
      <c r="BO89780" s="2"/>
    </row>
    <row r="89781" spans="67:67" x14ac:dyDescent="0.2">
      <c r="BO89781" s="2"/>
    </row>
    <row r="89782" spans="67:67" x14ac:dyDescent="0.2">
      <c r="BO89782" s="2"/>
    </row>
    <row r="89783" spans="67:67" x14ac:dyDescent="0.2">
      <c r="BO89783" s="2"/>
    </row>
    <row r="89784" spans="67:67" x14ac:dyDescent="0.2">
      <c r="BO89784" s="2"/>
    </row>
    <row r="89785" spans="67:67" x14ac:dyDescent="0.2">
      <c r="BO89785" s="2"/>
    </row>
    <row r="89786" spans="67:67" x14ac:dyDescent="0.2">
      <c r="BO89786" s="2"/>
    </row>
    <row r="89787" spans="67:67" x14ac:dyDescent="0.2">
      <c r="BO89787" s="2"/>
    </row>
    <row r="89788" spans="67:67" x14ac:dyDescent="0.2">
      <c r="BO89788" s="2"/>
    </row>
    <row r="89789" spans="67:67" x14ac:dyDescent="0.2">
      <c r="BO89789" s="2"/>
    </row>
    <row r="89790" spans="67:67" x14ac:dyDescent="0.2">
      <c r="BO89790" s="2"/>
    </row>
    <row r="89791" spans="67:67" x14ac:dyDescent="0.2">
      <c r="BO89791" s="2"/>
    </row>
    <row r="89792" spans="67:67" x14ac:dyDescent="0.2">
      <c r="BO89792" s="2"/>
    </row>
    <row r="89793" spans="67:67" x14ac:dyDescent="0.2">
      <c r="BO89793" s="2"/>
    </row>
    <row r="89794" spans="67:67" x14ac:dyDescent="0.2">
      <c r="BO89794" s="2"/>
    </row>
    <row r="89795" spans="67:67" x14ac:dyDescent="0.2">
      <c r="BO89795" s="2"/>
    </row>
    <row r="89796" spans="67:67" x14ac:dyDescent="0.2">
      <c r="BO89796" s="2"/>
    </row>
    <row r="89797" spans="67:67" x14ac:dyDescent="0.2">
      <c r="BO89797" s="2"/>
    </row>
    <row r="89798" spans="67:67" x14ac:dyDescent="0.2">
      <c r="BO89798" s="2"/>
    </row>
    <row r="89799" spans="67:67" x14ac:dyDescent="0.2">
      <c r="BO89799" s="2"/>
    </row>
    <row r="89800" spans="67:67" x14ac:dyDescent="0.2">
      <c r="BO89800" s="2"/>
    </row>
    <row r="89801" spans="67:67" x14ac:dyDescent="0.2">
      <c r="BO89801" s="2"/>
    </row>
    <row r="89802" spans="67:67" x14ac:dyDescent="0.2">
      <c r="BO89802" s="2"/>
    </row>
    <row r="89803" spans="67:67" x14ac:dyDescent="0.2">
      <c r="BO89803" s="2"/>
    </row>
    <row r="89804" spans="67:67" x14ac:dyDescent="0.2">
      <c r="BO89804" s="2"/>
    </row>
    <row r="89805" spans="67:67" x14ac:dyDescent="0.2">
      <c r="BO89805" s="2"/>
    </row>
    <row r="89806" spans="67:67" x14ac:dyDescent="0.2">
      <c r="BO89806" s="2"/>
    </row>
    <row r="89807" spans="67:67" x14ac:dyDescent="0.2">
      <c r="BO89807" s="2"/>
    </row>
    <row r="89808" spans="67:67" x14ac:dyDescent="0.2">
      <c r="BO89808" s="2"/>
    </row>
    <row r="89809" spans="67:67" x14ac:dyDescent="0.2">
      <c r="BO89809" s="2"/>
    </row>
    <row r="89810" spans="67:67" x14ac:dyDescent="0.2">
      <c r="BO89810" s="2"/>
    </row>
    <row r="89811" spans="67:67" x14ac:dyDescent="0.2">
      <c r="BO89811" s="2"/>
    </row>
    <row r="89812" spans="67:67" x14ac:dyDescent="0.2">
      <c r="BO89812" s="2"/>
    </row>
    <row r="89813" spans="67:67" x14ac:dyDescent="0.2">
      <c r="BO89813" s="2"/>
    </row>
    <row r="89814" spans="67:67" x14ac:dyDescent="0.2">
      <c r="BO89814" s="2"/>
    </row>
    <row r="89815" spans="67:67" x14ac:dyDescent="0.2">
      <c r="BO89815" s="2"/>
    </row>
    <row r="89816" spans="67:67" x14ac:dyDescent="0.2">
      <c r="BO89816" s="2"/>
    </row>
    <row r="89817" spans="67:67" x14ac:dyDescent="0.2">
      <c r="BO89817" s="2"/>
    </row>
    <row r="89818" spans="67:67" x14ac:dyDescent="0.2">
      <c r="BO89818" s="2"/>
    </row>
    <row r="89819" spans="67:67" x14ac:dyDescent="0.2">
      <c r="BO89819" s="2"/>
    </row>
    <row r="89820" spans="67:67" x14ac:dyDescent="0.2">
      <c r="BO89820" s="2"/>
    </row>
    <row r="89821" spans="67:67" x14ac:dyDescent="0.2">
      <c r="BO89821" s="2"/>
    </row>
    <row r="89822" spans="67:67" x14ac:dyDescent="0.2">
      <c r="BO89822" s="2"/>
    </row>
    <row r="89823" spans="67:67" x14ac:dyDescent="0.2">
      <c r="BO89823" s="2"/>
    </row>
    <row r="89824" spans="67:67" x14ac:dyDescent="0.2">
      <c r="BO89824" s="2"/>
    </row>
    <row r="89825" spans="67:67" x14ac:dyDescent="0.2">
      <c r="BO89825" s="2"/>
    </row>
    <row r="89826" spans="67:67" x14ac:dyDescent="0.2">
      <c r="BO89826" s="2"/>
    </row>
    <row r="89827" spans="67:67" x14ac:dyDescent="0.2">
      <c r="BO89827" s="2"/>
    </row>
    <row r="89828" spans="67:67" x14ac:dyDescent="0.2">
      <c r="BO89828" s="2"/>
    </row>
    <row r="89829" spans="67:67" x14ac:dyDescent="0.2">
      <c r="BO89829" s="2"/>
    </row>
    <row r="89830" spans="67:67" x14ac:dyDescent="0.2">
      <c r="BO89830" s="2"/>
    </row>
    <row r="89831" spans="67:67" x14ac:dyDescent="0.2">
      <c r="BO89831" s="2"/>
    </row>
    <row r="89832" spans="67:67" x14ac:dyDescent="0.2">
      <c r="BO89832" s="2"/>
    </row>
    <row r="89833" spans="67:67" x14ac:dyDescent="0.2">
      <c r="BO89833" s="2"/>
    </row>
    <row r="89834" spans="67:67" x14ac:dyDescent="0.2">
      <c r="BO89834" s="2"/>
    </row>
    <row r="89835" spans="67:67" x14ac:dyDescent="0.2">
      <c r="BO89835" s="2"/>
    </row>
    <row r="89836" spans="67:67" x14ac:dyDescent="0.2">
      <c r="BO89836" s="2"/>
    </row>
    <row r="89837" spans="67:67" x14ac:dyDescent="0.2">
      <c r="BO89837" s="2"/>
    </row>
    <row r="89838" spans="67:67" x14ac:dyDescent="0.2">
      <c r="BO89838" s="2"/>
    </row>
    <row r="89839" spans="67:67" x14ac:dyDescent="0.2">
      <c r="BO89839" s="2"/>
    </row>
    <row r="89840" spans="67:67" x14ac:dyDescent="0.2">
      <c r="BO89840" s="2"/>
    </row>
    <row r="89841" spans="67:67" x14ac:dyDescent="0.2">
      <c r="BO89841" s="2"/>
    </row>
    <row r="89842" spans="67:67" x14ac:dyDescent="0.2">
      <c r="BO89842" s="2"/>
    </row>
    <row r="89843" spans="67:67" x14ac:dyDescent="0.2">
      <c r="BO89843" s="2"/>
    </row>
    <row r="89844" spans="67:67" x14ac:dyDescent="0.2">
      <c r="BO89844" s="2"/>
    </row>
    <row r="89845" spans="67:67" x14ac:dyDescent="0.2">
      <c r="BO89845" s="2"/>
    </row>
    <row r="89846" spans="67:67" x14ac:dyDescent="0.2">
      <c r="BO89846" s="2"/>
    </row>
    <row r="89847" spans="67:67" x14ac:dyDescent="0.2">
      <c r="BO89847" s="2"/>
    </row>
    <row r="89848" spans="67:67" x14ac:dyDescent="0.2">
      <c r="BO89848" s="2"/>
    </row>
    <row r="89849" spans="67:67" x14ac:dyDescent="0.2">
      <c r="BO89849" s="2"/>
    </row>
    <row r="89850" spans="67:67" x14ac:dyDescent="0.2">
      <c r="BO89850" s="2"/>
    </row>
    <row r="89851" spans="67:67" x14ac:dyDescent="0.2">
      <c r="BO89851" s="2"/>
    </row>
    <row r="89852" spans="67:67" x14ac:dyDescent="0.2">
      <c r="BO89852" s="2"/>
    </row>
    <row r="89853" spans="67:67" x14ac:dyDescent="0.2">
      <c r="BO89853" s="2"/>
    </row>
    <row r="89854" spans="67:67" x14ac:dyDescent="0.2">
      <c r="BO89854" s="2"/>
    </row>
    <row r="89855" spans="67:67" x14ac:dyDescent="0.2">
      <c r="BO89855" s="2"/>
    </row>
    <row r="89856" spans="67:67" x14ac:dyDescent="0.2">
      <c r="BO89856" s="2"/>
    </row>
    <row r="89857" spans="67:67" x14ac:dyDescent="0.2">
      <c r="BO89857" s="2"/>
    </row>
    <row r="89858" spans="67:67" x14ac:dyDescent="0.2">
      <c r="BO89858" s="2"/>
    </row>
    <row r="89859" spans="67:67" x14ac:dyDescent="0.2">
      <c r="BO89859" s="2"/>
    </row>
    <row r="89860" spans="67:67" x14ac:dyDescent="0.2">
      <c r="BO89860" s="2"/>
    </row>
    <row r="89861" spans="67:67" x14ac:dyDescent="0.2">
      <c r="BO89861" s="2"/>
    </row>
    <row r="89862" spans="67:67" x14ac:dyDescent="0.2">
      <c r="BO89862" s="2"/>
    </row>
    <row r="89863" spans="67:67" x14ac:dyDescent="0.2">
      <c r="BO89863" s="2"/>
    </row>
    <row r="89864" spans="67:67" x14ac:dyDescent="0.2">
      <c r="BO89864" s="2"/>
    </row>
    <row r="89865" spans="67:67" x14ac:dyDescent="0.2">
      <c r="BO89865" s="2"/>
    </row>
    <row r="89866" spans="67:67" x14ac:dyDescent="0.2">
      <c r="BO89866" s="2"/>
    </row>
    <row r="89867" spans="67:67" x14ac:dyDescent="0.2">
      <c r="BO89867" s="2"/>
    </row>
    <row r="89868" spans="67:67" x14ac:dyDescent="0.2">
      <c r="BO89868" s="2"/>
    </row>
    <row r="89869" spans="67:67" x14ac:dyDescent="0.2">
      <c r="BO89869" s="2"/>
    </row>
    <row r="89870" spans="67:67" x14ac:dyDescent="0.2">
      <c r="BO89870" s="2"/>
    </row>
    <row r="89871" spans="67:67" x14ac:dyDescent="0.2">
      <c r="BO89871" s="2"/>
    </row>
    <row r="89872" spans="67:67" x14ac:dyDescent="0.2">
      <c r="BO89872" s="2"/>
    </row>
    <row r="89873" spans="67:67" x14ac:dyDescent="0.2">
      <c r="BO89873" s="2"/>
    </row>
    <row r="89874" spans="67:67" x14ac:dyDescent="0.2">
      <c r="BO89874" s="2"/>
    </row>
    <row r="89875" spans="67:67" x14ac:dyDescent="0.2">
      <c r="BO89875" s="2"/>
    </row>
    <row r="89876" spans="67:67" x14ac:dyDescent="0.2">
      <c r="BO89876" s="2"/>
    </row>
    <row r="89877" spans="67:67" x14ac:dyDescent="0.2">
      <c r="BO89877" s="2"/>
    </row>
    <row r="89878" spans="67:67" x14ac:dyDescent="0.2">
      <c r="BO89878" s="2"/>
    </row>
    <row r="89879" spans="67:67" x14ac:dyDescent="0.2">
      <c r="BO89879" s="2"/>
    </row>
    <row r="89880" spans="67:67" x14ac:dyDescent="0.2">
      <c r="BO89880" s="2"/>
    </row>
    <row r="89881" spans="67:67" x14ac:dyDescent="0.2">
      <c r="BO89881" s="2"/>
    </row>
    <row r="89882" spans="67:67" x14ac:dyDescent="0.2">
      <c r="BO89882" s="2"/>
    </row>
    <row r="89883" spans="67:67" x14ac:dyDescent="0.2">
      <c r="BO89883" s="2"/>
    </row>
    <row r="89884" spans="67:67" x14ac:dyDescent="0.2">
      <c r="BO89884" s="2"/>
    </row>
    <row r="89885" spans="67:67" x14ac:dyDescent="0.2">
      <c r="BO89885" s="2"/>
    </row>
    <row r="89886" spans="67:67" x14ac:dyDescent="0.2">
      <c r="BO89886" s="2"/>
    </row>
    <row r="89887" spans="67:67" x14ac:dyDescent="0.2">
      <c r="BO89887" s="2"/>
    </row>
    <row r="89888" spans="67:67" x14ac:dyDescent="0.2">
      <c r="BO89888" s="2"/>
    </row>
    <row r="89889" spans="67:67" x14ac:dyDescent="0.2">
      <c r="BO89889" s="2"/>
    </row>
    <row r="89890" spans="67:67" x14ac:dyDescent="0.2">
      <c r="BO89890" s="2"/>
    </row>
    <row r="89891" spans="67:67" x14ac:dyDescent="0.2">
      <c r="BO89891" s="2"/>
    </row>
    <row r="89892" spans="67:67" x14ac:dyDescent="0.2">
      <c r="BO89892" s="2"/>
    </row>
    <row r="89893" spans="67:67" x14ac:dyDescent="0.2">
      <c r="BO89893" s="2"/>
    </row>
    <row r="89894" spans="67:67" x14ac:dyDescent="0.2">
      <c r="BO89894" s="2"/>
    </row>
    <row r="89895" spans="67:67" x14ac:dyDescent="0.2">
      <c r="BO89895" s="2"/>
    </row>
    <row r="89896" spans="67:67" x14ac:dyDescent="0.2">
      <c r="BO89896" s="2"/>
    </row>
    <row r="89897" spans="67:67" x14ac:dyDescent="0.2">
      <c r="BO89897" s="2"/>
    </row>
    <row r="89898" spans="67:67" x14ac:dyDescent="0.2">
      <c r="BO89898" s="2"/>
    </row>
    <row r="89899" spans="67:67" x14ac:dyDescent="0.2">
      <c r="BO89899" s="2"/>
    </row>
    <row r="89900" spans="67:67" x14ac:dyDescent="0.2">
      <c r="BO89900" s="2"/>
    </row>
    <row r="89901" spans="67:67" x14ac:dyDescent="0.2">
      <c r="BO89901" s="2"/>
    </row>
    <row r="89902" spans="67:67" x14ac:dyDescent="0.2">
      <c r="BO89902" s="2"/>
    </row>
    <row r="89903" spans="67:67" x14ac:dyDescent="0.2">
      <c r="BO89903" s="2"/>
    </row>
    <row r="89904" spans="67:67" x14ac:dyDescent="0.2">
      <c r="BO89904" s="2"/>
    </row>
    <row r="89905" spans="67:67" x14ac:dyDescent="0.2">
      <c r="BO89905" s="2"/>
    </row>
    <row r="89906" spans="67:67" x14ac:dyDescent="0.2">
      <c r="BO89906" s="2"/>
    </row>
    <row r="89907" spans="67:67" x14ac:dyDescent="0.2">
      <c r="BO89907" s="2"/>
    </row>
    <row r="89908" spans="67:67" x14ac:dyDescent="0.2">
      <c r="BO89908" s="2"/>
    </row>
    <row r="89909" spans="67:67" x14ac:dyDescent="0.2">
      <c r="BO89909" s="2"/>
    </row>
    <row r="89910" spans="67:67" x14ac:dyDescent="0.2">
      <c r="BO89910" s="2"/>
    </row>
    <row r="89911" spans="67:67" x14ac:dyDescent="0.2">
      <c r="BO89911" s="2"/>
    </row>
    <row r="89912" spans="67:67" x14ac:dyDescent="0.2">
      <c r="BO89912" s="2"/>
    </row>
    <row r="89913" spans="67:67" x14ac:dyDescent="0.2">
      <c r="BO89913" s="2"/>
    </row>
    <row r="89914" spans="67:67" x14ac:dyDescent="0.2">
      <c r="BO89914" s="2"/>
    </row>
    <row r="89915" spans="67:67" x14ac:dyDescent="0.2">
      <c r="BO89915" s="2"/>
    </row>
    <row r="89916" spans="67:67" x14ac:dyDescent="0.2">
      <c r="BO89916" s="2"/>
    </row>
    <row r="89917" spans="67:67" x14ac:dyDescent="0.2">
      <c r="BO89917" s="2"/>
    </row>
    <row r="89918" spans="67:67" x14ac:dyDescent="0.2">
      <c r="BO89918" s="2"/>
    </row>
    <row r="89919" spans="67:67" x14ac:dyDescent="0.2">
      <c r="BO89919" s="2"/>
    </row>
    <row r="89920" spans="67:67" x14ac:dyDescent="0.2">
      <c r="BO89920" s="2"/>
    </row>
    <row r="89921" spans="67:67" x14ac:dyDescent="0.2">
      <c r="BO89921" s="2"/>
    </row>
    <row r="89922" spans="67:67" x14ac:dyDescent="0.2">
      <c r="BO89922" s="2"/>
    </row>
    <row r="89923" spans="67:67" x14ac:dyDescent="0.2">
      <c r="BO89923" s="2"/>
    </row>
    <row r="89924" spans="67:67" x14ac:dyDescent="0.2">
      <c r="BO89924" s="2"/>
    </row>
    <row r="89925" spans="67:67" x14ac:dyDescent="0.2">
      <c r="BO89925" s="2"/>
    </row>
    <row r="89926" spans="67:67" x14ac:dyDescent="0.2">
      <c r="BO89926" s="2"/>
    </row>
    <row r="89927" spans="67:67" x14ac:dyDescent="0.2">
      <c r="BO89927" s="2"/>
    </row>
    <row r="89928" spans="67:67" x14ac:dyDescent="0.2">
      <c r="BO89928" s="2"/>
    </row>
    <row r="89929" spans="67:67" x14ac:dyDescent="0.2">
      <c r="BO89929" s="2"/>
    </row>
    <row r="89930" spans="67:67" x14ac:dyDescent="0.2">
      <c r="BO89930" s="2"/>
    </row>
    <row r="89931" spans="67:67" x14ac:dyDescent="0.2">
      <c r="BO89931" s="2"/>
    </row>
    <row r="89932" spans="67:67" x14ac:dyDescent="0.2">
      <c r="BO89932" s="2"/>
    </row>
    <row r="89933" spans="67:67" x14ac:dyDescent="0.2">
      <c r="BO89933" s="2"/>
    </row>
    <row r="89934" spans="67:67" x14ac:dyDescent="0.2">
      <c r="BO89934" s="2"/>
    </row>
    <row r="89935" spans="67:67" x14ac:dyDescent="0.2">
      <c r="BO89935" s="2"/>
    </row>
    <row r="89936" spans="67:67" x14ac:dyDescent="0.2">
      <c r="BO89936" s="2"/>
    </row>
    <row r="89937" spans="67:67" x14ac:dyDescent="0.2">
      <c r="BO89937" s="2"/>
    </row>
    <row r="89938" spans="67:67" x14ac:dyDescent="0.2">
      <c r="BO89938" s="2"/>
    </row>
    <row r="89939" spans="67:67" x14ac:dyDescent="0.2">
      <c r="BO89939" s="2"/>
    </row>
    <row r="89940" spans="67:67" x14ac:dyDescent="0.2">
      <c r="BO89940" s="2"/>
    </row>
    <row r="89941" spans="67:67" x14ac:dyDescent="0.2">
      <c r="BO89941" s="2"/>
    </row>
    <row r="89942" spans="67:67" x14ac:dyDescent="0.2">
      <c r="BO89942" s="2"/>
    </row>
    <row r="89943" spans="67:67" x14ac:dyDescent="0.2">
      <c r="BO89943" s="2"/>
    </row>
    <row r="89944" spans="67:67" x14ac:dyDescent="0.2">
      <c r="BO89944" s="2"/>
    </row>
    <row r="89945" spans="67:67" x14ac:dyDescent="0.2">
      <c r="BO89945" s="2"/>
    </row>
    <row r="89946" spans="67:67" x14ac:dyDescent="0.2">
      <c r="BO89946" s="2"/>
    </row>
    <row r="89947" spans="67:67" x14ac:dyDescent="0.2">
      <c r="BO89947" s="2"/>
    </row>
    <row r="89948" spans="67:67" x14ac:dyDescent="0.2">
      <c r="BO89948" s="2"/>
    </row>
    <row r="89949" spans="67:67" x14ac:dyDescent="0.2">
      <c r="BO89949" s="2"/>
    </row>
    <row r="89950" spans="67:67" x14ac:dyDescent="0.2">
      <c r="BO89950" s="2"/>
    </row>
    <row r="89951" spans="67:67" x14ac:dyDescent="0.2">
      <c r="BO89951" s="2"/>
    </row>
    <row r="89952" spans="67:67" x14ac:dyDescent="0.2">
      <c r="BO89952" s="2"/>
    </row>
    <row r="89953" spans="67:67" x14ac:dyDescent="0.2">
      <c r="BO89953" s="2"/>
    </row>
    <row r="89954" spans="67:67" x14ac:dyDescent="0.2">
      <c r="BO89954" s="2"/>
    </row>
    <row r="89955" spans="67:67" x14ac:dyDescent="0.2">
      <c r="BO89955" s="2"/>
    </row>
    <row r="89956" spans="67:67" x14ac:dyDescent="0.2">
      <c r="BO89956" s="2"/>
    </row>
    <row r="89957" spans="67:67" x14ac:dyDescent="0.2">
      <c r="BO89957" s="2"/>
    </row>
    <row r="89958" spans="67:67" x14ac:dyDescent="0.2">
      <c r="BO89958" s="2"/>
    </row>
    <row r="89959" spans="67:67" x14ac:dyDescent="0.2">
      <c r="BO89959" s="2"/>
    </row>
    <row r="89960" spans="67:67" x14ac:dyDescent="0.2">
      <c r="BO89960" s="2"/>
    </row>
    <row r="89961" spans="67:67" x14ac:dyDescent="0.2">
      <c r="BO89961" s="2"/>
    </row>
    <row r="89962" spans="67:67" x14ac:dyDescent="0.2">
      <c r="BO89962" s="2"/>
    </row>
    <row r="89963" spans="67:67" x14ac:dyDescent="0.2">
      <c r="BO89963" s="2"/>
    </row>
    <row r="89964" spans="67:67" x14ac:dyDescent="0.2">
      <c r="BO89964" s="2"/>
    </row>
    <row r="89965" spans="67:67" x14ac:dyDescent="0.2">
      <c r="BO89965" s="2"/>
    </row>
    <row r="89966" spans="67:67" x14ac:dyDescent="0.2">
      <c r="BO89966" s="2"/>
    </row>
    <row r="89967" spans="67:67" x14ac:dyDescent="0.2">
      <c r="BO89967" s="2"/>
    </row>
    <row r="89968" spans="67:67" x14ac:dyDescent="0.2">
      <c r="BO89968" s="2"/>
    </row>
    <row r="89969" spans="67:67" x14ac:dyDescent="0.2">
      <c r="BO89969" s="2"/>
    </row>
    <row r="89970" spans="67:67" x14ac:dyDescent="0.2">
      <c r="BO89970" s="2"/>
    </row>
    <row r="89971" spans="67:67" x14ac:dyDescent="0.2">
      <c r="BO89971" s="2"/>
    </row>
    <row r="89972" spans="67:67" x14ac:dyDescent="0.2">
      <c r="BO89972" s="2"/>
    </row>
    <row r="89973" spans="67:67" x14ac:dyDescent="0.2">
      <c r="BO89973" s="2"/>
    </row>
    <row r="89974" spans="67:67" x14ac:dyDescent="0.2">
      <c r="BO89974" s="2"/>
    </row>
    <row r="89975" spans="67:67" x14ac:dyDescent="0.2">
      <c r="BO89975" s="2"/>
    </row>
    <row r="89976" spans="67:67" x14ac:dyDescent="0.2">
      <c r="BO89976" s="2"/>
    </row>
    <row r="89977" spans="67:67" x14ac:dyDescent="0.2">
      <c r="BO89977" s="2"/>
    </row>
    <row r="89978" spans="67:67" x14ac:dyDescent="0.2">
      <c r="BO89978" s="2"/>
    </row>
    <row r="89979" spans="67:67" x14ac:dyDescent="0.2">
      <c r="BO89979" s="2"/>
    </row>
    <row r="89980" spans="67:67" x14ac:dyDescent="0.2">
      <c r="BO89980" s="2"/>
    </row>
    <row r="89981" spans="67:67" x14ac:dyDescent="0.2">
      <c r="BO89981" s="2"/>
    </row>
    <row r="89982" spans="67:67" x14ac:dyDescent="0.2">
      <c r="BO89982" s="2"/>
    </row>
    <row r="89983" spans="67:67" x14ac:dyDescent="0.2">
      <c r="BO89983" s="2"/>
    </row>
    <row r="89984" spans="67:67" x14ac:dyDescent="0.2">
      <c r="BO89984" s="2"/>
    </row>
    <row r="89985" spans="67:67" x14ac:dyDescent="0.2">
      <c r="BO89985" s="2"/>
    </row>
    <row r="89986" spans="67:67" x14ac:dyDescent="0.2">
      <c r="BO89986" s="2"/>
    </row>
    <row r="89987" spans="67:67" x14ac:dyDescent="0.2">
      <c r="BO89987" s="2"/>
    </row>
    <row r="89988" spans="67:67" x14ac:dyDescent="0.2">
      <c r="BO89988" s="2"/>
    </row>
    <row r="89989" spans="67:67" x14ac:dyDescent="0.2">
      <c r="BO89989" s="2"/>
    </row>
    <row r="89990" spans="67:67" x14ac:dyDescent="0.2">
      <c r="BO89990" s="2"/>
    </row>
    <row r="89991" spans="67:67" x14ac:dyDescent="0.2">
      <c r="BO89991" s="2"/>
    </row>
    <row r="89992" spans="67:67" x14ac:dyDescent="0.2">
      <c r="BO89992" s="2"/>
    </row>
    <row r="89993" spans="67:67" x14ac:dyDescent="0.2">
      <c r="BO89993" s="2"/>
    </row>
    <row r="89994" spans="67:67" x14ac:dyDescent="0.2">
      <c r="BO89994" s="2"/>
    </row>
    <row r="89995" spans="67:67" x14ac:dyDescent="0.2">
      <c r="BO89995" s="2"/>
    </row>
    <row r="89996" spans="67:67" x14ac:dyDescent="0.2">
      <c r="BO89996" s="2"/>
    </row>
    <row r="89997" spans="67:67" x14ac:dyDescent="0.2">
      <c r="BO89997" s="2"/>
    </row>
    <row r="89998" spans="67:67" x14ac:dyDescent="0.2">
      <c r="BO89998" s="2"/>
    </row>
    <row r="89999" spans="67:67" x14ac:dyDescent="0.2">
      <c r="BO89999" s="2"/>
    </row>
    <row r="90000" spans="67:67" x14ac:dyDescent="0.2">
      <c r="BO90000" s="2"/>
    </row>
    <row r="90001" spans="67:67" x14ac:dyDescent="0.2">
      <c r="BO90001" s="2"/>
    </row>
    <row r="90002" spans="67:67" x14ac:dyDescent="0.2">
      <c r="BO90002" s="2"/>
    </row>
    <row r="90003" spans="67:67" x14ac:dyDescent="0.2">
      <c r="BO90003" s="2"/>
    </row>
    <row r="90004" spans="67:67" x14ac:dyDescent="0.2">
      <c r="BO90004" s="2"/>
    </row>
    <row r="90005" spans="67:67" x14ac:dyDescent="0.2">
      <c r="BO90005" s="2"/>
    </row>
    <row r="90006" spans="67:67" x14ac:dyDescent="0.2">
      <c r="BO90006" s="2"/>
    </row>
    <row r="90007" spans="67:67" x14ac:dyDescent="0.2">
      <c r="BO90007" s="2"/>
    </row>
    <row r="90008" spans="67:67" x14ac:dyDescent="0.2">
      <c r="BO90008" s="2"/>
    </row>
    <row r="90009" spans="67:67" x14ac:dyDescent="0.2">
      <c r="BO90009" s="2"/>
    </row>
    <row r="90010" spans="67:67" x14ac:dyDescent="0.2">
      <c r="BO90010" s="2"/>
    </row>
    <row r="90011" spans="67:67" x14ac:dyDescent="0.2">
      <c r="BO90011" s="2"/>
    </row>
    <row r="90012" spans="67:67" x14ac:dyDescent="0.2">
      <c r="BO90012" s="2"/>
    </row>
    <row r="90013" spans="67:67" x14ac:dyDescent="0.2">
      <c r="BO90013" s="2"/>
    </row>
    <row r="90014" spans="67:67" x14ac:dyDescent="0.2">
      <c r="BO90014" s="2"/>
    </row>
    <row r="90015" spans="67:67" x14ac:dyDescent="0.2">
      <c r="BO90015" s="2"/>
    </row>
    <row r="90016" spans="67:67" x14ac:dyDescent="0.2">
      <c r="BO90016" s="2"/>
    </row>
    <row r="90017" spans="67:67" x14ac:dyDescent="0.2">
      <c r="BO90017" s="2"/>
    </row>
    <row r="90018" spans="67:67" x14ac:dyDescent="0.2">
      <c r="BO90018" s="2"/>
    </row>
    <row r="90019" spans="67:67" x14ac:dyDescent="0.2">
      <c r="BO90019" s="2"/>
    </row>
    <row r="90020" spans="67:67" x14ac:dyDescent="0.2">
      <c r="BO90020" s="2"/>
    </row>
    <row r="90021" spans="67:67" x14ac:dyDescent="0.2">
      <c r="BO90021" s="2"/>
    </row>
    <row r="90022" spans="67:67" x14ac:dyDescent="0.2">
      <c r="BO90022" s="2"/>
    </row>
    <row r="90023" spans="67:67" x14ac:dyDescent="0.2">
      <c r="BO90023" s="2"/>
    </row>
    <row r="90024" spans="67:67" x14ac:dyDescent="0.2">
      <c r="BO90024" s="2"/>
    </row>
    <row r="90025" spans="67:67" x14ac:dyDescent="0.2">
      <c r="BO90025" s="2"/>
    </row>
    <row r="90026" spans="67:67" x14ac:dyDescent="0.2">
      <c r="BO90026" s="2"/>
    </row>
    <row r="90027" spans="67:67" x14ac:dyDescent="0.2">
      <c r="BO90027" s="2"/>
    </row>
    <row r="90028" spans="67:67" x14ac:dyDescent="0.2">
      <c r="BO90028" s="2"/>
    </row>
    <row r="90029" spans="67:67" x14ac:dyDescent="0.2">
      <c r="BO90029" s="2"/>
    </row>
    <row r="90030" spans="67:67" x14ac:dyDescent="0.2">
      <c r="BO90030" s="2"/>
    </row>
    <row r="90031" spans="67:67" x14ac:dyDescent="0.2">
      <c r="BO90031" s="2"/>
    </row>
    <row r="90032" spans="67:67" x14ac:dyDescent="0.2">
      <c r="BO90032" s="2"/>
    </row>
    <row r="90033" spans="67:67" x14ac:dyDescent="0.2">
      <c r="BO90033" s="2"/>
    </row>
    <row r="90034" spans="67:67" x14ac:dyDescent="0.2">
      <c r="BO90034" s="2"/>
    </row>
    <row r="90035" spans="67:67" x14ac:dyDescent="0.2">
      <c r="BO90035" s="2"/>
    </row>
    <row r="90036" spans="67:67" x14ac:dyDescent="0.2">
      <c r="BO90036" s="2"/>
    </row>
    <row r="90037" spans="67:67" x14ac:dyDescent="0.2">
      <c r="BO90037" s="2"/>
    </row>
    <row r="90038" spans="67:67" x14ac:dyDescent="0.2">
      <c r="BO90038" s="2"/>
    </row>
    <row r="90039" spans="67:67" x14ac:dyDescent="0.2">
      <c r="BO90039" s="2"/>
    </row>
    <row r="90040" spans="67:67" x14ac:dyDescent="0.2">
      <c r="BO90040" s="2"/>
    </row>
    <row r="90041" spans="67:67" x14ac:dyDescent="0.2">
      <c r="BO90041" s="2"/>
    </row>
    <row r="90042" spans="67:67" x14ac:dyDescent="0.2">
      <c r="BO90042" s="2"/>
    </row>
    <row r="90043" spans="67:67" x14ac:dyDescent="0.2">
      <c r="BO90043" s="2"/>
    </row>
    <row r="90044" spans="67:67" x14ac:dyDescent="0.2">
      <c r="BO90044" s="2"/>
    </row>
    <row r="90045" spans="67:67" x14ac:dyDescent="0.2">
      <c r="BO90045" s="2"/>
    </row>
    <row r="90046" spans="67:67" x14ac:dyDescent="0.2">
      <c r="BO90046" s="2"/>
    </row>
    <row r="90047" spans="67:67" x14ac:dyDescent="0.2">
      <c r="BO90047" s="2"/>
    </row>
    <row r="90048" spans="67:67" x14ac:dyDescent="0.2">
      <c r="BO90048" s="2"/>
    </row>
    <row r="90049" spans="67:67" x14ac:dyDescent="0.2">
      <c r="BO90049" s="2"/>
    </row>
    <row r="90050" spans="67:67" x14ac:dyDescent="0.2">
      <c r="BO90050" s="2"/>
    </row>
    <row r="90051" spans="67:67" x14ac:dyDescent="0.2">
      <c r="BO90051" s="2"/>
    </row>
    <row r="90052" spans="67:67" x14ac:dyDescent="0.2">
      <c r="BO90052" s="2"/>
    </row>
    <row r="90053" spans="67:67" x14ac:dyDescent="0.2">
      <c r="BO90053" s="2"/>
    </row>
    <row r="90054" spans="67:67" x14ac:dyDescent="0.2">
      <c r="BO90054" s="2"/>
    </row>
    <row r="90055" spans="67:67" x14ac:dyDescent="0.2">
      <c r="BO90055" s="2"/>
    </row>
    <row r="90056" spans="67:67" x14ac:dyDescent="0.2">
      <c r="BO90056" s="2"/>
    </row>
    <row r="90057" spans="67:67" x14ac:dyDescent="0.2">
      <c r="BO90057" s="2"/>
    </row>
    <row r="90058" spans="67:67" x14ac:dyDescent="0.2">
      <c r="BO90058" s="2"/>
    </row>
    <row r="90059" spans="67:67" x14ac:dyDescent="0.2">
      <c r="BO90059" s="2"/>
    </row>
    <row r="90060" spans="67:67" x14ac:dyDescent="0.2">
      <c r="BO90060" s="2"/>
    </row>
    <row r="90061" spans="67:67" x14ac:dyDescent="0.2">
      <c r="BO90061" s="2"/>
    </row>
    <row r="90062" spans="67:67" x14ac:dyDescent="0.2">
      <c r="BO90062" s="2"/>
    </row>
    <row r="90063" spans="67:67" x14ac:dyDescent="0.2">
      <c r="BO90063" s="2"/>
    </row>
    <row r="90064" spans="67:67" x14ac:dyDescent="0.2">
      <c r="BO90064" s="2"/>
    </row>
    <row r="90065" spans="67:67" x14ac:dyDescent="0.2">
      <c r="BO90065" s="2"/>
    </row>
    <row r="90066" spans="67:67" x14ac:dyDescent="0.2">
      <c r="BO90066" s="2"/>
    </row>
    <row r="90067" spans="67:67" x14ac:dyDescent="0.2">
      <c r="BO90067" s="2"/>
    </row>
    <row r="90068" spans="67:67" x14ac:dyDescent="0.2">
      <c r="BO90068" s="2"/>
    </row>
    <row r="90069" spans="67:67" x14ac:dyDescent="0.2">
      <c r="BO90069" s="2"/>
    </row>
    <row r="90070" spans="67:67" x14ac:dyDescent="0.2">
      <c r="BO90070" s="2"/>
    </row>
    <row r="90071" spans="67:67" x14ac:dyDescent="0.2">
      <c r="BO90071" s="2"/>
    </row>
    <row r="90072" spans="67:67" x14ac:dyDescent="0.2">
      <c r="BO90072" s="2"/>
    </row>
    <row r="90073" spans="67:67" x14ac:dyDescent="0.2">
      <c r="BO90073" s="2"/>
    </row>
    <row r="90074" spans="67:67" x14ac:dyDescent="0.2">
      <c r="BO90074" s="2"/>
    </row>
    <row r="90075" spans="67:67" x14ac:dyDescent="0.2">
      <c r="BO90075" s="2"/>
    </row>
    <row r="90076" spans="67:67" x14ac:dyDescent="0.2">
      <c r="BO90076" s="2"/>
    </row>
    <row r="90077" spans="67:67" x14ac:dyDescent="0.2">
      <c r="BO90077" s="2"/>
    </row>
    <row r="90078" spans="67:67" x14ac:dyDescent="0.2">
      <c r="BO90078" s="2"/>
    </row>
    <row r="90079" spans="67:67" x14ac:dyDescent="0.2">
      <c r="BO90079" s="2"/>
    </row>
    <row r="90080" spans="67:67" x14ac:dyDescent="0.2">
      <c r="BO90080" s="2"/>
    </row>
    <row r="90081" spans="67:67" x14ac:dyDescent="0.2">
      <c r="BO90081" s="2"/>
    </row>
    <row r="90082" spans="67:67" x14ac:dyDescent="0.2">
      <c r="BO90082" s="2"/>
    </row>
    <row r="90083" spans="67:67" x14ac:dyDescent="0.2">
      <c r="BO90083" s="2"/>
    </row>
    <row r="90084" spans="67:67" x14ac:dyDescent="0.2">
      <c r="BO90084" s="2"/>
    </row>
    <row r="90085" spans="67:67" x14ac:dyDescent="0.2">
      <c r="BO90085" s="2"/>
    </row>
    <row r="90086" spans="67:67" x14ac:dyDescent="0.2">
      <c r="BO90086" s="2"/>
    </row>
    <row r="90087" spans="67:67" x14ac:dyDescent="0.2">
      <c r="BO90087" s="2"/>
    </row>
    <row r="90088" spans="67:67" x14ac:dyDescent="0.2">
      <c r="BO90088" s="2"/>
    </row>
    <row r="90089" spans="67:67" x14ac:dyDescent="0.2">
      <c r="BO90089" s="2"/>
    </row>
    <row r="90090" spans="67:67" x14ac:dyDescent="0.2">
      <c r="BO90090" s="2"/>
    </row>
    <row r="90091" spans="67:67" x14ac:dyDescent="0.2">
      <c r="BO90091" s="2"/>
    </row>
    <row r="90092" spans="67:67" x14ac:dyDescent="0.2">
      <c r="BO90092" s="2"/>
    </row>
    <row r="90093" spans="67:67" x14ac:dyDescent="0.2">
      <c r="BO90093" s="2"/>
    </row>
    <row r="90094" spans="67:67" x14ac:dyDescent="0.2">
      <c r="BO90094" s="2"/>
    </row>
    <row r="90095" spans="67:67" x14ac:dyDescent="0.2">
      <c r="BO90095" s="2"/>
    </row>
    <row r="90096" spans="67:67" x14ac:dyDescent="0.2">
      <c r="BO90096" s="2"/>
    </row>
    <row r="90097" spans="67:67" x14ac:dyDescent="0.2">
      <c r="BO90097" s="2"/>
    </row>
    <row r="90098" spans="67:67" x14ac:dyDescent="0.2">
      <c r="BO90098" s="2"/>
    </row>
    <row r="90099" spans="67:67" x14ac:dyDescent="0.2">
      <c r="BO90099" s="2"/>
    </row>
    <row r="90100" spans="67:67" x14ac:dyDescent="0.2">
      <c r="BO90100" s="2"/>
    </row>
    <row r="90101" spans="67:67" x14ac:dyDescent="0.2">
      <c r="BO90101" s="2"/>
    </row>
    <row r="90102" spans="67:67" x14ac:dyDescent="0.2">
      <c r="BO90102" s="2"/>
    </row>
    <row r="90103" spans="67:67" x14ac:dyDescent="0.2">
      <c r="BO90103" s="2"/>
    </row>
    <row r="90104" spans="67:67" x14ac:dyDescent="0.2">
      <c r="BO90104" s="2"/>
    </row>
    <row r="90105" spans="67:67" x14ac:dyDescent="0.2">
      <c r="BO90105" s="2"/>
    </row>
    <row r="90106" spans="67:67" x14ac:dyDescent="0.2">
      <c r="BO90106" s="2"/>
    </row>
    <row r="90107" spans="67:67" x14ac:dyDescent="0.2">
      <c r="BO90107" s="2"/>
    </row>
    <row r="90108" spans="67:67" x14ac:dyDescent="0.2">
      <c r="BO90108" s="2"/>
    </row>
    <row r="90109" spans="67:67" x14ac:dyDescent="0.2">
      <c r="BO90109" s="2"/>
    </row>
    <row r="90110" spans="67:67" x14ac:dyDescent="0.2">
      <c r="BO90110" s="2"/>
    </row>
    <row r="90111" spans="67:67" x14ac:dyDescent="0.2">
      <c r="BO90111" s="2"/>
    </row>
    <row r="90112" spans="67:67" x14ac:dyDescent="0.2">
      <c r="BO90112" s="2"/>
    </row>
    <row r="90113" spans="67:67" x14ac:dyDescent="0.2">
      <c r="BO90113" s="2"/>
    </row>
    <row r="90114" spans="67:67" x14ac:dyDescent="0.2">
      <c r="BO90114" s="2"/>
    </row>
    <row r="90115" spans="67:67" x14ac:dyDescent="0.2">
      <c r="BO90115" s="2"/>
    </row>
    <row r="90116" spans="67:67" x14ac:dyDescent="0.2">
      <c r="BO90116" s="2"/>
    </row>
    <row r="90117" spans="67:67" x14ac:dyDescent="0.2">
      <c r="BO90117" s="2"/>
    </row>
    <row r="90118" spans="67:67" x14ac:dyDescent="0.2">
      <c r="BO90118" s="2"/>
    </row>
    <row r="90119" spans="67:67" x14ac:dyDescent="0.2">
      <c r="BO90119" s="2"/>
    </row>
    <row r="90120" spans="67:67" x14ac:dyDescent="0.2">
      <c r="BO90120" s="2"/>
    </row>
    <row r="90121" spans="67:67" x14ac:dyDescent="0.2">
      <c r="BO90121" s="2"/>
    </row>
    <row r="90122" spans="67:67" x14ac:dyDescent="0.2">
      <c r="BO90122" s="2"/>
    </row>
    <row r="90123" spans="67:67" x14ac:dyDescent="0.2">
      <c r="BO90123" s="2"/>
    </row>
    <row r="90124" spans="67:67" x14ac:dyDescent="0.2">
      <c r="BO90124" s="2"/>
    </row>
    <row r="90125" spans="67:67" x14ac:dyDescent="0.2">
      <c r="BO90125" s="2"/>
    </row>
    <row r="90126" spans="67:67" x14ac:dyDescent="0.2">
      <c r="BO90126" s="2"/>
    </row>
    <row r="90127" spans="67:67" x14ac:dyDescent="0.2">
      <c r="BO90127" s="2"/>
    </row>
    <row r="90128" spans="67:67" x14ac:dyDescent="0.2">
      <c r="BO90128" s="2"/>
    </row>
    <row r="90129" spans="67:67" x14ac:dyDescent="0.2">
      <c r="BO90129" s="2"/>
    </row>
    <row r="90130" spans="67:67" x14ac:dyDescent="0.2">
      <c r="BO90130" s="2"/>
    </row>
    <row r="90131" spans="67:67" x14ac:dyDescent="0.2">
      <c r="BO90131" s="2"/>
    </row>
    <row r="90132" spans="67:67" x14ac:dyDescent="0.2">
      <c r="BO90132" s="2"/>
    </row>
    <row r="90133" spans="67:67" x14ac:dyDescent="0.2">
      <c r="BO90133" s="2"/>
    </row>
    <row r="90134" spans="67:67" x14ac:dyDescent="0.2">
      <c r="BO90134" s="2"/>
    </row>
    <row r="90135" spans="67:67" x14ac:dyDescent="0.2">
      <c r="BO90135" s="2"/>
    </row>
    <row r="90136" spans="67:67" x14ac:dyDescent="0.2">
      <c r="BO90136" s="2"/>
    </row>
    <row r="90137" spans="67:67" x14ac:dyDescent="0.2">
      <c r="BO90137" s="2"/>
    </row>
    <row r="90138" spans="67:67" x14ac:dyDescent="0.2">
      <c r="BO90138" s="2"/>
    </row>
    <row r="90139" spans="67:67" x14ac:dyDescent="0.2">
      <c r="BO90139" s="2"/>
    </row>
    <row r="90140" spans="67:67" x14ac:dyDescent="0.2">
      <c r="BO90140" s="2"/>
    </row>
    <row r="90141" spans="67:67" x14ac:dyDescent="0.2">
      <c r="BO90141" s="2"/>
    </row>
    <row r="90142" spans="67:67" x14ac:dyDescent="0.2">
      <c r="BO90142" s="2"/>
    </row>
    <row r="90143" spans="67:67" x14ac:dyDescent="0.2">
      <c r="BO90143" s="2"/>
    </row>
    <row r="90144" spans="67:67" x14ac:dyDescent="0.2">
      <c r="BO90144" s="2"/>
    </row>
    <row r="90145" spans="67:67" x14ac:dyDescent="0.2">
      <c r="BO90145" s="2"/>
    </row>
    <row r="90146" spans="67:67" x14ac:dyDescent="0.2">
      <c r="BO90146" s="2"/>
    </row>
    <row r="90147" spans="67:67" x14ac:dyDescent="0.2">
      <c r="BO90147" s="2"/>
    </row>
    <row r="90148" spans="67:67" x14ac:dyDescent="0.2">
      <c r="BO90148" s="2"/>
    </row>
    <row r="90149" spans="67:67" x14ac:dyDescent="0.2">
      <c r="BO90149" s="2"/>
    </row>
    <row r="90150" spans="67:67" x14ac:dyDescent="0.2">
      <c r="BO90150" s="2"/>
    </row>
    <row r="90151" spans="67:67" x14ac:dyDescent="0.2">
      <c r="BO90151" s="2"/>
    </row>
    <row r="90152" spans="67:67" x14ac:dyDescent="0.2">
      <c r="BO90152" s="2"/>
    </row>
    <row r="90153" spans="67:67" x14ac:dyDescent="0.2">
      <c r="BO90153" s="2"/>
    </row>
    <row r="90154" spans="67:67" x14ac:dyDescent="0.2">
      <c r="BO90154" s="2"/>
    </row>
    <row r="90155" spans="67:67" x14ac:dyDescent="0.2">
      <c r="BO90155" s="2"/>
    </row>
    <row r="90156" spans="67:67" x14ac:dyDescent="0.2">
      <c r="BO90156" s="2"/>
    </row>
    <row r="90157" spans="67:67" x14ac:dyDescent="0.2">
      <c r="BO90157" s="2"/>
    </row>
    <row r="90158" spans="67:67" x14ac:dyDescent="0.2">
      <c r="BO90158" s="2"/>
    </row>
    <row r="90159" spans="67:67" x14ac:dyDescent="0.2">
      <c r="BO90159" s="2"/>
    </row>
    <row r="90160" spans="67:67" x14ac:dyDescent="0.2">
      <c r="BO90160" s="2"/>
    </row>
    <row r="90161" spans="67:67" x14ac:dyDescent="0.2">
      <c r="BO90161" s="2"/>
    </row>
    <row r="90162" spans="67:67" x14ac:dyDescent="0.2">
      <c r="BO90162" s="2"/>
    </row>
    <row r="90163" spans="67:67" x14ac:dyDescent="0.2">
      <c r="BO90163" s="2"/>
    </row>
    <row r="90164" spans="67:67" x14ac:dyDescent="0.2">
      <c r="BO90164" s="2"/>
    </row>
    <row r="90165" spans="67:67" x14ac:dyDescent="0.2">
      <c r="BO90165" s="2"/>
    </row>
    <row r="90166" spans="67:67" x14ac:dyDescent="0.2">
      <c r="BO90166" s="2"/>
    </row>
    <row r="90167" spans="67:67" x14ac:dyDescent="0.2">
      <c r="BO90167" s="2"/>
    </row>
    <row r="90168" spans="67:67" x14ac:dyDescent="0.2">
      <c r="BO90168" s="2"/>
    </row>
    <row r="90169" spans="67:67" x14ac:dyDescent="0.2">
      <c r="BO90169" s="2"/>
    </row>
    <row r="90170" spans="67:67" x14ac:dyDescent="0.2">
      <c r="BO90170" s="2"/>
    </row>
    <row r="90171" spans="67:67" x14ac:dyDescent="0.2">
      <c r="BO90171" s="2"/>
    </row>
    <row r="90172" spans="67:67" x14ac:dyDescent="0.2">
      <c r="BO90172" s="2"/>
    </row>
    <row r="90173" spans="67:67" x14ac:dyDescent="0.2">
      <c r="BO90173" s="2"/>
    </row>
    <row r="90174" spans="67:67" x14ac:dyDescent="0.2">
      <c r="BO90174" s="2"/>
    </row>
    <row r="90175" spans="67:67" x14ac:dyDescent="0.2">
      <c r="BO90175" s="2"/>
    </row>
    <row r="90176" spans="67:67" x14ac:dyDescent="0.2">
      <c r="BO90176" s="2"/>
    </row>
    <row r="90177" spans="67:67" x14ac:dyDescent="0.2">
      <c r="BO90177" s="2"/>
    </row>
    <row r="90178" spans="67:67" x14ac:dyDescent="0.2">
      <c r="BO90178" s="2"/>
    </row>
    <row r="90179" spans="67:67" x14ac:dyDescent="0.2">
      <c r="BO90179" s="2"/>
    </row>
    <row r="90180" spans="67:67" x14ac:dyDescent="0.2">
      <c r="BO90180" s="2"/>
    </row>
    <row r="90181" spans="67:67" x14ac:dyDescent="0.2">
      <c r="BO90181" s="2"/>
    </row>
    <row r="90182" spans="67:67" x14ac:dyDescent="0.2">
      <c r="BO90182" s="2"/>
    </row>
    <row r="90183" spans="67:67" x14ac:dyDescent="0.2">
      <c r="BO90183" s="2"/>
    </row>
    <row r="90184" spans="67:67" x14ac:dyDescent="0.2">
      <c r="BO90184" s="2"/>
    </row>
    <row r="90185" spans="67:67" x14ac:dyDescent="0.2">
      <c r="BO90185" s="2"/>
    </row>
    <row r="90186" spans="67:67" x14ac:dyDescent="0.2">
      <c r="BO90186" s="2"/>
    </row>
    <row r="90187" spans="67:67" x14ac:dyDescent="0.2">
      <c r="BO90187" s="2"/>
    </row>
    <row r="90188" spans="67:67" x14ac:dyDescent="0.2">
      <c r="BO90188" s="2"/>
    </row>
    <row r="90189" spans="67:67" x14ac:dyDescent="0.2">
      <c r="BO90189" s="2"/>
    </row>
    <row r="90190" spans="67:67" x14ac:dyDescent="0.2">
      <c r="BO90190" s="2"/>
    </row>
    <row r="90191" spans="67:67" x14ac:dyDescent="0.2">
      <c r="BO90191" s="2"/>
    </row>
    <row r="90192" spans="67:67" x14ac:dyDescent="0.2">
      <c r="BO90192" s="2"/>
    </row>
    <row r="90193" spans="67:67" x14ac:dyDescent="0.2">
      <c r="BO90193" s="2"/>
    </row>
    <row r="90194" spans="67:67" x14ac:dyDescent="0.2">
      <c r="BO90194" s="2"/>
    </row>
    <row r="90195" spans="67:67" x14ac:dyDescent="0.2">
      <c r="BO90195" s="2"/>
    </row>
    <row r="90196" spans="67:67" x14ac:dyDescent="0.2">
      <c r="BO90196" s="2"/>
    </row>
    <row r="90197" spans="67:67" x14ac:dyDescent="0.2">
      <c r="BO90197" s="2"/>
    </row>
    <row r="90198" spans="67:67" x14ac:dyDescent="0.2">
      <c r="BO90198" s="2"/>
    </row>
    <row r="90199" spans="67:67" x14ac:dyDescent="0.2">
      <c r="BO90199" s="2"/>
    </row>
    <row r="90200" spans="67:67" x14ac:dyDescent="0.2">
      <c r="BO90200" s="2"/>
    </row>
    <row r="90201" spans="67:67" x14ac:dyDescent="0.2">
      <c r="BO90201" s="2"/>
    </row>
    <row r="90202" spans="67:67" x14ac:dyDescent="0.2">
      <c r="BO90202" s="2"/>
    </row>
    <row r="90203" spans="67:67" x14ac:dyDescent="0.2">
      <c r="BO90203" s="2"/>
    </row>
    <row r="90204" spans="67:67" x14ac:dyDescent="0.2">
      <c r="BO90204" s="2"/>
    </row>
    <row r="90205" spans="67:67" x14ac:dyDescent="0.2">
      <c r="BO90205" s="2"/>
    </row>
    <row r="90206" spans="67:67" x14ac:dyDescent="0.2">
      <c r="BO90206" s="2"/>
    </row>
    <row r="90207" spans="67:67" x14ac:dyDescent="0.2">
      <c r="BO90207" s="2"/>
    </row>
    <row r="90208" spans="67:67" x14ac:dyDescent="0.2">
      <c r="BO90208" s="2"/>
    </row>
    <row r="90209" spans="67:67" x14ac:dyDescent="0.2">
      <c r="BO90209" s="2"/>
    </row>
    <row r="90210" spans="67:67" x14ac:dyDescent="0.2">
      <c r="BO90210" s="2"/>
    </row>
    <row r="90211" spans="67:67" x14ac:dyDescent="0.2">
      <c r="BO90211" s="2"/>
    </row>
    <row r="90212" spans="67:67" x14ac:dyDescent="0.2">
      <c r="BO90212" s="2"/>
    </row>
    <row r="90213" spans="67:67" x14ac:dyDescent="0.2">
      <c r="BO90213" s="2"/>
    </row>
    <row r="90214" spans="67:67" x14ac:dyDescent="0.2">
      <c r="BO90214" s="2"/>
    </row>
    <row r="90215" spans="67:67" x14ac:dyDescent="0.2">
      <c r="BO90215" s="2"/>
    </row>
    <row r="90216" spans="67:67" x14ac:dyDescent="0.2">
      <c r="BO90216" s="2"/>
    </row>
    <row r="90217" spans="67:67" x14ac:dyDescent="0.2">
      <c r="BO90217" s="2"/>
    </row>
    <row r="90218" spans="67:67" x14ac:dyDescent="0.2">
      <c r="BO90218" s="2"/>
    </row>
    <row r="90219" spans="67:67" x14ac:dyDescent="0.2">
      <c r="BO90219" s="2"/>
    </row>
    <row r="90220" spans="67:67" x14ac:dyDescent="0.2">
      <c r="BO90220" s="2"/>
    </row>
    <row r="90221" spans="67:67" x14ac:dyDescent="0.2">
      <c r="BO90221" s="2"/>
    </row>
    <row r="90222" spans="67:67" x14ac:dyDescent="0.2">
      <c r="BO90222" s="2"/>
    </row>
    <row r="90223" spans="67:67" x14ac:dyDescent="0.2">
      <c r="BO90223" s="2"/>
    </row>
    <row r="90224" spans="67:67" x14ac:dyDescent="0.2">
      <c r="BO90224" s="2"/>
    </row>
    <row r="90225" spans="67:67" x14ac:dyDescent="0.2">
      <c r="BO90225" s="2"/>
    </row>
    <row r="90226" spans="67:67" x14ac:dyDescent="0.2">
      <c r="BO90226" s="2"/>
    </row>
    <row r="90227" spans="67:67" x14ac:dyDescent="0.2">
      <c r="BO90227" s="2"/>
    </row>
    <row r="90228" spans="67:67" x14ac:dyDescent="0.2">
      <c r="BO90228" s="2"/>
    </row>
    <row r="90229" spans="67:67" x14ac:dyDescent="0.2">
      <c r="BO90229" s="2"/>
    </row>
    <row r="90230" spans="67:67" x14ac:dyDescent="0.2">
      <c r="BO90230" s="2"/>
    </row>
    <row r="90231" spans="67:67" x14ac:dyDescent="0.2">
      <c r="BO90231" s="2"/>
    </row>
    <row r="90232" spans="67:67" x14ac:dyDescent="0.2">
      <c r="BO90232" s="2"/>
    </row>
    <row r="90233" spans="67:67" x14ac:dyDescent="0.2">
      <c r="BO90233" s="2"/>
    </row>
    <row r="90234" spans="67:67" x14ac:dyDescent="0.2">
      <c r="BO90234" s="2"/>
    </row>
    <row r="90235" spans="67:67" x14ac:dyDescent="0.2">
      <c r="BO90235" s="2"/>
    </row>
    <row r="90236" spans="67:67" x14ac:dyDescent="0.2">
      <c r="BO90236" s="2"/>
    </row>
    <row r="90237" spans="67:67" x14ac:dyDescent="0.2">
      <c r="BO90237" s="2"/>
    </row>
    <row r="90238" spans="67:67" x14ac:dyDescent="0.2">
      <c r="BO90238" s="2"/>
    </row>
    <row r="90239" spans="67:67" x14ac:dyDescent="0.2">
      <c r="BO90239" s="2"/>
    </row>
    <row r="90240" spans="67:67" x14ac:dyDescent="0.2">
      <c r="BO90240" s="2"/>
    </row>
    <row r="90241" spans="67:67" x14ac:dyDescent="0.2">
      <c r="BO90241" s="2"/>
    </row>
    <row r="90242" spans="67:67" x14ac:dyDescent="0.2">
      <c r="BO90242" s="2"/>
    </row>
    <row r="90243" spans="67:67" x14ac:dyDescent="0.2">
      <c r="BO90243" s="2"/>
    </row>
    <row r="90244" spans="67:67" x14ac:dyDescent="0.2">
      <c r="BO90244" s="2"/>
    </row>
    <row r="90245" spans="67:67" x14ac:dyDescent="0.2">
      <c r="BO90245" s="2"/>
    </row>
    <row r="90246" spans="67:67" x14ac:dyDescent="0.2">
      <c r="BO90246" s="2"/>
    </row>
    <row r="90247" spans="67:67" x14ac:dyDescent="0.2">
      <c r="BO90247" s="2"/>
    </row>
    <row r="90248" spans="67:67" x14ac:dyDescent="0.2">
      <c r="BO90248" s="2"/>
    </row>
    <row r="90249" spans="67:67" x14ac:dyDescent="0.2">
      <c r="BO90249" s="2"/>
    </row>
    <row r="90250" spans="67:67" x14ac:dyDescent="0.2">
      <c r="BO90250" s="2"/>
    </row>
    <row r="90251" spans="67:67" x14ac:dyDescent="0.2">
      <c r="BO90251" s="2"/>
    </row>
    <row r="90252" spans="67:67" x14ac:dyDescent="0.2">
      <c r="BO90252" s="2"/>
    </row>
    <row r="90253" spans="67:67" x14ac:dyDescent="0.2">
      <c r="BO90253" s="2"/>
    </row>
    <row r="90254" spans="67:67" x14ac:dyDescent="0.2">
      <c r="BO90254" s="2"/>
    </row>
    <row r="90255" spans="67:67" x14ac:dyDescent="0.2">
      <c r="BO90255" s="2"/>
    </row>
    <row r="90256" spans="67:67" x14ac:dyDescent="0.2">
      <c r="BO90256" s="2"/>
    </row>
    <row r="90257" spans="67:67" x14ac:dyDescent="0.2">
      <c r="BO90257" s="2"/>
    </row>
    <row r="90258" spans="67:67" x14ac:dyDescent="0.2">
      <c r="BO90258" s="2"/>
    </row>
    <row r="90259" spans="67:67" x14ac:dyDescent="0.2">
      <c r="BO90259" s="2"/>
    </row>
    <row r="90260" spans="67:67" x14ac:dyDescent="0.2">
      <c r="BO90260" s="2"/>
    </row>
    <row r="90261" spans="67:67" x14ac:dyDescent="0.2">
      <c r="BO90261" s="2"/>
    </row>
    <row r="90262" spans="67:67" x14ac:dyDescent="0.2">
      <c r="BO90262" s="2"/>
    </row>
    <row r="90263" spans="67:67" x14ac:dyDescent="0.2">
      <c r="BO90263" s="2"/>
    </row>
    <row r="90264" spans="67:67" x14ac:dyDescent="0.2">
      <c r="BO90264" s="2"/>
    </row>
    <row r="90265" spans="67:67" x14ac:dyDescent="0.2">
      <c r="BO90265" s="2"/>
    </row>
    <row r="90266" spans="67:67" x14ac:dyDescent="0.2">
      <c r="BO90266" s="2"/>
    </row>
    <row r="90267" spans="67:67" x14ac:dyDescent="0.2">
      <c r="BO90267" s="2"/>
    </row>
    <row r="90268" spans="67:67" x14ac:dyDescent="0.2">
      <c r="BO90268" s="2"/>
    </row>
    <row r="90269" spans="67:67" x14ac:dyDescent="0.2">
      <c r="BO90269" s="2"/>
    </row>
    <row r="90270" spans="67:67" x14ac:dyDescent="0.2">
      <c r="BO90270" s="2"/>
    </row>
    <row r="90271" spans="67:67" x14ac:dyDescent="0.2">
      <c r="BO90271" s="2"/>
    </row>
    <row r="90272" spans="67:67" x14ac:dyDescent="0.2">
      <c r="BO90272" s="2"/>
    </row>
    <row r="90273" spans="67:67" x14ac:dyDescent="0.2">
      <c r="BO90273" s="2"/>
    </row>
    <row r="90274" spans="67:67" x14ac:dyDescent="0.2">
      <c r="BO90274" s="2"/>
    </row>
    <row r="90275" spans="67:67" x14ac:dyDescent="0.2">
      <c r="BO90275" s="2"/>
    </row>
    <row r="90276" spans="67:67" x14ac:dyDescent="0.2">
      <c r="BO90276" s="2"/>
    </row>
    <row r="90277" spans="67:67" x14ac:dyDescent="0.2">
      <c r="BO90277" s="2"/>
    </row>
    <row r="90278" spans="67:67" x14ac:dyDescent="0.2">
      <c r="BO90278" s="2"/>
    </row>
    <row r="90279" spans="67:67" x14ac:dyDescent="0.2">
      <c r="BO90279" s="2"/>
    </row>
    <row r="90280" spans="67:67" x14ac:dyDescent="0.2">
      <c r="BO90280" s="2"/>
    </row>
    <row r="90281" spans="67:67" x14ac:dyDescent="0.2">
      <c r="BO90281" s="2"/>
    </row>
    <row r="90282" spans="67:67" x14ac:dyDescent="0.2">
      <c r="BO90282" s="2"/>
    </row>
    <row r="90283" spans="67:67" x14ac:dyDescent="0.2">
      <c r="BO90283" s="2"/>
    </row>
    <row r="90284" spans="67:67" x14ac:dyDescent="0.2">
      <c r="BO90284" s="2"/>
    </row>
    <row r="90285" spans="67:67" x14ac:dyDescent="0.2">
      <c r="BO90285" s="2"/>
    </row>
    <row r="90286" spans="67:67" x14ac:dyDescent="0.2">
      <c r="BO90286" s="2"/>
    </row>
    <row r="90287" spans="67:67" x14ac:dyDescent="0.2">
      <c r="BO90287" s="2"/>
    </row>
    <row r="90288" spans="67:67" x14ac:dyDescent="0.2">
      <c r="BO90288" s="2"/>
    </row>
    <row r="90289" spans="67:67" x14ac:dyDescent="0.2">
      <c r="BO90289" s="2"/>
    </row>
    <row r="90290" spans="67:67" x14ac:dyDescent="0.2">
      <c r="BO90290" s="2"/>
    </row>
    <row r="90291" spans="67:67" x14ac:dyDescent="0.2">
      <c r="BO90291" s="2"/>
    </row>
    <row r="90292" spans="67:67" x14ac:dyDescent="0.2">
      <c r="BO90292" s="2"/>
    </row>
    <row r="90293" spans="67:67" x14ac:dyDescent="0.2">
      <c r="BO90293" s="2"/>
    </row>
    <row r="90294" spans="67:67" x14ac:dyDescent="0.2">
      <c r="BO90294" s="2"/>
    </row>
    <row r="90295" spans="67:67" x14ac:dyDescent="0.2">
      <c r="BO90295" s="2"/>
    </row>
    <row r="90296" spans="67:67" x14ac:dyDescent="0.2">
      <c r="BO90296" s="2"/>
    </row>
    <row r="90297" spans="67:67" x14ac:dyDescent="0.2">
      <c r="BO90297" s="2"/>
    </row>
    <row r="90298" spans="67:67" x14ac:dyDescent="0.2">
      <c r="BO90298" s="2"/>
    </row>
    <row r="90299" spans="67:67" x14ac:dyDescent="0.2">
      <c r="BO90299" s="2"/>
    </row>
    <row r="90300" spans="67:67" x14ac:dyDescent="0.2">
      <c r="BO90300" s="2"/>
    </row>
    <row r="90301" spans="67:67" x14ac:dyDescent="0.2">
      <c r="BO90301" s="2"/>
    </row>
    <row r="90302" spans="67:67" x14ac:dyDescent="0.2">
      <c r="BO90302" s="2"/>
    </row>
    <row r="90303" spans="67:67" x14ac:dyDescent="0.2">
      <c r="BO90303" s="2"/>
    </row>
    <row r="90304" spans="67:67" x14ac:dyDescent="0.2">
      <c r="BO90304" s="2"/>
    </row>
    <row r="90305" spans="67:67" x14ac:dyDescent="0.2">
      <c r="BO90305" s="2"/>
    </row>
    <row r="90306" spans="67:67" x14ac:dyDescent="0.2">
      <c r="BO90306" s="2"/>
    </row>
    <row r="90307" spans="67:67" x14ac:dyDescent="0.2">
      <c r="BO90307" s="2"/>
    </row>
    <row r="90308" spans="67:67" x14ac:dyDescent="0.2">
      <c r="BO90308" s="2"/>
    </row>
    <row r="90309" spans="67:67" x14ac:dyDescent="0.2">
      <c r="BO90309" s="2"/>
    </row>
    <row r="90310" spans="67:67" x14ac:dyDescent="0.2">
      <c r="BO90310" s="2"/>
    </row>
    <row r="90311" spans="67:67" x14ac:dyDescent="0.2">
      <c r="BO90311" s="2"/>
    </row>
    <row r="90312" spans="67:67" x14ac:dyDescent="0.2">
      <c r="BO90312" s="2"/>
    </row>
    <row r="90313" spans="67:67" x14ac:dyDescent="0.2">
      <c r="BO90313" s="2"/>
    </row>
    <row r="90314" spans="67:67" x14ac:dyDescent="0.2">
      <c r="BO90314" s="2"/>
    </row>
    <row r="90315" spans="67:67" x14ac:dyDescent="0.2">
      <c r="BO90315" s="2"/>
    </row>
    <row r="90316" spans="67:67" x14ac:dyDescent="0.2">
      <c r="BO90316" s="2"/>
    </row>
    <row r="90317" spans="67:67" x14ac:dyDescent="0.2">
      <c r="BO90317" s="2"/>
    </row>
    <row r="90318" spans="67:67" x14ac:dyDescent="0.2">
      <c r="BO90318" s="2"/>
    </row>
    <row r="90319" spans="67:67" x14ac:dyDescent="0.2">
      <c r="BO90319" s="2"/>
    </row>
    <row r="90320" spans="67:67" x14ac:dyDescent="0.2">
      <c r="BO90320" s="2"/>
    </row>
    <row r="90321" spans="67:67" x14ac:dyDescent="0.2">
      <c r="BO90321" s="2"/>
    </row>
    <row r="90322" spans="67:67" x14ac:dyDescent="0.2">
      <c r="BO90322" s="2"/>
    </row>
    <row r="90323" spans="67:67" x14ac:dyDescent="0.2">
      <c r="BO90323" s="2"/>
    </row>
    <row r="90324" spans="67:67" x14ac:dyDescent="0.2">
      <c r="BO90324" s="2"/>
    </row>
    <row r="90325" spans="67:67" x14ac:dyDescent="0.2">
      <c r="BO90325" s="2"/>
    </row>
    <row r="90326" spans="67:67" x14ac:dyDescent="0.2">
      <c r="BO90326" s="2"/>
    </row>
    <row r="90327" spans="67:67" x14ac:dyDescent="0.2">
      <c r="BO90327" s="2"/>
    </row>
    <row r="90328" spans="67:67" x14ac:dyDescent="0.2">
      <c r="BO90328" s="2"/>
    </row>
    <row r="90329" spans="67:67" x14ac:dyDescent="0.2">
      <c r="BO90329" s="2"/>
    </row>
    <row r="90330" spans="67:67" x14ac:dyDescent="0.2">
      <c r="BO90330" s="2"/>
    </row>
    <row r="90331" spans="67:67" x14ac:dyDescent="0.2">
      <c r="BO90331" s="2"/>
    </row>
    <row r="90332" spans="67:67" x14ac:dyDescent="0.2">
      <c r="BO90332" s="2"/>
    </row>
    <row r="90333" spans="67:67" x14ac:dyDescent="0.2">
      <c r="BO90333" s="2"/>
    </row>
    <row r="90334" spans="67:67" x14ac:dyDescent="0.2">
      <c r="BO90334" s="2"/>
    </row>
    <row r="90335" spans="67:67" x14ac:dyDescent="0.2">
      <c r="BO90335" s="2"/>
    </row>
    <row r="90336" spans="67:67" x14ac:dyDescent="0.2">
      <c r="BO90336" s="2"/>
    </row>
    <row r="90337" spans="67:67" x14ac:dyDescent="0.2">
      <c r="BO90337" s="2"/>
    </row>
    <row r="90338" spans="67:67" x14ac:dyDescent="0.2">
      <c r="BO90338" s="2"/>
    </row>
    <row r="90339" spans="67:67" x14ac:dyDescent="0.2">
      <c r="BO90339" s="2"/>
    </row>
    <row r="90340" spans="67:67" x14ac:dyDescent="0.2">
      <c r="BO90340" s="2"/>
    </row>
    <row r="90341" spans="67:67" x14ac:dyDescent="0.2">
      <c r="BO90341" s="2"/>
    </row>
    <row r="90342" spans="67:67" x14ac:dyDescent="0.2">
      <c r="BO90342" s="2"/>
    </row>
    <row r="90343" spans="67:67" x14ac:dyDescent="0.2">
      <c r="BO90343" s="2"/>
    </row>
    <row r="90344" spans="67:67" x14ac:dyDescent="0.2">
      <c r="BO90344" s="2"/>
    </row>
    <row r="90345" spans="67:67" x14ac:dyDescent="0.2">
      <c r="BO90345" s="2"/>
    </row>
    <row r="90346" spans="67:67" x14ac:dyDescent="0.2">
      <c r="BO90346" s="2"/>
    </row>
    <row r="90347" spans="67:67" x14ac:dyDescent="0.2">
      <c r="BO90347" s="2"/>
    </row>
    <row r="90348" spans="67:67" x14ac:dyDescent="0.2">
      <c r="BO90348" s="2"/>
    </row>
    <row r="90349" spans="67:67" x14ac:dyDescent="0.2">
      <c r="BO90349" s="2"/>
    </row>
    <row r="90350" spans="67:67" x14ac:dyDescent="0.2">
      <c r="BO90350" s="2"/>
    </row>
    <row r="90351" spans="67:67" x14ac:dyDescent="0.2">
      <c r="BO90351" s="2"/>
    </row>
    <row r="90352" spans="67:67" x14ac:dyDescent="0.2">
      <c r="BO90352" s="2"/>
    </row>
    <row r="90353" spans="67:67" x14ac:dyDescent="0.2">
      <c r="BO90353" s="2"/>
    </row>
    <row r="90354" spans="67:67" x14ac:dyDescent="0.2">
      <c r="BO90354" s="2"/>
    </row>
    <row r="90355" spans="67:67" x14ac:dyDescent="0.2">
      <c r="BO90355" s="2"/>
    </row>
    <row r="90356" spans="67:67" x14ac:dyDescent="0.2">
      <c r="BO90356" s="2"/>
    </row>
    <row r="90357" spans="67:67" x14ac:dyDescent="0.2">
      <c r="BO90357" s="2"/>
    </row>
    <row r="90358" spans="67:67" x14ac:dyDescent="0.2">
      <c r="BO90358" s="2"/>
    </row>
    <row r="90359" spans="67:67" x14ac:dyDescent="0.2">
      <c r="BO90359" s="2"/>
    </row>
    <row r="90360" spans="67:67" x14ac:dyDescent="0.2">
      <c r="BO90360" s="2"/>
    </row>
    <row r="90361" spans="67:67" x14ac:dyDescent="0.2">
      <c r="BO90361" s="2"/>
    </row>
    <row r="90362" spans="67:67" x14ac:dyDescent="0.2">
      <c r="BO90362" s="2"/>
    </row>
    <row r="90363" spans="67:67" x14ac:dyDescent="0.2">
      <c r="BO90363" s="2"/>
    </row>
    <row r="90364" spans="67:67" x14ac:dyDescent="0.2">
      <c r="BO90364" s="2"/>
    </row>
    <row r="90365" spans="67:67" x14ac:dyDescent="0.2">
      <c r="BO90365" s="2"/>
    </row>
    <row r="90366" spans="67:67" x14ac:dyDescent="0.2">
      <c r="BO90366" s="2"/>
    </row>
    <row r="90367" spans="67:67" x14ac:dyDescent="0.2">
      <c r="BO90367" s="2"/>
    </row>
    <row r="90368" spans="67:67" x14ac:dyDescent="0.2">
      <c r="BO90368" s="2"/>
    </row>
    <row r="90369" spans="67:67" x14ac:dyDescent="0.2">
      <c r="BO90369" s="2"/>
    </row>
    <row r="90370" spans="67:67" x14ac:dyDescent="0.2">
      <c r="BO90370" s="2"/>
    </row>
    <row r="90371" spans="67:67" x14ac:dyDescent="0.2">
      <c r="BO90371" s="2"/>
    </row>
    <row r="90372" spans="67:67" x14ac:dyDescent="0.2">
      <c r="BO90372" s="2"/>
    </row>
    <row r="90373" spans="67:67" x14ac:dyDescent="0.2">
      <c r="BO90373" s="2"/>
    </row>
    <row r="90374" spans="67:67" x14ac:dyDescent="0.2">
      <c r="BO90374" s="2"/>
    </row>
    <row r="90375" spans="67:67" x14ac:dyDescent="0.2">
      <c r="BO90375" s="2"/>
    </row>
    <row r="90376" spans="67:67" x14ac:dyDescent="0.2">
      <c r="BO90376" s="2"/>
    </row>
    <row r="90377" spans="67:67" x14ac:dyDescent="0.2">
      <c r="BO90377" s="2"/>
    </row>
    <row r="90378" spans="67:67" x14ac:dyDescent="0.2">
      <c r="BO90378" s="2"/>
    </row>
    <row r="90379" spans="67:67" x14ac:dyDescent="0.2">
      <c r="BO90379" s="2"/>
    </row>
    <row r="90380" spans="67:67" x14ac:dyDescent="0.2">
      <c r="BO90380" s="2"/>
    </row>
    <row r="90381" spans="67:67" x14ac:dyDescent="0.2">
      <c r="BO90381" s="2"/>
    </row>
    <row r="90382" spans="67:67" x14ac:dyDescent="0.2">
      <c r="BO90382" s="2"/>
    </row>
    <row r="90383" spans="67:67" x14ac:dyDescent="0.2">
      <c r="BO90383" s="2"/>
    </row>
    <row r="90384" spans="67:67" x14ac:dyDescent="0.2">
      <c r="BO90384" s="2"/>
    </row>
    <row r="90385" spans="67:67" x14ac:dyDescent="0.2">
      <c r="BO90385" s="2"/>
    </row>
    <row r="90386" spans="67:67" x14ac:dyDescent="0.2">
      <c r="BO90386" s="2"/>
    </row>
    <row r="90387" spans="67:67" x14ac:dyDescent="0.2">
      <c r="BO90387" s="2"/>
    </row>
    <row r="90388" spans="67:67" x14ac:dyDescent="0.2">
      <c r="BO90388" s="2"/>
    </row>
    <row r="90389" spans="67:67" x14ac:dyDescent="0.2">
      <c r="BO90389" s="2"/>
    </row>
    <row r="90390" spans="67:67" x14ac:dyDescent="0.2">
      <c r="BO90390" s="2"/>
    </row>
    <row r="90391" spans="67:67" x14ac:dyDescent="0.2">
      <c r="BO90391" s="2"/>
    </row>
    <row r="90392" spans="67:67" x14ac:dyDescent="0.2">
      <c r="BO90392" s="2"/>
    </row>
    <row r="90393" spans="67:67" x14ac:dyDescent="0.2">
      <c r="BO90393" s="2"/>
    </row>
    <row r="90394" spans="67:67" x14ac:dyDescent="0.2">
      <c r="BO90394" s="2"/>
    </row>
    <row r="90395" spans="67:67" x14ac:dyDescent="0.2">
      <c r="BO90395" s="2"/>
    </row>
    <row r="90396" spans="67:67" x14ac:dyDescent="0.2">
      <c r="BO90396" s="2"/>
    </row>
    <row r="90397" spans="67:67" x14ac:dyDescent="0.2">
      <c r="BO90397" s="2"/>
    </row>
    <row r="90398" spans="67:67" x14ac:dyDescent="0.2">
      <c r="BO90398" s="2"/>
    </row>
    <row r="90399" spans="67:67" x14ac:dyDescent="0.2">
      <c r="BO90399" s="2"/>
    </row>
    <row r="90400" spans="67:67" x14ac:dyDescent="0.2">
      <c r="BO90400" s="2"/>
    </row>
    <row r="90401" spans="67:67" x14ac:dyDescent="0.2">
      <c r="BO90401" s="2"/>
    </row>
    <row r="90402" spans="67:67" x14ac:dyDescent="0.2">
      <c r="BO90402" s="2"/>
    </row>
    <row r="90403" spans="67:67" x14ac:dyDescent="0.2">
      <c r="BO90403" s="2"/>
    </row>
    <row r="90404" spans="67:67" x14ac:dyDescent="0.2">
      <c r="BO90404" s="2"/>
    </row>
    <row r="90405" spans="67:67" x14ac:dyDescent="0.2">
      <c r="BO90405" s="2"/>
    </row>
    <row r="90406" spans="67:67" x14ac:dyDescent="0.2">
      <c r="BO90406" s="2"/>
    </row>
    <row r="90407" spans="67:67" x14ac:dyDescent="0.2">
      <c r="BO90407" s="2"/>
    </row>
    <row r="90408" spans="67:67" x14ac:dyDescent="0.2">
      <c r="BO90408" s="2"/>
    </row>
    <row r="90409" spans="67:67" x14ac:dyDescent="0.2">
      <c r="BO90409" s="2"/>
    </row>
    <row r="90410" spans="67:67" x14ac:dyDescent="0.2">
      <c r="BO90410" s="2"/>
    </row>
    <row r="90411" spans="67:67" x14ac:dyDescent="0.2">
      <c r="BO90411" s="2"/>
    </row>
    <row r="90412" spans="67:67" x14ac:dyDescent="0.2">
      <c r="BO90412" s="2"/>
    </row>
    <row r="90413" spans="67:67" x14ac:dyDescent="0.2">
      <c r="BO90413" s="2"/>
    </row>
    <row r="90414" spans="67:67" x14ac:dyDescent="0.2">
      <c r="BO90414" s="2"/>
    </row>
    <row r="90415" spans="67:67" x14ac:dyDescent="0.2">
      <c r="BO90415" s="2"/>
    </row>
    <row r="90416" spans="67:67" x14ac:dyDescent="0.2">
      <c r="BO90416" s="2"/>
    </row>
    <row r="90417" spans="67:67" x14ac:dyDescent="0.2">
      <c r="BO90417" s="2"/>
    </row>
    <row r="90418" spans="67:67" x14ac:dyDescent="0.2">
      <c r="BO90418" s="2"/>
    </row>
    <row r="90419" spans="67:67" x14ac:dyDescent="0.2">
      <c r="BO90419" s="2"/>
    </row>
    <row r="90420" spans="67:67" x14ac:dyDescent="0.2">
      <c r="BO90420" s="2"/>
    </row>
    <row r="90421" spans="67:67" x14ac:dyDescent="0.2">
      <c r="BO90421" s="2"/>
    </row>
    <row r="90422" spans="67:67" x14ac:dyDescent="0.2">
      <c r="BO90422" s="2"/>
    </row>
    <row r="90423" spans="67:67" x14ac:dyDescent="0.2">
      <c r="BO90423" s="2"/>
    </row>
    <row r="90424" spans="67:67" x14ac:dyDescent="0.2">
      <c r="BO90424" s="2"/>
    </row>
    <row r="90425" spans="67:67" x14ac:dyDescent="0.2">
      <c r="BO90425" s="2"/>
    </row>
    <row r="90426" spans="67:67" x14ac:dyDescent="0.2">
      <c r="BO90426" s="2"/>
    </row>
    <row r="90427" spans="67:67" x14ac:dyDescent="0.2">
      <c r="BO90427" s="2"/>
    </row>
    <row r="90428" spans="67:67" x14ac:dyDescent="0.2">
      <c r="BO90428" s="2"/>
    </row>
    <row r="90429" spans="67:67" x14ac:dyDescent="0.2">
      <c r="BO90429" s="2"/>
    </row>
    <row r="90430" spans="67:67" x14ac:dyDescent="0.2">
      <c r="BO90430" s="2"/>
    </row>
    <row r="90431" spans="67:67" x14ac:dyDescent="0.2">
      <c r="BO90431" s="2"/>
    </row>
    <row r="90432" spans="67:67" x14ac:dyDescent="0.2">
      <c r="BO90432" s="2"/>
    </row>
    <row r="90433" spans="67:67" x14ac:dyDescent="0.2">
      <c r="BO90433" s="2"/>
    </row>
    <row r="90434" spans="67:67" x14ac:dyDescent="0.2">
      <c r="BO90434" s="2"/>
    </row>
    <row r="90435" spans="67:67" x14ac:dyDescent="0.2">
      <c r="BO90435" s="2"/>
    </row>
    <row r="90436" spans="67:67" x14ac:dyDescent="0.2">
      <c r="BO90436" s="2"/>
    </row>
    <row r="90437" spans="67:67" x14ac:dyDescent="0.2">
      <c r="BO90437" s="2"/>
    </row>
    <row r="90438" spans="67:67" x14ac:dyDescent="0.2">
      <c r="BO90438" s="2"/>
    </row>
    <row r="90439" spans="67:67" x14ac:dyDescent="0.2">
      <c r="BO90439" s="2"/>
    </row>
    <row r="90440" spans="67:67" x14ac:dyDescent="0.2">
      <c r="BO90440" s="2"/>
    </row>
    <row r="90441" spans="67:67" x14ac:dyDescent="0.2">
      <c r="BO90441" s="2"/>
    </row>
    <row r="90442" spans="67:67" x14ac:dyDescent="0.2">
      <c r="BO90442" s="2"/>
    </row>
    <row r="90443" spans="67:67" x14ac:dyDescent="0.2">
      <c r="BO90443" s="2"/>
    </row>
    <row r="90444" spans="67:67" x14ac:dyDescent="0.2">
      <c r="BO90444" s="2"/>
    </row>
    <row r="90445" spans="67:67" x14ac:dyDescent="0.2">
      <c r="BO90445" s="2"/>
    </row>
    <row r="90446" spans="67:67" x14ac:dyDescent="0.2">
      <c r="BO90446" s="2"/>
    </row>
    <row r="90447" spans="67:67" x14ac:dyDescent="0.2">
      <c r="BO90447" s="2"/>
    </row>
    <row r="90448" spans="67:67" x14ac:dyDescent="0.2">
      <c r="BO90448" s="2"/>
    </row>
    <row r="90449" spans="67:67" x14ac:dyDescent="0.2">
      <c r="BO90449" s="2"/>
    </row>
    <row r="90450" spans="67:67" x14ac:dyDescent="0.2">
      <c r="BO90450" s="2"/>
    </row>
    <row r="90451" spans="67:67" x14ac:dyDescent="0.2">
      <c r="BO90451" s="2"/>
    </row>
    <row r="90452" spans="67:67" x14ac:dyDescent="0.2">
      <c r="BO90452" s="2"/>
    </row>
    <row r="90453" spans="67:67" x14ac:dyDescent="0.2">
      <c r="BO90453" s="2"/>
    </row>
    <row r="90454" spans="67:67" x14ac:dyDescent="0.2">
      <c r="BO90454" s="2"/>
    </row>
    <row r="90455" spans="67:67" x14ac:dyDescent="0.2">
      <c r="BO90455" s="2"/>
    </row>
    <row r="90456" spans="67:67" x14ac:dyDescent="0.2">
      <c r="BO90456" s="2"/>
    </row>
    <row r="90457" spans="67:67" x14ac:dyDescent="0.2">
      <c r="BO90457" s="2"/>
    </row>
    <row r="90458" spans="67:67" x14ac:dyDescent="0.2">
      <c r="BO90458" s="2"/>
    </row>
    <row r="90459" spans="67:67" x14ac:dyDescent="0.2">
      <c r="BO90459" s="2"/>
    </row>
    <row r="90460" spans="67:67" x14ac:dyDescent="0.2">
      <c r="BO90460" s="2"/>
    </row>
    <row r="90461" spans="67:67" x14ac:dyDescent="0.2">
      <c r="BO90461" s="2"/>
    </row>
    <row r="90462" spans="67:67" x14ac:dyDescent="0.2">
      <c r="BO90462" s="2"/>
    </row>
    <row r="90463" spans="67:67" x14ac:dyDescent="0.2">
      <c r="BO90463" s="2"/>
    </row>
    <row r="90464" spans="67:67" x14ac:dyDescent="0.2">
      <c r="BO90464" s="2"/>
    </row>
    <row r="90465" spans="67:67" x14ac:dyDescent="0.2">
      <c r="BO90465" s="2"/>
    </row>
    <row r="90466" spans="67:67" x14ac:dyDescent="0.2">
      <c r="BO90466" s="2"/>
    </row>
    <row r="90467" spans="67:67" x14ac:dyDescent="0.2">
      <c r="BO90467" s="2"/>
    </row>
    <row r="90468" spans="67:67" x14ac:dyDescent="0.2">
      <c r="BO90468" s="2"/>
    </row>
    <row r="90469" spans="67:67" x14ac:dyDescent="0.2">
      <c r="BO90469" s="2"/>
    </row>
    <row r="90470" spans="67:67" x14ac:dyDescent="0.2">
      <c r="BO90470" s="2"/>
    </row>
    <row r="90471" spans="67:67" x14ac:dyDescent="0.2">
      <c r="BO90471" s="2"/>
    </row>
    <row r="90472" spans="67:67" x14ac:dyDescent="0.2">
      <c r="BO90472" s="2"/>
    </row>
    <row r="90473" spans="67:67" x14ac:dyDescent="0.2">
      <c r="BO90473" s="2"/>
    </row>
    <row r="90474" spans="67:67" x14ac:dyDescent="0.2">
      <c r="BO90474" s="2"/>
    </row>
    <row r="90475" spans="67:67" x14ac:dyDescent="0.2">
      <c r="BO90475" s="2"/>
    </row>
    <row r="90476" spans="67:67" x14ac:dyDescent="0.2">
      <c r="BO90476" s="2"/>
    </row>
    <row r="90477" spans="67:67" x14ac:dyDescent="0.2">
      <c r="BO90477" s="2"/>
    </row>
    <row r="90478" spans="67:67" x14ac:dyDescent="0.2">
      <c r="BO90478" s="2"/>
    </row>
    <row r="90479" spans="67:67" x14ac:dyDescent="0.2">
      <c r="BO90479" s="2"/>
    </row>
    <row r="90480" spans="67:67" x14ac:dyDescent="0.2">
      <c r="BO90480" s="2"/>
    </row>
    <row r="90481" spans="67:67" x14ac:dyDescent="0.2">
      <c r="BO90481" s="2"/>
    </row>
    <row r="90482" spans="67:67" x14ac:dyDescent="0.2">
      <c r="BO90482" s="2"/>
    </row>
    <row r="90483" spans="67:67" x14ac:dyDescent="0.2">
      <c r="BO90483" s="2"/>
    </row>
    <row r="90484" spans="67:67" x14ac:dyDescent="0.2">
      <c r="BO90484" s="2"/>
    </row>
    <row r="90485" spans="67:67" x14ac:dyDescent="0.2">
      <c r="BO90485" s="2"/>
    </row>
    <row r="90486" spans="67:67" x14ac:dyDescent="0.2">
      <c r="BO90486" s="2"/>
    </row>
    <row r="90487" spans="67:67" x14ac:dyDescent="0.2">
      <c r="BO90487" s="2"/>
    </row>
    <row r="90488" spans="67:67" x14ac:dyDescent="0.2">
      <c r="BO90488" s="2"/>
    </row>
    <row r="90489" spans="67:67" x14ac:dyDescent="0.2">
      <c r="BO90489" s="2"/>
    </row>
    <row r="90490" spans="67:67" x14ac:dyDescent="0.2">
      <c r="BO90490" s="2"/>
    </row>
    <row r="90491" spans="67:67" x14ac:dyDescent="0.2">
      <c r="BO90491" s="2"/>
    </row>
    <row r="90492" spans="67:67" x14ac:dyDescent="0.2">
      <c r="BO90492" s="2"/>
    </row>
    <row r="90493" spans="67:67" x14ac:dyDescent="0.2">
      <c r="BO90493" s="2"/>
    </row>
    <row r="90494" spans="67:67" x14ac:dyDescent="0.2">
      <c r="BO90494" s="2"/>
    </row>
    <row r="90495" spans="67:67" x14ac:dyDescent="0.2">
      <c r="BO90495" s="2"/>
    </row>
    <row r="90496" spans="67:67" x14ac:dyDescent="0.2">
      <c r="BO90496" s="2"/>
    </row>
    <row r="90497" spans="67:67" x14ac:dyDescent="0.2">
      <c r="BO90497" s="2"/>
    </row>
    <row r="90498" spans="67:67" x14ac:dyDescent="0.2">
      <c r="BO90498" s="2"/>
    </row>
    <row r="90499" spans="67:67" x14ac:dyDescent="0.2">
      <c r="BO90499" s="2"/>
    </row>
    <row r="90500" spans="67:67" x14ac:dyDescent="0.2">
      <c r="BO90500" s="2"/>
    </row>
    <row r="90501" spans="67:67" x14ac:dyDescent="0.2">
      <c r="BO90501" s="2"/>
    </row>
    <row r="90502" spans="67:67" x14ac:dyDescent="0.2">
      <c r="BO90502" s="2"/>
    </row>
    <row r="90503" spans="67:67" x14ac:dyDescent="0.2">
      <c r="BO90503" s="2"/>
    </row>
    <row r="90504" spans="67:67" x14ac:dyDescent="0.2">
      <c r="BO90504" s="2"/>
    </row>
    <row r="90505" spans="67:67" x14ac:dyDescent="0.2">
      <c r="BO90505" s="2"/>
    </row>
    <row r="90506" spans="67:67" x14ac:dyDescent="0.2">
      <c r="BO90506" s="2"/>
    </row>
    <row r="90507" spans="67:67" x14ac:dyDescent="0.2">
      <c r="BO90507" s="2"/>
    </row>
    <row r="90508" spans="67:67" x14ac:dyDescent="0.2">
      <c r="BO90508" s="2"/>
    </row>
    <row r="90509" spans="67:67" x14ac:dyDescent="0.2">
      <c r="BO90509" s="2"/>
    </row>
    <row r="90510" spans="67:67" x14ac:dyDescent="0.2">
      <c r="BO90510" s="2"/>
    </row>
    <row r="90511" spans="67:67" x14ac:dyDescent="0.2">
      <c r="BO90511" s="2"/>
    </row>
    <row r="90512" spans="67:67" x14ac:dyDescent="0.2">
      <c r="BO90512" s="2"/>
    </row>
    <row r="90513" spans="67:67" x14ac:dyDescent="0.2">
      <c r="BO90513" s="2"/>
    </row>
    <row r="90514" spans="67:67" x14ac:dyDescent="0.2">
      <c r="BO90514" s="2"/>
    </row>
    <row r="90515" spans="67:67" x14ac:dyDescent="0.2">
      <c r="BO90515" s="2"/>
    </row>
    <row r="90516" spans="67:67" x14ac:dyDescent="0.2">
      <c r="BO90516" s="2"/>
    </row>
    <row r="90517" spans="67:67" x14ac:dyDescent="0.2">
      <c r="BO90517" s="2"/>
    </row>
    <row r="90518" spans="67:67" x14ac:dyDescent="0.2">
      <c r="BO90518" s="2"/>
    </row>
    <row r="90519" spans="67:67" x14ac:dyDescent="0.2">
      <c r="BO90519" s="2"/>
    </row>
    <row r="90520" spans="67:67" x14ac:dyDescent="0.2">
      <c r="BO90520" s="2"/>
    </row>
    <row r="90521" spans="67:67" x14ac:dyDescent="0.2">
      <c r="BO90521" s="2"/>
    </row>
    <row r="90522" spans="67:67" x14ac:dyDescent="0.2">
      <c r="BO90522" s="2"/>
    </row>
    <row r="90523" spans="67:67" x14ac:dyDescent="0.2">
      <c r="BO90523" s="2"/>
    </row>
    <row r="90524" spans="67:67" x14ac:dyDescent="0.2">
      <c r="BO90524" s="2"/>
    </row>
    <row r="90525" spans="67:67" x14ac:dyDescent="0.2">
      <c r="BO90525" s="2"/>
    </row>
    <row r="90526" spans="67:67" x14ac:dyDescent="0.2">
      <c r="BO90526" s="2"/>
    </row>
    <row r="90527" spans="67:67" x14ac:dyDescent="0.2">
      <c r="BO90527" s="2"/>
    </row>
    <row r="90528" spans="67:67" x14ac:dyDescent="0.2">
      <c r="BO90528" s="2"/>
    </row>
    <row r="90529" spans="67:67" x14ac:dyDescent="0.2">
      <c r="BO90529" s="2"/>
    </row>
    <row r="90530" spans="67:67" x14ac:dyDescent="0.2">
      <c r="BO90530" s="2"/>
    </row>
    <row r="90531" spans="67:67" x14ac:dyDescent="0.2">
      <c r="BO90531" s="2"/>
    </row>
    <row r="90532" spans="67:67" x14ac:dyDescent="0.2">
      <c r="BO90532" s="2"/>
    </row>
    <row r="90533" spans="67:67" x14ac:dyDescent="0.2">
      <c r="BO90533" s="2"/>
    </row>
    <row r="90534" spans="67:67" x14ac:dyDescent="0.2">
      <c r="BO90534" s="2"/>
    </row>
    <row r="90535" spans="67:67" x14ac:dyDescent="0.2">
      <c r="BO90535" s="2"/>
    </row>
    <row r="90536" spans="67:67" x14ac:dyDescent="0.2">
      <c r="BO90536" s="2"/>
    </row>
    <row r="90537" spans="67:67" x14ac:dyDescent="0.2">
      <c r="BO90537" s="2"/>
    </row>
    <row r="90538" spans="67:67" x14ac:dyDescent="0.2">
      <c r="BO90538" s="2"/>
    </row>
    <row r="90539" spans="67:67" x14ac:dyDescent="0.2">
      <c r="BO90539" s="2"/>
    </row>
    <row r="90540" spans="67:67" x14ac:dyDescent="0.2">
      <c r="BO90540" s="2"/>
    </row>
    <row r="90541" spans="67:67" x14ac:dyDescent="0.2">
      <c r="BO90541" s="2"/>
    </row>
    <row r="90542" spans="67:67" x14ac:dyDescent="0.2">
      <c r="BO90542" s="2"/>
    </row>
    <row r="90543" spans="67:67" x14ac:dyDescent="0.2">
      <c r="BO90543" s="2"/>
    </row>
    <row r="90544" spans="67:67" x14ac:dyDescent="0.2">
      <c r="BO90544" s="2"/>
    </row>
    <row r="90545" spans="67:67" x14ac:dyDescent="0.2">
      <c r="BO90545" s="2"/>
    </row>
    <row r="90546" spans="67:67" x14ac:dyDescent="0.2">
      <c r="BO90546" s="2"/>
    </row>
    <row r="90547" spans="67:67" x14ac:dyDescent="0.2">
      <c r="BO90547" s="2"/>
    </row>
    <row r="90548" spans="67:67" x14ac:dyDescent="0.2">
      <c r="BO90548" s="2"/>
    </row>
    <row r="90549" spans="67:67" x14ac:dyDescent="0.2">
      <c r="BO90549" s="2"/>
    </row>
    <row r="90550" spans="67:67" x14ac:dyDescent="0.2">
      <c r="BO90550" s="2"/>
    </row>
    <row r="90551" spans="67:67" x14ac:dyDescent="0.2">
      <c r="BO90551" s="2"/>
    </row>
    <row r="90552" spans="67:67" x14ac:dyDescent="0.2">
      <c r="BO90552" s="2"/>
    </row>
    <row r="90553" spans="67:67" x14ac:dyDescent="0.2">
      <c r="BO90553" s="2"/>
    </row>
    <row r="90554" spans="67:67" x14ac:dyDescent="0.2">
      <c r="BO90554" s="2"/>
    </row>
    <row r="90555" spans="67:67" x14ac:dyDescent="0.2">
      <c r="BO90555" s="2"/>
    </row>
    <row r="90556" spans="67:67" x14ac:dyDescent="0.2">
      <c r="BO90556" s="2"/>
    </row>
    <row r="90557" spans="67:67" x14ac:dyDescent="0.2">
      <c r="BO90557" s="2"/>
    </row>
    <row r="90558" spans="67:67" x14ac:dyDescent="0.2">
      <c r="BO90558" s="2"/>
    </row>
    <row r="90559" spans="67:67" x14ac:dyDescent="0.2">
      <c r="BO90559" s="2"/>
    </row>
    <row r="90560" spans="67:67" x14ac:dyDescent="0.2">
      <c r="BO90560" s="2"/>
    </row>
    <row r="90561" spans="67:67" x14ac:dyDescent="0.2">
      <c r="BO90561" s="2"/>
    </row>
    <row r="90562" spans="67:67" x14ac:dyDescent="0.2">
      <c r="BO90562" s="2"/>
    </row>
    <row r="90563" spans="67:67" x14ac:dyDescent="0.2">
      <c r="BO90563" s="2"/>
    </row>
    <row r="90564" spans="67:67" x14ac:dyDescent="0.2">
      <c r="BO90564" s="2"/>
    </row>
    <row r="90565" spans="67:67" x14ac:dyDescent="0.2">
      <c r="BO90565" s="2"/>
    </row>
    <row r="90566" spans="67:67" x14ac:dyDescent="0.2">
      <c r="BO90566" s="2"/>
    </row>
    <row r="90567" spans="67:67" x14ac:dyDescent="0.2">
      <c r="BO90567" s="2"/>
    </row>
    <row r="90568" spans="67:67" x14ac:dyDescent="0.2">
      <c r="BO90568" s="2"/>
    </row>
    <row r="90569" spans="67:67" x14ac:dyDescent="0.2">
      <c r="BO90569" s="2"/>
    </row>
    <row r="90570" spans="67:67" x14ac:dyDescent="0.2">
      <c r="BO90570" s="2"/>
    </row>
    <row r="90571" spans="67:67" x14ac:dyDescent="0.2">
      <c r="BO90571" s="2"/>
    </row>
    <row r="90572" spans="67:67" x14ac:dyDescent="0.2">
      <c r="BO90572" s="2"/>
    </row>
    <row r="90573" spans="67:67" x14ac:dyDescent="0.2">
      <c r="BO90573" s="2"/>
    </row>
    <row r="90574" spans="67:67" x14ac:dyDescent="0.2">
      <c r="BO90574" s="2"/>
    </row>
    <row r="90575" spans="67:67" x14ac:dyDescent="0.2">
      <c r="BO90575" s="2"/>
    </row>
    <row r="90576" spans="67:67" x14ac:dyDescent="0.2">
      <c r="BO90576" s="2"/>
    </row>
    <row r="90577" spans="67:67" x14ac:dyDescent="0.2">
      <c r="BO90577" s="2"/>
    </row>
    <row r="90578" spans="67:67" x14ac:dyDescent="0.2">
      <c r="BO90578" s="2"/>
    </row>
    <row r="90579" spans="67:67" x14ac:dyDescent="0.2">
      <c r="BO90579" s="2"/>
    </row>
    <row r="90580" spans="67:67" x14ac:dyDescent="0.2">
      <c r="BO90580" s="2"/>
    </row>
    <row r="90581" spans="67:67" x14ac:dyDescent="0.2">
      <c r="BO90581" s="2"/>
    </row>
    <row r="90582" spans="67:67" x14ac:dyDescent="0.2">
      <c r="BO90582" s="2"/>
    </row>
    <row r="90583" spans="67:67" x14ac:dyDescent="0.2">
      <c r="BO90583" s="2"/>
    </row>
    <row r="90584" spans="67:67" x14ac:dyDescent="0.2">
      <c r="BO90584" s="2"/>
    </row>
    <row r="90585" spans="67:67" x14ac:dyDescent="0.2">
      <c r="BO90585" s="2"/>
    </row>
    <row r="90586" spans="67:67" x14ac:dyDescent="0.2">
      <c r="BO90586" s="2"/>
    </row>
    <row r="90587" spans="67:67" x14ac:dyDescent="0.2">
      <c r="BO90587" s="2"/>
    </row>
    <row r="90588" spans="67:67" x14ac:dyDescent="0.2">
      <c r="BO90588" s="2"/>
    </row>
    <row r="90589" spans="67:67" x14ac:dyDescent="0.2">
      <c r="BO90589" s="2"/>
    </row>
    <row r="90590" spans="67:67" x14ac:dyDescent="0.2">
      <c r="BO90590" s="2"/>
    </row>
    <row r="90591" spans="67:67" x14ac:dyDescent="0.2">
      <c r="BO90591" s="2"/>
    </row>
    <row r="90592" spans="67:67" x14ac:dyDescent="0.2">
      <c r="BO90592" s="2"/>
    </row>
    <row r="90593" spans="67:67" x14ac:dyDescent="0.2">
      <c r="BO90593" s="2"/>
    </row>
    <row r="90594" spans="67:67" x14ac:dyDescent="0.2">
      <c r="BO90594" s="2"/>
    </row>
    <row r="90595" spans="67:67" x14ac:dyDescent="0.2">
      <c r="BO90595" s="2"/>
    </row>
    <row r="90596" spans="67:67" x14ac:dyDescent="0.2">
      <c r="BO90596" s="2"/>
    </row>
    <row r="90597" spans="67:67" x14ac:dyDescent="0.2">
      <c r="BO90597" s="2"/>
    </row>
    <row r="90598" spans="67:67" x14ac:dyDescent="0.2">
      <c r="BO90598" s="2"/>
    </row>
    <row r="90599" spans="67:67" x14ac:dyDescent="0.2">
      <c r="BO90599" s="2"/>
    </row>
    <row r="90600" spans="67:67" x14ac:dyDescent="0.2">
      <c r="BO90600" s="2"/>
    </row>
    <row r="90601" spans="67:67" x14ac:dyDescent="0.2">
      <c r="BO90601" s="2"/>
    </row>
    <row r="90602" spans="67:67" x14ac:dyDescent="0.2">
      <c r="BO90602" s="2"/>
    </row>
    <row r="90603" spans="67:67" x14ac:dyDescent="0.2">
      <c r="BO90603" s="2"/>
    </row>
    <row r="90604" spans="67:67" x14ac:dyDescent="0.2">
      <c r="BO90604" s="2"/>
    </row>
    <row r="90605" spans="67:67" x14ac:dyDescent="0.2">
      <c r="BO90605" s="2"/>
    </row>
    <row r="90606" spans="67:67" x14ac:dyDescent="0.2">
      <c r="BO90606" s="2"/>
    </row>
    <row r="90607" spans="67:67" x14ac:dyDescent="0.2">
      <c r="BO90607" s="2"/>
    </row>
    <row r="90608" spans="67:67" x14ac:dyDescent="0.2">
      <c r="BO90608" s="2"/>
    </row>
    <row r="90609" spans="67:67" x14ac:dyDescent="0.2">
      <c r="BO90609" s="2"/>
    </row>
    <row r="90610" spans="67:67" x14ac:dyDescent="0.2">
      <c r="BO90610" s="2"/>
    </row>
    <row r="90611" spans="67:67" x14ac:dyDescent="0.2">
      <c r="BO90611" s="2"/>
    </row>
    <row r="90612" spans="67:67" x14ac:dyDescent="0.2">
      <c r="BO90612" s="2"/>
    </row>
    <row r="90613" spans="67:67" x14ac:dyDescent="0.2">
      <c r="BO90613" s="2"/>
    </row>
    <row r="90614" spans="67:67" x14ac:dyDescent="0.2">
      <c r="BO90614" s="2"/>
    </row>
    <row r="90615" spans="67:67" x14ac:dyDescent="0.2">
      <c r="BO90615" s="2"/>
    </row>
    <row r="90616" spans="67:67" x14ac:dyDescent="0.2">
      <c r="BO90616" s="2"/>
    </row>
    <row r="90617" spans="67:67" x14ac:dyDescent="0.2">
      <c r="BO90617" s="2"/>
    </row>
    <row r="90618" spans="67:67" x14ac:dyDescent="0.2">
      <c r="BO90618" s="2"/>
    </row>
    <row r="90619" spans="67:67" x14ac:dyDescent="0.2">
      <c r="BO90619" s="2"/>
    </row>
    <row r="90620" spans="67:67" x14ac:dyDescent="0.2">
      <c r="BO90620" s="2"/>
    </row>
    <row r="90621" spans="67:67" x14ac:dyDescent="0.2">
      <c r="BO90621" s="2"/>
    </row>
    <row r="90622" spans="67:67" x14ac:dyDescent="0.2">
      <c r="BO90622" s="2"/>
    </row>
    <row r="90623" spans="67:67" x14ac:dyDescent="0.2">
      <c r="BO90623" s="2"/>
    </row>
    <row r="90624" spans="67:67" x14ac:dyDescent="0.2">
      <c r="BO90624" s="2"/>
    </row>
    <row r="90625" spans="67:67" x14ac:dyDescent="0.2">
      <c r="BO90625" s="2"/>
    </row>
    <row r="90626" spans="67:67" x14ac:dyDescent="0.2">
      <c r="BO90626" s="2"/>
    </row>
    <row r="90627" spans="67:67" x14ac:dyDescent="0.2">
      <c r="BO90627" s="2"/>
    </row>
    <row r="90628" spans="67:67" x14ac:dyDescent="0.2">
      <c r="BO90628" s="2"/>
    </row>
    <row r="90629" spans="67:67" x14ac:dyDescent="0.2">
      <c r="BO90629" s="2"/>
    </row>
    <row r="90630" spans="67:67" x14ac:dyDescent="0.2">
      <c r="BO90630" s="2"/>
    </row>
    <row r="90631" spans="67:67" x14ac:dyDescent="0.2">
      <c r="BO90631" s="2"/>
    </row>
    <row r="90632" spans="67:67" x14ac:dyDescent="0.2">
      <c r="BO90632" s="2"/>
    </row>
    <row r="90633" spans="67:67" x14ac:dyDescent="0.2">
      <c r="BO90633" s="2"/>
    </row>
    <row r="90634" spans="67:67" x14ac:dyDescent="0.2">
      <c r="BO90634" s="2"/>
    </row>
    <row r="90635" spans="67:67" x14ac:dyDescent="0.2">
      <c r="BO90635" s="2"/>
    </row>
    <row r="90636" spans="67:67" x14ac:dyDescent="0.2">
      <c r="BO90636" s="2"/>
    </row>
    <row r="90637" spans="67:67" x14ac:dyDescent="0.2">
      <c r="BO90637" s="2"/>
    </row>
    <row r="90638" spans="67:67" x14ac:dyDescent="0.2">
      <c r="BO90638" s="2"/>
    </row>
    <row r="90639" spans="67:67" x14ac:dyDescent="0.2">
      <c r="BO90639" s="2"/>
    </row>
    <row r="90640" spans="67:67" x14ac:dyDescent="0.2">
      <c r="BO90640" s="2"/>
    </row>
    <row r="90641" spans="67:67" x14ac:dyDescent="0.2">
      <c r="BO90641" s="2"/>
    </row>
    <row r="90642" spans="67:67" x14ac:dyDescent="0.2">
      <c r="BO90642" s="2"/>
    </row>
    <row r="90643" spans="67:67" x14ac:dyDescent="0.2">
      <c r="BO90643" s="2"/>
    </row>
    <row r="90644" spans="67:67" x14ac:dyDescent="0.2">
      <c r="BO90644" s="2"/>
    </row>
    <row r="90645" spans="67:67" x14ac:dyDescent="0.2">
      <c r="BO90645" s="2"/>
    </row>
    <row r="90646" spans="67:67" x14ac:dyDescent="0.2">
      <c r="BO90646" s="2"/>
    </row>
    <row r="90647" spans="67:67" x14ac:dyDescent="0.2">
      <c r="BO90647" s="2"/>
    </row>
    <row r="90648" spans="67:67" x14ac:dyDescent="0.2">
      <c r="BO90648" s="2"/>
    </row>
    <row r="90649" spans="67:67" x14ac:dyDescent="0.2">
      <c r="BO90649" s="2"/>
    </row>
    <row r="90650" spans="67:67" x14ac:dyDescent="0.2">
      <c r="BO90650" s="2"/>
    </row>
    <row r="90651" spans="67:67" x14ac:dyDescent="0.2">
      <c r="BO90651" s="2"/>
    </row>
    <row r="90652" spans="67:67" x14ac:dyDescent="0.2">
      <c r="BO90652" s="2"/>
    </row>
    <row r="90653" spans="67:67" x14ac:dyDescent="0.2">
      <c r="BO90653" s="2"/>
    </row>
    <row r="90654" spans="67:67" x14ac:dyDescent="0.2">
      <c r="BO90654" s="2"/>
    </row>
    <row r="90655" spans="67:67" x14ac:dyDescent="0.2">
      <c r="BO90655" s="2"/>
    </row>
    <row r="90656" spans="67:67" x14ac:dyDescent="0.2">
      <c r="BO90656" s="2"/>
    </row>
    <row r="90657" spans="67:67" x14ac:dyDescent="0.2">
      <c r="BO90657" s="2"/>
    </row>
    <row r="90658" spans="67:67" x14ac:dyDescent="0.2">
      <c r="BO90658" s="2"/>
    </row>
    <row r="90659" spans="67:67" x14ac:dyDescent="0.2">
      <c r="BO90659" s="2"/>
    </row>
    <row r="90660" spans="67:67" x14ac:dyDescent="0.2">
      <c r="BO90660" s="2"/>
    </row>
    <row r="90661" spans="67:67" x14ac:dyDescent="0.2">
      <c r="BO90661" s="2"/>
    </row>
    <row r="90662" spans="67:67" x14ac:dyDescent="0.2">
      <c r="BO90662" s="2"/>
    </row>
    <row r="90663" spans="67:67" x14ac:dyDescent="0.2">
      <c r="BO90663" s="2"/>
    </row>
    <row r="90664" spans="67:67" x14ac:dyDescent="0.2">
      <c r="BO90664" s="2"/>
    </row>
    <row r="90665" spans="67:67" x14ac:dyDescent="0.2">
      <c r="BO90665" s="2"/>
    </row>
    <row r="90666" spans="67:67" x14ac:dyDescent="0.2">
      <c r="BO90666" s="2"/>
    </row>
    <row r="90667" spans="67:67" x14ac:dyDescent="0.2">
      <c r="BO90667" s="2"/>
    </row>
    <row r="90668" spans="67:67" x14ac:dyDescent="0.2">
      <c r="BO90668" s="2"/>
    </row>
    <row r="90669" spans="67:67" x14ac:dyDescent="0.2">
      <c r="BO90669" s="2"/>
    </row>
    <row r="90670" spans="67:67" x14ac:dyDescent="0.2">
      <c r="BO90670" s="2"/>
    </row>
    <row r="90671" spans="67:67" x14ac:dyDescent="0.2">
      <c r="BO90671" s="2"/>
    </row>
    <row r="90672" spans="67:67" x14ac:dyDescent="0.2">
      <c r="BO90672" s="2"/>
    </row>
    <row r="90673" spans="67:67" x14ac:dyDescent="0.2">
      <c r="BO90673" s="2"/>
    </row>
    <row r="90674" spans="67:67" x14ac:dyDescent="0.2">
      <c r="BO90674" s="2"/>
    </row>
    <row r="90675" spans="67:67" x14ac:dyDescent="0.2">
      <c r="BO90675" s="2"/>
    </row>
    <row r="90676" spans="67:67" x14ac:dyDescent="0.2">
      <c r="BO90676" s="2"/>
    </row>
    <row r="90677" spans="67:67" x14ac:dyDescent="0.2">
      <c r="BO90677" s="2"/>
    </row>
    <row r="90678" spans="67:67" x14ac:dyDescent="0.2">
      <c r="BO90678" s="2"/>
    </row>
    <row r="90679" spans="67:67" x14ac:dyDescent="0.2">
      <c r="BO90679" s="2"/>
    </row>
    <row r="90680" spans="67:67" x14ac:dyDescent="0.2">
      <c r="BO90680" s="2"/>
    </row>
    <row r="90681" spans="67:67" x14ac:dyDescent="0.2">
      <c r="BO90681" s="2"/>
    </row>
    <row r="90682" spans="67:67" x14ac:dyDescent="0.2">
      <c r="BO90682" s="2"/>
    </row>
    <row r="90683" spans="67:67" x14ac:dyDescent="0.2">
      <c r="BO90683" s="2"/>
    </row>
    <row r="90684" spans="67:67" x14ac:dyDescent="0.2">
      <c r="BO90684" s="2"/>
    </row>
    <row r="90685" spans="67:67" x14ac:dyDescent="0.2">
      <c r="BO90685" s="2"/>
    </row>
    <row r="90686" spans="67:67" x14ac:dyDescent="0.2">
      <c r="BO90686" s="2"/>
    </row>
    <row r="90687" spans="67:67" x14ac:dyDescent="0.2">
      <c r="BO90687" s="2"/>
    </row>
    <row r="90688" spans="67:67" x14ac:dyDescent="0.2">
      <c r="BO90688" s="2"/>
    </row>
    <row r="90689" spans="67:67" x14ac:dyDescent="0.2">
      <c r="BO90689" s="2"/>
    </row>
    <row r="90690" spans="67:67" x14ac:dyDescent="0.2">
      <c r="BO90690" s="2"/>
    </row>
    <row r="90691" spans="67:67" x14ac:dyDescent="0.2">
      <c r="BO90691" s="2"/>
    </row>
    <row r="90692" spans="67:67" x14ac:dyDescent="0.2">
      <c r="BO90692" s="2"/>
    </row>
    <row r="90693" spans="67:67" x14ac:dyDescent="0.2">
      <c r="BO90693" s="2"/>
    </row>
    <row r="90694" spans="67:67" x14ac:dyDescent="0.2">
      <c r="BO90694" s="2"/>
    </row>
    <row r="90695" spans="67:67" x14ac:dyDescent="0.2">
      <c r="BO90695" s="2"/>
    </row>
    <row r="90696" spans="67:67" x14ac:dyDescent="0.2">
      <c r="BO90696" s="2"/>
    </row>
    <row r="90697" spans="67:67" x14ac:dyDescent="0.2">
      <c r="BO90697" s="2"/>
    </row>
    <row r="90698" spans="67:67" x14ac:dyDescent="0.2">
      <c r="BO90698" s="2"/>
    </row>
    <row r="90699" spans="67:67" x14ac:dyDescent="0.2">
      <c r="BO90699" s="2"/>
    </row>
    <row r="90700" spans="67:67" x14ac:dyDescent="0.2">
      <c r="BO90700" s="2"/>
    </row>
    <row r="90701" spans="67:67" x14ac:dyDescent="0.2">
      <c r="BO90701" s="2"/>
    </row>
    <row r="90702" spans="67:67" x14ac:dyDescent="0.2">
      <c r="BO90702" s="2"/>
    </row>
    <row r="90703" spans="67:67" x14ac:dyDescent="0.2">
      <c r="BO90703" s="2"/>
    </row>
    <row r="90704" spans="67:67" x14ac:dyDescent="0.2">
      <c r="BO90704" s="2"/>
    </row>
    <row r="90705" spans="67:67" x14ac:dyDescent="0.2">
      <c r="BO90705" s="2"/>
    </row>
    <row r="90706" spans="67:67" x14ac:dyDescent="0.2">
      <c r="BO90706" s="2"/>
    </row>
    <row r="90707" spans="67:67" x14ac:dyDescent="0.2">
      <c r="BO90707" s="2"/>
    </row>
    <row r="90708" spans="67:67" x14ac:dyDescent="0.2">
      <c r="BO90708" s="2"/>
    </row>
    <row r="90709" spans="67:67" x14ac:dyDescent="0.2">
      <c r="BO90709" s="2"/>
    </row>
    <row r="90710" spans="67:67" x14ac:dyDescent="0.2">
      <c r="BO90710" s="2"/>
    </row>
    <row r="90711" spans="67:67" x14ac:dyDescent="0.2">
      <c r="BO90711" s="2"/>
    </row>
    <row r="90712" spans="67:67" x14ac:dyDescent="0.2">
      <c r="BO90712" s="2"/>
    </row>
    <row r="90713" spans="67:67" x14ac:dyDescent="0.2">
      <c r="BO90713" s="2"/>
    </row>
    <row r="90714" spans="67:67" x14ac:dyDescent="0.2">
      <c r="BO90714" s="2"/>
    </row>
    <row r="90715" spans="67:67" x14ac:dyDescent="0.2">
      <c r="BO90715" s="2"/>
    </row>
    <row r="90716" spans="67:67" x14ac:dyDescent="0.2">
      <c r="BO90716" s="2"/>
    </row>
    <row r="90717" spans="67:67" x14ac:dyDescent="0.2">
      <c r="BO90717" s="2"/>
    </row>
    <row r="90718" spans="67:67" x14ac:dyDescent="0.2">
      <c r="BO90718" s="2"/>
    </row>
    <row r="90719" spans="67:67" x14ac:dyDescent="0.2">
      <c r="BO90719" s="2"/>
    </row>
    <row r="90720" spans="67:67" x14ac:dyDescent="0.2">
      <c r="BO90720" s="2"/>
    </row>
    <row r="90721" spans="67:67" x14ac:dyDescent="0.2">
      <c r="BO90721" s="2"/>
    </row>
    <row r="90722" spans="67:67" x14ac:dyDescent="0.2">
      <c r="BO90722" s="2"/>
    </row>
    <row r="90723" spans="67:67" x14ac:dyDescent="0.2">
      <c r="BO90723" s="2"/>
    </row>
    <row r="90724" spans="67:67" x14ac:dyDescent="0.2">
      <c r="BO90724" s="2"/>
    </row>
    <row r="90725" spans="67:67" x14ac:dyDescent="0.2">
      <c r="BO90725" s="2"/>
    </row>
    <row r="90726" spans="67:67" x14ac:dyDescent="0.2">
      <c r="BO90726" s="2"/>
    </row>
    <row r="90727" spans="67:67" x14ac:dyDescent="0.2">
      <c r="BO90727" s="2"/>
    </row>
    <row r="90728" spans="67:67" x14ac:dyDescent="0.2">
      <c r="BO90728" s="2"/>
    </row>
    <row r="90729" spans="67:67" x14ac:dyDescent="0.2">
      <c r="BO90729" s="2"/>
    </row>
    <row r="90730" spans="67:67" x14ac:dyDescent="0.2">
      <c r="BO90730" s="2"/>
    </row>
    <row r="90731" spans="67:67" x14ac:dyDescent="0.2">
      <c r="BO90731" s="2"/>
    </row>
    <row r="90732" spans="67:67" x14ac:dyDescent="0.2">
      <c r="BO90732" s="2"/>
    </row>
    <row r="90733" spans="67:67" x14ac:dyDescent="0.2">
      <c r="BO90733" s="2"/>
    </row>
    <row r="90734" spans="67:67" x14ac:dyDescent="0.2">
      <c r="BO90734" s="2"/>
    </row>
    <row r="90735" spans="67:67" x14ac:dyDescent="0.2">
      <c r="BO90735" s="2"/>
    </row>
    <row r="90736" spans="67:67" x14ac:dyDescent="0.2">
      <c r="BO90736" s="2"/>
    </row>
    <row r="90737" spans="67:67" x14ac:dyDescent="0.2">
      <c r="BO90737" s="2"/>
    </row>
    <row r="90738" spans="67:67" x14ac:dyDescent="0.2">
      <c r="BO90738" s="2"/>
    </row>
    <row r="90739" spans="67:67" x14ac:dyDescent="0.2">
      <c r="BO90739" s="2"/>
    </row>
    <row r="90740" spans="67:67" x14ac:dyDescent="0.2">
      <c r="BO90740" s="2"/>
    </row>
    <row r="90741" spans="67:67" x14ac:dyDescent="0.2">
      <c r="BO90741" s="2"/>
    </row>
    <row r="90742" spans="67:67" x14ac:dyDescent="0.2">
      <c r="BO90742" s="2"/>
    </row>
    <row r="90743" spans="67:67" x14ac:dyDescent="0.2">
      <c r="BO90743" s="2"/>
    </row>
    <row r="90744" spans="67:67" x14ac:dyDescent="0.2">
      <c r="BO90744" s="2"/>
    </row>
    <row r="90745" spans="67:67" x14ac:dyDescent="0.2">
      <c r="BO90745" s="2"/>
    </row>
    <row r="90746" spans="67:67" x14ac:dyDescent="0.2">
      <c r="BO90746" s="2"/>
    </row>
    <row r="90747" spans="67:67" x14ac:dyDescent="0.2">
      <c r="BO90747" s="2"/>
    </row>
    <row r="90748" spans="67:67" x14ac:dyDescent="0.2">
      <c r="BO90748" s="2"/>
    </row>
    <row r="90749" spans="67:67" x14ac:dyDescent="0.2">
      <c r="BO90749" s="2"/>
    </row>
    <row r="90750" spans="67:67" x14ac:dyDescent="0.2">
      <c r="BO90750" s="2"/>
    </row>
    <row r="90751" spans="67:67" x14ac:dyDescent="0.2">
      <c r="BO90751" s="2"/>
    </row>
    <row r="90752" spans="67:67" x14ac:dyDescent="0.2">
      <c r="BO90752" s="2"/>
    </row>
    <row r="90753" spans="67:67" x14ac:dyDescent="0.2">
      <c r="BO90753" s="2"/>
    </row>
    <row r="90754" spans="67:67" x14ac:dyDescent="0.2">
      <c r="BO90754" s="2"/>
    </row>
    <row r="90755" spans="67:67" x14ac:dyDescent="0.2">
      <c r="BO90755" s="2"/>
    </row>
    <row r="90756" spans="67:67" x14ac:dyDescent="0.2">
      <c r="BO90756" s="2"/>
    </row>
    <row r="90757" spans="67:67" x14ac:dyDescent="0.2">
      <c r="BO90757" s="2"/>
    </row>
    <row r="90758" spans="67:67" x14ac:dyDescent="0.2">
      <c r="BO90758" s="2"/>
    </row>
    <row r="90759" spans="67:67" x14ac:dyDescent="0.2">
      <c r="BO90759" s="2"/>
    </row>
    <row r="90760" spans="67:67" x14ac:dyDescent="0.2">
      <c r="BO90760" s="2"/>
    </row>
    <row r="90761" spans="67:67" x14ac:dyDescent="0.2">
      <c r="BO90761" s="2"/>
    </row>
    <row r="90762" spans="67:67" x14ac:dyDescent="0.2">
      <c r="BO90762" s="2"/>
    </row>
    <row r="90763" spans="67:67" x14ac:dyDescent="0.2">
      <c r="BO90763" s="2"/>
    </row>
    <row r="90764" spans="67:67" x14ac:dyDescent="0.2">
      <c r="BO90764" s="2"/>
    </row>
    <row r="90765" spans="67:67" x14ac:dyDescent="0.2">
      <c r="BO90765" s="2"/>
    </row>
    <row r="90766" spans="67:67" x14ac:dyDescent="0.2">
      <c r="BO90766" s="2"/>
    </row>
    <row r="90767" spans="67:67" x14ac:dyDescent="0.2">
      <c r="BO90767" s="2"/>
    </row>
    <row r="90768" spans="67:67" x14ac:dyDescent="0.2">
      <c r="BO90768" s="2"/>
    </row>
    <row r="90769" spans="67:67" x14ac:dyDescent="0.2">
      <c r="BO90769" s="2"/>
    </row>
    <row r="90770" spans="67:67" x14ac:dyDescent="0.2">
      <c r="BO90770" s="2"/>
    </row>
    <row r="90771" spans="67:67" x14ac:dyDescent="0.2">
      <c r="BO90771" s="2"/>
    </row>
    <row r="90772" spans="67:67" x14ac:dyDescent="0.2">
      <c r="BO90772" s="2"/>
    </row>
    <row r="90773" spans="67:67" x14ac:dyDescent="0.2">
      <c r="BO90773" s="2"/>
    </row>
    <row r="90774" spans="67:67" x14ac:dyDescent="0.2">
      <c r="BO90774" s="2"/>
    </row>
    <row r="90775" spans="67:67" x14ac:dyDescent="0.2">
      <c r="BO90775" s="2"/>
    </row>
    <row r="90776" spans="67:67" x14ac:dyDescent="0.2">
      <c r="BO90776" s="2"/>
    </row>
    <row r="90777" spans="67:67" x14ac:dyDescent="0.2">
      <c r="BO90777" s="2"/>
    </row>
    <row r="90778" spans="67:67" x14ac:dyDescent="0.2">
      <c r="BO90778" s="2"/>
    </row>
    <row r="90779" spans="67:67" x14ac:dyDescent="0.2">
      <c r="BO90779" s="2"/>
    </row>
    <row r="90780" spans="67:67" x14ac:dyDescent="0.2">
      <c r="BO90780" s="2"/>
    </row>
    <row r="90781" spans="67:67" x14ac:dyDescent="0.2">
      <c r="BO90781" s="2"/>
    </row>
    <row r="90782" spans="67:67" x14ac:dyDescent="0.2">
      <c r="BO90782" s="2"/>
    </row>
    <row r="90783" spans="67:67" x14ac:dyDescent="0.2">
      <c r="BO90783" s="2"/>
    </row>
    <row r="90784" spans="67:67" x14ac:dyDescent="0.2">
      <c r="BO90784" s="2"/>
    </row>
    <row r="90785" spans="67:67" x14ac:dyDescent="0.2">
      <c r="BO90785" s="2"/>
    </row>
    <row r="90786" spans="67:67" x14ac:dyDescent="0.2">
      <c r="BO90786" s="2"/>
    </row>
    <row r="90787" spans="67:67" x14ac:dyDescent="0.2">
      <c r="BO90787" s="2"/>
    </row>
    <row r="90788" spans="67:67" x14ac:dyDescent="0.2">
      <c r="BO90788" s="2"/>
    </row>
    <row r="90789" spans="67:67" x14ac:dyDescent="0.2">
      <c r="BO90789" s="2"/>
    </row>
    <row r="90790" spans="67:67" x14ac:dyDescent="0.2">
      <c r="BO90790" s="2"/>
    </row>
    <row r="90791" spans="67:67" x14ac:dyDescent="0.2">
      <c r="BO90791" s="2"/>
    </row>
    <row r="90792" spans="67:67" x14ac:dyDescent="0.2">
      <c r="BO90792" s="2"/>
    </row>
    <row r="90793" spans="67:67" x14ac:dyDescent="0.2">
      <c r="BO90793" s="2"/>
    </row>
    <row r="90794" spans="67:67" x14ac:dyDescent="0.2">
      <c r="BO90794" s="2"/>
    </row>
    <row r="90795" spans="67:67" x14ac:dyDescent="0.2">
      <c r="BO90795" s="2"/>
    </row>
    <row r="90796" spans="67:67" x14ac:dyDescent="0.2">
      <c r="BO90796" s="2"/>
    </row>
    <row r="90797" spans="67:67" x14ac:dyDescent="0.2">
      <c r="BO90797" s="2"/>
    </row>
    <row r="90798" spans="67:67" x14ac:dyDescent="0.2">
      <c r="BO90798" s="2"/>
    </row>
    <row r="90799" spans="67:67" x14ac:dyDescent="0.2">
      <c r="BO90799" s="2"/>
    </row>
    <row r="90800" spans="67:67" x14ac:dyDescent="0.2">
      <c r="BO90800" s="2"/>
    </row>
    <row r="90801" spans="67:67" x14ac:dyDescent="0.2">
      <c r="BO90801" s="2"/>
    </row>
    <row r="90802" spans="67:67" x14ac:dyDescent="0.2">
      <c r="BO90802" s="2"/>
    </row>
    <row r="90803" spans="67:67" x14ac:dyDescent="0.2">
      <c r="BO90803" s="2"/>
    </row>
    <row r="90804" spans="67:67" x14ac:dyDescent="0.2">
      <c r="BO90804" s="2"/>
    </row>
    <row r="90805" spans="67:67" x14ac:dyDescent="0.2">
      <c r="BO90805" s="2"/>
    </row>
    <row r="90806" spans="67:67" x14ac:dyDescent="0.2">
      <c r="BO90806" s="2"/>
    </row>
    <row r="90807" spans="67:67" x14ac:dyDescent="0.2">
      <c r="BO90807" s="2"/>
    </row>
    <row r="90808" spans="67:67" x14ac:dyDescent="0.2">
      <c r="BO90808" s="2"/>
    </row>
    <row r="90809" spans="67:67" x14ac:dyDescent="0.2">
      <c r="BO90809" s="2"/>
    </row>
    <row r="90810" spans="67:67" x14ac:dyDescent="0.2">
      <c r="BO90810" s="2"/>
    </row>
    <row r="90811" spans="67:67" x14ac:dyDescent="0.2">
      <c r="BO90811" s="2"/>
    </row>
    <row r="90812" spans="67:67" x14ac:dyDescent="0.2">
      <c r="BO90812" s="2"/>
    </row>
    <row r="90813" spans="67:67" x14ac:dyDescent="0.2">
      <c r="BO90813" s="2"/>
    </row>
    <row r="90814" spans="67:67" x14ac:dyDescent="0.2">
      <c r="BO90814" s="2"/>
    </row>
    <row r="90815" spans="67:67" x14ac:dyDescent="0.2">
      <c r="BO90815" s="2"/>
    </row>
    <row r="90816" spans="67:67" x14ac:dyDescent="0.2">
      <c r="BO90816" s="2"/>
    </row>
    <row r="90817" spans="67:67" x14ac:dyDescent="0.2">
      <c r="BO90817" s="2"/>
    </row>
    <row r="90818" spans="67:67" x14ac:dyDescent="0.2">
      <c r="BO90818" s="2"/>
    </row>
    <row r="90819" spans="67:67" x14ac:dyDescent="0.2">
      <c r="BO90819" s="2"/>
    </row>
    <row r="90820" spans="67:67" x14ac:dyDescent="0.2">
      <c r="BO90820" s="2"/>
    </row>
    <row r="90821" spans="67:67" x14ac:dyDescent="0.2">
      <c r="BO90821" s="2"/>
    </row>
    <row r="90822" spans="67:67" x14ac:dyDescent="0.2">
      <c r="BO90822" s="2"/>
    </row>
    <row r="90823" spans="67:67" x14ac:dyDescent="0.2">
      <c r="BO90823" s="2"/>
    </row>
    <row r="90824" spans="67:67" x14ac:dyDescent="0.2">
      <c r="BO90824" s="2"/>
    </row>
    <row r="90825" spans="67:67" x14ac:dyDescent="0.2">
      <c r="BO90825" s="2"/>
    </row>
    <row r="90826" spans="67:67" x14ac:dyDescent="0.2">
      <c r="BO90826" s="2"/>
    </row>
    <row r="90827" spans="67:67" x14ac:dyDescent="0.2">
      <c r="BO90827" s="2"/>
    </row>
    <row r="90828" spans="67:67" x14ac:dyDescent="0.2">
      <c r="BO90828" s="2"/>
    </row>
    <row r="90829" spans="67:67" x14ac:dyDescent="0.2">
      <c r="BO90829" s="2"/>
    </row>
    <row r="90830" spans="67:67" x14ac:dyDescent="0.2">
      <c r="BO90830" s="2"/>
    </row>
    <row r="90831" spans="67:67" x14ac:dyDescent="0.2">
      <c r="BO90831" s="2"/>
    </row>
    <row r="90832" spans="67:67" x14ac:dyDescent="0.2">
      <c r="BO90832" s="2"/>
    </row>
    <row r="90833" spans="67:67" x14ac:dyDescent="0.2">
      <c r="BO90833" s="2"/>
    </row>
    <row r="90834" spans="67:67" x14ac:dyDescent="0.2">
      <c r="BO90834" s="2"/>
    </row>
    <row r="90835" spans="67:67" x14ac:dyDescent="0.2">
      <c r="BO90835" s="2"/>
    </row>
    <row r="90836" spans="67:67" x14ac:dyDescent="0.2">
      <c r="BO90836" s="2"/>
    </row>
    <row r="90837" spans="67:67" x14ac:dyDescent="0.2">
      <c r="BO90837" s="2"/>
    </row>
    <row r="90838" spans="67:67" x14ac:dyDescent="0.2">
      <c r="BO90838" s="2"/>
    </row>
    <row r="90839" spans="67:67" x14ac:dyDescent="0.2">
      <c r="BO90839" s="2"/>
    </row>
    <row r="90840" spans="67:67" x14ac:dyDescent="0.2">
      <c r="BO90840" s="2"/>
    </row>
    <row r="90841" spans="67:67" x14ac:dyDescent="0.2">
      <c r="BO90841" s="2"/>
    </row>
    <row r="90842" spans="67:67" x14ac:dyDescent="0.2">
      <c r="BO90842" s="2"/>
    </row>
    <row r="90843" spans="67:67" x14ac:dyDescent="0.2">
      <c r="BO90843" s="2"/>
    </row>
    <row r="90844" spans="67:67" x14ac:dyDescent="0.2">
      <c r="BO90844" s="2"/>
    </row>
    <row r="90845" spans="67:67" x14ac:dyDescent="0.2">
      <c r="BO90845" s="2"/>
    </row>
    <row r="90846" spans="67:67" x14ac:dyDescent="0.2">
      <c r="BO90846" s="2"/>
    </row>
    <row r="90847" spans="67:67" x14ac:dyDescent="0.2">
      <c r="BO90847" s="2"/>
    </row>
    <row r="90848" spans="67:67" x14ac:dyDescent="0.2">
      <c r="BO90848" s="2"/>
    </row>
    <row r="90849" spans="67:67" x14ac:dyDescent="0.2">
      <c r="BO90849" s="2"/>
    </row>
    <row r="90850" spans="67:67" x14ac:dyDescent="0.2">
      <c r="BO90850" s="2"/>
    </row>
    <row r="90851" spans="67:67" x14ac:dyDescent="0.2">
      <c r="BO90851" s="2"/>
    </row>
    <row r="90852" spans="67:67" x14ac:dyDescent="0.2">
      <c r="BO90852" s="2"/>
    </row>
    <row r="90853" spans="67:67" x14ac:dyDescent="0.2">
      <c r="BO90853" s="2"/>
    </row>
    <row r="90854" spans="67:67" x14ac:dyDescent="0.2">
      <c r="BO90854" s="2"/>
    </row>
    <row r="90855" spans="67:67" x14ac:dyDescent="0.2">
      <c r="BO90855" s="2"/>
    </row>
    <row r="90856" spans="67:67" x14ac:dyDescent="0.2">
      <c r="BO90856" s="2"/>
    </row>
    <row r="90857" spans="67:67" x14ac:dyDescent="0.2">
      <c r="BO90857" s="2"/>
    </row>
    <row r="90858" spans="67:67" x14ac:dyDescent="0.2">
      <c r="BO90858" s="2"/>
    </row>
    <row r="90859" spans="67:67" x14ac:dyDescent="0.2">
      <c r="BO90859" s="2"/>
    </row>
    <row r="90860" spans="67:67" x14ac:dyDescent="0.2">
      <c r="BO90860" s="2"/>
    </row>
    <row r="90861" spans="67:67" x14ac:dyDescent="0.2">
      <c r="BO90861" s="2"/>
    </row>
    <row r="90862" spans="67:67" x14ac:dyDescent="0.2">
      <c r="BO90862" s="2"/>
    </row>
    <row r="90863" spans="67:67" x14ac:dyDescent="0.2">
      <c r="BO90863" s="2"/>
    </row>
    <row r="90864" spans="67:67" x14ac:dyDescent="0.2">
      <c r="BO90864" s="2"/>
    </row>
    <row r="90865" spans="67:67" x14ac:dyDescent="0.2">
      <c r="BO90865" s="2"/>
    </row>
    <row r="90866" spans="67:67" x14ac:dyDescent="0.2">
      <c r="BO90866" s="2"/>
    </row>
    <row r="90867" spans="67:67" x14ac:dyDescent="0.2">
      <c r="BO90867" s="2"/>
    </row>
    <row r="90868" spans="67:67" x14ac:dyDescent="0.2">
      <c r="BO90868" s="2"/>
    </row>
    <row r="90869" spans="67:67" x14ac:dyDescent="0.2">
      <c r="BO90869" s="2"/>
    </row>
    <row r="90870" spans="67:67" x14ac:dyDescent="0.2">
      <c r="BO90870" s="2"/>
    </row>
    <row r="90871" spans="67:67" x14ac:dyDescent="0.2">
      <c r="BO90871" s="2"/>
    </row>
    <row r="90872" spans="67:67" x14ac:dyDescent="0.2">
      <c r="BO90872" s="2"/>
    </row>
    <row r="90873" spans="67:67" x14ac:dyDescent="0.2">
      <c r="BO90873" s="2"/>
    </row>
    <row r="90874" spans="67:67" x14ac:dyDescent="0.2">
      <c r="BO90874" s="2"/>
    </row>
    <row r="90875" spans="67:67" x14ac:dyDescent="0.2">
      <c r="BO90875" s="2"/>
    </row>
    <row r="90876" spans="67:67" x14ac:dyDescent="0.2">
      <c r="BO90876" s="2"/>
    </row>
    <row r="90877" spans="67:67" x14ac:dyDescent="0.2">
      <c r="BO90877" s="2"/>
    </row>
    <row r="90878" spans="67:67" x14ac:dyDescent="0.2">
      <c r="BO90878" s="2"/>
    </row>
    <row r="90879" spans="67:67" x14ac:dyDescent="0.2">
      <c r="BO90879" s="2"/>
    </row>
    <row r="90880" spans="67:67" x14ac:dyDescent="0.2">
      <c r="BO90880" s="2"/>
    </row>
    <row r="90881" spans="67:67" x14ac:dyDescent="0.2">
      <c r="BO90881" s="2"/>
    </row>
    <row r="90882" spans="67:67" x14ac:dyDescent="0.2">
      <c r="BO90882" s="2"/>
    </row>
    <row r="90883" spans="67:67" x14ac:dyDescent="0.2">
      <c r="BO90883" s="2"/>
    </row>
    <row r="90884" spans="67:67" x14ac:dyDescent="0.2">
      <c r="BO90884" s="2"/>
    </row>
    <row r="90885" spans="67:67" x14ac:dyDescent="0.2">
      <c r="BO90885" s="2"/>
    </row>
    <row r="90886" spans="67:67" x14ac:dyDescent="0.2">
      <c r="BO90886" s="2"/>
    </row>
    <row r="90887" spans="67:67" x14ac:dyDescent="0.2">
      <c r="BO90887" s="2"/>
    </row>
    <row r="90888" spans="67:67" x14ac:dyDescent="0.2">
      <c r="BO90888" s="2"/>
    </row>
    <row r="90889" spans="67:67" x14ac:dyDescent="0.2">
      <c r="BO90889" s="2"/>
    </row>
    <row r="90890" spans="67:67" x14ac:dyDescent="0.2">
      <c r="BO90890" s="2"/>
    </row>
    <row r="90891" spans="67:67" x14ac:dyDescent="0.2">
      <c r="BO90891" s="2"/>
    </row>
    <row r="90892" spans="67:67" x14ac:dyDescent="0.2">
      <c r="BO90892" s="2"/>
    </row>
    <row r="90893" spans="67:67" x14ac:dyDescent="0.2">
      <c r="BO90893" s="2"/>
    </row>
    <row r="90894" spans="67:67" x14ac:dyDescent="0.2">
      <c r="BO90894" s="2"/>
    </row>
    <row r="90895" spans="67:67" x14ac:dyDescent="0.2">
      <c r="BO90895" s="2"/>
    </row>
    <row r="90896" spans="67:67" x14ac:dyDescent="0.2">
      <c r="BO90896" s="2"/>
    </row>
    <row r="90897" spans="67:67" x14ac:dyDescent="0.2">
      <c r="BO90897" s="2"/>
    </row>
    <row r="90898" spans="67:67" x14ac:dyDescent="0.2">
      <c r="BO90898" s="2"/>
    </row>
    <row r="90899" spans="67:67" x14ac:dyDescent="0.2">
      <c r="BO90899" s="2"/>
    </row>
    <row r="90900" spans="67:67" x14ac:dyDescent="0.2">
      <c r="BO90900" s="2"/>
    </row>
    <row r="90901" spans="67:67" x14ac:dyDescent="0.2">
      <c r="BO90901" s="2"/>
    </row>
    <row r="90902" spans="67:67" x14ac:dyDescent="0.2">
      <c r="BO90902" s="2"/>
    </row>
    <row r="90903" spans="67:67" x14ac:dyDescent="0.2">
      <c r="BO90903" s="2"/>
    </row>
    <row r="90904" spans="67:67" x14ac:dyDescent="0.2">
      <c r="BO90904" s="2"/>
    </row>
    <row r="90905" spans="67:67" x14ac:dyDescent="0.2">
      <c r="BO90905" s="2"/>
    </row>
    <row r="90906" spans="67:67" x14ac:dyDescent="0.2">
      <c r="BO90906" s="2"/>
    </row>
    <row r="90907" spans="67:67" x14ac:dyDescent="0.2">
      <c r="BO90907" s="2"/>
    </row>
    <row r="90908" spans="67:67" x14ac:dyDescent="0.2">
      <c r="BO90908" s="2"/>
    </row>
    <row r="90909" spans="67:67" x14ac:dyDescent="0.2">
      <c r="BO90909" s="2"/>
    </row>
    <row r="90910" spans="67:67" x14ac:dyDescent="0.2">
      <c r="BO90910" s="2"/>
    </row>
    <row r="90911" spans="67:67" x14ac:dyDescent="0.2">
      <c r="BO90911" s="2"/>
    </row>
    <row r="90912" spans="67:67" x14ac:dyDescent="0.2">
      <c r="BO90912" s="2"/>
    </row>
    <row r="90913" spans="67:67" x14ac:dyDescent="0.2">
      <c r="BO90913" s="2"/>
    </row>
    <row r="90914" spans="67:67" x14ac:dyDescent="0.2">
      <c r="BO90914" s="2"/>
    </row>
    <row r="90915" spans="67:67" x14ac:dyDescent="0.2">
      <c r="BO90915" s="2"/>
    </row>
    <row r="90916" spans="67:67" x14ac:dyDescent="0.2">
      <c r="BO90916" s="2"/>
    </row>
    <row r="90917" spans="67:67" x14ac:dyDescent="0.2">
      <c r="BO90917" s="2"/>
    </row>
    <row r="90918" spans="67:67" x14ac:dyDescent="0.2">
      <c r="BO90918" s="2"/>
    </row>
    <row r="90919" spans="67:67" x14ac:dyDescent="0.2">
      <c r="BO90919" s="2"/>
    </row>
    <row r="90920" spans="67:67" x14ac:dyDescent="0.2">
      <c r="BO90920" s="2"/>
    </row>
    <row r="90921" spans="67:67" x14ac:dyDescent="0.2">
      <c r="BO90921" s="2"/>
    </row>
    <row r="90922" spans="67:67" x14ac:dyDescent="0.2">
      <c r="BO90922" s="2"/>
    </row>
    <row r="90923" spans="67:67" x14ac:dyDescent="0.2">
      <c r="BO90923" s="2"/>
    </row>
    <row r="90924" spans="67:67" x14ac:dyDescent="0.2">
      <c r="BO90924" s="2"/>
    </row>
    <row r="90925" spans="67:67" x14ac:dyDescent="0.2">
      <c r="BO90925" s="2"/>
    </row>
    <row r="90926" spans="67:67" x14ac:dyDescent="0.2">
      <c r="BO90926" s="2"/>
    </row>
    <row r="90927" spans="67:67" x14ac:dyDescent="0.2">
      <c r="BO90927" s="2"/>
    </row>
    <row r="90928" spans="67:67" x14ac:dyDescent="0.2">
      <c r="BO90928" s="2"/>
    </row>
    <row r="90929" spans="67:67" x14ac:dyDescent="0.2">
      <c r="BO90929" s="2"/>
    </row>
    <row r="90930" spans="67:67" x14ac:dyDescent="0.2">
      <c r="BO90930" s="2"/>
    </row>
    <row r="90931" spans="67:67" x14ac:dyDescent="0.2">
      <c r="BO90931" s="2"/>
    </row>
    <row r="90932" spans="67:67" x14ac:dyDescent="0.2">
      <c r="BO90932" s="2"/>
    </row>
    <row r="90933" spans="67:67" x14ac:dyDescent="0.2">
      <c r="BO90933" s="2"/>
    </row>
    <row r="90934" spans="67:67" x14ac:dyDescent="0.2">
      <c r="BO90934" s="2"/>
    </row>
    <row r="90935" spans="67:67" x14ac:dyDescent="0.2">
      <c r="BO90935" s="2"/>
    </row>
    <row r="90936" spans="67:67" x14ac:dyDescent="0.2">
      <c r="BO90936" s="2"/>
    </row>
    <row r="90937" spans="67:67" x14ac:dyDescent="0.2">
      <c r="BO90937" s="2"/>
    </row>
    <row r="90938" spans="67:67" x14ac:dyDescent="0.2">
      <c r="BO90938" s="2"/>
    </row>
    <row r="90939" spans="67:67" x14ac:dyDescent="0.2">
      <c r="BO90939" s="2"/>
    </row>
    <row r="90940" spans="67:67" x14ac:dyDescent="0.2">
      <c r="BO90940" s="2"/>
    </row>
    <row r="90941" spans="67:67" x14ac:dyDescent="0.2">
      <c r="BO90941" s="2"/>
    </row>
    <row r="90942" spans="67:67" x14ac:dyDescent="0.2">
      <c r="BO90942" s="2"/>
    </row>
    <row r="90943" spans="67:67" x14ac:dyDescent="0.2">
      <c r="BO90943" s="2"/>
    </row>
    <row r="90944" spans="67:67" x14ac:dyDescent="0.2">
      <c r="BO90944" s="2"/>
    </row>
    <row r="90945" spans="67:67" x14ac:dyDescent="0.2">
      <c r="BO90945" s="2"/>
    </row>
    <row r="90946" spans="67:67" x14ac:dyDescent="0.2">
      <c r="BO90946" s="2"/>
    </row>
    <row r="90947" spans="67:67" x14ac:dyDescent="0.2">
      <c r="BO90947" s="2"/>
    </row>
    <row r="90948" spans="67:67" x14ac:dyDescent="0.2">
      <c r="BO90948" s="2"/>
    </row>
    <row r="90949" spans="67:67" x14ac:dyDescent="0.2">
      <c r="BO90949" s="2"/>
    </row>
    <row r="90950" spans="67:67" x14ac:dyDescent="0.2">
      <c r="BO90950" s="2"/>
    </row>
    <row r="90951" spans="67:67" x14ac:dyDescent="0.2">
      <c r="BO90951" s="2"/>
    </row>
    <row r="90952" spans="67:67" x14ac:dyDescent="0.2">
      <c r="BO90952" s="2"/>
    </row>
    <row r="90953" spans="67:67" x14ac:dyDescent="0.2">
      <c r="BO90953" s="2"/>
    </row>
    <row r="90954" spans="67:67" x14ac:dyDescent="0.2">
      <c r="BO90954" s="2"/>
    </row>
    <row r="90955" spans="67:67" x14ac:dyDescent="0.2">
      <c r="BO90955" s="2"/>
    </row>
    <row r="90956" spans="67:67" x14ac:dyDescent="0.2">
      <c r="BO90956" s="2"/>
    </row>
    <row r="90957" spans="67:67" x14ac:dyDescent="0.2">
      <c r="BO90957" s="2"/>
    </row>
    <row r="90958" spans="67:67" x14ac:dyDescent="0.2">
      <c r="BO90958" s="2"/>
    </row>
    <row r="90959" spans="67:67" x14ac:dyDescent="0.2">
      <c r="BO90959" s="2"/>
    </row>
    <row r="90960" spans="67:67" x14ac:dyDescent="0.2">
      <c r="BO90960" s="2"/>
    </row>
    <row r="90961" spans="67:67" x14ac:dyDescent="0.2">
      <c r="BO90961" s="2"/>
    </row>
    <row r="90962" spans="67:67" x14ac:dyDescent="0.2">
      <c r="BO90962" s="2"/>
    </row>
    <row r="90963" spans="67:67" x14ac:dyDescent="0.2">
      <c r="BO90963" s="2"/>
    </row>
    <row r="90964" spans="67:67" x14ac:dyDescent="0.2">
      <c r="BO90964" s="2"/>
    </row>
    <row r="90965" spans="67:67" x14ac:dyDescent="0.2">
      <c r="BO90965" s="2"/>
    </row>
    <row r="90966" spans="67:67" x14ac:dyDescent="0.2">
      <c r="BO90966" s="2"/>
    </row>
    <row r="90967" spans="67:67" x14ac:dyDescent="0.2">
      <c r="BO90967" s="2"/>
    </row>
    <row r="90968" spans="67:67" x14ac:dyDescent="0.2">
      <c r="BO90968" s="2"/>
    </row>
    <row r="90969" spans="67:67" x14ac:dyDescent="0.2">
      <c r="BO90969" s="2"/>
    </row>
    <row r="90970" spans="67:67" x14ac:dyDescent="0.2">
      <c r="BO90970" s="2"/>
    </row>
    <row r="90971" spans="67:67" x14ac:dyDescent="0.2">
      <c r="BO90971" s="2"/>
    </row>
    <row r="90972" spans="67:67" x14ac:dyDescent="0.2">
      <c r="BO90972" s="2"/>
    </row>
    <row r="90973" spans="67:67" x14ac:dyDescent="0.2">
      <c r="BO90973" s="2"/>
    </row>
    <row r="90974" spans="67:67" x14ac:dyDescent="0.2">
      <c r="BO90974" s="2"/>
    </row>
    <row r="90975" spans="67:67" x14ac:dyDescent="0.2">
      <c r="BO90975" s="2"/>
    </row>
    <row r="90976" spans="67:67" x14ac:dyDescent="0.2">
      <c r="BO90976" s="2"/>
    </row>
    <row r="90977" spans="67:67" x14ac:dyDescent="0.2">
      <c r="BO90977" s="2"/>
    </row>
    <row r="90978" spans="67:67" x14ac:dyDescent="0.2">
      <c r="BO90978" s="2"/>
    </row>
    <row r="90979" spans="67:67" x14ac:dyDescent="0.2">
      <c r="BO90979" s="2"/>
    </row>
    <row r="90980" spans="67:67" x14ac:dyDescent="0.2">
      <c r="BO90980" s="2"/>
    </row>
    <row r="90981" spans="67:67" x14ac:dyDescent="0.2">
      <c r="BO90981" s="2"/>
    </row>
    <row r="90982" spans="67:67" x14ac:dyDescent="0.2">
      <c r="BO90982" s="2"/>
    </row>
    <row r="90983" spans="67:67" x14ac:dyDescent="0.2">
      <c r="BO90983" s="2"/>
    </row>
    <row r="90984" spans="67:67" x14ac:dyDescent="0.2">
      <c r="BO90984" s="2"/>
    </row>
    <row r="90985" spans="67:67" x14ac:dyDescent="0.2">
      <c r="BO90985" s="2"/>
    </row>
    <row r="90986" spans="67:67" x14ac:dyDescent="0.2">
      <c r="BO90986" s="2"/>
    </row>
    <row r="90987" spans="67:67" x14ac:dyDescent="0.2">
      <c r="BO90987" s="2"/>
    </row>
    <row r="90988" spans="67:67" x14ac:dyDescent="0.2">
      <c r="BO90988" s="2"/>
    </row>
    <row r="90989" spans="67:67" x14ac:dyDescent="0.2">
      <c r="BO90989" s="2"/>
    </row>
    <row r="90990" spans="67:67" x14ac:dyDescent="0.2">
      <c r="BO90990" s="2"/>
    </row>
    <row r="90991" spans="67:67" x14ac:dyDescent="0.2">
      <c r="BO90991" s="2"/>
    </row>
    <row r="90992" spans="67:67" x14ac:dyDescent="0.2">
      <c r="BO90992" s="2"/>
    </row>
    <row r="90993" spans="67:67" x14ac:dyDescent="0.2">
      <c r="BO90993" s="2"/>
    </row>
    <row r="90994" spans="67:67" x14ac:dyDescent="0.2">
      <c r="BO90994" s="2"/>
    </row>
    <row r="90995" spans="67:67" x14ac:dyDescent="0.2">
      <c r="BO90995" s="2"/>
    </row>
    <row r="90996" spans="67:67" x14ac:dyDescent="0.2">
      <c r="BO90996" s="2"/>
    </row>
    <row r="90997" spans="67:67" x14ac:dyDescent="0.2">
      <c r="BO90997" s="2"/>
    </row>
    <row r="90998" spans="67:67" x14ac:dyDescent="0.2">
      <c r="BO90998" s="2"/>
    </row>
    <row r="90999" spans="67:67" x14ac:dyDescent="0.2">
      <c r="BO90999" s="2"/>
    </row>
    <row r="91000" spans="67:67" x14ac:dyDescent="0.2">
      <c r="BO91000" s="2"/>
    </row>
    <row r="91001" spans="67:67" x14ac:dyDescent="0.2">
      <c r="BO91001" s="2"/>
    </row>
    <row r="91002" spans="67:67" x14ac:dyDescent="0.2">
      <c r="BO91002" s="2"/>
    </row>
    <row r="91003" spans="67:67" x14ac:dyDescent="0.2">
      <c r="BO91003" s="2"/>
    </row>
    <row r="91004" spans="67:67" x14ac:dyDescent="0.2">
      <c r="BO91004" s="2"/>
    </row>
    <row r="91005" spans="67:67" x14ac:dyDescent="0.2">
      <c r="BO91005" s="2"/>
    </row>
    <row r="91006" spans="67:67" x14ac:dyDescent="0.2">
      <c r="BO91006" s="2"/>
    </row>
    <row r="91007" spans="67:67" x14ac:dyDescent="0.2">
      <c r="BO91007" s="2"/>
    </row>
    <row r="91008" spans="67:67" x14ac:dyDescent="0.2">
      <c r="BO91008" s="2"/>
    </row>
    <row r="91009" spans="67:67" x14ac:dyDescent="0.2">
      <c r="BO91009" s="2"/>
    </row>
    <row r="91010" spans="67:67" x14ac:dyDescent="0.2">
      <c r="BO91010" s="2"/>
    </row>
    <row r="91011" spans="67:67" x14ac:dyDescent="0.2">
      <c r="BO91011" s="2"/>
    </row>
    <row r="91012" spans="67:67" x14ac:dyDescent="0.2">
      <c r="BO91012" s="2"/>
    </row>
    <row r="91013" spans="67:67" x14ac:dyDescent="0.2">
      <c r="BO91013" s="2"/>
    </row>
    <row r="91014" spans="67:67" x14ac:dyDescent="0.2">
      <c r="BO91014" s="2"/>
    </row>
    <row r="91015" spans="67:67" x14ac:dyDescent="0.2">
      <c r="BO91015" s="2"/>
    </row>
    <row r="91016" spans="67:67" x14ac:dyDescent="0.2">
      <c r="BO91016" s="2"/>
    </row>
    <row r="91017" spans="67:67" x14ac:dyDescent="0.2">
      <c r="BO91017" s="2"/>
    </row>
    <row r="91018" spans="67:67" x14ac:dyDescent="0.2">
      <c r="BO91018" s="2"/>
    </row>
    <row r="91019" spans="67:67" x14ac:dyDescent="0.2">
      <c r="BO91019" s="2"/>
    </row>
    <row r="91020" spans="67:67" x14ac:dyDescent="0.2">
      <c r="BO91020" s="2"/>
    </row>
    <row r="91021" spans="67:67" x14ac:dyDescent="0.2">
      <c r="BO91021" s="2"/>
    </row>
    <row r="91022" spans="67:67" x14ac:dyDescent="0.2">
      <c r="BO91022" s="2"/>
    </row>
    <row r="91023" spans="67:67" x14ac:dyDescent="0.2">
      <c r="BO91023" s="2"/>
    </row>
    <row r="91024" spans="67:67" x14ac:dyDescent="0.2">
      <c r="BO91024" s="2"/>
    </row>
    <row r="91025" spans="67:67" x14ac:dyDescent="0.2">
      <c r="BO91025" s="2"/>
    </row>
    <row r="91026" spans="67:67" x14ac:dyDescent="0.2">
      <c r="BO91026" s="2"/>
    </row>
    <row r="91027" spans="67:67" x14ac:dyDescent="0.2">
      <c r="BO91027" s="2"/>
    </row>
    <row r="91028" spans="67:67" x14ac:dyDescent="0.2">
      <c r="BO91028" s="2"/>
    </row>
    <row r="91029" spans="67:67" x14ac:dyDescent="0.2">
      <c r="BO91029" s="2"/>
    </row>
    <row r="91030" spans="67:67" x14ac:dyDescent="0.2">
      <c r="BO91030" s="2"/>
    </row>
    <row r="91031" spans="67:67" x14ac:dyDescent="0.2">
      <c r="BO91031" s="2"/>
    </row>
    <row r="91032" spans="67:67" x14ac:dyDescent="0.2">
      <c r="BO91032" s="2"/>
    </row>
    <row r="91033" spans="67:67" x14ac:dyDescent="0.2">
      <c r="BO91033" s="2"/>
    </row>
    <row r="91034" spans="67:67" x14ac:dyDescent="0.2">
      <c r="BO91034" s="2"/>
    </row>
    <row r="91035" spans="67:67" x14ac:dyDescent="0.2">
      <c r="BO91035" s="2"/>
    </row>
    <row r="91036" spans="67:67" x14ac:dyDescent="0.2">
      <c r="BO91036" s="2"/>
    </row>
    <row r="91037" spans="67:67" x14ac:dyDescent="0.2">
      <c r="BO91037" s="2"/>
    </row>
    <row r="91038" spans="67:67" x14ac:dyDescent="0.2">
      <c r="BO91038" s="2"/>
    </row>
    <row r="91039" spans="67:67" x14ac:dyDescent="0.2">
      <c r="BO91039" s="2"/>
    </row>
    <row r="91040" spans="67:67" x14ac:dyDescent="0.2">
      <c r="BO91040" s="2"/>
    </row>
    <row r="91041" spans="67:67" x14ac:dyDescent="0.2">
      <c r="BO91041" s="2"/>
    </row>
    <row r="91042" spans="67:67" x14ac:dyDescent="0.2">
      <c r="BO91042" s="2"/>
    </row>
    <row r="91043" spans="67:67" x14ac:dyDescent="0.2">
      <c r="BO91043" s="2"/>
    </row>
    <row r="91044" spans="67:67" x14ac:dyDescent="0.2">
      <c r="BO91044" s="2"/>
    </row>
    <row r="91045" spans="67:67" x14ac:dyDescent="0.2">
      <c r="BO91045" s="2"/>
    </row>
    <row r="91046" spans="67:67" x14ac:dyDescent="0.2">
      <c r="BO91046" s="2"/>
    </row>
    <row r="91047" spans="67:67" x14ac:dyDescent="0.2">
      <c r="BO91047" s="2"/>
    </row>
    <row r="91048" spans="67:67" x14ac:dyDescent="0.2">
      <c r="BO91048" s="2"/>
    </row>
    <row r="91049" spans="67:67" x14ac:dyDescent="0.2">
      <c r="BO91049" s="2"/>
    </row>
    <row r="91050" spans="67:67" x14ac:dyDescent="0.2">
      <c r="BO91050" s="2"/>
    </row>
    <row r="91051" spans="67:67" x14ac:dyDescent="0.2">
      <c r="BO91051" s="2"/>
    </row>
    <row r="91052" spans="67:67" x14ac:dyDescent="0.2">
      <c r="BO91052" s="2"/>
    </row>
    <row r="91053" spans="67:67" x14ac:dyDescent="0.2">
      <c r="BO91053" s="2"/>
    </row>
    <row r="91054" spans="67:67" x14ac:dyDescent="0.2">
      <c r="BO91054" s="2"/>
    </row>
    <row r="91055" spans="67:67" x14ac:dyDescent="0.2">
      <c r="BO91055" s="2"/>
    </row>
    <row r="91056" spans="67:67" x14ac:dyDescent="0.2">
      <c r="BO91056" s="2"/>
    </row>
    <row r="91057" spans="67:67" x14ac:dyDescent="0.2">
      <c r="BO91057" s="2"/>
    </row>
    <row r="91058" spans="67:67" x14ac:dyDescent="0.2">
      <c r="BO91058" s="2"/>
    </row>
    <row r="91059" spans="67:67" x14ac:dyDescent="0.2">
      <c r="BO91059" s="2"/>
    </row>
    <row r="91060" spans="67:67" x14ac:dyDescent="0.2">
      <c r="BO91060" s="2"/>
    </row>
    <row r="91061" spans="67:67" x14ac:dyDescent="0.2">
      <c r="BO91061" s="2"/>
    </row>
    <row r="91062" spans="67:67" x14ac:dyDescent="0.2">
      <c r="BO91062" s="2"/>
    </row>
    <row r="91063" spans="67:67" x14ac:dyDescent="0.2">
      <c r="BO91063" s="2"/>
    </row>
    <row r="91064" spans="67:67" x14ac:dyDescent="0.2">
      <c r="BO91064" s="2"/>
    </row>
    <row r="91065" spans="67:67" x14ac:dyDescent="0.2">
      <c r="BO91065" s="2"/>
    </row>
    <row r="91066" spans="67:67" x14ac:dyDescent="0.2">
      <c r="BO91066" s="2"/>
    </row>
    <row r="91067" spans="67:67" x14ac:dyDescent="0.2">
      <c r="BO91067" s="2"/>
    </row>
    <row r="91068" spans="67:67" x14ac:dyDescent="0.2">
      <c r="BO91068" s="2"/>
    </row>
    <row r="91069" spans="67:67" x14ac:dyDescent="0.2">
      <c r="BO91069" s="2"/>
    </row>
    <row r="91070" spans="67:67" x14ac:dyDescent="0.2">
      <c r="BO91070" s="2"/>
    </row>
    <row r="91071" spans="67:67" x14ac:dyDescent="0.2">
      <c r="BO91071" s="2"/>
    </row>
    <row r="91072" spans="67:67" x14ac:dyDescent="0.2">
      <c r="BO91072" s="2"/>
    </row>
    <row r="91073" spans="67:67" x14ac:dyDescent="0.2">
      <c r="BO91073" s="2"/>
    </row>
    <row r="91074" spans="67:67" x14ac:dyDescent="0.2">
      <c r="BO91074" s="2"/>
    </row>
    <row r="91075" spans="67:67" x14ac:dyDescent="0.2">
      <c r="BO91075" s="2"/>
    </row>
    <row r="91076" spans="67:67" x14ac:dyDescent="0.2">
      <c r="BO91076" s="2"/>
    </row>
    <row r="91077" spans="67:67" x14ac:dyDescent="0.2">
      <c r="BO91077" s="2"/>
    </row>
    <row r="91078" spans="67:67" x14ac:dyDescent="0.2">
      <c r="BO91078" s="2"/>
    </row>
    <row r="91079" spans="67:67" x14ac:dyDescent="0.2">
      <c r="BO91079" s="2"/>
    </row>
    <row r="91080" spans="67:67" x14ac:dyDescent="0.2">
      <c r="BO91080" s="2"/>
    </row>
    <row r="91081" spans="67:67" x14ac:dyDescent="0.2">
      <c r="BO91081" s="2"/>
    </row>
    <row r="91082" spans="67:67" x14ac:dyDescent="0.2">
      <c r="BO91082" s="2"/>
    </row>
    <row r="91083" spans="67:67" x14ac:dyDescent="0.2">
      <c r="BO91083" s="2"/>
    </row>
    <row r="91084" spans="67:67" x14ac:dyDescent="0.2">
      <c r="BO91084" s="2"/>
    </row>
    <row r="91085" spans="67:67" x14ac:dyDescent="0.2">
      <c r="BO91085" s="2"/>
    </row>
    <row r="91086" spans="67:67" x14ac:dyDescent="0.2">
      <c r="BO91086" s="2"/>
    </row>
    <row r="91087" spans="67:67" x14ac:dyDescent="0.2">
      <c r="BO91087" s="2"/>
    </row>
    <row r="91088" spans="67:67" x14ac:dyDescent="0.2">
      <c r="BO91088" s="2"/>
    </row>
    <row r="91089" spans="67:67" x14ac:dyDescent="0.2">
      <c r="BO91089" s="2"/>
    </row>
    <row r="91090" spans="67:67" x14ac:dyDescent="0.2">
      <c r="BO91090" s="2"/>
    </row>
    <row r="91091" spans="67:67" x14ac:dyDescent="0.2">
      <c r="BO91091" s="2"/>
    </row>
    <row r="91092" spans="67:67" x14ac:dyDescent="0.2">
      <c r="BO91092" s="2"/>
    </row>
    <row r="91093" spans="67:67" x14ac:dyDescent="0.2">
      <c r="BO91093" s="2"/>
    </row>
    <row r="91094" spans="67:67" x14ac:dyDescent="0.2">
      <c r="BO91094" s="2"/>
    </row>
    <row r="91095" spans="67:67" x14ac:dyDescent="0.2">
      <c r="BO91095" s="2"/>
    </row>
    <row r="91096" spans="67:67" x14ac:dyDescent="0.2">
      <c r="BO91096" s="2"/>
    </row>
    <row r="91097" spans="67:67" x14ac:dyDescent="0.2">
      <c r="BO91097" s="2"/>
    </row>
    <row r="91098" spans="67:67" x14ac:dyDescent="0.2">
      <c r="BO91098" s="2"/>
    </row>
    <row r="91099" spans="67:67" x14ac:dyDescent="0.2">
      <c r="BO91099" s="2"/>
    </row>
    <row r="91100" spans="67:67" x14ac:dyDescent="0.2">
      <c r="BO91100" s="2"/>
    </row>
    <row r="91101" spans="67:67" x14ac:dyDescent="0.2">
      <c r="BO91101" s="2"/>
    </row>
    <row r="91102" spans="67:67" x14ac:dyDescent="0.2">
      <c r="BO91102" s="2"/>
    </row>
    <row r="91103" spans="67:67" x14ac:dyDescent="0.2">
      <c r="BO91103" s="2"/>
    </row>
    <row r="91104" spans="67:67" x14ac:dyDescent="0.2">
      <c r="BO91104" s="2"/>
    </row>
    <row r="91105" spans="67:67" x14ac:dyDescent="0.2">
      <c r="BO91105" s="2"/>
    </row>
    <row r="91106" spans="67:67" x14ac:dyDescent="0.2">
      <c r="BO91106" s="2"/>
    </row>
    <row r="91107" spans="67:67" x14ac:dyDescent="0.2">
      <c r="BO91107" s="2"/>
    </row>
    <row r="91108" spans="67:67" x14ac:dyDescent="0.2">
      <c r="BO91108" s="2"/>
    </row>
    <row r="91109" spans="67:67" x14ac:dyDescent="0.2">
      <c r="BO91109" s="2"/>
    </row>
    <row r="91110" spans="67:67" x14ac:dyDescent="0.2">
      <c r="BO91110" s="2"/>
    </row>
    <row r="91111" spans="67:67" x14ac:dyDescent="0.2">
      <c r="BO91111" s="2"/>
    </row>
    <row r="91112" spans="67:67" x14ac:dyDescent="0.2">
      <c r="BO91112" s="2"/>
    </row>
    <row r="91113" spans="67:67" x14ac:dyDescent="0.2">
      <c r="BO91113" s="2"/>
    </row>
    <row r="91114" spans="67:67" x14ac:dyDescent="0.2">
      <c r="BO91114" s="2"/>
    </row>
    <row r="91115" spans="67:67" x14ac:dyDescent="0.2">
      <c r="BO91115" s="2"/>
    </row>
    <row r="91116" spans="67:67" x14ac:dyDescent="0.2">
      <c r="BO91116" s="2"/>
    </row>
    <row r="91117" spans="67:67" x14ac:dyDescent="0.2">
      <c r="BO91117" s="2"/>
    </row>
    <row r="91118" spans="67:67" x14ac:dyDescent="0.2">
      <c r="BO91118" s="2"/>
    </row>
    <row r="91119" spans="67:67" x14ac:dyDescent="0.2">
      <c r="BO91119" s="2"/>
    </row>
    <row r="91120" spans="67:67" x14ac:dyDescent="0.2">
      <c r="BO91120" s="2"/>
    </row>
    <row r="91121" spans="67:67" x14ac:dyDescent="0.2">
      <c r="BO91121" s="2"/>
    </row>
    <row r="91122" spans="67:67" x14ac:dyDescent="0.2">
      <c r="BO91122" s="2"/>
    </row>
    <row r="91123" spans="67:67" x14ac:dyDescent="0.2">
      <c r="BO91123" s="2"/>
    </row>
    <row r="91124" spans="67:67" x14ac:dyDescent="0.2">
      <c r="BO91124" s="2"/>
    </row>
    <row r="91125" spans="67:67" x14ac:dyDescent="0.2">
      <c r="BO91125" s="2"/>
    </row>
    <row r="91126" spans="67:67" x14ac:dyDescent="0.2">
      <c r="BO91126" s="2"/>
    </row>
    <row r="91127" spans="67:67" x14ac:dyDescent="0.2">
      <c r="BO91127" s="2"/>
    </row>
    <row r="91128" spans="67:67" x14ac:dyDescent="0.2">
      <c r="BO91128" s="2"/>
    </row>
    <row r="91129" spans="67:67" x14ac:dyDescent="0.2">
      <c r="BO91129" s="2"/>
    </row>
    <row r="91130" spans="67:67" x14ac:dyDescent="0.2">
      <c r="BO91130" s="2"/>
    </row>
    <row r="91131" spans="67:67" x14ac:dyDescent="0.2">
      <c r="BO91131" s="2"/>
    </row>
    <row r="91132" spans="67:67" x14ac:dyDescent="0.2">
      <c r="BO91132" s="2"/>
    </row>
    <row r="91133" spans="67:67" x14ac:dyDescent="0.2">
      <c r="BO91133" s="2"/>
    </row>
    <row r="91134" spans="67:67" x14ac:dyDescent="0.2">
      <c r="BO91134" s="2"/>
    </row>
    <row r="91135" spans="67:67" x14ac:dyDescent="0.2">
      <c r="BO91135" s="2"/>
    </row>
    <row r="91136" spans="67:67" x14ac:dyDescent="0.2">
      <c r="BO91136" s="2"/>
    </row>
    <row r="91137" spans="67:67" x14ac:dyDescent="0.2">
      <c r="BO91137" s="2"/>
    </row>
    <row r="91138" spans="67:67" x14ac:dyDescent="0.2">
      <c r="BO91138" s="2"/>
    </row>
    <row r="91139" spans="67:67" x14ac:dyDescent="0.2">
      <c r="BO91139" s="2"/>
    </row>
    <row r="91140" spans="67:67" x14ac:dyDescent="0.2">
      <c r="BO91140" s="2"/>
    </row>
    <row r="91141" spans="67:67" x14ac:dyDescent="0.2">
      <c r="BO91141" s="2"/>
    </row>
    <row r="91142" spans="67:67" x14ac:dyDescent="0.2">
      <c r="BO91142" s="2"/>
    </row>
    <row r="91143" spans="67:67" x14ac:dyDescent="0.2">
      <c r="BO91143" s="2"/>
    </row>
    <row r="91144" spans="67:67" x14ac:dyDescent="0.2">
      <c r="BO91144" s="2"/>
    </row>
    <row r="91145" spans="67:67" x14ac:dyDescent="0.2">
      <c r="BO91145" s="2"/>
    </row>
    <row r="91146" spans="67:67" x14ac:dyDescent="0.2">
      <c r="BO91146" s="2"/>
    </row>
    <row r="91147" spans="67:67" x14ac:dyDescent="0.2">
      <c r="BO91147" s="2"/>
    </row>
    <row r="91148" spans="67:67" x14ac:dyDescent="0.2">
      <c r="BO91148" s="2"/>
    </row>
    <row r="91149" spans="67:67" x14ac:dyDescent="0.2">
      <c r="BO91149" s="2"/>
    </row>
    <row r="91150" spans="67:67" x14ac:dyDescent="0.2">
      <c r="BO91150" s="2"/>
    </row>
    <row r="91151" spans="67:67" x14ac:dyDescent="0.2">
      <c r="BO91151" s="2"/>
    </row>
    <row r="91152" spans="67:67" x14ac:dyDescent="0.2">
      <c r="BO91152" s="2"/>
    </row>
    <row r="91153" spans="67:67" x14ac:dyDescent="0.2">
      <c r="BO91153" s="2"/>
    </row>
    <row r="91154" spans="67:67" x14ac:dyDescent="0.2">
      <c r="BO91154" s="2"/>
    </row>
    <row r="91155" spans="67:67" x14ac:dyDescent="0.2">
      <c r="BO91155" s="2"/>
    </row>
    <row r="91156" spans="67:67" x14ac:dyDescent="0.2">
      <c r="BO91156" s="2"/>
    </row>
    <row r="91157" spans="67:67" x14ac:dyDescent="0.2">
      <c r="BO91157" s="2"/>
    </row>
    <row r="91158" spans="67:67" x14ac:dyDescent="0.2">
      <c r="BO91158" s="2"/>
    </row>
    <row r="91159" spans="67:67" x14ac:dyDescent="0.2">
      <c r="BO91159" s="2"/>
    </row>
    <row r="91160" spans="67:67" x14ac:dyDescent="0.2">
      <c r="BO91160" s="2"/>
    </row>
    <row r="91161" spans="67:67" x14ac:dyDescent="0.2">
      <c r="BO91161" s="2"/>
    </row>
    <row r="91162" spans="67:67" x14ac:dyDescent="0.2">
      <c r="BO91162" s="2"/>
    </row>
    <row r="91163" spans="67:67" x14ac:dyDescent="0.2">
      <c r="BO91163" s="2"/>
    </row>
    <row r="91164" spans="67:67" x14ac:dyDescent="0.2">
      <c r="BO91164" s="2"/>
    </row>
    <row r="91165" spans="67:67" x14ac:dyDescent="0.2">
      <c r="BO91165" s="2"/>
    </row>
    <row r="91166" spans="67:67" x14ac:dyDescent="0.2">
      <c r="BO91166" s="2"/>
    </row>
    <row r="91167" spans="67:67" x14ac:dyDescent="0.2">
      <c r="BO91167" s="2"/>
    </row>
    <row r="91168" spans="67:67" x14ac:dyDescent="0.2">
      <c r="BO91168" s="2"/>
    </row>
    <row r="91169" spans="67:67" x14ac:dyDescent="0.2">
      <c r="BO91169" s="2"/>
    </row>
    <row r="91170" spans="67:67" x14ac:dyDescent="0.2">
      <c r="BO91170" s="2"/>
    </row>
    <row r="91171" spans="67:67" x14ac:dyDescent="0.2">
      <c r="BO91171" s="2"/>
    </row>
    <row r="91172" spans="67:67" x14ac:dyDescent="0.2">
      <c r="BO91172" s="2"/>
    </row>
    <row r="91173" spans="67:67" x14ac:dyDescent="0.2">
      <c r="BO91173" s="2"/>
    </row>
    <row r="91174" spans="67:67" x14ac:dyDescent="0.2">
      <c r="BO91174" s="2"/>
    </row>
    <row r="91175" spans="67:67" x14ac:dyDescent="0.2">
      <c r="BO91175" s="2"/>
    </row>
    <row r="91176" spans="67:67" x14ac:dyDescent="0.2">
      <c r="BO91176" s="2"/>
    </row>
    <row r="91177" spans="67:67" x14ac:dyDescent="0.2">
      <c r="BO91177" s="2"/>
    </row>
    <row r="91178" spans="67:67" x14ac:dyDescent="0.2">
      <c r="BO91178" s="2"/>
    </row>
    <row r="91179" spans="67:67" x14ac:dyDescent="0.2">
      <c r="BO91179" s="2"/>
    </row>
    <row r="91180" spans="67:67" x14ac:dyDescent="0.2">
      <c r="BO91180" s="2"/>
    </row>
    <row r="91181" spans="67:67" x14ac:dyDescent="0.2">
      <c r="BO91181" s="2"/>
    </row>
    <row r="91182" spans="67:67" x14ac:dyDescent="0.2">
      <c r="BO91182" s="2"/>
    </row>
    <row r="91183" spans="67:67" x14ac:dyDescent="0.2">
      <c r="BO91183" s="2"/>
    </row>
    <row r="91184" spans="67:67" x14ac:dyDescent="0.2">
      <c r="BO91184" s="2"/>
    </row>
    <row r="91185" spans="67:67" x14ac:dyDescent="0.2">
      <c r="BO91185" s="2"/>
    </row>
    <row r="91186" spans="67:67" x14ac:dyDescent="0.2">
      <c r="BO91186" s="2"/>
    </row>
    <row r="91187" spans="67:67" x14ac:dyDescent="0.2">
      <c r="BO91187" s="2"/>
    </row>
    <row r="91188" spans="67:67" x14ac:dyDescent="0.2">
      <c r="BO91188" s="2"/>
    </row>
    <row r="91189" spans="67:67" x14ac:dyDescent="0.2">
      <c r="BO91189" s="2"/>
    </row>
    <row r="91190" spans="67:67" x14ac:dyDescent="0.2">
      <c r="BO91190" s="2"/>
    </row>
    <row r="91191" spans="67:67" x14ac:dyDescent="0.2">
      <c r="BO91191" s="2"/>
    </row>
    <row r="91192" spans="67:67" x14ac:dyDescent="0.2">
      <c r="BO91192" s="2"/>
    </row>
    <row r="91193" spans="67:67" x14ac:dyDescent="0.2">
      <c r="BO91193" s="2"/>
    </row>
    <row r="91194" spans="67:67" x14ac:dyDescent="0.2">
      <c r="BO91194" s="2"/>
    </row>
    <row r="91195" spans="67:67" x14ac:dyDescent="0.2">
      <c r="BO91195" s="2"/>
    </row>
    <row r="91196" spans="67:67" x14ac:dyDescent="0.2">
      <c r="BO91196" s="2"/>
    </row>
    <row r="91197" spans="67:67" x14ac:dyDescent="0.2">
      <c r="BO91197" s="2"/>
    </row>
    <row r="91198" spans="67:67" x14ac:dyDescent="0.2">
      <c r="BO91198" s="2"/>
    </row>
    <row r="91199" spans="67:67" x14ac:dyDescent="0.2">
      <c r="BO91199" s="2"/>
    </row>
    <row r="91200" spans="67:67" x14ac:dyDescent="0.2">
      <c r="BO91200" s="2"/>
    </row>
    <row r="91201" spans="67:67" x14ac:dyDescent="0.2">
      <c r="BO91201" s="2"/>
    </row>
    <row r="91202" spans="67:67" x14ac:dyDescent="0.2">
      <c r="BO91202" s="2"/>
    </row>
    <row r="91203" spans="67:67" x14ac:dyDescent="0.2">
      <c r="BO91203" s="2"/>
    </row>
    <row r="91204" spans="67:67" x14ac:dyDescent="0.2">
      <c r="BO91204" s="2"/>
    </row>
    <row r="91205" spans="67:67" x14ac:dyDescent="0.2">
      <c r="BO91205" s="2"/>
    </row>
    <row r="91206" spans="67:67" x14ac:dyDescent="0.2">
      <c r="BO91206" s="2"/>
    </row>
    <row r="91207" spans="67:67" x14ac:dyDescent="0.2">
      <c r="BO91207" s="2"/>
    </row>
    <row r="91208" spans="67:67" x14ac:dyDescent="0.2">
      <c r="BO91208" s="2"/>
    </row>
    <row r="91209" spans="67:67" x14ac:dyDescent="0.2">
      <c r="BO91209" s="2"/>
    </row>
    <row r="91210" spans="67:67" x14ac:dyDescent="0.2">
      <c r="BO91210" s="2"/>
    </row>
    <row r="91211" spans="67:67" x14ac:dyDescent="0.2">
      <c r="BO91211" s="2"/>
    </row>
    <row r="91212" spans="67:67" x14ac:dyDescent="0.2">
      <c r="BO91212" s="2"/>
    </row>
    <row r="91213" spans="67:67" x14ac:dyDescent="0.2">
      <c r="BO91213" s="2"/>
    </row>
    <row r="91214" spans="67:67" x14ac:dyDescent="0.2">
      <c r="BO91214" s="2"/>
    </row>
    <row r="91215" spans="67:67" x14ac:dyDescent="0.2">
      <c r="BO91215" s="2"/>
    </row>
    <row r="91216" spans="67:67" x14ac:dyDescent="0.2">
      <c r="BO91216" s="2"/>
    </row>
    <row r="91217" spans="67:67" x14ac:dyDescent="0.2">
      <c r="BO91217" s="2"/>
    </row>
    <row r="91218" spans="67:67" x14ac:dyDescent="0.2">
      <c r="BO91218" s="2"/>
    </row>
    <row r="91219" spans="67:67" x14ac:dyDescent="0.2">
      <c r="BO91219" s="2"/>
    </row>
    <row r="91220" spans="67:67" x14ac:dyDescent="0.2">
      <c r="BO91220" s="2"/>
    </row>
    <row r="91221" spans="67:67" x14ac:dyDescent="0.2">
      <c r="BO91221" s="2"/>
    </row>
    <row r="91222" spans="67:67" x14ac:dyDescent="0.2">
      <c r="BO91222" s="2"/>
    </row>
    <row r="91223" spans="67:67" x14ac:dyDescent="0.2">
      <c r="BO91223" s="2"/>
    </row>
    <row r="91224" spans="67:67" x14ac:dyDescent="0.2">
      <c r="BO91224" s="2"/>
    </row>
    <row r="91225" spans="67:67" x14ac:dyDescent="0.2">
      <c r="BO91225" s="2"/>
    </row>
    <row r="91226" spans="67:67" x14ac:dyDescent="0.2">
      <c r="BO91226" s="2"/>
    </row>
    <row r="91227" spans="67:67" x14ac:dyDescent="0.2">
      <c r="BO91227" s="2"/>
    </row>
    <row r="91228" spans="67:67" x14ac:dyDescent="0.2">
      <c r="BO91228" s="2"/>
    </row>
    <row r="91229" spans="67:67" x14ac:dyDescent="0.2">
      <c r="BO91229" s="2"/>
    </row>
    <row r="91230" spans="67:67" x14ac:dyDescent="0.2">
      <c r="BO91230" s="2"/>
    </row>
    <row r="91231" spans="67:67" x14ac:dyDescent="0.2">
      <c r="BO91231" s="2"/>
    </row>
    <row r="91232" spans="67:67" x14ac:dyDescent="0.2">
      <c r="BO91232" s="2"/>
    </row>
    <row r="91233" spans="67:67" x14ac:dyDescent="0.2">
      <c r="BO91233" s="2"/>
    </row>
    <row r="91234" spans="67:67" x14ac:dyDescent="0.2">
      <c r="BO91234" s="2"/>
    </row>
    <row r="91235" spans="67:67" x14ac:dyDescent="0.2">
      <c r="BO91235" s="2"/>
    </row>
    <row r="91236" spans="67:67" x14ac:dyDescent="0.2">
      <c r="BO91236" s="2"/>
    </row>
    <row r="91237" spans="67:67" x14ac:dyDescent="0.2">
      <c r="BO91237" s="2"/>
    </row>
    <row r="91238" spans="67:67" x14ac:dyDescent="0.2">
      <c r="BO91238" s="2"/>
    </row>
    <row r="91239" spans="67:67" x14ac:dyDescent="0.2">
      <c r="BO91239" s="2"/>
    </row>
    <row r="91240" spans="67:67" x14ac:dyDescent="0.2">
      <c r="BO91240" s="2"/>
    </row>
    <row r="91241" spans="67:67" x14ac:dyDescent="0.2">
      <c r="BO91241" s="2"/>
    </row>
    <row r="91242" spans="67:67" x14ac:dyDescent="0.2">
      <c r="BO91242" s="2"/>
    </row>
    <row r="91243" spans="67:67" x14ac:dyDescent="0.2">
      <c r="BO91243" s="2"/>
    </row>
    <row r="91244" spans="67:67" x14ac:dyDescent="0.2">
      <c r="BO91244" s="2"/>
    </row>
    <row r="91245" spans="67:67" x14ac:dyDescent="0.2">
      <c r="BO91245" s="2"/>
    </row>
    <row r="91246" spans="67:67" x14ac:dyDescent="0.2">
      <c r="BO91246" s="2"/>
    </row>
    <row r="91247" spans="67:67" x14ac:dyDescent="0.2">
      <c r="BO91247" s="2"/>
    </row>
    <row r="91248" spans="67:67" x14ac:dyDescent="0.2">
      <c r="BO91248" s="2"/>
    </row>
    <row r="91249" spans="67:67" x14ac:dyDescent="0.2">
      <c r="BO91249" s="2"/>
    </row>
    <row r="91250" spans="67:67" x14ac:dyDescent="0.2">
      <c r="BO91250" s="2"/>
    </row>
    <row r="91251" spans="67:67" x14ac:dyDescent="0.2">
      <c r="BO91251" s="2"/>
    </row>
    <row r="91252" spans="67:67" x14ac:dyDescent="0.2">
      <c r="BO91252" s="2"/>
    </row>
    <row r="91253" spans="67:67" x14ac:dyDescent="0.2">
      <c r="BO91253" s="2"/>
    </row>
    <row r="91254" spans="67:67" x14ac:dyDescent="0.2">
      <c r="BO91254" s="2"/>
    </row>
    <row r="91255" spans="67:67" x14ac:dyDescent="0.2">
      <c r="BO91255" s="2"/>
    </row>
    <row r="91256" spans="67:67" x14ac:dyDescent="0.2">
      <c r="BO91256" s="2"/>
    </row>
    <row r="91257" spans="67:67" x14ac:dyDescent="0.2">
      <c r="BO91257" s="2"/>
    </row>
    <row r="91258" spans="67:67" x14ac:dyDescent="0.2">
      <c r="BO91258" s="2"/>
    </row>
    <row r="91259" spans="67:67" x14ac:dyDescent="0.2">
      <c r="BO91259" s="2"/>
    </row>
    <row r="91260" spans="67:67" x14ac:dyDescent="0.2">
      <c r="BO91260" s="2"/>
    </row>
    <row r="91261" spans="67:67" x14ac:dyDescent="0.2">
      <c r="BO91261" s="2"/>
    </row>
    <row r="91262" spans="67:67" x14ac:dyDescent="0.2">
      <c r="BO91262" s="2"/>
    </row>
    <row r="91263" spans="67:67" x14ac:dyDescent="0.2">
      <c r="BO91263" s="2"/>
    </row>
    <row r="91264" spans="67:67" x14ac:dyDescent="0.2">
      <c r="BO91264" s="2"/>
    </row>
    <row r="91265" spans="67:67" x14ac:dyDescent="0.2">
      <c r="BO91265" s="2"/>
    </row>
    <row r="91266" spans="67:67" x14ac:dyDescent="0.2">
      <c r="BO91266" s="2"/>
    </row>
    <row r="91267" spans="67:67" x14ac:dyDescent="0.2">
      <c r="BO91267" s="2"/>
    </row>
    <row r="91268" spans="67:67" x14ac:dyDescent="0.2">
      <c r="BO91268" s="2"/>
    </row>
    <row r="91269" spans="67:67" x14ac:dyDescent="0.2">
      <c r="BO91269" s="2"/>
    </row>
    <row r="91270" spans="67:67" x14ac:dyDescent="0.2">
      <c r="BO91270" s="2"/>
    </row>
    <row r="91271" spans="67:67" x14ac:dyDescent="0.2">
      <c r="BO91271" s="2"/>
    </row>
    <row r="91272" spans="67:67" x14ac:dyDescent="0.2">
      <c r="BO91272" s="2"/>
    </row>
    <row r="91273" spans="67:67" x14ac:dyDescent="0.2">
      <c r="BO91273" s="2"/>
    </row>
    <row r="91274" spans="67:67" x14ac:dyDescent="0.2">
      <c r="BO91274" s="2"/>
    </row>
    <row r="91275" spans="67:67" x14ac:dyDescent="0.2">
      <c r="BO91275" s="2"/>
    </row>
    <row r="91276" spans="67:67" x14ac:dyDescent="0.2">
      <c r="BO91276" s="2"/>
    </row>
    <row r="91277" spans="67:67" x14ac:dyDescent="0.2">
      <c r="BO91277" s="2"/>
    </row>
    <row r="91278" spans="67:67" x14ac:dyDescent="0.2">
      <c r="BO91278" s="2"/>
    </row>
    <row r="91279" spans="67:67" x14ac:dyDescent="0.2">
      <c r="BO91279" s="2"/>
    </row>
    <row r="91280" spans="67:67" x14ac:dyDescent="0.2">
      <c r="BO91280" s="2"/>
    </row>
    <row r="91281" spans="67:67" x14ac:dyDescent="0.2">
      <c r="BO91281" s="2"/>
    </row>
    <row r="91282" spans="67:67" x14ac:dyDescent="0.2">
      <c r="BO91282" s="2"/>
    </row>
    <row r="91283" spans="67:67" x14ac:dyDescent="0.2">
      <c r="BO91283" s="2"/>
    </row>
    <row r="91284" spans="67:67" x14ac:dyDescent="0.2">
      <c r="BO91284" s="2"/>
    </row>
    <row r="91285" spans="67:67" x14ac:dyDescent="0.2">
      <c r="BO91285" s="2"/>
    </row>
    <row r="91286" spans="67:67" x14ac:dyDescent="0.2">
      <c r="BO91286" s="2"/>
    </row>
    <row r="91287" spans="67:67" x14ac:dyDescent="0.2">
      <c r="BO91287" s="2"/>
    </row>
    <row r="91288" spans="67:67" x14ac:dyDescent="0.2">
      <c r="BO91288" s="2"/>
    </row>
    <row r="91289" spans="67:67" x14ac:dyDescent="0.2">
      <c r="BO91289" s="2"/>
    </row>
    <row r="91290" spans="67:67" x14ac:dyDescent="0.2">
      <c r="BO91290" s="2"/>
    </row>
    <row r="91291" spans="67:67" x14ac:dyDescent="0.2">
      <c r="BO91291" s="2"/>
    </row>
    <row r="91292" spans="67:67" x14ac:dyDescent="0.2">
      <c r="BO91292" s="2"/>
    </row>
    <row r="91293" spans="67:67" x14ac:dyDescent="0.2">
      <c r="BO91293" s="2"/>
    </row>
    <row r="91294" spans="67:67" x14ac:dyDescent="0.2">
      <c r="BO91294" s="2"/>
    </row>
    <row r="91295" spans="67:67" x14ac:dyDescent="0.2">
      <c r="BO91295" s="2"/>
    </row>
    <row r="91296" spans="67:67" x14ac:dyDescent="0.2">
      <c r="BO91296" s="2"/>
    </row>
    <row r="91297" spans="67:67" x14ac:dyDescent="0.2">
      <c r="BO91297" s="2"/>
    </row>
    <row r="91298" spans="67:67" x14ac:dyDescent="0.2">
      <c r="BO91298" s="2"/>
    </row>
    <row r="91299" spans="67:67" x14ac:dyDescent="0.2">
      <c r="BO91299" s="2"/>
    </row>
    <row r="91300" spans="67:67" x14ac:dyDescent="0.2">
      <c r="BO91300" s="2"/>
    </row>
    <row r="91301" spans="67:67" x14ac:dyDescent="0.2">
      <c r="BO91301" s="2"/>
    </row>
    <row r="91302" spans="67:67" x14ac:dyDescent="0.2">
      <c r="BO91302" s="2"/>
    </row>
    <row r="91303" spans="67:67" x14ac:dyDescent="0.2">
      <c r="BO91303" s="2"/>
    </row>
    <row r="91304" spans="67:67" x14ac:dyDescent="0.2">
      <c r="BO91304" s="2"/>
    </row>
    <row r="91305" spans="67:67" x14ac:dyDescent="0.2">
      <c r="BO91305" s="2"/>
    </row>
    <row r="91306" spans="67:67" x14ac:dyDescent="0.2">
      <c r="BO91306" s="2"/>
    </row>
    <row r="91307" spans="67:67" x14ac:dyDescent="0.2">
      <c r="BO91307" s="2"/>
    </row>
    <row r="91308" spans="67:67" x14ac:dyDescent="0.2">
      <c r="BO91308" s="2"/>
    </row>
    <row r="91309" spans="67:67" x14ac:dyDescent="0.2">
      <c r="BO91309" s="2"/>
    </row>
    <row r="91310" spans="67:67" x14ac:dyDescent="0.2">
      <c r="BO91310" s="2"/>
    </row>
    <row r="91311" spans="67:67" x14ac:dyDescent="0.2">
      <c r="BO91311" s="2"/>
    </row>
    <row r="91312" spans="67:67" x14ac:dyDescent="0.2">
      <c r="BO91312" s="2"/>
    </row>
    <row r="91313" spans="67:67" x14ac:dyDescent="0.2">
      <c r="BO91313" s="2"/>
    </row>
    <row r="91314" spans="67:67" x14ac:dyDescent="0.2">
      <c r="BO91314" s="2"/>
    </row>
    <row r="91315" spans="67:67" x14ac:dyDescent="0.2">
      <c r="BO91315" s="2"/>
    </row>
    <row r="91316" spans="67:67" x14ac:dyDescent="0.2">
      <c r="BO91316" s="2"/>
    </row>
    <row r="91317" spans="67:67" x14ac:dyDescent="0.2">
      <c r="BO91317" s="2"/>
    </row>
    <row r="91318" spans="67:67" x14ac:dyDescent="0.2">
      <c r="BO91318" s="2"/>
    </row>
    <row r="91319" spans="67:67" x14ac:dyDescent="0.2">
      <c r="BO91319" s="2"/>
    </row>
    <row r="91320" spans="67:67" x14ac:dyDescent="0.2">
      <c r="BO91320" s="2"/>
    </row>
    <row r="91321" spans="67:67" x14ac:dyDescent="0.2">
      <c r="BO91321" s="2"/>
    </row>
    <row r="91322" spans="67:67" x14ac:dyDescent="0.2">
      <c r="BO91322" s="2"/>
    </row>
    <row r="91323" spans="67:67" x14ac:dyDescent="0.2">
      <c r="BO91323" s="2"/>
    </row>
    <row r="91324" spans="67:67" x14ac:dyDescent="0.2">
      <c r="BO91324" s="2"/>
    </row>
    <row r="91325" spans="67:67" x14ac:dyDescent="0.2">
      <c r="BO91325" s="2"/>
    </row>
    <row r="91326" spans="67:67" x14ac:dyDescent="0.2">
      <c r="BO91326" s="2"/>
    </row>
    <row r="91327" spans="67:67" x14ac:dyDescent="0.2">
      <c r="BO91327" s="2"/>
    </row>
    <row r="91328" spans="67:67" x14ac:dyDescent="0.2">
      <c r="BO91328" s="2"/>
    </row>
    <row r="91329" spans="67:67" x14ac:dyDescent="0.2">
      <c r="BO91329" s="2"/>
    </row>
    <row r="91330" spans="67:67" x14ac:dyDescent="0.2">
      <c r="BO91330" s="2"/>
    </row>
    <row r="91331" spans="67:67" x14ac:dyDescent="0.2">
      <c r="BO91331" s="2"/>
    </row>
    <row r="91332" spans="67:67" x14ac:dyDescent="0.2">
      <c r="BO91332" s="2"/>
    </row>
    <row r="91333" spans="67:67" x14ac:dyDescent="0.2">
      <c r="BO91333" s="2"/>
    </row>
    <row r="91334" spans="67:67" x14ac:dyDescent="0.2">
      <c r="BO91334" s="2"/>
    </row>
    <row r="91335" spans="67:67" x14ac:dyDescent="0.2">
      <c r="BO91335" s="2"/>
    </row>
    <row r="91336" spans="67:67" x14ac:dyDescent="0.2">
      <c r="BO91336" s="2"/>
    </row>
    <row r="91337" spans="67:67" x14ac:dyDescent="0.2">
      <c r="BO91337" s="2"/>
    </row>
    <row r="91338" spans="67:67" x14ac:dyDescent="0.2">
      <c r="BO91338" s="2"/>
    </row>
    <row r="91339" spans="67:67" x14ac:dyDescent="0.2">
      <c r="BO91339" s="2"/>
    </row>
    <row r="91340" spans="67:67" x14ac:dyDescent="0.2">
      <c r="BO91340" s="2"/>
    </row>
    <row r="91341" spans="67:67" x14ac:dyDescent="0.2">
      <c r="BO91341" s="2"/>
    </row>
    <row r="91342" spans="67:67" x14ac:dyDescent="0.2">
      <c r="BO91342" s="2"/>
    </row>
    <row r="91343" spans="67:67" x14ac:dyDescent="0.2">
      <c r="BO91343" s="2"/>
    </row>
    <row r="91344" spans="67:67" x14ac:dyDescent="0.2">
      <c r="BO91344" s="2"/>
    </row>
    <row r="91345" spans="67:67" x14ac:dyDescent="0.2">
      <c r="BO91345" s="2"/>
    </row>
    <row r="91346" spans="67:67" x14ac:dyDescent="0.2">
      <c r="BO91346" s="2"/>
    </row>
    <row r="91347" spans="67:67" x14ac:dyDescent="0.2">
      <c r="BO91347" s="2"/>
    </row>
    <row r="91348" spans="67:67" x14ac:dyDescent="0.2">
      <c r="BO91348" s="2"/>
    </row>
    <row r="91349" spans="67:67" x14ac:dyDescent="0.2">
      <c r="BO91349" s="2"/>
    </row>
    <row r="91350" spans="67:67" x14ac:dyDescent="0.2">
      <c r="BO91350" s="2"/>
    </row>
    <row r="91351" spans="67:67" x14ac:dyDescent="0.2">
      <c r="BO91351" s="2"/>
    </row>
    <row r="91352" spans="67:67" x14ac:dyDescent="0.2">
      <c r="BO91352" s="2"/>
    </row>
    <row r="91353" spans="67:67" x14ac:dyDescent="0.2">
      <c r="BO91353" s="2"/>
    </row>
    <row r="91354" spans="67:67" x14ac:dyDescent="0.2">
      <c r="BO91354" s="2"/>
    </row>
    <row r="91355" spans="67:67" x14ac:dyDescent="0.2">
      <c r="BO91355" s="2"/>
    </row>
    <row r="91356" spans="67:67" x14ac:dyDescent="0.2">
      <c r="BO91356" s="2"/>
    </row>
    <row r="91357" spans="67:67" x14ac:dyDescent="0.2">
      <c r="BO91357" s="2"/>
    </row>
    <row r="91358" spans="67:67" x14ac:dyDescent="0.2">
      <c r="BO91358" s="2"/>
    </row>
    <row r="91359" spans="67:67" x14ac:dyDescent="0.2">
      <c r="BO91359" s="2"/>
    </row>
    <row r="91360" spans="67:67" x14ac:dyDescent="0.2">
      <c r="BO91360" s="2"/>
    </row>
    <row r="91361" spans="67:67" x14ac:dyDescent="0.2">
      <c r="BO91361" s="2"/>
    </row>
    <row r="91362" spans="67:67" x14ac:dyDescent="0.2">
      <c r="BO91362" s="2"/>
    </row>
    <row r="91363" spans="67:67" x14ac:dyDescent="0.2">
      <c r="BO91363" s="2"/>
    </row>
    <row r="91364" spans="67:67" x14ac:dyDescent="0.2">
      <c r="BO91364" s="2"/>
    </row>
    <row r="91365" spans="67:67" x14ac:dyDescent="0.2">
      <c r="BO91365" s="2"/>
    </row>
    <row r="91366" spans="67:67" x14ac:dyDescent="0.2">
      <c r="BO91366" s="2"/>
    </row>
    <row r="91367" spans="67:67" x14ac:dyDescent="0.2">
      <c r="BO91367" s="2"/>
    </row>
    <row r="91368" spans="67:67" x14ac:dyDescent="0.2">
      <c r="BO91368" s="2"/>
    </row>
    <row r="91369" spans="67:67" x14ac:dyDescent="0.2">
      <c r="BO91369" s="2"/>
    </row>
    <row r="91370" spans="67:67" x14ac:dyDescent="0.2">
      <c r="BO91370" s="2"/>
    </row>
    <row r="91371" spans="67:67" x14ac:dyDescent="0.2">
      <c r="BO91371" s="2"/>
    </row>
    <row r="91372" spans="67:67" x14ac:dyDescent="0.2">
      <c r="BO91372" s="2"/>
    </row>
    <row r="91373" spans="67:67" x14ac:dyDescent="0.2">
      <c r="BO91373" s="2"/>
    </row>
    <row r="91374" spans="67:67" x14ac:dyDescent="0.2">
      <c r="BO91374" s="2"/>
    </row>
    <row r="91375" spans="67:67" x14ac:dyDescent="0.2">
      <c r="BO91375" s="2"/>
    </row>
    <row r="91376" spans="67:67" x14ac:dyDescent="0.2">
      <c r="BO91376" s="2"/>
    </row>
    <row r="91377" spans="67:67" x14ac:dyDescent="0.2">
      <c r="BO91377" s="2"/>
    </row>
    <row r="91378" spans="67:67" x14ac:dyDescent="0.2">
      <c r="BO91378" s="2"/>
    </row>
    <row r="91379" spans="67:67" x14ac:dyDescent="0.2">
      <c r="BO91379" s="2"/>
    </row>
    <row r="91380" spans="67:67" x14ac:dyDescent="0.2">
      <c r="BO91380" s="2"/>
    </row>
    <row r="91381" spans="67:67" x14ac:dyDescent="0.2">
      <c r="BO91381" s="2"/>
    </row>
    <row r="91382" spans="67:67" x14ac:dyDescent="0.2">
      <c r="BO91382" s="2"/>
    </row>
    <row r="91383" spans="67:67" x14ac:dyDescent="0.2">
      <c r="BO91383" s="2"/>
    </row>
    <row r="91384" spans="67:67" x14ac:dyDescent="0.2">
      <c r="BO91384" s="2"/>
    </row>
    <row r="91385" spans="67:67" x14ac:dyDescent="0.2">
      <c r="BO91385" s="2"/>
    </row>
    <row r="91386" spans="67:67" x14ac:dyDescent="0.2">
      <c r="BO91386" s="2"/>
    </row>
    <row r="91387" spans="67:67" x14ac:dyDescent="0.2">
      <c r="BO91387" s="2"/>
    </row>
    <row r="91388" spans="67:67" x14ac:dyDescent="0.2">
      <c r="BO91388" s="2"/>
    </row>
    <row r="91389" spans="67:67" x14ac:dyDescent="0.2">
      <c r="BO91389" s="2"/>
    </row>
    <row r="91390" spans="67:67" x14ac:dyDescent="0.2">
      <c r="BO91390" s="2"/>
    </row>
    <row r="91391" spans="67:67" x14ac:dyDescent="0.2">
      <c r="BO91391" s="2"/>
    </row>
    <row r="91392" spans="67:67" x14ac:dyDescent="0.2">
      <c r="BO91392" s="2"/>
    </row>
    <row r="91393" spans="67:67" x14ac:dyDescent="0.2">
      <c r="BO91393" s="2"/>
    </row>
    <row r="91394" spans="67:67" x14ac:dyDescent="0.2">
      <c r="BO91394" s="2"/>
    </row>
    <row r="91395" spans="67:67" x14ac:dyDescent="0.2">
      <c r="BO91395" s="2"/>
    </row>
    <row r="91396" spans="67:67" x14ac:dyDescent="0.2">
      <c r="BO91396" s="2"/>
    </row>
    <row r="91397" spans="67:67" x14ac:dyDescent="0.2">
      <c r="BO91397" s="2"/>
    </row>
    <row r="91398" spans="67:67" x14ac:dyDescent="0.2">
      <c r="BO91398" s="2"/>
    </row>
    <row r="91399" spans="67:67" x14ac:dyDescent="0.2">
      <c r="BO91399" s="2"/>
    </row>
    <row r="91400" spans="67:67" x14ac:dyDescent="0.2">
      <c r="BO91400" s="2"/>
    </row>
    <row r="91401" spans="67:67" x14ac:dyDescent="0.2">
      <c r="BO91401" s="2"/>
    </row>
    <row r="91402" spans="67:67" x14ac:dyDescent="0.2">
      <c r="BO91402" s="2"/>
    </row>
    <row r="91403" spans="67:67" x14ac:dyDescent="0.2">
      <c r="BO91403" s="2"/>
    </row>
    <row r="91404" spans="67:67" x14ac:dyDescent="0.2">
      <c r="BO91404" s="2"/>
    </row>
    <row r="91405" spans="67:67" x14ac:dyDescent="0.2">
      <c r="BO91405" s="2"/>
    </row>
    <row r="91406" spans="67:67" x14ac:dyDescent="0.2">
      <c r="BO91406" s="2"/>
    </row>
    <row r="91407" spans="67:67" x14ac:dyDescent="0.2">
      <c r="BO91407" s="2"/>
    </row>
    <row r="91408" spans="67:67" x14ac:dyDescent="0.2">
      <c r="BO91408" s="2"/>
    </row>
    <row r="91409" spans="67:67" x14ac:dyDescent="0.2">
      <c r="BO91409" s="2"/>
    </row>
    <row r="91410" spans="67:67" x14ac:dyDescent="0.2">
      <c r="BO91410" s="2"/>
    </row>
    <row r="91411" spans="67:67" x14ac:dyDescent="0.2">
      <c r="BO91411" s="2"/>
    </row>
    <row r="91412" spans="67:67" x14ac:dyDescent="0.2">
      <c r="BO91412" s="2"/>
    </row>
    <row r="91413" spans="67:67" x14ac:dyDescent="0.2">
      <c r="BO91413" s="2"/>
    </row>
    <row r="91414" spans="67:67" x14ac:dyDescent="0.2">
      <c r="BO91414" s="2"/>
    </row>
    <row r="91415" spans="67:67" x14ac:dyDescent="0.2">
      <c r="BO91415" s="2"/>
    </row>
    <row r="91416" spans="67:67" x14ac:dyDescent="0.2">
      <c r="BO91416" s="2"/>
    </row>
    <row r="91417" spans="67:67" x14ac:dyDescent="0.2">
      <c r="BO91417" s="2"/>
    </row>
    <row r="91418" spans="67:67" x14ac:dyDescent="0.2">
      <c r="BO91418" s="2"/>
    </row>
    <row r="91419" spans="67:67" x14ac:dyDescent="0.2">
      <c r="BO91419" s="2"/>
    </row>
    <row r="91420" spans="67:67" x14ac:dyDescent="0.2">
      <c r="BO91420" s="2"/>
    </row>
    <row r="91421" spans="67:67" x14ac:dyDescent="0.2">
      <c r="BO91421" s="2"/>
    </row>
    <row r="91422" spans="67:67" x14ac:dyDescent="0.2">
      <c r="BO91422" s="2"/>
    </row>
    <row r="91423" spans="67:67" x14ac:dyDescent="0.2">
      <c r="BO91423" s="2"/>
    </row>
    <row r="91424" spans="67:67" x14ac:dyDescent="0.2">
      <c r="BO91424" s="2"/>
    </row>
    <row r="91425" spans="67:67" x14ac:dyDescent="0.2">
      <c r="BO91425" s="2"/>
    </row>
    <row r="91426" spans="67:67" x14ac:dyDescent="0.2">
      <c r="BO91426" s="2"/>
    </row>
    <row r="91427" spans="67:67" x14ac:dyDescent="0.2">
      <c r="BO91427" s="2"/>
    </row>
    <row r="91428" spans="67:67" x14ac:dyDescent="0.2">
      <c r="BO91428" s="2"/>
    </row>
    <row r="91429" spans="67:67" x14ac:dyDescent="0.2">
      <c r="BO91429" s="2"/>
    </row>
    <row r="91430" spans="67:67" x14ac:dyDescent="0.2">
      <c r="BO91430" s="2"/>
    </row>
    <row r="91431" spans="67:67" x14ac:dyDescent="0.2">
      <c r="BO91431" s="2"/>
    </row>
    <row r="91432" spans="67:67" x14ac:dyDescent="0.2">
      <c r="BO91432" s="2"/>
    </row>
    <row r="91433" spans="67:67" x14ac:dyDescent="0.2">
      <c r="BO91433" s="2"/>
    </row>
    <row r="91434" spans="67:67" x14ac:dyDescent="0.2">
      <c r="BO91434" s="2"/>
    </row>
    <row r="91435" spans="67:67" x14ac:dyDescent="0.2">
      <c r="BO91435" s="2"/>
    </row>
    <row r="91436" spans="67:67" x14ac:dyDescent="0.2">
      <c r="BO91436" s="2"/>
    </row>
    <row r="91437" spans="67:67" x14ac:dyDescent="0.2">
      <c r="BO91437" s="2"/>
    </row>
    <row r="91438" spans="67:67" x14ac:dyDescent="0.2">
      <c r="BO91438" s="2"/>
    </row>
    <row r="91439" spans="67:67" x14ac:dyDescent="0.2">
      <c r="BO91439" s="2"/>
    </row>
    <row r="91440" spans="67:67" x14ac:dyDescent="0.2">
      <c r="BO91440" s="2"/>
    </row>
    <row r="91441" spans="67:67" x14ac:dyDescent="0.2">
      <c r="BO91441" s="2"/>
    </row>
    <row r="91442" spans="67:67" x14ac:dyDescent="0.2">
      <c r="BO91442" s="2"/>
    </row>
    <row r="91443" spans="67:67" x14ac:dyDescent="0.2">
      <c r="BO91443" s="2"/>
    </row>
    <row r="91444" spans="67:67" x14ac:dyDescent="0.2">
      <c r="BO91444" s="2"/>
    </row>
    <row r="91445" spans="67:67" x14ac:dyDescent="0.2">
      <c r="BO91445" s="2"/>
    </row>
    <row r="91446" spans="67:67" x14ac:dyDescent="0.2">
      <c r="BO91446" s="2"/>
    </row>
    <row r="91447" spans="67:67" x14ac:dyDescent="0.2">
      <c r="BO91447" s="2"/>
    </row>
    <row r="91448" spans="67:67" x14ac:dyDescent="0.2">
      <c r="BO91448" s="2"/>
    </row>
    <row r="91449" spans="67:67" x14ac:dyDescent="0.2">
      <c r="BO91449" s="2"/>
    </row>
    <row r="91450" spans="67:67" x14ac:dyDescent="0.2">
      <c r="BO91450" s="2"/>
    </row>
    <row r="91451" spans="67:67" x14ac:dyDescent="0.2">
      <c r="BO91451" s="2"/>
    </row>
    <row r="91452" spans="67:67" x14ac:dyDescent="0.2">
      <c r="BO91452" s="2"/>
    </row>
    <row r="91453" spans="67:67" x14ac:dyDescent="0.2">
      <c r="BO91453" s="2"/>
    </row>
    <row r="91454" spans="67:67" x14ac:dyDescent="0.2">
      <c r="BO91454" s="2"/>
    </row>
    <row r="91455" spans="67:67" x14ac:dyDescent="0.2">
      <c r="BO91455" s="2"/>
    </row>
    <row r="91456" spans="67:67" x14ac:dyDescent="0.2">
      <c r="BO91456" s="2"/>
    </row>
    <row r="91457" spans="67:67" x14ac:dyDescent="0.2">
      <c r="BO91457" s="2"/>
    </row>
    <row r="91458" spans="67:67" x14ac:dyDescent="0.2">
      <c r="BO91458" s="2"/>
    </row>
    <row r="91459" spans="67:67" x14ac:dyDescent="0.2">
      <c r="BO91459" s="2"/>
    </row>
    <row r="91460" spans="67:67" x14ac:dyDescent="0.2">
      <c r="BO91460" s="2"/>
    </row>
    <row r="91461" spans="67:67" x14ac:dyDescent="0.2">
      <c r="BO91461" s="2"/>
    </row>
    <row r="91462" spans="67:67" x14ac:dyDescent="0.2">
      <c r="BO91462" s="2"/>
    </row>
    <row r="91463" spans="67:67" x14ac:dyDescent="0.2">
      <c r="BO91463" s="2"/>
    </row>
    <row r="91464" spans="67:67" x14ac:dyDescent="0.2">
      <c r="BO91464" s="2"/>
    </row>
    <row r="91465" spans="67:67" x14ac:dyDescent="0.2">
      <c r="BO91465" s="2"/>
    </row>
    <row r="91466" spans="67:67" x14ac:dyDescent="0.2">
      <c r="BO91466" s="2"/>
    </row>
    <row r="91467" spans="67:67" x14ac:dyDescent="0.2">
      <c r="BO91467" s="2"/>
    </row>
    <row r="91468" spans="67:67" x14ac:dyDescent="0.2">
      <c r="BO91468" s="2"/>
    </row>
    <row r="91469" spans="67:67" x14ac:dyDescent="0.2">
      <c r="BO91469" s="2"/>
    </row>
    <row r="91470" spans="67:67" x14ac:dyDescent="0.2">
      <c r="BO91470" s="2"/>
    </row>
    <row r="91471" spans="67:67" x14ac:dyDescent="0.2">
      <c r="BO91471" s="2"/>
    </row>
    <row r="91472" spans="67:67" x14ac:dyDescent="0.2">
      <c r="BO91472" s="2"/>
    </row>
    <row r="91473" spans="67:67" x14ac:dyDescent="0.2">
      <c r="BO91473" s="2"/>
    </row>
    <row r="91474" spans="67:67" x14ac:dyDescent="0.2">
      <c r="BO91474" s="2"/>
    </row>
    <row r="91475" spans="67:67" x14ac:dyDescent="0.2">
      <c r="BO91475" s="2"/>
    </row>
    <row r="91476" spans="67:67" x14ac:dyDescent="0.2">
      <c r="BO91476" s="2"/>
    </row>
    <row r="91477" spans="67:67" x14ac:dyDescent="0.2">
      <c r="BO91477" s="2"/>
    </row>
    <row r="91478" spans="67:67" x14ac:dyDescent="0.2">
      <c r="BO91478" s="2"/>
    </row>
    <row r="91479" spans="67:67" x14ac:dyDescent="0.2">
      <c r="BO91479" s="2"/>
    </row>
    <row r="91480" spans="67:67" x14ac:dyDescent="0.2">
      <c r="BO91480" s="2"/>
    </row>
    <row r="91481" spans="67:67" x14ac:dyDescent="0.2">
      <c r="BO91481" s="2"/>
    </row>
    <row r="91482" spans="67:67" x14ac:dyDescent="0.2">
      <c r="BO91482" s="2"/>
    </row>
    <row r="91483" spans="67:67" x14ac:dyDescent="0.2">
      <c r="BO91483" s="2"/>
    </row>
    <row r="91484" spans="67:67" x14ac:dyDescent="0.2">
      <c r="BO91484" s="2"/>
    </row>
    <row r="91485" spans="67:67" x14ac:dyDescent="0.2">
      <c r="BO91485" s="2"/>
    </row>
    <row r="91486" spans="67:67" x14ac:dyDescent="0.2">
      <c r="BO91486" s="2"/>
    </row>
    <row r="91487" spans="67:67" x14ac:dyDescent="0.2">
      <c r="BO91487" s="2"/>
    </row>
    <row r="91488" spans="67:67" x14ac:dyDescent="0.2">
      <c r="BO91488" s="2"/>
    </row>
    <row r="91489" spans="67:67" x14ac:dyDescent="0.2">
      <c r="BO91489" s="2"/>
    </row>
    <row r="91490" spans="67:67" x14ac:dyDescent="0.2">
      <c r="BO91490" s="2"/>
    </row>
    <row r="91491" spans="67:67" x14ac:dyDescent="0.2">
      <c r="BO91491" s="2"/>
    </row>
    <row r="91492" spans="67:67" x14ac:dyDescent="0.2">
      <c r="BO91492" s="2"/>
    </row>
    <row r="91493" spans="67:67" x14ac:dyDescent="0.2">
      <c r="BO91493" s="2"/>
    </row>
    <row r="91494" spans="67:67" x14ac:dyDescent="0.2">
      <c r="BO91494" s="2"/>
    </row>
    <row r="91495" spans="67:67" x14ac:dyDescent="0.2">
      <c r="BO91495" s="2"/>
    </row>
    <row r="91496" spans="67:67" x14ac:dyDescent="0.2">
      <c r="BO91496" s="2"/>
    </row>
    <row r="91497" spans="67:67" x14ac:dyDescent="0.2">
      <c r="BO91497" s="2"/>
    </row>
    <row r="91498" spans="67:67" x14ac:dyDescent="0.2">
      <c r="BO91498" s="2"/>
    </row>
    <row r="91499" spans="67:67" x14ac:dyDescent="0.2">
      <c r="BO91499" s="2"/>
    </row>
    <row r="91500" spans="67:67" x14ac:dyDescent="0.2">
      <c r="BO91500" s="2"/>
    </row>
    <row r="91501" spans="67:67" x14ac:dyDescent="0.2">
      <c r="BO91501" s="2"/>
    </row>
    <row r="91502" spans="67:67" x14ac:dyDescent="0.2">
      <c r="BO91502" s="2"/>
    </row>
    <row r="91503" spans="67:67" x14ac:dyDescent="0.2">
      <c r="BO91503" s="2"/>
    </row>
    <row r="91504" spans="67:67" x14ac:dyDescent="0.2">
      <c r="BO91504" s="2"/>
    </row>
    <row r="91505" spans="67:67" x14ac:dyDescent="0.2">
      <c r="BO91505" s="2"/>
    </row>
    <row r="91506" spans="67:67" x14ac:dyDescent="0.2">
      <c r="BO91506" s="2"/>
    </row>
    <row r="91507" spans="67:67" x14ac:dyDescent="0.2">
      <c r="BO91507" s="2"/>
    </row>
    <row r="91508" spans="67:67" x14ac:dyDescent="0.2">
      <c r="BO91508" s="2"/>
    </row>
    <row r="91509" spans="67:67" x14ac:dyDescent="0.2">
      <c r="BO91509" s="2"/>
    </row>
    <row r="91510" spans="67:67" x14ac:dyDescent="0.2">
      <c r="BO91510" s="2"/>
    </row>
    <row r="91511" spans="67:67" x14ac:dyDescent="0.2">
      <c r="BO91511" s="2"/>
    </row>
    <row r="91512" spans="67:67" x14ac:dyDescent="0.2">
      <c r="BO91512" s="2"/>
    </row>
    <row r="91513" spans="67:67" x14ac:dyDescent="0.2">
      <c r="BO91513" s="2"/>
    </row>
    <row r="91514" spans="67:67" x14ac:dyDescent="0.2">
      <c r="BO91514" s="2"/>
    </row>
    <row r="91515" spans="67:67" x14ac:dyDescent="0.2">
      <c r="BO91515" s="2"/>
    </row>
    <row r="91516" spans="67:67" x14ac:dyDescent="0.2">
      <c r="BO91516" s="2"/>
    </row>
    <row r="91517" spans="67:67" x14ac:dyDescent="0.2">
      <c r="BO91517" s="2"/>
    </row>
    <row r="91518" spans="67:67" x14ac:dyDescent="0.2">
      <c r="BO91518" s="2"/>
    </row>
    <row r="91519" spans="67:67" x14ac:dyDescent="0.2">
      <c r="BO91519" s="2"/>
    </row>
    <row r="91520" spans="67:67" x14ac:dyDescent="0.2">
      <c r="BO91520" s="2"/>
    </row>
    <row r="91521" spans="67:67" x14ac:dyDescent="0.2">
      <c r="BO91521" s="2"/>
    </row>
    <row r="91522" spans="67:67" x14ac:dyDescent="0.2">
      <c r="BO91522" s="2"/>
    </row>
    <row r="91523" spans="67:67" x14ac:dyDescent="0.2">
      <c r="BO91523" s="2"/>
    </row>
    <row r="91524" spans="67:67" x14ac:dyDescent="0.2">
      <c r="BO91524" s="2"/>
    </row>
    <row r="91525" spans="67:67" x14ac:dyDescent="0.2">
      <c r="BO91525" s="2"/>
    </row>
    <row r="91526" spans="67:67" x14ac:dyDescent="0.2">
      <c r="BO91526" s="2"/>
    </row>
    <row r="91527" spans="67:67" x14ac:dyDescent="0.2">
      <c r="BO91527" s="2"/>
    </row>
    <row r="91528" spans="67:67" x14ac:dyDescent="0.2">
      <c r="BO91528" s="2"/>
    </row>
    <row r="91529" spans="67:67" x14ac:dyDescent="0.2">
      <c r="BO91529" s="2"/>
    </row>
    <row r="91530" spans="67:67" x14ac:dyDescent="0.2">
      <c r="BO91530" s="2"/>
    </row>
    <row r="91531" spans="67:67" x14ac:dyDescent="0.2">
      <c r="BO91531" s="2"/>
    </row>
    <row r="91532" spans="67:67" x14ac:dyDescent="0.2">
      <c r="BO91532" s="2"/>
    </row>
    <row r="91533" spans="67:67" x14ac:dyDescent="0.2">
      <c r="BO91533" s="2"/>
    </row>
    <row r="91534" spans="67:67" x14ac:dyDescent="0.2">
      <c r="BO91534" s="2"/>
    </row>
    <row r="91535" spans="67:67" x14ac:dyDescent="0.2">
      <c r="BO91535" s="2"/>
    </row>
    <row r="91536" spans="67:67" x14ac:dyDescent="0.2">
      <c r="BO91536" s="2"/>
    </row>
    <row r="91537" spans="67:67" x14ac:dyDescent="0.2">
      <c r="BO91537" s="2"/>
    </row>
    <row r="91538" spans="67:67" x14ac:dyDescent="0.2">
      <c r="BO91538" s="2"/>
    </row>
    <row r="91539" spans="67:67" x14ac:dyDescent="0.2">
      <c r="BO91539" s="2"/>
    </row>
    <row r="91540" spans="67:67" x14ac:dyDescent="0.2">
      <c r="BO91540" s="2"/>
    </row>
    <row r="91541" spans="67:67" x14ac:dyDescent="0.2">
      <c r="BO91541" s="2"/>
    </row>
    <row r="91542" spans="67:67" x14ac:dyDescent="0.2">
      <c r="BO91542" s="2"/>
    </row>
    <row r="91543" spans="67:67" x14ac:dyDescent="0.2">
      <c r="BO91543" s="2"/>
    </row>
    <row r="91544" spans="67:67" x14ac:dyDescent="0.2">
      <c r="BO91544" s="2"/>
    </row>
    <row r="91545" spans="67:67" x14ac:dyDescent="0.2">
      <c r="BO91545" s="2"/>
    </row>
    <row r="91546" spans="67:67" x14ac:dyDescent="0.2">
      <c r="BO91546" s="2"/>
    </row>
    <row r="91547" spans="67:67" x14ac:dyDescent="0.2">
      <c r="BO91547" s="2"/>
    </row>
    <row r="91548" spans="67:67" x14ac:dyDescent="0.2">
      <c r="BO91548" s="2"/>
    </row>
    <row r="91549" spans="67:67" x14ac:dyDescent="0.2">
      <c r="BO91549" s="2"/>
    </row>
    <row r="91550" spans="67:67" x14ac:dyDescent="0.2">
      <c r="BO91550" s="2"/>
    </row>
    <row r="91551" spans="67:67" x14ac:dyDescent="0.2">
      <c r="BO91551" s="2"/>
    </row>
    <row r="91552" spans="67:67" x14ac:dyDescent="0.2">
      <c r="BO91552" s="2"/>
    </row>
    <row r="91553" spans="67:67" x14ac:dyDescent="0.2">
      <c r="BO91553" s="2"/>
    </row>
    <row r="91554" spans="67:67" x14ac:dyDescent="0.2">
      <c r="BO91554" s="2"/>
    </row>
    <row r="91555" spans="67:67" x14ac:dyDescent="0.2">
      <c r="BO91555" s="2"/>
    </row>
    <row r="91556" spans="67:67" x14ac:dyDescent="0.2">
      <c r="BO91556" s="2"/>
    </row>
    <row r="91557" spans="67:67" x14ac:dyDescent="0.2">
      <c r="BO91557" s="2"/>
    </row>
    <row r="91558" spans="67:67" x14ac:dyDescent="0.2">
      <c r="BO91558" s="2"/>
    </row>
    <row r="91559" spans="67:67" x14ac:dyDescent="0.2">
      <c r="BO91559" s="2"/>
    </row>
    <row r="91560" spans="67:67" x14ac:dyDescent="0.2">
      <c r="BO91560" s="2"/>
    </row>
    <row r="91561" spans="67:67" x14ac:dyDescent="0.2">
      <c r="BO91561" s="2"/>
    </row>
    <row r="91562" spans="67:67" x14ac:dyDescent="0.2">
      <c r="BO91562" s="2"/>
    </row>
    <row r="91563" spans="67:67" x14ac:dyDescent="0.2">
      <c r="BO91563" s="2"/>
    </row>
    <row r="91564" spans="67:67" x14ac:dyDescent="0.2">
      <c r="BO91564" s="2"/>
    </row>
    <row r="91565" spans="67:67" x14ac:dyDescent="0.2">
      <c r="BO91565" s="2"/>
    </row>
    <row r="91566" spans="67:67" x14ac:dyDescent="0.2">
      <c r="BO91566" s="2"/>
    </row>
    <row r="91567" spans="67:67" x14ac:dyDescent="0.2">
      <c r="BO91567" s="2"/>
    </row>
    <row r="91568" spans="67:67" x14ac:dyDescent="0.2">
      <c r="BO91568" s="2"/>
    </row>
    <row r="91569" spans="67:67" x14ac:dyDescent="0.2">
      <c r="BO91569" s="2"/>
    </row>
    <row r="91570" spans="67:67" x14ac:dyDescent="0.2">
      <c r="BO91570" s="2"/>
    </row>
    <row r="91571" spans="67:67" x14ac:dyDescent="0.2">
      <c r="BO91571" s="2"/>
    </row>
    <row r="91572" spans="67:67" x14ac:dyDescent="0.2">
      <c r="BO91572" s="2"/>
    </row>
    <row r="91573" spans="67:67" x14ac:dyDescent="0.2">
      <c r="BO91573" s="2"/>
    </row>
    <row r="91574" spans="67:67" x14ac:dyDescent="0.2">
      <c r="BO91574" s="2"/>
    </row>
    <row r="91575" spans="67:67" x14ac:dyDescent="0.2">
      <c r="BO91575" s="2"/>
    </row>
    <row r="91576" spans="67:67" x14ac:dyDescent="0.2">
      <c r="BO91576" s="2"/>
    </row>
    <row r="91577" spans="67:67" x14ac:dyDescent="0.2">
      <c r="BO91577" s="2"/>
    </row>
    <row r="91578" spans="67:67" x14ac:dyDescent="0.2">
      <c r="BO91578" s="2"/>
    </row>
    <row r="91579" spans="67:67" x14ac:dyDescent="0.2">
      <c r="BO91579" s="2"/>
    </row>
    <row r="91580" spans="67:67" x14ac:dyDescent="0.2">
      <c r="BO91580" s="2"/>
    </row>
    <row r="91581" spans="67:67" x14ac:dyDescent="0.2">
      <c r="BO91581" s="2"/>
    </row>
    <row r="91582" spans="67:67" x14ac:dyDescent="0.2">
      <c r="BO91582" s="2"/>
    </row>
    <row r="91583" spans="67:67" x14ac:dyDescent="0.2">
      <c r="BO91583" s="2"/>
    </row>
    <row r="91584" spans="67:67" x14ac:dyDescent="0.2">
      <c r="BO91584" s="2"/>
    </row>
    <row r="91585" spans="67:67" x14ac:dyDescent="0.2">
      <c r="BO91585" s="2"/>
    </row>
    <row r="91586" spans="67:67" x14ac:dyDescent="0.2">
      <c r="BO91586" s="2"/>
    </row>
    <row r="91587" spans="67:67" x14ac:dyDescent="0.2">
      <c r="BO91587" s="2"/>
    </row>
    <row r="91588" spans="67:67" x14ac:dyDescent="0.2">
      <c r="BO91588" s="2"/>
    </row>
    <row r="91589" spans="67:67" x14ac:dyDescent="0.2">
      <c r="BO91589" s="2"/>
    </row>
    <row r="91590" spans="67:67" x14ac:dyDescent="0.2">
      <c r="BO91590" s="2"/>
    </row>
    <row r="91591" spans="67:67" x14ac:dyDescent="0.2">
      <c r="BO91591" s="2"/>
    </row>
    <row r="91592" spans="67:67" x14ac:dyDescent="0.2">
      <c r="BO91592" s="2"/>
    </row>
    <row r="91593" spans="67:67" x14ac:dyDescent="0.2">
      <c r="BO91593" s="2"/>
    </row>
    <row r="91594" spans="67:67" x14ac:dyDescent="0.2">
      <c r="BO91594" s="2"/>
    </row>
    <row r="91595" spans="67:67" x14ac:dyDescent="0.2">
      <c r="BO91595" s="2"/>
    </row>
    <row r="91596" spans="67:67" x14ac:dyDescent="0.2">
      <c r="BO91596" s="2"/>
    </row>
    <row r="91597" spans="67:67" x14ac:dyDescent="0.2">
      <c r="BO91597" s="2"/>
    </row>
    <row r="91598" spans="67:67" x14ac:dyDescent="0.2">
      <c r="BO91598" s="2"/>
    </row>
    <row r="91599" spans="67:67" x14ac:dyDescent="0.2">
      <c r="BO91599" s="2"/>
    </row>
    <row r="91600" spans="67:67" x14ac:dyDescent="0.2">
      <c r="BO91600" s="2"/>
    </row>
    <row r="91601" spans="67:67" x14ac:dyDescent="0.2">
      <c r="BO91601" s="2"/>
    </row>
    <row r="91602" spans="67:67" x14ac:dyDescent="0.2">
      <c r="BO91602" s="2"/>
    </row>
    <row r="91603" spans="67:67" x14ac:dyDescent="0.2">
      <c r="BO91603" s="2"/>
    </row>
    <row r="91604" spans="67:67" x14ac:dyDescent="0.2">
      <c r="BO91604" s="2"/>
    </row>
    <row r="91605" spans="67:67" x14ac:dyDescent="0.2">
      <c r="BO91605" s="2"/>
    </row>
    <row r="91606" spans="67:67" x14ac:dyDescent="0.2">
      <c r="BO91606" s="2"/>
    </row>
    <row r="91607" spans="67:67" x14ac:dyDescent="0.2">
      <c r="BO91607" s="2"/>
    </row>
    <row r="91608" spans="67:67" x14ac:dyDescent="0.2">
      <c r="BO91608" s="2"/>
    </row>
    <row r="91609" spans="67:67" x14ac:dyDescent="0.2">
      <c r="BO91609" s="2"/>
    </row>
    <row r="91610" spans="67:67" x14ac:dyDescent="0.2">
      <c r="BO91610" s="2"/>
    </row>
    <row r="91611" spans="67:67" x14ac:dyDescent="0.2">
      <c r="BO91611" s="2"/>
    </row>
    <row r="91612" spans="67:67" x14ac:dyDescent="0.2">
      <c r="BO91612" s="2"/>
    </row>
    <row r="91613" spans="67:67" x14ac:dyDescent="0.2">
      <c r="BO91613" s="2"/>
    </row>
    <row r="91614" spans="67:67" x14ac:dyDescent="0.2">
      <c r="BO91614" s="2"/>
    </row>
    <row r="91615" spans="67:67" x14ac:dyDescent="0.2">
      <c r="BO91615" s="2"/>
    </row>
    <row r="91616" spans="67:67" x14ac:dyDescent="0.2">
      <c r="BO91616" s="2"/>
    </row>
    <row r="91617" spans="67:67" x14ac:dyDescent="0.2">
      <c r="BO91617" s="2"/>
    </row>
    <row r="91618" spans="67:67" x14ac:dyDescent="0.2">
      <c r="BO91618" s="2"/>
    </row>
    <row r="91619" spans="67:67" x14ac:dyDescent="0.2">
      <c r="BO91619" s="2"/>
    </row>
    <row r="91620" spans="67:67" x14ac:dyDescent="0.2">
      <c r="BO91620" s="2"/>
    </row>
    <row r="91621" spans="67:67" x14ac:dyDescent="0.2">
      <c r="BO91621" s="2"/>
    </row>
    <row r="91622" spans="67:67" x14ac:dyDescent="0.2">
      <c r="BO91622" s="2"/>
    </row>
    <row r="91623" spans="67:67" x14ac:dyDescent="0.2">
      <c r="BO91623" s="2"/>
    </row>
    <row r="91624" spans="67:67" x14ac:dyDescent="0.2">
      <c r="BO91624" s="2"/>
    </row>
    <row r="91625" spans="67:67" x14ac:dyDescent="0.2">
      <c r="BO91625" s="2"/>
    </row>
    <row r="91626" spans="67:67" x14ac:dyDescent="0.2">
      <c r="BO91626" s="2"/>
    </row>
    <row r="91627" spans="67:67" x14ac:dyDescent="0.2">
      <c r="BO91627" s="2"/>
    </row>
    <row r="91628" spans="67:67" x14ac:dyDescent="0.2">
      <c r="BO91628" s="2"/>
    </row>
    <row r="91629" spans="67:67" x14ac:dyDescent="0.2">
      <c r="BO91629" s="2"/>
    </row>
    <row r="91630" spans="67:67" x14ac:dyDescent="0.2">
      <c r="BO91630" s="2"/>
    </row>
    <row r="91631" spans="67:67" x14ac:dyDescent="0.2">
      <c r="BO91631" s="2"/>
    </row>
    <row r="91632" spans="67:67" x14ac:dyDescent="0.2">
      <c r="BO91632" s="2"/>
    </row>
    <row r="91633" spans="67:67" x14ac:dyDescent="0.2">
      <c r="BO91633" s="2"/>
    </row>
    <row r="91634" spans="67:67" x14ac:dyDescent="0.2">
      <c r="BO91634" s="2"/>
    </row>
    <row r="91635" spans="67:67" x14ac:dyDescent="0.2">
      <c r="BO91635" s="2"/>
    </row>
    <row r="91636" spans="67:67" x14ac:dyDescent="0.2">
      <c r="BO91636" s="2"/>
    </row>
    <row r="91637" spans="67:67" x14ac:dyDescent="0.2">
      <c r="BO91637" s="2"/>
    </row>
    <row r="91638" spans="67:67" x14ac:dyDescent="0.2">
      <c r="BO91638" s="2"/>
    </row>
    <row r="91639" spans="67:67" x14ac:dyDescent="0.2">
      <c r="BO91639" s="2"/>
    </row>
    <row r="91640" spans="67:67" x14ac:dyDescent="0.2">
      <c r="BO91640" s="2"/>
    </row>
    <row r="91641" spans="67:67" x14ac:dyDescent="0.2">
      <c r="BO91641" s="2"/>
    </row>
    <row r="91642" spans="67:67" x14ac:dyDescent="0.2">
      <c r="BO91642" s="2"/>
    </row>
    <row r="91643" spans="67:67" x14ac:dyDescent="0.2">
      <c r="BO91643" s="2"/>
    </row>
    <row r="91644" spans="67:67" x14ac:dyDescent="0.2">
      <c r="BO91644" s="2"/>
    </row>
    <row r="91645" spans="67:67" x14ac:dyDescent="0.2">
      <c r="BO91645" s="2"/>
    </row>
    <row r="91646" spans="67:67" x14ac:dyDescent="0.2">
      <c r="BO91646" s="2"/>
    </row>
    <row r="91647" spans="67:67" x14ac:dyDescent="0.2">
      <c r="BO91647" s="2"/>
    </row>
    <row r="91648" spans="67:67" x14ac:dyDescent="0.2">
      <c r="BO91648" s="2"/>
    </row>
    <row r="91649" spans="67:67" x14ac:dyDescent="0.2">
      <c r="BO91649" s="2"/>
    </row>
    <row r="91650" spans="67:67" x14ac:dyDescent="0.2">
      <c r="BO91650" s="2"/>
    </row>
    <row r="91651" spans="67:67" x14ac:dyDescent="0.2">
      <c r="BO91651" s="2"/>
    </row>
    <row r="91652" spans="67:67" x14ac:dyDescent="0.2">
      <c r="BO91652" s="2"/>
    </row>
    <row r="91653" spans="67:67" x14ac:dyDescent="0.2">
      <c r="BO91653" s="2"/>
    </row>
    <row r="91654" spans="67:67" x14ac:dyDescent="0.2">
      <c r="BO91654" s="2"/>
    </row>
    <row r="91655" spans="67:67" x14ac:dyDescent="0.2">
      <c r="BO91655" s="2"/>
    </row>
    <row r="91656" spans="67:67" x14ac:dyDescent="0.2">
      <c r="BO91656" s="2"/>
    </row>
    <row r="91657" spans="67:67" x14ac:dyDescent="0.2">
      <c r="BO91657" s="2"/>
    </row>
    <row r="91658" spans="67:67" x14ac:dyDescent="0.2">
      <c r="BO91658" s="2"/>
    </row>
    <row r="91659" spans="67:67" x14ac:dyDescent="0.2">
      <c r="BO91659" s="2"/>
    </row>
    <row r="91660" spans="67:67" x14ac:dyDescent="0.2">
      <c r="BO91660" s="2"/>
    </row>
    <row r="91661" spans="67:67" x14ac:dyDescent="0.2">
      <c r="BO91661" s="2"/>
    </row>
    <row r="91662" spans="67:67" x14ac:dyDescent="0.2">
      <c r="BO91662" s="2"/>
    </row>
    <row r="91663" spans="67:67" x14ac:dyDescent="0.2">
      <c r="BO91663" s="2"/>
    </row>
    <row r="91664" spans="67:67" x14ac:dyDescent="0.2">
      <c r="BO91664" s="2"/>
    </row>
    <row r="91665" spans="67:67" x14ac:dyDescent="0.2">
      <c r="BO91665" s="2"/>
    </row>
    <row r="91666" spans="67:67" x14ac:dyDescent="0.2">
      <c r="BO91666" s="2"/>
    </row>
    <row r="91667" spans="67:67" x14ac:dyDescent="0.2">
      <c r="BO91667" s="2"/>
    </row>
    <row r="91668" spans="67:67" x14ac:dyDescent="0.2">
      <c r="BO91668" s="2"/>
    </row>
    <row r="91669" spans="67:67" x14ac:dyDescent="0.2">
      <c r="BO91669" s="2"/>
    </row>
    <row r="91670" spans="67:67" x14ac:dyDescent="0.2">
      <c r="BO91670" s="2"/>
    </row>
    <row r="91671" spans="67:67" x14ac:dyDescent="0.2">
      <c r="BO91671" s="2"/>
    </row>
    <row r="91672" spans="67:67" x14ac:dyDescent="0.2">
      <c r="BO91672" s="2"/>
    </row>
    <row r="91673" spans="67:67" x14ac:dyDescent="0.2">
      <c r="BO91673" s="2"/>
    </row>
    <row r="91674" spans="67:67" x14ac:dyDescent="0.2">
      <c r="BO91674" s="2"/>
    </row>
    <row r="91675" spans="67:67" x14ac:dyDescent="0.2">
      <c r="BO91675" s="2"/>
    </row>
    <row r="91676" spans="67:67" x14ac:dyDescent="0.2">
      <c r="BO91676" s="2"/>
    </row>
    <row r="91677" spans="67:67" x14ac:dyDescent="0.2">
      <c r="BO91677" s="2"/>
    </row>
    <row r="91678" spans="67:67" x14ac:dyDescent="0.2">
      <c r="BO91678" s="2"/>
    </row>
    <row r="91679" spans="67:67" x14ac:dyDescent="0.2">
      <c r="BO91679" s="2"/>
    </row>
    <row r="91680" spans="67:67" x14ac:dyDescent="0.2">
      <c r="BO91680" s="2"/>
    </row>
    <row r="91681" spans="67:67" x14ac:dyDescent="0.2">
      <c r="BO91681" s="2"/>
    </row>
    <row r="91682" spans="67:67" x14ac:dyDescent="0.2">
      <c r="BO91682" s="2"/>
    </row>
    <row r="91683" spans="67:67" x14ac:dyDescent="0.2">
      <c r="BO91683" s="2"/>
    </row>
    <row r="91684" spans="67:67" x14ac:dyDescent="0.2">
      <c r="BO91684" s="2"/>
    </row>
    <row r="91685" spans="67:67" x14ac:dyDescent="0.2">
      <c r="BO91685" s="2"/>
    </row>
    <row r="91686" spans="67:67" x14ac:dyDescent="0.2">
      <c r="BO91686" s="2"/>
    </row>
    <row r="91687" spans="67:67" x14ac:dyDescent="0.2">
      <c r="BO91687" s="2"/>
    </row>
    <row r="91688" spans="67:67" x14ac:dyDescent="0.2">
      <c r="BO91688" s="2"/>
    </row>
    <row r="91689" spans="67:67" x14ac:dyDescent="0.2">
      <c r="BO91689" s="2"/>
    </row>
    <row r="91690" spans="67:67" x14ac:dyDescent="0.2">
      <c r="BO91690" s="2"/>
    </row>
    <row r="91691" spans="67:67" x14ac:dyDescent="0.2">
      <c r="BO91691" s="2"/>
    </row>
    <row r="91692" spans="67:67" x14ac:dyDescent="0.2">
      <c r="BO91692" s="2"/>
    </row>
    <row r="91693" spans="67:67" x14ac:dyDescent="0.2">
      <c r="BO91693" s="2"/>
    </row>
    <row r="91694" spans="67:67" x14ac:dyDescent="0.2">
      <c r="BO91694" s="2"/>
    </row>
    <row r="91695" spans="67:67" x14ac:dyDescent="0.2">
      <c r="BO91695" s="2"/>
    </row>
    <row r="91696" spans="67:67" x14ac:dyDescent="0.2">
      <c r="BO91696" s="2"/>
    </row>
    <row r="91697" spans="67:67" x14ac:dyDescent="0.2">
      <c r="BO91697" s="2"/>
    </row>
    <row r="91698" spans="67:67" x14ac:dyDescent="0.2">
      <c r="BO91698" s="2"/>
    </row>
    <row r="91699" spans="67:67" x14ac:dyDescent="0.2">
      <c r="BO91699" s="2"/>
    </row>
    <row r="91700" spans="67:67" x14ac:dyDescent="0.2">
      <c r="BO91700" s="2"/>
    </row>
    <row r="91701" spans="67:67" x14ac:dyDescent="0.2">
      <c r="BO91701" s="2"/>
    </row>
    <row r="91702" spans="67:67" x14ac:dyDescent="0.2">
      <c r="BO91702" s="2"/>
    </row>
    <row r="91703" spans="67:67" x14ac:dyDescent="0.2">
      <c r="BO91703" s="2"/>
    </row>
    <row r="91704" spans="67:67" x14ac:dyDescent="0.2">
      <c r="BO91704" s="2"/>
    </row>
    <row r="91705" spans="67:67" x14ac:dyDescent="0.2">
      <c r="BO91705" s="2"/>
    </row>
    <row r="91706" spans="67:67" x14ac:dyDescent="0.2">
      <c r="BO91706" s="2"/>
    </row>
    <row r="91707" spans="67:67" x14ac:dyDescent="0.2">
      <c r="BO91707" s="2"/>
    </row>
    <row r="91708" spans="67:67" x14ac:dyDescent="0.2">
      <c r="BO91708" s="2"/>
    </row>
    <row r="91709" spans="67:67" x14ac:dyDescent="0.2">
      <c r="BO91709" s="2"/>
    </row>
    <row r="91710" spans="67:67" x14ac:dyDescent="0.2">
      <c r="BO91710" s="2"/>
    </row>
    <row r="91711" spans="67:67" x14ac:dyDescent="0.2">
      <c r="BO91711" s="2"/>
    </row>
    <row r="91712" spans="67:67" x14ac:dyDescent="0.2">
      <c r="BO91712" s="2"/>
    </row>
    <row r="91713" spans="67:67" x14ac:dyDescent="0.2">
      <c r="BO91713" s="2"/>
    </row>
    <row r="91714" spans="67:67" x14ac:dyDescent="0.2">
      <c r="BO91714" s="2"/>
    </row>
    <row r="91715" spans="67:67" x14ac:dyDescent="0.2">
      <c r="BO91715" s="2"/>
    </row>
    <row r="91716" spans="67:67" x14ac:dyDescent="0.2">
      <c r="BO91716" s="2"/>
    </row>
    <row r="91717" spans="67:67" x14ac:dyDescent="0.2">
      <c r="BO91717" s="2"/>
    </row>
    <row r="91718" spans="67:67" x14ac:dyDescent="0.2">
      <c r="BO91718" s="2"/>
    </row>
    <row r="91719" spans="67:67" x14ac:dyDescent="0.2">
      <c r="BO91719" s="2"/>
    </row>
    <row r="91720" spans="67:67" x14ac:dyDescent="0.2">
      <c r="BO91720" s="2"/>
    </row>
    <row r="91721" spans="67:67" x14ac:dyDescent="0.2">
      <c r="BO91721" s="2"/>
    </row>
    <row r="91722" spans="67:67" x14ac:dyDescent="0.2">
      <c r="BO91722" s="2"/>
    </row>
    <row r="91723" spans="67:67" x14ac:dyDescent="0.2">
      <c r="BO91723" s="2"/>
    </row>
    <row r="91724" spans="67:67" x14ac:dyDescent="0.2">
      <c r="BO91724" s="2"/>
    </row>
    <row r="91725" spans="67:67" x14ac:dyDescent="0.2">
      <c r="BO91725" s="2"/>
    </row>
    <row r="91726" spans="67:67" x14ac:dyDescent="0.2">
      <c r="BO91726" s="2"/>
    </row>
    <row r="91727" spans="67:67" x14ac:dyDescent="0.2">
      <c r="BO91727" s="2"/>
    </row>
    <row r="91728" spans="67:67" x14ac:dyDescent="0.2">
      <c r="BO91728" s="2"/>
    </row>
    <row r="91729" spans="67:67" x14ac:dyDescent="0.2">
      <c r="BO91729" s="2"/>
    </row>
    <row r="91730" spans="67:67" x14ac:dyDescent="0.2">
      <c r="BO91730" s="2"/>
    </row>
    <row r="91731" spans="67:67" x14ac:dyDescent="0.2">
      <c r="BO91731" s="2"/>
    </row>
    <row r="91732" spans="67:67" x14ac:dyDescent="0.2">
      <c r="BO91732" s="2"/>
    </row>
    <row r="91733" spans="67:67" x14ac:dyDescent="0.2">
      <c r="BO91733" s="2"/>
    </row>
    <row r="91734" spans="67:67" x14ac:dyDescent="0.2">
      <c r="BO91734" s="2"/>
    </row>
    <row r="91735" spans="67:67" x14ac:dyDescent="0.2">
      <c r="BO91735" s="2"/>
    </row>
    <row r="91736" spans="67:67" x14ac:dyDescent="0.2">
      <c r="BO91736" s="2"/>
    </row>
    <row r="91737" spans="67:67" x14ac:dyDescent="0.2">
      <c r="BO91737" s="2"/>
    </row>
    <row r="91738" spans="67:67" x14ac:dyDescent="0.2">
      <c r="BO91738" s="2"/>
    </row>
    <row r="91739" spans="67:67" x14ac:dyDescent="0.2">
      <c r="BO91739" s="2"/>
    </row>
    <row r="91740" spans="67:67" x14ac:dyDescent="0.2">
      <c r="BO91740" s="2"/>
    </row>
    <row r="91741" spans="67:67" x14ac:dyDescent="0.2">
      <c r="BO91741" s="2"/>
    </row>
    <row r="91742" spans="67:67" x14ac:dyDescent="0.2">
      <c r="BO91742" s="2"/>
    </row>
    <row r="91743" spans="67:67" x14ac:dyDescent="0.2">
      <c r="BO91743" s="2"/>
    </row>
    <row r="91744" spans="67:67" x14ac:dyDescent="0.2">
      <c r="BO91744" s="2"/>
    </row>
    <row r="91745" spans="67:67" x14ac:dyDescent="0.2">
      <c r="BO91745" s="2"/>
    </row>
    <row r="91746" spans="67:67" x14ac:dyDescent="0.2">
      <c r="BO91746" s="2"/>
    </row>
    <row r="91747" spans="67:67" x14ac:dyDescent="0.2">
      <c r="BO91747" s="2"/>
    </row>
    <row r="91748" spans="67:67" x14ac:dyDescent="0.2">
      <c r="BO91748" s="2"/>
    </row>
    <row r="91749" spans="67:67" x14ac:dyDescent="0.2">
      <c r="BO91749" s="2"/>
    </row>
    <row r="91750" spans="67:67" x14ac:dyDescent="0.2">
      <c r="BO91750" s="2"/>
    </row>
    <row r="91751" spans="67:67" x14ac:dyDescent="0.2">
      <c r="BO91751" s="2"/>
    </row>
    <row r="91752" spans="67:67" x14ac:dyDescent="0.2">
      <c r="BO91752" s="2"/>
    </row>
    <row r="91753" spans="67:67" x14ac:dyDescent="0.2">
      <c r="BO91753" s="2"/>
    </row>
    <row r="91754" spans="67:67" x14ac:dyDescent="0.2">
      <c r="BO91754" s="2"/>
    </row>
    <row r="91755" spans="67:67" x14ac:dyDescent="0.2">
      <c r="BO91755" s="2"/>
    </row>
    <row r="91756" spans="67:67" x14ac:dyDescent="0.2">
      <c r="BO91756" s="2"/>
    </row>
    <row r="91757" spans="67:67" x14ac:dyDescent="0.2">
      <c r="BO91757" s="2"/>
    </row>
    <row r="91758" spans="67:67" x14ac:dyDescent="0.2">
      <c r="BO91758" s="2"/>
    </row>
    <row r="91759" spans="67:67" x14ac:dyDescent="0.2">
      <c r="BO91759" s="2"/>
    </row>
    <row r="91760" spans="67:67" x14ac:dyDescent="0.2">
      <c r="BO91760" s="2"/>
    </row>
    <row r="91761" spans="67:67" x14ac:dyDescent="0.2">
      <c r="BO91761" s="2"/>
    </row>
    <row r="91762" spans="67:67" x14ac:dyDescent="0.2">
      <c r="BO91762" s="2"/>
    </row>
    <row r="91763" spans="67:67" x14ac:dyDescent="0.2">
      <c r="BO91763" s="2"/>
    </row>
    <row r="91764" spans="67:67" x14ac:dyDescent="0.2">
      <c r="BO91764" s="2"/>
    </row>
    <row r="91765" spans="67:67" x14ac:dyDescent="0.2">
      <c r="BO91765" s="2"/>
    </row>
    <row r="91766" spans="67:67" x14ac:dyDescent="0.2">
      <c r="BO91766" s="2"/>
    </row>
    <row r="91767" spans="67:67" x14ac:dyDescent="0.2">
      <c r="BO91767" s="2"/>
    </row>
    <row r="91768" spans="67:67" x14ac:dyDescent="0.2">
      <c r="BO91768" s="2"/>
    </row>
    <row r="91769" spans="67:67" x14ac:dyDescent="0.2">
      <c r="BO91769" s="2"/>
    </row>
    <row r="91770" spans="67:67" x14ac:dyDescent="0.2">
      <c r="BO91770" s="2"/>
    </row>
    <row r="91771" spans="67:67" x14ac:dyDescent="0.2">
      <c r="BO91771" s="2"/>
    </row>
    <row r="91772" spans="67:67" x14ac:dyDescent="0.2">
      <c r="BO91772" s="2"/>
    </row>
    <row r="91773" spans="67:67" x14ac:dyDescent="0.2">
      <c r="BO91773" s="2"/>
    </row>
    <row r="91774" spans="67:67" x14ac:dyDescent="0.2">
      <c r="BO91774" s="2"/>
    </row>
    <row r="91775" spans="67:67" x14ac:dyDescent="0.2">
      <c r="BO91775" s="2"/>
    </row>
    <row r="91776" spans="67:67" x14ac:dyDescent="0.2">
      <c r="BO91776" s="2"/>
    </row>
    <row r="91777" spans="67:67" x14ac:dyDescent="0.2">
      <c r="BO91777" s="2"/>
    </row>
    <row r="91778" spans="67:67" x14ac:dyDescent="0.2">
      <c r="BO91778" s="2"/>
    </row>
    <row r="91779" spans="67:67" x14ac:dyDescent="0.2">
      <c r="BO91779" s="2"/>
    </row>
    <row r="91780" spans="67:67" x14ac:dyDescent="0.2">
      <c r="BO91780" s="2"/>
    </row>
    <row r="91781" spans="67:67" x14ac:dyDescent="0.2">
      <c r="BO91781" s="2"/>
    </row>
    <row r="91782" spans="67:67" x14ac:dyDescent="0.2">
      <c r="BO91782" s="2"/>
    </row>
    <row r="91783" spans="67:67" x14ac:dyDescent="0.2">
      <c r="BO91783" s="2"/>
    </row>
    <row r="91784" spans="67:67" x14ac:dyDescent="0.2">
      <c r="BO91784" s="2"/>
    </row>
    <row r="91785" spans="67:67" x14ac:dyDescent="0.2">
      <c r="BO91785" s="2"/>
    </row>
    <row r="91786" spans="67:67" x14ac:dyDescent="0.2">
      <c r="BO91786" s="2"/>
    </row>
    <row r="91787" spans="67:67" x14ac:dyDescent="0.2">
      <c r="BO91787" s="2"/>
    </row>
    <row r="91788" spans="67:67" x14ac:dyDescent="0.2">
      <c r="BO91788" s="2"/>
    </row>
    <row r="91789" spans="67:67" x14ac:dyDescent="0.2">
      <c r="BO91789" s="2"/>
    </row>
    <row r="91790" spans="67:67" x14ac:dyDescent="0.2">
      <c r="BO91790" s="2"/>
    </row>
    <row r="91791" spans="67:67" x14ac:dyDescent="0.2">
      <c r="BO91791" s="2"/>
    </row>
    <row r="91792" spans="67:67" x14ac:dyDescent="0.2">
      <c r="BO91792" s="2"/>
    </row>
    <row r="91793" spans="67:67" x14ac:dyDescent="0.2">
      <c r="BO91793" s="2"/>
    </row>
    <row r="91794" spans="67:67" x14ac:dyDescent="0.2">
      <c r="BO91794" s="2"/>
    </row>
    <row r="91795" spans="67:67" x14ac:dyDescent="0.2">
      <c r="BO91795" s="2"/>
    </row>
    <row r="91796" spans="67:67" x14ac:dyDescent="0.2">
      <c r="BO91796" s="2"/>
    </row>
    <row r="91797" spans="67:67" x14ac:dyDescent="0.2">
      <c r="BO91797" s="2"/>
    </row>
    <row r="91798" spans="67:67" x14ac:dyDescent="0.2">
      <c r="BO91798" s="2"/>
    </row>
    <row r="91799" spans="67:67" x14ac:dyDescent="0.2">
      <c r="BO91799" s="2"/>
    </row>
    <row r="91800" spans="67:67" x14ac:dyDescent="0.2">
      <c r="BO91800" s="2"/>
    </row>
    <row r="91801" spans="67:67" x14ac:dyDescent="0.2">
      <c r="BO91801" s="2"/>
    </row>
    <row r="91802" spans="67:67" x14ac:dyDescent="0.2">
      <c r="BO91802" s="2"/>
    </row>
    <row r="91803" spans="67:67" x14ac:dyDescent="0.2">
      <c r="BO91803" s="2"/>
    </row>
    <row r="91804" spans="67:67" x14ac:dyDescent="0.2">
      <c r="BO91804" s="2"/>
    </row>
    <row r="91805" spans="67:67" x14ac:dyDescent="0.2">
      <c r="BO91805" s="2"/>
    </row>
    <row r="91806" spans="67:67" x14ac:dyDescent="0.2">
      <c r="BO91806" s="2"/>
    </row>
    <row r="91807" spans="67:67" x14ac:dyDescent="0.2">
      <c r="BO91807" s="2"/>
    </row>
    <row r="91808" spans="67:67" x14ac:dyDescent="0.2">
      <c r="BO91808" s="2"/>
    </row>
    <row r="91809" spans="67:67" x14ac:dyDescent="0.2">
      <c r="BO91809" s="2"/>
    </row>
    <row r="91810" spans="67:67" x14ac:dyDescent="0.2">
      <c r="BO91810" s="2"/>
    </row>
    <row r="91811" spans="67:67" x14ac:dyDescent="0.2">
      <c r="BO91811" s="2"/>
    </row>
    <row r="91812" spans="67:67" x14ac:dyDescent="0.2">
      <c r="BO91812" s="2"/>
    </row>
    <row r="91813" spans="67:67" x14ac:dyDescent="0.2">
      <c r="BO91813" s="2"/>
    </row>
    <row r="91814" spans="67:67" x14ac:dyDescent="0.2">
      <c r="BO91814" s="2"/>
    </row>
    <row r="91815" spans="67:67" x14ac:dyDescent="0.2">
      <c r="BO91815" s="2"/>
    </row>
    <row r="91816" spans="67:67" x14ac:dyDescent="0.2">
      <c r="BO91816" s="2"/>
    </row>
    <row r="91817" spans="67:67" x14ac:dyDescent="0.2">
      <c r="BO91817" s="2"/>
    </row>
    <row r="91818" spans="67:67" x14ac:dyDescent="0.2">
      <c r="BO91818" s="2"/>
    </row>
    <row r="91819" spans="67:67" x14ac:dyDescent="0.2">
      <c r="BO91819" s="2"/>
    </row>
    <row r="91820" spans="67:67" x14ac:dyDescent="0.2">
      <c r="BO91820" s="2"/>
    </row>
    <row r="91821" spans="67:67" x14ac:dyDescent="0.2">
      <c r="BO91821" s="2"/>
    </row>
    <row r="91822" spans="67:67" x14ac:dyDescent="0.2">
      <c r="BO91822" s="2"/>
    </row>
    <row r="91823" spans="67:67" x14ac:dyDescent="0.2">
      <c r="BO91823" s="2"/>
    </row>
    <row r="91824" spans="67:67" x14ac:dyDescent="0.2">
      <c r="BO91824" s="2"/>
    </row>
    <row r="91825" spans="67:67" x14ac:dyDescent="0.2">
      <c r="BO91825" s="2"/>
    </row>
    <row r="91826" spans="67:67" x14ac:dyDescent="0.2">
      <c r="BO91826" s="2"/>
    </row>
    <row r="91827" spans="67:67" x14ac:dyDescent="0.2">
      <c r="BO91827" s="2"/>
    </row>
    <row r="91828" spans="67:67" x14ac:dyDescent="0.2">
      <c r="BO91828" s="2"/>
    </row>
    <row r="91829" spans="67:67" x14ac:dyDescent="0.2">
      <c r="BO91829" s="2"/>
    </row>
    <row r="91830" spans="67:67" x14ac:dyDescent="0.2">
      <c r="BO91830" s="2"/>
    </row>
    <row r="91831" spans="67:67" x14ac:dyDescent="0.2">
      <c r="BO91831" s="2"/>
    </row>
    <row r="91832" spans="67:67" x14ac:dyDescent="0.2">
      <c r="BO91832" s="2"/>
    </row>
    <row r="91833" spans="67:67" x14ac:dyDescent="0.2">
      <c r="BO91833" s="2"/>
    </row>
    <row r="91834" spans="67:67" x14ac:dyDescent="0.2">
      <c r="BO91834" s="2"/>
    </row>
    <row r="91835" spans="67:67" x14ac:dyDescent="0.2">
      <c r="BO91835" s="2"/>
    </row>
    <row r="91836" spans="67:67" x14ac:dyDescent="0.2">
      <c r="BO91836" s="2"/>
    </row>
    <row r="91837" spans="67:67" x14ac:dyDescent="0.2">
      <c r="BO91837" s="2"/>
    </row>
    <row r="91838" spans="67:67" x14ac:dyDescent="0.2">
      <c r="BO91838" s="2"/>
    </row>
    <row r="91839" spans="67:67" x14ac:dyDescent="0.2">
      <c r="BO91839" s="2"/>
    </row>
    <row r="91840" spans="67:67" x14ac:dyDescent="0.2">
      <c r="BO91840" s="2"/>
    </row>
    <row r="91841" spans="67:67" x14ac:dyDescent="0.2">
      <c r="BO91841" s="2"/>
    </row>
    <row r="91842" spans="67:67" x14ac:dyDescent="0.2">
      <c r="BO91842" s="2"/>
    </row>
    <row r="91843" spans="67:67" x14ac:dyDescent="0.2">
      <c r="BO91843" s="2"/>
    </row>
    <row r="91844" spans="67:67" x14ac:dyDescent="0.2">
      <c r="BO91844" s="2"/>
    </row>
    <row r="91845" spans="67:67" x14ac:dyDescent="0.2">
      <c r="BO91845" s="2"/>
    </row>
    <row r="91846" spans="67:67" x14ac:dyDescent="0.2">
      <c r="BO91846" s="2"/>
    </row>
    <row r="91847" spans="67:67" x14ac:dyDescent="0.2">
      <c r="BO91847" s="2"/>
    </row>
    <row r="91848" spans="67:67" x14ac:dyDescent="0.2">
      <c r="BO91848" s="2"/>
    </row>
    <row r="91849" spans="67:67" x14ac:dyDescent="0.2">
      <c r="BO91849" s="2"/>
    </row>
    <row r="91850" spans="67:67" x14ac:dyDescent="0.2">
      <c r="BO91850" s="2"/>
    </row>
    <row r="91851" spans="67:67" x14ac:dyDescent="0.2">
      <c r="BO91851" s="2"/>
    </row>
    <row r="91852" spans="67:67" x14ac:dyDescent="0.2">
      <c r="BO91852" s="2"/>
    </row>
    <row r="91853" spans="67:67" x14ac:dyDescent="0.2">
      <c r="BO91853" s="2"/>
    </row>
    <row r="91854" spans="67:67" x14ac:dyDescent="0.2">
      <c r="BO91854" s="2"/>
    </row>
    <row r="91855" spans="67:67" x14ac:dyDescent="0.2">
      <c r="BO91855" s="2"/>
    </row>
    <row r="91856" spans="67:67" x14ac:dyDescent="0.2">
      <c r="BO91856" s="2"/>
    </row>
    <row r="91857" spans="67:67" x14ac:dyDescent="0.2">
      <c r="BO91857" s="2"/>
    </row>
    <row r="91858" spans="67:67" x14ac:dyDescent="0.2">
      <c r="BO91858" s="2"/>
    </row>
    <row r="91859" spans="67:67" x14ac:dyDescent="0.2">
      <c r="BO91859" s="2"/>
    </row>
    <row r="91860" spans="67:67" x14ac:dyDescent="0.2">
      <c r="BO91860" s="2"/>
    </row>
    <row r="91861" spans="67:67" x14ac:dyDescent="0.2">
      <c r="BO91861" s="2"/>
    </row>
    <row r="91862" spans="67:67" x14ac:dyDescent="0.2">
      <c r="BO91862" s="2"/>
    </row>
    <row r="91863" spans="67:67" x14ac:dyDescent="0.2">
      <c r="BO91863" s="2"/>
    </row>
    <row r="91864" spans="67:67" x14ac:dyDescent="0.2">
      <c r="BO91864" s="2"/>
    </row>
    <row r="91865" spans="67:67" x14ac:dyDescent="0.2">
      <c r="BO91865" s="2"/>
    </row>
    <row r="91866" spans="67:67" x14ac:dyDescent="0.2">
      <c r="BO91866" s="2"/>
    </row>
    <row r="91867" spans="67:67" x14ac:dyDescent="0.2">
      <c r="BO91867" s="2"/>
    </row>
    <row r="91868" spans="67:67" x14ac:dyDescent="0.2">
      <c r="BO91868" s="2"/>
    </row>
    <row r="91869" spans="67:67" x14ac:dyDescent="0.2">
      <c r="BO91869" s="2"/>
    </row>
    <row r="91870" spans="67:67" x14ac:dyDescent="0.2">
      <c r="BO91870" s="2"/>
    </row>
    <row r="91871" spans="67:67" x14ac:dyDescent="0.2">
      <c r="BO91871" s="2"/>
    </row>
    <row r="91872" spans="67:67" x14ac:dyDescent="0.2">
      <c r="BO91872" s="2"/>
    </row>
    <row r="91873" spans="67:67" x14ac:dyDescent="0.2">
      <c r="BO91873" s="2"/>
    </row>
    <row r="91874" spans="67:67" x14ac:dyDescent="0.2">
      <c r="BO91874" s="2"/>
    </row>
    <row r="91875" spans="67:67" x14ac:dyDescent="0.2">
      <c r="BO91875" s="2"/>
    </row>
    <row r="91876" spans="67:67" x14ac:dyDescent="0.2">
      <c r="BO91876" s="2"/>
    </row>
    <row r="91877" spans="67:67" x14ac:dyDescent="0.2">
      <c r="BO91877" s="2"/>
    </row>
    <row r="91878" spans="67:67" x14ac:dyDescent="0.2">
      <c r="BO91878" s="2"/>
    </row>
    <row r="91879" spans="67:67" x14ac:dyDescent="0.2">
      <c r="BO91879" s="2"/>
    </row>
    <row r="91880" spans="67:67" x14ac:dyDescent="0.2">
      <c r="BO91880" s="2"/>
    </row>
    <row r="91881" spans="67:67" x14ac:dyDescent="0.2">
      <c r="BO91881" s="2"/>
    </row>
    <row r="91882" spans="67:67" x14ac:dyDescent="0.2">
      <c r="BO91882" s="2"/>
    </row>
    <row r="91883" spans="67:67" x14ac:dyDescent="0.2">
      <c r="BO91883" s="2"/>
    </row>
    <row r="91884" spans="67:67" x14ac:dyDescent="0.2">
      <c r="BO91884" s="2"/>
    </row>
    <row r="91885" spans="67:67" x14ac:dyDescent="0.2">
      <c r="BO91885" s="2"/>
    </row>
    <row r="91886" spans="67:67" x14ac:dyDescent="0.2">
      <c r="BO91886" s="2"/>
    </row>
    <row r="91887" spans="67:67" x14ac:dyDescent="0.2">
      <c r="BO91887" s="2"/>
    </row>
    <row r="91888" spans="67:67" x14ac:dyDescent="0.2">
      <c r="BO91888" s="2"/>
    </row>
    <row r="91889" spans="67:67" x14ac:dyDescent="0.2">
      <c r="BO91889" s="2"/>
    </row>
    <row r="91890" spans="67:67" x14ac:dyDescent="0.2">
      <c r="BO91890" s="2"/>
    </row>
    <row r="91891" spans="67:67" x14ac:dyDescent="0.2">
      <c r="BO91891" s="2"/>
    </row>
    <row r="91892" spans="67:67" x14ac:dyDescent="0.2">
      <c r="BO91892" s="2"/>
    </row>
    <row r="91893" spans="67:67" x14ac:dyDescent="0.2">
      <c r="BO91893" s="2"/>
    </row>
    <row r="91894" spans="67:67" x14ac:dyDescent="0.2">
      <c r="BO91894" s="2"/>
    </row>
    <row r="91895" spans="67:67" x14ac:dyDescent="0.2">
      <c r="BO91895" s="2"/>
    </row>
    <row r="91896" spans="67:67" x14ac:dyDescent="0.2">
      <c r="BO91896" s="2"/>
    </row>
    <row r="91897" spans="67:67" x14ac:dyDescent="0.2">
      <c r="BO91897" s="2"/>
    </row>
    <row r="91898" spans="67:67" x14ac:dyDescent="0.2">
      <c r="BO91898" s="2"/>
    </row>
    <row r="91899" spans="67:67" x14ac:dyDescent="0.2">
      <c r="BO91899" s="2"/>
    </row>
    <row r="91900" spans="67:67" x14ac:dyDescent="0.2">
      <c r="BO91900" s="2"/>
    </row>
    <row r="91901" spans="67:67" x14ac:dyDescent="0.2">
      <c r="BO91901" s="2"/>
    </row>
    <row r="91902" spans="67:67" x14ac:dyDescent="0.2">
      <c r="BO91902" s="2"/>
    </row>
    <row r="91903" spans="67:67" x14ac:dyDescent="0.2">
      <c r="BO91903" s="2"/>
    </row>
    <row r="91904" spans="67:67" x14ac:dyDescent="0.2">
      <c r="BO91904" s="2"/>
    </row>
    <row r="91905" spans="67:67" x14ac:dyDescent="0.2">
      <c r="BO91905" s="2"/>
    </row>
    <row r="91906" spans="67:67" x14ac:dyDescent="0.2">
      <c r="BO91906" s="2"/>
    </row>
    <row r="91907" spans="67:67" x14ac:dyDescent="0.2">
      <c r="BO91907" s="2"/>
    </row>
    <row r="91908" spans="67:67" x14ac:dyDescent="0.2">
      <c r="BO91908" s="2"/>
    </row>
    <row r="91909" spans="67:67" x14ac:dyDescent="0.2">
      <c r="BO91909" s="2"/>
    </row>
    <row r="91910" spans="67:67" x14ac:dyDescent="0.2">
      <c r="BO91910" s="2"/>
    </row>
    <row r="91911" spans="67:67" x14ac:dyDescent="0.2">
      <c r="BO91911" s="2"/>
    </row>
    <row r="91912" spans="67:67" x14ac:dyDescent="0.2">
      <c r="BO91912" s="2"/>
    </row>
    <row r="91913" spans="67:67" x14ac:dyDescent="0.2">
      <c r="BO91913" s="2"/>
    </row>
    <row r="91914" spans="67:67" x14ac:dyDescent="0.2">
      <c r="BO91914" s="2"/>
    </row>
    <row r="91915" spans="67:67" x14ac:dyDescent="0.2">
      <c r="BO91915" s="2"/>
    </row>
    <row r="91916" spans="67:67" x14ac:dyDescent="0.2">
      <c r="BO91916" s="2"/>
    </row>
    <row r="91917" spans="67:67" x14ac:dyDescent="0.2">
      <c r="BO91917" s="2"/>
    </row>
    <row r="91918" spans="67:67" x14ac:dyDescent="0.2">
      <c r="BO91918" s="2"/>
    </row>
    <row r="91919" spans="67:67" x14ac:dyDescent="0.2">
      <c r="BO91919" s="2"/>
    </row>
    <row r="91920" spans="67:67" x14ac:dyDescent="0.2">
      <c r="BO91920" s="2"/>
    </row>
    <row r="91921" spans="67:67" x14ac:dyDescent="0.2">
      <c r="BO91921" s="2"/>
    </row>
    <row r="91922" spans="67:67" x14ac:dyDescent="0.2">
      <c r="BO91922" s="2"/>
    </row>
    <row r="91923" spans="67:67" x14ac:dyDescent="0.2">
      <c r="BO91923" s="2"/>
    </row>
    <row r="91924" spans="67:67" x14ac:dyDescent="0.2">
      <c r="BO91924" s="2"/>
    </row>
    <row r="91925" spans="67:67" x14ac:dyDescent="0.2">
      <c r="BO91925" s="2"/>
    </row>
    <row r="91926" spans="67:67" x14ac:dyDescent="0.2">
      <c r="BO91926" s="2"/>
    </row>
    <row r="91927" spans="67:67" x14ac:dyDescent="0.2">
      <c r="BO91927" s="2"/>
    </row>
    <row r="91928" spans="67:67" x14ac:dyDescent="0.2">
      <c r="BO91928" s="2"/>
    </row>
    <row r="91929" spans="67:67" x14ac:dyDescent="0.2">
      <c r="BO91929" s="2"/>
    </row>
    <row r="91930" spans="67:67" x14ac:dyDescent="0.2">
      <c r="BO91930" s="2"/>
    </row>
    <row r="91931" spans="67:67" x14ac:dyDescent="0.2">
      <c r="BO91931" s="2"/>
    </row>
    <row r="91932" spans="67:67" x14ac:dyDescent="0.2">
      <c r="BO91932" s="2"/>
    </row>
    <row r="91933" spans="67:67" x14ac:dyDescent="0.2">
      <c r="BO91933" s="2"/>
    </row>
    <row r="91934" spans="67:67" x14ac:dyDescent="0.2">
      <c r="BO91934" s="2"/>
    </row>
    <row r="91935" spans="67:67" x14ac:dyDescent="0.2">
      <c r="BO91935" s="2"/>
    </row>
    <row r="91936" spans="67:67" x14ac:dyDescent="0.2">
      <c r="BO91936" s="2"/>
    </row>
    <row r="91937" spans="67:67" x14ac:dyDescent="0.2">
      <c r="BO91937" s="2"/>
    </row>
    <row r="91938" spans="67:67" x14ac:dyDescent="0.2">
      <c r="BO91938" s="2"/>
    </row>
    <row r="91939" spans="67:67" x14ac:dyDescent="0.2">
      <c r="BO91939" s="2"/>
    </row>
    <row r="91940" spans="67:67" x14ac:dyDescent="0.2">
      <c r="BO91940" s="2"/>
    </row>
    <row r="91941" spans="67:67" x14ac:dyDescent="0.2">
      <c r="BO91941" s="2"/>
    </row>
    <row r="91942" spans="67:67" x14ac:dyDescent="0.2">
      <c r="BO91942" s="2"/>
    </row>
    <row r="91943" spans="67:67" x14ac:dyDescent="0.2">
      <c r="BO91943" s="2"/>
    </row>
    <row r="91944" spans="67:67" x14ac:dyDescent="0.2">
      <c r="BO91944" s="2"/>
    </row>
    <row r="91945" spans="67:67" x14ac:dyDescent="0.2">
      <c r="BO91945" s="2"/>
    </row>
    <row r="91946" spans="67:67" x14ac:dyDescent="0.2">
      <c r="BO91946" s="2"/>
    </row>
    <row r="91947" spans="67:67" x14ac:dyDescent="0.2">
      <c r="BO91947" s="2"/>
    </row>
    <row r="91948" spans="67:67" x14ac:dyDescent="0.2">
      <c r="BO91948" s="2"/>
    </row>
    <row r="91949" spans="67:67" x14ac:dyDescent="0.2">
      <c r="BO91949" s="2"/>
    </row>
    <row r="91950" spans="67:67" x14ac:dyDescent="0.2">
      <c r="BO91950" s="2"/>
    </row>
    <row r="91951" spans="67:67" x14ac:dyDescent="0.2">
      <c r="BO91951" s="2"/>
    </row>
    <row r="91952" spans="67:67" x14ac:dyDescent="0.2">
      <c r="BO91952" s="2"/>
    </row>
    <row r="91953" spans="67:67" x14ac:dyDescent="0.2">
      <c r="BO91953" s="2"/>
    </row>
    <row r="91954" spans="67:67" x14ac:dyDescent="0.2">
      <c r="BO91954" s="2"/>
    </row>
    <row r="91955" spans="67:67" x14ac:dyDescent="0.2">
      <c r="BO91955" s="2"/>
    </row>
    <row r="91956" spans="67:67" x14ac:dyDescent="0.2">
      <c r="BO91956" s="2"/>
    </row>
    <row r="91957" spans="67:67" x14ac:dyDescent="0.2">
      <c r="BO91957" s="2"/>
    </row>
    <row r="91958" spans="67:67" x14ac:dyDescent="0.2">
      <c r="BO91958" s="2"/>
    </row>
    <row r="91959" spans="67:67" x14ac:dyDescent="0.2">
      <c r="BO91959" s="2"/>
    </row>
    <row r="91960" spans="67:67" x14ac:dyDescent="0.2">
      <c r="BO91960" s="2"/>
    </row>
    <row r="91961" spans="67:67" x14ac:dyDescent="0.2">
      <c r="BO91961" s="2"/>
    </row>
    <row r="91962" spans="67:67" x14ac:dyDescent="0.2">
      <c r="BO91962" s="2"/>
    </row>
    <row r="91963" spans="67:67" x14ac:dyDescent="0.2">
      <c r="BO91963" s="2"/>
    </row>
    <row r="91964" spans="67:67" x14ac:dyDescent="0.2">
      <c r="BO91964" s="2"/>
    </row>
    <row r="91965" spans="67:67" x14ac:dyDescent="0.2">
      <c r="BO91965" s="2"/>
    </row>
    <row r="91966" spans="67:67" x14ac:dyDescent="0.2">
      <c r="BO91966" s="2"/>
    </row>
    <row r="91967" spans="67:67" x14ac:dyDescent="0.2">
      <c r="BO91967" s="2"/>
    </row>
    <row r="91968" spans="67:67" x14ac:dyDescent="0.2">
      <c r="BO91968" s="2"/>
    </row>
    <row r="91969" spans="67:67" x14ac:dyDescent="0.2">
      <c r="BO91969" s="2"/>
    </row>
    <row r="91970" spans="67:67" x14ac:dyDescent="0.2">
      <c r="BO91970" s="2"/>
    </row>
    <row r="91971" spans="67:67" x14ac:dyDescent="0.2">
      <c r="BO91971" s="2"/>
    </row>
    <row r="91972" spans="67:67" x14ac:dyDescent="0.2">
      <c r="BO91972" s="2"/>
    </row>
    <row r="91973" spans="67:67" x14ac:dyDescent="0.2">
      <c r="BO91973" s="2"/>
    </row>
    <row r="91974" spans="67:67" x14ac:dyDescent="0.2">
      <c r="BO91974" s="2"/>
    </row>
    <row r="91975" spans="67:67" x14ac:dyDescent="0.2">
      <c r="BO91975" s="2"/>
    </row>
    <row r="91976" spans="67:67" x14ac:dyDescent="0.2">
      <c r="BO91976" s="2"/>
    </row>
    <row r="91977" spans="67:67" x14ac:dyDescent="0.2">
      <c r="BO91977" s="2"/>
    </row>
    <row r="91978" spans="67:67" x14ac:dyDescent="0.2">
      <c r="BO91978" s="2"/>
    </row>
    <row r="91979" spans="67:67" x14ac:dyDescent="0.2">
      <c r="BO91979" s="2"/>
    </row>
    <row r="91980" spans="67:67" x14ac:dyDescent="0.2">
      <c r="BO91980" s="2"/>
    </row>
    <row r="91981" spans="67:67" x14ac:dyDescent="0.2">
      <c r="BO91981" s="2"/>
    </row>
    <row r="91982" spans="67:67" x14ac:dyDescent="0.2">
      <c r="BO91982" s="2"/>
    </row>
    <row r="91983" spans="67:67" x14ac:dyDescent="0.2">
      <c r="BO91983" s="2"/>
    </row>
    <row r="91984" spans="67:67" x14ac:dyDescent="0.2">
      <c r="BO91984" s="2"/>
    </row>
    <row r="91985" spans="67:67" x14ac:dyDescent="0.2">
      <c r="BO91985" s="2"/>
    </row>
    <row r="91986" spans="67:67" x14ac:dyDescent="0.2">
      <c r="BO91986" s="2"/>
    </row>
    <row r="91987" spans="67:67" x14ac:dyDescent="0.2">
      <c r="BO91987" s="2"/>
    </row>
    <row r="91988" spans="67:67" x14ac:dyDescent="0.2">
      <c r="BO91988" s="2"/>
    </row>
    <row r="91989" spans="67:67" x14ac:dyDescent="0.2">
      <c r="BO91989" s="2"/>
    </row>
    <row r="91990" spans="67:67" x14ac:dyDescent="0.2">
      <c r="BO91990" s="2"/>
    </row>
    <row r="91991" spans="67:67" x14ac:dyDescent="0.2">
      <c r="BO91991" s="2"/>
    </row>
    <row r="91992" spans="67:67" x14ac:dyDescent="0.2">
      <c r="BO91992" s="2"/>
    </row>
    <row r="91993" spans="67:67" x14ac:dyDescent="0.2">
      <c r="BO91993" s="2"/>
    </row>
    <row r="91994" spans="67:67" x14ac:dyDescent="0.2">
      <c r="BO91994" s="2"/>
    </row>
    <row r="91995" spans="67:67" x14ac:dyDescent="0.2">
      <c r="BO91995" s="2"/>
    </row>
    <row r="91996" spans="67:67" x14ac:dyDescent="0.2">
      <c r="BO91996" s="2"/>
    </row>
    <row r="91997" spans="67:67" x14ac:dyDescent="0.2">
      <c r="BO91997" s="2"/>
    </row>
    <row r="91998" spans="67:67" x14ac:dyDescent="0.2">
      <c r="BO91998" s="2"/>
    </row>
    <row r="91999" spans="67:67" x14ac:dyDescent="0.2">
      <c r="BO91999" s="2"/>
    </row>
    <row r="92000" spans="67:67" x14ac:dyDescent="0.2">
      <c r="BO92000" s="2"/>
    </row>
    <row r="92001" spans="67:67" x14ac:dyDescent="0.2">
      <c r="BO92001" s="2"/>
    </row>
    <row r="92002" spans="67:67" x14ac:dyDescent="0.2">
      <c r="BO92002" s="2"/>
    </row>
    <row r="92003" spans="67:67" x14ac:dyDescent="0.2">
      <c r="BO92003" s="2"/>
    </row>
    <row r="92004" spans="67:67" x14ac:dyDescent="0.2">
      <c r="BO92004" s="2"/>
    </row>
    <row r="92005" spans="67:67" x14ac:dyDescent="0.2">
      <c r="BO92005" s="2"/>
    </row>
    <row r="92006" spans="67:67" x14ac:dyDescent="0.2">
      <c r="BO92006" s="2"/>
    </row>
    <row r="92007" spans="67:67" x14ac:dyDescent="0.2">
      <c r="BO92007" s="2"/>
    </row>
    <row r="92008" spans="67:67" x14ac:dyDescent="0.2">
      <c r="BO92008" s="2"/>
    </row>
    <row r="92009" spans="67:67" x14ac:dyDescent="0.2">
      <c r="BO92009" s="2"/>
    </row>
    <row r="92010" spans="67:67" x14ac:dyDescent="0.2">
      <c r="BO92010" s="2"/>
    </row>
    <row r="92011" spans="67:67" x14ac:dyDescent="0.2">
      <c r="BO92011" s="2"/>
    </row>
    <row r="92012" spans="67:67" x14ac:dyDescent="0.2">
      <c r="BO92012" s="2"/>
    </row>
    <row r="92013" spans="67:67" x14ac:dyDescent="0.2">
      <c r="BO92013" s="2"/>
    </row>
    <row r="92014" spans="67:67" x14ac:dyDescent="0.2">
      <c r="BO92014" s="2"/>
    </row>
    <row r="92015" spans="67:67" x14ac:dyDescent="0.2">
      <c r="BO92015" s="2"/>
    </row>
    <row r="92016" spans="67:67" x14ac:dyDescent="0.2">
      <c r="BO92016" s="2"/>
    </row>
    <row r="92017" spans="67:67" x14ac:dyDescent="0.2">
      <c r="BO92017" s="2"/>
    </row>
    <row r="92018" spans="67:67" x14ac:dyDescent="0.2">
      <c r="BO92018" s="2"/>
    </row>
    <row r="92019" spans="67:67" x14ac:dyDescent="0.2">
      <c r="BO92019" s="2"/>
    </row>
    <row r="92020" spans="67:67" x14ac:dyDescent="0.2">
      <c r="BO92020" s="2"/>
    </row>
    <row r="92021" spans="67:67" x14ac:dyDescent="0.2">
      <c r="BO92021" s="2"/>
    </row>
    <row r="92022" spans="67:67" x14ac:dyDescent="0.2">
      <c r="BO92022" s="2"/>
    </row>
    <row r="92023" spans="67:67" x14ac:dyDescent="0.2">
      <c r="BO92023" s="2"/>
    </row>
    <row r="92024" spans="67:67" x14ac:dyDescent="0.2">
      <c r="BO92024" s="2"/>
    </row>
    <row r="92025" spans="67:67" x14ac:dyDescent="0.2">
      <c r="BO92025" s="2"/>
    </row>
    <row r="92026" spans="67:67" x14ac:dyDescent="0.2">
      <c r="BO92026" s="2"/>
    </row>
    <row r="92027" spans="67:67" x14ac:dyDescent="0.2">
      <c r="BO92027" s="2"/>
    </row>
    <row r="92028" spans="67:67" x14ac:dyDescent="0.2">
      <c r="BO92028" s="2"/>
    </row>
    <row r="92029" spans="67:67" x14ac:dyDescent="0.2">
      <c r="BO92029" s="2"/>
    </row>
    <row r="92030" spans="67:67" x14ac:dyDescent="0.2">
      <c r="BO92030" s="2"/>
    </row>
    <row r="92031" spans="67:67" x14ac:dyDescent="0.2">
      <c r="BO92031" s="2"/>
    </row>
    <row r="92032" spans="67:67" x14ac:dyDescent="0.2">
      <c r="BO92032" s="2"/>
    </row>
    <row r="92033" spans="67:67" x14ac:dyDescent="0.2">
      <c r="BO92033" s="2"/>
    </row>
    <row r="92034" spans="67:67" x14ac:dyDescent="0.2">
      <c r="BO92034" s="2"/>
    </row>
    <row r="92035" spans="67:67" x14ac:dyDescent="0.2">
      <c r="BO92035" s="2"/>
    </row>
    <row r="92036" spans="67:67" x14ac:dyDescent="0.2">
      <c r="BO92036" s="2"/>
    </row>
    <row r="92037" spans="67:67" x14ac:dyDescent="0.2">
      <c r="BO92037" s="2"/>
    </row>
    <row r="92038" spans="67:67" x14ac:dyDescent="0.2">
      <c r="BO92038" s="2"/>
    </row>
    <row r="92039" spans="67:67" x14ac:dyDescent="0.2">
      <c r="BO92039" s="2"/>
    </row>
    <row r="92040" spans="67:67" x14ac:dyDescent="0.2">
      <c r="BO92040" s="2"/>
    </row>
    <row r="92041" spans="67:67" x14ac:dyDescent="0.2">
      <c r="BO92041" s="2"/>
    </row>
    <row r="92042" spans="67:67" x14ac:dyDescent="0.2">
      <c r="BO92042" s="2"/>
    </row>
    <row r="92043" spans="67:67" x14ac:dyDescent="0.2">
      <c r="BO92043" s="2"/>
    </row>
    <row r="92044" spans="67:67" x14ac:dyDescent="0.2">
      <c r="BO92044" s="2"/>
    </row>
    <row r="92045" spans="67:67" x14ac:dyDescent="0.2">
      <c r="BO92045" s="2"/>
    </row>
    <row r="92046" spans="67:67" x14ac:dyDescent="0.2">
      <c r="BO92046" s="2"/>
    </row>
    <row r="92047" spans="67:67" x14ac:dyDescent="0.2">
      <c r="BO92047" s="2"/>
    </row>
    <row r="92048" spans="67:67" x14ac:dyDescent="0.2">
      <c r="BO92048" s="2"/>
    </row>
    <row r="92049" spans="67:67" x14ac:dyDescent="0.2">
      <c r="BO92049" s="2"/>
    </row>
    <row r="92050" spans="67:67" x14ac:dyDescent="0.2">
      <c r="BO92050" s="2"/>
    </row>
    <row r="92051" spans="67:67" x14ac:dyDescent="0.2">
      <c r="BO92051" s="2"/>
    </row>
    <row r="92052" spans="67:67" x14ac:dyDescent="0.2">
      <c r="BO92052" s="2"/>
    </row>
    <row r="92053" spans="67:67" x14ac:dyDescent="0.2">
      <c r="BO92053" s="2"/>
    </row>
    <row r="92054" spans="67:67" x14ac:dyDescent="0.2">
      <c r="BO92054" s="2"/>
    </row>
    <row r="92055" spans="67:67" x14ac:dyDescent="0.2">
      <c r="BO92055" s="2"/>
    </row>
    <row r="92056" spans="67:67" x14ac:dyDescent="0.2">
      <c r="BO92056" s="2"/>
    </row>
    <row r="92057" spans="67:67" x14ac:dyDescent="0.2">
      <c r="BO92057" s="2"/>
    </row>
    <row r="92058" spans="67:67" x14ac:dyDescent="0.2">
      <c r="BO92058" s="2"/>
    </row>
    <row r="92059" spans="67:67" x14ac:dyDescent="0.2">
      <c r="BO92059" s="2"/>
    </row>
    <row r="92060" spans="67:67" x14ac:dyDescent="0.2">
      <c r="BO92060" s="2"/>
    </row>
    <row r="92061" spans="67:67" x14ac:dyDescent="0.2">
      <c r="BO92061" s="2"/>
    </row>
    <row r="92062" spans="67:67" x14ac:dyDescent="0.2">
      <c r="BO92062" s="2"/>
    </row>
    <row r="92063" spans="67:67" x14ac:dyDescent="0.2">
      <c r="BO92063" s="2"/>
    </row>
    <row r="92064" spans="67:67" x14ac:dyDescent="0.2">
      <c r="BO92064" s="2"/>
    </row>
    <row r="92065" spans="67:67" x14ac:dyDescent="0.2">
      <c r="BO92065" s="2"/>
    </row>
    <row r="92066" spans="67:67" x14ac:dyDescent="0.2">
      <c r="BO92066" s="2"/>
    </row>
    <row r="92067" spans="67:67" x14ac:dyDescent="0.2">
      <c r="BO92067" s="2"/>
    </row>
    <row r="92068" spans="67:67" x14ac:dyDescent="0.2">
      <c r="BO92068" s="2"/>
    </row>
    <row r="92069" spans="67:67" x14ac:dyDescent="0.2">
      <c r="BO92069" s="2"/>
    </row>
    <row r="92070" spans="67:67" x14ac:dyDescent="0.2">
      <c r="BO92070" s="2"/>
    </row>
    <row r="92071" spans="67:67" x14ac:dyDescent="0.2">
      <c r="BO92071" s="2"/>
    </row>
    <row r="92072" spans="67:67" x14ac:dyDescent="0.2">
      <c r="BO92072" s="2"/>
    </row>
    <row r="92073" spans="67:67" x14ac:dyDescent="0.2">
      <c r="BO92073" s="2"/>
    </row>
    <row r="92074" spans="67:67" x14ac:dyDescent="0.2">
      <c r="BO92074" s="2"/>
    </row>
    <row r="92075" spans="67:67" x14ac:dyDescent="0.2">
      <c r="BO92075" s="2"/>
    </row>
    <row r="92076" spans="67:67" x14ac:dyDescent="0.2">
      <c r="BO92076" s="2"/>
    </row>
    <row r="92077" spans="67:67" x14ac:dyDescent="0.2">
      <c r="BO92077" s="2"/>
    </row>
    <row r="92078" spans="67:67" x14ac:dyDescent="0.2">
      <c r="BO92078" s="2"/>
    </row>
    <row r="92079" spans="67:67" x14ac:dyDescent="0.2">
      <c r="BO92079" s="2"/>
    </row>
    <row r="92080" spans="67:67" x14ac:dyDescent="0.2">
      <c r="BO92080" s="2"/>
    </row>
    <row r="92081" spans="67:67" x14ac:dyDescent="0.2">
      <c r="BO92081" s="2"/>
    </row>
    <row r="92082" spans="67:67" x14ac:dyDescent="0.2">
      <c r="BO92082" s="2"/>
    </row>
    <row r="92083" spans="67:67" x14ac:dyDescent="0.2">
      <c r="BO92083" s="2"/>
    </row>
    <row r="92084" spans="67:67" x14ac:dyDescent="0.2">
      <c r="BO92084" s="2"/>
    </row>
    <row r="92085" spans="67:67" x14ac:dyDescent="0.2">
      <c r="BO92085" s="2"/>
    </row>
    <row r="92086" spans="67:67" x14ac:dyDescent="0.2">
      <c r="BO92086" s="2"/>
    </row>
    <row r="92087" spans="67:67" x14ac:dyDescent="0.2">
      <c r="BO92087" s="2"/>
    </row>
    <row r="92088" spans="67:67" x14ac:dyDescent="0.2">
      <c r="BO92088" s="2"/>
    </row>
    <row r="92089" spans="67:67" x14ac:dyDescent="0.2">
      <c r="BO92089" s="2"/>
    </row>
    <row r="92090" spans="67:67" x14ac:dyDescent="0.2">
      <c r="BO92090" s="2"/>
    </row>
    <row r="92091" spans="67:67" x14ac:dyDescent="0.2">
      <c r="BO92091" s="2"/>
    </row>
    <row r="92092" spans="67:67" x14ac:dyDescent="0.2">
      <c r="BO92092" s="2"/>
    </row>
    <row r="92093" spans="67:67" x14ac:dyDescent="0.2">
      <c r="BO92093" s="2"/>
    </row>
    <row r="92094" spans="67:67" x14ac:dyDescent="0.2">
      <c r="BO92094" s="2"/>
    </row>
    <row r="92095" spans="67:67" x14ac:dyDescent="0.2">
      <c r="BO92095" s="2"/>
    </row>
    <row r="92096" spans="67:67" x14ac:dyDescent="0.2">
      <c r="BO92096" s="2"/>
    </row>
    <row r="92097" spans="67:67" x14ac:dyDescent="0.2">
      <c r="BO92097" s="2"/>
    </row>
    <row r="92098" spans="67:67" x14ac:dyDescent="0.2">
      <c r="BO92098" s="2"/>
    </row>
    <row r="92099" spans="67:67" x14ac:dyDescent="0.2">
      <c r="BO92099" s="2"/>
    </row>
    <row r="92100" spans="67:67" x14ac:dyDescent="0.2">
      <c r="BO92100" s="2"/>
    </row>
    <row r="92101" spans="67:67" x14ac:dyDescent="0.2">
      <c r="BO92101" s="2"/>
    </row>
    <row r="92102" spans="67:67" x14ac:dyDescent="0.2">
      <c r="BO92102" s="2"/>
    </row>
    <row r="92103" spans="67:67" x14ac:dyDescent="0.2">
      <c r="BO92103" s="2"/>
    </row>
    <row r="92104" spans="67:67" x14ac:dyDescent="0.2">
      <c r="BO92104" s="2"/>
    </row>
    <row r="92105" spans="67:67" x14ac:dyDescent="0.2">
      <c r="BO92105" s="2"/>
    </row>
    <row r="92106" spans="67:67" x14ac:dyDescent="0.2">
      <c r="BO92106" s="2"/>
    </row>
    <row r="92107" spans="67:67" x14ac:dyDescent="0.2">
      <c r="BO92107" s="2"/>
    </row>
    <row r="92108" spans="67:67" x14ac:dyDescent="0.2">
      <c r="BO92108" s="2"/>
    </row>
    <row r="92109" spans="67:67" x14ac:dyDescent="0.2">
      <c r="BO92109" s="2"/>
    </row>
    <row r="92110" spans="67:67" x14ac:dyDescent="0.2">
      <c r="BO92110" s="2"/>
    </row>
    <row r="92111" spans="67:67" x14ac:dyDescent="0.2">
      <c r="BO92111" s="2"/>
    </row>
    <row r="92112" spans="67:67" x14ac:dyDescent="0.2">
      <c r="BO92112" s="2"/>
    </row>
    <row r="92113" spans="67:67" x14ac:dyDescent="0.2">
      <c r="BO92113" s="2"/>
    </row>
    <row r="92114" spans="67:67" x14ac:dyDescent="0.2">
      <c r="BO92114" s="2"/>
    </row>
    <row r="92115" spans="67:67" x14ac:dyDescent="0.2">
      <c r="BO92115" s="2"/>
    </row>
    <row r="92116" spans="67:67" x14ac:dyDescent="0.2">
      <c r="BO92116" s="2"/>
    </row>
    <row r="92117" spans="67:67" x14ac:dyDescent="0.2">
      <c r="BO92117" s="2"/>
    </row>
    <row r="92118" spans="67:67" x14ac:dyDescent="0.2">
      <c r="BO92118" s="2"/>
    </row>
    <row r="92119" spans="67:67" x14ac:dyDescent="0.2">
      <c r="BO92119" s="2"/>
    </row>
    <row r="92120" spans="67:67" x14ac:dyDescent="0.2">
      <c r="BO92120" s="2"/>
    </row>
    <row r="92121" spans="67:67" x14ac:dyDescent="0.2">
      <c r="BO92121" s="2"/>
    </row>
    <row r="92122" spans="67:67" x14ac:dyDescent="0.2">
      <c r="BO92122" s="2"/>
    </row>
    <row r="92123" spans="67:67" x14ac:dyDescent="0.2">
      <c r="BO92123" s="2"/>
    </row>
    <row r="92124" spans="67:67" x14ac:dyDescent="0.2">
      <c r="BO92124" s="2"/>
    </row>
    <row r="92125" spans="67:67" x14ac:dyDescent="0.2">
      <c r="BO92125" s="2"/>
    </row>
    <row r="92126" spans="67:67" x14ac:dyDescent="0.2">
      <c r="BO92126" s="2"/>
    </row>
    <row r="92127" spans="67:67" x14ac:dyDescent="0.2">
      <c r="BO92127" s="2"/>
    </row>
    <row r="92128" spans="67:67" x14ac:dyDescent="0.2">
      <c r="BO92128" s="2"/>
    </row>
    <row r="92129" spans="67:67" x14ac:dyDescent="0.2">
      <c r="BO92129" s="2"/>
    </row>
    <row r="92130" spans="67:67" x14ac:dyDescent="0.2">
      <c r="BO92130" s="2"/>
    </row>
    <row r="92131" spans="67:67" x14ac:dyDescent="0.2">
      <c r="BO92131" s="2"/>
    </row>
    <row r="92132" spans="67:67" x14ac:dyDescent="0.2">
      <c r="BO92132" s="2"/>
    </row>
    <row r="92133" spans="67:67" x14ac:dyDescent="0.2">
      <c r="BO92133" s="2"/>
    </row>
    <row r="92134" spans="67:67" x14ac:dyDescent="0.2">
      <c r="BO92134" s="2"/>
    </row>
    <row r="92135" spans="67:67" x14ac:dyDescent="0.2">
      <c r="BO92135" s="2"/>
    </row>
    <row r="92136" spans="67:67" x14ac:dyDescent="0.2">
      <c r="BO92136" s="2"/>
    </row>
    <row r="92137" spans="67:67" x14ac:dyDescent="0.2">
      <c r="BO92137" s="2"/>
    </row>
    <row r="92138" spans="67:67" x14ac:dyDescent="0.2">
      <c r="BO92138" s="2"/>
    </row>
    <row r="92139" spans="67:67" x14ac:dyDescent="0.2">
      <c r="BO92139" s="2"/>
    </row>
    <row r="92140" spans="67:67" x14ac:dyDescent="0.2">
      <c r="BO92140" s="2"/>
    </row>
    <row r="92141" spans="67:67" x14ac:dyDescent="0.2">
      <c r="BO92141" s="2"/>
    </row>
    <row r="92142" spans="67:67" x14ac:dyDescent="0.2">
      <c r="BO92142" s="2"/>
    </row>
    <row r="92143" spans="67:67" x14ac:dyDescent="0.2">
      <c r="BO92143" s="2"/>
    </row>
    <row r="92144" spans="67:67" x14ac:dyDescent="0.2">
      <c r="BO92144" s="2"/>
    </row>
    <row r="92145" spans="67:67" x14ac:dyDescent="0.2">
      <c r="BO92145" s="2"/>
    </row>
    <row r="92146" spans="67:67" x14ac:dyDescent="0.2">
      <c r="BO92146" s="2"/>
    </row>
    <row r="92147" spans="67:67" x14ac:dyDescent="0.2">
      <c r="BO92147" s="2"/>
    </row>
    <row r="92148" spans="67:67" x14ac:dyDescent="0.2">
      <c r="BO92148" s="2"/>
    </row>
    <row r="92149" spans="67:67" x14ac:dyDescent="0.2">
      <c r="BO92149" s="2"/>
    </row>
    <row r="92150" spans="67:67" x14ac:dyDescent="0.2">
      <c r="BO92150" s="2"/>
    </row>
    <row r="92151" spans="67:67" x14ac:dyDescent="0.2">
      <c r="BO92151" s="2"/>
    </row>
    <row r="92152" spans="67:67" x14ac:dyDescent="0.2">
      <c r="BO92152" s="2"/>
    </row>
    <row r="92153" spans="67:67" x14ac:dyDescent="0.2">
      <c r="BO92153" s="2"/>
    </row>
    <row r="92154" spans="67:67" x14ac:dyDescent="0.2">
      <c r="BO92154" s="2"/>
    </row>
    <row r="92155" spans="67:67" x14ac:dyDescent="0.2">
      <c r="BO92155" s="2"/>
    </row>
    <row r="92156" spans="67:67" x14ac:dyDescent="0.2">
      <c r="BO92156" s="2"/>
    </row>
    <row r="92157" spans="67:67" x14ac:dyDescent="0.2">
      <c r="BO92157" s="2"/>
    </row>
    <row r="92158" spans="67:67" x14ac:dyDescent="0.2">
      <c r="BO92158" s="2"/>
    </row>
    <row r="92159" spans="67:67" x14ac:dyDescent="0.2">
      <c r="BO92159" s="2"/>
    </row>
    <row r="92160" spans="67:67" x14ac:dyDescent="0.2">
      <c r="BO92160" s="2"/>
    </row>
    <row r="92161" spans="67:67" x14ac:dyDescent="0.2">
      <c r="BO92161" s="2"/>
    </row>
    <row r="92162" spans="67:67" x14ac:dyDescent="0.2">
      <c r="BO92162" s="2"/>
    </row>
    <row r="92163" spans="67:67" x14ac:dyDescent="0.2">
      <c r="BO92163" s="2"/>
    </row>
    <row r="92164" spans="67:67" x14ac:dyDescent="0.2">
      <c r="BO92164" s="2"/>
    </row>
    <row r="92165" spans="67:67" x14ac:dyDescent="0.2">
      <c r="BO92165" s="2"/>
    </row>
    <row r="92166" spans="67:67" x14ac:dyDescent="0.2">
      <c r="BO92166" s="2"/>
    </row>
    <row r="92167" spans="67:67" x14ac:dyDescent="0.2">
      <c r="BO92167" s="2"/>
    </row>
    <row r="92168" spans="67:67" x14ac:dyDescent="0.2">
      <c r="BO92168" s="2"/>
    </row>
    <row r="92169" spans="67:67" x14ac:dyDescent="0.2">
      <c r="BO92169" s="2"/>
    </row>
    <row r="92170" spans="67:67" x14ac:dyDescent="0.2">
      <c r="BO92170" s="2"/>
    </row>
    <row r="92171" spans="67:67" x14ac:dyDescent="0.2">
      <c r="BO92171" s="2"/>
    </row>
    <row r="92172" spans="67:67" x14ac:dyDescent="0.2">
      <c r="BO92172" s="2"/>
    </row>
    <row r="92173" spans="67:67" x14ac:dyDescent="0.2">
      <c r="BO92173" s="2"/>
    </row>
    <row r="92174" spans="67:67" x14ac:dyDescent="0.2">
      <c r="BO92174" s="2"/>
    </row>
    <row r="92175" spans="67:67" x14ac:dyDescent="0.2">
      <c r="BO92175" s="2"/>
    </row>
    <row r="92176" spans="67:67" x14ac:dyDescent="0.2">
      <c r="BO92176" s="2"/>
    </row>
    <row r="92177" spans="67:67" x14ac:dyDescent="0.2">
      <c r="BO92177" s="2"/>
    </row>
    <row r="92178" spans="67:67" x14ac:dyDescent="0.2">
      <c r="BO92178" s="2"/>
    </row>
    <row r="92179" spans="67:67" x14ac:dyDescent="0.2">
      <c r="BO92179" s="2"/>
    </row>
    <row r="92180" spans="67:67" x14ac:dyDescent="0.2">
      <c r="BO92180" s="2"/>
    </row>
    <row r="92181" spans="67:67" x14ac:dyDescent="0.2">
      <c r="BO92181" s="2"/>
    </row>
    <row r="92182" spans="67:67" x14ac:dyDescent="0.2">
      <c r="BO92182" s="2"/>
    </row>
    <row r="92183" spans="67:67" x14ac:dyDescent="0.2">
      <c r="BO92183" s="2"/>
    </row>
    <row r="92184" spans="67:67" x14ac:dyDescent="0.2">
      <c r="BO92184" s="2"/>
    </row>
    <row r="92185" spans="67:67" x14ac:dyDescent="0.2">
      <c r="BO92185" s="2"/>
    </row>
    <row r="92186" spans="67:67" x14ac:dyDescent="0.2">
      <c r="BO92186" s="2"/>
    </row>
    <row r="92187" spans="67:67" x14ac:dyDescent="0.2">
      <c r="BO92187" s="2"/>
    </row>
    <row r="92188" spans="67:67" x14ac:dyDescent="0.2">
      <c r="BO92188" s="2"/>
    </row>
    <row r="92189" spans="67:67" x14ac:dyDescent="0.2">
      <c r="BO92189" s="2"/>
    </row>
    <row r="92190" spans="67:67" x14ac:dyDescent="0.2">
      <c r="BO92190" s="2"/>
    </row>
    <row r="92191" spans="67:67" x14ac:dyDescent="0.2">
      <c r="BO92191" s="2"/>
    </row>
    <row r="92192" spans="67:67" x14ac:dyDescent="0.2">
      <c r="BO92192" s="2"/>
    </row>
    <row r="92193" spans="67:67" x14ac:dyDescent="0.2">
      <c r="BO92193" s="2"/>
    </row>
    <row r="92194" spans="67:67" x14ac:dyDescent="0.2">
      <c r="BO92194" s="2"/>
    </row>
    <row r="92195" spans="67:67" x14ac:dyDescent="0.2">
      <c r="BO92195" s="2"/>
    </row>
    <row r="92196" spans="67:67" x14ac:dyDescent="0.2">
      <c r="BO92196" s="2"/>
    </row>
    <row r="92197" spans="67:67" x14ac:dyDescent="0.2">
      <c r="BO92197" s="2"/>
    </row>
    <row r="92198" spans="67:67" x14ac:dyDescent="0.2">
      <c r="BO92198" s="2"/>
    </row>
    <row r="92199" spans="67:67" x14ac:dyDescent="0.2">
      <c r="BO92199" s="2"/>
    </row>
    <row r="92200" spans="67:67" x14ac:dyDescent="0.2">
      <c r="BO92200" s="2"/>
    </row>
    <row r="92201" spans="67:67" x14ac:dyDescent="0.2">
      <c r="BO92201" s="2"/>
    </row>
    <row r="92202" spans="67:67" x14ac:dyDescent="0.2">
      <c r="BO92202" s="2"/>
    </row>
    <row r="92203" spans="67:67" x14ac:dyDescent="0.2">
      <c r="BO92203" s="2"/>
    </row>
    <row r="92204" spans="67:67" x14ac:dyDescent="0.2">
      <c r="BO92204" s="2"/>
    </row>
    <row r="92205" spans="67:67" x14ac:dyDescent="0.2">
      <c r="BO92205" s="2"/>
    </row>
    <row r="92206" spans="67:67" x14ac:dyDescent="0.2">
      <c r="BO92206" s="2"/>
    </row>
    <row r="92207" spans="67:67" x14ac:dyDescent="0.2">
      <c r="BO92207" s="2"/>
    </row>
    <row r="92208" spans="67:67" x14ac:dyDescent="0.2">
      <c r="BO92208" s="2"/>
    </row>
    <row r="92209" spans="67:67" x14ac:dyDescent="0.2">
      <c r="BO92209" s="2"/>
    </row>
    <row r="92210" spans="67:67" x14ac:dyDescent="0.2">
      <c r="BO92210" s="2"/>
    </row>
    <row r="92211" spans="67:67" x14ac:dyDescent="0.2">
      <c r="BO92211" s="2"/>
    </row>
    <row r="92212" spans="67:67" x14ac:dyDescent="0.2">
      <c r="BO92212" s="2"/>
    </row>
    <row r="92213" spans="67:67" x14ac:dyDescent="0.2">
      <c r="BO92213" s="2"/>
    </row>
    <row r="92214" spans="67:67" x14ac:dyDescent="0.2">
      <c r="BO92214" s="2"/>
    </row>
    <row r="92215" spans="67:67" x14ac:dyDescent="0.2">
      <c r="BO92215" s="2"/>
    </row>
    <row r="92216" spans="67:67" x14ac:dyDescent="0.2">
      <c r="BO92216" s="2"/>
    </row>
    <row r="92217" spans="67:67" x14ac:dyDescent="0.2">
      <c r="BO92217" s="2"/>
    </row>
    <row r="92218" spans="67:67" x14ac:dyDescent="0.2">
      <c r="BO92218" s="2"/>
    </row>
    <row r="92219" spans="67:67" x14ac:dyDescent="0.2">
      <c r="BO92219" s="2"/>
    </row>
    <row r="92220" spans="67:67" x14ac:dyDescent="0.2">
      <c r="BO92220" s="2"/>
    </row>
    <row r="92221" spans="67:67" x14ac:dyDescent="0.2">
      <c r="BO92221" s="2"/>
    </row>
    <row r="92222" spans="67:67" x14ac:dyDescent="0.2">
      <c r="BO92222" s="2"/>
    </row>
    <row r="92223" spans="67:67" x14ac:dyDescent="0.2">
      <c r="BO92223" s="2"/>
    </row>
    <row r="92224" spans="67:67" x14ac:dyDescent="0.2">
      <c r="BO92224" s="2"/>
    </row>
    <row r="92225" spans="67:67" x14ac:dyDescent="0.2">
      <c r="BO92225" s="2"/>
    </row>
    <row r="92226" spans="67:67" x14ac:dyDescent="0.2">
      <c r="BO92226" s="2"/>
    </row>
    <row r="92227" spans="67:67" x14ac:dyDescent="0.2">
      <c r="BO92227" s="2"/>
    </row>
    <row r="92228" spans="67:67" x14ac:dyDescent="0.2">
      <c r="BO92228" s="2"/>
    </row>
    <row r="92229" spans="67:67" x14ac:dyDescent="0.2">
      <c r="BO92229" s="2"/>
    </row>
    <row r="92230" spans="67:67" x14ac:dyDescent="0.2">
      <c r="BO92230" s="2"/>
    </row>
    <row r="92231" spans="67:67" x14ac:dyDescent="0.2">
      <c r="BO92231" s="2"/>
    </row>
    <row r="92232" spans="67:67" x14ac:dyDescent="0.2">
      <c r="BO92232" s="2"/>
    </row>
    <row r="92233" spans="67:67" x14ac:dyDescent="0.2">
      <c r="BO92233" s="2"/>
    </row>
    <row r="92234" spans="67:67" x14ac:dyDescent="0.2">
      <c r="BO92234" s="2"/>
    </row>
    <row r="92235" spans="67:67" x14ac:dyDescent="0.2">
      <c r="BO92235" s="2"/>
    </row>
    <row r="92236" spans="67:67" x14ac:dyDescent="0.2">
      <c r="BO92236" s="2"/>
    </row>
    <row r="92237" spans="67:67" x14ac:dyDescent="0.2">
      <c r="BO92237" s="2"/>
    </row>
    <row r="92238" spans="67:67" x14ac:dyDescent="0.2">
      <c r="BO92238" s="2"/>
    </row>
    <row r="92239" spans="67:67" x14ac:dyDescent="0.2">
      <c r="BO92239" s="2"/>
    </row>
    <row r="92240" spans="67:67" x14ac:dyDescent="0.2">
      <c r="BO92240" s="2"/>
    </row>
    <row r="92241" spans="67:67" x14ac:dyDescent="0.2">
      <c r="BO92241" s="2"/>
    </row>
    <row r="92242" spans="67:67" x14ac:dyDescent="0.2">
      <c r="BO92242" s="2"/>
    </row>
    <row r="92243" spans="67:67" x14ac:dyDescent="0.2">
      <c r="BO92243" s="2"/>
    </row>
    <row r="92244" spans="67:67" x14ac:dyDescent="0.2">
      <c r="BO92244" s="2"/>
    </row>
    <row r="92245" spans="67:67" x14ac:dyDescent="0.2">
      <c r="BO92245" s="2"/>
    </row>
    <row r="92246" spans="67:67" x14ac:dyDescent="0.2">
      <c r="BO92246" s="2"/>
    </row>
    <row r="92247" spans="67:67" x14ac:dyDescent="0.2">
      <c r="BO92247" s="2"/>
    </row>
    <row r="92248" spans="67:67" x14ac:dyDescent="0.2">
      <c r="BO92248" s="2"/>
    </row>
    <row r="92249" spans="67:67" x14ac:dyDescent="0.2">
      <c r="BO92249" s="2"/>
    </row>
    <row r="92250" spans="67:67" x14ac:dyDescent="0.2">
      <c r="BO92250" s="2"/>
    </row>
    <row r="92251" spans="67:67" x14ac:dyDescent="0.2">
      <c r="BO92251" s="2"/>
    </row>
    <row r="92252" spans="67:67" x14ac:dyDescent="0.2">
      <c r="BO92252" s="2"/>
    </row>
    <row r="92253" spans="67:67" x14ac:dyDescent="0.2">
      <c r="BO92253" s="2"/>
    </row>
    <row r="92254" spans="67:67" x14ac:dyDescent="0.2">
      <c r="BO92254" s="2"/>
    </row>
    <row r="92255" spans="67:67" x14ac:dyDescent="0.2">
      <c r="BO92255" s="2"/>
    </row>
    <row r="92256" spans="67:67" x14ac:dyDescent="0.2">
      <c r="BO92256" s="2"/>
    </row>
    <row r="92257" spans="67:67" x14ac:dyDescent="0.2">
      <c r="BO92257" s="2"/>
    </row>
    <row r="92258" spans="67:67" x14ac:dyDescent="0.2">
      <c r="BO92258" s="2"/>
    </row>
    <row r="92259" spans="67:67" x14ac:dyDescent="0.2">
      <c r="BO92259" s="2"/>
    </row>
    <row r="92260" spans="67:67" x14ac:dyDescent="0.2">
      <c r="BO92260" s="2"/>
    </row>
    <row r="92261" spans="67:67" x14ac:dyDescent="0.2">
      <c r="BO92261" s="2"/>
    </row>
    <row r="92262" spans="67:67" x14ac:dyDescent="0.2">
      <c r="BO92262" s="2"/>
    </row>
    <row r="92263" spans="67:67" x14ac:dyDescent="0.2">
      <c r="BO92263" s="2"/>
    </row>
    <row r="92264" spans="67:67" x14ac:dyDescent="0.2">
      <c r="BO92264" s="2"/>
    </row>
    <row r="92265" spans="67:67" x14ac:dyDescent="0.2">
      <c r="BO92265" s="2"/>
    </row>
    <row r="92266" spans="67:67" x14ac:dyDescent="0.2">
      <c r="BO92266" s="2"/>
    </row>
    <row r="92267" spans="67:67" x14ac:dyDescent="0.2">
      <c r="BO92267" s="2"/>
    </row>
    <row r="92268" spans="67:67" x14ac:dyDescent="0.2">
      <c r="BO92268" s="2"/>
    </row>
    <row r="92269" spans="67:67" x14ac:dyDescent="0.2">
      <c r="BO92269" s="2"/>
    </row>
    <row r="92270" spans="67:67" x14ac:dyDescent="0.2">
      <c r="BO92270" s="2"/>
    </row>
    <row r="92271" spans="67:67" x14ac:dyDescent="0.2">
      <c r="BO92271" s="2"/>
    </row>
    <row r="92272" spans="67:67" x14ac:dyDescent="0.2">
      <c r="BO92272" s="2"/>
    </row>
    <row r="92273" spans="67:67" x14ac:dyDescent="0.2">
      <c r="BO92273" s="2"/>
    </row>
    <row r="92274" spans="67:67" x14ac:dyDescent="0.2">
      <c r="BO92274" s="2"/>
    </row>
    <row r="92275" spans="67:67" x14ac:dyDescent="0.2">
      <c r="BO92275" s="2"/>
    </row>
    <row r="92276" spans="67:67" x14ac:dyDescent="0.2">
      <c r="BO92276" s="2"/>
    </row>
    <row r="92277" spans="67:67" x14ac:dyDescent="0.2">
      <c r="BO92277" s="2"/>
    </row>
    <row r="92278" spans="67:67" x14ac:dyDescent="0.2">
      <c r="BO92278" s="2"/>
    </row>
    <row r="92279" spans="67:67" x14ac:dyDescent="0.2">
      <c r="BO92279" s="2"/>
    </row>
    <row r="92280" spans="67:67" x14ac:dyDescent="0.2">
      <c r="BO92280" s="2"/>
    </row>
    <row r="92281" spans="67:67" x14ac:dyDescent="0.2">
      <c r="BO92281" s="2"/>
    </row>
    <row r="92282" spans="67:67" x14ac:dyDescent="0.2">
      <c r="BO92282" s="2"/>
    </row>
    <row r="92283" spans="67:67" x14ac:dyDescent="0.2">
      <c r="BO92283" s="2"/>
    </row>
    <row r="92284" spans="67:67" x14ac:dyDescent="0.2">
      <c r="BO92284" s="2"/>
    </row>
    <row r="92285" spans="67:67" x14ac:dyDescent="0.2">
      <c r="BO92285" s="2"/>
    </row>
    <row r="92286" spans="67:67" x14ac:dyDescent="0.2">
      <c r="BO92286" s="2"/>
    </row>
    <row r="92287" spans="67:67" x14ac:dyDescent="0.2">
      <c r="BO92287" s="2"/>
    </row>
    <row r="92288" spans="67:67" x14ac:dyDescent="0.2">
      <c r="BO92288" s="2"/>
    </row>
    <row r="92289" spans="67:67" x14ac:dyDescent="0.2">
      <c r="BO92289" s="2"/>
    </row>
    <row r="92290" spans="67:67" x14ac:dyDescent="0.2">
      <c r="BO92290" s="2"/>
    </row>
    <row r="92291" spans="67:67" x14ac:dyDescent="0.2">
      <c r="BO92291" s="2"/>
    </row>
    <row r="92292" spans="67:67" x14ac:dyDescent="0.2">
      <c r="BO92292" s="2"/>
    </row>
    <row r="92293" spans="67:67" x14ac:dyDescent="0.2">
      <c r="BO92293" s="2"/>
    </row>
    <row r="92294" spans="67:67" x14ac:dyDescent="0.2">
      <c r="BO92294" s="2"/>
    </row>
    <row r="92295" spans="67:67" x14ac:dyDescent="0.2">
      <c r="BO92295" s="2"/>
    </row>
    <row r="92296" spans="67:67" x14ac:dyDescent="0.2">
      <c r="BO92296" s="2"/>
    </row>
    <row r="92297" spans="67:67" x14ac:dyDescent="0.2">
      <c r="BO92297" s="2"/>
    </row>
    <row r="92298" spans="67:67" x14ac:dyDescent="0.2">
      <c r="BO92298" s="2"/>
    </row>
    <row r="92299" spans="67:67" x14ac:dyDescent="0.2">
      <c r="BO92299" s="2"/>
    </row>
    <row r="92300" spans="67:67" x14ac:dyDescent="0.2">
      <c r="BO92300" s="2"/>
    </row>
    <row r="92301" spans="67:67" x14ac:dyDescent="0.2">
      <c r="BO92301" s="2"/>
    </row>
    <row r="92302" spans="67:67" x14ac:dyDescent="0.2">
      <c r="BO92302" s="2"/>
    </row>
    <row r="92303" spans="67:67" x14ac:dyDescent="0.2">
      <c r="BO92303" s="2"/>
    </row>
    <row r="92304" spans="67:67" x14ac:dyDescent="0.2">
      <c r="BO92304" s="2"/>
    </row>
    <row r="92305" spans="67:67" x14ac:dyDescent="0.2">
      <c r="BO92305" s="2"/>
    </row>
    <row r="92306" spans="67:67" x14ac:dyDescent="0.2">
      <c r="BO92306" s="2"/>
    </row>
    <row r="92307" spans="67:67" x14ac:dyDescent="0.2">
      <c r="BO92307" s="2"/>
    </row>
    <row r="92308" spans="67:67" x14ac:dyDescent="0.2">
      <c r="BO92308" s="2"/>
    </row>
    <row r="92309" spans="67:67" x14ac:dyDescent="0.2">
      <c r="BO92309" s="2"/>
    </row>
    <row r="92310" spans="67:67" x14ac:dyDescent="0.2">
      <c r="BO92310" s="2"/>
    </row>
    <row r="92311" spans="67:67" x14ac:dyDescent="0.2">
      <c r="BO92311" s="2"/>
    </row>
    <row r="92312" spans="67:67" x14ac:dyDescent="0.2">
      <c r="BO92312" s="2"/>
    </row>
    <row r="92313" spans="67:67" x14ac:dyDescent="0.2">
      <c r="BO92313" s="2"/>
    </row>
    <row r="92314" spans="67:67" x14ac:dyDescent="0.2">
      <c r="BO92314" s="2"/>
    </row>
    <row r="92315" spans="67:67" x14ac:dyDescent="0.2">
      <c r="BO92315" s="2"/>
    </row>
    <row r="92316" spans="67:67" x14ac:dyDescent="0.2">
      <c r="BO92316" s="2"/>
    </row>
    <row r="92317" spans="67:67" x14ac:dyDescent="0.2">
      <c r="BO92317" s="2"/>
    </row>
    <row r="92318" spans="67:67" x14ac:dyDescent="0.2">
      <c r="BO92318" s="2"/>
    </row>
    <row r="92319" spans="67:67" x14ac:dyDescent="0.2">
      <c r="BO92319" s="2"/>
    </row>
    <row r="92320" spans="67:67" x14ac:dyDescent="0.2">
      <c r="BO92320" s="2"/>
    </row>
    <row r="92321" spans="67:67" x14ac:dyDescent="0.2">
      <c r="BO92321" s="2"/>
    </row>
    <row r="92322" spans="67:67" x14ac:dyDescent="0.2">
      <c r="BO92322" s="2"/>
    </row>
    <row r="92323" spans="67:67" x14ac:dyDescent="0.2">
      <c r="BO92323" s="2"/>
    </row>
    <row r="92324" spans="67:67" x14ac:dyDescent="0.2">
      <c r="BO92324" s="2"/>
    </row>
    <row r="92325" spans="67:67" x14ac:dyDescent="0.2">
      <c r="BO92325" s="2"/>
    </row>
    <row r="92326" spans="67:67" x14ac:dyDescent="0.2">
      <c r="BO92326" s="2"/>
    </row>
    <row r="92327" spans="67:67" x14ac:dyDescent="0.2">
      <c r="BO92327" s="2"/>
    </row>
    <row r="92328" spans="67:67" x14ac:dyDescent="0.2">
      <c r="BO92328" s="2"/>
    </row>
    <row r="92329" spans="67:67" x14ac:dyDescent="0.2">
      <c r="BO92329" s="2"/>
    </row>
    <row r="92330" spans="67:67" x14ac:dyDescent="0.2">
      <c r="BO92330" s="2"/>
    </row>
    <row r="92331" spans="67:67" x14ac:dyDescent="0.2">
      <c r="BO92331" s="2"/>
    </row>
    <row r="92332" spans="67:67" x14ac:dyDescent="0.2">
      <c r="BO92332" s="2"/>
    </row>
    <row r="92333" spans="67:67" x14ac:dyDescent="0.2">
      <c r="BO92333" s="2"/>
    </row>
    <row r="92334" spans="67:67" x14ac:dyDescent="0.2">
      <c r="BO92334" s="2"/>
    </row>
    <row r="92335" spans="67:67" x14ac:dyDescent="0.2">
      <c r="BO92335" s="2"/>
    </row>
    <row r="92336" spans="67:67" x14ac:dyDescent="0.2">
      <c r="BO92336" s="2"/>
    </row>
    <row r="92337" spans="67:67" x14ac:dyDescent="0.2">
      <c r="BO92337" s="2"/>
    </row>
    <row r="92338" spans="67:67" x14ac:dyDescent="0.2">
      <c r="BO92338" s="2"/>
    </row>
    <row r="92339" spans="67:67" x14ac:dyDescent="0.2">
      <c r="BO92339" s="2"/>
    </row>
    <row r="92340" spans="67:67" x14ac:dyDescent="0.2">
      <c r="BO92340" s="2"/>
    </row>
    <row r="92341" spans="67:67" x14ac:dyDescent="0.2">
      <c r="BO92341" s="2"/>
    </row>
    <row r="92342" spans="67:67" x14ac:dyDescent="0.2">
      <c r="BO92342" s="2"/>
    </row>
    <row r="92343" spans="67:67" x14ac:dyDescent="0.2">
      <c r="BO92343" s="2"/>
    </row>
    <row r="92344" spans="67:67" x14ac:dyDescent="0.2">
      <c r="BO92344" s="2"/>
    </row>
    <row r="92345" spans="67:67" x14ac:dyDescent="0.2">
      <c r="BO92345" s="2"/>
    </row>
    <row r="92346" spans="67:67" x14ac:dyDescent="0.2">
      <c r="BO92346" s="2"/>
    </row>
    <row r="92347" spans="67:67" x14ac:dyDescent="0.2">
      <c r="BO92347" s="2"/>
    </row>
    <row r="92348" spans="67:67" x14ac:dyDescent="0.2">
      <c r="BO92348" s="2"/>
    </row>
    <row r="92349" spans="67:67" x14ac:dyDescent="0.2">
      <c r="BO92349" s="2"/>
    </row>
    <row r="92350" spans="67:67" x14ac:dyDescent="0.2">
      <c r="BO92350" s="2"/>
    </row>
    <row r="92351" spans="67:67" x14ac:dyDescent="0.2">
      <c r="BO92351" s="2"/>
    </row>
    <row r="92352" spans="67:67" x14ac:dyDescent="0.2">
      <c r="BO92352" s="2"/>
    </row>
    <row r="92353" spans="67:67" x14ac:dyDescent="0.2">
      <c r="BO92353" s="2"/>
    </row>
    <row r="92354" spans="67:67" x14ac:dyDescent="0.2">
      <c r="BO92354" s="2"/>
    </row>
    <row r="92355" spans="67:67" x14ac:dyDescent="0.2">
      <c r="BO92355" s="2"/>
    </row>
    <row r="92356" spans="67:67" x14ac:dyDescent="0.2">
      <c r="BO92356" s="2"/>
    </row>
    <row r="92357" spans="67:67" x14ac:dyDescent="0.2">
      <c r="BO92357" s="2"/>
    </row>
    <row r="92358" spans="67:67" x14ac:dyDescent="0.2">
      <c r="BO92358" s="2"/>
    </row>
    <row r="92359" spans="67:67" x14ac:dyDescent="0.2">
      <c r="BO92359" s="2"/>
    </row>
    <row r="92360" spans="67:67" x14ac:dyDescent="0.2">
      <c r="BO92360" s="2"/>
    </row>
    <row r="92361" spans="67:67" x14ac:dyDescent="0.2">
      <c r="BO92361" s="2"/>
    </row>
    <row r="92362" spans="67:67" x14ac:dyDescent="0.2">
      <c r="BO92362" s="2"/>
    </row>
    <row r="92363" spans="67:67" x14ac:dyDescent="0.2">
      <c r="BO92363" s="2"/>
    </row>
    <row r="92364" spans="67:67" x14ac:dyDescent="0.2">
      <c r="BO92364" s="2"/>
    </row>
    <row r="92365" spans="67:67" x14ac:dyDescent="0.2">
      <c r="BO92365" s="2"/>
    </row>
    <row r="92366" spans="67:67" x14ac:dyDescent="0.2">
      <c r="BO92366" s="2"/>
    </row>
    <row r="92367" spans="67:67" x14ac:dyDescent="0.2">
      <c r="BO92367" s="2"/>
    </row>
    <row r="92368" spans="67:67" x14ac:dyDescent="0.2">
      <c r="BO92368" s="2"/>
    </row>
    <row r="92369" spans="67:67" x14ac:dyDescent="0.2">
      <c r="BO92369" s="2"/>
    </row>
    <row r="92370" spans="67:67" x14ac:dyDescent="0.2">
      <c r="BO92370" s="2"/>
    </row>
    <row r="92371" spans="67:67" x14ac:dyDescent="0.2">
      <c r="BO92371" s="2"/>
    </row>
    <row r="92372" spans="67:67" x14ac:dyDescent="0.2">
      <c r="BO92372" s="2"/>
    </row>
    <row r="92373" spans="67:67" x14ac:dyDescent="0.2">
      <c r="BO92373" s="2"/>
    </row>
    <row r="92374" spans="67:67" x14ac:dyDescent="0.2">
      <c r="BO92374" s="2"/>
    </row>
    <row r="92375" spans="67:67" x14ac:dyDescent="0.2">
      <c r="BO92375" s="2"/>
    </row>
    <row r="92376" spans="67:67" x14ac:dyDescent="0.2">
      <c r="BO92376" s="2"/>
    </row>
    <row r="92377" spans="67:67" x14ac:dyDescent="0.2">
      <c r="BO92377" s="2"/>
    </row>
    <row r="92378" spans="67:67" x14ac:dyDescent="0.2">
      <c r="BO92378" s="2"/>
    </row>
    <row r="92379" spans="67:67" x14ac:dyDescent="0.2">
      <c r="BO92379" s="2"/>
    </row>
    <row r="92380" spans="67:67" x14ac:dyDescent="0.2">
      <c r="BO92380" s="2"/>
    </row>
    <row r="92381" spans="67:67" x14ac:dyDescent="0.2">
      <c r="BO92381" s="2"/>
    </row>
    <row r="92382" spans="67:67" x14ac:dyDescent="0.2">
      <c r="BO92382" s="2"/>
    </row>
    <row r="92383" spans="67:67" x14ac:dyDescent="0.2">
      <c r="BO92383" s="2"/>
    </row>
    <row r="92384" spans="67:67" x14ac:dyDescent="0.2">
      <c r="BO92384" s="2"/>
    </row>
    <row r="92385" spans="67:67" x14ac:dyDescent="0.2">
      <c r="BO92385" s="2"/>
    </row>
    <row r="92386" spans="67:67" x14ac:dyDescent="0.2">
      <c r="BO92386" s="2"/>
    </row>
    <row r="92387" spans="67:67" x14ac:dyDescent="0.2">
      <c r="BO92387" s="2"/>
    </row>
    <row r="92388" spans="67:67" x14ac:dyDescent="0.2">
      <c r="BO92388" s="2"/>
    </row>
    <row r="92389" spans="67:67" x14ac:dyDescent="0.2">
      <c r="BO92389" s="2"/>
    </row>
    <row r="92390" spans="67:67" x14ac:dyDescent="0.2">
      <c r="BO92390" s="2"/>
    </row>
    <row r="92391" spans="67:67" x14ac:dyDescent="0.2">
      <c r="BO92391" s="2"/>
    </row>
    <row r="92392" spans="67:67" x14ac:dyDescent="0.2">
      <c r="BO92392" s="2"/>
    </row>
    <row r="92393" spans="67:67" x14ac:dyDescent="0.2">
      <c r="BO92393" s="2"/>
    </row>
    <row r="92394" spans="67:67" x14ac:dyDescent="0.2">
      <c r="BO92394" s="2"/>
    </row>
    <row r="92395" spans="67:67" x14ac:dyDescent="0.2">
      <c r="BO92395" s="2"/>
    </row>
    <row r="92396" spans="67:67" x14ac:dyDescent="0.2">
      <c r="BO92396" s="2"/>
    </row>
    <row r="92397" spans="67:67" x14ac:dyDescent="0.2">
      <c r="BO92397" s="2"/>
    </row>
    <row r="92398" spans="67:67" x14ac:dyDescent="0.2">
      <c r="BO92398" s="2"/>
    </row>
    <row r="92399" spans="67:67" x14ac:dyDescent="0.2">
      <c r="BO92399" s="2"/>
    </row>
    <row r="92400" spans="67:67" x14ac:dyDescent="0.2">
      <c r="BO92400" s="2"/>
    </row>
    <row r="92401" spans="67:67" x14ac:dyDescent="0.2">
      <c r="BO92401" s="2"/>
    </row>
    <row r="92402" spans="67:67" x14ac:dyDescent="0.2">
      <c r="BO92402" s="2"/>
    </row>
    <row r="92403" spans="67:67" x14ac:dyDescent="0.2">
      <c r="BO92403" s="2"/>
    </row>
    <row r="92404" spans="67:67" x14ac:dyDescent="0.2">
      <c r="BO92404" s="2"/>
    </row>
    <row r="92405" spans="67:67" x14ac:dyDescent="0.2">
      <c r="BO92405" s="2"/>
    </row>
    <row r="92406" spans="67:67" x14ac:dyDescent="0.2">
      <c r="BO92406" s="2"/>
    </row>
    <row r="92407" spans="67:67" x14ac:dyDescent="0.2">
      <c r="BO92407" s="2"/>
    </row>
    <row r="92408" spans="67:67" x14ac:dyDescent="0.2">
      <c r="BO92408" s="2"/>
    </row>
    <row r="92409" spans="67:67" x14ac:dyDescent="0.2">
      <c r="BO92409" s="2"/>
    </row>
    <row r="92410" spans="67:67" x14ac:dyDescent="0.2">
      <c r="BO92410" s="2"/>
    </row>
    <row r="92411" spans="67:67" x14ac:dyDescent="0.2">
      <c r="BO92411" s="2"/>
    </row>
    <row r="92412" spans="67:67" x14ac:dyDescent="0.2">
      <c r="BO92412" s="2"/>
    </row>
    <row r="92413" spans="67:67" x14ac:dyDescent="0.2">
      <c r="BO92413" s="2"/>
    </row>
    <row r="92414" spans="67:67" x14ac:dyDescent="0.2">
      <c r="BO92414" s="2"/>
    </row>
    <row r="92415" spans="67:67" x14ac:dyDescent="0.2">
      <c r="BO92415" s="2"/>
    </row>
    <row r="92416" spans="67:67" x14ac:dyDescent="0.2">
      <c r="BO92416" s="2"/>
    </row>
    <row r="92417" spans="67:67" x14ac:dyDescent="0.2">
      <c r="BO92417" s="2"/>
    </row>
    <row r="92418" spans="67:67" x14ac:dyDescent="0.2">
      <c r="BO92418" s="2"/>
    </row>
    <row r="92419" spans="67:67" x14ac:dyDescent="0.2">
      <c r="BO92419" s="2"/>
    </row>
    <row r="92420" spans="67:67" x14ac:dyDescent="0.2">
      <c r="BO92420" s="2"/>
    </row>
    <row r="92421" spans="67:67" x14ac:dyDescent="0.2">
      <c r="BO92421" s="2"/>
    </row>
    <row r="92422" spans="67:67" x14ac:dyDescent="0.2">
      <c r="BO92422" s="2"/>
    </row>
    <row r="92423" spans="67:67" x14ac:dyDescent="0.2">
      <c r="BO92423" s="2"/>
    </row>
    <row r="92424" spans="67:67" x14ac:dyDescent="0.2">
      <c r="BO92424" s="2"/>
    </row>
    <row r="92425" spans="67:67" x14ac:dyDescent="0.2">
      <c r="BO92425" s="2"/>
    </row>
    <row r="92426" spans="67:67" x14ac:dyDescent="0.2">
      <c r="BO92426" s="2"/>
    </row>
    <row r="92427" spans="67:67" x14ac:dyDescent="0.2">
      <c r="BO92427" s="2"/>
    </row>
    <row r="92428" spans="67:67" x14ac:dyDescent="0.2">
      <c r="BO92428" s="2"/>
    </row>
    <row r="92429" spans="67:67" x14ac:dyDescent="0.2">
      <c r="BO92429" s="2"/>
    </row>
    <row r="92430" spans="67:67" x14ac:dyDescent="0.2">
      <c r="BO92430" s="2"/>
    </row>
    <row r="92431" spans="67:67" x14ac:dyDescent="0.2">
      <c r="BO92431" s="2"/>
    </row>
    <row r="92432" spans="67:67" x14ac:dyDescent="0.2">
      <c r="BO92432" s="2"/>
    </row>
    <row r="92433" spans="67:67" x14ac:dyDescent="0.2">
      <c r="BO92433" s="2"/>
    </row>
    <row r="92434" spans="67:67" x14ac:dyDescent="0.2">
      <c r="BO92434" s="2"/>
    </row>
    <row r="92435" spans="67:67" x14ac:dyDescent="0.2">
      <c r="BO92435" s="2"/>
    </row>
    <row r="92436" spans="67:67" x14ac:dyDescent="0.2">
      <c r="BO92436" s="2"/>
    </row>
    <row r="92437" spans="67:67" x14ac:dyDescent="0.2">
      <c r="BO92437" s="2"/>
    </row>
    <row r="92438" spans="67:67" x14ac:dyDescent="0.2">
      <c r="BO92438" s="2"/>
    </row>
    <row r="92439" spans="67:67" x14ac:dyDescent="0.2">
      <c r="BO92439" s="2"/>
    </row>
    <row r="92440" spans="67:67" x14ac:dyDescent="0.2">
      <c r="BO92440" s="2"/>
    </row>
    <row r="92441" spans="67:67" x14ac:dyDescent="0.2">
      <c r="BO92441" s="2"/>
    </row>
    <row r="92442" spans="67:67" x14ac:dyDescent="0.2">
      <c r="BO92442" s="2"/>
    </row>
    <row r="92443" spans="67:67" x14ac:dyDescent="0.2">
      <c r="BO92443" s="2"/>
    </row>
    <row r="92444" spans="67:67" x14ac:dyDescent="0.2">
      <c r="BO92444" s="2"/>
    </row>
    <row r="92445" spans="67:67" x14ac:dyDescent="0.2">
      <c r="BO92445" s="2"/>
    </row>
    <row r="92446" spans="67:67" x14ac:dyDescent="0.2">
      <c r="BO92446" s="2"/>
    </row>
    <row r="92447" spans="67:67" x14ac:dyDescent="0.2">
      <c r="BO92447" s="2"/>
    </row>
    <row r="92448" spans="67:67" x14ac:dyDescent="0.2">
      <c r="BO92448" s="2"/>
    </row>
    <row r="92449" spans="67:67" x14ac:dyDescent="0.2">
      <c r="BO92449" s="2"/>
    </row>
    <row r="92450" spans="67:67" x14ac:dyDescent="0.2">
      <c r="BO92450" s="2"/>
    </row>
    <row r="92451" spans="67:67" x14ac:dyDescent="0.2">
      <c r="BO92451" s="2"/>
    </row>
    <row r="92452" spans="67:67" x14ac:dyDescent="0.2">
      <c r="BO92452" s="2"/>
    </row>
    <row r="92453" spans="67:67" x14ac:dyDescent="0.2">
      <c r="BO92453" s="2"/>
    </row>
    <row r="92454" spans="67:67" x14ac:dyDescent="0.2">
      <c r="BO92454" s="2"/>
    </row>
    <row r="92455" spans="67:67" x14ac:dyDescent="0.2">
      <c r="BO92455" s="2"/>
    </row>
    <row r="92456" spans="67:67" x14ac:dyDescent="0.2">
      <c r="BO92456" s="2"/>
    </row>
    <row r="92457" spans="67:67" x14ac:dyDescent="0.2">
      <c r="BO92457" s="2"/>
    </row>
    <row r="92458" spans="67:67" x14ac:dyDescent="0.2">
      <c r="BO92458" s="2"/>
    </row>
    <row r="92459" spans="67:67" x14ac:dyDescent="0.2">
      <c r="BO92459" s="2"/>
    </row>
    <row r="92460" spans="67:67" x14ac:dyDescent="0.2">
      <c r="BO92460" s="2"/>
    </row>
    <row r="92461" spans="67:67" x14ac:dyDescent="0.2">
      <c r="BO92461" s="2"/>
    </row>
    <row r="92462" spans="67:67" x14ac:dyDescent="0.2">
      <c r="BO92462" s="2"/>
    </row>
    <row r="92463" spans="67:67" x14ac:dyDescent="0.2">
      <c r="BO92463" s="2"/>
    </row>
    <row r="92464" spans="67:67" x14ac:dyDescent="0.2">
      <c r="BO92464" s="2"/>
    </row>
    <row r="92465" spans="67:67" x14ac:dyDescent="0.2">
      <c r="BO92465" s="2"/>
    </row>
    <row r="92466" spans="67:67" x14ac:dyDescent="0.2">
      <c r="BO92466" s="2"/>
    </row>
    <row r="92467" spans="67:67" x14ac:dyDescent="0.2">
      <c r="BO92467" s="2"/>
    </row>
    <row r="92468" spans="67:67" x14ac:dyDescent="0.2">
      <c r="BO92468" s="2"/>
    </row>
    <row r="92469" spans="67:67" x14ac:dyDescent="0.2">
      <c r="BO92469" s="2"/>
    </row>
    <row r="92470" spans="67:67" x14ac:dyDescent="0.2">
      <c r="BO92470" s="2"/>
    </row>
    <row r="92471" spans="67:67" x14ac:dyDescent="0.2">
      <c r="BO92471" s="2"/>
    </row>
    <row r="92472" spans="67:67" x14ac:dyDescent="0.2">
      <c r="BO92472" s="2"/>
    </row>
    <row r="92473" spans="67:67" x14ac:dyDescent="0.2">
      <c r="BO92473" s="2"/>
    </row>
    <row r="92474" spans="67:67" x14ac:dyDescent="0.2">
      <c r="BO92474" s="2"/>
    </row>
    <row r="92475" spans="67:67" x14ac:dyDescent="0.2">
      <c r="BO92475" s="2"/>
    </row>
    <row r="92476" spans="67:67" x14ac:dyDescent="0.2">
      <c r="BO92476" s="2"/>
    </row>
    <row r="92477" spans="67:67" x14ac:dyDescent="0.2">
      <c r="BO92477" s="2"/>
    </row>
    <row r="92478" spans="67:67" x14ac:dyDescent="0.2">
      <c r="BO92478" s="2"/>
    </row>
    <row r="92479" spans="67:67" x14ac:dyDescent="0.2">
      <c r="BO92479" s="2"/>
    </row>
    <row r="92480" spans="67:67" x14ac:dyDescent="0.2">
      <c r="BO92480" s="2"/>
    </row>
    <row r="92481" spans="67:67" x14ac:dyDescent="0.2">
      <c r="BO92481" s="2"/>
    </row>
    <row r="92482" spans="67:67" x14ac:dyDescent="0.2">
      <c r="BO92482" s="2"/>
    </row>
    <row r="92483" spans="67:67" x14ac:dyDescent="0.2">
      <c r="BO92483" s="2"/>
    </row>
    <row r="92484" spans="67:67" x14ac:dyDescent="0.2">
      <c r="BO92484" s="2"/>
    </row>
    <row r="92485" spans="67:67" x14ac:dyDescent="0.2">
      <c r="BO92485" s="2"/>
    </row>
    <row r="92486" spans="67:67" x14ac:dyDescent="0.2">
      <c r="BO92486" s="2"/>
    </row>
    <row r="92487" spans="67:67" x14ac:dyDescent="0.2">
      <c r="BO92487" s="2"/>
    </row>
    <row r="92488" spans="67:67" x14ac:dyDescent="0.2">
      <c r="BO92488" s="2"/>
    </row>
    <row r="92489" spans="67:67" x14ac:dyDescent="0.2">
      <c r="BO92489" s="2"/>
    </row>
    <row r="92490" spans="67:67" x14ac:dyDescent="0.2">
      <c r="BO92490" s="2"/>
    </row>
    <row r="92491" spans="67:67" x14ac:dyDescent="0.2">
      <c r="BO92491" s="2"/>
    </row>
    <row r="92492" spans="67:67" x14ac:dyDescent="0.2">
      <c r="BO92492" s="2"/>
    </row>
    <row r="92493" spans="67:67" x14ac:dyDescent="0.2">
      <c r="BO92493" s="2"/>
    </row>
    <row r="92494" spans="67:67" x14ac:dyDescent="0.2">
      <c r="BO92494" s="2"/>
    </row>
    <row r="92495" spans="67:67" x14ac:dyDescent="0.2">
      <c r="BO92495" s="2"/>
    </row>
    <row r="92496" spans="67:67" x14ac:dyDescent="0.2">
      <c r="BO92496" s="2"/>
    </row>
    <row r="92497" spans="67:67" x14ac:dyDescent="0.2">
      <c r="BO92497" s="2"/>
    </row>
    <row r="92498" spans="67:67" x14ac:dyDescent="0.2">
      <c r="BO92498" s="2"/>
    </row>
    <row r="92499" spans="67:67" x14ac:dyDescent="0.2">
      <c r="BO92499" s="2"/>
    </row>
    <row r="92500" spans="67:67" x14ac:dyDescent="0.2">
      <c r="BO92500" s="2"/>
    </row>
    <row r="92501" spans="67:67" x14ac:dyDescent="0.2">
      <c r="BO92501" s="2"/>
    </row>
    <row r="92502" spans="67:67" x14ac:dyDescent="0.2">
      <c r="BO92502" s="2"/>
    </row>
    <row r="92503" spans="67:67" x14ac:dyDescent="0.2">
      <c r="BO92503" s="2"/>
    </row>
    <row r="92504" spans="67:67" x14ac:dyDescent="0.2">
      <c r="BO92504" s="2"/>
    </row>
    <row r="92505" spans="67:67" x14ac:dyDescent="0.2">
      <c r="BO92505" s="2"/>
    </row>
    <row r="92506" spans="67:67" x14ac:dyDescent="0.2">
      <c r="BO92506" s="2"/>
    </row>
    <row r="92507" spans="67:67" x14ac:dyDescent="0.2">
      <c r="BO92507" s="2"/>
    </row>
    <row r="92508" spans="67:67" x14ac:dyDescent="0.2">
      <c r="BO92508" s="2"/>
    </row>
    <row r="92509" spans="67:67" x14ac:dyDescent="0.2">
      <c r="BO92509" s="2"/>
    </row>
    <row r="92510" spans="67:67" x14ac:dyDescent="0.2">
      <c r="BO92510" s="2"/>
    </row>
    <row r="92511" spans="67:67" x14ac:dyDescent="0.2">
      <c r="BO92511" s="2"/>
    </row>
    <row r="92512" spans="67:67" x14ac:dyDescent="0.2">
      <c r="BO92512" s="2"/>
    </row>
    <row r="92513" spans="67:67" x14ac:dyDescent="0.2">
      <c r="BO92513" s="2"/>
    </row>
    <row r="92514" spans="67:67" x14ac:dyDescent="0.2">
      <c r="BO92514" s="2"/>
    </row>
    <row r="92515" spans="67:67" x14ac:dyDescent="0.2">
      <c r="BO92515" s="2"/>
    </row>
    <row r="92516" spans="67:67" x14ac:dyDescent="0.2">
      <c r="BO92516" s="2"/>
    </row>
    <row r="92517" spans="67:67" x14ac:dyDescent="0.2">
      <c r="BO92517" s="2"/>
    </row>
    <row r="92518" spans="67:67" x14ac:dyDescent="0.2">
      <c r="BO92518" s="2"/>
    </row>
    <row r="92519" spans="67:67" x14ac:dyDescent="0.2">
      <c r="BO92519" s="2"/>
    </row>
    <row r="92520" spans="67:67" x14ac:dyDescent="0.2">
      <c r="BO92520" s="2"/>
    </row>
    <row r="92521" spans="67:67" x14ac:dyDescent="0.2">
      <c r="BO92521" s="2"/>
    </row>
    <row r="92522" spans="67:67" x14ac:dyDescent="0.2">
      <c r="BO92522" s="2"/>
    </row>
    <row r="92523" spans="67:67" x14ac:dyDescent="0.2">
      <c r="BO92523" s="2"/>
    </row>
    <row r="92524" spans="67:67" x14ac:dyDescent="0.2">
      <c r="BO92524" s="2"/>
    </row>
    <row r="92525" spans="67:67" x14ac:dyDescent="0.2">
      <c r="BO92525" s="2"/>
    </row>
    <row r="92526" spans="67:67" x14ac:dyDescent="0.2">
      <c r="BO92526" s="2"/>
    </row>
    <row r="92527" spans="67:67" x14ac:dyDescent="0.2">
      <c r="BO92527" s="2"/>
    </row>
    <row r="92528" spans="67:67" x14ac:dyDescent="0.2">
      <c r="BO92528" s="2"/>
    </row>
    <row r="92529" spans="67:67" x14ac:dyDescent="0.2">
      <c r="BO92529" s="2"/>
    </row>
    <row r="92530" spans="67:67" x14ac:dyDescent="0.2">
      <c r="BO92530" s="2"/>
    </row>
    <row r="92531" spans="67:67" x14ac:dyDescent="0.2">
      <c r="BO92531" s="2"/>
    </row>
    <row r="92532" spans="67:67" x14ac:dyDescent="0.2">
      <c r="BO92532" s="2"/>
    </row>
    <row r="92533" spans="67:67" x14ac:dyDescent="0.2">
      <c r="BO92533" s="2"/>
    </row>
    <row r="92534" spans="67:67" x14ac:dyDescent="0.2">
      <c r="BO92534" s="2"/>
    </row>
    <row r="92535" spans="67:67" x14ac:dyDescent="0.2">
      <c r="BO92535" s="2"/>
    </row>
    <row r="92536" spans="67:67" x14ac:dyDescent="0.2">
      <c r="BO92536" s="2"/>
    </row>
    <row r="92537" spans="67:67" x14ac:dyDescent="0.2">
      <c r="BO92537" s="2"/>
    </row>
    <row r="92538" spans="67:67" x14ac:dyDescent="0.2">
      <c r="BO92538" s="2"/>
    </row>
    <row r="92539" spans="67:67" x14ac:dyDescent="0.2">
      <c r="BO92539" s="2"/>
    </row>
    <row r="92540" spans="67:67" x14ac:dyDescent="0.2">
      <c r="BO92540" s="2"/>
    </row>
    <row r="92541" spans="67:67" x14ac:dyDescent="0.2">
      <c r="BO92541" s="2"/>
    </row>
    <row r="92542" spans="67:67" x14ac:dyDescent="0.2">
      <c r="BO92542" s="2"/>
    </row>
    <row r="92543" spans="67:67" x14ac:dyDescent="0.2">
      <c r="BO92543" s="2"/>
    </row>
    <row r="92544" spans="67:67" x14ac:dyDescent="0.2">
      <c r="BO92544" s="2"/>
    </row>
    <row r="92545" spans="67:67" x14ac:dyDescent="0.2">
      <c r="BO92545" s="2"/>
    </row>
    <row r="92546" spans="67:67" x14ac:dyDescent="0.2">
      <c r="BO92546" s="2"/>
    </row>
    <row r="92547" spans="67:67" x14ac:dyDescent="0.2">
      <c r="BO92547" s="2"/>
    </row>
    <row r="92548" spans="67:67" x14ac:dyDescent="0.2">
      <c r="BO92548" s="2"/>
    </row>
    <row r="92549" spans="67:67" x14ac:dyDescent="0.2">
      <c r="BO92549" s="2"/>
    </row>
    <row r="92550" spans="67:67" x14ac:dyDescent="0.2">
      <c r="BO92550" s="2"/>
    </row>
    <row r="92551" spans="67:67" x14ac:dyDescent="0.2">
      <c r="BO92551" s="2"/>
    </row>
    <row r="92552" spans="67:67" x14ac:dyDescent="0.2">
      <c r="BO92552" s="2"/>
    </row>
    <row r="92553" spans="67:67" x14ac:dyDescent="0.2">
      <c r="BO92553" s="2"/>
    </row>
    <row r="92554" spans="67:67" x14ac:dyDescent="0.2">
      <c r="BO92554" s="2"/>
    </row>
    <row r="92555" spans="67:67" x14ac:dyDescent="0.2">
      <c r="BO92555" s="2"/>
    </row>
    <row r="92556" spans="67:67" x14ac:dyDescent="0.2">
      <c r="BO92556" s="2"/>
    </row>
    <row r="92557" spans="67:67" x14ac:dyDescent="0.2">
      <c r="BO92557" s="2"/>
    </row>
    <row r="92558" spans="67:67" x14ac:dyDescent="0.2">
      <c r="BO92558" s="2"/>
    </row>
    <row r="92559" spans="67:67" x14ac:dyDescent="0.2">
      <c r="BO92559" s="2"/>
    </row>
    <row r="92560" spans="67:67" x14ac:dyDescent="0.2">
      <c r="BO92560" s="2"/>
    </row>
    <row r="92561" spans="67:67" x14ac:dyDescent="0.2">
      <c r="BO92561" s="2"/>
    </row>
    <row r="92562" spans="67:67" x14ac:dyDescent="0.2">
      <c r="BO92562" s="2"/>
    </row>
    <row r="92563" spans="67:67" x14ac:dyDescent="0.2">
      <c r="BO92563" s="2"/>
    </row>
    <row r="92564" spans="67:67" x14ac:dyDescent="0.2">
      <c r="BO92564" s="2"/>
    </row>
    <row r="92565" spans="67:67" x14ac:dyDescent="0.2">
      <c r="BO92565" s="2"/>
    </row>
    <row r="92566" spans="67:67" x14ac:dyDescent="0.2">
      <c r="BO92566" s="2"/>
    </row>
    <row r="92567" spans="67:67" x14ac:dyDescent="0.2">
      <c r="BO92567" s="2"/>
    </row>
    <row r="92568" spans="67:67" x14ac:dyDescent="0.2">
      <c r="BO92568" s="2"/>
    </row>
    <row r="92569" spans="67:67" x14ac:dyDescent="0.2">
      <c r="BO92569" s="2"/>
    </row>
    <row r="92570" spans="67:67" x14ac:dyDescent="0.2">
      <c r="BO92570" s="2"/>
    </row>
    <row r="92571" spans="67:67" x14ac:dyDescent="0.2">
      <c r="BO92571" s="2"/>
    </row>
    <row r="92572" spans="67:67" x14ac:dyDescent="0.2">
      <c r="BO92572" s="2"/>
    </row>
    <row r="92573" spans="67:67" x14ac:dyDescent="0.2">
      <c r="BO92573" s="2"/>
    </row>
    <row r="92574" spans="67:67" x14ac:dyDescent="0.2">
      <c r="BO92574" s="2"/>
    </row>
    <row r="92575" spans="67:67" x14ac:dyDescent="0.2">
      <c r="BO92575" s="2"/>
    </row>
    <row r="92576" spans="67:67" x14ac:dyDescent="0.2">
      <c r="BO92576" s="2"/>
    </row>
    <row r="92577" spans="67:67" x14ac:dyDescent="0.2">
      <c r="BO92577" s="2"/>
    </row>
    <row r="92578" spans="67:67" x14ac:dyDescent="0.2">
      <c r="BO92578" s="2"/>
    </row>
    <row r="92579" spans="67:67" x14ac:dyDescent="0.2">
      <c r="BO92579" s="2"/>
    </row>
    <row r="92580" spans="67:67" x14ac:dyDescent="0.2">
      <c r="BO92580" s="2"/>
    </row>
    <row r="92581" spans="67:67" x14ac:dyDescent="0.2">
      <c r="BO92581" s="2"/>
    </row>
    <row r="92582" spans="67:67" x14ac:dyDescent="0.2">
      <c r="BO92582" s="2"/>
    </row>
    <row r="92583" spans="67:67" x14ac:dyDescent="0.2">
      <c r="BO92583" s="2"/>
    </row>
    <row r="92584" spans="67:67" x14ac:dyDescent="0.2">
      <c r="BO92584" s="2"/>
    </row>
    <row r="92585" spans="67:67" x14ac:dyDescent="0.2">
      <c r="BO92585" s="2"/>
    </row>
    <row r="92586" spans="67:67" x14ac:dyDescent="0.2">
      <c r="BO92586" s="2"/>
    </row>
    <row r="92587" spans="67:67" x14ac:dyDescent="0.2">
      <c r="BO92587" s="2"/>
    </row>
    <row r="92588" spans="67:67" x14ac:dyDescent="0.2">
      <c r="BO92588" s="2"/>
    </row>
    <row r="92589" spans="67:67" x14ac:dyDescent="0.2">
      <c r="BO92589" s="2"/>
    </row>
    <row r="92590" spans="67:67" x14ac:dyDescent="0.2">
      <c r="BO92590" s="2"/>
    </row>
    <row r="92591" spans="67:67" x14ac:dyDescent="0.2">
      <c r="BO92591" s="2"/>
    </row>
    <row r="92592" spans="67:67" x14ac:dyDescent="0.2">
      <c r="BO92592" s="2"/>
    </row>
    <row r="92593" spans="67:67" x14ac:dyDescent="0.2">
      <c r="BO92593" s="2"/>
    </row>
    <row r="92594" spans="67:67" x14ac:dyDescent="0.2">
      <c r="BO92594" s="2"/>
    </row>
    <row r="92595" spans="67:67" x14ac:dyDescent="0.2">
      <c r="BO92595" s="2"/>
    </row>
    <row r="92596" spans="67:67" x14ac:dyDescent="0.2">
      <c r="BO92596" s="2"/>
    </row>
    <row r="92597" spans="67:67" x14ac:dyDescent="0.2">
      <c r="BO92597" s="2"/>
    </row>
    <row r="92598" spans="67:67" x14ac:dyDescent="0.2">
      <c r="BO92598" s="2"/>
    </row>
    <row r="92599" spans="67:67" x14ac:dyDescent="0.2">
      <c r="BO92599" s="2"/>
    </row>
    <row r="92600" spans="67:67" x14ac:dyDescent="0.2">
      <c r="BO92600" s="2"/>
    </row>
    <row r="92601" spans="67:67" x14ac:dyDescent="0.2">
      <c r="BO92601" s="2"/>
    </row>
    <row r="92602" spans="67:67" x14ac:dyDescent="0.2">
      <c r="BO92602" s="2"/>
    </row>
    <row r="92603" spans="67:67" x14ac:dyDescent="0.2">
      <c r="BO92603" s="2"/>
    </row>
    <row r="92604" spans="67:67" x14ac:dyDescent="0.2">
      <c r="BO92604" s="2"/>
    </row>
    <row r="92605" spans="67:67" x14ac:dyDescent="0.2">
      <c r="BO92605" s="2"/>
    </row>
    <row r="92606" spans="67:67" x14ac:dyDescent="0.2">
      <c r="BO92606" s="2"/>
    </row>
    <row r="92607" spans="67:67" x14ac:dyDescent="0.2">
      <c r="BO92607" s="2"/>
    </row>
    <row r="92608" spans="67:67" x14ac:dyDescent="0.2">
      <c r="BO92608" s="2"/>
    </row>
    <row r="92609" spans="67:67" x14ac:dyDescent="0.2">
      <c r="BO92609" s="2"/>
    </row>
    <row r="92610" spans="67:67" x14ac:dyDescent="0.2">
      <c r="BO92610" s="2"/>
    </row>
    <row r="92611" spans="67:67" x14ac:dyDescent="0.2">
      <c r="BO92611" s="2"/>
    </row>
    <row r="92612" spans="67:67" x14ac:dyDescent="0.2">
      <c r="BO92612" s="2"/>
    </row>
    <row r="92613" spans="67:67" x14ac:dyDescent="0.2">
      <c r="BO92613" s="2"/>
    </row>
    <row r="92614" spans="67:67" x14ac:dyDescent="0.2">
      <c r="BO92614" s="2"/>
    </row>
    <row r="92615" spans="67:67" x14ac:dyDescent="0.2">
      <c r="BO92615" s="2"/>
    </row>
    <row r="92616" spans="67:67" x14ac:dyDescent="0.2">
      <c r="BO92616" s="2"/>
    </row>
    <row r="92617" spans="67:67" x14ac:dyDescent="0.2">
      <c r="BO92617" s="2"/>
    </row>
    <row r="92618" spans="67:67" x14ac:dyDescent="0.2">
      <c r="BO92618" s="2"/>
    </row>
    <row r="92619" spans="67:67" x14ac:dyDescent="0.2">
      <c r="BO92619" s="2"/>
    </row>
    <row r="92620" spans="67:67" x14ac:dyDescent="0.2">
      <c r="BO92620" s="2"/>
    </row>
    <row r="92621" spans="67:67" x14ac:dyDescent="0.2">
      <c r="BO92621" s="2"/>
    </row>
    <row r="92622" spans="67:67" x14ac:dyDescent="0.2">
      <c r="BO92622" s="2"/>
    </row>
    <row r="92623" spans="67:67" x14ac:dyDescent="0.2">
      <c r="BO92623" s="2"/>
    </row>
    <row r="92624" spans="67:67" x14ac:dyDescent="0.2">
      <c r="BO92624" s="2"/>
    </row>
    <row r="92625" spans="67:67" x14ac:dyDescent="0.2">
      <c r="BO92625" s="2"/>
    </row>
    <row r="92626" spans="67:67" x14ac:dyDescent="0.2">
      <c r="BO92626" s="2"/>
    </row>
    <row r="92627" spans="67:67" x14ac:dyDescent="0.2">
      <c r="BO92627" s="2"/>
    </row>
    <row r="92628" spans="67:67" x14ac:dyDescent="0.2">
      <c r="BO92628" s="2"/>
    </row>
    <row r="92629" spans="67:67" x14ac:dyDescent="0.2">
      <c r="BO92629" s="2"/>
    </row>
    <row r="92630" spans="67:67" x14ac:dyDescent="0.2">
      <c r="BO92630" s="2"/>
    </row>
    <row r="92631" spans="67:67" x14ac:dyDescent="0.2">
      <c r="BO92631" s="2"/>
    </row>
    <row r="92632" spans="67:67" x14ac:dyDescent="0.2">
      <c r="BO92632" s="2"/>
    </row>
    <row r="92633" spans="67:67" x14ac:dyDescent="0.2">
      <c r="BO92633" s="2"/>
    </row>
    <row r="92634" spans="67:67" x14ac:dyDescent="0.2">
      <c r="BO92634" s="2"/>
    </row>
    <row r="92635" spans="67:67" x14ac:dyDescent="0.2">
      <c r="BO92635" s="2"/>
    </row>
    <row r="92636" spans="67:67" x14ac:dyDescent="0.2">
      <c r="BO92636" s="2"/>
    </row>
    <row r="92637" spans="67:67" x14ac:dyDescent="0.2">
      <c r="BO92637" s="2"/>
    </row>
    <row r="92638" spans="67:67" x14ac:dyDescent="0.2">
      <c r="BO92638" s="2"/>
    </row>
    <row r="92639" spans="67:67" x14ac:dyDescent="0.2">
      <c r="BO92639" s="2"/>
    </row>
    <row r="92640" spans="67:67" x14ac:dyDescent="0.2">
      <c r="BO92640" s="2"/>
    </row>
    <row r="92641" spans="67:67" x14ac:dyDescent="0.2">
      <c r="BO92641" s="2"/>
    </row>
    <row r="92642" spans="67:67" x14ac:dyDescent="0.2">
      <c r="BO92642" s="2"/>
    </row>
    <row r="92643" spans="67:67" x14ac:dyDescent="0.2">
      <c r="BO92643" s="2"/>
    </row>
    <row r="92644" spans="67:67" x14ac:dyDescent="0.2">
      <c r="BO92644" s="2"/>
    </row>
    <row r="92645" spans="67:67" x14ac:dyDescent="0.2">
      <c r="BO92645" s="2"/>
    </row>
    <row r="92646" spans="67:67" x14ac:dyDescent="0.2">
      <c r="BO92646" s="2"/>
    </row>
    <row r="92647" spans="67:67" x14ac:dyDescent="0.2">
      <c r="BO92647" s="2"/>
    </row>
    <row r="92648" spans="67:67" x14ac:dyDescent="0.2">
      <c r="BO92648" s="2"/>
    </row>
    <row r="92649" spans="67:67" x14ac:dyDescent="0.2">
      <c r="BO92649" s="2"/>
    </row>
    <row r="92650" spans="67:67" x14ac:dyDescent="0.2">
      <c r="BO92650" s="2"/>
    </row>
    <row r="92651" spans="67:67" x14ac:dyDescent="0.2">
      <c r="BO92651" s="2"/>
    </row>
    <row r="92652" spans="67:67" x14ac:dyDescent="0.2">
      <c r="BO92652" s="2"/>
    </row>
    <row r="92653" spans="67:67" x14ac:dyDescent="0.2">
      <c r="BO92653" s="2"/>
    </row>
    <row r="92654" spans="67:67" x14ac:dyDescent="0.2">
      <c r="BO92654" s="2"/>
    </row>
    <row r="92655" spans="67:67" x14ac:dyDescent="0.2">
      <c r="BO92655" s="2"/>
    </row>
    <row r="92656" spans="67:67" x14ac:dyDescent="0.2">
      <c r="BO92656" s="2"/>
    </row>
    <row r="92657" spans="67:67" x14ac:dyDescent="0.2">
      <c r="BO92657" s="2"/>
    </row>
    <row r="92658" spans="67:67" x14ac:dyDescent="0.2">
      <c r="BO92658" s="2"/>
    </row>
    <row r="92659" spans="67:67" x14ac:dyDescent="0.2">
      <c r="BO92659" s="2"/>
    </row>
    <row r="92660" spans="67:67" x14ac:dyDescent="0.2">
      <c r="BO92660" s="2"/>
    </row>
    <row r="92661" spans="67:67" x14ac:dyDescent="0.2">
      <c r="BO92661" s="2"/>
    </row>
    <row r="92662" spans="67:67" x14ac:dyDescent="0.2">
      <c r="BO92662" s="2"/>
    </row>
    <row r="92663" spans="67:67" x14ac:dyDescent="0.2">
      <c r="BO92663" s="2"/>
    </row>
    <row r="92664" spans="67:67" x14ac:dyDescent="0.2">
      <c r="BO92664" s="2"/>
    </row>
    <row r="92665" spans="67:67" x14ac:dyDescent="0.2">
      <c r="BO92665" s="2"/>
    </row>
    <row r="92666" spans="67:67" x14ac:dyDescent="0.2">
      <c r="BO92666" s="2"/>
    </row>
    <row r="92667" spans="67:67" x14ac:dyDescent="0.2">
      <c r="BO92667" s="2"/>
    </row>
    <row r="92668" spans="67:67" x14ac:dyDescent="0.2">
      <c r="BO92668" s="2"/>
    </row>
    <row r="92669" spans="67:67" x14ac:dyDescent="0.2">
      <c r="BO92669" s="2"/>
    </row>
    <row r="92670" spans="67:67" x14ac:dyDescent="0.2">
      <c r="BO92670" s="2"/>
    </row>
    <row r="92671" spans="67:67" x14ac:dyDescent="0.2">
      <c r="BO92671" s="2"/>
    </row>
    <row r="92672" spans="67:67" x14ac:dyDescent="0.2">
      <c r="BO92672" s="2"/>
    </row>
    <row r="92673" spans="67:67" x14ac:dyDescent="0.2">
      <c r="BO92673" s="2"/>
    </row>
    <row r="92674" spans="67:67" x14ac:dyDescent="0.2">
      <c r="BO92674" s="2"/>
    </row>
    <row r="92675" spans="67:67" x14ac:dyDescent="0.2">
      <c r="BO92675" s="2"/>
    </row>
    <row r="92676" spans="67:67" x14ac:dyDescent="0.2">
      <c r="BO92676" s="2"/>
    </row>
    <row r="92677" spans="67:67" x14ac:dyDescent="0.2">
      <c r="BO92677" s="2"/>
    </row>
    <row r="92678" spans="67:67" x14ac:dyDescent="0.2">
      <c r="BO92678" s="2"/>
    </row>
    <row r="92679" spans="67:67" x14ac:dyDescent="0.2">
      <c r="BO92679" s="2"/>
    </row>
    <row r="92680" spans="67:67" x14ac:dyDescent="0.2">
      <c r="BO92680" s="2"/>
    </row>
    <row r="92681" spans="67:67" x14ac:dyDescent="0.2">
      <c r="BO92681" s="2"/>
    </row>
    <row r="92682" spans="67:67" x14ac:dyDescent="0.2">
      <c r="BO92682" s="2"/>
    </row>
    <row r="92683" spans="67:67" x14ac:dyDescent="0.2">
      <c r="BO92683" s="2"/>
    </row>
    <row r="92684" spans="67:67" x14ac:dyDescent="0.2">
      <c r="BO92684" s="2"/>
    </row>
    <row r="92685" spans="67:67" x14ac:dyDescent="0.2">
      <c r="BO92685" s="2"/>
    </row>
    <row r="92686" spans="67:67" x14ac:dyDescent="0.2">
      <c r="BO92686" s="2"/>
    </row>
    <row r="92687" spans="67:67" x14ac:dyDescent="0.2">
      <c r="BO92687" s="2"/>
    </row>
    <row r="92688" spans="67:67" x14ac:dyDescent="0.2">
      <c r="BO92688" s="2"/>
    </row>
    <row r="92689" spans="67:67" x14ac:dyDescent="0.2">
      <c r="BO92689" s="2"/>
    </row>
    <row r="92690" spans="67:67" x14ac:dyDescent="0.2">
      <c r="BO92690" s="2"/>
    </row>
    <row r="92691" spans="67:67" x14ac:dyDescent="0.2">
      <c r="BO92691" s="2"/>
    </row>
    <row r="92692" spans="67:67" x14ac:dyDescent="0.2">
      <c r="BO92692" s="2"/>
    </row>
    <row r="92693" spans="67:67" x14ac:dyDescent="0.2">
      <c r="BO92693" s="2"/>
    </row>
    <row r="92694" spans="67:67" x14ac:dyDescent="0.2">
      <c r="BO92694" s="2"/>
    </row>
    <row r="92695" spans="67:67" x14ac:dyDescent="0.2">
      <c r="BO92695" s="2"/>
    </row>
    <row r="92696" spans="67:67" x14ac:dyDescent="0.2">
      <c r="BO92696" s="2"/>
    </row>
    <row r="92697" spans="67:67" x14ac:dyDescent="0.2">
      <c r="BO92697" s="2"/>
    </row>
    <row r="92698" spans="67:67" x14ac:dyDescent="0.2">
      <c r="BO92698" s="2"/>
    </row>
    <row r="92699" spans="67:67" x14ac:dyDescent="0.2">
      <c r="BO92699" s="2"/>
    </row>
    <row r="92700" spans="67:67" x14ac:dyDescent="0.2">
      <c r="BO92700" s="2"/>
    </row>
    <row r="92701" spans="67:67" x14ac:dyDescent="0.2">
      <c r="BO92701" s="2"/>
    </row>
    <row r="92702" spans="67:67" x14ac:dyDescent="0.2">
      <c r="BO92702" s="2"/>
    </row>
    <row r="92703" spans="67:67" x14ac:dyDescent="0.2">
      <c r="BO92703" s="2"/>
    </row>
    <row r="92704" spans="67:67" x14ac:dyDescent="0.2">
      <c r="BO92704" s="2"/>
    </row>
    <row r="92705" spans="67:67" x14ac:dyDescent="0.2">
      <c r="BO92705" s="2"/>
    </row>
    <row r="92706" spans="67:67" x14ac:dyDescent="0.2">
      <c r="BO92706" s="2"/>
    </row>
    <row r="92707" spans="67:67" x14ac:dyDescent="0.2">
      <c r="BO92707" s="2"/>
    </row>
    <row r="92708" spans="67:67" x14ac:dyDescent="0.2">
      <c r="BO92708" s="2"/>
    </row>
    <row r="92709" spans="67:67" x14ac:dyDescent="0.2">
      <c r="BO92709" s="2"/>
    </row>
    <row r="92710" spans="67:67" x14ac:dyDescent="0.2">
      <c r="BO92710" s="2"/>
    </row>
    <row r="92711" spans="67:67" x14ac:dyDescent="0.2">
      <c r="BO92711" s="2"/>
    </row>
    <row r="92712" spans="67:67" x14ac:dyDescent="0.2">
      <c r="BO92712" s="2"/>
    </row>
    <row r="92713" spans="67:67" x14ac:dyDescent="0.2">
      <c r="BO92713" s="2"/>
    </row>
    <row r="92714" spans="67:67" x14ac:dyDescent="0.2">
      <c r="BO92714" s="2"/>
    </row>
    <row r="92715" spans="67:67" x14ac:dyDescent="0.2">
      <c r="BO92715" s="2"/>
    </row>
    <row r="92716" spans="67:67" x14ac:dyDescent="0.2">
      <c r="BO92716" s="2"/>
    </row>
    <row r="92717" spans="67:67" x14ac:dyDescent="0.2">
      <c r="BO92717" s="2"/>
    </row>
    <row r="92718" spans="67:67" x14ac:dyDescent="0.2">
      <c r="BO92718" s="2"/>
    </row>
    <row r="92719" spans="67:67" x14ac:dyDescent="0.2">
      <c r="BO92719" s="2"/>
    </row>
    <row r="92720" spans="67:67" x14ac:dyDescent="0.2">
      <c r="BO92720" s="2"/>
    </row>
    <row r="92721" spans="67:67" x14ac:dyDescent="0.2">
      <c r="BO92721" s="2"/>
    </row>
    <row r="92722" spans="67:67" x14ac:dyDescent="0.2">
      <c r="BO92722" s="2"/>
    </row>
    <row r="92723" spans="67:67" x14ac:dyDescent="0.2">
      <c r="BO92723" s="2"/>
    </row>
    <row r="92724" spans="67:67" x14ac:dyDescent="0.2">
      <c r="BO92724" s="2"/>
    </row>
    <row r="92725" spans="67:67" x14ac:dyDescent="0.2">
      <c r="BO92725" s="2"/>
    </row>
    <row r="92726" spans="67:67" x14ac:dyDescent="0.2">
      <c r="BO92726" s="2"/>
    </row>
    <row r="92727" spans="67:67" x14ac:dyDescent="0.2">
      <c r="BO92727" s="2"/>
    </row>
    <row r="92728" spans="67:67" x14ac:dyDescent="0.2">
      <c r="BO92728" s="2"/>
    </row>
    <row r="92729" spans="67:67" x14ac:dyDescent="0.2">
      <c r="BO92729" s="2"/>
    </row>
    <row r="92730" spans="67:67" x14ac:dyDescent="0.2">
      <c r="BO92730" s="2"/>
    </row>
    <row r="92731" spans="67:67" x14ac:dyDescent="0.2">
      <c r="BO92731" s="2"/>
    </row>
    <row r="92732" spans="67:67" x14ac:dyDescent="0.2">
      <c r="BO92732" s="2"/>
    </row>
    <row r="92733" spans="67:67" x14ac:dyDescent="0.2">
      <c r="BO92733" s="2"/>
    </row>
    <row r="92734" spans="67:67" x14ac:dyDescent="0.2">
      <c r="BO92734" s="2"/>
    </row>
    <row r="92735" spans="67:67" x14ac:dyDescent="0.2">
      <c r="BO92735" s="2"/>
    </row>
    <row r="92736" spans="67:67" x14ac:dyDescent="0.2">
      <c r="BO92736" s="2"/>
    </row>
    <row r="92737" spans="67:67" x14ac:dyDescent="0.2">
      <c r="BO92737" s="2"/>
    </row>
    <row r="92738" spans="67:67" x14ac:dyDescent="0.2">
      <c r="BO92738" s="2"/>
    </row>
    <row r="92739" spans="67:67" x14ac:dyDescent="0.2">
      <c r="BO92739" s="2"/>
    </row>
    <row r="92740" spans="67:67" x14ac:dyDescent="0.2">
      <c r="BO92740" s="2"/>
    </row>
    <row r="92741" spans="67:67" x14ac:dyDescent="0.2">
      <c r="BO92741" s="2"/>
    </row>
    <row r="92742" spans="67:67" x14ac:dyDescent="0.2">
      <c r="BO92742" s="2"/>
    </row>
    <row r="92743" spans="67:67" x14ac:dyDescent="0.2">
      <c r="BO92743" s="2"/>
    </row>
    <row r="92744" spans="67:67" x14ac:dyDescent="0.2">
      <c r="BO92744" s="2"/>
    </row>
    <row r="92745" spans="67:67" x14ac:dyDescent="0.2">
      <c r="BO92745" s="2"/>
    </row>
    <row r="92746" spans="67:67" x14ac:dyDescent="0.2">
      <c r="BO92746" s="2"/>
    </row>
    <row r="92747" spans="67:67" x14ac:dyDescent="0.2">
      <c r="BO92747" s="2"/>
    </row>
    <row r="92748" spans="67:67" x14ac:dyDescent="0.2">
      <c r="BO92748" s="2"/>
    </row>
    <row r="92749" spans="67:67" x14ac:dyDescent="0.2">
      <c r="BO92749" s="2"/>
    </row>
    <row r="92750" spans="67:67" x14ac:dyDescent="0.2">
      <c r="BO92750" s="2"/>
    </row>
    <row r="92751" spans="67:67" x14ac:dyDescent="0.2">
      <c r="BO92751" s="2"/>
    </row>
    <row r="92752" spans="67:67" x14ac:dyDescent="0.2">
      <c r="BO92752" s="2"/>
    </row>
    <row r="92753" spans="67:67" x14ac:dyDescent="0.2">
      <c r="BO92753" s="2"/>
    </row>
    <row r="92754" spans="67:67" x14ac:dyDescent="0.2">
      <c r="BO92754" s="2"/>
    </row>
    <row r="92755" spans="67:67" x14ac:dyDescent="0.2">
      <c r="BO92755" s="2"/>
    </row>
    <row r="92756" spans="67:67" x14ac:dyDescent="0.2">
      <c r="BO92756" s="2"/>
    </row>
    <row r="92757" spans="67:67" x14ac:dyDescent="0.2">
      <c r="BO92757" s="2"/>
    </row>
    <row r="92758" spans="67:67" x14ac:dyDescent="0.2">
      <c r="BO92758" s="2"/>
    </row>
    <row r="92759" spans="67:67" x14ac:dyDescent="0.2">
      <c r="BO92759" s="2"/>
    </row>
    <row r="92760" spans="67:67" x14ac:dyDescent="0.2">
      <c r="BO92760" s="2"/>
    </row>
    <row r="92761" spans="67:67" x14ac:dyDescent="0.2">
      <c r="BO92761" s="2"/>
    </row>
    <row r="92762" spans="67:67" x14ac:dyDescent="0.2">
      <c r="BO92762" s="2"/>
    </row>
    <row r="92763" spans="67:67" x14ac:dyDescent="0.2">
      <c r="BO92763" s="2"/>
    </row>
    <row r="92764" spans="67:67" x14ac:dyDescent="0.2">
      <c r="BO92764" s="2"/>
    </row>
    <row r="92765" spans="67:67" x14ac:dyDescent="0.2">
      <c r="BO92765" s="2"/>
    </row>
    <row r="92766" spans="67:67" x14ac:dyDescent="0.2">
      <c r="BO92766" s="2"/>
    </row>
    <row r="92767" spans="67:67" x14ac:dyDescent="0.2">
      <c r="BO92767" s="2"/>
    </row>
    <row r="92768" spans="67:67" x14ac:dyDescent="0.2">
      <c r="BO92768" s="2"/>
    </row>
    <row r="92769" spans="67:67" x14ac:dyDescent="0.2">
      <c r="BO92769" s="2"/>
    </row>
    <row r="92770" spans="67:67" x14ac:dyDescent="0.2">
      <c r="BO92770" s="2"/>
    </row>
    <row r="92771" spans="67:67" x14ac:dyDescent="0.2">
      <c r="BO92771" s="2"/>
    </row>
    <row r="92772" spans="67:67" x14ac:dyDescent="0.2">
      <c r="BO92772" s="2"/>
    </row>
    <row r="92773" spans="67:67" x14ac:dyDescent="0.2">
      <c r="BO92773" s="2"/>
    </row>
    <row r="92774" spans="67:67" x14ac:dyDescent="0.2">
      <c r="BO92774" s="2"/>
    </row>
    <row r="92775" spans="67:67" x14ac:dyDescent="0.2">
      <c r="BO92775" s="2"/>
    </row>
    <row r="92776" spans="67:67" x14ac:dyDescent="0.2">
      <c r="BO92776" s="2"/>
    </row>
    <row r="92777" spans="67:67" x14ac:dyDescent="0.2">
      <c r="BO92777" s="2"/>
    </row>
    <row r="92778" spans="67:67" x14ac:dyDescent="0.2">
      <c r="BO92778" s="2"/>
    </row>
    <row r="92779" spans="67:67" x14ac:dyDescent="0.2">
      <c r="BO92779" s="2"/>
    </row>
    <row r="92780" spans="67:67" x14ac:dyDescent="0.2">
      <c r="BO92780" s="2"/>
    </row>
    <row r="92781" spans="67:67" x14ac:dyDescent="0.2">
      <c r="BO92781" s="2"/>
    </row>
    <row r="92782" spans="67:67" x14ac:dyDescent="0.2">
      <c r="BO92782" s="2"/>
    </row>
    <row r="92783" spans="67:67" x14ac:dyDescent="0.2">
      <c r="BO92783" s="2"/>
    </row>
    <row r="92784" spans="67:67" x14ac:dyDescent="0.2">
      <c r="BO92784" s="2"/>
    </row>
    <row r="92785" spans="67:67" x14ac:dyDescent="0.2">
      <c r="BO92785" s="2"/>
    </row>
    <row r="92786" spans="67:67" x14ac:dyDescent="0.2">
      <c r="BO92786" s="2"/>
    </row>
    <row r="92787" spans="67:67" x14ac:dyDescent="0.2">
      <c r="BO92787" s="2"/>
    </row>
    <row r="92788" spans="67:67" x14ac:dyDescent="0.2">
      <c r="BO92788" s="2"/>
    </row>
    <row r="92789" spans="67:67" x14ac:dyDescent="0.2">
      <c r="BO92789" s="2"/>
    </row>
    <row r="92790" spans="67:67" x14ac:dyDescent="0.2">
      <c r="BO92790" s="2"/>
    </row>
    <row r="92791" spans="67:67" x14ac:dyDescent="0.2">
      <c r="BO92791" s="2"/>
    </row>
    <row r="92792" spans="67:67" x14ac:dyDescent="0.2">
      <c r="BO92792" s="2"/>
    </row>
    <row r="92793" spans="67:67" x14ac:dyDescent="0.2">
      <c r="BO92793" s="2"/>
    </row>
    <row r="92794" spans="67:67" x14ac:dyDescent="0.2">
      <c r="BO92794" s="2"/>
    </row>
    <row r="92795" spans="67:67" x14ac:dyDescent="0.2">
      <c r="BO92795" s="2"/>
    </row>
    <row r="92796" spans="67:67" x14ac:dyDescent="0.2">
      <c r="BO92796" s="2"/>
    </row>
    <row r="92797" spans="67:67" x14ac:dyDescent="0.2">
      <c r="BO92797" s="2"/>
    </row>
    <row r="92798" spans="67:67" x14ac:dyDescent="0.2">
      <c r="BO92798" s="2"/>
    </row>
    <row r="92799" spans="67:67" x14ac:dyDescent="0.2">
      <c r="BO92799" s="2"/>
    </row>
    <row r="92800" spans="67:67" x14ac:dyDescent="0.2">
      <c r="BO92800" s="2"/>
    </row>
    <row r="92801" spans="67:67" x14ac:dyDescent="0.2">
      <c r="BO92801" s="2"/>
    </row>
    <row r="92802" spans="67:67" x14ac:dyDescent="0.2">
      <c r="BO92802" s="2"/>
    </row>
    <row r="92803" spans="67:67" x14ac:dyDescent="0.2">
      <c r="BO92803" s="2"/>
    </row>
    <row r="92804" spans="67:67" x14ac:dyDescent="0.2">
      <c r="BO92804" s="2"/>
    </row>
    <row r="92805" spans="67:67" x14ac:dyDescent="0.2">
      <c r="BO92805" s="2"/>
    </row>
    <row r="92806" spans="67:67" x14ac:dyDescent="0.2">
      <c r="BO92806" s="2"/>
    </row>
    <row r="92807" spans="67:67" x14ac:dyDescent="0.2">
      <c r="BO92807" s="2"/>
    </row>
    <row r="92808" spans="67:67" x14ac:dyDescent="0.2">
      <c r="BO92808" s="2"/>
    </row>
    <row r="92809" spans="67:67" x14ac:dyDescent="0.2">
      <c r="BO92809" s="2"/>
    </row>
    <row r="92810" spans="67:67" x14ac:dyDescent="0.2">
      <c r="BO92810" s="2"/>
    </row>
    <row r="92811" spans="67:67" x14ac:dyDescent="0.2">
      <c r="BO92811" s="2"/>
    </row>
    <row r="92812" spans="67:67" x14ac:dyDescent="0.2">
      <c r="BO92812" s="2"/>
    </row>
    <row r="92813" spans="67:67" x14ac:dyDescent="0.2">
      <c r="BO92813" s="2"/>
    </row>
    <row r="92814" spans="67:67" x14ac:dyDescent="0.2">
      <c r="BO92814" s="2"/>
    </row>
    <row r="92815" spans="67:67" x14ac:dyDescent="0.2">
      <c r="BO92815" s="2"/>
    </row>
    <row r="92816" spans="67:67" x14ac:dyDescent="0.2">
      <c r="BO92816" s="2"/>
    </row>
    <row r="92817" spans="67:67" x14ac:dyDescent="0.2">
      <c r="BO92817" s="2"/>
    </row>
    <row r="92818" spans="67:67" x14ac:dyDescent="0.2">
      <c r="BO92818" s="2"/>
    </row>
    <row r="92819" spans="67:67" x14ac:dyDescent="0.2">
      <c r="BO92819" s="2"/>
    </row>
    <row r="92820" spans="67:67" x14ac:dyDescent="0.2">
      <c r="BO92820" s="2"/>
    </row>
    <row r="92821" spans="67:67" x14ac:dyDescent="0.2">
      <c r="BO92821" s="2"/>
    </row>
    <row r="92822" spans="67:67" x14ac:dyDescent="0.2">
      <c r="BO92822" s="2"/>
    </row>
    <row r="92823" spans="67:67" x14ac:dyDescent="0.2">
      <c r="BO92823" s="2"/>
    </row>
    <row r="92824" spans="67:67" x14ac:dyDescent="0.2">
      <c r="BO92824" s="2"/>
    </row>
    <row r="92825" spans="67:67" x14ac:dyDescent="0.2">
      <c r="BO92825" s="2"/>
    </row>
    <row r="92826" spans="67:67" x14ac:dyDescent="0.2">
      <c r="BO92826" s="2"/>
    </row>
    <row r="92827" spans="67:67" x14ac:dyDescent="0.2">
      <c r="BO92827" s="2"/>
    </row>
    <row r="92828" spans="67:67" x14ac:dyDescent="0.2">
      <c r="BO92828" s="2"/>
    </row>
    <row r="92829" spans="67:67" x14ac:dyDescent="0.2">
      <c r="BO92829" s="2"/>
    </row>
    <row r="92830" spans="67:67" x14ac:dyDescent="0.2">
      <c r="BO92830" s="2"/>
    </row>
    <row r="92831" spans="67:67" x14ac:dyDescent="0.2">
      <c r="BO92831" s="2"/>
    </row>
    <row r="92832" spans="67:67" x14ac:dyDescent="0.2">
      <c r="BO92832" s="2"/>
    </row>
    <row r="92833" spans="67:67" x14ac:dyDescent="0.2">
      <c r="BO92833" s="2"/>
    </row>
    <row r="92834" spans="67:67" x14ac:dyDescent="0.2">
      <c r="BO92834" s="2"/>
    </row>
    <row r="92835" spans="67:67" x14ac:dyDescent="0.2">
      <c r="BO92835" s="2"/>
    </row>
    <row r="92836" spans="67:67" x14ac:dyDescent="0.2">
      <c r="BO92836" s="2"/>
    </row>
    <row r="92837" spans="67:67" x14ac:dyDescent="0.2">
      <c r="BO92837" s="2"/>
    </row>
    <row r="92838" spans="67:67" x14ac:dyDescent="0.2">
      <c r="BO92838" s="2"/>
    </row>
    <row r="92839" spans="67:67" x14ac:dyDescent="0.2">
      <c r="BO92839" s="2"/>
    </row>
    <row r="92840" spans="67:67" x14ac:dyDescent="0.2">
      <c r="BO92840" s="2"/>
    </row>
    <row r="92841" spans="67:67" x14ac:dyDescent="0.2">
      <c r="BO92841" s="2"/>
    </row>
    <row r="92842" spans="67:67" x14ac:dyDescent="0.2">
      <c r="BO92842" s="2"/>
    </row>
    <row r="92843" spans="67:67" x14ac:dyDescent="0.2">
      <c r="BO92843" s="2"/>
    </row>
    <row r="92844" spans="67:67" x14ac:dyDescent="0.2">
      <c r="BO92844" s="2"/>
    </row>
    <row r="92845" spans="67:67" x14ac:dyDescent="0.2">
      <c r="BO92845" s="2"/>
    </row>
    <row r="92846" spans="67:67" x14ac:dyDescent="0.2">
      <c r="BO92846" s="2"/>
    </row>
    <row r="92847" spans="67:67" x14ac:dyDescent="0.2">
      <c r="BO92847" s="2"/>
    </row>
    <row r="92848" spans="67:67" x14ac:dyDescent="0.2">
      <c r="BO92848" s="2"/>
    </row>
    <row r="92849" spans="67:67" x14ac:dyDescent="0.2">
      <c r="BO92849" s="2"/>
    </row>
    <row r="92850" spans="67:67" x14ac:dyDescent="0.2">
      <c r="BO92850" s="2"/>
    </row>
    <row r="92851" spans="67:67" x14ac:dyDescent="0.2">
      <c r="BO92851" s="2"/>
    </row>
    <row r="92852" spans="67:67" x14ac:dyDescent="0.2">
      <c r="BO92852" s="2"/>
    </row>
    <row r="92853" spans="67:67" x14ac:dyDescent="0.2">
      <c r="BO92853" s="2"/>
    </row>
    <row r="92854" spans="67:67" x14ac:dyDescent="0.2">
      <c r="BO92854" s="2"/>
    </row>
    <row r="92855" spans="67:67" x14ac:dyDescent="0.2">
      <c r="BO92855" s="2"/>
    </row>
    <row r="92856" spans="67:67" x14ac:dyDescent="0.2">
      <c r="BO92856" s="2"/>
    </row>
    <row r="92857" spans="67:67" x14ac:dyDescent="0.2">
      <c r="BO92857" s="2"/>
    </row>
    <row r="92858" spans="67:67" x14ac:dyDescent="0.2">
      <c r="BO92858" s="2"/>
    </row>
    <row r="92859" spans="67:67" x14ac:dyDescent="0.2">
      <c r="BO92859" s="2"/>
    </row>
    <row r="92860" spans="67:67" x14ac:dyDescent="0.2">
      <c r="BO92860" s="2"/>
    </row>
    <row r="92861" spans="67:67" x14ac:dyDescent="0.2">
      <c r="BO92861" s="2"/>
    </row>
    <row r="92862" spans="67:67" x14ac:dyDescent="0.2">
      <c r="BO92862" s="2"/>
    </row>
    <row r="92863" spans="67:67" x14ac:dyDescent="0.2">
      <c r="BO92863" s="2"/>
    </row>
    <row r="92864" spans="67:67" x14ac:dyDescent="0.2">
      <c r="BO92864" s="2"/>
    </row>
    <row r="92865" spans="67:67" x14ac:dyDescent="0.2">
      <c r="BO92865" s="2"/>
    </row>
    <row r="92866" spans="67:67" x14ac:dyDescent="0.2">
      <c r="BO92866" s="2"/>
    </row>
    <row r="92867" spans="67:67" x14ac:dyDescent="0.2">
      <c r="BO92867" s="2"/>
    </row>
    <row r="92868" spans="67:67" x14ac:dyDescent="0.2">
      <c r="BO92868" s="2"/>
    </row>
    <row r="92869" spans="67:67" x14ac:dyDescent="0.2">
      <c r="BO92869" s="2"/>
    </row>
    <row r="92870" spans="67:67" x14ac:dyDescent="0.2">
      <c r="BO92870" s="2"/>
    </row>
    <row r="92871" spans="67:67" x14ac:dyDescent="0.2">
      <c r="BO92871" s="2"/>
    </row>
    <row r="92872" spans="67:67" x14ac:dyDescent="0.2">
      <c r="BO92872" s="2"/>
    </row>
    <row r="92873" spans="67:67" x14ac:dyDescent="0.2">
      <c r="BO92873" s="2"/>
    </row>
    <row r="92874" spans="67:67" x14ac:dyDescent="0.2">
      <c r="BO92874" s="2"/>
    </row>
    <row r="92875" spans="67:67" x14ac:dyDescent="0.2">
      <c r="BO92875" s="2"/>
    </row>
    <row r="92876" spans="67:67" x14ac:dyDescent="0.2">
      <c r="BO92876" s="2"/>
    </row>
    <row r="92877" spans="67:67" x14ac:dyDescent="0.2">
      <c r="BO92877" s="2"/>
    </row>
    <row r="92878" spans="67:67" x14ac:dyDescent="0.2">
      <c r="BO92878" s="2"/>
    </row>
    <row r="92879" spans="67:67" x14ac:dyDescent="0.2">
      <c r="BO92879" s="2"/>
    </row>
    <row r="92880" spans="67:67" x14ac:dyDescent="0.2">
      <c r="BO92880" s="2"/>
    </row>
    <row r="92881" spans="67:67" x14ac:dyDescent="0.2">
      <c r="BO92881" s="2"/>
    </row>
    <row r="92882" spans="67:67" x14ac:dyDescent="0.2">
      <c r="BO92882" s="2"/>
    </row>
    <row r="92883" spans="67:67" x14ac:dyDescent="0.2">
      <c r="BO92883" s="2"/>
    </row>
    <row r="92884" spans="67:67" x14ac:dyDescent="0.2">
      <c r="BO92884" s="2"/>
    </row>
    <row r="92885" spans="67:67" x14ac:dyDescent="0.2">
      <c r="BO92885" s="2"/>
    </row>
    <row r="92886" spans="67:67" x14ac:dyDescent="0.2">
      <c r="BO92886" s="2"/>
    </row>
    <row r="92887" spans="67:67" x14ac:dyDescent="0.2">
      <c r="BO92887" s="2"/>
    </row>
    <row r="92888" spans="67:67" x14ac:dyDescent="0.2">
      <c r="BO92888" s="2"/>
    </row>
    <row r="92889" spans="67:67" x14ac:dyDescent="0.2">
      <c r="BO92889" s="2"/>
    </row>
    <row r="92890" spans="67:67" x14ac:dyDescent="0.2">
      <c r="BO92890" s="2"/>
    </row>
    <row r="92891" spans="67:67" x14ac:dyDescent="0.2">
      <c r="BO92891" s="2"/>
    </row>
    <row r="92892" spans="67:67" x14ac:dyDescent="0.2">
      <c r="BO92892" s="2"/>
    </row>
    <row r="92893" spans="67:67" x14ac:dyDescent="0.2">
      <c r="BO92893" s="2"/>
    </row>
    <row r="92894" spans="67:67" x14ac:dyDescent="0.2">
      <c r="BO92894" s="2"/>
    </row>
    <row r="92895" spans="67:67" x14ac:dyDescent="0.2">
      <c r="BO92895" s="2"/>
    </row>
    <row r="92896" spans="67:67" x14ac:dyDescent="0.2">
      <c r="BO92896" s="2"/>
    </row>
    <row r="92897" spans="67:67" x14ac:dyDescent="0.2">
      <c r="BO92897" s="2"/>
    </row>
    <row r="92898" spans="67:67" x14ac:dyDescent="0.2">
      <c r="BO92898" s="2"/>
    </row>
    <row r="92899" spans="67:67" x14ac:dyDescent="0.2">
      <c r="BO92899" s="2"/>
    </row>
    <row r="92900" spans="67:67" x14ac:dyDescent="0.2">
      <c r="BO92900" s="2"/>
    </row>
    <row r="92901" spans="67:67" x14ac:dyDescent="0.2">
      <c r="BO92901" s="2"/>
    </row>
    <row r="92902" spans="67:67" x14ac:dyDescent="0.2">
      <c r="BO92902" s="2"/>
    </row>
    <row r="92903" spans="67:67" x14ac:dyDescent="0.2">
      <c r="BO92903" s="2"/>
    </row>
    <row r="92904" spans="67:67" x14ac:dyDescent="0.2">
      <c r="BO92904" s="2"/>
    </row>
    <row r="92905" spans="67:67" x14ac:dyDescent="0.2">
      <c r="BO92905" s="2"/>
    </row>
    <row r="92906" spans="67:67" x14ac:dyDescent="0.2">
      <c r="BO92906" s="2"/>
    </row>
    <row r="92907" spans="67:67" x14ac:dyDescent="0.2">
      <c r="BO92907" s="2"/>
    </row>
    <row r="92908" spans="67:67" x14ac:dyDescent="0.2">
      <c r="BO92908" s="2"/>
    </row>
    <row r="92909" spans="67:67" x14ac:dyDescent="0.2">
      <c r="BO92909" s="2"/>
    </row>
    <row r="92910" spans="67:67" x14ac:dyDescent="0.2">
      <c r="BO92910" s="2"/>
    </row>
    <row r="92911" spans="67:67" x14ac:dyDescent="0.2">
      <c r="BO92911" s="2"/>
    </row>
    <row r="92912" spans="67:67" x14ac:dyDescent="0.2">
      <c r="BO92912" s="2"/>
    </row>
    <row r="92913" spans="67:67" x14ac:dyDescent="0.2">
      <c r="BO92913" s="2"/>
    </row>
    <row r="92914" spans="67:67" x14ac:dyDescent="0.2">
      <c r="BO92914" s="2"/>
    </row>
    <row r="92915" spans="67:67" x14ac:dyDescent="0.2">
      <c r="BO92915" s="2"/>
    </row>
    <row r="92916" spans="67:67" x14ac:dyDescent="0.2">
      <c r="BO92916" s="2"/>
    </row>
    <row r="92917" spans="67:67" x14ac:dyDescent="0.2">
      <c r="BO92917" s="2"/>
    </row>
    <row r="92918" spans="67:67" x14ac:dyDescent="0.2">
      <c r="BO92918" s="2"/>
    </row>
    <row r="92919" spans="67:67" x14ac:dyDescent="0.2">
      <c r="BO92919" s="2"/>
    </row>
    <row r="92920" spans="67:67" x14ac:dyDescent="0.2">
      <c r="BO92920" s="2"/>
    </row>
    <row r="92921" spans="67:67" x14ac:dyDescent="0.2">
      <c r="BO92921" s="2"/>
    </row>
    <row r="92922" spans="67:67" x14ac:dyDescent="0.2">
      <c r="BO92922" s="2"/>
    </row>
    <row r="92923" spans="67:67" x14ac:dyDescent="0.2">
      <c r="BO92923" s="2"/>
    </row>
    <row r="92924" spans="67:67" x14ac:dyDescent="0.2">
      <c r="BO92924" s="2"/>
    </row>
    <row r="92925" spans="67:67" x14ac:dyDescent="0.2">
      <c r="BO92925" s="2"/>
    </row>
    <row r="92926" spans="67:67" x14ac:dyDescent="0.2">
      <c r="BO92926" s="2"/>
    </row>
    <row r="92927" spans="67:67" x14ac:dyDescent="0.2">
      <c r="BO92927" s="2"/>
    </row>
    <row r="92928" spans="67:67" x14ac:dyDescent="0.2">
      <c r="BO92928" s="2"/>
    </row>
    <row r="92929" spans="67:67" x14ac:dyDescent="0.2">
      <c r="BO92929" s="2"/>
    </row>
    <row r="92930" spans="67:67" x14ac:dyDescent="0.2">
      <c r="BO92930" s="2"/>
    </row>
    <row r="92931" spans="67:67" x14ac:dyDescent="0.2">
      <c r="BO92931" s="2"/>
    </row>
    <row r="92932" spans="67:67" x14ac:dyDescent="0.2">
      <c r="BO92932" s="2"/>
    </row>
    <row r="92933" spans="67:67" x14ac:dyDescent="0.2">
      <c r="BO92933" s="2"/>
    </row>
    <row r="92934" spans="67:67" x14ac:dyDescent="0.2">
      <c r="BO92934" s="2"/>
    </row>
    <row r="92935" spans="67:67" x14ac:dyDescent="0.2">
      <c r="BO92935" s="2"/>
    </row>
    <row r="92936" spans="67:67" x14ac:dyDescent="0.2">
      <c r="BO92936" s="2"/>
    </row>
    <row r="92937" spans="67:67" x14ac:dyDescent="0.2">
      <c r="BO92937" s="2"/>
    </row>
    <row r="92938" spans="67:67" x14ac:dyDescent="0.2">
      <c r="BO92938" s="2"/>
    </row>
    <row r="92939" spans="67:67" x14ac:dyDescent="0.2">
      <c r="BO92939" s="2"/>
    </row>
    <row r="92940" spans="67:67" x14ac:dyDescent="0.2">
      <c r="BO92940" s="2"/>
    </row>
    <row r="92941" spans="67:67" x14ac:dyDescent="0.2">
      <c r="BO92941" s="2"/>
    </row>
    <row r="92942" spans="67:67" x14ac:dyDescent="0.2">
      <c r="BO92942" s="2"/>
    </row>
    <row r="92943" spans="67:67" x14ac:dyDescent="0.2">
      <c r="BO92943" s="2"/>
    </row>
    <row r="92944" spans="67:67" x14ac:dyDescent="0.2">
      <c r="BO92944" s="2"/>
    </row>
    <row r="92945" spans="67:67" x14ac:dyDescent="0.2">
      <c r="BO92945" s="2"/>
    </row>
    <row r="92946" spans="67:67" x14ac:dyDescent="0.2">
      <c r="BO92946" s="2"/>
    </row>
    <row r="92947" spans="67:67" x14ac:dyDescent="0.2">
      <c r="BO92947" s="2"/>
    </row>
    <row r="92948" spans="67:67" x14ac:dyDescent="0.2">
      <c r="BO92948" s="2"/>
    </row>
    <row r="92949" spans="67:67" x14ac:dyDescent="0.2">
      <c r="BO92949" s="2"/>
    </row>
    <row r="92950" spans="67:67" x14ac:dyDescent="0.2">
      <c r="BO92950" s="2"/>
    </row>
    <row r="92951" spans="67:67" x14ac:dyDescent="0.2">
      <c r="BO92951" s="2"/>
    </row>
    <row r="92952" spans="67:67" x14ac:dyDescent="0.2">
      <c r="BO92952" s="2"/>
    </row>
    <row r="92953" spans="67:67" x14ac:dyDescent="0.2">
      <c r="BO92953" s="2"/>
    </row>
    <row r="92954" spans="67:67" x14ac:dyDescent="0.2">
      <c r="BO92954" s="2"/>
    </row>
    <row r="92955" spans="67:67" x14ac:dyDescent="0.2">
      <c r="BO92955" s="2"/>
    </row>
    <row r="92956" spans="67:67" x14ac:dyDescent="0.2">
      <c r="BO92956" s="2"/>
    </row>
    <row r="92957" spans="67:67" x14ac:dyDescent="0.2">
      <c r="BO92957" s="2"/>
    </row>
    <row r="92958" spans="67:67" x14ac:dyDescent="0.2">
      <c r="BO92958" s="2"/>
    </row>
    <row r="92959" spans="67:67" x14ac:dyDescent="0.2">
      <c r="BO92959" s="2"/>
    </row>
    <row r="92960" spans="67:67" x14ac:dyDescent="0.2">
      <c r="BO92960" s="2"/>
    </row>
    <row r="92961" spans="67:67" x14ac:dyDescent="0.2">
      <c r="BO92961" s="2"/>
    </row>
    <row r="92962" spans="67:67" x14ac:dyDescent="0.2">
      <c r="BO92962" s="2"/>
    </row>
    <row r="92963" spans="67:67" x14ac:dyDescent="0.2">
      <c r="BO92963" s="2"/>
    </row>
    <row r="92964" spans="67:67" x14ac:dyDescent="0.2">
      <c r="BO92964" s="2"/>
    </row>
    <row r="92965" spans="67:67" x14ac:dyDescent="0.2">
      <c r="BO92965" s="2"/>
    </row>
    <row r="92966" spans="67:67" x14ac:dyDescent="0.2">
      <c r="BO92966" s="2"/>
    </row>
    <row r="92967" spans="67:67" x14ac:dyDescent="0.2">
      <c r="BO92967" s="2"/>
    </row>
    <row r="92968" spans="67:67" x14ac:dyDescent="0.2">
      <c r="BO92968" s="2"/>
    </row>
    <row r="92969" spans="67:67" x14ac:dyDescent="0.2">
      <c r="BO92969" s="2"/>
    </row>
    <row r="92970" spans="67:67" x14ac:dyDescent="0.2">
      <c r="BO92970" s="2"/>
    </row>
    <row r="92971" spans="67:67" x14ac:dyDescent="0.2">
      <c r="BO92971" s="2"/>
    </row>
    <row r="92972" spans="67:67" x14ac:dyDescent="0.2">
      <c r="BO92972" s="2"/>
    </row>
    <row r="92973" spans="67:67" x14ac:dyDescent="0.2">
      <c r="BO92973" s="2"/>
    </row>
    <row r="92974" spans="67:67" x14ac:dyDescent="0.2">
      <c r="BO92974" s="2"/>
    </row>
    <row r="92975" spans="67:67" x14ac:dyDescent="0.2">
      <c r="BO92975" s="2"/>
    </row>
    <row r="92976" spans="67:67" x14ac:dyDescent="0.2">
      <c r="BO92976" s="2"/>
    </row>
    <row r="92977" spans="67:67" x14ac:dyDescent="0.2">
      <c r="BO92977" s="2"/>
    </row>
    <row r="92978" spans="67:67" x14ac:dyDescent="0.2">
      <c r="BO92978" s="2"/>
    </row>
    <row r="92979" spans="67:67" x14ac:dyDescent="0.2">
      <c r="BO92979" s="2"/>
    </row>
    <row r="92980" spans="67:67" x14ac:dyDescent="0.2">
      <c r="BO92980" s="2"/>
    </row>
    <row r="92981" spans="67:67" x14ac:dyDescent="0.2">
      <c r="BO92981" s="2"/>
    </row>
    <row r="92982" spans="67:67" x14ac:dyDescent="0.2">
      <c r="BO92982" s="2"/>
    </row>
    <row r="92983" spans="67:67" x14ac:dyDescent="0.2">
      <c r="BO92983" s="2"/>
    </row>
    <row r="92984" spans="67:67" x14ac:dyDescent="0.2">
      <c r="BO92984" s="2"/>
    </row>
    <row r="92985" spans="67:67" x14ac:dyDescent="0.2">
      <c r="BO92985" s="2"/>
    </row>
    <row r="92986" spans="67:67" x14ac:dyDescent="0.2">
      <c r="BO92986" s="2"/>
    </row>
    <row r="92987" spans="67:67" x14ac:dyDescent="0.2">
      <c r="BO92987" s="2"/>
    </row>
    <row r="92988" spans="67:67" x14ac:dyDescent="0.2">
      <c r="BO92988" s="2"/>
    </row>
    <row r="92989" spans="67:67" x14ac:dyDescent="0.2">
      <c r="BO92989" s="2"/>
    </row>
    <row r="92990" spans="67:67" x14ac:dyDescent="0.2">
      <c r="BO92990" s="2"/>
    </row>
    <row r="92991" spans="67:67" x14ac:dyDescent="0.2">
      <c r="BO92991" s="2"/>
    </row>
    <row r="92992" spans="67:67" x14ac:dyDescent="0.2">
      <c r="BO92992" s="2"/>
    </row>
    <row r="92993" spans="67:67" x14ac:dyDescent="0.2">
      <c r="BO92993" s="2"/>
    </row>
    <row r="92994" spans="67:67" x14ac:dyDescent="0.2">
      <c r="BO92994" s="2"/>
    </row>
    <row r="92995" spans="67:67" x14ac:dyDescent="0.2">
      <c r="BO92995" s="2"/>
    </row>
    <row r="92996" spans="67:67" x14ac:dyDescent="0.2">
      <c r="BO92996" s="2"/>
    </row>
    <row r="92997" spans="67:67" x14ac:dyDescent="0.2">
      <c r="BO92997" s="2"/>
    </row>
    <row r="92998" spans="67:67" x14ac:dyDescent="0.2">
      <c r="BO92998" s="2"/>
    </row>
    <row r="92999" spans="67:67" x14ac:dyDescent="0.2">
      <c r="BO92999" s="2"/>
    </row>
    <row r="93000" spans="67:67" x14ac:dyDescent="0.2">
      <c r="BO93000" s="2"/>
    </row>
    <row r="93001" spans="67:67" x14ac:dyDescent="0.2">
      <c r="BO93001" s="2"/>
    </row>
    <row r="93002" spans="67:67" x14ac:dyDescent="0.2">
      <c r="BO93002" s="2"/>
    </row>
    <row r="93003" spans="67:67" x14ac:dyDescent="0.2">
      <c r="BO93003" s="2"/>
    </row>
    <row r="93004" spans="67:67" x14ac:dyDescent="0.2">
      <c r="BO93004" s="2"/>
    </row>
    <row r="93005" spans="67:67" x14ac:dyDescent="0.2">
      <c r="BO93005" s="2"/>
    </row>
    <row r="93006" spans="67:67" x14ac:dyDescent="0.2">
      <c r="BO93006" s="2"/>
    </row>
    <row r="93007" spans="67:67" x14ac:dyDescent="0.2">
      <c r="BO93007" s="2"/>
    </row>
    <row r="93008" spans="67:67" x14ac:dyDescent="0.2">
      <c r="BO93008" s="2"/>
    </row>
    <row r="93009" spans="67:67" x14ac:dyDescent="0.2">
      <c r="BO93009" s="2"/>
    </row>
    <row r="93010" spans="67:67" x14ac:dyDescent="0.2">
      <c r="BO93010" s="2"/>
    </row>
    <row r="93011" spans="67:67" x14ac:dyDescent="0.2">
      <c r="BO93011" s="2"/>
    </row>
    <row r="93012" spans="67:67" x14ac:dyDescent="0.2">
      <c r="BO93012" s="2"/>
    </row>
    <row r="93013" spans="67:67" x14ac:dyDescent="0.2">
      <c r="BO93013" s="2"/>
    </row>
    <row r="93014" spans="67:67" x14ac:dyDescent="0.2">
      <c r="BO93014" s="2"/>
    </row>
    <row r="93015" spans="67:67" x14ac:dyDescent="0.2">
      <c r="BO93015" s="2"/>
    </row>
    <row r="93016" spans="67:67" x14ac:dyDescent="0.2">
      <c r="BO93016" s="2"/>
    </row>
    <row r="93017" spans="67:67" x14ac:dyDescent="0.2">
      <c r="BO93017" s="2"/>
    </row>
    <row r="93018" spans="67:67" x14ac:dyDescent="0.2">
      <c r="BO93018" s="2"/>
    </row>
    <row r="93019" spans="67:67" x14ac:dyDescent="0.2">
      <c r="BO93019" s="2"/>
    </row>
    <row r="93020" spans="67:67" x14ac:dyDescent="0.2">
      <c r="BO93020" s="2"/>
    </row>
    <row r="93021" spans="67:67" x14ac:dyDescent="0.2">
      <c r="BO93021" s="2"/>
    </row>
    <row r="93022" spans="67:67" x14ac:dyDescent="0.2">
      <c r="BO93022" s="2"/>
    </row>
    <row r="93023" spans="67:67" x14ac:dyDescent="0.2">
      <c r="BO93023" s="2"/>
    </row>
    <row r="93024" spans="67:67" x14ac:dyDescent="0.2">
      <c r="BO93024" s="2"/>
    </row>
    <row r="93025" spans="67:67" x14ac:dyDescent="0.2">
      <c r="BO93025" s="2"/>
    </row>
    <row r="93026" spans="67:67" x14ac:dyDescent="0.2">
      <c r="BO93026" s="2"/>
    </row>
    <row r="93027" spans="67:67" x14ac:dyDescent="0.2">
      <c r="BO93027" s="2"/>
    </row>
    <row r="93028" spans="67:67" x14ac:dyDescent="0.2">
      <c r="BO93028" s="2"/>
    </row>
    <row r="93029" spans="67:67" x14ac:dyDescent="0.2">
      <c r="BO93029" s="2"/>
    </row>
    <row r="93030" spans="67:67" x14ac:dyDescent="0.2">
      <c r="BO93030" s="2"/>
    </row>
    <row r="93031" spans="67:67" x14ac:dyDescent="0.2">
      <c r="BO93031" s="2"/>
    </row>
    <row r="93032" spans="67:67" x14ac:dyDescent="0.2">
      <c r="BO93032" s="2"/>
    </row>
    <row r="93033" spans="67:67" x14ac:dyDescent="0.2">
      <c r="BO93033" s="2"/>
    </row>
    <row r="93034" spans="67:67" x14ac:dyDescent="0.2">
      <c r="BO93034" s="2"/>
    </row>
    <row r="93035" spans="67:67" x14ac:dyDescent="0.2">
      <c r="BO93035" s="2"/>
    </row>
    <row r="93036" spans="67:67" x14ac:dyDescent="0.2">
      <c r="BO93036" s="2"/>
    </row>
    <row r="93037" spans="67:67" x14ac:dyDescent="0.2">
      <c r="BO93037" s="2"/>
    </row>
    <row r="93038" spans="67:67" x14ac:dyDescent="0.2">
      <c r="BO93038" s="2"/>
    </row>
    <row r="93039" spans="67:67" x14ac:dyDescent="0.2">
      <c r="BO93039" s="2"/>
    </row>
    <row r="93040" spans="67:67" x14ac:dyDescent="0.2">
      <c r="BO93040" s="2"/>
    </row>
    <row r="93041" spans="67:67" x14ac:dyDescent="0.2">
      <c r="BO93041" s="2"/>
    </row>
    <row r="93042" spans="67:67" x14ac:dyDescent="0.2">
      <c r="BO93042" s="2"/>
    </row>
    <row r="93043" spans="67:67" x14ac:dyDescent="0.2">
      <c r="BO93043" s="2"/>
    </row>
    <row r="93044" spans="67:67" x14ac:dyDescent="0.2">
      <c r="BO93044" s="2"/>
    </row>
    <row r="93045" spans="67:67" x14ac:dyDescent="0.2">
      <c r="BO93045" s="2"/>
    </row>
    <row r="93046" spans="67:67" x14ac:dyDescent="0.2">
      <c r="BO93046" s="2"/>
    </row>
    <row r="93047" spans="67:67" x14ac:dyDescent="0.2">
      <c r="BO93047" s="2"/>
    </row>
    <row r="93048" spans="67:67" x14ac:dyDescent="0.2">
      <c r="BO93048" s="2"/>
    </row>
    <row r="93049" spans="67:67" x14ac:dyDescent="0.2">
      <c r="BO93049" s="2"/>
    </row>
    <row r="93050" spans="67:67" x14ac:dyDescent="0.2">
      <c r="BO93050" s="2"/>
    </row>
    <row r="93051" spans="67:67" x14ac:dyDescent="0.2">
      <c r="BO93051" s="2"/>
    </row>
    <row r="93052" spans="67:67" x14ac:dyDescent="0.2">
      <c r="BO93052" s="2"/>
    </row>
    <row r="93053" spans="67:67" x14ac:dyDescent="0.2">
      <c r="BO93053" s="2"/>
    </row>
    <row r="93054" spans="67:67" x14ac:dyDescent="0.2">
      <c r="BO93054" s="2"/>
    </row>
    <row r="93055" spans="67:67" x14ac:dyDescent="0.2">
      <c r="BO93055" s="2"/>
    </row>
    <row r="93056" spans="67:67" x14ac:dyDescent="0.2">
      <c r="BO93056" s="2"/>
    </row>
    <row r="93057" spans="67:67" x14ac:dyDescent="0.2">
      <c r="BO93057" s="2"/>
    </row>
    <row r="93058" spans="67:67" x14ac:dyDescent="0.2">
      <c r="BO93058" s="2"/>
    </row>
    <row r="93059" spans="67:67" x14ac:dyDescent="0.2">
      <c r="BO93059" s="2"/>
    </row>
    <row r="93060" spans="67:67" x14ac:dyDescent="0.2">
      <c r="BO93060" s="2"/>
    </row>
    <row r="93061" spans="67:67" x14ac:dyDescent="0.2">
      <c r="BO93061" s="2"/>
    </row>
    <row r="93062" spans="67:67" x14ac:dyDescent="0.2">
      <c r="BO93062" s="2"/>
    </row>
    <row r="93063" spans="67:67" x14ac:dyDescent="0.2">
      <c r="BO93063" s="2"/>
    </row>
    <row r="93064" spans="67:67" x14ac:dyDescent="0.2">
      <c r="BO93064" s="2"/>
    </row>
    <row r="93065" spans="67:67" x14ac:dyDescent="0.2">
      <c r="BO93065" s="2"/>
    </row>
    <row r="93066" spans="67:67" x14ac:dyDescent="0.2">
      <c r="BO93066" s="2"/>
    </row>
    <row r="93067" spans="67:67" x14ac:dyDescent="0.2">
      <c r="BO93067" s="2"/>
    </row>
    <row r="93068" spans="67:67" x14ac:dyDescent="0.2">
      <c r="BO93068" s="2"/>
    </row>
    <row r="93069" spans="67:67" x14ac:dyDescent="0.2">
      <c r="BO93069" s="2"/>
    </row>
    <row r="93070" spans="67:67" x14ac:dyDescent="0.2">
      <c r="BO93070" s="2"/>
    </row>
    <row r="93071" spans="67:67" x14ac:dyDescent="0.2">
      <c r="BO93071" s="2"/>
    </row>
    <row r="93072" spans="67:67" x14ac:dyDescent="0.2">
      <c r="BO93072" s="2"/>
    </row>
    <row r="93073" spans="67:67" x14ac:dyDescent="0.2">
      <c r="BO93073" s="2"/>
    </row>
    <row r="93074" spans="67:67" x14ac:dyDescent="0.2">
      <c r="BO93074" s="2"/>
    </row>
    <row r="93075" spans="67:67" x14ac:dyDescent="0.2">
      <c r="BO93075" s="2"/>
    </row>
    <row r="93076" spans="67:67" x14ac:dyDescent="0.2">
      <c r="BO93076" s="2"/>
    </row>
    <row r="93077" spans="67:67" x14ac:dyDescent="0.2">
      <c r="BO93077" s="2"/>
    </row>
    <row r="93078" spans="67:67" x14ac:dyDescent="0.2">
      <c r="BO93078" s="2"/>
    </row>
    <row r="93079" spans="67:67" x14ac:dyDescent="0.2">
      <c r="BO93079" s="2"/>
    </row>
    <row r="93080" spans="67:67" x14ac:dyDescent="0.2">
      <c r="BO93080" s="2"/>
    </row>
    <row r="93081" spans="67:67" x14ac:dyDescent="0.2">
      <c r="BO93081" s="2"/>
    </row>
    <row r="93082" spans="67:67" x14ac:dyDescent="0.2">
      <c r="BO93082" s="2"/>
    </row>
    <row r="93083" spans="67:67" x14ac:dyDescent="0.2">
      <c r="BO93083" s="2"/>
    </row>
    <row r="93084" spans="67:67" x14ac:dyDescent="0.2">
      <c r="BO93084" s="2"/>
    </row>
    <row r="93085" spans="67:67" x14ac:dyDescent="0.2">
      <c r="BO93085" s="2"/>
    </row>
    <row r="93086" spans="67:67" x14ac:dyDescent="0.2">
      <c r="BO93086" s="2"/>
    </row>
    <row r="93087" spans="67:67" x14ac:dyDescent="0.2">
      <c r="BO93087" s="2"/>
    </row>
    <row r="93088" spans="67:67" x14ac:dyDescent="0.2">
      <c r="BO93088" s="2"/>
    </row>
    <row r="93089" spans="67:67" x14ac:dyDescent="0.2">
      <c r="BO93089" s="2"/>
    </row>
    <row r="93090" spans="67:67" x14ac:dyDescent="0.2">
      <c r="BO93090" s="2"/>
    </row>
    <row r="93091" spans="67:67" x14ac:dyDescent="0.2">
      <c r="BO93091" s="2"/>
    </row>
    <row r="93092" spans="67:67" x14ac:dyDescent="0.2">
      <c r="BO93092" s="2"/>
    </row>
    <row r="93093" spans="67:67" x14ac:dyDescent="0.2">
      <c r="BO93093" s="2"/>
    </row>
    <row r="93094" spans="67:67" x14ac:dyDescent="0.2">
      <c r="BO93094" s="2"/>
    </row>
    <row r="93095" spans="67:67" x14ac:dyDescent="0.2">
      <c r="BO93095" s="2"/>
    </row>
    <row r="93096" spans="67:67" x14ac:dyDescent="0.2">
      <c r="BO93096" s="2"/>
    </row>
    <row r="93097" spans="67:67" x14ac:dyDescent="0.2">
      <c r="BO93097" s="2"/>
    </row>
    <row r="93098" spans="67:67" x14ac:dyDescent="0.2">
      <c r="BO93098" s="2"/>
    </row>
    <row r="93099" spans="67:67" x14ac:dyDescent="0.2">
      <c r="BO93099" s="2"/>
    </row>
    <row r="93100" spans="67:67" x14ac:dyDescent="0.2">
      <c r="BO93100" s="2"/>
    </row>
    <row r="93101" spans="67:67" x14ac:dyDescent="0.2">
      <c r="BO93101" s="2"/>
    </row>
    <row r="93102" spans="67:67" x14ac:dyDescent="0.2">
      <c r="BO93102" s="2"/>
    </row>
    <row r="93103" spans="67:67" x14ac:dyDescent="0.2">
      <c r="BO93103" s="2"/>
    </row>
    <row r="93104" spans="67:67" x14ac:dyDescent="0.2">
      <c r="BO93104" s="2"/>
    </row>
    <row r="93105" spans="67:67" x14ac:dyDescent="0.2">
      <c r="BO93105" s="2"/>
    </row>
    <row r="93106" spans="67:67" x14ac:dyDescent="0.2">
      <c r="BO93106" s="2"/>
    </row>
    <row r="93107" spans="67:67" x14ac:dyDescent="0.2">
      <c r="BO93107" s="2"/>
    </row>
    <row r="93108" spans="67:67" x14ac:dyDescent="0.2">
      <c r="BO93108" s="2"/>
    </row>
    <row r="93109" spans="67:67" x14ac:dyDescent="0.2">
      <c r="BO93109" s="2"/>
    </row>
    <row r="93110" spans="67:67" x14ac:dyDescent="0.2">
      <c r="BO93110" s="2"/>
    </row>
    <row r="93111" spans="67:67" x14ac:dyDescent="0.2">
      <c r="BO93111" s="2"/>
    </row>
    <row r="93112" spans="67:67" x14ac:dyDescent="0.2">
      <c r="BO93112" s="2"/>
    </row>
    <row r="93113" spans="67:67" x14ac:dyDescent="0.2">
      <c r="BO93113" s="2"/>
    </row>
    <row r="93114" spans="67:67" x14ac:dyDescent="0.2">
      <c r="BO93114" s="2"/>
    </row>
    <row r="93115" spans="67:67" x14ac:dyDescent="0.2">
      <c r="BO93115" s="2"/>
    </row>
    <row r="93116" spans="67:67" x14ac:dyDescent="0.2">
      <c r="BO93116" s="2"/>
    </row>
    <row r="93117" spans="67:67" x14ac:dyDescent="0.2">
      <c r="BO93117" s="2"/>
    </row>
    <row r="93118" spans="67:67" x14ac:dyDescent="0.2">
      <c r="BO93118" s="2"/>
    </row>
    <row r="93119" spans="67:67" x14ac:dyDescent="0.2">
      <c r="BO93119" s="2"/>
    </row>
    <row r="93120" spans="67:67" x14ac:dyDescent="0.2">
      <c r="BO93120" s="2"/>
    </row>
    <row r="93121" spans="67:67" x14ac:dyDescent="0.2">
      <c r="BO93121" s="2"/>
    </row>
    <row r="93122" spans="67:67" x14ac:dyDescent="0.2">
      <c r="BO93122" s="2"/>
    </row>
    <row r="93123" spans="67:67" x14ac:dyDescent="0.2">
      <c r="BO93123" s="2"/>
    </row>
    <row r="93124" spans="67:67" x14ac:dyDescent="0.2">
      <c r="BO93124" s="2"/>
    </row>
    <row r="93125" spans="67:67" x14ac:dyDescent="0.2">
      <c r="BO93125" s="2"/>
    </row>
    <row r="93126" spans="67:67" x14ac:dyDescent="0.2">
      <c r="BO93126" s="2"/>
    </row>
    <row r="93127" spans="67:67" x14ac:dyDescent="0.2">
      <c r="BO93127" s="2"/>
    </row>
    <row r="93128" spans="67:67" x14ac:dyDescent="0.2">
      <c r="BO93128" s="2"/>
    </row>
    <row r="93129" spans="67:67" x14ac:dyDescent="0.2">
      <c r="BO93129" s="2"/>
    </row>
    <row r="93130" spans="67:67" x14ac:dyDescent="0.2">
      <c r="BO93130" s="2"/>
    </row>
    <row r="93131" spans="67:67" x14ac:dyDescent="0.2">
      <c r="BO93131" s="2"/>
    </row>
    <row r="93132" spans="67:67" x14ac:dyDescent="0.2">
      <c r="BO93132" s="2"/>
    </row>
    <row r="93133" spans="67:67" x14ac:dyDescent="0.2">
      <c r="BO93133" s="2"/>
    </row>
    <row r="93134" spans="67:67" x14ac:dyDescent="0.2">
      <c r="BO93134" s="2"/>
    </row>
    <row r="93135" spans="67:67" x14ac:dyDescent="0.2">
      <c r="BO93135" s="2"/>
    </row>
    <row r="93136" spans="67:67" x14ac:dyDescent="0.2">
      <c r="BO93136" s="2"/>
    </row>
    <row r="93137" spans="67:67" x14ac:dyDescent="0.2">
      <c r="BO93137" s="2"/>
    </row>
    <row r="93138" spans="67:67" x14ac:dyDescent="0.2">
      <c r="BO93138" s="2"/>
    </row>
    <row r="93139" spans="67:67" x14ac:dyDescent="0.2">
      <c r="BO93139" s="2"/>
    </row>
    <row r="93140" spans="67:67" x14ac:dyDescent="0.2">
      <c r="BO93140" s="2"/>
    </row>
    <row r="93141" spans="67:67" x14ac:dyDescent="0.2">
      <c r="BO93141" s="2"/>
    </row>
    <row r="93142" spans="67:67" x14ac:dyDescent="0.2">
      <c r="BO93142" s="2"/>
    </row>
    <row r="93143" spans="67:67" x14ac:dyDescent="0.2">
      <c r="BO93143" s="2"/>
    </row>
    <row r="93144" spans="67:67" x14ac:dyDescent="0.2">
      <c r="BO93144" s="2"/>
    </row>
    <row r="93145" spans="67:67" x14ac:dyDescent="0.2">
      <c r="BO93145" s="2"/>
    </row>
    <row r="93146" spans="67:67" x14ac:dyDescent="0.2">
      <c r="BO93146" s="2"/>
    </row>
    <row r="93147" spans="67:67" x14ac:dyDescent="0.2">
      <c r="BO93147" s="2"/>
    </row>
    <row r="93148" spans="67:67" x14ac:dyDescent="0.2">
      <c r="BO93148" s="2"/>
    </row>
    <row r="93149" spans="67:67" x14ac:dyDescent="0.2">
      <c r="BO93149" s="2"/>
    </row>
    <row r="93150" spans="67:67" x14ac:dyDescent="0.2">
      <c r="BO93150" s="2"/>
    </row>
    <row r="93151" spans="67:67" x14ac:dyDescent="0.2">
      <c r="BO93151" s="2"/>
    </row>
    <row r="93152" spans="67:67" x14ac:dyDescent="0.2">
      <c r="BO93152" s="2"/>
    </row>
    <row r="93153" spans="67:67" x14ac:dyDescent="0.2">
      <c r="BO93153" s="2"/>
    </row>
    <row r="93154" spans="67:67" x14ac:dyDescent="0.2">
      <c r="BO93154" s="2"/>
    </row>
    <row r="93155" spans="67:67" x14ac:dyDescent="0.2">
      <c r="BO93155" s="2"/>
    </row>
    <row r="93156" spans="67:67" x14ac:dyDescent="0.2">
      <c r="BO93156" s="2"/>
    </row>
    <row r="93157" spans="67:67" x14ac:dyDescent="0.2">
      <c r="BO93157" s="2"/>
    </row>
    <row r="93158" spans="67:67" x14ac:dyDescent="0.2">
      <c r="BO93158" s="2"/>
    </row>
    <row r="93159" spans="67:67" x14ac:dyDescent="0.2">
      <c r="BO93159" s="2"/>
    </row>
    <row r="93160" spans="67:67" x14ac:dyDescent="0.2">
      <c r="BO93160" s="2"/>
    </row>
    <row r="93161" spans="67:67" x14ac:dyDescent="0.2">
      <c r="BO93161" s="2"/>
    </row>
    <row r="93162" spans="67:67" x14ac:dyDescent="0.2">
      <c r="BO93162" s="2"/>
    </row>
    <row r="93163" spans="67:67" x14ac:dyDescent="0.2">
      <c r="BO93163" s="2"/>
    </row>
    <row r="93164" spans="67:67" x14ac:dyDescent="0.2">
      <c r="BO93164" s="2"/>
    </row>
    <row r="93165" spans="67:67" x14ac:dyDescent="0.2">
      <c r="BO93165" s="2"/>
    </row>
    <row r="93166" spans="67:67" x14ac:dyDescent="0.2">
      <c r="BO93166" s="2"/>
    </row>
    <row r="93167" spans="67:67" x14ac:dyDescent="0.2">
      <c r="BO93167" s="2"/>
    </row>
    <row r="93168" spans="67:67" x14ac:dyDescent="0.2">
      <c r="BO93168" s="2"/>
    </row>
    <row r="93169" spans="67:67" x14ac:dyDescent="0.2">
      <c r="BO93169" s="2"/>
    </row>
    <row r="93170" spans="67:67" x14ac:dyDescent="0.2">
      <c r="BO93170" s="2"/>
    </row>
    <row r="93171" spans="67:67" x14ac:dyDescent="0.2">
      <c r="BO93171" s="2"/>
    </row>
    <row r="93172" spans="67:67" x14ac:dyDescent="0.2">
      <c r="BO93172" s="2"/>
    </row>
    <row r="93173" spans="67:67" x14ac:dyDescent="0.2">
      <c r="BO93173" s="2"/>
    </row>
    <row r="93174" spans="67:67" x14ac:dyDescent="0.2">
      <c r="BO93174" s="2"/>
    </row>
    <row r="93175" spans="67:67" x14ac:dyDescent="0.2">
      <c r="BO93175" s="2"/>
    </row>
    <row r="93176" spans="67:67" x14ac:dyDescent="0.2">
      <c r="BO93176" s="2"/>
    </row>
    <row r="93177" spans="67:67" x14ac:dyDescent="0.2">
      <c r="BO93177" s="2"/>
    </row>
    <row r="93178" spans="67:67" x14ac:dyDescent="0.2">
      <c r="BO93178" s="2"/>
    </row>
    <row r="93179" spans="67:67" x14ac:dyDescent="0.2">
      <c r="BO93179" s="2"/>
    </row>
    <row r="93180" spans="67:67" x14ac:dyDescent="0.2">
      <c r="BO93180" s="2"/>
    </row>
    <row r="93181" spans="67:67" x14ac:dyDescent="0.2">
      <c r="BO93181" s="2"/>
    </row>
    <row r="93182" spans="67:67" x14ac:dyDescent="0.2">
      <c r="BO93182" s="2"/>
    </row>
    <row r="93183" spans="67:67" x14ac:dyDescent="0.2">
      <c r="BO93183" s="2"/>
    </row>
    <row r="93184" spans="67:67" x14ac:dyDescent="0.2">
      <c r="BO93184" s="2"/>
    </row>
    <row r="93185" spans="67:67" x14ac:dyDescent="0.2">
      <c r="BO93185" s="2"/>
    </row>
    <row r="93186" spans="67:67" x14ac:dyDescent="0.2">
      <c r="BO93186" s="2"/>
    </row>
    <row r="93187" spans="67:67" x14ac:dyDescent="0.2">
      <c r="BO93187" s="2"/>
    </row>
    <row r="93188" spans="67:67" x14ac:dyDescent="0.2">
      <c r="BO93188" s="2"/>
    </row>
    <row r="93189" spans="67:67" x14ac:dyDescent="0.2">
      <c r="BO93189" s="2"/>
    </row>
    <row r="93190" spans="67:67" x14ac:dyDescent="0.2">
      <c r="BO93190" s="2"/>
    </row>
    <row r="93191" spans="67:67" x14ac:dyDescent="0.2">
      <c r="BO93191" s="2"/>
    </row>
    <row r="93192" spans="67:67" x14ac:dyDescent="0.2">
      <c r="BO93192" s="2"/>
    </row>
    <row r="93193" spans="67:67" x14ac:dyDescent="0.2">
      <c r="BO93193" s="2"/>
    </row>
    <row r="93194" spans="67:67" x14ac:dyDescent="0.2">
      <c r="BO93194" s="2"/>
    </row>
    <row r="93195" spans="67:67" x14ac:dyDescent="0.2">
      <c r="BO93195" s="2"/>
    </row>
    <row r="93196" spans="67:67" x14ac:dyDescent="0.2">
      <c r="BO93196" s="2"/>
    </row>
    <row r="93197" spans="67:67" x14ac:dyDescent="0.2">
      <c r="BO93197" s="2"/>
    </row>
    <row r="93198" spans="67:67" x14ac:dyDescent="0.2">
      <c r="BO93198" s="2"/>
    </row>
    <row r="93199" spans="67:67" x14ac:dyDescent="0.2">
      <c r="BO93199" s="2"/>
    </row>
    <row r="93200" spans="67:67" x14ac:dyDescent="0.2">
      <c r="BO93200" s="2"/>
    </row>
    <row r="93201" spans="67:67" x14ac:dyDescent="0.2">
      <c r="BO93201" s="2"/>
    </row>
    <row r="93202" spans="67:67" x14ac:dyDescent="0.2">
      <c r="BO93202" s="2"/>
    </row>
    <row r="93203" spans="67:67" x14ac:dyDescent="0.2">
      <c r="BO93203" s="2"/>
    </row>
    <row r="93204" spans="67:67" x14ac:dyDescent="0.2">
      <c r="BO93204" s="2"/>
    </row>
    <row r="93205" spans="67:67" x14ac:dyDescent="0.2">
      <c r="BO93205" s="2"/>
    </row>
    <row r="93206" spans="67:67" x14ac:dyDescent="0.2">
      <c r="BO93206" s="2"/>
    </row>
    <row r="93207" spans="67:67" x14ac:dyDescent="0.2">
      <c r="BO93207" s="2"/>
    </row>
    <row r="93208" spans="67:67" x14ac:dyDescent="0.2">
      <c r="BO93208" s="2"/>
    </row>
    <row r="93209" spans="67:67" x14ac:dyDescent="0.2">
      <c r="BO93209" s="2"/>
    </row>
    <row r="93210" spans="67:67" x14ac:dyDescent="0.2">
      <c r="BO93210" s="2"/>
    </row>
    <row r="93211" spans="67:67" x14ac:dyDescent="0.2">
      <c r="BO93211" s="2"/>
    </row>
    <row r="93212" spans="67:67" x14ac:dyDescent="0.2">
      <c r="BO93212" s="2"/>
    </row>
    <row r="93213" spans="67:67" x14ac:dyDescent="0.2">
      <c r="BO93213" s="2"/>
    </row>
    <row r="93214" spans="67:67" x14ac:dyDescent="0.2">
      <c r="BO93214" s="2"/>
    </row>
    <row r="93215" spans="67:67" x14ac:dyDescent="0.2">
      <c r="BO93215" s="2"/>
    </row>
    <row r="93216" spans="67:67" x14ac:dyDescent="0.2">
      <c r="BO93216" s="2"/>
    </row>
    <row r="93217" spans="67:67" x14ac:dyDescent="0.2">
      <c r="BO93217" s="2"/>
    </row>
    <row r="93218" spans="67:67" x14ac:dyDescent="0.2">
      <c r="BO93218" s="2"/>
    </row>
    <row r="93219" spans="67:67" x14ac:dyDescent="0.2">
      <c r="BO93219" s="2"/>
    </row>
    <row r="93220" spans="67:67" x14ac:dyDescent="0.2">
      <c r="BO93220" s="2"/>
    </row>
    <row r="93221" spans="67:67" x14ac:dyDescent="0.2">
      <c r="BO93221" s="2"/>
    </row>
    <row r="93222" spans="67:67" x14ac:dyDescent="0.2">
      <c r="BO93222" s="2"/>
    </row>
    <row r="93223" spans="67:67" x14ac:dyDescent="0.2">
      <c r="BO93223" s="2"/>
    </row>
    <row r="93224" spans="67:67" x14ac:dyDescent="0.2">
      <c r="BO93224" s="2"/>
    </row>
    <row r="93225" spans="67:67" x14ac:dyDescent="0.2">
      <c r="BO93225" s="2"/>
    </row>
    <row r="93226" spans="67:67" x14ac:dyDescent="0.2">
      <c r="BO93226" s="2"/>
    </row>
    <row r="93227" spans="67:67" x14ac:dyDescent="0.2">
      <c r="BO93227" s="2"/>
    </row>
    <row r="93228" spans="67:67" x14ac:dyDescent="0.2">
      <c r="BO93228" s="2"/>
    </row>
    <row r="93229" spans="67:67" x14ac:dyDescent="0.2">
      <c r="BO93229" s="2"/>
    </row>
    <row r="93230" spans="67:67" x14ac:dyDescent="0.2">
      <c r="BO93230" s="2"/>
    </row>
    <row r="93231" spans="67:67" x14ac:dyDescent="0.2">
      <c r="BO93231" s="2"/>
    </row>
    <row r="93232" spans="67:67" x14ac:dyDescent="0.2">
      <c r="BO93232" s="2"/>
    </row>
    <row r="93233" spans="67:67" x14ac:dyDescent="0.2">
      <c r="BO93233" s="2"/>
    </row>
    <row r="93234" spans="67:67" x14ac:dyDescent="0.2">
      <c r="BO93234" s="2"/>
    </row>
    <row r="93235" spans="67:67" x14ac:dyDescent="0.2">
      <c r="BO93235" s="2"/>
    </row>
    <row r="93236" spans="67:67" x14ac:dyDescent="0.2">
      <c r="BO93236" s="2"/>
    </row>
    <row r="93237" spans="67:67" x14ac:dyDescent="0.2">
      <c r="BO93237" s="2"/>
    </row>
    <row r="93238" spans="67:67" x14ac:dyDescent="0.2">
      <c r="BO93238" s="2"/>
    </row>
    <row r="93239" spans="67:67" x14ac:dyDescent="0.2">
      <c r="BO93239" s="2"/>
    </row>
    <row r="93240" spans="67:67" x14ac:dyDescent="0.2">
      <c r="BO93240" s="2"/>
    </row>
    <row r="93241" spans="67:67" x14ac:dyDescent="0.2">
      <c r="BO93241" s="2"/>
    </row>
    <row r="93242" spans="67:67" x14ac:dyDescent="0.2">
      <c r="BO93242" s="2"/>
    </row>
    <row r="93243" spans="67:67" x14ac:dyDescent="0.2">
      <c r="BO93243" s="2"/>
    </row>
    <row r="93244" spans="67:67" x14ac:dyDescent="0.2">
      <c r="BO93244" s="2"/>
    </row>
    <row r="93245" spans="67:67" x14ac:dyDescent="0.2">
      <c r="BO93245" s="2"/>
    </row>
    <row r="93246" spans="67:67" x14ac:dyDescent="0.2">
      <c r="BO93246" s="2"/>
    </row>
    <row r="93247" spans="67:67" x14ac:dyDescent="0.2">
      <c r="BO93247" s="2"/>
    </row>
    <row r="93248" spans="67:67" x14ac:dyDescent="0.2">
      <c r="BO93248" s="2"/>
    </row>
    <row r="93249" spans="67:67" x14ac:dyDescent="0.2">
      <c r="BO93249" s="2"/>
    </row>
    <row r="93250" spans="67:67" x14ac:dyDescent="0.2">
      <c r="BO93250" s="2"/>
    </row>
    <row r="93251" spans="67:67" x14ac:dyDescent="0.2">
      <c r="BO93251" s="2"/>
    </row>
    <row r="93252" spans="67:67" x14ac:dyDescent="0.2">
      <c r="BO93252" s="2"/>
    </row>
    <row r="93253" spans="67:67" x14ac:dyDescent="0.2">
      <c r="BO93253" s="2"/>
    </row>
    <row r="93254" spans="67:67" x14ac:dyDescent="0.2">
      <c r="BO93254" s="2"/>
    </row>
    <row r="93255" spans="67:67" x14ac:dyDescent="0.2">
      <c r="BO93255" s="2"/>
    </row>
    <row r="93256" spans="67:67" x14ac:dyDescent="0.2">
      <c r="BO93256" s="2"/>
    </row>
    <row r="93257" spans="67:67" x14ac:dyDescent="0.2">
      <c r="BO93257" s="2"/>
    </row>
    <row r="93258" spans="67:67" x14ac:dyDescent="0.2">
      <c r="BO93258" s="2"/>
    </row>
    <row r="93259" spans="67:67" x14ac:dyDescent="0.2">
      <c r="BO93259" s="2"/>
    </row>
    <row r="93260" spans="67:67" x14ac:dyDescent="0.2">
      <c r="BO93260" s="2"/>
    </row>
    <row r="93261" spans="67:67" x14ac:dyDescent="0.2">
      <c r="BO93261" s="2"/>
    </row>
    <row r="93262" spans="67:67" x14ac:dyDescent="0.2">
      <c r="BO93262" s="2"/>
    </row>
    <row r="93263" spans="67:67" x14ac:dyDescent="0.2">
      <c r="BO93263" s="2"/>
    </row>
    <row r="93264" spans="67:67" x14ac:dyDescent="0.2">
      <c r="BO93264" s="2"/>
    </row>
    <row r="93265" spans="67:67" x14ac:dyDescent="0.2">
      <c r="BO93265" s="2"/>
    </row>
    <row r="93266" spans="67:67" x14ac:dyDescent="0.2">
      <c r="BO93266" s="2"/>
    </row>
    <row r="93267" spans="67:67" x14ac:dyDescent="0.2">
      <c r="BO93267" s="2"/>
    </row>
    <row r="93268" spans="67:67" x14ac:dyDescent="0.2">
      <c r="BO93268" s="2"/>
    </row>
    <row r="93269" spans="67:67" x14ac:dyDescent="0.2">
      <c r="BO93269" s="2"/>
    </row>
    <row r="93270" spans="67:67" x14ac:dyDescent="0.2">
      <c r="BO93270" s="2"/>
    </row>
    <row r="93271" spans="67:67" x14ac:dyDescent="0.2">
      <c r="BO93271" s="2"/>
    </row>
    <row r="93272" spans="67:67" x14ac:dyDescent="0.2">
      <c r="BO93272" s="2"/>
    </row>
    <row r="93273" spans="67:67" x14ac:dyDescent="0.2">
      <c r="BO93273" s="2"/>
    </row>
    <row r="93274" spans="67:67" x14ac:dyDescent="0.2">
      <c r="BO93274" s="2"/>
    </row>
    <row r="93275" spans="67:67" x14ac:dyDescent="0.2">
      <c r="BO93275" s="2"/>
    </row>
    <row r="93276" spans="67:67" x14ac:dyDescent="0.2">
      <c r="BO93276" s="2"/>
    </row>
    <row r="93277" spans="67:67" x14ac:dyDescent="0.2">
      <c r="BO93277" s="2"/>
    </row>
    <row r="93278" spans="67:67" x14ac:dyDescent="0.2">
      <c r="BO93278" s="2"/>
    </row>
    <row r="93279" spans="67:67" x14ac:dyDescent="0.2">
      <c r="BO93279" s="2"/>
    </row>
    <row r="93280" spans="67:67" x14ac:dyDescent="0.2">
      <c r="BO93280" s="2"/>
    </row>
    <row r="93281" spans="67:67" x14ac:dyDescent="0.2">
      <c r="BO93281" s="2"/>
    </row>
    <row r="93282" spans="67:67" x14ac:dyDescent="0.2">
      <c r="BO93282" s="2"/>
    </row>
    <row r="93283" spans="67:67" x14ac:dyDescent="0.2">
      <c r="BO93283" s="2"/>
    </row>
    <row r="93284" spans="67:67" x14ac:dyDescent="0.2">
      <c r="BO93284" s="2"/>
    </row>
    <row r="93285" spans="67:67" x14ac:dyDescent="0.2">
      <c r="BO93285" s="2"/>
    </row>
    <row r="93286" spans="67:67" x14ac:dyDescent="0.2">
      <c r="BO93286" s="2"/>
    </row>
    <row r="93287" spans="67:67" x14ac:dyDescent="0.2">
      <c r="BO93287" s="2"/>
    </row>
    <row r="93288" spans="67:67" x14ac:dyDescent="0.2">
      <c r="BO93288" s="2"/>
    </row>
    <row r="93289" spans="67:67" x14ac:dyDescent="0.2">
      <c r="BO93289" s="2"/>
    </row>
    <row r="93290" spans="67:67" x14ac:dyDescent="0.2">
      <c r="BO93290" s="2"/>
    </row>
    <row r="93291" spans="67:67" x14ac:dyDescent="0.2">
      <c r="BO93291" s="2"/>
    </row>
    <row r="93292" spans="67:67" x14ac:dyDescent="0.2">
      <c r="BO93292" s="2"/>
    </row>
    <row r="93293" spans="67:67" x14ac:dyDescent="0.2">
      <c r="BO93293" s="2"/>
    </row>
    <row r="93294" spans="67:67" x14ac:dyDescent="0.2">
      <c r="BO93294" s="2"/>
    </row>
    <row r="93295" spans="67:67" x14ac:dyDescent="0.2">
      <c r="BO93295" s="2"/>
    </row>
    <row r="93296" spans="67:67" x14ac:dyDescent="0.2">
      <c r="BO93296" s="2"/>
    </row>
    <row r="93297" spans="67:67" x14ac:dyDescent="0.2">
      <c r="BO93297" s="2"/>
    </row>
    <row r="93298" spans="67:67" x14ac:dyDescent="0.2">
      <c r="BO93298" s="2"/>
    </row>
    <row r="93299" spans="67:67" x14ac:dyDescent="0.2">
      <c r="BO93299" s="2"/>
    </row>
    <row r="93300" spans="67:67" x14ac:dyDescent="0.2">
      <c r="BO93300" s="2"/>
    </row>
    <row r="93301" spans="67:67" x14ac:dyDescent="0.2">
      <c r="BO93301" s="2"/>
    </row>
    <row r="93302" spans="67:67" x14ac:dyDescent="0.2">
      <c r="BO93302" s="2"/>
    </row>
    <row r="93303" spans="67:67" x14ac:dyDescent="0.2">
      <c r="BO93303" s="2"/>
    </row>
    <row r="93304" spans="67:67" x14ac:dyDescent="0.2">
      <c r="BO93304" s="2"/>
    </row>
    <row r="93305" spans="67:67" x14ac:dyDescent="0.2">
      <c r="BO93305" s="2"/>
    </row>
    <row r="93306" spans="67:67" x14ac:dyDescent="0.2">
      <c r="BO93306" s="2"/>
    </row>
    <row r="93307" spans="67:67" x14ac:dyDescent="0.2">
      <c r="BO93307" s="2"/>
    </row>
    <row r="93308" spans="67:67" x14ac:dyDescent="0.2">
      <c r="BO93308" s="2"/>
    </row>
    <row r="93309" spans="67:67" x14ac:dyDescent="0.2">
      <c r="BO93309" s="2"/>
    </row>
    <row r="93310" spans="67:67" x14ac:dyDescent="0.2">
      <c r="BO93310" s="2"/>
    </row>
    <row r="93311" spans="67:67" x14ac:dyDescent="0.2">
      <c r="BO93311" s="2"/>
    </row>
    <row r="93312" spans="67:67" x14ac:dyDescent="0.2">
      <c r="BO93312" s="2"/>
    </row>
    <row r="93313" spans="67:67" x14ac:dyDescent="0.2">
      <c r="BO93313" s="2"/>
    </row>
    <row r="93314" spans="67:67" x14ac:dyDescent="0.2">
      <c r="BO93314" s="2"/>
    </row>
    <row r="93315" spans="67:67" x14ac:dyDescent="0.2">
      <c r="BO93315" s="2"/>
    </row>
    <row r="93316" spans="67:67" x14ac:dyDescent="0.2">
      <c r="BO93316" s="2"/>
    </row>
    <row r="93317" spans="67:67" x14ac:dyDescent="0.2">
      <c r="BO93317" s="2"/>
    </row>
    <row r="93318" spans="67:67" x14ac:dyDescent="0.2">
      <c r="BO93318" s="2"/>
    </row>
    <row r="93319" spans="67:67" x14ac:dyDescent="0.2">
      <c r="BO93319" s="2"/>
    </row>
    <row r="93320" spans="67:67" x14ac:dyDescent="0.2">
      <c r="BO93320" s="2"/>
    </row>
    <row r="93321" spans="67:67" x14ac:dyDescent="0.2">
      <c r="BO93321" s="2"/>
    </row>
    <row r="93322" spans="67:67" x14ac:dyDescent="0.2">
      <c r="BO93322" s="2"/>
    </row>
    <row r="93323" spans="67:67" x14ac:dyDescent="0.2">
      <c r="BO93323" s="2"/>
    </row>
    <row r="93324" spans="67:67" x14ac:dyDescent="0.2">
      <c r="BO93324" s="2"/>
    </row>
    <row r="93325" spans="67:67" x14ac:dyDescent="0.2">
      <c r="BO93325" s="2"/>
    </row>
    <row r="93326" spans="67:67" x14ac:dyDescent="0.2">
      <c r="BO93326" s="2"/>
    </row>
    <row r="93327" spans="67:67" x14ac:dyDescent="0.2">
      <c r="BO93327" s="2"/>
    </row>
    <row r="93328" spans="67:67" x14ac:dyDescent="0.2">
      <c r="BO93328" s="2"/>
    </row>
    <row r="93329" spans="67:67" x14ac:dyDescent="0.2">
      <c r="BO93329" s="2"/>
    </row>
    <row r="93330" spans="67:67" x14ac:dyDescent="0.2">
      <c r="BO93330" s="2"/>
    </row>
    <row r="93331" spans="67:67" x14ac:dyDescent="0.2">
      <c r="BO93331" s="2"/>
    </row>
    <row r="93332" spans="67:67" x14ac:dyDescent="0.2">
      <c r="BO93332" s="2"/>
    </row>
    <row r="93333" spans="67:67" x14ac:dyDescent="0.2">
      <c r="BO93333" s="2"/>
    </row>
    <row r="93334" spans="67:67" x14ac:dyDescent="0.2">
      <c r="BO93334" s="2"/>
    </row>
    <row r="93335" spans="67:67" x14ac:dyDescent="0.2">
      <c r="BO93335" s="2"/>
    </row>
    <row r="93336" spans="67:67" x14ac:dyDescent="0.2">
      <c r="BO93336" s="2"/>
    </row>
    <row r="93337" spans="67:67" x14ac:dyDescent="0.2">
      <c r="BO93337" s="2"/>
    </row>
    <row r="93338" spans="67:67" x14ac:dyDescent="0.2">
      <c r="BO93338" s="2"/>
    </row>
    <row r="93339" spans="67:67" x14ac:dyDescent="0.2">
      <c r="BO93339" s="2"/>
    </row>
    <row r="93340" spans="67:67" x14ac:dyDescent="0.2">
      <c r="BO93340" s="2"/>
    </row>
    <row r="93341" spans="67:67" x14ac:dyDescent="0.2">
      <c r="BO93341" s="2"/>
    </row>
    <row r="93342" spans="67:67" x14ac:dyDescent="0.2">
      <c r="BO93342" s="2"/>
    </row>
    <row r="93343" spans="67:67" x14ac:dyDescent="0.2">
      <c r="BO93343" s="2"/>
    </row>
    <row r="93344" spans="67:67" x14ac:dyDescent="0.2">
      <c r="BO93344" s="2"/>
    </row>
    <row r="93345" spans="67:67" x14ac:dyDescent="0.2">
      <c r="BO93345" s="2"/>
    </row>
    <row r="93346" spans="67:67" x14ac:dyDescent="0.2">
      <c r="BO93346" s="2"/>
    </row>
    <row r="93347" spans="67:67" x14ac:dyDescent="0.2">
      <c r="BO93347" s="2"/>
    </row>
    <row r="93348" spans="67:67" x14ac:dyDescent="0.2">
      <c r="BO93348" s="2"/>
    </row>
    <row r="93349" spans="67:67" x14ac:dyDescent="0.2">
      <c r="BO93349" s="2"/>
    </row>
    <row r="93350" spans="67:67" x14ac:dyDescent="0.2">
      <c r="BO93350" s="2"/>
    </row>
    <row r="93351" spans="67:67" x14ac:dyDescent="0.2">
      <c r="BO93351" s="2"/>
    </row>
    <row r="93352" spans="67:67" x14ac:dyDescent="0.2">
      <c r="BO93352" s="2"/>
    </row>
    <row r="93353" spans="67:67" x14ac:dyDescent="0.2">
      <c r="BO93353" s="2"/>
    </row>
    <row r="93354" spans="67:67" x14ac:dyDescent="0.2">
      <c r="BO93354" s="2"/>
    </row>
    <row r="93355" spans="67:67" x14ac:dyDescent="0.2">
      <c r="BO93355" s="2"/>
    </row>
    <row r="93356" spans="67:67" x14ac:dyDescent="0.2">
      <c r="BO93356" s="2"/>
    </row>
    <row r="93357" spans="67:67" x14ac:dyDescent="0.2">
      <c r="BO93357" s="2"/>
    </row>
    <row r="93358" spans="67:67" x14ac:dyDescent="0.2">
      <c r="BO93358" s="2"/>
    </row>
    <row r="93359" spans="67:67" x14ac:dyDescent="0.2">
      <c r="BO93359" s="2"/>
    </row>
    <row r="93360" spans="67:67" x14ac:dyDescent="0.2">
      <c r="BO93360" s="2"/>
    </row>
    <row r="93361" spans="67:67" x14ac:dyDescent="0.2">
      <c r="BO93361" s="2"/>
    </row>
    <row r="93362" spans="67:67" x14ac:dyDescent="0.2">
      <c r="BO93362" s="2"/>
    </row>
    <row r="93363" spans="67:67" x14ac:dyDescent="0.2">
      <c r="BO93363" s="2"/>
    </row>
    <row r="93364" spans="67:67" x14ac:dyDescent="0.2">
      <c r="BO93364" s="2"/>
    </row>
    <row r="93365" spans="67:67" x14ac:dyDescent="0.2">
      <c r="BO93365" s="2"/>
    </row>
    <row r="93366" spans="67:67" x14ac:dyDescent="0.2">
      <c r="BO93366" s="2"/>
    </row>
    <row r="93367" spans="67:67" x14ac:dyDescent="0.2">
      <c r="BO93367" s="2"/>
    </row>
    <row r="93368" spans="67:67" x14ac:dyDescent="0.2">
      <c r="BO93368" s="2"/>
    </row>
    <row r="93369" spans="67:67" x14ac:dyDescent="0.2">
      <c r="BO93369" s="2"/>
    </row>
    <row r="93370" spans="67:67" x14ac:dyDescent="0.2">
      <c r="BO93370" s="2"/>
    </row>
    <row r="93371" spans="67:67" x14ac:dyDescent="0.2">
      <c r="BO93371" s="2"/>
    </row>
    <row r="93372" spans="67:67" x14ac:dyDescent="0.2">
      <c r="BO93372" s="2"/>
    </row>
    <row r="93373" spans="67:67" x14ac:dyDescent="0.2">
      <c r="BO93373" s="2"/>
    </row>
    <row r="93374" spans="67:67" x14ac:dyDescent="0.2">
      <c r="BO93374" s="2"/>
    </row>
    <row r="93375" spans="67:67" x14ac:dyDescent="0.2">
      <c r="BO93375" s="2"/>
    </row>
    <row r="93376" spans="67:67" x14ac:dyDescent="0.2">
      <c r="BO93376" s="2"/>
    </row>
    <row r="93377" spans="67:67" x14ac:dyDescent="0.2">
      <c r="BO93377" s="2"/>
    </row>
    <row r="93378" spans="67:67" x14ac:dyDescent="0.2">
      <c r="BO93378" s="2"/>
    </row>
    <row r="93379" spans="67:67" x14ac:dyDescent="0.2">
      <c r="BO93379" s="2"/>
    </row>
    <row r="93380" spans="67:67" x14ac:dyDescent="0.2">
      <c r="BO93380" s="2"/>
    </row>
    <row r="93381" spans="67:67" x14ac:dyDescent="0.2">
      <c r="BO93381" s="2"/>
    </row>
    <row r="93382" spans="67:67" x14ac:dyDescent="0.2">
      <c r="BO93382" s="2"/>
    </row>
    <row r="93383" spans="67:67" x14ac:dyDescent="0.2">
      <c r="BO93383" s="2"/>
    </row>
    <row r="93384" spans="67:67" x14ac:dyDescent="0.2">
      <c r="BO93384" s="2"/>
    </row>
    <row r="93385" spans="67:67" x14ac:dyDescent="0.2">
      <c r="BO93385" s="2"/>
    </row>
    <row r="93386" spans="67:67" x14ac:dyDescent="0.2">
      <c r="BO93386" s="2"/>
    </row>
    <row r="93387" spans="67:67" x14ac:dyDescent="0.2">
      <c r="BO93387" s="2"/>
    </row>
    <row r="93388" spans="67:67" x14ac:dyDescent="0.2">
      <c r="BO93388" s="2"/>
    </row>
    <row r="93389" spans="67:67" x14ac:dyDescent="0.2">
      <c r="BO93389" s="2"/>
    </row>
    <row r="93390" spans="67:67" x14ac:dyDescent="0.2">
      <c r="BO93390" s="2"/>
    </row>
    <row r="93391" spans="67:67" x14ac:dyDescent="0.2">
      <c r="BO93391" s="2"/>
    </row>
    <row r="93392" spans="67:67" x14ac:dyDescent="0.2">
      <c r="BO93392" s="2"/>
    </row>
    <row r="93393" spans="67:67" x14ac:dyDescent="0.2">
      <c r="BO93393" s="2"/>
    </row>
    <row r="93394" spans="67:67" x14ac:dyDescent="0.2">
      <c r="BO93394" s="2"/>
    </row>
    <row r="93395" spans="67:67" x14ac:dyDescent="0.2">
      <c r="BO93395" s="2"/>
    </row>
    <row r="93396" spans="67:67" x14ac:dyDescent="0.2">
      <c r="BO93396" s="2"/>
    </row>
    <row r="93397" spans="67:67" x14ac:dyDescent="0.2">
      <c r="BO93397" s="2"/>
    </row>
    <row r="93398" spans="67:67" x14ac:dyDescent="0.2">
      <c r="BO93398" s="2"/>
    </row>
    <row r="93399" spans="67:67" x14ac:dyDescent="0.2">
      <c r="BO93399" s="2"/>
    </row>
    <row r="93400" spans="67:67" x14ac:dyDescent="0.2">
      <c r="BO93400" s="2"/>
    </row>
    <row r="93401" spans="67:67" x14ac:dyDescent="0.2">
      <c r="BO93401" s="2"/>
    </row>
    <row r="93402" spans="67:67" x14ac:dyDescent="0.2">
      <c r="BO93402" s="2"/>
    </row>
    <row r="93403" spans="67:67" x14ac:dyDescent="0.2">
      <c r="BO93403" s="2"/>
    </row>
    <row r="93404" spans="67:67" x14ac:dyDescent="0.2">
      <c r="BO93404" s="2"/>
    </row>
    <row r="93405" spans="67:67" x14ac:dyDescent="0.2">
      <c r="BO93405" s="2"/>
    </row>
    <row r="93406" spans="67:67" x14ac:dyDescent="0.2">
      <c r="BO93406" s="2"/>
    </row>
    <row r="93407" spans="67:67" x14ac:dyDescent="0.2">
      <c r="BO93407" s="2"/>
    </row>
    <row r="93408" spans="67:67" x14ac:dyDescent="0.2">
      <c r="BO93408" s="2"/>
    </row>
    <row r="93409" spans="67:67" x14ac:dyDescent="0.2">
      <c r="BO93409" s="2"/>
    </row>
    <row r="93410" spans="67:67" x14ac:dyDescent="0.2">
      <c r="BO93410" s="2"/>
    </row>
    <row r="93411" spans="67:67" x14ac:dyDescent="0.2">
      <c r="BO93411" s="2"/>
    </row>
    <row r="93412" spans="67:67" x14ac:dyDescent="0.2">
      <c r="BO93412" s="2"/>
    </row>
    <row r="93413" spans="67:67" x14ac:dyDescent="0.2">
      <c r="BO93413" s="2"/>
    </row>
    <row r="93414" spans="67:67" x14ac:dyDescent="0.2">
      <c r="BO93414" s="2"/>
    </row>
    <row r="93415" spans="67:67" x14ac:dyDescent="0.2">
      <c r="BO93415" s="2"/>
    </row>
    <row r="93416" spans="67:67" x14ac:dyDescent="0.2">
      <c r="BO93416" s="2"/>
    </row>
    <row r="93417" spans="67:67" x14ac:dyDescent="0.2">
      <c r="BO93417" s="2"/>
    </row>
    <row r="93418" spans="67:67" x14ac:dyDescent="0.2">
      <c r="BO93418" s="2"/>
    </row>
    <row r="93419" spans="67:67" x14ac:dyDescent="0.2">
      <c r="BO93419" s="2"/>
    </row>
    <row r="93420" spans="67:67" x14ac:dyDescent="0.2">
      <c r="BO93420" s="2"/>
    </row>
    <row r="93421" spans="67:67" x14ac:dyDescent="0.2">
      <c r="BO93421" s="2"/>
    </row>
    <row r="93422" spans="67:67" x14ac:dyDescent="0.2">
      <c r="BO93422" s="2"/>
    </row>
    <row r="93423" spans="67:67" x14ac:dyDescent="0.2">
      <c r="BO93423" s="2"/>
    </row>
    <row r="93424" spans="67:67" x14ac:dyDescent="0.2">
      <c r="BO93424" s="2"/>
    </row>
    <row r="93425" spans="67:67" x14ac:dyDescent="0.2">
      <c r="BO93425" s="2"/>
    </row>
    <row r="93426" spans="67:67" x14ac:dyDescent="0.2">
      <c r="BO93426" s="2"/>
    </row>
    <row r="93427" spans="67:67" x14ac:dyDescent="0.2">
      <c r="BO93427" s="2"/>
    </row>
    <row r="93428" spans="67:67" x14ac:dyDescent="0.2">
      <c r="BO93428" s="2"/>
    </row>
    <row r="93429" spans="67:67" x14ac:dyDescent="0.2">
      <c r="BO93429" s="2"/>
    </row>
    <row r="93430" spans="67:67" x14ac:dyDescent="0.2">
      <c r="BO93430" s="2"/>
    </row>
    <row r="93431" spans="67:67" x14ac:dyDescent="0.2">
      <c r="BO93431" s="2"/>
    </row>
    <row r="93432" spans="67:67" x14ac:dyDescent="0.2">
      <c r="BO93432" s="2"/>
    </row>
    <row r="93433" spans="67:67" x14ac:dyDescent="0.2">
      <c r="BO93433" s="2"/>
    </row>
    <row r="93434" spans="67:67" x14ac:dyDescent="0.2">
      <c r="BO93434" s="2"/>
    </row>
    <row r="93435" spans="67:67" x14ac:dyDescent="0.2">
      <c r="BO93435" s="2"/>
    </row>
    <row r="93436" spans="67:67" x14ac:dyDescent="0.2">
      <c r="BO93436" s="2"/>
    </row>
    <row r="93437" spans="67:67" x14ac:dyDescent="0.2">
      <c r="BO93437" s="2"/>
    </row>
    <row r="93438" spans="67:67" x14ac:dyDescent="0.2">
      <c r="BO93438" s="2"/>
    </row>
    <row r="93439" spans="67:67" x14ac:dyDescent="0.2">
      <c r="BO93439" s="2"/>
    </row>
    <row r="93440" spans="67:67" x14ac:dyDescent="0.2">
      <c r="BO93440" s="2"/>
    </row>
    <row r="93441" spans="67:67" x14ac:dyDescent="0.2">
      <c r="BO93441" s="2"/>
    </row>
    <row r="93442" spans="67:67" x14ac:dyDescent="0.2">
      <c r="BO93442" s="2"/>
    </row>
    <row r="93443" spans="67:67" x14ac:dyDescent="0.2">
      <c r="BO93443" s="2"/>
    </row>
    <row r="93444" spans="67:67" x14ac:dyDescent="0.2">
      <c r="BO93444" s="2"/>
    </row>
    <row r="93445" spans="67:67" x14ac:dyDescent="0.2">
      <c r="BO93445" s="2"/>
    </row>
    <row r="93446" spans="67:67" x14ac:dyDescent="0.2">
      <c r="BO93446" s="2"/>
    </row>
    <row r="93447" spans="67:67" x14ac:dyDescent="0.2">
      <c r="BO93447" s="2"/>
    </row>
    <row r="93448" spans="67:67" x14ac:dyDescent="0.2">
      <c r="BO93448" s="2"/>
    </row>
    <row r="93449" spans="67:67" x14ac:dyDescent="0.2">
      <c r="BO93449" s="2"/>
    </row>
    <row r="93450" spans="67:67" x14ac:dyDescent="0.2">
      <c r="BO93450" s="2"/>
    </row>
    <row r="93451" spans="67:67" x14ac:dyDescent="0.2">
      <c r="BO93451" s="2"/>
    </row>
    <row r="93452" spans="67:67" x14ac:dyDescent="0.2">
      <c r="BO93452" s="2"/>
    </row>
    <row r="93453" spans="67:67" x14ac:dyDescent="0.2">
      <c r="BO93453" s="2"/>
    </row>
    <row r="93454" spans="67:67" x14ac:dyDescent="0.2">
      <c r="BO93454" s="2"/>
    </row>
    <row r="93455" spans="67:67" x14ac:dyDescent="0.2">
      <c r="BO93455" s="2"/>
    </row>
    <row r="93456" spans="67:67" x14ac:dyDescent="0.2">
      <c r="BO93456" s="2"/>
    </row>
    <row r="93457" spans="67:67" x14ac:dyDescent="0.2">
      <c r="BO93457" s="2"/>
    </row>
    <row r="93458" spans="67:67" x14ac:dyDescent="0.2">
      <c r="BO93458" s="2"/>
    </row>
    <row r="93459" spans="67:67" x14ac:dyDescent="0.2">
      <c r="BO93459" s="2"/>
    </row>
    <row r="93460" spans="67:67" x14ac:dyDescent="0.2">
      <c r="BO93460" s="2"/>
    </row>
    <row r="93461" spans="67:67" x14ac:dyDescent="0.2">
      <c r="BO93461" s="2"/>
    </row>
    <row r="93462" spans="67:67" x14ac:dyDescent="0.2">
      <c r="BO93462" s="2"/>
    </row>
    <row r="93463" spans="67:67" x14ac:dyDescent="0.2">
      <c r="BO93463" s="2"/>
    </row>
    <row r="93464" spans="67:67" x14ac:dyDescent="0.2">
      <c r="BO93464" s="2"/>
    </row>
    <row r="93465" spans="67:67" x14ac:dyDescent="0.2">
      <c r="BO93465" s="2"/>
    </row>
    <row r="93466" spans="67:67" x14ac:dyDescent="0.2">
      <c r="BO93466" s="2"/>
    </row>
    <row r="93467" spans="67:67" x14ac:dyDescent="0.2">
      <c r="BO93467" s="2"/>
    </row>
    <row r="93468" spans="67:67" x14ac:dyDescent="0.2">
      <c r="BO93468" s="2"/>
    </row>
    <row r="93469" spans="67:67" x14ac:dyDescent="0.2">
      <c r="BO93469" s="2"/>
    </row>
    <row r="93470" spans="67:67" x14ac:dyDescent="0.2">
      <c r="BO93470" s="2"/>
    </row>
    <row r="93471" spans="67:67" x14ac:dyDescent="0.2">
      <c r="BO93471" s="2"/>
    </row>
    <row r="93472" spans="67:67" x14ac:dyDescent="0.2">
      <c r="BO93472" s="2"/>
    </row>
    <row r="93473" spans="67:67" x14ac:dyDescent="0.2">
      <c r="BO93473" s="2"/>
    </row>
    <row r="93474" spans="67:67" x14ac:dyDescent="0.2">
      <c r="BO93474" s="2"/>
    </row>
    <row r="93475" spans="67:67" x14ac:dyDescent="0.2">
      <c r="BO93475" s="2"/>
    </row>
    <row r="93476" spans="67:67" x14ac:dyDescent="0.2">
      <c r="BO93476" s="2"/>
    </row>
    <row r="93477" spans="67:67" x14ac:dyDescent="0.2">
      <c r="BO93477" s="2"/>
    </row>
    <row r="93478" spans="67:67" x14ac:dyDescent="0.2">
      <c r="BO93478" s="2"/>
    </row>
    <row r="93479" spans="67:67" x14ac:dyDescent="0.2">
      <c r="BO93479" s="2"/>
    </row>
    <row r="93480" spans="67:67" x14ac:dyDescent="0.2">
      <c r="BO93480" s="2"/>
    </row>
    <row r="93481" spans="67:67" x14ac:dyDescent="0.2">
      <c r="BO93481" s="2"/>
    </row>
    <row r="93482" spans="67:67" x14ac:dyDescent="0.2">
      <c r="BO93482" s="2"/>
    </row>
    <row r="93483" spans="67:67" x14ac:dyDescent="0.2">
      <c r="BO93483" s="2"/>
    </row>
    <row r="93484" spans="67:67" x14ac:dyDescent="0.2">
      <c r="BO93484" s="2"/>
    </row>
    <row r="93485" spans="67:67" x14ac:dyDescent="0.2">
      <c r="BO93485" s="2"/>
    </row>
    <row r="93486" spans="67:67" x14ac:dyDescent="0.2">
      <c r="BO93486" s="2"/>
    </row>
    <row r="93487" spans="67:67" x14ac:dyDescent="0.2">
      <c r="BO93487" s="2"/>
    </row>
    <row r="93488" spans="67:67" x14ac:dyDescent="0.2">
      <c r="BO93488" s="2"/>
    </row>
    <row r="93489" spans="67:67" x14ac:dyDescent="0.2">
      <c r="BO93489" s="2"/>
    </row>
    <row r="93490" spans="67:67" x14ac:dyDescent="0.2">
      <c r="BO93490" s="2"/>
    </row>
    <row r="93491" spans="67:67" x14ac:dyDescent="0.2">
      <c r="BO93491" s="2"/>
    </row>
    <row r="93492" spans="67:67" x14ac:dyDescent="0.2">
      <c r="BO93492" s="2"/>
    </row>
    <row r="93493" spans="67:67" x14ac:dyDescent="0.2">
      <c r="BO93493" s="2"/>
    </row>
    <row r="93494" spans="67:67" x14ac:dyDescent="0.2">
      <c r="BO93494" s="2"/>
    </row>
    <row r="93495" spans="67:67" x14ac:dyDescent="0.2">
      <c r="BO93495" s="2"/>
    </row>
    <row r="93496" spans="67:67" x14ac:dyDescent="0.2">
      <c r="BO93496" s="2"/>
    </row>
    <row r="93497" spans="67:67" x14ac:dyDescent="0.2">
      <c r="BO93497" s="2"/>
    </row>
    <row r="93498" spans="67:67" x14ac:dyDescent="0.2">
      <c r="BO93498" s="2"/>
    </row>
    <row r="93499" spans="67:67" x14ac:dyDescent="0.2">
      <c r="BO93499" s="2"/>
    </row>
    <row r="93500" spans="67:67" x14ac:dyDescent="0.2">
      <c r="BO93500" s="2"/>
    </row>
    <row r="93501" spans="67:67" x14ac:dyDescent="0.2">
      <c r="BO93501" s="2"/>
    </row>
    <row r="93502" spans="67:67" x14ac:dyDescent="0.2">
      <c r="BO93502" s="2"/>
    </row>
    <row r="93503" spans="67:67" x14ac:dyDescent="0.2">
      <c r="BO93503" s="2"/>
    </row>
    <row r="93504" spans="67:67" x14ac:dyDescent="0.2">
      <c r="BO93504" s="2"/>
    </row>
    <row r="93505" spans="67:67" x14ac:dyDescent="0.2">
      <c r="BO93505" s="2"/>
    </row>
    <row r="93506" spans="67:67" x14ac:dyDescent="0.2">
      <c r="BO93506" s="2"/>
    </row>
    <row r="93507" spans="67:67" x14ac:dyDescent="0.2">
      <c r="BO93507" s="2"/>
    </row>
    <row r="93508" spans="67:67" x14ac:dyDescent="0.2">
      <c r="BO93508" s="2"/>
    </row>
    <row r="93509" spans="67:67" x14ac:dyDescent="0.2">
      <c r="BO93509" s="2"/>
    </row>
    <row r="93510" spans="67:67" x14ac:dyDescent="0.2">
      <c r="BO93510" s="2"/>
    </row>
    <row r="93511" spans="67:67" x14ac:dyDescent="0.2">
      <c r="BO93511" s="2"/>
    </row>
    <row r="93512" spans="67:67" x14ac:dyDescent="0.2">
      <c r="BO93512" s="2"/>
    </row>
    <row r="93513" spans="67:67" x14ac:dyDescent="0.2">
      <c r="BO93513" s="2"/>
    </row>
    <row r="93514" spans="67:67" x14ac:dyDescent="0.2">
      <c r="BO93514" s="2"/>
    </row>
    <row r="93515" spans="67:67" x14ac:dyDescent="0.2">
      <c r="BO93515" s="2"/>
    </row>
    <row r="93516" spans="67:67" x14ac:dyDescent="0.2">
      <c r="BO93516" s="2"/>
    </row>
    <row r="93517" spans="67:67" x14ac:dyDescent="0.2">
      <c r="BO93517" s="2"/>
    </row>
    <row r="93518" spans="67:67" x14ac:dyDescent="0.2">
      <c r="BO93518" s="2"/>
    </row>
    <row r="93519" spans="67:67" x14ac:dyDescent="0.2">
      <c r="BO93519" s="2"/>
    </row>
    <row r="93520" spans="67:67" x14ac:dyDescent="0.2">
      <c r="BO93520" s="2"/>
    </row>
    <row r="93521" spans="67:67" x14ac:dyDescent="0.2">
      <c r="BO93521" s="2"/>
    </row>
    <row r="93522" spans="67:67" x14ac:dyDescent="0.2">
      <c r="BO93522" s="2"/>
    </row>
    <row r="93523" spans="67:67" x14ac:dyDescent="0.2">
      <c r="BO93523" s="2"/>
    </row>
    <row r="93524" spans="67:67" x14ac:dyDescent="0.2">
      <c r="BO93524" s="2"/>
    </row>
    <row r="93525" spans="67:67" x14ac:dyDescent="0.2">
      <c r="BO93525" s="2"/>
    </row>
    <row r="93526" spans="67:67" x14ac:dyDescent="0.2">
      <c r="BO93526" s="2"/>
    </row>
    <row r="93527" spans="67:67" x14ac:dyDescent="0.2">
      <c r="BO93527" s="2"/>
    </row>
    <row r="93528" spans="67:67" x14ac:dyDescent="0.2">
      <c r="BO93528" s="2"/>
    </row>
    <row r="93529" spans="67:67" x14ac:dyDescent="0.2">
      <c r="BO93529" s="2"/>
    </row>
    <row r="93530" spans="67:67" x14ac:dyDescent="0.2">
      <c r="BO93530" s="2"/>
    </row>
    <row r="93531" spans="67:67" x14ac:dyDescent="0.2">
      <c r="BO93531" s="2"/>
    </row>
    <row r="93532" spans="67:67" x14ac:dyDescent="0.2">
      <c r="BO93532" s="2"/>
    </row>
    <row r="93533" spans="67:67" x14ac:dyDescent="0.2">
      <c r="BO93533" s="2"/>
    </row>
    <row r="93534" spans="67:67" x14ac:dyDescent="0.2">
      <c r="BO93534" s="2"/>
    </row>
    <row r="93535" spans="67:67" x14ac:dyDescent="0.2">
      <c r="BO93535" s="2"/>
    </row>
    <row r="93536" spans="67:67" x14ac:dyDescent="0.2">
      <c r="BO93536" s="2"/>
    </row>
    <row r="93537" spans="67:67" x14ac:dyDescent="0.2">
      <c r="BO93537" s="2"/>
    </row>
    <row r="93538" spans="67:67" x14ac:dyDescent="0.2">
      <c r="BO93538" s="2"/>
    </row>
    <row r="93539" spans="67:67" x14ac:dyDescent="0.2">
      <c r="BO93539" s="2"/>
    </row>
    <row r="93540" spans="67:67" x14ac:dyDescent="0.2">
      <c r="BO93540" s="2"/>
    </row>
    <row r="93541" spans="67:67" x14ac:dyDescent="0.2">
      <c r="BO93541" s="2"/>
    </row>
    <row r="93542" spans="67:67" x14ac:dyDescent="0.2">
      <c r="BO93542" s="2"/>
    </row>
    <row r="93543" spans="67:67" x14ac:dyDescent="0.2">
      <c r="BO93543" s="2"/>
    </row>
    <row r="93544" spans="67:67" x14ac:dyDescent="0.2">
      <c r="BO93544" s="2"/>
    </row>
    <row r="93545" spans="67:67" x14ac:dyDescent="0.2">
      <c r="BO93545" s="2"/>
    </row>
    <row r="93546" spans="67:67" x14ac:dyDescent="0.2">
      <c r="BO93546" s="2"/>
    </row>
    <row r="93547" spans="67:67" x14ac:dyDescent="0.2">
      <c r="BO93547" s="2"/>
    </row>
    <row r="93548" spans="67:67" x14ac:dyDescent="0.2">
      <c r="BO93548" s="2"/>
    </row>
    <row r="93549" spans="67:67" x14ac:dyDescent="0.2">
      <c r="BO93549" s="2"/>
    </row>
    <row r="93550" spans="67:67" x14ac:dyDescent="0.2">
      <c r="BO93550" s="2"/>
    </row>
    <row r="93551" spans="67:67" x14ac:dyDescent="0.2">
      <c r="BO93551" s="2"/>
    </row>
    <row r="93552" spans="67:67" x14ac:dyDescent="0.2">
      <c r="BO93552" s="2"/>
    </row>
    <row r="93553" spans="67:67" x14ac:dyDescent="0.2">
      <c r="BO93553" s="2"/>
    </row>
    <row r="93554" spans="67:67" x14ac:dyDescent="0.2">
      <c r="BO93554" s="2"/>
    </row>
    <row r="93555" spans="67:67" x14ac:dyDescent="0.2">
      <c r="BO93555" s="2"/>
    </row>
    <row r="93556" spans="67:67" x14ac:dyDescent="0.2">
      <c r="BO93556" s="2"/>
    </row>
    <row r="93557" spans="67:67" x14ac:dyDescent="0.2">
      <c r="BO93557" s="2"/>
    </row>
    <row r="93558" spans="67:67" x14ac:dyDescent="0.2">
      <c r="BO93558" s="2"/>
    </row>
    <row r="93559" spans="67:67" x14ac:dyDescent="0.2">
      <c r="BO93559" s="2"/>
    </row>
    <row r="93560" spans="67:67" x14ac:dyDescent="0.2">
      <c r="BO93560" s="2"/>
    </row>
    <row r="93561" spans="67:67" x14ac:dyDescent="0.2">
      <c r="BO93561" s="2"/>
    </row>
    <row r="93562" spans="67:67" x14ac:dyDescent="0.2">
      <c r="BO93562" s="2"/>
    </row>
    <row r="93563" spans="67:67" x14ac:dyDescent="0.2">
      <c r="BO93563" s="2"/>
    </row>
    <row r="93564" spans="67:67" x14ac:dyDescent="0.2">
      <c r="BO93564" s="2"/>
    </row>
    <row r="93565" spans="67:67" x14ac:dyDescent="0.2">
      <c r="BO93565" s="2"/>
    </row>
    <row r="93566" spans="67:67" x14ac:dyDescent="0.2">
      <c r="BO93566" s="2"/>
    </row>
    <row r="93567" spans="67:67" x14ac:dyDescent="0.2">
      <c r="BO93567" s="2"/>
    </row>
    <row r="93568" spans="67:67" x14ac:dyDescent="0.2">
      <c r="BO93568" s="2"/>
    </row>
    <row r="93569" spans="67:67" x14ac:dyDescent="0.2">
      <c r="BO93569" s="2"/>
    </row>
    <row r="93570" spans="67:67" x14ac:dyDescent="0.2">
      <c r="BO93570" s="2"/>
    </row>
    <row r="93571" spans="67:67" x14ac:dyDescent="0.2">
      <c r="BO93571" s="2"/>
    </row>
    <row r="93572" spans="67:67" x14ac:dyDescent="0.2">
      <c r="BO93572" s="2"/>
    </row>
    <row r="93573" spans="67:67" x14ac:dyDescent="0.2">
      <c r="BO93573" s="2"/>
    </row>
    <row r="93574" spans="67:67" x14ac:dyDescent="0.2">
      <c r="BO93574" s="2"/>
    </row>
    <row r="93575" spans="67:67" x14ac:dyDescent="0.2">
      <c r="BO93575" s="2"/>
    </row>
    <row r="93576" spans="67:67" x14ac:dyDescent="0.2">
      <c r="BO93576" s="2"/>
    </row>
    <row r="93577" spans="67:67" x14ac:dyDescent="0.2">
      <c r="BO93577" s="2"/>
    </row>
    <row r="93578" spans="67:67" x14ac:dyDescent="0.2">
      <c r="BO93578" s="2"/>
    </row>
    <row r="93579" spans="67:67" x14ac:dyDescent="0.2">
      <c r="BO93579" s="2"/>
    </row>
    <row r="93580" spans="67:67" x14ac:dyDescent="0.2">
      <c r="BO93580" s="2"/>
    </row>
    <row r="93581" spans="67:67" x14ac:dyDescent="0.2">
      <c r="BO93581" s="2"/>
    </row>
    <row r="93582" spans="67:67" x14ac:dyDescent="0.2">
      <c r="BO93582" s="2"/>
    </row>
    <row r="93583" spans="67:67" x14ac:dyDescent="0.2">
      <c r="BO93583" s="2"/>
    </row>
    <row r="93584" spans="67:67" x14ac:dyDescent="0.2">
      <c r="BO93584" s="2"/>
    </row>
    <row r="93585" spans="67:67" x14ac:dyDescent="0.2">
      <c r="BO93585" s="2"/>
    </row>
    <row r="93586" spans="67:67" x14ac:dyDescent="0.2">
      <c r="BO93586" s="2"/>
    </row>
    <row r="93587" spans="67:67" x14ac:dyDescent="0.2">
      <c r="BO93587" s="2"/>
    </row>
    <row r="93588" spans="67:67" x14ac:dyDescent="0.2">
      <c r="BO93588" s="2"/>
    </row>
    <row r="93589" spans="67:67" x14ac:dyDescent="0.2">
      <c r="BO93589" s="2"/>
    </row>
    <row r="93590" spans="67:67" x14ac:dyDescent="0.2">
      <c r="BO93590" s="2"/>
    </row>
    <row r="93591" spans="67:67" x14ac:dyDescent="0.2">
      <c r="BO93591" s="2"/>
    </row>
    <row r="93592" spans="67:67" x14ac:dyDescent="0.2">
      <c r="BO93592" s="2"/>
    </row>
    <row r="93593" spans="67:67" x14ac:dyDescent="0.2">
      <c r="BO93593" s="2"/>
    </row>
    <row r="93594" spans="67:67" x14ac:dyDescent="0.2">
      <c r="BO93594" s="2"/>
    </row>
    <row r="93595" spans="67:67" x14ac:dyDescent="0.2">
      <c r="BO93595" s="2"/>
    </row>
    <row r="93596" spans="67:67" x14ac:dyDescent="0.2">
      <c r="BO93596" s="2"/>
    </row>
    <row r="93597" spans="67:67" x14ac:dyDescent="0.2">
      <c r="BO93597" s="2"/>
    </row>
    <row r="93598" spans="67:67" x14ac:dyDescent="0.2">
      <c r="BO93598" s="2"/>
    </row>
    <row r="93599" spans="67:67" x14ac:dyDescent="0.2">
      <c r="BO93599" s="2"/>
    </row>
    <row r="93600" spans="67:67" x14ac:dyDescent="0.2">
      <c r="BO93600" s="2"/>
    </row>
    <row r="93601" spans="67:67" x14ac:dyDescent="0.2">
      <c r="BO93601" s="2"/>
    </row>
    <row r="93602" spans="67:67" x14ac:dyDescent="0.2">
      <c r="BO93602" s="2"/>
    </row>
    <row r="93603" spans="67:67" x14ac:dyDescent="0.2">
      <c r="BO93603" s="2"/>
    </row>
    <row r="93604" spans="67:67" x14ac:dyDescent="0.2">
      <c r="BO93604" s="2"/>
    </row>
    <row r="93605" spans="67:67" x14ac:dyDescent="0.2">
      <c r="BO93605" s="2"/>
    </row>
    <row r="93606" spans="67:67" x14ac:dyDescent="0.2">
      <c r="BO93606" s="2"/>
    </row>
    <row r="93607" spans="67:67" x14ac:dyDescent="0.2">
      <c r="BO93607" s="2"/>
    </row>
    <row r="93608" spans="67:67" x14ac:dyDescent="0.2">
      <c r="BO93608" s="2"/>
    </row>
    <row r="93609" spans="67:67" x14ac:dyDescent="0.2">
      <c r="BO93609" s="2"/>
    </row>
    <row r="93610" spans="67:67" x14ac:dyDescent="0.2">
      <c r="BO93610" s="2"/>
    </row>
    <row r="93611" spans="67:67" x14ac:dyDescent="0.2">
      <c r="BO93611" s="2"/>
    </row>
    <row r="93612" spans="67:67" x14ac:dyDescent="0.2">
      <c r="BO93612" s="2"/>
    </row>
    <row r="93613" spans="67:67" x14ac:dyDescent="0.2">
      <c r="BO93613" s="2"/>
    </row>
    <row r="93614" spans="67:67" x14ac:dyDescent="0.2">
      <c r="BO93614" s="2"/>
    </row>
    <row r="93615" spans="67:67" x14ac:dyDescent="0.2">
      <c r="BO93615" s="2"/>
    </row>
    <row r="93616" spans="67:67" x14ac:dyDescent="0.2">
      <c r="BO93616" s="2"/>
    </row>
    <row r="93617" spans="67:67" x14ac:dyDescent="0.2">
      <c r="BO93617" s="2"/>
    </row>
    <row r="93618" spans="67:67" x14ac:dyDescent="0.2">
      <c r="BO93618" s="2"/>
    </row>
    <row r="93619" spans="67:67" x14ac:dyDescent="0.2">
      <c r="BO93619" s="2"/>
    </row>
    <row r="93620" spans="67:67" x14ac:dyDescent="0.2">
      <c r="BO93620" s="2"/>
    </row>
    <row r="93621" spans="67:67" x14ac:dyDescent="0.2">
      <c r="BO93621" s="2"/>
    </row>
    <row r="93622" spans="67:67" x14ac:dyDescent="0.2">
      <c r="BO93622" s="2"/>
    </row>
    <row r="93623" spans="67:67" x14ac:dyDescent="0.2">
      <c r="BO93623" s="2"/>
    </row>
    <row r="93624" spans="67:67" x14ac:dyDescent="0.2">
      <c r="BO93624" s="2"/>
    </row>
    <row r="93625" spans="67:67" x14ac:dyDescent="0.2">
      <c r="BO93625" s="2"/>
    </row>
    <row r="93626" spans="67:67" x14ac:dyDescent="0.2">
      <c r="BO93626" s="2"/>
    </row>
    <row r="93627" spans="67:67" x14ac:dyDescent="0.2">
      <c r="BO93627" s="2"/>
    </row>
    <row r="93628" spans="67:67" x14ac:dyDescent="0.2">
      <c r="BO93628" s="2"/>
    </row>
    <row r="93629" spans="67:67" x14ac:dyDescent="0.2">
      <c r="BO93629" s="2"/>
    </row>
    <row r="93630" spans="67:67" x14ac:dyDescent="0.2">
      <c r="BO93630" s="2"/>
    </row>
    <row r="93631" spans="67:67" x14ac:dyDescent="0.2">
      <c r="BO93631" s="2"/>
    </row>
    <row r="93632" spans="67:67" x14ac:dyDescent="0.2">
      <c r="BO93632" s="2"/>
    </row>
    <row r="93633" spans="67:67" x14ac:dyDescent="0.2">
      <c r="BO93633" s="2"/>
    </row>
    <row r="93634" spans="67:67" x14ac:dyDescent="0.2">
      <c r="BO93634" s="2"/>
    </row>
    <row r="93635" spans="67:67" x14ac:dyDescent="0.2">
      <c r="BO93635" s="2"/>
    </row>
    <row r="93636" spans="67:67" x14ac:dyDescent="0.2">
      <c r="BO93636" s="2"/>
    </row>
    <row r="93637" spans="67:67" x14ac:dyDescent="0.2">
      <c r="BO93637" s="2"/>
    </row>
    <row r="93638" spans="67:67" x14ac:dyDescent="0.2">
      <c r="BO93638" s="2"/>
    </row>
    <row r="93639" spans="67:67" x14ac:dyDescent="0.2">
      <c r="BO93639" s="2"/>
    </row>
    <row r="93640" spans="67:67" x14ac:dyDescent="0.2">
      <c r="BO93640" s="2"/>
    </row>
    <row r="93641" spans="67:67" x14ac:dyDescent="0.2">
      <c r="BO93641" s="2"/>
    </row>
    <row r="93642" spans="67:67" x14ac:dyDescent="0.2">
      <c r="BO93642" s="2"/>
    </row>
    <row r="93643" spans="67:67" x14ac:dyDescent="0.2">
      <c r="BO93643" s="2"/>
    </row>
    <row r="93644" spans="67:67" x14ac:dyDescent="0.2">
      <c r="BO93644" s="2"/>
    </row>
    <row r="93645" spans="67:67" x14ac:dyDescent="0.2">
      <c r="BO93645" s="2"/>
    </row>
    <row r="93646" spans="67:67" x14ac:dyDescent="0.2">
      <c r="BO93646" s="2"/>
    </row>
    <row r="93647" spans="67:67" x14ac:dyDescent="0.2">
      <c r="BO93647" s="2"/>
    </row>
    <row r="93648" spans="67:67" x14ac:dyDescent="0.2">
      <c r="BO93648" s="2"/>
    </row>
    <row r="93649" spans="67:67" x14ac:dyDescent="0.2">
      <c r="BO93649" s="2"/>
    </row>
    <row r="93650" spans="67:67" x14ac:dyDescent="0.2">
      <c r="BO93650" s="2"/>
    </row>
    <row r="93651" spans="67:67" x14ac:dyDescent="0.2">
      <c r="BO93651" s="2"/>
    </row>
    <row r="93652" spans="67:67" x14ac:dyDescent="0.2">
      <c r="BO93652" s="2"/>
    </row>
    <row r="93653" spans="67:67" x14ac:dyDescent="0.2">
      <c r="BO93653" s="2"/>
    </row>
    <row r="93654" spans="67:67" x14ac:dyDescent="0.2">
      <c r="BO93654" s="2"/>
    </row>
    <row r="93655" spans="67:67" x14ac:dyDescent="0.2">
      <c r="BO93655" s="2"/>
    </row>
    <row r="93656" spans="67:67" x14ac:dyDescent="0.2">
      <c r="BO93656" s="2"/>
    </row>
    <row r="93657" spans="67:67" x14ac:dyDescent="0.2">
      <c r="BO93657" s="2"/>
    </row>
    <row r="93658" spans="67:67" x14ac:dyDescent="0.2">
      <c r="BO93658" s="2"/>
    </row>
    <row r="93659" spans="67:67" x14ac:dyDescent="0.2">
      <c r="BO93659" s="2"/>
    </row>
    <row r="93660" spans="67:67" x14ac:dyDescent="0.2">
      <c r="BO93660" s="2"/>
    </row>
    <row r="93661" spans="67:67" x14ac:dyDescent="0.2">
      <c r="BO93661" s="2"/>
    </row>
    <row r="93662" spans="67:67" x14ac:dyDescent="0.2">
      <c r="BO93662" s="2"/>
    </row>
    <row r="93663" spans="67:67" x14ac:dyDescent="0.2">
      <c r="BO93663" s="2"/>
    </row>
    <row r="93664" spans="67:67" x14ac:dyDescent="0.2">
      <c r="BO93664" s="2"/>
    </row>
    <row r="93665" spans="67:67" x14ac:dyDescent="0.2">
      <c r="BO93665" s="2"/>
    </row>
    <row r="93666" spans="67:67" x14ac:dyDescent="0.2">
      <c r="BO93666" s="2"/>
    </row>
    <row r="93667" spans="67:67" x14ac:dyDescent="0.2">
      <c r="BO93667" s="2"/>
    </row>
    <row r="93668" spans="67:67" x14ac:dyDescent="0.2">
      <c r="BO93668" s="2"/>
    </row>
    <row r="93669" spans="67:67" x14ac:dyDescent="0.2">
      <c r="BO93669" s="2"/>
    </row>
    <row r="93670" spans="67:67" x14ac:dyDescent="0.2">
      <c r="BO93670" s="2"/>
    </row>
    <row r="93671" spans="67:67" x14ac:dyDescent="0.2">
      <c r="BO93671" s="2"/>
    </row>
    <row r="93672" spans="67:67" x14ac:dyDescent="0.2">
      <c r="BO93672" s="2"/>
    </row>
    <row r="93673" spans="67:67" x14ac:dyDescent="0.2">
      <c r="BO93673" s="2"/>
    </row>
    <row r="93674" spans="67:67" x14ac:dyDescent="0.2">
      <c r="BO93674" s="2"/>
    </row>
    <row r="93675" spans="67:67" x14ac:dyDescent="0.2">
      <c r="BO93675" s="2"/>
    </row>
    <row r="93676" spans="67:67" x14ac:dyDescent="0.2">
      <c r="BO93676" s="2"/>
    </row>
    <row r="93677" spans="67:67" x14ac:dyDescent="0.2">
      <c r="BO93677" s="2"/>
    </row>
    <row r="93678" spans="67:67" x14ac:dyDescent="0.2">
      <c r="BO93678" s="2"/>
    </row>
    <row r="93679" spans="67:67" x14ac:dyDescent="0.2">
      <c r="BO93679" s="2"/>
    </row>
    <row r="93680" spans="67:67" x14ac:dyDescent="0.2">
      <c r="BO93680" s="2"/>
    </row>
    <row r="93681" spans="67:67" x14ac:dyDescent="0.2">
      <c r="BO93681" s="2"/>
    </row>
    <row r="93682" spans="67:67" x14ac:dyDescent="0.2">
      <c r="BO93682" s="2"/>
    </row>
    <row r="93683" spans="67:67" x14ac:dyDescent="0.2">
      <c r="BO93683" s="2"/>
    </row>
    <row r="93684" spans="67:67" x14ac:dyDescent="0.2">
      <c r="BO93684" s="2"/>
    </row>
    <row r="93685" spans="67:67" x14ac:dyDescent="0.2">
      <c r="BO93685" s="2"/>
    </row>
    <row r="93686" spans="67:67" x14ac:dyDescent="0.2">
      <c r="BO93686" s="2"/>
    </row>
    <row r="93687" spans="67:67" x14ac:dyDescent="0.2">
      <c r="BO93687" s="2"/>
    </row>
    <row r="93688" spans="67:67" x14ac:dyDescent="0.2">
      <c r="BO93688" s="2"/>
    </row>
    <row r="93689" spans="67:67" x14ac:dyDescent="0.2">
      <c r="BO93689" s="2"/>
    </row>
    <row r="93690" spans="67:67" x14ac:dyDescent="0.2">
      <c r="BO93690" s="2"/>
    </row>
    <row r="93691" spans="67:67" x14ac:dyDescent="0.2">
      <c r="BO93691" s="2"/>
    </row>
    <row r="93692" spans="67:67" x14ac:dyDescent="0.2">
      <c r="BO93692" s="2"/>
    </row>
    <row r="93693" spans="67:67" x14ac:dyDescent="0.2">
      <c r="BO93693" s="2"/>
    </row>
    <row r="93694" spans="67:67" x14ac:dyDescent="0.2">
      <c r="BO93694" s="2"/>
    </row>
    <row r="93695" spans="67:67" x14ac:dyDescent="0.2">
      <c r="BO93695" s="2"/>
    </row>
    <row r="93696" spans="67:67" x14ac:dyDescent="0.2">
      <c r="BO93696" s="2"/>
    </row>
    <row r="93697" spans="67:67" x14ac:dyDescent="0.2">
      <c r="BO93697" s="2"/>
    </row>
    <row r="93698" spans="67:67" x14ac:dyDescent="0.2">
      <c r="BO93698" s="2"/>
    </row>
    <row r="93699" spans="67:67" x14ac:dyDescent="0.2">
      <c r="BO93699" s="2"/>
    </row>
    <row r="93700" spans="67:67" x14ac:dyDescent="0.2">
      <c r="BO93700" s="2"/>
    </row>
    <row r="93701" spans="67:67" x14ac:dyDescent="0.2">
      <c r="BO93701" s="2"/>
    </row>
    <row r="93702" spans="67:67" x14ac:dyDescent="0.2">
      <c r="BO93702" s="2"/>
    </row>
    <row r="93703" spans="67:67" x14ac:dyDescent="0.2">
      <c r="BO93703" s="2"/>
    </row>
    <row r="93704" spans="67:67" x14ac:dyDescent="0.2">
      <c r="BO93704" s="2"/>
    </row>
    <row r="93705" spans="67:67" x14ac:dyDescent="0.2">
      <c r="BO93705" s="2"/>
    </row>
    <row r="93706" spans="67:67" x14ac:dyDescent="0.2">
      <c r="BO93706" s="2"/>
    </row>
    <row r="93707" spans="67:67" x14ac:dyDescent="0.2">
      <c r="BO93707" s="2"/>
    </row>
    <row r="93708" spans="67:67" x14ac:dyDescent="0.2">
      <c r="BO93708" s="2"/>
    </row>
    <row r="93709" spans="67:67" x14ac:dyDescent="0.2">
      <c r="BO93709" s="2"/>
    </row>
    <row r="93710" spans="67:67" x14ac:dyDescent="0.2">
      <c r="BO93710" s="2"/>
    </row>
    <row r="93711" spans="67:67" x14ac:dyDescent="0.2">
      <c r="BO93711" s="2"/>
    </row>
    <row r="93712" spans="67:67" x14ac:dyDescent="0.2">
      <c r="BO93712" s="2"/>
    </row>
    <row r="93713" spans="67:67" x14ac:dyDescent="0.2">
      <c r="BO93713" s="2"/>
    </row>
    <row r="93714" spans="67:67" x14ac:dyDescent="0.2">
      <c r="BO93714" s="2"/>
    </row>
    <row r="93715" spans="67:67" x14ac:dyDescent="0.2">
      <c r="BO93715" s="2"/>
    </row>
    <row r="93716" spans="67:67" x14ac:dyDescent="0.2">
      <c r="BO93716" s="2"/>
    </row>
    <row r="93717" spans="67:67" x14ac:dyDescent="0.2">
      <c r="BO93717" s="2"/>
    </row>
    <row r="93718" spans="67:67" x14ac:dyDescent="0.2">
      <c r="BO93718" s="2"/>
    </row>
    <row r="93719" spans="67:67" x14ac:dyDescent="0.2">
      <c r="BO93719" s="2"/>
    </row>
    <row r="93720" spans="67:67" x14ac:dyDescent="0.2">
      <c r="BO93720" s="2"/>
    </row>
    <row r="93721" spans="67:67" x14ac:dyDescent="0.2">
      <c r="BO93721" s="2"/>
    </row>
    <row r="93722" spans="67:67" x14ac:dyDescent="0.2">
      <c r="BO93722" s="2"/>
    </row>
    <row r="93723" spans="67:67" x14ac:dyDescent="0.2">
      <c r="BO93723" s="2"/>
    </row>
    <row r="93724" spans="67:67" x14ac:dyDescent="0.2">
      <c r="BO93724" s="2"/>
    </row>
    <row r="93725" spans="67:67" x14ac:dyDescent="0.2">
      <c r="BO93725" s="2"/>
    </row>
    <row r="93726" spans="67:67" x14ac:dyDescent="0.2">
      <c r="BO93726" s="2"/>
    </row>
    <row r="93727" spans="67:67" x14ac:dyDescent="0.2">
      <c r="BO93727" s="2"/>
    </row>
    <row r="93728" spans="67:67" x14ac:dyDescent="0.2">
      <c r="BO93728" s="2"/>
    </row>
    <row r="93729" spans="67:67" x14ac:dyDescent="0.2">
      <c r="BO93729" s="2"/>
    </row>
    <row r="93730" spans="67:67" x14ac:dyDescent="0.2">
      <c r="BO93730" s="2"/>
    </row>
    <row r="93731" spans="67:67" x14ac:dyDescent="0.2">
      <c r="BO93731" s="2"/>
    </row>
    <row r="93732" spans="67:67" x14ac:dyDescent="0.2">
      <c r="BO93732" s="2"/>
    </row>
    <row r="93733" spans="67:67" x14ac:dyDescent="0.2">
      <c r="BO93733" s="2"/>
    </row>
    <row r="93734" spans="67:67" x14ac:dyDescent="0.2">
      <c r="BO93734" s="2"/>
    </row>
    <row r="93735" spans="67:67" x14ac:dyDescent="0.2">
      <c r="BO93735" s="2"/>
    </row>
    <row r="93736" spans="67:67" x14ac:dyDescent="0.2">
      <c r="BO93736" s="2"/>
    </row>
    <row r="93737" spans="67:67" x14ac:dyDescent="0.2">
      <c r="BO93737" s="2"/>
    </row>
    <row r="93738" spans="67:67" x14ac:dyDescent="0.2">
      <c r="BO93738" s="2"/>
    </row>
    <row r="93739" spans="67:67" x14ac:dyDescent="0.2">
      <c r="BO93739" s="2"/>
    </row>
    <row r="93740" spans="67:67" x14ac:dyDescent="0.2">
      <c r="BO93740" s="2"/>
    </row>
    <row r="93741" spans="67:67" x14ac:dyDescent="0.2">
      <c r="BO93741" s="2"/>
    </row>
    <row r="93742" spans="67:67" x14ac:dyDescent="0.2">
      <c r="BO93742" s="2"/>
    </row>
    <row r="93743" spans="67:67" x14ac:dyDescent="0.2">
      <c r="BO93743" s="2"/>
    </row>
    <row r="93744" spans="67:67" x14ac:dyDescent="0.2">
      <c r="BO93744" s="2"/>
    </row>
    <row r="93745" spans="67:67" x14ac:dyDescent="0.2">
      <c r="BO93745" s="2"/>
    </row>
    <row r="93746" spans="67:67" x14ac:dyDescent="0.2">
      <c r="BO93746" s="2"/>
    </row>
    <row r="93747" spans="67:67" x14ac:dyDescent="0.2">
      <c r="BO93747" s="2"/>
    </row>
    <row r="93748" spans="67:67" x14ac:dyDescent="0.2">
      <c r="BO93748" s="2"/>
    </row>
    <row r="93749" spans="67:67" x14ac:dyDescent="0.2">
      <c r="BO93749" s="2"/>
    </row>
    <row r="93750" spans="67:67" x14ac:dyDescent="0.2">
      <c r="BO93750" s="2"/>
    </row>
    <row r="93751" spans="67:67" x14ac:dyDescent="0.2">
      <c r="BO93751" s="2"/>
    </row>
    <row r="93752" spans="67:67" x14ac:dyDescent="0.2">
      <c r="BO93752" s="2"/>
    </row>
    <row r="93753" spans="67:67" x14ac:dyDescent="0.2">
      <c r="BO93753" s="2"/>
    </row>
    <row r="93754" spans="67:67" x14ac:dyDescent="0.2">
      <c r="BO93754" s="2"/>
    </row>
    <row r="93755" spans="67:67" x14ac:dyDescent="0.2">
      <c r="BO93755" s="2"/>
    </row>
    <row r="93756" spans="67:67" x14ac:dyDescent="0.2">
      <c r="BO93756" s="2"/>
    </row>
    <row r="93757" spans="67:67" x14ac:dyDescent="0.2">
      <c r="BO93757" s="2"/>
    </row>
    <row r="93758" spans="67:67" x14ac:dyDescent="0.2">
      <c r="BO93758" s="2"/>
    </row>
    <row r="93759" spans="67:67" x14ac:dyDescent="0.2">
      <c r="BO93759" s="2"/>
    </row>
    <row r="93760" spans="67:67" x14ac:dyDescent="0.2">
      <c r="BO93760" s="2"/>
    </row>
    <row r="93761" spans="67:67" x14ac:dyDescent="0.2">
      <c r="BO93761" s="2"/>
    </row>
    <row r="93762" spans="67:67" x14ac:dyDescent="0.2">
      <c r="BO93762" s="2"/>
    </row>
    <row r="93763" spans="67:67" x14ac:dyDescent="0.2">
      <c r="BO93763" s="2"/>
    </row>
    <row r="93764" spans="67:67" x14ac:dyDescent="0.2">
      <c r="BO93764" s="2"/>
    </row>
    <row r="93765" spans="67:67" x14ac:dyDescent="0.2">
      <c r="BO93765" s="2"/>
    </row>
    <row r="93766" spans="67:67" x14ac:dyDescent="0.2">
      <c r="BO93766" s="2"/>
    </row>
    <row r="93767" spans="67:67" x14ac:dyDescent="0.2">
      <c r="BO93767" s="2"/>
    </row>
    <row r="93768" spans="67:67" x14ac:dyDescent="0.2">
      <c r="BO93768" s="2"/>
    </row>
    <row r="93769" spans="67:67" x14ac:dyDescent="0.2">
      <c r="BO93769" s="2"/>
    </row>
    <row r="93770" spans="67:67" x14ac:dyDescent="0.2">
      <c r="BO93770" s="2"/>
    </row>
    <row r="93771" spans="67:67" x14ac:dyDescent="0.2">
      <c r="BO93771" s="2"/>
    </row>
    <row r="93772" spans="67:67" x14ac:dyDescent="0.2">
      <c r="BO93772" s="2"/>
    </row>
    <row r="93773" spans="67:67" x14ac:dyDescent="0.2">
      <c r="BO93773" s="2"/>
    </row>
    <row r="93774" spans="67:67" x14ac:dyDescent="0.2">
      <c r="BO93774" s="2"/>
    </row>
    <row r="93775" spans="67:67" x14ac:dyDescent="0.2">
      <c r="BO93775" s="2"/>
    </row>
    <row r="93776" spans="67:67" x14ac:dyDescent="0.2">
      <c r="BO93776" s="2"/>
    </row>
    <row r="93777" spans="67:67" x14ac:dyDescent="0.2">
      <c r="BO93777" s="2"/>
    </row>
    <row r="93778" spans="67:67" x14ac:dyDescent="0.2">
      <c r="BO93778" s="2"/>
    </row>
    <row r="93779" spans="67:67" x14ac:dyDescent="0.2">
      <c r="BO93779" s="2"/>
    </row>
    <row r="93780" spans="67:67" x14ac:dyDescent="0.2">
      <c r="BO93780" s="2"/>
    </row>
    <row r="93781" spans="67:67" x14ac:dyDescent="0.2">
      <c r="BO93781" s="2"/>
    </row>
    <row r="93782" spans="67:67" x14ac:dyDescent="0.2">
      <c r="BO93782" s="2"/>
    </row>
    <row r="93783" spans="67:67" x14ac:dyDescent="0.2">
      <c r="BO93783" s="2"/>
    </row>
    <row r="93784" spans="67:67" x14ac:dyDescent="0.2">
      <c r="BO93784" s="2"/>
    </row>
    <row r="93785" spans="67:67" x14ac:dyDescent="0.2">
      <c r="BO93785" s="2"/>
    </row>
    <row r="93786" spans="67:67" x14ac:dyDescent="0.2">
      <c r="BO93786" s="2"/>
    </row>
    <row r="93787" spans="67:67" x14ac:dyDescent="0.2">
      <c r="BO93787" s="2"/>
    </row>
    <row r="93788" spans="67:67" x14ac:dyDescent="0.2">
      <c r="BO93788" s="2"/>
    </row>
    <row r="93789" spans="67:67" x14ac:dyDescent="0.2">
      <c r="BO93789" s="2"/>
    </row>
    <row r="93790" spans="67:67" x14ac:dyDescent="0.2">
      <c r="BO93790" s="2"/>
    </row>
    <row r="93791" spans="67:67" x14ac:dyDescent="0.2">
      <c r="BO93791" s="2"/>
    </row>
    <row r="93792" spans="67:67" x14ac:dyDescent="0.2">
      <c r="BO93792" s="2"/>
    </row>
    <row r="93793" spans="67:67" x14ac:dyDescent="0.2">
      <c r="BO93793" s="2"/>
    </row>
    <row r="93794" spans="67:67" x14ac:dyDescent="0.2">
      <c r="BO93794" s="2"/>
    </row>
    <row r="93795" spans="67:67" x14ac:dyDescent="0.2">
      <c r="BO93795" s="2"/>
    </row>
    <row r="93796" spans="67:67" x14ac:dyDescent="0.2">
      <c r="BO93796" s="2"/>
    </row>
    <row r="93797" spans="67:67" x14ac:dyDescent="0.2">
      <c r="BO93797" s="2"/>
    </row>
    <row r="93798" spans="67:67" x14ac:dyDescent="0.2">
      <c r="BO93798" s="2"/>
    </row>
    <row r="93799" spans="67:67" x14ac:dyDescent="0.2">
      <c r="BO93799" s="2"/>
    </row>
    <row r="93800" spans="67:67" x14ac:dyDescent="0.2">
      <c r="BO93800" s="2"/>
    </row>
    <row r="93801" spans="67:67" x14ac:dyDescent="0.2">
      <c r="BO93801" s="2"/>
    </row>
    <row r="93802" spans="67:67" x14ac:dyDescent="0.2">
      <c r="BO93802" s="2"/>
    </row>
    <row r="93803" spans="67:67" x14ac:dyDescent="0.2">
      <c r="BO93803" s="2"/>
    </row>
    <row r="93804" spans="67:67" x14ac:dyDescent="0.2">
      <c r="BO93804" s="2"/>
    </row>
    <row r="93805" spans="67:67" x14ac:dyDescent="0.2">
      <c r="BO93805" s="2"/>
    </row>
    <row r="93806" spans="67:67" x14ac:dyDescent="0.2">
      <c r="BO93806" s="2"/>
    </row>
    <row r="93807" spans="67:67" x14ac:dyDescent="0.2">
      <c r="BO93807" s="2"/>
    </row>
    <row r="93808" spans="67:67" x14ac:dyDescent="0.2">
      <c r="BO93808" s="2"/>
    </row>
    <row r="93809" spans="67:67" x14ac:dyDescent="0.2">
      <c r="BO93809" s="2"/>
    </row>
    <row r="93810" spans="67:67" x14ac:dyDescent="0.2">
      <c r="BO93810" s="2"/>
    </row>
    <row r="93811" spans="67:67" x14ac:dyDescent="0.2">
      <c r="BO93811" s="2"/>
    </row>
    <row r="93812" spans="67:67" x14ac:dyDescent="0.2">
      <c r="BO93812" s="2"/>
    </row>
    <row r="93813" spans="67:67" x14ac:dyDescent="0.2">
      <c r="BO93813" s="2"/>
    </row>
    <row r="93814" spans="67:67" x14ac:dyDescent="0.2">
      <c r="BO93814" s="2"/>
    </row>
    <row r="93815" spans="67:67" x14ac:dyDescent="0.2">
      <c r="BO93815" s="2"/>
    </row>
    <row r="93816" spans="67:67" x14ac:dyDescent="0.2">
      <c r="BO93816" s="2"/>
    </row>
    <row r="93817" spans="67:67" x14ac:dyDescent="0.2">
      <c r="BO93817" s="2"/>
    </row>
    <row r="93818" spans="67:67" x14ac:dyDescent="0.2">
      <c r="BO93818" s="2"/>
    </row>
    <row r="93819" spans="67:67" x14ac:dyDescent="0.2">
      <c r="BO93819" s="2"/>
    </row>
    <row r="93820" spans="67:67" x14ac:dyDescent="0.2">
      <c r="BO93820" s="2"/>
    </row>
    <row r="93821" spans="67:67" x14ac:dyDescent="0.2">
      <c r="BO93821" s="2"/>
    </row>
    <row r="93822" spans="67:67" x14ac:dyDescent="0.2">
      <c r="BO93822" s="2"/>
    </row>
    <row r="93823" spans="67:67" x14ac:dyDescent="0.2">
      <c r="BO93823" s="2"/>
    </row>
    <row r="93824" spans="67:67" x14ac:dyDescent="0.2">
      <c r="BO93824" s="2"/>
    </row>
    <row r="93825" spans="67:67" x14ac:dyDescent="0.2">
      <c r="BO93825" s="2"/>
    </row>
    <row r="93826" spans="67:67" x14ac:dyDescent="0.2">
      <c r="BO93826" s="2"/>
    </row>
    <row r="93827" spans="67:67" x14ac:dyDescent="0.2">
      <c r="BO93827" s="2"/>
    </row>
    <row r="93828" spans="67:67" x14ac:dyDescent="0.2">
      <c r="BO93828" s="2"/>
    </row>
    <row r="93829" spans="67:67" x14ac:dyDescent="0.2">
      <c r="BO93829" s="2"/>
    </row>
    <row r="93830" spans="67:67" x14ac:dyDescent="0.2">
      <c r="BO93830" s="2"/>
    </row>
    <row r="93831" spans="67:67" x14ac:dyDescent="0.2">
      <c r="BO93831" s="2"/>
    </row>
    <row r="93832" spans="67:67" x14ac:dyDescent="0.2">
      <c r="BO93832" s="2"/>
    </row>
    <row r="93833" spans="67:67" x14ac:dyDescent="0.2">
      <c r="BO93833" s="2"/>
    </row>
    <row r="93834" spans="67:67" x14ac:dyDescent="0.2">
      <c r="BO93834" s="2"/>
    </row>
    <row r="93835" spans="67:67" x14ac:dyDescent="0.2">
      <c r="BO93835" s="2"/>
    </row>
    <row r="93836" spans="67:67" x14ac:dyDescent="0.2">
      <c r="BO93836" s="2"/>
    </row>
    <row r="93837" spans="67:67" x14ac:dyDescent="0.2">
      <c r="BO93837" s="2"/>
    </row>
    <row r="93838" spans="67:67" x14ac:dyDescent="0.2">
      <c r="BO93838" s="2"/>
    </row>
    <row r="93839" spans="67:67" x14ac:dyDescent="0.2">
      <c r="BO93839" s="2"/>
    </row>
    <row r="93840" spans="67:67" x14ac:dyDescent="0.2">
      <c r="BO93840" s="2"/>
    </row>
    <row r="93841" spans="67:67" x14ac:dyDescent="0.2">
      <c r="BO93841" s="2"/>
    </row>
    <row r="93842" spans="67:67" x14ac:dyDescent="0.2">
      <c r="BO93842" s="2"/>
    </row>
    <row r="93843" spans="67:67" x14ac:dyDescent="0.2">
      <c r="BO93843" s="2"/>
    </row>
    <row r="93844" spans="67:67" x14ac:dyDescent="0.2">
      <c r="BO93844" s="2"/>
    </row>
    <row r="93845" spans="67:67" x14ac:dyDescent="0.2">
      <c r="BO93845" s="2"/>
    </row>
    <row r="93846" spans="67:67" x14ac:dyDescent="0.2">
      <c r="BO93846" s="2"/>
    </row>
    <row r="93847" spans="67:67" x14ac:dyDescent="0.2">
      <c r="BO93847" s="2"/>
    </row>
    <row r="93848" spans="67:67" x14ac:dyDescent="0.2">
      <c r="BO93848" s="2"/>
    </row>
    <row r="93849" spans="67:67" x14ac:dyDescent="0.2">
      <c r="BO93849" s="2"/>
    </row>
    <row r="93850" spans="67:67" x14ac:dyDescent="0.2">
      <c r="BO93850" s="2"/>
    </row>
    <row r="93851" spans="67:67" x14ac:dyDescent="0.2">
      <c r="BO93851" s="2"/>
    </row>
    <row r="93852" spans="67:67" x14ac:dyDescent="0.2">
      <c r="BO93852" s="2"/>
    </row>
    <row r="93853" spans="67:67" x14ac:dyDescent="0.2">
      <c r="BO93853" s="2"/>
    </row>
    <row r="93854" spans="67:67" x14ac:dyDescent="0.2">
      <c r="BO93854" s="2"/>
    </row>
    <row r="93855" spans="67:67" x14ac:dyDescent="0.2">
      <c r="BO93855" s="2"/>
    </row>
    <row r="93856" spans="67:67" x14ac:dyDescent="0.2">
      <c r="BO93856" s="2"/>
    </row>
    <row r="93857" spans="67:67" x14ac:dyDescent="0.2">
      <c r="BO93857" s="2"/>
    </row>
    <row r="93858" spans="67:67" x14ac:dyDescent="0.2">
      <c r="BO93858" s="2"/>
    </row>
    <row r="93859" spans="67:67" x14ac:dyDescent="0.2">
      <c r="BO93859" s="2"/>
    </row>
    <row r="93860" spans="67:67" x14ac:dyDescent="0.2">
      <c r="BO93860" s="2"/>
    </row>
    <row r="93861" spans="67:67" x14ac:dyDescent="0.2">
      <c r="BO93861" s="2"/>
    </row>
    <row r="93862" spans="67:67" x14ac:dyDescent="0.2">
      <c r="BO93862" s="2"/>
    </row>
    <row r="93863" spans="67:67" x14ac:dyDescent="0.2">
      <c r="BO93863" s="2"/>
    </row>
    <row r="93864" spans="67:67" x14ac:dyDescent="0.2">
      <c r="BO93864" s="2"/>
    </row>
    <row r="93865" spans="67:67" x14ac:dyDescent="0.2">
      <c r="BO93865" s="2"/>
    </row>
    <row r="93866" spans="67:67" x14ac:dyDescent="0.2">
      <c r="BO93866" s="2"/>
    </row>
    <row r="93867" spans="67:67" x14ac:dyDescent="0.2">
      <c r="BO93867" s="2"/>
    </row>
    <row r="93868" spans="67:67" x14ac:dyDescent="0.2">
      <c r="BO93868" s="2"/>
    </row>
    <row r="93869" spans="67:67" x14ac:dyDescent="0.2">
      <c r="BO93869" s="2"/>
    </row>
    <row r="93870" spans="67:67" x14ac:dyDescent="0.2">
      <c r="BO93870" s="2"/>
    </row>
    <row r="93871" spans="67:67" x14ac:dyDescent="0.2">
      <c r="BO93871" s="2"/>
    </row>
    <row r="93872" spans="67:67" x14ac:dyDescent="0.2">
      <c r="BO93872" s="2"/>
    </row>
    <row r="93873" spans="67:67" x14ac:dyDescent="0.2">
      <c r="BO93873" s="2"/>
    </row>
    <row r="93874" spans="67:67" x14ac:dyDescent="0.2">
      <c r="BO93874" s="2"/>
    </row>
    <row r="93875" spans="67:67" x14ac:dyDescent="0.2">
      <c r="BO93875" s="2"/>
    </row>
    <row r="93876" spans="67:67" x14ac:dyDescent="0.2">
      <c r="BO93876" s="2"/>
    </row>
    <row r="93877" spans="67:67" x14ac:dyDescent="0.2">
      <c r="BO93877" s="2"/>
    </row>
    <row r="93878" spans="67:67" x14ac:dyDescent="0.2">
      <c r="BO93878" s="2"/>
    </row>
    <row r="93879" spans="67:67" x14ac:dyDescent="0.2">
      <c r="BO93879" s="2"/>
    </row>
    <row r="93880" spans="67:67" x14ac:dyDescent="0.2">
      <c r="BO93880" s="2"/>
    </row>
    <row r="93881" spans="67:67" x14ac:dyDescent="0.2">
      <c r="BO93881" s="2"/>
    </row>
    <row r="93882" spans="67:67" x14ac:dyDescent="0.2">
      <c r="BO93882" s="2"/>
    </row>
    <row r="93883" spans="67:67" x14ac:dyDescent="0.2">
      <c r="BO93883" s="2"/>
    </row>
    <row r="93884" spans="67:67" x14ac:dyDescent="0.2">
      <c r="BO93884" s="2"/>
    </row>
    <row r="93885" spans="67:67" x14ac:dyDescent="0.2">
      <c r="BO93885" s="2"/>
    </row>
    <row r="93886" spans="67:67" x14ac:dyDescent="0.2">
      <c r="BO93886" s="2"/>
    </row>
    <row r="93887" spans="67:67" x14ac:dyDescent="0.2">
      <c r="BO93887" s="2"/>
    </row>
    <row r="93888" spans="67:67" x14ac:dyDescent="0.2">
      <c r="BO93888" s="2"/>
    </row>
    <row r="93889" spans="67:67" x14ac:dyDescent="0.2">
      <c r="BO93889" s="2"/>
    </row>
    <row r="93890" spans="67:67" x14ac:dyDescent="0.2">
      <c r="BO93890" s="2"/>
    </row>
    <row r="93891" spans="67:67" x14ac:dyDescent="0.2">
      <c r="BO93891" s="2"/>
    </row>
    <row r="93892" spans="67:67" x14ac:dyDescent="0.2">
      <c r="BO93892" s="2"/>
    </row>
    <row r="93893" spans="67:67" x14ac:dyDescent="0.2">
      <c r="BO93893" s="2"/>
    </row>
    <row r="93894" spans="67:67" x14ac:dyDescent="0.2">
      <c r="BO93894" s="2"/>
    </row>
    <row r="93895" spans="67:67" x14ac:dyDescent="0.2">
      <c r="BO93895" s="2"/>
    </row>
    <row r="93896" spans="67:67" x14ac:dyDescent="0.2">
      <c r="BO93896" s="2"/>
    </row>
    <row r="93897" spans="67:67" x14ac:dyDescent="0.2">
      <c r="BO93897" s="2"/>
    </row>
    <row r="93898" spans="67:67" x14ac:dyDescent="0.2">
      <c r="BO93898" s="2"/>
    </row>
    <row r="93899" spans="67:67" x14ac:dyDescent="0.2">
      <c r="BO93899" s="2"/>
    </row>
    <row r="93900" spans="67:67" x14ac:dyDescent="0.2">
      <c r="BO93900" s="2"/>
    </row>
    <row r="93901" spans="67:67" x14ac:dyDescent="0.2">
      <c r="BO93901" s="2"/>
    </row>
    <row r="93902" spans="67:67" x14ac:dyDescent="0.2">
      <c r="BO93902" s="2"/>
    </row>
    <row r="93903" spans="67:67" x14ac:dyDescent="0.2">
      <c r="BO93903" s="2"/>
    </row>
    <row r="93904" spans="67:67" x14ac:dyDescent="0.2">
      <c r="BO93904" s="2"/>
    </row>
    <row r="93905" spans="67:67" x14ac:dyDescent="0.2">
      <c r="BO93905" s="2"/>
    </row>
    <row r="93906" spans="67:67" x14ac:dyDescent="0.2">
      <c r="BO93906" s="2"/>
    </row>
    <row r="93907" spans="67:67" x14ac:dyDescent="0.2">
      <c r="BO93907" s="2"/>
    </row>
    <row r="93908" spans="67:67" x14ac:dyDescent="0.2">
      <c r="BO93908" s="2"/>
    </row>
    <row r="93909" spans="67:67" x14ac:dyDescent="0.2">
      <c r="BO93909" s="2"/>
    </row>
    <row r="93910" spans="67:67" x14ac:dyDescent="0.2">
      <c r="BO93910" s="2"/>
    </row>
    <row r="93911" spans="67:67" x14ac:dyDescent="0.2">
      <c r="BO93911" s="2"/>
    </row>
    <row r="93912" spans="67:67" x14ac:dyDescent="0.2">
      <c r="BO93912" s="2"/>
    </row>
    <row r="93913" spans="67:67" x14ac:dyDescent="0.2">
      <c r="BO93913" s="2"/>
    </row>
    <row r="93914" spans="67:67" x14ac:dyDescent="0.2">
      <c r="BO93914" s="2"/>
    </row>
    <row r="93915" spans="67:67" x14ac:dyDescent="0.2">
      <c r="BO93915" s="2"/>
    </row>
    <row r="93916" spans="67:67" x14ac:dyDescent="0.2">
      <c r="BO93916" s="2"/>
    </row>
    <row r="93917" spans="67:67" x14ac:dyDescent="0.2">
      <c r="BO93917" s="2"/>
    </row>
    <row r="93918" spans="67:67" x14ac:dyDescent="0.2">
      <c r="BO93918" s="2"/>
    </row>
    <row r="93919" spans="67:67" x14ac:dyDescent="0.2">
      <c r="BO93919" s="2"/>
    </row>
    <row r="93920" spans="67:67" x14ac:dyDescent="0.2">
      <c r="BO93920" s="2"/>
    </row>
    <row r="93921" spans="67:67" x14ac:dyDescent="0.2">
      <c r="BO93921" s="2"/>
    </row>
    <row r="93922" spans="67:67" x14ac:dyDescent="0.2">
      <c r="BO93922" s="2"/>
    </row>
    <row r="93923" spans="67:67" x14ac:dyDescent="0.2">
      <c r="BO93923" s="2"/>
    </row>
    <row r="93924" spans="67:67" x14ac:dyDescent="0.2">
      <c r="BO93924" s="2"/>
    </row>
    <row r="93925" spans="67:67" x14ac:dyDescent="0.2">
      <c r="BO93925" s="2"/>
    </row>
    <row r="93926" spans="67:67" x14ac:dyDescent="0.2">
      <c r="BO93926" s="2"/>
    </row>
    <row r="93927" spans="67:67" x14ac:dyDescent="0.2">
      <c r="BO93927" s="2"/>
    </row>
    <row r="93928" spans="67:67" x14ac:dyDescent="0.2">
      <c r="BO93928" s="2"/>
    </row>
    <row r="93929" spans="67:67" x14ac:dyDescent="0.2">
      <c r="BO93929" s="2"/>
    </row>
    <row r="93930" spans="67:67" x14ac:dyDescent="0.2">
      <c r="BO93930" s="2"/>
    </row>
    <row r="93931" spans="67:67" x14ac:dyDescent="0.2">
      <c r="BO93931" s="2"/>
    </row>
    <row r="93932" spans="67:67" x14ac:dyDescent="0.2">
      <c r="BO93932" s="2"/>
    </row>
    <row r="93933" spans="67:67" x14ac:dyDescent="0.2">
      <c r="BO93933" s="2"/>
    </row>
    <row r="93934" spans="67:67" x14ac:dyDescent="0.2">
      <c r="BO93934" s="2"/>
    </row>
    <row r="93935" spans="67:67" x14ac:dyDescent="0.2">
      <c r="BO93935" s="2"/>
    </row>
    <row r="93936" spans="67:67" x14ac:dyDescent="0.2">
      <c r="BO93936" s="2"/>
    </row>
    <row r="93937" spans="67:67" x14ac:dyDescent="0.2">
      <c r="BO93937" s="2"/>
    </row>
    <row r="93938" spans="67:67" x14ac:dyDescent="0.2">
      <c r="BO93938" s="2"/>
    </row>
    <row r="93939" spans="67:67" x14ac:dyDescent="0.2">
      <c r="BO93939" s="2"/>
    </row>
    <row r="93940" spans="67:67" x14ac:dyDescent="0.2">
      <c r="BO93940" s="2"/>
    </row>
    <row r="93941" spans="67:67" x14ac:dyDescent="0.2">
      <c r="BO93941" s="2"/>
    </row>
    <row r="93942" spans="67:67" x14ac:dyDescent="0.2">
      <c r="BO93942" s="2"/>
    </row>
    <row r="93943" spans="67:67" x14ac:dyDescent="0.2">
      <c r="BO93943" s="2"/>
    </row>
    <row r="93944" spans="67:67" x14ac:dyDescent="0.2">
      <c r="BO93944" s="2"/>
    </row>
    <row r="93945" spans="67:67" x14ac:dyDescent="0.2">
      <c r="BO93945" s="2"/>
    </row>
    <row r="93946" spans="67:67" x14ac:dyDescent="0.2">
      <c r="BO93946" s="2"/>
    </row>
    <row r="93947" spans="67:67" x14ac:dyDescent="0.2">
      <c r="BO93947" s="2"/>
    </row>
    <row r="93948" spans="67:67" x14ac:dyDescent="0.2">
      <c r="BO93948" s="2"/>
    </row>
    <row r="93949" spans="67:67" x14ac:dyDescent="0.2">
      <c r="BO93949" s="2"/>
    </row>
    <row r="93950" spans="67:67" x14ac:dyDescent="0.2">
      <c r="BO93950" s="2"/>
    </row>
    <row r="93951" spans="67:67" x14ac:dyDescent="0.2">
      <c r="BO93951" s="2"/>
    </row>
    <row r="93952" spans="67:67" x14ac:dyDescent="0.2">
      <c r="BO93952" s="2"/>
    </row>
    <row r="93953" spans="67:67" x14ac:dyDescent="0.2">
      <c r="BO93953" s="2"/>
    </row>
    <row r="93954" spans="67:67" x14ac:dyDescent="0.2">
      <c r="BO93954" s="2"/>
    </row>
    <row r="93955" spans="67:67" x14ac:dyDescent="0.2">
      <c r="BO93955" s="2"/>
    </row>
    <row r="93956" spans="67:67" x14ac:dyDescent="0.2">
      <c r="BO93956" s="2"/>
    </row>
    <row r="93957" spans="67:67" x14ac:dyDescent="0.2">
      <c r="BO93957" s="2"/>
    </row>
    <row r="93958" spans="67:67" x14ac:dyDescent="0.2">
      <c r="BO93958" s="2"/>
    </row>
    <row r="93959" spans="67:67" x14ac:dyDescent="0.2">
      <c r="BO93959" s="2"/>
    </row>
    <row r="93960" spans="67:67" x14ac:dyDescent="0.2">
      <c r="BO93960" s="2"/>
    </row>
    <row r="93961" spans="67:67" x14ac:dyDescent="0.2">
      <c r="BO93961" s="2"/>
    </row>
    <row r="93962" spans="67:67" x14ac:dyDescent="0.2">
      <c r="BO93962" s="2"/>
    </row>
    <row r="93963" spans="67:67" x14ac:dyDescent="0.2">
      <c r="BO93963" s="2"/>
    </row>
    <row r="93964" spans="67:67" x14ac:dyDescent="0.2">
      <c r="BO93964" s="2"/>
    </row>
    <row r="93965" spans="67:67" x14ac:dyDescent="0.2">
      <c r="BO93965" s="2"/>
    </row>
    <row r="93966" spans="67:67" x14ac:dyDescent="0.2">
      <c r="BO93966" s="2"/>
    </row>
    <row r="93967" spans="67:67" x14ac:dyDescent="0.2">
      <c r="BO93967" s="2"/>
    </row>
    <row r="93968" spans="67:67" x14ac:dyDescent="0.2">
      <c r="BO93968" s="2"/>
    </row>
    <row r="93969" spans="67:67" x14ac:dyDescent="0.2">
      <c r="BO93969" s="2"/>
    </row>
    <row r="93970" spans="67:67" x14ac:dyDescent="0.2">
      <c r="BO93970" s="2"/>
    </row>
    <row r="93971" spans="67:67" x14ac:dyDescent="0.2">
      <c r="BO93971" s="2"/>
    </row>
    <row r="93972" spans="67:67" x14ac:dyDescent="0.2">
      <c r="BO93972" s="2"/>
    </row>
    <row r="93973" spans="67:67" x14ac:dyDescent="0.2">
      <c r="BO93973" s="2"/>
    </row>
    <row r="93974" spans="67:67" x14ac:dyDescent="0.2">
      <c r="BO93974" s="2"/>
    </row>
    <row r="93975" spans="67:67" x14ac:dyDescent="0.2">
      <c r="BO93975" s="2"/>
    </row>
    <row r="93976" spans="67:67" x14ac:dyDescent="0.2">
      <c r="BO93976" s="2"/>
    </row>
    <row r="93977" spans="67:67" x14ac:dyDescent="0.2">
      <c r="BO93977" s="2"/>
    </row>
    <row r="93978" spans="67:67" x14ac:dyDescent="0.2">
      <c r="BO93978" s="2"/>
    </row>
    <row r="93979" spans="67:67" x14ac:dyDescent="0.2">
      <c r="BO93979" s="2"/>
    </row>
    <row r="93980" spans="67:67" x14ac:dyDescent="0.2">
      <c r="BO93980" s="2"/>
    </row>
    <row r="93981" spans="67:67" x14ac:dyDescent="0.2">
      <c r="BO93981" s="2"/>
    </row>
    <row r="93982" spans="67:67" x14ac:dyDescent="0.2">
      <c r="BO93982" s="2"/>
    </row>
    <row r="93983" spans="67:67" x14ac:dyDescent="0.2">
      <c r="BO93983" s="2"/>
    </row>
    <row r="93984" spans="67:67" x14ac:dyDescent="0.2">
      <c r="BO93984" s="2"/>
    </row>
    <row r="93985" spans="67:67" x14ac:dyDescent="0.2">
      <c r="BO93985" s="2"/>
    </row>
    <row r="93986" spans="67:67" x14ac:dyDescent="0.2">
      <c r="BO93986" s="2"/>
    </row>
    <row r="93987" spans="67:67" x14ac:dyDescent="0.2">
      <c r="BO93987" s="2"/>
    </row>
    <row r="93988" spans="67:67" x14ac:dyDescent="0.2">
      <c r="BO93988" s="2"/>
    </row>
    <row r="93989" spans="67:67" x14ac:dyDescent="0.2">
      <c r="BO93989" s="2"/>
    </row>
    <row r="93990" spans="67:67" x14ac:dyDescent="0.2">
      <c r="BO93990" s="2"/>
    </row>
    <row r="93991" spans="67:67" x14ac:dyDescent="0.2">
      <c r="BO93991" s="2"/>
    </row>
    <row r="93992" spans="67:67" x14ac:dyDescent="0.2">
      <c r="BO93992" s="2"/>
    </row>
    <row r="93993" spans="67:67" x14ac:dyDescent="0.2">
      <c r="BO93993" s="2"/>
    </row>
    <row r="93994" spans="67:67" x14ac:dyDescent="0.2">
      <c r="BO93994" s="2"/>
    </row>
    <row r="93995" spans="67:67" x14ac:dyDescent="0.2">
      <c r="BO93995" s="2"/>
    </row>
    <row r="93996" spans="67:67" x14ac:dyDescent="0.2">
      <c r="BO93996" s="2"/>
    </row>
    <row r="93997" spans="67:67" x14ac:dyDescent="0.2">
      <c r="BO93997" s="2"/>
    </row>
    <row r="93998" spans="67:67" x14ac:dyDescent="0.2">
      <c r="BO93998" s="2"/>
    </row>
    <row r="93999" spans="67:67" x14ac:dyDescent="0.2">
      <c r="BO93999" s="2"/>
    </row>
    <row r="94000" spans="67:67" x14ac:dyDescent="0.2">
      <c r="BO94000" s="2"/>
    </row>
    <row r="94001" spans="67:67" x14ac:dyDescent="0.2">
      <c r="BO94001" s="2"/>
    </row>
    <row r="94002" spans="67:67" x14ac:dyDescent="0.2">
      <c r="BO94002" s="2"/>
    </row>
    <row r="94003" spans="67:67" x14ac:dyDescent="0.2">
      <c r="BO94003" s="2"/>
    </row>
    <row r="94004" spans="67:67" x14ac:dyDescent="0.2">
      <c r="BO94004" s="2"/>
    </row>
    <row r="94005" spans="67:67" x14ac:dyDescent="0.2">
      <c r="BO94005" s="2"/>
    </row>
    <row r="94006" spans="67:67" x14ac:dyDescent="0.2">
      <c r="BO94006" s="2"/>
    </row>
    <row r="94007" spans="67:67" x14ac:dyDescent="0.2">
      <c r="BO94007" s="2"/>
    </row>
    <row r="94008" spans="67:67" x14ac:dyDescent="0.2">
      <c r="BO94008" s="2"/>
    </row>
    <row r="94009" spans="67:67" x14ac:dyDescent="0.2">
      <c r="BO94009" s="2"/>
    </row>
    <row r="94010" spans="67:67" x14ac:dyDescent="0.2">
      <c r="BO94010" s="2"/>
    </row>
    <row r="94011" spans="67:67" x14ac:dyDescent="0.2">
      <c r="BO94011" s="2"/>
    </row>
    <row r="94012" spans="67:67" x14ac:dyDescent="0.2">
      <c r="BO94012" s="2"/>
    </row>
    <row r="94013" spans="67:67" x14ac:dyDescent="0.2">
      <c r="BO94013" s="2"/>
    </row>
    <row r="94014" spans="67:67" x14ac:dyDescent="0.2">
      <c r="BO94014" s="2"/>
    </row>
    <row r="94015" spans="67:67" x14ac:dyDescent="0.2">
      <c r="BO94015" s="2"/>
    </row>
    <row r="94016" spans="67:67" x14ac:dyDescent="0.2">
      <c r="BO94016" s="2"/>
    </row>
    <row r="94017" spans="67:67" x14ac:dyDescent="0.2">
      <c r="BO94017" s="2"/>
    </row>
    <row r="94018" spans="67:67" x14ac:dyDescent="0.2">
      <c r="BO94018" s="2"/>
    </row>
    <row r="94019" spans="67:67" x14ac:dyDescent="0.2">
      <c r="BO94019" s="2"/>
    </row>
    <row r="94020" spans="67:67" x14ac:dyDescent="0.2">
      <c r="BO94020" s="2"/>
    </row>
    <row r="94021" spans="67:67" x14ac:dyDescent="0.2">
      <c r="BO94021" s="2"/>
    </row>
    <row r="94022" spans="67:67" x14ac:dyDescent="0.2">
      <c r="BO94022" s="2"/>
    </row>
    <row r="94023" spans="67:67" x14ac:dyDescent="0.2">
      <c r="BO94023" s="2"/>
    </row>
    <row r="94024" spans="67:67" x14ac:dyDescent="0.2">
      <c r="BO94024" s="2"/>
    </row>
    <row r="94025" spans="67:67" x14ac:dyDescent="0.2">
      <c r="BO94025" s="2"/>
    </row>
    <row r="94026" spans="67:67" x14ac:dyDescent="0.2">
      <c r="BO94026" s="2"/>
    </row>
    <row r="94027" spans="67:67" x14ac:dyDescent="0.2">
      <c r="BO94027" s="2"/>
    </row>
    <row r="94028" spans="67:67" x14ac:dyDescent="0.2">
      <c r="BO94028" s="2"/>
    </row>
    <row r="94029" spans="67:67" x14ac:dyDescent="0.2">
      <c r="BO94029" s="2"/>
    </row>
    <row r="94030" spans="67:67" x14ac:dyDescent="0.2">
      <c r="BO94030" s="2"/>
    </row>
    <row r="94031" spans="67:67" x14ac:dyDescent="0.2">
      <c r="BO94031" s="2"/>
    </row>
    <row r="94032" spans="67:67" x14ac:dyDescent="0.2">
      <c r="BO94032" s="2"/>
    </row>
    <row r="94033" spans="67:67" x14ac:dyDescent="0.2">
      <c r="BO94033" s="2"/>
    </row>
    <row r="94034" spans="67:67" x14ac:dyDescent="0.2">
      <c r="BO94034" s="2"/>
    </row>
    <row r="94035" spans="67:67" x14ac:dyDescent="0.2">
      <c r="BO94035" s="2"/>
    </row>
    <row r="94036" spans="67:67" x14ac:dyDescent="0.2">
      <c r="BO94036" s="2"/>
    </row>
    <row r="94037" spans="67:67" x14ac:dyDescent="0.2">
      <c r="BO94037" s="2"/>
    </row>
    <row r="94038" spans="67:67" x14ac:dyDescent="0.2">
      <c r="BO94038" s="2"/>
    </row>
    <row r="94039" spans="67:67" x14ac:dyDescent="0.2">
      <c r="BO94039" s="2"/>
    </row>
    <row r="94040" spans="67:67" x14ac:dyDescent="0.2">
      <c r="BO94040" s="2"/>
    </row>
    <row r="94041" spans="67:67" x14ac:dyDescent="0.2">
      <c r="BO94041" s="2"/>
    </row>
    <row r="94042" spans="67:67" x14ac:dyDescent="0.2">
      <c r="BO94042" s="2"/>
    </row>
    <row r="94043" spans="67:67" x14ac:dyDescent="0.2">
      <c r="BO94043" s="2"/>
    </row>
    <row r="94044" spans="67:67" x14ac:dyDescent="0.2">
      <c r="BO94044" s="2"/>
    </row>
    <row r="94045" spans="67:67" x14ac:dyDescent="0.2">
      <c r="BO94045" s="2"/>
    </row>
    <row r="94046" spans="67:67" x14ac:dyDescent="0.2">
      <c r="BO94046" s="2"/>
    </row>
    <row r="94047" spans="67:67" x14ac:dyDescent="0.2">
      <c r="BO94047" s="2"/>
    </row>
    <row r="94048" spans="67:67" x14ac:dyDescent="0.2">
      <c r="BO94048" s="2"/>
    </row>
    <row r="94049" spans="67:67" x14ac:dyDescent="0.2">
      <c r="BO94049" s="2"/>
    </row>
    <row r="94050" spans="67:67" x14ac:dyDescent="0.2">
      <c r="BO94050" s="2"/>
    </row>
    <row r="94051" spans="67:67" x14ac:dyDescent="0.2">
      <c r="BO94051" s="2"/>
    </row>
    <row r="94052" spans="67:67" x14ac:dyDescent="0.2">
      <c r="BO94052" s="2"/>
    </row>
    <row r="94053" spans="67:67" x14ac:dyDescent="0.2">
      <c r="BO94053" s="2"/>
    </row>
    <row r="94054" spans="67:67" x14ac:dyDescent="0.2">
      <c r="BO94054" s="2"/>
    </row>
    <row r="94055" spans="67:67" x14ac:dyDescent="0.2">
      <c r="BO94055" s="2"/>
    </row>
    <row r="94056" spans="67:67" x14ac:dyDescent="0.2">
      <c r="BO94056" s="2"/>
    </row>
    <row r="94057" spans="67:67" x14ac:dyDescent="0.2">
      <c r="BO94057" s="2"/>
    </row>
    <row r="94058" spans="67:67" x14ac:dyDescent="0.2">
      <c r="BO94058" s="2"/>
    </row>
    <row r="94059" spans="67:67" x14ac:dyDescent="0.2">
      <c r="BO94059" s="2"/>
    </row>
    <row r="94060" spans="67:67" x14ac:dyDescent="0.2">
      <c r="BO94060" s="2"/>
    </row>
    <row r="94061" spans="67:67" x14ac:dyDescent="0.2">
      <c r="BO94061" s="2"/>
    </row>
    <row r="94062" spans="67:67" x14ac:dyDescent="0.2">
      <c r="BO94062" s="2"/>
    </row>
    <row r="94063" spans="67:67" x14ac:dyDescent="0.2">
      <c r="BO94063" s="2"/>
    </row>
    <row r="94064" spans="67:67" x14ac:dyDescent="0.2">
      <c r="BO94064" s="2"/>
    </row>
    <row r="94065" spans="67:67" x14ac:dyDescent="0.2">
      <c r="BO94065" s="2"/>
    </row>
    <row r="94066" spans="67:67" x14ac:dyDescent="0.2">
      <c r="BO94066" s="2"/>
    </row>
    <row r="94067" spans="67:67" x14ac:dyDescent="0.2">
      <c r="BO94067" s="2"/>
    </row>
    <row r="94068" spans="67:67" x14ac:dyDescent="0.2">
      <c r="BO94068" s="2"/>
    </row>
    <row r="94069" spans="67:67" x14ac:dyDescent="0.2">
      <c r="BO94069" s="2"/>
    </row>
    <row r="94070" spans="67:67" x14ac:dyDescent="0.2">
      <c r="BO94070" s="2"/>
    </row>
    <row r="94071" spans="67:67" x14ac:dyDescent="0.2">
      <c r="BO94071" s="2"/>
    </row>
    <row r="94072" spans="67:67" x14ac:dyDescent="0.2">
      <c r="BO94072" s="2"/>
    </row>
    <row r="94073" spans="67:67" x14ac:dyDescent="0.2">
      <c r="BO94073" s="2"/>
    </row>
    <row r="94074" spans="67:67" x14ac:dyDescent="0.2">
      <c r="BO94074" s="2"/>
    </row>
    <row r="94075" spans="67:67" x14ac:dyDescent="0.2">
      <c r="BO94075" s="2"/>
    </row>
    <row r="94076" spans="67:67" x14ac:dyDescent="0.2">
      <c r="BO94076" s="2"/>
    </row>
    <row r="94077" spans="67:67" x14ac:dyDescent="0.2">
      <c r="BO94077" s="2"/>
    </row>
    <row r="94078" spans="67:67" x14ac:dyDescent="0.2">
      <c r="BO94078" s="2"/>
    </row>
    <row r="94079" spans="67:67" x14ac:dyDescent="0.2">
      <c r="BO94079" s="2"/>
    </row>
    <row r="94080" spans="67:67" x14ac:dyDescent="0.2">
      <c r="BO94080" s="2"/>
    </row>
    <row r="94081" spans="67:67" x14ac:dyDescent="0.2">
      <c r="BO94081" s="2"/>
    </row>
    <row r="94082" spans="67:67" x14ac:dyDescent="0.2">
      <c r="BO94082" s="2"/>
    </row>
    <row r="94083" spans="67:67" x14ac:dyDescent="0.2">
      <c r="BO94083" s="2"/>
    </row>
    <row r="94084" spans="67:67" x14ac:dyDescent="0.2">
      <c r="BO94084" s="2"/>
    </row>
    <row r="94085" spans="67:67" x14ac:dyDescent="0.2">
      <c r="BO94085" s="2"/>
    </row>
    <row r="94086" spans="67:67" x14ac:dyDescent="0.2">
      <c r="BO94086" s="2"/>
    </row>
    <row r="94087" spans="67:67" x14ac:dyDescent="0.2">
      <c r="BO94087" s="2"/>
    </row>
    <row r="94088" spans="67:67" x14ac:dyDescent="0.2">
      <c r="BO94088" s="2"/>
    </row>
    <row r="94089" spans="67:67" x14ac:dyDescent="0.2">
      <c r="BO94089" s="2"/>
    </row>
    <row r="94090" spans="67:67" x14ac:dyDescent="0.2">
      <c r="BO94090" s="2"/>
    </row>
    <row r="94091" spans="67:67" x14ac:dyDescent="0.2">
      <c r="BO94091" s="2"/>
    </row>
    <row r="94092" spans="67:67" x14ac:dyDescent="0.2">
      <c r="BO94092" s="2"/>
    </row>
    <row r="94093" spans="67:67" x14ac:dyDescent="0.2">
      <c r="BO94093" s="2"/>
    </row>
    <row r="94094" spans="67:67" x14ac:dyDescent="0.2">
      <c r="BO94094" s="2"/>
    </row>
    <row r="94095" spans="67:67" x14ac:dyDescent="0.2">
      <c r="BO94095" s="2"/>
    </row>
    <row r="94096" spans="67:67" x14ac:dyDescent="0.2">
      <c r="BO94096" s="2"/>
    </row>
    <row r="94097" spans="67:67" x14ac:dyDescent="0.2">
      <c r="BO94097" s="2"/>
    </row>
    <row r="94098" spans="67:67" x14ac:dyDescent="0.2">
      <c r="BO94098" s="2"/>
    </row>
    <row r="94099" spans="67:67" x14ac:dyDescent="0.2">
      <c r="BO94099" s="2"/>
    </row>
    <row r="94100" spans="67:67" x14ac:dyDescent="0.2">
      <c r="BO94100" s="2"/>
    </row>
    <row r="94101" spans="67:67" x14ac:dyDescent="0.2">
      <c r="BO94101" s="2"/>
    </row>
    <row r="94102" spans="67:67" x14ac:dyDescent="0.2">
      <c r="BO94102" s="2"/>
    </row>
    <row r="94103" spans="67:67" x14ac:dyDescent="0.2">
      <c r="BO94103" s="2"/>
    </row>
    <row r="94104" spans="67:67" x14ac:dyDescent="0.2">
      <c r="BO94104" s="2"/>
    </row>
    <row r="94105" spans="67:67" x14ac:dyDescent="0.2">
      <c r="BO94105" s="2"/>
    </row>
    <row r="94106" spans="67:67" x14ac:dyDescent="0.2">
      <c r="BO94106" s="2"/>
    </row>
    <row r="94107" spans="67:67" x14ac:dyDescent="0.2">
      <c r="BO94107" s="2"/>
    </row>
    <row r="94108" spans="67:67" x14ac:dyDescent="0.2">
      <c r="BO94108" s="2"/>
    </row>
    <row r="94109" spans="67:67" x14ac:dyDescent="0.2">
      <c r="BO94109" s="2"/>
    </row>
    <row r="94110" spans="67:67" x14ac:dyDescent="0.2">
      <c r="BO94110" s="2"/>
    </row>
    <row r="94111" spans="67:67" x14ac:dyDescent="0.2">
      <c r="BO94111" s="2"/>
    </row>
    <row r="94112" spans="67:67" x14ac:dyDescent="0.2">
      <c r="BO94112" s="2"/>
    </row>
    <row r="94113" spans="67:67" x14ac:dyDescent="0.2">
      <c r="BO94113" s="2"/>
    </row>
    <row r="94114" spans="67:67" x14ac:dyDescent="0.2">
      <c r="BO94114" s="2"/>
    </row>
    <row r="94115" spans="67:67" x14ac:dyDescent="0.2">
      <c r="BO94115" s="2"/>
    </row>
    <row r="94116" spans="67:67" x14ac:dyDescent="0.2">
      <c r="BO94116" s="2"/>
    </row>
    <row r="94117" spans="67:67" x14ac:dyDescent="0.2">
      <c r="BO94117" s="2"/>
    </row>
    <row r="94118" spans="67:67" x14ac:dyDescent="0.2">
      <c r="BO94118" s="2"/>
    </row>
    <row r="94119" spans="67:67" x14ac:dyDescent="0.2">
      <c r="BO94119" s="2"/>
    </row>
    <row r="94120" spans="67:67" x14ac:dyDescent="0.2">
      <c r="BO94120" s="2"/>
    </row>
    <row r="94121" spans="67:67" x14ac:dyDescent="0.2">
      <c r="BO94121" s="2"/>
    </row>
    <row r="94122" spans="67:67" x14ac:dyDescent="0.2">
      <c r="BO94122" s="2"/>
    </row>
    <row r="94123" spans="67:67" x14ac:dyDescent="0.2">
      <c r="BO94123" s="2"/>
    </row>
    <row r="94124" spans="67:67" x14ac:dyDescent="0.2">
      <c r="BO94124" s="2"/>
    </row>
    <row r="94125" spans="67:67" x14ac:dyDescent="0.2">
      <c r="BO94125" s="2"/>
    </row>
    <row r="94126" spans="67:67" x14ac:dyDescent="0.2">
      <c r="BO94126" s="2"/>
    </row>
    <row r="94127" spans="67:67" x14ac:dyDescent="0.2">
      <c r="BO94127" s="2"/>
    </row>
    <row r="94128" spans="67:67" x14ac:dyDescent="0.2">
      <c r="BO94128" s="2"/>
    </row>
    <row r="94129" spans="67:67" x14ac:dyDescent="0.2">
      <c r="BO94129" s="2"/>
    </row>
    <row r="94130" spans="67:67" x14ac:dyDescent="0.2">
      <c r="BO94130" s="2"/>
    </row>
    <row r="94131" spans="67:67" x14ac:dyDescent="0.2">
      <c r="BO94131" s="2"/>
    </row>
    <row r="94132" spans="67:67" x14ac:dyDescent="0.2">
      <c r="BO94132" s="2"/>
    </row>
    <row r="94133" spans="67:67" x14ac:dyDescent="0.2">
      <c r="BO94133" s="2"/>
    </row>
    <row r="94134" spans="67:67" x14ac:dyDescent="0.2">
      <c r="BO94134" s="2"/>
    </row>
    <row r="94135" spans="67:67" x14ac:dyDescent="0.2">
      <c r="BO94135" s="2"/>
    </row>
    <row r="94136" spans="67:67" x14ac:dyDescent="0.2">
      <c r="BO94136" s="2"/>
    </row>
    <row r="94137" spans="67:67" x14ac:dyDescent="0.2">
      <c r="BO94137" s="2"/>
    </row>
    <row r="94138" spans="67:67" x14ac:dyDescent="0.2">
      <c r="BO94138" s="2"/>
    </row>
    <row r="94139" spans="67:67" x14ac:dyDescent="0.2">
      <c r="BO94139" s="2"/>
    </row>
    <row r="94140" spans="67:67" x14ac:dyDescent="0.2">
      <c r="BO94140" s="2"/>
    </row>
    <row r="94141" spans="67:67" x14ac:dyDescent="0.2">
      <c r="BO94141" s="2"/>
    </row>
    <row r="94142" spans="67:67" x14ac:dyDescent="0.2">
      <c r="BO94142" s="2"/>
    </row>
    <row r="94143" spans="67:67" x14ac:dyDescent="0.2">
      <c r="BO94143" s="2"/>
    </row>
    <row r="94144" spans="67:67" x14ac:dyDescent="0.2">
      <c r="BO94144" s="2"/>
    </row>
    <row r="94145" spans="67:67" x14ac:dyDescent="0.2">
      <c r="BO94145" s="2"/>
    </row>
    <row r="94146" spans="67:67" x14ac:dyDescent="0.2">
      <c r="BO94146" s="2"/>
    </row>
    <row r="94147" spans="67:67" x14ac:dyDescent="0.2">
      <c r="BO94147" s="2"/>
    </row>
    <row r="94148" spans="67:67" x14ac:dyDescent="0.2">
      <c r="BO94148" s="2"/>
    </row>
    <row r="94149" spans="67:67" x14ac:dyDescent="0.2">
      <c r="BO94149" s="2"/>
    </row>
    <row r="94150" spans="67:67" x14ac:dyDescent="0.2">
      <c r="BO94150" s="2"/>
    </row>
    <row r="94151" spans="67:67" x14ac:dyDescent="0.2">
      <c r="BO94151" s="2"/>
    </row>
    <row r="94152" spans="67:67" x14ac:dyDescent="0.2">
      <c r="BO94152" s="2"/>
    </row>
    <row r="94153" spans="67:67" x14ac:dyDescent="0.2">
      <c r="BO94153" s="2"/>
    </row>
    <row r="94154" spans="67:67" x14ac:dyDescent="0.2">
      <c r="BO94154" s="2"/>
    </row>
    <row r="94155" spans="67:67" x14ac:dyDescent="0.2">
      <c r="BO94155" s="2"/>
    </row>
    <row r="94156" spans="67:67" x14ac:dyDescent="0.2">
      <c r="BO94156" s="2"/>
    </row>
    <row r="94157" spans="67:67" x14ac:dyDescent="0.2">
      <c r="BO94157" s="2"/>
    </row>
    <row r="94158" spans="67:67" x14ac:dyDescent="0.2">
      <c r="BO94158" s="2"/>
    </row>
    <row r="94159" spans="67:67" x14ac:dyDescent="0.2">
      <c r="BO94159" s="2"/>
    </row>
    <row r="94160" spans="67:67" x14ac:dyDescent="0.2">
      <c r="BO94160" s="2"/>
    </row>
    <row r="94161" spans="67:67" x14ac:dyDescent="0.2">
      <c r="BO94161" s="2"/>
    </row>
    <row r="94162" spans="67:67" x14ac:dyDescent="0.2">
      <c r="BO94162" s="2"/>
    </row>
    <row r="94163" spans="67:67" x14ac:dyDescent="0.2">
      <c r="BO94163" s="2"/>
    </row>
    <row r="94164" spans="67:67" x14ac:dyDescent="0.2">
      <c r="BO94164" s="2"/>
    </row>
    <row r="94165" spans="67:67" x14ac:dyDescent="0.2">
      <c r="BO94165" s="2"/>
    </row>
    <row r="94166" spans="67:67" x14ac:dyDescent="0.2">
      <c r="BO94166" s="2"/>
    </row>
    <row r="94167" spans="67:67" x14ac:dyDescent="0.2">
      <c r="BO94167" s="2"/>
    </row>
    <row r="94168" spans="67:67" x14ac:dyDescent="0.2">
      <c r="BO94168" s="2"/>
    </row>
    <row r="94169" spans="67:67" x14ac:dyDescent="0.2">
      <c r="BO94169" s="2"/>
    </row>
    <row r="94170" spans="67:67" x14ac:dyDescent="0.2">
      <c r="BO94170" s="2"/>
    </row>
    <row r="94171" spans="67:67" x14ac:dyDescent="0.2">
      <c r="BO94171" s="2"/>
    </row>
    <row r="94172" spans="67:67" x14ac:dyDescent="0.2">
      <c r="BO94172" s="2"/>
    </row>
    <row r="94173" spans="67:67" x14ac:dyDescent="0.2">
      <c r="BO94173" s="2"/>
    </row>
    <row r="94174" spans="67:67" x14ac:dyDescent="0.2">
      <c r="BO94174" s="2"/>
    </row>
    <row r="94175" spans="67:67" x14ac:dyDescent="0.2">
      <c r="BO94175" s="2"/>
    </row>
    <row r="94176" spans="67:67" x14ac:dyDescent="0.2">
      <c r="BO94176" s="2"/>
    </row>
    <row r="94177" spans="67:67" x14ac:dyDescent="0.2">
      <c r="BO94177" s="2"/>
    </row>
    <row r="94178" spans="67:67" x14ac:dyDescent="0.2">
      <c r="BO94178" s="2"/>
    </row>
    <row r="94179" spans="67:67" x14ac:dyDescent="0.2">
      <c r="BO94179" s="2"/>
    </row>
    <row r="94180" spans="67:67" x14ac:dyDescent="0.2">
      <c r="BO94180" s="2"/>
    </row>
    <row r="94181" spans="67:67" x14ac:dyDescent="0.2">
      <c r="BO94181" s="2"/>
    </row>
    <row r="94182" spans="67:67" x14ac:dyDescent="0.2">
      <c r="BO94182" s="2"/>
    </row>
    <row r="94183" spans="67:67" x14ac:dyDescent="0.2">
      <c r="BO94183" s="2"/>
    </row>
    <row r="94184" spans="67:67" x14ac:dyDescent="0.2">
      <c r="BO94184" s="2"/>
    </row>
    <row r="94185" spans="67:67" x14ac:dyDescent="0.2">
      <c r="BO94185" s="2"/>
    </row>
    <row r="94186" spans="67:67" x14ac:dyDescent="0.2">
      <c r="BO94186" s="2"/>
    </row>
    <row r="94187" spans="67:67" x14ac:dyDescent="0.2">
      <c r="BO94187" s="2"/>
    </row>
    <row r="94188" spans="67:67" x14ac:dyDescent="0.2">
      <c r="BO94188" s="2"/>
    </row>
    <row r="94189" spans="67:67" x14ac:dyDescent="0.2">
      <c r="BO94189" s="2"/>
    </row>
    <row r="94190" spans="67:67" x14ac:dyDescent="0.2">
      <c r="BO94190" s="2"/>
    </row>
    <row r="94191" spans="67:67" x14ac:dyDescent="0.2">
      <c r="BO94191" s="2"/>
    </row>
    <row r="94192" spans="67:67" x14ac:dyDescent="0.2">
      <c r="BO94192" s="2"/>
    </row>
    <row r="94193" spans="67:67" x14ac:dyDescent="0.2">
      <c r="BO94193" s="2"/>
    </row>
    <row r="94194" spans="67:67" x14ac:dyDescent="0.2">
      <c r="BO94194" s="2"/>
    </row>
    <row r="94195" spans="67:67" x14ac:dyDescent="0.2">
      <c r="BO94195" s="2"/>
    </row>
    <row r="94196" spans="67:67" x14ac:dyDescent="0.2">
      <c r="BO94196" s="2"/>
    </row>
    <row r="94197" spans="67:67" x14ac:dyDescent="0.2">
      <c r="BO94197" s="2"/>
    </row>
    <row r="94198" spans="67:67" x14ac:dyDescent="0.2">
      <c r="BO94198" s="2"/>
    </row>
    <row r="94199" spans="67:67" x14ac:dyDescent="0.2">
      <c r="BO94199" s="2"/>
    </row>
    <row r="94200" spans="67:67" x14ac:dyDescent="0.2">
      <c r="BO94200" s="2"/>
    </row>
    <row r="94201" spans="67:67" x14ac:dyDescent="0.2">
      <c r="BO94201" s="2"/>
    </row>
    <row r="94202" spans="67:67" x14ac:dyDescent="0.2">
      <c r="BO94202" s="2"/>
    </row>
    <row r="94203" spans="67:67" x14ac:dyDescent="0.2">
      <c r="BO94203" s="2"/>
    </row>
    <row r="94204" spans="67:67" x14ac:dyDescent="0.2">
      <c r="BO94204" s="2"/>
    </row>
    <row r="94205" spans="67:67" x14ac:dyDescent="0.2">
      <c r="BO94205" s="2"/>
    </row>
    <row r="94206" spans="67:67" x14ac:dyDescent="0.2">
      <c r="BO94206" s="2"/>
    </row>
    <row r="94207" spans="67:67" x14ac:dyDescent="0.2">
      <c r="BO94207" s="2"/>
    </row>
    <row r="94208" spans="67:67" x14ac:dyDescent="0.2">
      <c r="BO94208" s="2"/>
    </row>
    <row r="94209" spans="67:67" x14ac:dyDescent="0.2">
      <c r="BO94209" s="2"/>
    </row>
    <row r="94210" spans="67:67" x14ac:dyDescent="0.2">
      <c r="BO94210" s="2"/>
    </row>
    <row r="94211" spans="67:67" x14ac:dyDescent="0.2">
      <c r="BO94211" s="2"/>
    </row>
    <row r="94212" spans="67:67" x14ac:dyDescent="0.2">
      <c r="BO94212" s="2"/>
    </row>
    <row r="94213" spans="67:67" x14ac:dyDescent="0.2">
      <c r="BO94213" s="2"/>
    </row>
    <row r="94214" spans="67:67" x14ac:dyDescent="0.2">
      <c r="BO94214" s="2"/>
    </row>
    <row r="94215" spans="67:67" x14ac:dyDescent="0.2">
      <c r="BO94215" s="2"/>
    </row>
    <row r="94216" spans="67:67" x14ac:dyDescent="0.2">
      <c r="BO94216" s="2"/>
    </row>
    <row r="94217" spans="67:67" x14ac:dyDescent="0.2">
      <c r="BO94217" s="2"/>
    </row>
    <row r="94218" spans="67:67" x14ac:dyDescent="0.2">
      <c r="BO94218" s="2"/>
    </row>
    <row r="94219" spans="67:67" x14ac:dyDescent="0.2">
      <c r="BO94219" s="2"/>
    </row>
    <row r="94220" spans="67:67" x14ac:dyDescent="0.2">
      <c r="BO94220" s="2"/>
    </row>
    <row r="94221" spans="67:67" x14ac:dyDescent="0.2">
      <c r="BO94221" s="2"/>
    </row>
    <row r="94222" spans="67:67" x14ac:dyDescent="0.2">
      <c r="BO94222" s="2"/>
    </row>
    <row r="94223" spans="67:67" x14ac:dyDescent="0.2">
      <c r="BO94223" s="2"/>
    </row>
    <row r="94224" spans="67:67" x14ac:dyDescent="0.2">
      <c r="BO94224" s="2"/>
    </row>
    <row r="94225" spans="67:67" x14ac:dyDescent="0.2">
      <c r="BO94225" s="2"/>
    </row>
    <row r="94226" spans="67:67" x14ac:dyDescent="0.2">
      <c r="BO94226" s="2"/>
    </row>
    <row r="94227" spans="67:67" x14ac:dyDescent="0.2">
      <c r="BO94227" s="2"/>
    </row>
    <row r="94228" spans="67:67" x14ac:dyDescent="0.2">
      <c r="BO94228" s="2"/>
    </row>
    <row r="94229" spans="67:67" x14ac:dyDescent="0.2">
      <c r="BO94229" s="2"/>
    </row>
    <row r="94230" spans="67:67" x14ac:dyDescent="0.2">
      <c r="BO94230" s="2"/>
    </row>
    <row r="94231" spans="67:67" x14ac:dyDescent="0.2">
      <c r="BO94231" s="2"/>
    </row>
    <row r="94232" spans="67:67" x14ac:dyDescent="0.2">
      <c r="BO94232" s="2"/>
    </row>
    <row r="94233" spans="67:67" x14ac:dyDescent="0.2">
      <c r="BO94233" s="2"/>
    </row>
    <row r="94234" spans="67:67" x14ac:dyDescent="0.2">
      <c r="BO94234" s="2"/>
    </row>
    <row r="94235" spans="67:67" x14ac:dyDescent="0.2">
      <c r="BO94235" s="2"/>
    </row>
    <row r="94236" spans="67:67" x14ac:dyDescent="0.2">
      <c r="BO94236" s="2"/>
    </row>
    <row r="94237" spans="67:67" x14ac:dyDescent="0.2">
      <c r="BO94237" s="2"/>
    </row>
    <row r="94238" spans="67:67" x14ac:dyDescent="0.2">
      <c r="BO94238" s="2"/>
    </row>
    <row r="94239" spans="67:67" x14ac:dyDescent="0.2">
      <c r="BO94239" s="2"/>
    </row>
    <row r="94240" spans="67:67" x14ac:dyDescent="0.2">
      <c r="BO94240" s="2"/>
    </row>
    <row r="94241" spans="67:67" x14ac:dyDescent="0.2">
      <c r="BO94241" s="2"/>
    </row>
    <row r="94242" spans="67:67" x14ac:dyDescent="0.2">
      <c r="BO94242" s="2"/>
    </row>
    <row r="94243" spans="67:67" x14ac:dyDescent="0.2">
      <c r="BO94243" s="2"/>
    </row>
    <row r="94244" spans="67:67" x14ac:dyDescent="0.2">
      <c r="BO94244" s="2"/>
    </row>
    <row r="94245" spans="67:67" x14ac:dyDescent="0.2">
      <c r="BO94245" s="2"/>
    </row>
    <row r="94246" spans="67:67" x14ac:dyDescent="0.2">
      <c r="BO94246" s="2"/>
    </row>
    <row r="94247" spans="67:67" x14ac:dyDescent="0.2">
      <c r="BO94247" s="2"/>
    </row>
    <row r="94248" spans="67:67" x14ac:dyDescent="0.2">
      <c r="BO94248" s="2"/>
    </row>
    <row r="94249" spans="67:67" x14ac:dyDescent="0.2">
      <c r="BO94249" s="2"/>
    </row>
    <row r="94250" spans="67:67" x14ac:dyDescent="0.2">
      <c r="BO94250" s="2"/>
    </row>
    <row r="94251" spans="67:67" x14ac:dyDescent="0.2">
      <c r="BO94251" s="2"/>
    </row>
    <row r="94252" spans="67:67" x14ac:dyDescent="0.2">
      <c r="BO94252" s="2"/>
    </row>
    <row r="94253" spans="67:67" x14ac:dyDescent="0.2">
      <c r="BO94253" s="2"/>
    </row>
    <row r="94254" spans="67:67" x14ac:dyDescent="0.2">
      <c r="BO94254" s="2"/>
    </row>
    <row r="94255" spans="67:67" x14ac:dyDescent="0.2">
      <c r="BO94255" s="2"/>
    </row>
    <row r="94256" spans="67:67" x14ac:dyDescent="0.2">
      <c r="BO94256" s="2"/>
    </row>
    <row r="94257" spans="67:67" x14ac:dyDescent="0.2">
      <c r="BO94257" s="2"/>
    </row>
    <row r="94258" spans="67:67" x14ac:dyDescent="0.2">
      <c r="BO94258" s="2"/>
    </row>
    <row r="94259" spans="67:67" x14ac:dyDescent="0.2">
      <c r="BO94259" s="2"/>
    </row>
    <row r="94260" spans="67:67" x14ac:dyDescent="0.2">
      <c r="BO94260" s="2"/>
    </row>
    <row r="94261" spans="67:67" x14ac:dyDescent="0.2">
      <c r="BO94261" s="2"/>
    </row>
    <row r="94262" spans="67:67" x14ac:dyDescent="0.2">
      <c r="BO94262" s="2"/>
    </row>
    <row r="94263" spans="67:67" x14ac:dyDescent="0.2">
      <c r="BO94263" s="2"/>
    </row>
    <row r="94264" spans="67:67" x14ac:dyDescent="0.2">
      <c r="BO94264" s="2"/>
    </row>
    <row r="94265" spans="67:67" x14ac:dyDescent="0.2">
      <c r="BO94265" s="2"/>
    </row>
    <row r="94266" spans="67:67" x14ac:dyDescent="0.2">
      <c r="BO94266" s="2"/>
    </row>
    <row r="94267" spans="67:67" x14ac:dyDescent="0.2">
      <c r="BO94267" s="2"/>
    </row>
    <row r="94268" spans="67:67" x14ac:dyDescent="0.2">
      <c r="BO94268" s="2"/>
    </row>
    <row r="94269" spans="67:67" x14ac:dyDescent="0.2">
      <c r="BO94269" s="2"/>
    </row>
    <row r="94270" spans="67:67" x14ac:dyDescent="0.2">
      <c r="BO94270" s="2"/>
    </row>
    <row r="94271" spans="67:67" x14ac:dyDescent="0.2">
      <c r="BO94271" s="2"/>
    </row>
    <row r="94272" spans="67:67" x14ac:dyDescent="0.2">
      <c r="BO94272" s="2"/>
    </row>
    <row r="94273" spans="67:67" x14ac:dyDescent="0.2">
      <c r="BO94273" s="2"/>
    </row>
    <row r="94274" spans="67:67" x14ac:dyDescent="0.2">
      <c r="BO94274" s="2"/>
    </row>
    <row r="94275" spans="67:67" x14ac:dyDescent="0.2">
      <c r="BO94275" s="2"/>
    </row>
    <row r="94276" spans="67:67" x14ac:dyDescent="0.2">
      <c r="BO94276" s="2"/>
    </row>
    <row r="94277" spans="67:67" x14ac:dyDescent="0.2">
      <c r="BO94277" s="2"/>
    </row>
    <row r="94278" spans="67:67" x14ac:dyDescent="0.2">
      <c r="BO94278" s="2"/>
    </row>
    <row r="94279" spans="67:67" x14ac:dyDescent="0.2">
      <c r="BO94279" s="2"/>
    </row>
    <row r="94280" spans="67:67" x14ac:dyDescent="0.2">
      <c r="BO94280" s="2"/>
    </row>
    <row r="94281" spans="67:67" x14ac:dyDescent="0.2">
      <c r="BO94281" s="2"/>
    </row>
    <row r="94282" spans="67:67" x14ac:dyDescent="0.2">
      <c r="BO94282" s="2"/>
    </row>
    <row r="94283" spans="67:67" x14ac:dyDescent="0.2">
      <c r="BO94283" s="2"/>
    </row>
    <row r="94284" spans="67:67" x14ac:dyDescent="0.2">
      <c r="BO94284" s="2"/>
    </row>
    <row r="94285" spans="67:67" x14ac:dyDescent="0.2">
      <c r="BO94285" s="2"/>
    </row>
    <row r="94286" spans="67:67" x14ac:dyDescent="0.2">
      <c r="BO94286" s="2"/>
    </row>
    <row r="94287" spans="67:67" x14ac:dyDescent="0.2">
      <c r="BO94287" s="2"/>
    </row>
    <row r="94288" spans="67:67" x14ac:dyDescent="0.2">
      <c r="BO94288" s="2"/>
    </row>
    <row r="94289" spans="67:67" x14ac:dyDescent="0.2">
      <c r="BO94289" s="2"/>
    </row>
    <row r="94290" spans="67:67" x14ac:dyDescent="0.2">
      <c r="BO94290" s="2"/>
    </row>
    <row r="94291" spans="67:67" x14ac:dyDescent="0.2">
      <c r="BO94291" s="2"/>
    </row>
    <row r="94292" spans="67:67" x14ac:dyDescent="0.2">
      <c r="BO94292" s="2"/>
    </row>
    <row r="94293" spans="67:67" x14ac:dyDescent="0.2">
      <c r="BO94293" s="2"/>
    </row>
    <row r="94294" spans="67:67" x14ac:dyDescent="0.2">
      <c r="BO94294" s="2"/>
    </row>
    <row r="94295" spans="67:67" x14ac:dyDescent="0.2">
      <c r="BO94295" s="2"/>
    </row>
    <row r="94296" spans="67:67" x14ac:dyDescent="0.2">
      <c r="BO94296" s="2"/>
    </row>
    <row r="94297" spans="67:67" x14ac:dyDescent="0.2">
      <c r="BO94297" s="2"/>
    </row>
    <row r="94298" spans="67:67" x14ac:dyDescent="0.2">
      <c r="BO94298" s="2"/>
    </row>
    <row r="94299" spans="67:67" x14ac:dyDescent="0.2">
      <c r="BO94299" s="2"/>
    </row>
    <row r="94300" spans="67:67" x14ac:dyDescent="0.2">
      <c r="BO94300" s="2"/>
    </row>
    <row r="94301" spans="67:67" x14ac:dyDescent="0.2">
      <c r="BO94301" s="2"/>
    </row>
    <row r="94302" spans="67:67" x14ac:dyDescent="0.2">
      <c r="BO94302" s="2"/>
    </row>
    <row r="94303" spans="67:67" x14ac:dyDescent="0.2">
      <c r="BO94303" s="2"/>
    </row>
    <row r="94304" spans="67:67" x14ac:dyDescent="0.2">
      <c r="BO94304" s="2"/>
    </row>
    <row r="94305" spans="67:67" x14ac:dyDescent="0.2">
      <c r="BO94305" s="2"/>
    </row>
    <row r="94306" spans="67:67" x14ac:dyDescent="0.2">
      <c r="BO94306" s="2"/>
    </row>
    <row r="94307" spans="67:67" x14ac:dyDescent="0.2">
      <c r="BO94307" s="2"/>
    </row>
    <row r="94308" spans="67:67" x14ac:dyDescent="0.2">
      <c r="BO94308" s="2"/>
    </row>
    <row r="94309" spans="67:67" x14ac:dyDescent="0.2">
      <c r="BO94309" s="2"/>
    </row>
    <row r="94310" spans="67:67" x14ac:dyDescent="0.2">
      <c r="BO94310" s="2"/>
    </row>
    <row r="94311" spans="67:67" x14ac:dyDescent="0.2">
      <c r="BO94311" s="2"/>
    </row>
    <row r="94312" spans="67:67" x14ac:dyDescent="0.2">
      <c r="BO94312" s="2"/>
    </row>
    <row r="94313" spans="67:67" x14ac:dyDescent="0.2">
      <c r="BO94313" s="2"/>
    </row>
    <row r="94314" spans="67:67" x14ac:dyDescent="0.2">
      <c r="BO94314" s="2"/>
    </row>
    <row r="94315" spans="67:67" x14ac:dyDescent="0.2">
      <c r="BO94315" s="2"/>
    </row>
    <row r="94316" spans="67:67" x14ac:dyDescent="0.2">
      <c r="BO94316" s="2"/>
    </row>
    <row r="94317" spans="67:67" x14ac:dyDescent="0.2">
      <c r="BO94317" s="2"/>
    </row>
    <row r="94318" spans="67:67" x14ac:dyDescent="0.2">
      <c r="BO94318" s="2"/>
    </row>
    <row r="94319" spans="67:67" x14ac:dyDescent="0.2">
      <c r="BO94319" s="2"/>
    </row>
    <row r="94320" spans="67:67" x14ac:dyDescent="0.2">
      <c r="BO94320" s="2"/>
    </row>
    <row r="94321" spans="67:67" x14ac:dyDescent="0.2">
      <c r="BO94321" s="2"/>
    </row>
    <row r="94322" spans="67:67" x14ac:dyDescent="0.2">
      <c r="BO94322" s="2"/>
    </row>
    <row r="94323" spans="67:67" x14ac:dyDescent="0.2">
      <c r="BO94323" s="2"/>
    </row>
    <row r="94324" spans="67:67" x14ac:dyDescent="0.2">
      <c r="BO94324" s="2"/>
    </row>
    <row r="94325" spans="67:67" x14ac:dyDescent="0.2">
      <c r="BO94325" s="2"/>
    </row>
    <row r="94326" spans="67:67" x14ac:dyDescent="0.2">
      <c r="BO94326" s="2"/>
    </row>
    <row r="94327" spans="67:67" x14ac:dyDescent="0.2">
      <c r="BO94327" s="2"/>
    </row>
    <row r="94328" spans="67:67" x14ac:dyDescent="0.2">
      <c r="BO94328" s="2"/>
    </row>
    <row r="94329" spans="67:67" x14ac:dyDescent="0.2">
      <c r="BO94329" s="2"/>
    </row>
    <row r="94330" spans="67:67" x14ac:dyDescent="0.2">
      <c r="BO94330" s="2"/>
    </row>
    <row r="94331" spans="67:67" x14ac:dyDescent="0.2">
      <c r="BO94331" s="2"/>
    </row>
    <row r="94332" spans="67:67" x14ac:dyDescent="0.2">
      <c r="BO94332" s="2"/>
    </row>
    <row r="94333" spans="67:67" x14ac:dyDescent="0.2">
      <c r="BO94333" s="2"/>
    </row>
    <row r="94334" spans="67:67" x14ac:dyDescent="0.2">
      <c r="BO94334" s="2"/>
    </row>
    <row r="94335" spans="67:67" x14ac:dyDescent="0.2">
      <c r="BO94335" s="2"/>
    </row>
    <row r="94336" spans="67:67" x14ac:dyDescent="0.2">
      <c r="BO94336" s="2"/>
    </row>
    <row r="94337" spans="67:67" x14ac:dyDescent="0.2">
      <c r="BO94337" s="2"/>
    </row>
    <row r="94338" spans="67:67" x14ac:dyDescent="0.2">
      <c r="BO94338" s="2"/>
    </row>
    <row r="94339" spans="67:67" x14ac:dyDescent="0.2">
      <c r="BO94339" s="2"/>
    </row>
    <row r="94340" spans="67:67" x14ac:dyDescent="0.2">
      <c r="BO94340" s="2"/>
    </row>
    <row r="94341" spans="67:67" x14ac:dyDescent="0.2">
      <c r="BO94341" s="2"/>
    </row>
    <row r="94342" spans="67:67" x14ac:dyDescent="0.2">
      <c r="BO94342" s="2"/>
    </row>
    <row r="94343" spans="67:67" x14ac:dyDescent="0.2">
      <c r="BO94343" s="2"/>
    </row>
    <row r="94344" spans="67:67" x14ac:dyDescent="0.2">
      <c r="BO94344" s="2"/>
    </row>
    <row r="94345" spans="67:67" x14ac:dyDescent="0.2">
      <c r="BO94345" s="2"/>
    </row>
    <row r="94346" spans="67:67" x14ac:dyDescent="0.2">
      <c r="BO94346" s="2"/>
    </row>
    <row r="94347" spans="67:67" x14ac:dyDescent="0.2">
      <c r="BO94347" s="2"/>
    </row>
    <row r="94348" spans="67:67" x14ac:dyDescent="0.2">
      <c r="BO94348" s="2"/>
    </row>
    <row r="94349" spans="67:67" x14ac:dyDescent="0.2">
      <c r="BO94349" s="2"/>
    </row>
    <row r="94350" spans="67:67" x14ac:dyDescent="0.2">
      <c r="BO94350" s="2"/>
    </row>
    <row r="94351" spans="67:67" x14ac:dyDescent="0.2">
      <c r="BO94351" s="2"/>
    </row>
    <row r="94352" spans="67:67" x14ac:dyDescent="0.2">
      <c r="BO94352" s="2"/>
    </row>
    <row r="94353" spans="67:67" x14ac:dyDescent="0.2">
      <c r="BO94353" s="2"/>
    </row>
    <row r="94354" spans="67:67" x14ac:dyDescent="0.2">
      <c r="BO94354" s="2"/>
    </row>
    <row r="94355" spans="67:67" x14ac:dyDescent="0.2">
      <c r="BO94355" s="2"/>
    </row>
    <row r="94356" spans="67:67" x14ac:dyDescent="0.2">
      <c r="BO94356" s="2"/>
    </row>
    <row r="94357" spans="67:67" x14ac:dyDescent="0.2">
      <c r="BO94357" s="2"/>
    </row>
    <row r="94358" spans="67:67" x14ac:dyDescent="0.2">
      <c r="BO94358" s="2"/>
    </row>
    <row r="94359" spans="67:67" x14ac:dyDescent="0.2">
      <c r="BO94359" s="2"/>
    </row>
    <row r="94360" spans="67:67" x14ac:dyDescent="0.2">
      <c r="BO94360" s="2"/>
    </row>
    <row r="94361" spans="67:67" x14ac:dyDescent="0.2">
      <c r="BO94361" s="2"/>
    </row>
    <row r="94362" spans="67:67" x14ac:dyDescent="0.2">
      <c r="BO94362" s="2"/>
    </row>
    <row r="94363" spans="67:67" x14ac:dyDescent="0.2">
      <c r="BO94363" s="2"/>
    </row>
    <row r="94364" spans="67:67" x14ac:dyDescent="0.2">
      <c r="BO94364" s="2"/>
    </row>
    <row r="94365" spans="67:67" x14ac:dyDescent="0.2">
      <c r="BO94365" s="2"/>
    </row>
    <row r="94366" spans="67:67" x14ac:dyDescent="0.2">
      <c r="BO94366" s="2"/>
    </row>
    <row r="94367" spans="67:67" x14ac:dyDescent="0.2">
      <c r="BO94367" s="2"/>
    </row>
    <row r="94368" spans="67:67" x14ac:dyDescent="0.2">
      <c r="BO94368" s="2"/>
    </row>
    <row r="94369" spans="67:67" x14ac:dyDescent="0.2">
      <c r="BO94369" s="2"/>
    </row>
    <row r="94370" spans="67:67" x14ac:dyDescent="0.2">
      <c r="BO94370" s="2"/>
    </row>
    <row r="94371" spans="67:67" x14ac:dyDescent="0.2">
      <c r="BO94371" s="2"/>
    </row>
    <row r="94372" spans="67:67" x14ac:dyDescent="0.2">
      <c r="BO94372" s="2"/>
    </row>
    <row r="94373" spans="67:67" x14ac:dyDescent="0.2">
      <c r="BO94373" s="2"/>
    </row>
    <row r="94374" spans="67:67" x14ac:dyDescent="0.2">
      <c r="BO94374" s="2"/>
    </row>
    <row r="94375" spans="67:67" x14ac:dyDescent="0.2">
      <c r="BO94375" s="2"/>
    </row>
    <row r="94376" spans="67:67" x14ac:dyDescent="0.2">
      <c r="BO94376" s="2"/>
    </row>
    <row r="94377" spans="67:67" x14ac:dyDescent="0.2">
      <c r="BO94377" s="2"/>
    </row>
    <row r="94378" spans="67:67" x14ac:dyDescent="0.2">
      <c r="BO94378" s="2"/>
    </row>
    <row r="94379" spans="67:67" x14ac:dyDescent="0.2">
      <c r="BO94379" s="2"/>
    </row>
    <row r="94380" spans="67:67" x14ac:dyDescent="0.2">
      <c r="BO94380" s="2"/>
    </row>
    <row r="94381" spans="67:67" x14ac:dyDescent="0.2">
      <c r="BO94381" s="2"/>
    </row>
    <row r="94382" spans="67:67" x14ac:dyDescent="0.2">
      <c r="BO94382" s="2"/>
    </row>
    <row r="94383" spans="67:67" x14ac:dyDescent="0.2">
      <c r="BO94383" s="2"/>
    </row>
    <row r="94384" spans="67:67" x14ac:dyDescent="0.2">
      <c r="BO94384" s="2"/>
    </row>
    <row r="94385" spans="67:67" x14ac:dyDescent="0.2">
      <c r="BO94385" s="2"/>
    </row>
    <row r="94386" spans="67:67" x14ac:dyDescent="0.2">
      <c r="BO94386" s="2"/>
    </row>
    <row r="94387" spans="67:67" x14ac:dyDescent="0.2">
      <c r="BO94387" s="2"/>
    </row>
    <row r="94388" spans="67:67" x14ac:dyDescent="0.2">
      <c r="BO94388" s="2"/>
    </row>
    <row r="94389" spans="67:67" x14ac:dyDescent="0.2">
      <c r="BO94389" s="2"/>
    </row>
    <row r="94390" spans="67:67" x14ac:dyDescent="0.2">
      <c r="BO94390" s="2"/>
    </row>
    <row r="94391" spans="67:67" x14ac:dyDescent="0.2">
      <c r="BO94391" s="2"/>
    </row>
    <row r="94392" spans="67:67" x14ac:dyDescent="0.2">
      <c r="BO94392" s="2"/>
    </row>
    <row r="94393" spans="67:67" x14ac:dyDescent="0.2">
      <c r="BO94393" s="2"/>
    </row>
    <row r="94394" spans="67:67" x14ac:dyDescent="0.2">
      <c r="BO94394" s="2"/>
    </row>
    <row r="94395" spans="67:67" x14ac:dyDescent="0.2">
      <c r="BO94395" s="2"/>
    </row>
    <row r="94396" spans="67:67" x14ac:dyDescent="0.2">
      <c r="BO94396" s="2"/>
    </row>
    <row r="94397" spans="67:67" x14ac:dyDescent="0.2">
      <c r="BO94397" s="2"/>
    </row>
    <row r="94398" spans="67:67" x14ac:dyDescent="0.2">
      <c r="BO94398" s="2"/>
    </row>
    <row r="94399" spans="67:67" x14ac:dyDescent="0.2">
      <c r="BO94399" s="2"/>
    </row>
    <row r="94400" spans="67:67" x14ac:dyDescent="0.2">
      <c r="BO94400" s="2"/>
    </row>
    <row r="94401" spans="67:67" x14ac:dyDescent="0.2">
      <c r="BO94401" s="2"/>
    </row>
    <row r="94402" spans="67:67" x14ac:dyDescent="0.2">
      <c r="BO94402" s="2"/>
    </row>
    <row r="94403" spans="67:67" x14ac:dyDescent="0.2">
      <c r="BO94403" s="2"/>
    </row>
    <row r="94404" spans="67:67" x14ac:dyDescent="0.2">
      <c r="BO94404" s="2"/>
    </row>
    <row r="94405" spans="67:67" x14ac:dyDescent="0.2">
      <c r="BO94405" s="2"/>
    </row>
    <row r="94406" spans="67:67" x14ac:dyDescent="0.2">
      <c r="BO94406" s="2"/>
    </row>
    <row r="94407" spans="67:67" x14ac:dyDescent="0.2">
      <c r="BO94407" s="2"/>
    </row>
    <row r="94408" spans="67:67" x14ac:dyDescent="0.2">
      <c r="BO94408" s="2"/>
    </row>
    <row r="94409" spans="67:67" x14ac:dyDescent="0.2">
      <c r="BO94409" s="2"/>
    </row>
    <row r="94410" spans="67:67" x14ac:dyDescent="0.2">
      <c r="BO94410" s="2"/>
    </row>
    <row r="94411" spans="67:67" x14ac:dyDescent="0.2">
      <c r="BO94411" s="2"/>
    </row>
    <row r="94412" spans="67:67" x14ac:dyDescent="0.2">
      <c r="BO94412" s="2"/>
    </row>
    <row r="94413" spans="67:67" x14ac:dyDescent="0.2">
      <c r="BO94413" s="2"/>
    </row>
    <row r="94414" spans="67:67" x14ac:dyDescent="0.2">
      <c r="BO94414" s="2"/>
    </row>
    <row r="94415" spans="67:67" x14ac:dyDescent="0.2">
      <c r="BO94415" s="2"/>
    </row>
    <row r="94416" spans="67:67" x14ac:dyDescent="0.2">
      <c r="BO94416" s="2"/>
    </row>
    <row r="94417" spans="67:67" x14ac:dyDescent="0.2">
      <c r="BO94417" s="2"/>
    </row>
    <row r="94418" spans="67:67" x14ac:dyDescent="0.2">
      <c r="BO94418" s="2"/>
    </row>
    <row r="94419" spans="67:67" x14ac:dyDescent="0.2">
      <c r="BO94419" s="2"/>
    </row>
    <row r="94420" spans="67:67" x14ac:dyDescent="0.2">
      <c r="BO94420" s="2"/>
    </row>
    <row r="94421" spans="67:67" x14ac:dyDescent="0.2">
      <c r="BO94421" s="2"/>
    </row>
    <row r="94422" spans="67:67" x14ac:dyDescent="0.2">
      <c r="BO94422" s="2"/>
    </row>
    <row r="94423" spans="67:67" x14ac:dyDescent="0.2">
      <c r="BO94423" s="2"/>
    </row>
    <row r="94424" spans="67:67" x14ac:dyDescent="0.2">
      <c r="BO94424" s="2"/>
    </row>
    <row r="94425" spans="67:67" x14ac:dyDescent="0.2">
      <c r="BO94425" s="2"/>
    </row>
    <row r="94426" spans="67:67" x14ac:dyDescent="0.2">
      <c r="BO94426" s="2"/>
    </row>
    <row r="94427" spans="67:67" x14ac:dyDescent="0.2">
      <c r="BO94427" s="2"/>
    </row>
    <row r="94428" spans="67:67" x14ac:dyDescent="0.2">
      <c r="BO94428" s="2"/>
    </row>
    <row r="94429" spans="67:67" x14ac:dyDescent="0.2">
      <c r="BO94429" s="2"/>
    </row>
    <row r="94430" spans="67:67" x14ac:dyDescent="0.2">
      <c r="BO94430" s="2"/>
    </row>
    <row r="94431" spans="67:67" x14ac:dyDescent="0.2">
      <c r="BO94431" s="2"/>
    </row>
    <row r="94432" spans="67:67" x14ac:dyDescent="0.2">
      <c r="BO94432" s="2"/>
    </row>
    <row r="94433" spans="67:67" x14ac:dyDescent="0.2">
      <c r="BO94433" s="2"/>
    </row>
    <row r="94434" spans="67:67" x14ac:dyDescent="0.2">
      <c r="BO94434" s="2"/>
    </row>
    <row r="94435" spans="67:67" x14ac:dyDescent="0.2">
      <c r="BO94435" s="2"/>
    </row>
    <row r="94436" spans="67:67" x14ac:dyDescent="0.2">
      <c r="BO94436" s="2"/>
    </row>
    <row r="94437" spans="67:67" x14ac:dyDescent="0.2">
      <c r="BO94437" s="2"/>
    </row>
    <row r="94438" spans="67:67" x14ac:dyDescent="0.2">
      <c r="BO94438" s="2"/>
    </row>
    <row r="94439" spans="67:67" x14ac:dyDescent="0.2">
      <c r="BO94439" s="2"/>
    </row>
    <row r="94440" spans="67:67" x14ac:dyDescent="0.2">
      <c r="BO94440" s="2"/>
    </row>
    <row r="94441" spans="67:67" x14ac:dyDescent="0.2">
      <c r="BO94441" s="2"/>
    </row>
    <row r="94442" spans="67:67" x14ac:dyDescent="0.2">
      <c r="BO94442" s="2"/>
    </row>
    <row r="94443" spans="67:67" x14ac:dyDescent="0.2">
      <c r="BO94443" s="2"/>
    </row>
    <row r="94444" spans="67:67" x14ac:dyDescent="0.2">
      <c r="BO94444" s="2"/>
    </row>
    <row r="94445" spans="67:67" x14ac:dyDescent="0.2">
      <c r="BO94445" s="2"/>
    </row>
    <row r="94446" spans="67:67" x14ac:dyDescent="0.2">
      <c r="BO94446" s="2"/>
    </row>
    <row r="94447" spans="67:67" x14ac:dyDescent="0.2">
      <c r="BO94447" s="2"/>
    </row>
    <row r="94448" spans="67:67" x14ac:dyDescent="0.2">
      <c r="BO94448" s="2"/>
    </row>
    <row r="94449" spans="67:67" x14ac:dyDescent="0.2">
      <c r="BO94449" s="2"/>
    </row>
    <row r="94450" spans="67:67" x14ac:dyDescent="0.2">
      <c r="BO94450" s="2"/>
    </row>
    <row r="94451" spans="67:67" x14ac:dyDescent="0.2">
      <c r="BO94451" s="2"/>
    </row>
    <row r="94452" spans="67:67" x14ac:dyDescent="0.2">
      <c r="BO94452" s="2"/>
    </row>
    <row r="94453" spans="67:67" x14ac:dyDescent="0.2">
      <c r="BO94453" s="2"/>
    </row>
    <row r="94454" spans="67:67" x14ac:dyDescent="0.2">
      <c r="BO94454" s="2"/>
    </row>
    <row r="94455" spans="67:67" x14ac:dyDescent="0.2">
      <c r="BO94455" s="2"/>
    </row>
    <row r="94456" spans="67:67" x14ac:dyDescent="0.2">
      <c r="BO94456" s="2"/>
    </row>
    <row r="94457" spans="67:67" x14ac:dyDescent="0.2">
      <c r="BO94457" s="2"/>
    </row>
    <row r="94458" spans="67:67" x14ac:dyDescent="0.2">
      <c r="BO94458" s="2"/>
    </row>
    <row r="94459" spans="67:67" x14ac:dyDescent="0.2">
      <c r="BO94459" s="2"/>
    </row>
    <row r="94460" spans="67:67" x14ac:dyDescent="0.2">
      <c r="BO94460" s="2"/>
    </row>
    <row r="94461" spans="67:67" x14ac:dyDescent="0.2">
      <c r="BO94461" s="2"/>
    </row>
    <row r="94462" spans="67:67" x14ac:dyDescent="0.2">
      <c r="BO94462" s="2"/>
    </row>
    <row r="94463" spans="67:67" x14ac:dyDescent="0.2">
      <c r="BO94463" s="2"/>
    </row>
    <row r="94464" spans="67:67" x14ac:dyDescent="0.2">
      <c r="BO94464" s="2"/>
    </row>
    <row r="94465" spans="67:67" x14ac:dyDescent="0.2">
      <c r="BO94465" s="2"/>
    </row>
    <row r="94466" spans="67:67" x14ac:dyDescent="0.2">
      <c r="BO94466" s="2"/>
    </row>
    <row r="94467" spans="67:67" x14ac:dyDescent="0.2">
      <c r="BO94467" s="2"/>
    </row>
    <row r="94468" spans="67:67" x14ac:dyDescent="0.2">
      <c r="BO94468" s="2"/>
    </row>
    <row r="94469" spans="67:67" x14ac:dyDescent="0.2">
      <c r="BO94469" s="2"/>
    </row>
    <row r="94470" spans="67:67" x14ac:dyDescent="0.2">
      <c r="BO94470" s="2"/>
    </row>
    <row r="94471" spans="67:67" x14ac:dyDescent="0.2">
      <c r="BO94471" s="2"/>
    </row>
    <row r="94472" spans="67:67" x14ac:dyDescent="0.2">
      <c r="BO94472" s="2"/>
    </row>
    <row r="94473" spans="67:67" x14ac:dyDescent="0.2">
      <c r="BO94473" s="2"/>
    </row>
    <row r="94474" spans="67:67" x14ac:dyDescent="0.2">
      <c r="BO94474" s="2"/>
    </row>
    <row r="94475" spans="67:67" x14ac:dyDescent="0.2">
      <c r="BO94475" s="2"/>
    </row>
    <row r="94476" spans="67:67" x14ac:dyDescent="0.2">
      <c r="BO94476" s="2"/>
    </row>
    <row r="94477" spans="67:67" x14ac:dyDescent="0.2">
      <c r="BO94477" s="2"/>
    </row>
    <row r="94478" spans="67:67" x14ac:dyDescent="0.2">
      <c r="BO94478" s="2"/>
    </row>
    <row r="94479" spans="67:67" x14ac:dyDescent="0.2">
      <c r="BO94479" s="2"/>
    </row>
    <row r="94480" spans="67:67" x14ac:dyDescent="0.2">
      <c r="BO94480" s="2"/>
    </row>
    <row r="94481" spans="67:67" x14ac:dyDescent="0.2">
      <c r="BO94481" s="2"/>
    </row>
    <row r="94482" spans="67:67" x14ac:dyDescent="0.2">
      <c r="BO94482" s="2"/>
    </row>
    <row r="94483" spans="67:67" x14ac:dyDescent="0.2">
      <c r="BO94483" s="2"/>
    </row>
    <row r="94484" spans="67:67" x14ac:dyDescent="0.2">
      <c r="BO94484" s="2"/>
    </row>
    <row r="94485" spans="67:67" x14ac:dyDescent="0.2">
      <c r="BO94485" s="2"/>
    </row>
    <row r="94486" spans="67:67" x14ac:dyDescent="0.2">
      <c r="BO94486" s="2"/>
    </row>
    <row r="94487" spans="67:67" x14ac:dyDescent="0.2">
      <c r="BO94487" s="2"/>
    </row>
    <row r="94488" spans="67:67" x14ac:dyDescent="0.2">
      <c r="BO94488" s="2"/>
    </row>
    <row r="94489" spans="67:67" x14ac:dyDescent="0.2">
      <c r="BO94489" s="2"/>
    </row>
    <row r="94490" spans="67:67" x14ac:dyDescent="0.2">
      <c r="BO94490" s="2"/>
    </row>
    <row r="94491" spans="67:67" x14ac:dyDescent="0.2">
      <c r="BO94491" s="2"/>
    </row>
    <row r="94492" spans="67:67" x14ac:dyDescent="0.2">
      <c r="BO94492" s="2"/>
    </row>
    <row r="94493" spans="67:67" x14ac:dyDescent="0.2">
      <c r="BO94493" s="2"/>
    </row>
    <row r="94494" spans="67:67" x14ac:dyDescent="0.2">
      <c r="BO94494" s="2"/>
    </row>
    <row r="94495" spans="67:67" x14ac:dyDescent="0.2">
      <c r="BO94495" s="2"/>
    </row>
    <row r="94496" spans="67:67" x14ac:dyDescent="0.2">
      <c r="BO94496" s="2"/>
    </row>
    <row r="94497" spans="67:67" x14ac:dyDescent="0.2">
      <c r="BO94497" s="2"/>
    </row>
    <row r="94498" spans="67:67" x14ac:dyDescent="0.2">
      <c r="BO94498" s="2"/>
    </row>
    <row r="94499" spans="67:67" x14ac:dyDescent="0.2">
      <c r="BO94499" s="2"/>
    </row>
    <row r="94500" spans="67:67" x14ac:dyDescent="0.2">
      <c r="BO94500" s="2"/>
    </row>
    <row r="94501" spans="67:67" x14ac:dyDescent="0.2">
      <c r="BO94501" s="2"/>
    </row>
    <row r="94502" spans="67:67" x14ac:dyDescent="0.2">
      <c r="BO94502" s="2"/>
    </row>
    <row r="94503" spans="67:67" x14ac:dyDescent="0.2">
      <c r="BO94503" s="2"/>
    </row>
    <row r="94504" spans="67:67" x14ac:dyDescent="0.2">
      <c r="BO94504" s="2"/>
    </row>
    <row r="94505" spans="67:67" x14ac:dyDescent="0.2">
      <c r="BO94505" s="2"/>
    </row>
    <row r="94506" spans="67:67" x14ac:dyDescent="0.2">
      <c r="BO94506" s="2"/>
    </row>
    <row r="94507" spans="67:67" x14ac:dyDescent="0.2">
      <c r="BO94507" s="2"/>
    </row>
    <row r="94508" spans="67:67" x14ac:dyDescent="0.2">
      <c r="BO94508" s="2"/>
    </row>
    <row r="94509" spans="67:67" x14ac:dyDescent="0.2">
      <c r="BO94509" s="2"/>
    </row>
    <row r="94510" spans="67:67" x14ac:dyDescent="0.2">
      <c r="BO94510" s="2"/>
    </row>
    <row r="94511" spans="67:67" x14ac:dyDescent="0.2">
      <c r="BO94511" s="2"/>
    </row>
    <row r="94512" spans="67:67" x14ac:dyDescent="0.2">
      <c r="BO94512" s="2"/>
    </row>
    <row r="94513" spans="67:67" x14ac:dyDescent="0.2">
      <c r="BO94513" s="2"/>
    </row>
    <row r="94514" spans="67:67" x14ac:dyDescent="0.2">
      <c r="BO94514" s="2"/>
    </row>
    <row r="94515" spans="67:67" x14ac:dyDescent="0.2">
      <c r="BO94515" s="2"/>
    </row>
    <row r="94516" spans="67:67" x14ac:dyDescent="0.2">
      <c r="BO94516" s="2"/>
    </row>
    <row r="94517" spans="67:67" x14ac:dyDescent="0.2">
      <c r="BO94517" s="2"/>
    </row>
    <row r="94518" spans="67:67" x14ac:dyDescent="0.2">
      <c r="BO94518" s="2"/>
    </row>
    <row r="94519" spans="67:67" x14ac:dyDescent="0.2">
      <c r="BO94519" s="2"/>
    </row>
    <row r="94520" spans="67:67" x14ac:dyDescent="0.2">
      <c r="BO94520" s="2"/>
    </row>
    <row r="94521" spans="67:67" x14ac:dyDescent="0.2">
      <c r="BO94521" s="2"/>
    </row>
    <row r="94522" spans="67:67" x14ac:dyDescent="0.2">
      <c r="BO94522" s="2"/>
    </row>
    <row r="94523" spans="67:67" x14ac:dyDescent="0.2">
      <c r="BO94523" s="2"/>
    </row>
    <row r="94524" spans="67:67" x14ac:dyDescent="0.2">
      <c r="BO94524" s="2"/>
    </row>
    <row r="94525" spans="67:67" x14ac:dyDescent="0.2">
      <c r="BO94525" s="2"/>
    </row>
    <row r="94526" spans="67:67" x14ac:dyDescent="0.2">
      <c r="BO94526" s="2"/>
    </row>
    <row r="94527" spans="67:67" x14ac:dyDescent="0.2">
      <c r="BO94527" s="2"/>
    </row>
    <row r="94528" spans="67:67" x14ac:dyDescent="0.2">
      <c r="BO94528" s="2"/>
    </row>
    <row r="94529" spans="67:67" x14ac:dyDescent="0.2">
      <c r="BO94529" s="2"/>
    </row>
    <row r="94530" spans="67:67" x14ac:dyDescent="0.2">
      <c r="BO94530" s="2"/>
    </row>
    <row r="94531" spans="67:67" x14ac:dyDescent="0.2">
      <c r="BO94531" s="2"/>
    </row>
    <row r="94532" spans="67:67" x14ac:dyDescent="0.2">
      <c r="BO94532" s="2"/>
    </row>
    <row r="94533" spans="67:67" x14ac:dyDescent="0.2">
      <c r="BO94533" s="2"/>
    </row>
    <row r="94534" spans="67:67" x14ac:dyDescent="0.2">
      <c r="BO94534" s="2"/>
    </row>
    <row r="94535" spans="67:67" x14ac:dyDescent="0.2">
      <c r="BO94535" s="2"/>
    </row>
    <row r="94536" spans="67:67" x14ac:dyDescent="0.2">
      <c r="BO94536" s="2"/>
    </row>
    <row r="94537" spans="67:67" x14ac:dyDescent="0.2">
      <c r="BO94537" s="2"/>
    </row>
    <row r="94538" spans="67:67" x14ac:dyDescent="0.2">
      <c r="BO94538" s="2"/>
    </row>
    <row r="94539" spans="67:67" x14ac:dyDescent="0.2">
      <c r="BO94539" s="2"/>
    </row>
    <row r="94540" spans="67:67" x14ac:dyDescent="0.2">
      <c r="BO94540" s="2"/>
    </row>
    <row r="94541" spans="67:67" x14ac:dyDescent="0.2">
      <c r="BO94541" s="2"/>
    </row>
    <row r="94542" spans="67:67" x14ac:dyDescent="0.2">
      <c r="BO94542" s="2"/>
    </row>
    <row r="94543" spans="67:67" x14ac:dyDescent="0.2">
      <c r="BO94543" s="2"/>
    </row>
    <row r="94544" spans="67:67" x14ac:dyDescent="0.2">
      <c r="BO94544" s="2"/>
    </row>
    <row r="94545" spans="67:67" x14ac:dyDescent="0.2">
      <c r="BO94545" s="2"/>
    </row>
    <row r="94546" spans="67:67" x14ac:dyDescent="0.2">
      <c r="BO94546" s="2"/>
    </row>
    <row r="94547" spans="67:67" x14ac:dyDescent="0.2">
      <c r="BO94547" s="2"/>
    </row>
    <row r="94548" spans="67:67" x14ac:dyDescent="0.2">
      <c r="BO94548" s="2"/>
    </row>
    <row r="94549" spans="67:67" x14ac:dyDescent="0.2">
      <c r="BO94549" s="2"/>
    </row>
    <row r="94550" spans="67:67" x14ac:dyDescent="0.2">
      <c r="BO94550" s="2"/>
    </row>
    <row r="94551" spans="67:67" x14ac:dyDescent="0.2">
      <c r="BO94551" s="2"/>
    </row>
    <row r="94552" spans="67:67" x14ac:dyDescent="0.2">
      <c r="BO94552" s="2"/>
    </row>
    <row r="94553" spans="67:67" x14ac:dyDescent="0.2">
      <c r="BO94553" s="2"/>
    </row>
    <row r="94554" spans="67:67" x14ac:dyDescent="0.2">
      <c r="BO94554" s="2"/>
    </row>
    <row r="94555" spans="67:67" x14ac:dyDescent="0.2">
      <c r="BO94555" s="2"/>
    </row>
    <row r="94556" spans="67:67" x14ac:dyDescent="0.2">
      <c r="BO94556" s="2"/>
    </row>
    <row r="94557" spans="67:67" x14ac:dyDescent="0.2">
      <c r="BO94557" s="2"/>
    </row>
    <row r="94558" spans="67:67" x14ac:dyDescent="0.2">
      <c r="BO94558" s="2"/>
    </row>
    <row r="94559" spans="67:67" x14ac:dyDescent="0.2">
      <c r="BO94559" s="2"/>
    </row>
    <row r="94560" spans="67:67" x14ac:dyDescent="0.2">
      <c r="BO94560" s="2"/>
    </row>
    <row r="94561" spans="67:67" x14ac:dyDescent="0.2">
      <c r="BO94561" s="2"/>
    </row>
    <row r="94562" spans="67:67" x14ac:dyDescent="0.2">
      <c r="BO94562" s="2"/>
    </row>
    <row r="94563" spans="67:67" x14ac:dyDescent="0.2">
      <c r="BO94563" s="2"/>
    </row>
    <row r="94564" spans="67:67" x14ac:dyDescent="0.2">
      <c r="BO94564" s="2"/>
    </row>
    <row r="94565" spans="67:67" x14ac:dyDescent="0.2">
      <c r="BO94565" s="2"/>
    </row>
    <row r="94566" spans="67:67" x14ac:dyDescent="0.2">
      <c r="BO94566" s="2"/>
    </row>
    <row r="94567" spans="67:67" x14ac:dyDescent="0.2">
      <c r="BO94567" s="2"/>
    </row>
    <row r="94568" spans="67:67" x14ac:dyDescent="0.2">
      <c r="BO94568" s="2"/>
    </row>
    <row r="94569" spans="67:67" x14ac:dyDescent="0.2">
      <c r="BO94569" s="2"/>
    </row>
    <row r="94570" spans="67:67" x14ac:dyDescent="0.2">
      <c r="BO94570" s="2"/>
    </row>
    <row r="94571" spans="67:67" x14ac:dyDescent="0.2">
      <c r="BO94571" s="2"/>
    </row>
    <row r="94572" spans="67:67" x14ac:dyDescent="0.2">
      <c r="BO94572" s="2"/>
    </row>
    <row r="94573" spans="67:67" x14ac:dyDescent="0.2">
      <c r="BO94573" s="2"/>
    </row>
    <row r="94574" spans="67:67" x14ac:dyDescent="0.2">
      <c r="BO94574" s="2"/>
    </row>
    <row r="94575" spans="67:67" x14ac:dyDescent="0.2">
      <c r="BO94575" s="2"/>
    </row>
    <row r="94576" spans="67:67" x14ac:dyDescent="0.2">
      <c r="BO94576" s="2"/>
    </row>
    <row r="94577" spans="67:67" x14ac:dyDescent="0.2">
      <c r="BO94577" s="2"/>
    </row>
    <row r="94578" spans="67:67" x14ac:dyDescent="0.2">
      <c r="BO94578" s="2"/>
    </row>
    <row r="94579" spans="67:67" x14ac:dyDescent="0.2">
      <c r="BO94579" s="2"/>
    </row>
    <row r="94580" spans="67:67" x14ac:dyDescent="0.2">
      <c r="BO94580" s="2"/>
    </row>
    <row r="94581" spans="67:67" x14ac:dyDescent="0.2">
      <c r="BO94581" s="2"/>
    </row>
    <row r="94582" spans="67:67" x14ac:dyDescent="0.2">
      <c r="BO94582" s="2"/>
    </row>
    <row r="94583" spans="67:67" x14ac:dyDescent="0.2">
      <c r="BO94583" s="2"/>
    </row>
    <row r="94584" spans="67:67" x14ac:dyDescent="0.2">
      <c r="BO94584" s="2"/>
    </row>
    <row r="94585" spans="67:67" x14ac:dyDescent="0.2">
      <c r="BO94585" s="2"/>
    </row>
    <row r="94586" spans="67:67" x14ac:dyDescent="0.2">
      <c r="BO94586" s="2"/>
    </row>
    <row r="94587" spans="67:67" x14ac:dyDescent="0.2">
      <c r="BO94587" s="2"/>
    </row>
    <row r="94588" spans="67:67" x14ac:dyDescent="0.2">
      <c r="BO94588" s="2"/>
    </row>
    <row r="94589" spans="67:67" x14ac:dyDescent="0.2">
      <c r="BO94589" s="2"/>
    </row>
    <row r="94590" spans="67:67" x14ac:dyDescent="0.2">
      <c r="BO94590" s="2"/>
    </row>
    <row r="94591" spans="67:67" x14ac:dyDescent="0.2">
      <c r="BO94591" s="2"/>
    </row>
    <row r="94592" spans="67:67" x14ac:dyDescent="0.2">
      <c r="BO94592" s="2"/>
    </row>
    <row r="94593" spans="67:67" x14ac:dyDescent="0.2">
      <c r="BO94593" s="2"/>
    </row>
    <row r="94594" spans="67:67" x14ac:dyDescent="0.2">
      <c r="BO94594" s="2"/>
    </row>
    <row r="94595" spans="67:67" x14ac:dyDescent="0.2">
      <c r="BO94595" s="2"/>
    </row>
    <row r="94596" spans="67:67" x14ac:dyDescent="0.2">
      <c r="BO94596" s="2"/>
    </row>
    <row r="94597" spans="67:67" x14ac:dyDescent="0.2">
      <c r="BO94597" s="2"/>
    </row>
    <row r="94598" spans="67:67" x14ac:dyDescent="0.2">
      <c r="BO94598" s="2"/>
    </row>
    <row r="94599" spans="67:67" x14ac:dyDescent="0.2">
      <c r="BO94599" s="2"/>
    </row>
    <row r="94600" spans="67:67" x14ac:dyDescent="0.2">
      <c r="BO94600" s="2"/>
    </row>
    <row r="94601" spans="67:67" x14ac:dyDescent="0.2">
      <c r="BO94601" s="2"/>
    </row>
    <row r="94602" spans="67:67" x14ac:dyDescent="0.2">
      <c r="BO94602" s="2"/>
    </row>
    <row r="94603" spans="67:67" x14ac:dyDescent="0.2">
      <c r="BO94603" s="2"/>
    </row>
    <row r="94604" spans="67:67" x14ac:dyDescent="0.2">
      <c r="BO94604" s="2"/>
    </row>
    <row r="94605" spans="67:67" x14ac:dyDescent="0.2">
      <c r="BO94605" s="2"/>
    </row>
    <row r="94606" spans="67:67" x14ac:dyDescent="0.2">
      <c r="BO94606" s="2"/>
    </row>
    <row r="94607" spans="67:67" x14ac:dyDescent="0.2">
      <c r="BO94607" s="2"/>
    </row>
    <row r="94608" spans="67:67" x14ac:dyDescent="0.2">
      <c r="BO94608" s="2"/>
    </row>
    <row r="94609" spans="67:67" x14ac:dyDescent="0.2">
      <c r="BO94609" s="2"/>
    </row>
    <row r="94610" spans="67:67" x14ac:dyDescent="0.2">
      <c r="BO94610" s="2"/>
    </row>
    <row r="94611" spans="67:67" x14ac:dyDescent="0.2">
      <c r="BO94611" s="2"/>
    </row>
    <row r="94612" spans="67:67" x14ac:dyDescent="0.2">
      <c r="BO94612" s="2"/>
    </row>
    <row r="94613" spans="67:67" x14ac:dyDescent="0.2">
      <c r="BO94613" s="2"/>
    </row>
    <row r="94614" spans="67:67" x14ac:dyDescent="0.2">
      <c r="BO94614" s="2"/>
    </row>
    <row r="94615" spans="67:67" x14ac:dyDescent="0.2">
      <c r="BO94615" s="2"/>
    </row>
    <row r="94616" spans="67:67" x14ac:dyDescent="0.2">
      <c r="BO94616" s="2"/>
    </row>
    <row r="94617" spans="67:67" x14ac:dyDescent="0.2">
      <c r="BO94617" s="2"/>
    </row>
    <row r="94618" spans="67:67" x14ac:dyDescent="0.2">
      <c r="BO94618" s="2"/>
    </row>
    <row r="94619" spans="67:67" x14ac:dyDescent="0.2">
      <c r="BO94619" s="2"/>
    </row>
    <row r="94620" spans="67:67" x14ac:dyDescent="0.2">
      <c r="BO94620" s="2"/>
    </row>
    <row r="94621" spans="67:67" x14ac:dyDescent="0.2">
      <c r="BO94621" s="2"/>
    </row>
    <row r="94622" spans="67:67" x14ac:dyDescent="0.2">
      <c r="BO94622" s="2"/>
    </row>
    <row r="94623" spans="67:67" x14ac:dyDescent="0.2">
      <c r="BO94623" s="2"/>
    </row>
    <row r="94624" spans="67:67" x14ac:dyDescent="0.2">
      <c r="BO94624" s="2"/>
    </row>
    <row r="94625" spans="67:67" x14ac:dyDescent="0.2">
      <c r="BO94625" s="2"/>
    </row>
    <row r="94626" spans="67:67" x14ac:dyDescent="0.2">
      <c r="BO94626" s="2"/>
    </row>
    <row r="94627" spans="67:67" x14ac:dyDescent="0.2">
      <c r="BO94627" s="2"/>
    </row>
    <row r="94628" spans="67:67" x14ac:dyDescent="0.2">
      <c r="BO94628" s="2"/>
    </row>
    <row r="94629" spans="67:67" x14ac:dyDescent="0.2">
      <c r="BO94629" s="2"/>
    </row>
    <row r="94630" spans="67:67" x14ac:dyDescent="0.2">
      <c r="BO94630" s="2"/>
    </row>
    <row r="94631" spans="67:67" x14ac:dyDescent="0.2">
      <c r="BO94631" s="2"/>
    </row>
    <row r="94632" spans="67:67" x14ac:dyDescent="0.2">
      <c r="BO94632" s="2"/>
    </row>
    <row r="94633" spans="67:67" x14ac:dyDescent="0.2">
      <c r="BO94633" s="2"/>
    </row>
    <row r="94634" spans="67:67" x14ac:dyDescent="0.2">
      <c r="BO94634" s="2"/>
    </row>
    <row r="94635" spans="67:67" x14ac:dyDescent="0.2">
      <c r="BO94635" s="2"/>
    </row>
    <row r="94636" spans="67:67" x14ac:dyDescent="0.2">
      <c r="BO94636" s="2"/>
    </row>
    <row r="94637" spans="67:67" x14ac:dyDescent="0.2">
      <c r="BO94637" s="2"/>
    </row>
    <row r="94638" spans="67:67" x14ac:dyDescent="0.2">
      <c r="BO94638" s="2"/>
    </row>
    <row r="94639" spans="67:67" x14ac:dyDescent="0.2">
      <c r="BO94639" s="2"/>
    </row>
    <row r="94640" spans="67:67" x14ac:dyDescent="0.2">
      <c r="BO94640" s="2"/>
    </row>
    <row r="94641" spans="67:67" x14ac:dyDescent="0.2">
      <c r="BO94641" s="2"/>
    </row>
    <row r="94642" spans="67:67" x14ac:dyDescent="0.2">
      <c r="BO94642" s="2"/>
    </row>
    <row r="94643" spans="67:67" x14ac:dyDescent="0.2">
      <c r="BO94643" s="2"/>
    </row>
    <row r="94644" spans="67:67" x14ac:dyDescent="0.2">
      <c r="BO94644" s="2"/>
    </row>
    <row r="94645" spans="67:67" x14ac:dyDescent="0.2">
      <c r="BO94645" s="2"/>
    </row>
    <row r="94646" spans="67:67" x14ac:dyDescent="0.2">
      <c r="BO94646" s="2"/>
    </row>
    <row r="94647" spans="67:67" x14ac:dyDescent="0.2">
      <c r="BO94647" s="2"/>
    </row>
    <row r="94648" spans="67:67" x14ac:dyDescent="0.2">
      <c r="BO94648" s="2"/>
    </row>
    <row r="94649" spans="67:67" x14ac:dyDescent="0.2">
      <c r="BO94649" s="2"/>
    </row>
    <row r="94650" spans="67:67" x14ac:dyDescent="0.2">
      <c r="BO94650" s="2"/>
    </row>
    <row r="94651" spans="67:67" x14ac:dyDescent="0.2">
      <c r="BO94651" s="2"/>
    </row>
    <row r="94652" spans="67:67" x14ac:dyDescent="0.2">
      <c r="BO94652" s="2"/>
    </row>
    <row r="94653" spans="67:67" x14ac:dyDescent="0.2">
      <c r="BO94653" s="2"/>
    </row>
    <row r="94654" spans="67:67" x14ac:dyDescent="0.2">
      <c r="BO94654" s="2"/>
    </row>
    <row r="94655" spans="67:67" x14ac:dyDescent="0.2">
      <c r="BO94655" s="2"/>
    </row>
    <row r="94656" spans="67:67" x14ac:dyDescent="0.2">
      <c r="BO94656" s="2"/>
    </row>
    <row r="94657" spans="67:67" x14ac:dyDescent="0.2">
      <c r="BO94657" s="2"/>
    </row>
    <row r="94658" spans="67:67" x14ac:dyDescent="0.2">
      <c r="BO94658" s="2"/>
    </row>
    <row r="94659" spans="67:67" x14ac:dyDescent="0.2">
      <c r="BO94659" s="2"/>
    </row>
    <row r="94660" spans="67:67" x14ac:dyDescent="0.2">
      <c r="BO94660" s="2"/>
    </row>
    <row r="94661" spans="67:67" x14ac:dyDescent="0.2">
      <c r="BO94661" s="2"/>
    </row>
    <row r="94662" spans="67:67" x14ac:dyDescent="0.2">
      <c r="BO94662" s="2"/>
    </row>
    <row r="94663" spans="67:67" x14ac:dyDescent="0.2">
      <c r="BO94663" s="2"/>
    </row>
    <row r="94664" spans="67:67" x14ac:dyDescent="0.2">
      <c r="BO94664" s="2"/>
    </row>
    <row r="94665" spans="67:67" x14ac:dyDescent="0.2">
      <c r="BO94665" s="2"/>
    </row>
    <row r="94666" spans="67:67" x14ac:dyDescent="0.2">
      <c r="BO94666" s="2"/>
    </row>
    <row r="94667" spans="67:67" x14ac:dyDescent="0.2">
      <c r="BO94667" s="2"/>
    </row>
    <row r="94668" spans="67:67" x14ac:dyDescent="0.2">
      <c r="BO94668" s="2"/>
    </row>
    <row r="94669" spans="67:67" x14ac:dyDescent="0.2">
      <c r="BO94669" s="2"/>
    </row>
    <row r="94670" spans="67:67" x14ac:dyDescent="0.2">
      <c r="BO94670" s="2"/>
    </row>
    <row r="94671" spans="67:67" x14ac:dyDescent="0.2">
      <c r="BO94671" s="2"/>
    </row>
    <row r="94672" spans="67:67" x14ac:dyDescent="0.2">
      <c r="BO94672" s="2"/>
    </row>
    <row r="94673" spans="67:67" x14ac:dyDescent="0.2">
      <c r="BO94673" s="2"/>
    </row>
    <row r="94674" spans="67:67" x14ac:dyDescent="0.2">
      <c r="BO94674" s="2"/>
    </row>
    <row r="94675" spans="67:67" x14ac:dyDescent="0.2">
      <c r="BO94675" s="2"/>
    </row>
    <row r="94676" spans="67:67" x14ac:dyDescent="0.2">
      <c r="BO94676" s="2"/>
    </row>
    <row r="94677" spans="67:67" x14ac:dyDescent="0.2">
      <c r="BO94677" s="2"/>
    </row>
    <row r="94678" spans="67:67" x14ac:dyDescent="0.2">
      <c r="BO94678" s="2"/>
    </row>
    <row r="94679" spans="67:67" x14ac:dyDescent="0.2">
      <c r="BO94679" s="2"/>
    </row>
    <row r="94680" spans="67:67" x14ac:dyDescent="0.2">
      <c r="BO94680" s="2"/>
    </row>
    <row r="94681" spans="67:67" x14ac:dyDescent="0.2">
      <c r="BO94681" s="2"/>
    </row>
    <row r="94682" spans="67:67" x14ac:dyDescent="0.2">
      <c r="BO94682" s="2"/>
    </row>
    <row r="94683" spans="67:67" x14ac:dyDescent="0.2">
      <c r="BO94683" s="2"/>
    </row>
    <row r="94684" spans="67:67" x14ac:dyDescent="0.2">
      <c r="BO94684" s="2"/>
    </row>
    <row r="94685" spans="67:67" x14ac:dyDescent="0.2">
      <c r="BO94685" s="2"/>
    </row>
    <row r="94686" spans="67:67" x14ac:dyDescent="0.2">
      <c r="BO94686" s="2"/>
    </row>
    <row r="94687" spans="67:67" x14ac:dyDescent="0.2">
      <c r="BO94687" s="2"/>
    </row>
    <row r="94688" spans="67:67" x14ac:dyDescent="0.2">
      <c r="BO94688" s="2"/>
    </row>
    <row r="94689" spans="67:67" x14ac:dyDescent="0.2">
      <c r="BO94689" s="2"/>
    </row>
    <row r="94690" spans="67:67" x14ac:dyDescent="0.2">
      <c r="BO94690" s="2"/>
    </row>
    <row r="94691" spans="67:67" x14ac:dyDescent="0.2">
      <c r="BO94691" s="2"/>
    </row>
    <row r="94692" spans="67:67" x14ac:dyDescent="0.2">
      <c r="BO94692" s="2"/>
    </row>
    <row r="94693" spans="67:67" x14ac:dyDescent="0.2">
      <c r="BO94693" s="2"/>
    </row>
    <row r="94694" spans="67:67" x14ac:dyDescent="0.2">
      <c r="BO94694" s="2"/>
    </row>
    <row r="94695" spans="67:67" x14ac:dyDescent="0.2">
      <c r="BO94695" s="2"/>
    </row>
    <row r="94696" spans="67:67" x14ac:dyDescent="0.2">
      <c r="BO94696" s="2"/>
    </row>
    <row r="94697" spans="67:67" x14ac:dyDescent="0.2">
      <c r="BO94697" s="2"/>
    </row>
    <row r="94698" spans="67:67" x14ac:dyDescent="0.2">
      <c r="BO94698" s="2"/>
    </row>
    <row r="94699" spans="67:67" x14ac:dyDescent="0.2">
      <c r="BO94699" s="2"/>
    </row>
    <row r="94700" spans="67:67" x14ac:dyDescent="0.2">
      <c r="BO94700" s="2"/>
    </row>
    <row r="94701" spans="67:67" x14ac:dyDescent="0.2">
      <c r="BO94701" s="2"/>
    </row>
    <row r="94702" spans="67:67" x14ac:dyDescent="0.2">
      <c r="BO94702" s="2"/>
    </row>
    <row r="94703" spans="67:67" x14ac:dyDescent="0.2">
      <c r="BO94703" s="2"/>
    </row>
    <row r="94704" spans="67:67" x14ac:dyDescent="0.2">
      <c r="BO94704" s="2"/>
    </row>
    <row r="94705" spans="67:67" x14ac:dyDescent="0.2">
      <c r="BO94705" s="2"/>
    </row>
    <row r="94706" spans="67:67" x14ac:dyDescent="0.2">
      <c r="BO94706" s="2"/>
    </row>
    <row r="94707" spans="67:67" x14ac:dyDescent="0.2">
      <c r="BO94707" s="2"/>
    </row>
    <row r="94708" spans="67:67" x14ac:dyDescent="0.2">
      <c r="BO94708" s="2"/>
    </row>
    <row r="94709" spans="67:67" x14ac:dyDescent="0.2">
      <c r="BO94709" s="2"/>
    </row>
    <row r="94710" spans="67:67" x14ac:dyDescent="0.2">
      <c r="BO94710" s="2"/>
    </row>
    <row r="94711" spans="67:67" x14ac:dyDescent="0.2">
      <c r="BO94711" s="2"/>
    </row>
    <row r="94712" spans="67:67" x14ac:dyDescent="0.2">
      <c r="BO94712" s="2"/>
    </row>
    <row r="94713" spans="67:67" x14ac:dyDescent="0.2">
      <c r="BO94713" s="2"/>
    </row>
    <row r="94714" spans="67:67" x14ac:dyDescent="0.2">
      <c r="BO94714" s="2"/>
    </row>
    <row r="94715" spans="67:67" x14ac:dyDescent="0.2">
      <c r="BO94715" s="2"/>
    </row>
    <row r="94716" spans="67:67" x14ac:dyDescent="0.2">
      <c r="BO94716" s="2"/>
    </row>
    <row r="94717" spans="67:67" x14ac:dyDescent="0.2">
      <c r="BO94717" s="2"/>
    </row>
    <row r="94718" spans="67:67" x14ac:dyDescent="0.2">
      <c r="BO94718" s="2"/>
    </row>
    <row r="94719" spans="67:67" x14ac:dyDescent="0.2">
      <c r="BO94719" s="2"/>
    </row>
    <row r="94720" spans="67:67" x14ac:dyDescent="0.2">
      <c r="BO94720" s="2"/>
    </row>
    <row r="94721" spans="67:67" x14ac:dyDescent="0.2">
      <c r="BO94721" s="2"/>
    </row>
    <row r="94722" spans="67:67" x14ac:dyDescent="0.2">
      <c r="BO94722" s="2"/>
    </row>
    <row r="94723" spans="67:67" x14ac:dyDescent="0.2">
      <c r="BO94723" s="2"/>
    </row>
    <row r="94724" spans="67:67" x14ac:dyDescent="0.2">
      <c r="BO94724" s="2"/>
    </row>
    <row r="94725" spans="67:67" x14ac:dyDescent="0.2">
      <c r="BO94725" s="2"/>
    </row>
    <row r="94726" spans="67:67" x14ac:dyDescent="0.2">
      <c r="BO94726" s="2"/>
    </row>
    <row r="94727" spans="67:67" x14ac:dyDescent="0.2">
      <c r="BO94727" s="2"/>
    </row>
    <row r="94728" spans="67:67" x14ac:dyDescent="0.2">
      <c r="BO94728" s="2"/>
    </row>
    <row r="94729" spans="67:67" x14ac:dyDescent="0.2">
      <c r="BO94729" s="2"/>
    </row>
    <row r="94730" spans="67:67" x14ac:dyDescent="0.2">
      <c r="BO94730" s="2"/>
    </row>
    <row r="94731" spans="67:67" x14ac:dyDescent="0.2">
      <c r="BO94731" s="2"/>
    </row>
    <row r="94732" spans="67:67" x14ac:dyDescent="0.2">
      <c r="BO94732" s="2"/>
    </row>
    <row r="94733" spans="67:67" x14ac:dyDescent="0.2">
      <c r="BO94733" s="2"/>
    </row>
    <row r="94734" spans="67:67" x14ac:dyDescent="0.2">
      <c r="BO94734" s="2"/>
    </row>
    <row r="94735" spans="67:67" x14ac:dyDescent="0.2">
      <c r="BO94735" s="2"/>
    </row>
    <row r="94736" spans="67:67" x14ac:dyDescent="0.2">
      <c r="BO94736" s="2"/>
    </row>
    <row r="94737" spans="67:67" x14ac:dyDescent="0.2">
      <c r="BO94737" s="2"/>
    </row>
    <row r="94738" spans="67:67" x14ac:dyDescent="0.2">
      <c r="BO94738" s="2"/>
    </row>
    <row r="94739" spans="67:67" x14ac:dyDescent="0.2">
      <c r="BO94739" s="2"/>
    </row>
    <row r="94740" spans="67:67" x14ac:dyDescent="0.2">
      <c r="BO94740" s="2"/>
    </row>
    <row r="94741" spans="67:67" x14ac:dyDescent="0.2">
      <c r="BO94741" s="2"/>
    </row>
    <row r="94742" spans="67:67" x14ac:dyDescent="0.2">
      <c r="BO94742" s="2"/>
    </row>
    <row r="94743" spans="67:67" x14ac:dyDescent="0.2">
      <c r="BO94743" s="2"/>
    </row>
    <row r="94744" spans="67:67" x14ac:dyDescent="0.2">
      <c r="BO94744" s="2"/>
    </row>
    <row r="94745" spans="67:67" x14ac:dyDescent="0.2">
      <c r="BO94745" s="2"/>
    </row>
    <row r="94746" spans="67:67" x14ac:dyDescent="0.2">
      <c r="BO94746" s="2"/>
    </row>
    <row r="94747" spans="67:67" x14ac:dyDescent="0.2">
      <c r="BO94747" s="2"/>
    </row>
    <row r="94748" spans="67:67" x14ac:dyDescent="0.2">
      <c r="BO94748" s="2"/>
    </row>
    <row r="94749" spans="67:67" x14ac:dyDescent="0.2">
      <c r="BO94749" s="2"/>
    </row>
    <row r="94750" spans="67:67" x14ac:dyDescent="0.2">
      <c r="BO94750" s="2"/>
    </row>
    <row r="94751" spans="67:67" x14ac:dyDescent="0.2">
      <c r="BO94751" s="2"/>
    </row>
    <row r="94752" spans="67:67" x14ac:dyDescent="0.2">
      <c r="BO94752" s="2"/>
    </row>
    <row r="94753" spans="67:67" x14ac:dyDescent="0.2">
      <c r="BO94753" s="2"/>
    </row>
    <row r="94754" spans="67:67" x14ac:dyDescent="0.2">
      <c r="BO94754" s="2"/>
    </row>
    <row r="94755" spans="67:67" x14ac:dyDescent="0.2">
      <c r="BO94755" s="2"/>
    </row>
    <row r="94756" spans="67:67" x14ac:dyDescent="0.2">
      <c r="BO94756" s="2"/>
    </row>
    <row r="94757" spans="67:67" x14ac:dyDescent="0.2">
      <c r="BO94757" s="2"/>
    </row>
    <row r="94758" spans="67:67" x14ac:dyDescent="0.2">
      <c r="BO94758" s="2"/>
    </row>
    <row r="94759" spans="67:67" x14ac:dyDescent="0.2">
      <c r="BO94759" s="2"/>
    </row>
    <row r="94760" spans="67:67" x14ac:dyDescent="0.2">
      <c r="BO94760" s="2"/>
    </row>
    <row r="94761" spans="67:67" x14ac:dyDescent="0.2">
      <c r="BO94761" s="2"/>
    </row>
    <row r="94762" spans="67:67" x14ac:dyDescent="0.2">
      <c r="BO94762" s="2"/>
    </row>
    <row r="94763" spans="67:67" x14ac:dyDescent="0.2">
      <c r="BO94763" s="2"/>
    </row>
    <row r="94764" spans="67:67" x14ac:dyDescent="0.2">
      <c r="BO94764" s="2"/>
    </row>
    <row r="94765" spans="67:67" x14ac:dyDescent="0.2">
      <c r="BO94765" s="2"/>
    </row>
    <row r="94766" spans="67:67" x14ac:dyDescent="0.2">
      <c r="BO94766" s="2"/>
    </row>
    <row r="94767" spans="67:67" x14ac:dyDescent="0.2">
      <c r="BO94767" s="2"/>
    </row>
    <row r="94768" spans="67:67" x14ac:dyDescent="0.2">
      <c r="BO94768" s="2"/>
    </row>
    <row r="94769" spans="67:67" x14ac:dyDescent="0.2">
      <c r="BO94769" s="2"/>
    </row>
    <row r="94770" spans="67:67" x14ac:dyDescent="0.2">
      <c r="BO94770" s="2"/>
    </row>
    <row r="94771" spans="67:67" x14ac:dyDescent="0.2">
      <c r="BO94771" s="2"/>
    </row>
    <row r="94772" spans="67:67" x14ac:dyDescent="0.2">
      <c r="BO94772" s="2"/>
    </row>
    <row r="94773" spans="67:67" x14ac:dyDescent="0.2">
      <c r="BO94773" s="2"/>
    </row>
    <row r="94774" spans="67:67" x14ac:dyDescent="0.2">
      <c r="BO94774" s="2"/>
    </row>
    <row r="94775" spans="67:67" x14ac:dyDescent="0.2">
      <c r="BO94775" s="2"/>
    </row>
    <row r="94776" spans="67:67" x14ac:dyDescent="0.2">
      <c r="BO94776" s="2"/>
    </row>
    <row r="94777" spans="67:67" x14ac:dyDescent="0.2">
      <c r="BO94777" s="2"/>
    </row>
    <row r="94778" spans="67:67" x14ac:dyDescent="0.2">
      <c r="BO94778" s="2"/>
    </row>
    <row r="94779" spans="67:67" x14ac:dyDescent="0.2">
      <c r="BO94779" s="2"/>
    </row>
    <row r="94780" spans="67:67" x14ac:dyDescent="0.2">
      <c r="BO94780" s="2"/>
    </row>
    <row r="94781" spans="67:67" x14ac:dyDescent="0.2">
      <c r="BO94781" s="2"/>
    </row>
    <row r="94782" spans="67:67" x14ac:dyDescent="0.2">
      <c r="BO94782" s="2"/>
    </row>
    <row r="94783" spans="67:67" x14ac:dyDescent="0.2">
      <c r="BO94783" s="2"/>
    </row>
    <row r="94784" spans="67:67" x14ac:dyDescent="0.2">
      <c r="BO94784" s="2"/>
    </row>
    <row r="94785" spans="67:67" x14ac:dyDescent="0.2">
      <c r="BO94785" s="2"/>
    </row>
    <row r="94786" spans="67:67" x14ac:dyDescent="0.2">
      <c r="BO94786" s="2"/>
    </row>
    <row r="94787" spans="67:67" x14ac:dyDescent="0.2">
      <c r="BO94787" s="2"/>
    </row>
    <row r="94788" spans="67:67" x14ac:dyDescent="0.2">
      <c r="BO94788" s="2"/>
    </row>
    <row r="94789" spans="67:67" x14ac:dyDescent="0.2">
      <c r="BO94789" s="2"/>
    </row>
    <row r="94790" spans="67:67" x14ac:dyDescent="0.2">
      <c r="BO94790" s="2"/>
    </row>
    <row r="94791" spans="67:67" x14ac:dyDescent="0.2">
      <c r="BO94791" s="2"/>
    </row>
    <row r="94792" spans="67:67" x14ac:dyDescent="0.2">
      <c r="BO94792" s="2"/>
    </row>
    <row r="94793" spans="67:67" x14ac:dyDescent="0.2">
      <c r="BO94793" s="2"/>
    </row>
    <row r="94794" spans="67:67" x14ac:dyDescent="0.2">
      <c r="BO94794" s="2"/>
    </row>
    <row r="94795" spans="67:67" x14ac:dyDescent="0.2">
      <c r="BO94795" s="2"/>
    </row>
    <row r="94796" spans="67:67" x14ac:dyDescent="0.2">
      <c r="BO94796" s="2"/>
    </row>
    <row r="94797" spans="67:67" x14ac:dyDescent="0.2">
      <c r="BO94797" s="2"/>
    </row>
    <row r="94798" spans="67:67" x14ac:dyDescent="0.2">
      <c r="BO94798" s="2"/>
    </row>
    <row r="94799" spans="67:67" x14ac:dyDescent="0.2">
      <c r="BO94799" s="2"/>
    </row>
    <row r="94800" spans="67:67" x14ac:dyDescent="0.2">
      <c r="BO94800" s="2"/>
    </row>
    <row r="94801" spans="67:67" x14ac:dyDescent="0.2">
      <c r="BO94801" s="2"/>
    </row>
    <row r="94802" spans="67:67" x14ac:dyDescent="0.2">
      <c r="BO94802" s="2"/>
    </row>
    <row r="94803" spans="67:67" x14ac:dyDescent="0.2">
      <c r="BO94803" s="2"/>
    </row>
    <row r="94804" spans="67:67" x14ac:dyDescent="0.2">
      <c r="BO94804" s="2"/>
    </row>
    <row r="94805" spans="67:67" x14ac:dyDescent="0.2">
      <c r="BO94805" s="2"/>
    </row>
    <row r="94806" spans="67:67" x14ac:dyDescent="0.2">
      <c r="BO94806" s="2"/>
    </row>
    <row r="94807" spans="67:67" x14ac:dyDescent="0.2">
      <c r="BO94807" s="2"/>
    </row>
    <row r="94808" spans="67:67" x14ac:dyDescent="0.2">
      <c r="BO94808" s="2"/>
    </row>
    <row r="94809" spans="67:67" x14ac:dyDescent="0.2">
      <c r="BO94809" s="2"/>
    </row>
    <row r="94810" spans="67:67" x14ac:dyDescent="0.2">
      <c r="BO94810" s="2"/>
    </row>
    <row r="94811" spans="67:67" x14ac:dyDescent="0.2">
      <c r="BO94811" s="2"/>
    </row>
    <row r="94812" spans="67:67" x14ac:dyDescent="0.2">
      <c r="BO94812" s="2"/>
    </row>
    <row r="94813" spans="67:67" x14ac:dyDescent="0.2">
      <c r="BO94813" s="2"/>
    </row>
    <row r="94814" spans="67:67" x14ac:dyDescent="0.2">
      <c r="BO94814" s="2"/>
    </row>
    <row r="94815" spans="67:67" x14ac:dyDescent="0.2">
      <c r="BO94815" s="2"/>
    </row>
    <row r="94816" spans="67:67" x14ac:dyDescent="0.2">
      <c r="BO94816" s="2"/>
    </row>
    <row r="94817" spans="67:67" x14ac:dyDescent="0.2">
      <c r="BO94817" s="2"/>
    </row>
    <row r="94818" spans="67:67" x14ac:dyDescent="0.2">
      <c r="BO94818" s="2"/>
    </row>
    <row r="94819" spans="67:67" x14ac:dyDescent="0.2">
      <c r="BO94819" s="2"/>
    </row>
    <row r="94820" spans="67:67" x14ac:dyDescent="0.2">
      <c r="BO94820" s="2"/>
    </row>
    <row r="94821" spans="67:67" x14ac:dyDescent="0.2">
      <c r="BO94821" s="2"/>
    </row>
    <row r="94822" spans="67:67" x14ac:dyDescent="0.2">
      <c r="BO94822" s="2"/>
    </row>
    <row r="94823" spans="67:67" x14ac:dyDescent="0.2">
      <c r="BO94823" s="2"/>
    </row>
    <row r="94824" spans="67:67" x14ac:dyDescent="0.2">
      <c r="BO94824" s="2"/>
    </row>
    <row r="94825" spans="67:67" x14ac:dyDescent="0.2">
      <c r="BO94825" s="2"/>
    </row>
    <row r="94826" spans="67:67" x14ac:dyDescent="0.2">
      <c r="BO94826" s="2"/>
    </row>
    <row r="94827" spans="67:67" x14ac:dyDescent="0.2">
      <c r="BO94827" s="2"/>
    </row>
    <row r="94828" spans="67:67" x14ac:dyDescent="0.2">
      <c r="BO94828" s="2"/>
    </row>
    <row r="94829" spans="67:67" x14ac:dyDescent="0.2">
      <c r="BO94829" s="2"/>
    </row>
    <row r="94830" spans="67:67" x14ac:dyDescent="0.2">
      <c r="BO94830" s="2"/>
    </row>
    <row r="94831" spans="67:67" x14ac:dyDescent="0.2">
      <c r="BO94831" s="2"/>
    </row>
    <row r="94832" spans="67:67" x14ac:dyDescent="0.2">
      <c r="BO94832" s="2"/>
    </row>
    <row r="94833" spans="67:67" x14ac:dyDescent="0.2">
      <c r="BO94833" s="2"/>
    </row>
    <row r="94834" spans="67:67" x14ac:dyDescent="0.2">
      <c r="BO94834" s="2"/>
    </row>
    <row r="94835" spans="67:67" x14ac:dyDescent="0.2">
      <c r="BO94835" s="2"/>
    </row>
    <row r="94836" spans="67:67" x14ac:dyDescent="0.2">
      <c r="BO94836" s="2"/>
    </row>
    <row r="94837" spans="67:67" x14ac:dyDescent="0.2">
      <c r="BO94837" s="2"/>
    </row>
    <row r="94838" spans="67:67" x14ac:dyDescent="0.2">
      <c r="BO94838" s="2"/>
    </row>
    <row r="94839" spans="67:67" x14ac:dyDescent="0.2">
      <c r="BO94839" s="2"/>
    </row>
    <row r="94840" spans="67:67" x14ac:dyDescent="0.2">
      <c r="BO94840" s="2"/>
    </row>
    <row r="94841" spans="67:67" x14ac:dyDescent="0.2">
      <c r="BO94841" s="2"/>
    </row>
    <row r="94842" spans="67:67" x14ac:dyDescent="0.2">
      <c r="BO94842" s="2"/>
    </row>
    <row r="94843" spans="67:67" x14ac:dyDescent="0.2">
      <c r="BO94843" s="2"/>
    </row>
    <row r="94844" spans="67:67" x14ac:dyDescent="0.2">
      <c r="BO94844" s="2"/>
    </row>
    <row r="94845" spans="67:67" x14ac:dyDescent="0.2">
      <c r="BO94845" s="2"/>
    </row>
    <row r="94846" spans="67:67" x14ac:dyDescent="0.2">
      <c r="BO94846" s="2"/>
    </row>
    <row r="94847" spans="67:67" x14ac:dyDescent="0.2">
      <c r="BO94847" s="2"/>
    </row>
    <row r="94848" spans="67:67" x14ac:dyDescent="0.2">
      <c r="BO94848" s="2"/>
    </row>
    <row r="94849" spans="67:67" x14ac:dyDescent="0.2">
      <c r="BO94849" s="2"/>
    </row>
    <row r="94850" spans="67:67" x14ac:dyDescent="0.2">
      <c r="BO94850" s="2"/>
    </row>
    <row r="94851" spans="67:67" x14ac:dyDescent="0.2">
      <c r="BO94851" s="2"/>
    </row>
    <row r="94852" spans="67:67" x14ac:dyDescent="0.2">
      <c r="BO94852" s="2"/>
    </row>
    <row r="94853" spans="67:67" x14ac:dyDescent="0.2">
      <c r="BO94853" s="2"/>
    </row>
    <row r="94854" spans="67:67" x14ac:dyDescent="0.2">
      <c r="BO94854" s="2"/>
    </row>
    <row r="94855" spans="67:67" x14ac:dyDescent="0.2">
      <c r="BO94855" s="2"/>
    </row>
    <row r="94856" spans="67:67" x14ac:dyDescent="0.2">
      <c r="BO94856" s="2"/>
    </row>
    <row r="94857" spans="67:67" x14ac:dyDescent="0.2">
      <c r="BO94857" s="2"/>
    </row>
    <row r="94858" spans="67:67" x14ac:dyDescent="0.2">
      <c r="BO94858" s="2"/>
    </row>
    <row r="94859" spans="67:67" x14ac:dyDescent="0.2">
      <c r="BO94859" s="2"/>
    </row>
    <row r="94860" spans="67:67" x14ac:dyDescent="0.2">
      <c r="BO94860" s="2"/>
    </row>
    <row r="94861" spans="67:67" x14ac:dyDescent="0.2">
      <c r="BO94861" s="2"/>
    </row>
    <row r="94862" spans="67:67" x14ac:dyDescent="0.2">
      <c r="BO94862" s="2"/>
    </row>
    <row r="94863" spans="67:67" x14ac:dyDescent="0.2">
      <c r="BO94863" s="2"/>
    </row>
    <row r="94864" spans="67:67" x14ac:dyDescent="0.2">
      <c r="BO94864" s="2"/>
    </row>
    <row r="94865" spans="67:67" x14ac:dyDescent="0.2">
      <c r="BO94865" s="2"/>
    </row>
    <row r="94866" spans="67:67" x14ac:dyDescent="0.2">
      <c r="BO94866" s="2"/>
    </row>
    <row r="94867" spans="67:67" x14ac:dyDescent="0.2">
      <c r="BO94867" s="2"/>
    </row>
    <row r="94868" spans="67:67" x14ac:dyDescent="0.2">
      <c r="BO94868" s="2"/>
    </row>
    <row r="94869" spans="67:67" x14ac:dyDescent="0.2">
      <c r="BO94869" s="2"/>
    </row>
    <row r="94870" spans="67:67" x14ac:dyDescent="0.2">
      <c r="BO94870" s="2"/>
    </row>
    <row r="94871" spans="67:67" x14ac:dyDescent="0.2">
      <c r="BO94871" s="2"/>
    </row>
    <row r="94872" spans="67:67" x14ac:dyDescent="0.2">
      <c r="BO94872" s="2"/>
    </row>
    <row r="94873" spans="67:67" x14ac:dyDescent="0.2">
      <c r="BO94873" s="2"/>
    </row>
    <row r="94874" spans="67:67" x14ac:dyDescent="0.2">
      <c r="BO94874" s="2"/>
    </row>
    <row r="94875" spans="67:67" x14ac:dyDescent="0.2">
      <c r="BO94875" s="2"/>
    </row>
    <row r="94876" spans="67:67" x14ac:dyDescent="0.2">
      <c r="BO94876" s="2"/>
    </row>
    <row r="94877" spans="67:67" x14ac:dyDescent="0.2">
      <c r="BO94877" s="2"/>
    </row>
    <row r="94878" spans="67:67" x14ac:dyDescent="0.2">
      <c r="BO94878" s="2"/>
    </row>
    <row r="94879" spans="67:67" x14ac:dyDescent="0.2">
      <c r="BO94879" s="2"/>
    </row>
    <row r="94880" spans="67:67" x14ac:dyDescent="0.2">
      <c r="BO94880" s="2"/>
    </row>
    <row r="94881" spans="67:67" x14ac:dyDescent="0.2">
      <c r="BO94881" s="2"/>
    </row>
    <row r="94882" spans="67:67" x14ac:dyDescent="0.2">
      <c r="BO94882" s="2"/>
    </row>
    <row r="94883" spans="67:67" x14ac:dyDescent="0.2">
      <c r="BO94883" s="2"/>
    </row>
    <row r="94884" spans="67:67" x14ac:dyDescent="0.2">
      <c r="BO94884" s="2"/>
    </row>
    <row r="94885" spans="67:67" x14ac:dyDescent="0.2">
      <c r="BO94885" s="2"/>
    </row>
    <row r="94886" spans="67:67" x14ac:dyDescent="0.2">
      <c r="BO94886" s="2"/>
    </row>
    <row r="94887" spans="67:67" x14ac:dyDescent="0.2">
      <c r="BO94887" s="2"/>
    </row>
    <row r="94888" spans="67:67" x14ac:dyDescent="0.2">
      <c r="BO94888" s="2"/>
    </row>
    <row r="94889" spans="67:67" x14ac:dyDescent="0.2">
      <c r="BO94889" s="2"/>
    </row>
    <row r="94890" spans="67:67" x14ac:dyDescent="0.2">
      <c r="BO94890" s="2"/>
    </row>
    <row r="94891" spans="67:67" x14ac:dyDescent="0.2">
      <c r="BO94891" s="2"/>
    </row>
    <row r="94892" spans="67:67" x14ac:dyDescent="0.2">
      <c r="BO94892" s="2"/>
    </row>
    <row r="94893" spans="67:67" x14ac:dyDescent="0.2">
      <c r="BO94893" s="2"/>
    </row>
    <row r="94894" spans="67:67" x14ac:dyDescent="0.2">
      <c r="BO94894" s="2"/>
    </row>
    <row r="94895" spans="67:67" x14ac:dyDescent="0.2">
      <c r="BO94895" s="2"/>
    </row>
    <row r="94896" spans="67:67" x14ac:dyDescent="0.2">
      <c r="BO94896" s="2"/>
    </row>
    <row r="94897" spans="67:67" x14ac:dyDescent="0.2">
      <c r="BO94897" s="2"/>
    </row>
    <row r="94898" spans="67:67" x14ac:dyDescent="0.2">
      <c r="BO94898" s="2"/>
    </row>
    <row r="94899" spans="67:67" x14ac:dyDescent="0.2">
      <c r="BO94899" s="2"/>
    </row>
    <row r="94900" spans="67:67" x14ac:dyDescent="0.2">
      <c r="BO94900" s="2"/>
    </row>
    <row r="94901" spans="67:67" x14ac:dyDescent="0.2">
      <c r="BO94901" s="2"/>
    </row>
    <row r="94902" spans="67:67" x14ac:dyDescent="0.2">
      <c r="BO94902" s="2"/>
    </row>
    <row r="94903" spans="67:67" x14ac:dyDescent="0.2">
      <c r="BO94903" s="2"/>
    </row>
    <row r="94904" spans="67:67" x14ac:dyDescent="0.2">
      <c r="BO94904" s="2"/>
    </row>
    <row r="94905" spans="67:67" x14ac:dyDescent="0.2">
      <c r="BO94905" s="2"/>
    </row>
    <row r="94906" spans="67:67" x14ac:dyDescent="0.2">
      <c r="BO94906" s="2"/>
    </row>
    <row r="94907" spans="67:67" x14ac:dyDescent="0.2">
      <c r="BO94907" s="2"/>
    </row>
    <row r="94908" spans="67:67" x14ac:dyDescent="0.2">
      <c r="BO94908" s="2"/>
    </row>
    <row r="94909" spans="67:67" x14ac:dyDescent="0.2">
      <c r="BO94909" s="2"/>
    </row>
    <row r="94910" spans="67:67" x14ac:dyDescent="0.2">
      <c r="BO94910" s="2"/>
    </row>
    <row r="94911" spans="67:67" x14ac:dyDescent="0.2">
      <c r="BO94911" s="2"/>
    </row>
    <row r="94912" spans="67:67" x14ac:dyDescent="0.2">
      <c r="BO94912" s="2"/>
    </row>
    <row r="94913" spans="67:67" x14ac:dyDescent="0.2">
      <c r="BO94913" s="2"/>
    </row>
    <row r="94914" spans="67:67" x14ac:dyDescent="0.2">
      <c r="BO94914" s="2"/>
    </row>
    <row r="94915" spans="67:67" x14ac:dyDescent="0.2">
      <c r="BO94915" s="2"/>
    </row>
    <row r="94916" spans="67:67" x14ac:dyDescent="0.2">
      <c r="BO94916" s="2"/>
    </row>
    <row r="94917" spans="67:67" x14ac:dyDescent="0.2">
      <c r="BO94917" s="2"/>
    </row>
    <row r="94918" spans="67:67" x14ac:dyDescent="0.2">
      <c r="BO94918" s="2"/>
    </row>
    <row r="94919" spans="67:67" x14ac:dyDescent="0.2">
      <c r="BO94919" s="2"/>
    </row>
    <row r="94920" spans="67:67" x14ac:dyDescent="0.2">
      <c r="BO94920" s="2"/>
    </row>
    <row r="94921" spans="67:67" x14ac:dyDescent="0.2">
      <c r="BO94921" s="2"/>
    </row>
    <row r="94922" spans="67:67" x14ac:dyDescent="0.2">
      <c r="BO94922" s="2"/>
    </row>
    <row r="94923" spans="67:67" x14ac:dyDescent="0.2">
      <c r="BO94923" s="2"/>
    </row>
    <row r="94924" spans="67:67" x14ac:dyDescent="0.2">
      <c r="BO94924" s="2"/>
    </row>
    <row r="94925" spans="67:67" x14ac:dyDescent="0.2">
      <c r="BO94925" s="2"/>
    </row>
    <row r="94926" spans="67:67" x14ac:dyDescent="0.2">
      <c r="BO94926" s="2"/>
    </row>
    <row r="94927" spans="67:67" x14ac:dyDescent="0.2">
      <c r="BO94927" s="2"/>
    </row>
    <row r="94928" spans="67:67" x14ac:dyDescent="0.2">
      <c r="BO94928" s="2"/>
    </row>
    <row r="94929" spans="67:67" x14ac:dyDescent="0.2">
      <c r="BO94929" s="2"/>
    </row>
    <row r="94930" spans="67:67" x14ac:dyDescent="0.2">
      <c r="BO94930" s="2"/>
    </row>
    <row r="94931" spans="67:67" x14ac:dyDescent="0.2">
      <c r="BO94931" s="2"/>
    </row>
    <row r="94932" spans="67:67" x14ac:dyDescent="0.2">
      <c r="BO94932" s="2"/>
    </row>
    <row r="94933" spans="67:67" x14ac:dyDescent="0.2">
      <c r="BO94933" s="2"/>
    </row>
    <row r="94934" spans="67:67" x14ac:dyDescent="0.2">
      <c r="BO94934" s="2"/>
    </row>
    <row r="94935" spans="67:67" x14ac:dyDescent="0.2">
      <c r="BO94935" s="2"/>
    </row>
    <row r="94936" spans="67:67" x14ac:dyDescent="0.2">
      <c r="BO94936" s="2"/>
    </row>
    <row r="94937" spans="67:67" x14ac:dyDescent="0.2">
      <c r="BO94937" s="2"/>
    </row>
    <row r="94938" spans="67:67" x14ac:dyDescent="0.2">
      <c r="BO94938" s="2"/>
    </row>
    <row r="94939" spans="67:67" x14ac:dyDescent="0.2">
      <c r="BO94939" s="2"/>
    </row>
    <row r="94940" spans="67:67" x14ac:dyDescent="0.2">
      <c r="BO94940" s="2"/>
    </row>
    <row r="94941" spans="67:67" x14ac:dyDescent="0.2">
      <c r="BO94941" s="2"/>
    </row>
    <row r="94942" spans="67:67" x14ac:dyDescent="0.2">
      <c r="BO94942" s="2"/>
    </row>
    <row r="94943" spans="67:67" x14ac:dyDescent="0.2">
      <c r="BO94943" s="2"/>
    </row>
    <row r="94944" spans="67:67" x14ac:dyDescent="0.2">
      <c r="BO94944" s="2"/>
    </row>
    <row r="94945" spans="67:67" x14ac:dyDescent="0.2">
      <c r="BO94945" s="2"/>
    </row>
    <row r="94946" spans="67:67" x14ac:dyDescent="0.2">
      <c r="BO94946" s="2"/>
    </row>
    <row r="94947" spans="67:67" x14ac:dyDescent="0.2">
      <c r="BO94947" s="2"/>
    </row>
    <row r="94948" spans="67:67" x14ac:dyDescent="0.2">
      <c r="BO94948" s="2"/>
    </row>
    <row r="94949" spans="67:67" x14ac:dyDescent="0.2">
      <c r="BO94949" s="2"/>
    </row>
    <row r="94950" spans="67:67" x14ac:dyDescent="0.2">
      <c r="BO94950" s="2"/>
    </row>
    <row r="94951" spans="67:67" x14ac:dyDescent="0.2">
      <c r="BO94951" s="2"/>
    </row>
    <row r="94952" spans="67:67" x14ac:dyDescent="0.2">
      <c r="BO94952" s="2"/>
    </row>
    <row r="94953" spans="67:67" x14ac:dyDescent="0.2">
      <c r="BO94953" s="2"/>
    </row>
    <row r="94954" spans="67:67" x14ac:dyDescent="0.2">
      <c r="BO94954" s="2"/>
    </row>
    <row r="94955" spans="67:67" x14ac:dyDescent="0.2">
      <c r="BO94955" s="2"/>
    </row>
    <row r="94956" spans="67:67" x14ac:dyDescent="0.2">
      <c r="BO94956" s="2"/>
    </row>
    <row r="94957" spans="67:67" x14ac:dyDescent="0.2">
      <c r="BO94957" s="2"/>
    </row>
    <row r="94958" spans="67:67" x14ac:dyDescent="0.2">
      <c r="BO94958" s="2"/>
    </row>
    <row r="94959" spans="67:67" x14ac:dyDescent="0.2">
      <c r="BO94959" s="2"/>
    </row>
    <row r="94960" spans="67:67" x14ac:dyDescent="0.2">
      <c r="BO94960" s="2"/>
    </row>
    <row r="94961" spans="67:67" x14ac:dyDescent="0.2">
      <c r="BO94961" s="2"/>
    </row>
    <row r="94962" spans="67:67" x14ac:dyDescent="0.2">
      <c r="BO94962" s="2"/>
    </row>
    <row r="94963" spans="67:67" x14ac:dyDescent="0.2">
      <c r="BO94963" s="2"/>
    </row>
    <row r="94964" spans="67:67" x14ac:dyDescent="0.2">
      <c r="BO94964" s="2"/>
    </row>
    <row r="94965" spans="67:67" x14ac:dyDescent="0.2">
      <c r="BO94965" s="2"/>
    </row>
    <row r="94966" spans="67:67" x14ac:dyDescent="0.2">
      <c r="BO94966" s="2"/>
    </row>
    <row r="94967" spans="67:67" x14ac:dyDescent="0.2">
      <c r="BO94967" s="2"/>
    </row>
    <row r="94968" spans="67:67" x14ac:dyDescent="0.2">
      <c r="BO94968" s="2"/>
    </row>
    <row r="94969" spans="67:67" x14ac:dyDescent="0.2">
      <c r="BO94969" s="2"/>
    </row>
    <row r="94970" spans="67:67" x14ac:dyDescent="0.2">
      <c r="BO94970" s="2"/>
    </row>
    <row r="94971" spans="67:67" x14ac:dyDescent="0.2">
      <c r="BO94971" s="2"/>
    </row>
    <row r="94972" spans="67:67" x14ac:dyDescent="0.2">
      <c r="BO94972" s="2"/>
    </row>
    <row r="94973" spans="67:67" x14ac:dyDescent="0.2">
      <c r="BO94973" s="2"/>
    </row>
    <row r="94974" spans="67:67" x14ac:dyDescent="0.2">
      <c r="BO94974" s="2"/>
    </row>
    <row r="94975" spans="67:67" x14ac:dyDescent="0.2">
      <c r="BO94975" s="2"/>
    </row>
    <row r="94976" spans="67:67" x14ac:dyDescent="0.2">
      <c r="BO94976" s="2"/>
    </row>
    <row r="94977" spans="67:67" x14ac:dyDescent="0.2">
      <c r="BO94977" s="2"/>
    </row>
    <row r="94978" spans="67:67" x14ac:dyDescent="0.2">
      <c r="BO94978" s="2"/>
    </row>
    <row r="94979" spans="67:67" x14ac:dyDescent="0.2">
      <c r="BO94979" s="2"/>
    </row>
    <row r="94980" spans="67:67" x14ac:dyDescent="0.2">
      <c r="BO94980" s="2"/>
    </row>
    <row r="94981" spans="67:67" x14ac:dyDescent="0.2">
      <c r="BO94981" s="2"/>
    </row>
    <row r="94982" spans="67:67" x14ac:dyDescent="0.2">
      <c r="BO94982" s="2"/>
    </row>
    <row r="94983" spans="67:67" x14ac:dyDescent="0.2">
      <c r="BO94983" s="2"/>
    </row>
    <row r="94984" spans="67:67" x14ac:dyDescent="0.2">
      <c r="BO94984" s="2"/>
    </row>
    <row r="94985" spans="67:67" x14ac:dyDescent="0.2">
      <c r="BO94985" s="2"/>
    </row>
    <row r="94986" spans="67:67" x14ac:dyDescent="0.2">
      <c r="BO94986" s="2"/>
    </row>
    <row r="94987" spans="67:67" x14ac:dyDescent="0.2">
      <c r="BO94987" s="2"/>
    </row>
    <row r="94988" spans="67:67" x14ac:dyDescent="0.2">
      <c r="BO94988" s="2"/>
    </row>
    <row r="94989" spans="67:67" x14ac:dyDescent="0.2">
      <c r="BO94989" s="2"/>
    </row>
    <row r="94990" spans="67:67" x14ac:dyDescent="0.2">
      <c r="BO94990" s="2"/>
    </row>
    <row r="94991" spans="67:67" x14ac:dyDescent="0.2">
      <c r="BO94991" s="2"/>
    </row>
    <row r="94992" spans="67:67" x14ac:dyDescent="0.2">
      <c r="BO94992" s="2"/>
    </row>
    <row r="94993" spans="67:67" x14ac:dyDescent="0.2">
      <c r="BO94993" s="2"/>
    </row>
    <row r="94994" spans="67:67" x14ac:dyDescent="0.2">
      <c r="BO94994" s="2"/>
    </row>
    <row r="94995" spans="67:67" x14ac:dyDescent="0.2">
      <c r="BO94995" s="2"/>
    </row>
    <row r="94996" spans="67:67" x14ac:dyDescent="0.2">
      <c r="BO94996" s="2"/>
    </row>
    <row r="94997" spans="67:67" x14ac:dyDescent="0.2">
      <c r="BO94997" s="2"/>
    </row>
    <row r="94998" spans="67:67" x14ac:dyDescent="0.2">
      <c r="BO94998" s="2"/>
    </row>
    <row r="94999" spans="67:67" x14ac:dyDescent="0.2">
      <c r="BO94999" s="2"/>
    </row>
    <row r="95000" spans="67:67" x14ac:dyDescent="0.2">
      <c r="BO95000" s="2"/>
    </row>
    <row r="95001" spans="67:67" x14ac:dyDescent="0.2">
      <c r="BO95001" s="2"/>
    </row>
    <row r="95002" spans="67:67" x14ac:dyDescent="0.2">
      <c r="BO95002" s="2"/>
    </row>
    <row r="95003" spans="67:67" x14ac:dyDescent="0.2">
      <c r="BO95003" s="2"/>
    </row>
    <row r="95004" spans="67:67" x14ac:dyDescent="0.2">
      <c r="BO95004" s="2"/>
    </row>
    <row r="95005" spans="67:67" x14ac:dyDescent="0.2">
      <c r="BO95005" s="2"/>
    </row>
    <row r="95006" spans="67:67" x14ac:dyDescent="0.2">
      <c r="BO95006" s="2"/>
    </row>
    <row r="95007" spans="67:67" x14ac:dyDescent="0.2">
      <c r="BO95007" s="2"/>
    </row>
    <row r="95008" spans="67:67" x14ac:dyDescent="0.2">
      <c r="BO95008" s="2"/>
    </row>
    <row r="95009" spans="67:67" x14ac:dyDescent="0.2">
      <c r="BO95009" s="2"/>
    </row>
    <row r="95010" spans="67:67" x14ac:dyDescent="0.2">
      <c r="BO95010" s="2"/>
    </row>
    <row r="95011" spans="67:67" x14ac:dyDescent="0.2">
      <c r="BO95011" s="2"/>
    </row>
    <row r="95012" spans="67:67" x14ac:dyDescent="0.2">
      <c r="BO95012" s="2"/>
    </row>
    <row r="95013" spans="67:67" x14ac:dyDescent="0.2">
      <c r="BO95013" s="2"/>
    </row>
    <row r="95014" spans="67:67" x14ac:dyDescent="0.2">
      <c r="BO95014" s="2"/>
    </row>
    <row r="95015" spans="67:67" x14ac:dyDescent="0.2">
      <c r="BO95015" s="2"/>
    </row>
    <row r="95016" spans="67:67" x14ac:dyDescent="0.2">
      <c r="BO95016" s="2"/>
    </row>
    <row r="95017" spans="67:67" x14ac:dyDescent="0.2">
      <c r="BO95017" s="2"/>
    </row>
    <row r="95018" spans="67:67" x14ac:dyDescent="0.2">
      <c r="BO95018" s="2"/>
    </row>
    <row r="95019" spans="67:67" x14ac:dyDescent="0.2">
      <c r="BO95019" s="2"/>
    </row>
    <row r="95020" spans="67:67" x14ac:dyDescent="0.2">
      <c r="BO95020" s="2"/>
    </row>
    <row r="95021" spans="67:67" x14ac:dyDescent="0.2">
      <c r="BO95021" s="2"/>
    </row>
    <row r="95022" spans="67:67" x14ac:dyDescent="0.2">
      <c r="BO95022" s="2"/>
    </row>
    <row r="95023" spans="67:67" x14ac:dyDescent="0.2">
      <c r="BO95023" s="2"/>
    </row>
    <row r="95024" spans="67:67" x14ac:dyDescent="0.2">
      <c r="BO95024" s="2"/>
    </row>
    <row r="95025" spans="67:67" x14ac:dyDescent="0.2">
      <c r="BO95025" s="2"/>
    </row>
    <row r="95026" spans="67:67" x14ac:dyDescent="0.2">
      <c r="BO95026" s="2"/>
    </row>
    <row r="95027" spans="67:67" x14ac:dyDescent="0.2">
      <c r="BO95027" s="2"/>
    </row>
    <row r="95028" spans="67:67" x14ac:dyDescent="0.2">
      <c r="BO95028" s="2"/>
    </row>
    <row r="95029" spans="67:67" x14ac:dyDescent="0.2">
      <c r="BO95029" s="2"/>
    </row>
    <row r="95030" spans="67:67" x14ac:dyDescent="0.2">
      <c r="BO95030" s="2"/>
    </row>
    <row r="95031" spans="67:67" x14ac:dyDescent="0.2">
      <c r="BO95031" s="2"/>
    </row>
    <row r="95032" spans="67:67" x14ac:dyDescent="0.2">
      <c r="BO95032" s="2"/>
    </row>
    <row r="95033" spans="67:67" x14ac:dyDescent="0.2">
      <c r="BO95033" s="2"/>
    </row>
    <row r="95034" spans="67:67" x14ac:dyDescent="0.2">
      <c r="BO95034" s="2"/>
    </row>
    <row r="95035" spans="67:67" x14ac:dyDescent="0.2">
      <c r="BO95035" s="2"/>
    </row>
    <row r="95036" spans="67:67" x14ac:dyDescent="0.2">
      <c r="BO95036" s="2"/>
    </row>
    <row r="95037" spans="67:67" x14ac:dyDescent="0.2">
      <c r="BO95037" s="2"/>
    </row>
    <row r="95038" spans="67:67" x14ac:dyDescent="0.2">
      <c r="BO95038" s="2"/>
    </row>
    <row r="95039" spans="67:67" x14ac:dyDescent="0.2">
      <c r="BO95039" s="2"/>
    </row>
    <row r="95040" spans="67:67" x14ac:dyDescent="0.2">
      <c r="BO95040" s="2"/>
    </row>
    <row r="95041" spans="67:67" x14ac:dyDescent="0.2">
      <c r="BO95041" s="2"/>
    </row>
    <row r="95042" spans="67:67" x14ac:dyDescent="0.2">
      <c r="BO95042" s="2"/>
    </row>
    <row r="95043" spans="67:67" x14ac:dyDescent="0.2">
      <c r="BO95043" s="2"/>
    </row>
    <row r="95044" spans="67:67" x14ac:dyDescent="0.2">
      <c r="BO95044" s="2"/>
    </row>
    <row r="95045" spans="67:67" x14ac:dyDescent="0.2">
      <c r="BO95045" s="2"/>
    </row>
    <row r="95046" spans="67:67" x14ac:dyDescent="0.2">
      <c r="BO95046" s="2"/>
    </row>
    <row r="95047" spans="67:67" x14ac:dyDescent="0.2">
      <c r="BO95047" s="2"/>
    </row>
    <row r="95048" spans="67:67" x14ac:dyDescent="0.2">
      <c r="BO95048" s="2"/>
    </row>
    <row r="95049" spans="67:67" x14ac:dyDescent="0.2">
      <c r="BO95049" s="2"/>
    </row>
    <row r="95050" spans="67:67" x14ac:dyDescent="0.2">
      <c r="BO95050" s="2"/>
    </row>
    <row r="95051" spans="67:67" x14ac:dyDescent="0.2">
      <c r="BO95051" s="2"/>
    </row>
    <row r="95052" spans="67:67" x14ac:dyDescent="0.2">
      <c r="BO95052" s="2"/>
    </row>
    <row r="95053" spans="67:67" x14ac:dyDescent="0.2">
      <c r="BO95053" s="2"/>
    </row>
    <row r="95054" spans="67:67" x14ac:dyDescent="0.2">
      <c r="BO95054" s="2"/>
    </row>
    <row r="95055" spans="67:67" x14ac:dyDescent="0.2">
      <c r="BO95055" s="2"/>
    </row>
    <row r="95056" spans="67:67" x14ac:dyDescent="0.2">
      <c r="BO95056" s="2"/>
    </row>
    <row r="95057" spans="67:67" x14ac:dyDescent="0.2">
      <c r="BO95057" s="2"/>
    </row>
    <row r="95058" spans="67:67" x14ac:dyDescent="0.2">
      <c r="BO95058" s="2"/>
    </row>
    <row r="95059" spans="67:67" x14ac:dyDescent="0.2">
      <c r="BO95059" s="2"/>
    </row>
    <row r="95060" spans="67:67" x14ac:dyDescent="0.2">
      <c r="BO95060" s="2"/>
    </row>
    <row r="95061" spans="67:67" x14ac:dyDescent="0.2">
      <c r="BO95061" s="2"/>
    </row>
    <row r="95062" spans="67:67" x14ac:dyDescent="0.2">
      <c r="BO95062" s="2"/>
    </row>
    <row r="95063" spans="67:67" x14ac:dyDescent="0.2">
      <c r="BO95063" s="2"/>
    </row>
    <row r="95064" spans="67:67" x14ac:dyDescent="0.2">
      <c r="BO95064" s="2"/>
    </row>
    <row r="95065" spans="67:67" x14ac:dyDescent="0.2">
      <c r="BO95065" s="2"/>
    </row>
    <row r="95066" spans="67:67" x14ac:dyDescent="0.2">
      <c r="BO95066" s="2"/>
    </row>
    <row r="95067" spans="67:67" x14ac:dyDescent="0.2">
      <c r="BO95067" s="2"/>
    </row>
    <row r="95068" spans="67:67" x14ac:dyDescent="0.2">
      <c r="BO95068" s="2"/>
    </row>
    <row r="95069" spans="67:67" x14ac:dyDescent="0.2">
      <c r="BO95069" s="2"/>
    </row>
    <row r="95070" spans="67:67" x14ac:dyDescent="0.2">
      <c r="BO95070" s="2"/>
    </row>
    <row r="95071" spans="67:67" x14ac:dyDescent="0.2">
      <c r="BO95071" s="2"/>
    </row>
    <row r="95072" spans="67:67" x14ac:dyDescent="0.2">
      <c r="BO95072" s="2"/>
    </row>
    <row r="95073" spans="67:67" x14ac:dyDescent="0.2">
      <c r="BO95073" s="2"/>
    </row>
    <row r="95074" spans="67:67" x14ac:dyDescent="0.2">
      <c r="BO95074" s="2"/>
    </row>
    <row r="95075" spans="67:67" x14ac:dyDescent="0.2">
      <c r="BO95075" s="2"/>
    </row>
    <row r="95076" spans="67:67" x14ac:dyDescent="0.2">
      <c r="BO95076" s="2"/>
    </row>
    <row r="95077" spans="67:67" x14ac:dyDescent="0.2">
      <c r="BO95077" s="2"/>
    </row>
    <row r="95078" spans="67:67" x14ac:dyDescent="0.2">
      <c r="BO95078" s="2"/>
    </row>
    <row r="95079" spans="67:67" x14ac:dyDescent="0.2">
      <c r="BO95079" s="2"/>
    </row>
    <row r="95080" spans="67:67" x14ac:dyDescent="0.2">
      <c r="BO95080" s="2"/>
    </row>
    <row r="95081" spans="67:67" x14ac:dyDescent="0.2">
      <c r="BO95081" s="2"/>
    </row>
    <row r="95082" spans="67:67" x14ac:dyDescent="0.2">
      <c r="BO95082" s="2"/>
    </row>
    <row r="95083" spans="67:67" x14ac:dyDescent="0.2">
      <c r="BO95083" s="2"/>
    </row>
    <row r="95084" spans="67:67" x14ac:dyDescent="0.2">
      <c r="BO95084" s="2"/>
    </row>
    <row r="95085" spans="67:67" x14ac:dyDescent="0.2">
      <c r="BO95085" s="2"/>
    </row>
    <row r="95086" spans="67:67" x14ac:dyDescent="0.2">
      <c r="BO95086" s="2"/>
    </row>
    <row r="95087" spans="67:67" x14ac:dyDescent="0.2">
      <c r="BO95087" s="2"/>
    </row>
    <row r="95088" spans="67:67" x14ac:dyDescent="0.2">
      <c r="BO95088" s="2"/>
    </row>
    <row r="95089" spans="67:67" x14ac:dyDescent="0.2">
      <c r="BO95089" s="2"/>
    </row>
    <row r="95090" spans="67:67" x14ac:dyDescent="0.2">
      <c r="BO95090" s="2"/>
    </row>
    <row r="95091" spans="67:67" x14ac:dyDescent="0.2">
      <c r="BO95091" s="2"/>
    </row>
    <row r="95092" spans="67:67" x14ac:dyDescent="0.2">
      <c r="BO95092" s="2"/>
    </row>
    <row r="95093" spans="67:67" x14ac:dyDescent="0.2">
      <c r="BO95093" s="2"/>
    </row>
    <row r="95094" spans="67:67" x14ac:dyDescent="0.2">
      <c r="BO95094" s="2"/>
    </row>
    <row r="95095" spans="67:67" x14ac:dyDescent="0.2">
      <c r="BO95095" s="2"/>
    </row>
    <row r="95096" spans="67:67" x14ac:dyDescent="0.2">
      <c r="BO95096" s="2"/>
    </row>
    <row r="95097" spans="67:67" x14ac:dyDescent="0.2">
      <c r="BO95097" s="2"/>
    </row>
    <row r="95098" spans="67:67" x14ac:dyDescent="0.2">
      <c r="BO95098" s="2"/>
    </row>
    <row r="95099" spans="67:67" x14ac:dyDescent="0.2">
      <c r="BO95099" s="2"/>
    </row>
    <row r="95100" spans="67:67" x14ac:dyDescent="0.2">
      <c r="BO95100" s="2"/>
    </row>
    <row r="95101" spans="67:67" x14ac:dyDescent="0.2">
      <c r="BO95101" s="2"/>
    </row>
    <row r="95102" spans="67:67" x14ac:dyDescent="0.2">
      <c r="BO95102" s="2"/>
    </row>
    <row r="95103" spans="67:67" x14ac:dyDescent="0.2">
      <c r="BO95103" s="2"/>
    </row>
    <row r="95104" spans="67:67" x14ac:dyDescent="0.2">
      <c r="BO95104" s="2"/>
    </row>
    <row r="95105" spans="67:67" x14ac:dyDescent="0.2">
      <c r="BO95105" s="2"/>
    </row>
    <row r="95106" spans="67:67" x14ac:dyDescent="0.2">
      <c r="BO95106" s="2"/>
    </row>
    <row r="95107" spans="67:67" x14ac:dyDescent="0.2">
      <c r="BO95107" s="2"/>
    </row>
    <row r="95108" spans="67:67" x14ac:dyDescent="0.2">
      <c r="BO95108" s="2"/>
    </row>
    <row r="95109" spans="67:67" x14ac:dyDescent="0.2">
      <c r="BO95109" s="2"/>
    </row>
    <row r="95110" spans="67:67" x14ac:dyDescent="0.2">
      <c r="BO95110" s="2"/>
    </row>
    <row r="95111" spans="67:67" x14ac:dyDescent="0.2">
      <c r="BO95111" s="2"/>
    </row>
    <row r="95112" spans="67:67" x14ac:dyDescent="0.2">
      <c r="BO95112" s="2"/>
    </row>
    <row r="95113" spans="67:67" x14ac:dyDescent="0.2">
      <c r="BO95113" s="2"/>
    </row>
    <row r="95114" spans="67:67" x14ac:dyDescent="0.2">
      <c r="BO95114" s="2"/>
    </row>
    <row r="95115" spans="67:67" x14ac:dyDescent="0.2">
      <c r="BO95115" s="2"/>
    </row>
    <row r="95116" spans="67:67" x14ac:dyDescent="0.2">
      <c r="BO95116" s="2"/>
    </row>
    <row r="95117" spans="67:67" x14ac:dyDescent="0.2">
      <c r="BO95117" s="2"/>
    </row>
    <row r="95118" spans="67:67" x14ac:dyDescent="0.2">
      <c r="BO95118" s="2"/>
    </row>
    <row r="95119" spans="67:67" x14ac:dyDescent="0.2">
      <c r="BO95119" s="2"/>
    </row>
    <row r="95120" spans="67:67" x14ac:dyDescent="0.2">
      <c r="BO95120" s="2"/>
    </row>
    <row r="95121" spans="67:67" x14ac:dyDescent="0.2">
      <c r="BO95121" s="2"/>
    </row>
    <row r="95122" spans="67:67" x14ac:dyDescent="0.2">
      <c r="BO95122" s="2"/>
    </row>
    <row r="95123" spans="67:67" x14ac:dyDescent="0.2">
      <c r="BO95123" s="2"/>
    </row>
    <row r="95124" spans="67:67" x14ac:dyDescent="0.2">
      <c r="BO95124" s="2"/>
    </row>
    <row r="95125" spans="67:67" x14ac:dyDescent="0.2">
      <c r="BO95125" s="2"/>
    </row>
    <row r="95126" spans="67:67" x14ac:dyDescent="0.2">
      <c r="BO95126" s="2"/>
    </row>
    <row r="95127" spans="67:67" x14ac:dyDescent="0.2">
      <c r="BO95127" s="2"/>
    </row>
    <row r="95128" spans="67:67" x14ac:dyDescent="0.2">
      <c r="BO95128" s="2"/>
    </row>
    <row r="95129" spans="67:67" x14ac:dyDescent="0.2">
      <c r="BO95129" s="2"/>
    </row>
    <row r="95130" spans="67:67" x14ac:dyDescent="0.2">
      <c r="BO95130" s="2"/>
    </row>
    <row r="95131" spans="67:67" x14ac:dyDescent="0.2">
      <c r="BO95131" s="2"/>
    </row>
    <row r="95132" spans="67:67" x14ac:dyDescent="0.2">
      <c r="BO95132" s="2"/>
    </row>
    <row r="95133" spans="67:67" x14ac:dyDescent="0.2">
      <c r="BO95133" s="2"/>
    </row>
    <row r="95134" spans="67:67" x14ac:dyDescent="0.2">
      <c r="BO95134" s="2"/>
    </row>
    <row r="95135" spans="67:67" x14ac:dyDescent="0.2">
      <c r="BO95135" s="2"/>
    </row>
    <row r="95136" spans="67:67" x14ac:dyDescent="0.2">
      <c r="BO95136" s="2"/>
    </row>
    <row r="95137" spans="67:67" x14ac:dyDescent="0.2">
      <c r="BO95137" s="2"/>
    </row>
    <row r="95138" spans="67:67" x14ac:dyDescent="0.2">
      <c r="BO95138" s="2"/>
    </row>
    <row r="95139" spans="67:67" x14ac:dyDescent="0.2">
      <c r="BO95139" s="2"/>
    </row>
    <row r="95140" spans="67:67" x14ac:dyDescent="0.2">
      <c r="BO95140" s="2"/>
    </row>
    <row r="95141" spans="67:67" x14ac:dyDescent="0.2">
      <c r="BO95141" s="2"/>
    </row>
    <row r="95142" spans="67:67" x14ac:dyDescent="0.2">
      <c r="BO95142" s="2"/>
    </row>
    <row r="95143" spans="67:67" x14ac:dyDescent="0.2">
      <c r="BO95143" s="2"/>
    </row>
    <row r="95144" spans="67:67" x14ac:dyDescent="0.2">
      <c r="BO95144" s="2"/>
    </row>
    <row r="95145" spans="67:67" x14ac:dyDescent="0.2">
      <c r="BO95145" s="2"/>
    </row>
    <row r="95146" spans="67:67" x14ac:dyDescent="0.2">
      <c r="BO95146" s="2"/>
    </row>
    <row r="95147" spans="67:67" x14ac:dyDescent="0.2">
      <c r="BO95147" s="2"/>
    </row>
    <row r="95148" spans="67:67" x14ac:dyDescent="0.2">
      <c r="BO95148" s="2"/>
    </row>
    <row r="95149" spans="67:67" x14ac:dyDescent="0.2">
      <c r="BO95149" s="2"/>
    </row>
    <row r="95150" spans="67:67" x14ac:dyDescent="0.2">
      <c r="BO95150" s="2"/>
    </row>
    <row r="95151" spans="67:67" x14ac:dyDescent="0.2">
      <c r="BO95151" s="2"/>
    </row>
    <row r="95152" spans="67:67" x14ac:dyDescent="0.2">
      <c r="BO95152" s="2"/>
    </row>
    <row r="95153" spans="67:67" x14ac:dyDescent="0.2">
      <c r="BO95153" s="2"/>
    </row>
    <row r="95154" spans="67:67" x14ac:dyDescent="0.2">
      <c r="BO95154" s="2"/>
    </row>
    <row r="95155" spans="67:67" x14ac:dyDescent="0.2">
      <c r="BO95155" s="2"/>
    </row>
    <row r="95156" spans="67:67" x14ac:dyDescent="0.2">
      <c r="BO95156" s="2"/>
    </row>
    <row r="95157" spans="67:67" x14ac:dyDescent="0.2">
      <c r="BO95157" s="2"/>
    </row>
    <row r="95158" spans="67:67" x14ac:dyDescent="0.2">
      <c r="BO95158" s="2"/>
    </row>
    <row r="95159" spans="67:67" x14ac:dyDescent="0.2">
      <c r="BO95159" s="2"/>
    </row>
    <row r="95160" spans="67:67" x14ac:dyDescent="0.2">
      <c r="BO95160" s="2"/>
    </row>
    <row r="95161" spans="67:67" x14ac:dyDescent="0.2">
      <c r="BO95161" s="2"/>
    </row>
    <row r="95162" spans="67:67" x14ac:dyDescent="0.2">
      <c r="BO95162" s="2"/>
    </row>
    <row r="95163" spans="67:67" x14ac:dyDescent="0.2">
      <c r="BO95163" s="2"/>
    </row>
    <row r="95164" spans="67:67" x14ac:dyDescent="0.2">
      <c r="BO95164" s="2"/>
    </row>
    <row r="95165" spans="67:67" x14ac:dyDescent="0.2">
      <c r="BO95165" s="2"/>
    </row>
    <row r="95166" spans="67:67" x14ac:dyDescent="0.2">
      <c r="BO95166" s="2"/>
    </row>
    <row r="95167" spans="67:67" x14ac:dyDescent="0.2">
      <c r="BO95167" s="2"/>
    </row>
    <row r="95168" spans="67:67" x14ac:dyDescent="0.2">
      <c r="BO95168" s="2"/>
    </row>
    <row r="95169" spans="67:67" x14ac:dyDescent="0.2">
      <c r="BO95169" s="2"/>
    </row>
    <row r="95170" spans="67:67" x14ac:dyDescent="0.2">
      <c r="BO95170" s="2"/>
    </row>
    <row r="95171" spans="67:67" x14ac:dyDescent="0.2">
      <c r="BO95171" s="2"/>
    </row>
    <row r="95172" spans="67:67" x14ac:dyDescent="0.2">
      <c r="BO95172" s="2"/>
    </row>
    <row r="95173" spans="67:67" x14ac:dyDescent="0.2">
      <c r="BO95173" s="2"/>
    </row>
    <row r="95174" spans="67:67" x14ac:dyDescent="0.2">
      <c r="BO95174" s="2"/>
    </row>
    <row r="95175" spans="67:67" x14ac:dyDescent="0.2">
      <c r="BO95175" s="2"/>
    </row>
    <row r="95176" spans="67:67" x14ac:dyDescent="0.2">
      <c r="BO95176" s="2"/>
    </row>
    <row r="95177" spans="67:67" x14ac:dyDescent="0.2">
      <c r="BO95177" s="2"/>
    </row>
    <row r="95178" spans="67:67" x14ac:dyDescent="0.2">
      <c r="BO95178" s="2"/>
    </row>
    <row r="95179" spans="67:67" x14ac:dyDescent="0.2">
      <c r="BO95179" s="2"/>
    </row>
    <row r="95180" spans="67:67" x14ac:dyDescent="0.2">
      <c r="BO95180" s="2"/>
    </row>
    <row r="95181" spans="67:67" x14ac:dyDescent="0.2">
      <c r="BO95181" s="2"/>
    </row>
    <row r="95182" spans="67:67" x14ac:dyDescent="0.2">
      <c r="BO95182" s="2"/>
    </row>
    <row r="95183" spans="67:67" x14ac:dyDescent="0.2">
      <c r="BO95183" s="2"/>
    </row>
    <row r="95184" spans="67:67" x14ac:dyDescent="0.2">
      <c r="BO95184" s="2"/>
    </row>
    <row r="95185" spans="67:67" x14ac:dyDescent="0.2">
      <c r="BO95185" s="2"/>
    </row>
    <row r="95186" spans="67:67" x14ac:dyDescent="0.2">
      <c r="BO95186" s="2"/>
    </row>
    <row r="95187" spans="67:67" x14ac:dyDescent="0.2">
      <c r="BO95187" s="2"/>
    </row>
    <row r="95188" spans="67:67" x14ac:dyDescent="0.2">
      <c r="BO95188" s="2"/>
    </row>
    <row r="95189" spans="67:67" x14ac:dyDescent="0.2">
      <c r="BO95189" s="2"/>
    </row>
    <row r="95190" spans="67:67" x14ac:dyDescent="0.2">
      <c r="BO95190" s="2"/>
    </row>
    <row r="95191" spans="67:67" x14ac:dyDescent="0.2">
      <c r="BO95191" s="2"/>
    </row>
    <row r="95192" spans="67:67" x14ac:dyDescent="0.2">
      <c r="BO95192" s="2"/>
    </row>
    <row r="95193" spans="67:67" x14ac:dyDescent="0.2">
      <c r="BO95193" s="2"/>
    </row>
    <row r="95194" spans="67:67" x14ac:dyDescent="0.2">
      <c r="BO95194" s="2"/>
    </row>
    <row r="95195" spans="67:67" x14ac:dyDescent="0.2">
      <c r="BO95195" s="2"/>
    </row>
    <row r="95196" spans="67:67" x14ac:dyDescent="0.2">
      <c r="BO95196" s="2"/>
    </row>
    <row r="95197" spans="67:67" x14ac:dyDescent="0.2">
      <c r="BO95197" s="2"/>
    </row>
    <row r="95198" spans="67:67" x14ac:dyDescent="0.2">
      <c r="BO95198" s="2"/>
    </row>
    <row r="95199" spans="67:67" x14ac:dyDescent="0.2">
      <c r="BO95199" s="2"/>
    </row>
    <row r="95200" spans="67:67" x14ac:dyDescent="0.2">
      <c r="BO95200" s="2"/>
    </row>
    <row r="95201" spans="67:67" x14ac:dyDescent="0.2">
      <c r="BO95201" s="2"/>
    </row>
    <row r="95202" spans="67:67" x14ac:dyDescent="0.2">
      <c r="BO95202" s="2"/>
    </row>
    <row r="95203" spans="67:67" x14ac:dyDescent="0.2">
      <c r="BO95203" s="2"/>
    </row>
    <row r="95204" spans="67:67" x14ac:dyDescent="0.2">
      <c r="BO95204" s="2"/>
    </row>
    <row r="95205" spans="67:67" x14ac:dyDescent="0.2">
      <c r="BO95205" s="2"/>
    </row>
    <row r="95206" spans="67:67" x14ac:dyDescent="0.2">
      <c r="BO95206" s="2"/>
    </row>
    <row r="95207" spans="67:67" x14ac:dyDescent="0.2">
      <c r="BO95207" s="2"/>
    </row>
    <row r="95208" spans="67:67" x14ac:dyDescent="0.2">
      <c r="BO95208" s="2"/>
    </row>
    <row r="95209" spans="67:67" x14ac:dyDescent="0.2">
      <c r="BO95209" s="2"/>
    </row>
    <row r="95210" spans="67:67" x14ac:dyDescent="0.2">
      <c r="BO95210" s="2"/>
    </row>
    <row r="95211" spans="67:67" x14ac:dyDescent="0.2">
      <c r="BO95211" s="2"/>
    </row>
    <row r="95212" spans="67:67" x14ac:dyDescent="0.2">
      <c r="BO95212" s="2"/>
    </row>
    <row r="95213" spans="67:67" x14ac:dyDescent="0.2">
      <c r="BO95213" s="2"/>
    </row>
    <row r="95214" spans="67:67" x14ac:dyDescent="0.2">
      <c r="BO95214" s="2"/>
    </row>
    <row r="95215" spans="67:67" x14ac:dyDescent="0.2">
      <c r="BO95215" s="2"/>
    </row>
    <row r="95216" spans="67:67" x14ac:dyDescent="0.2">
      <c r="BO95216" s="2"/>
    </row>
    <row r="95217" spans="67:67" x14ac:dyDescent="0.2">
      <c r="BO95217" s="2"/>
    </row>
    <row r="95218" spans="67:67" x14ac:dyDescent="0.2">
      <c r="BO95218" s="2"/>
    </row>
    <row r="95219" spans="67:67" x14ac:dyDescent="0.2">
      <c r="BO95219" s="2"/>
    </row>
    <row r="95220" spans="67:67" x14ac:dyDescent="0.2">
      <c r="BO95220" s="2"/>
    </row>
    <row r="95221" spans="67:67" x14ac:dyDescent="0.2">
      <c r="BO95221" s="2"/>
    </row>
    <row r="95222" spans="67:67" x14ac:dyDescent="0.2">
      <c r="BO95222" s="2"/>
    </row>
    <row r="95223" spans="67:67" x14ac:dyDescent="0.2">
      <c r="BO95223" s="2"/>
    </row>
    <row r="95224" spans="67:67" x14ac:dyDescent="0.2">
      <c r="BO95224" s="2"/>
    </row>
    <row r="95225" spans="67:67" x14ac:dyDescent="0.2">
      <c r="BO95225" s="2"/>
    </row>
    <row r="95226" spans="67:67" x14ac:dyDescent="0.2">
      <c r="BO95226" s="2"/>
    </row>
    <row r="95227" spans="67:67" x14ac:dyDescent="0.2">
      <c r="BO95227" s="2"/>
    </row>
    <row r="95228" spans="67:67" x14ac:dyDescent="0.2">
      <c r="BO95228" s="2"/>
    </row>
    <row r="95229" spans="67:67" x14ac:dyDescent="0.2">
      <c r="BO95229" s="2"/>
    </row>
    <row r="95230" spans="67:67" x14ac:dyDescent="0.2">
      <c r="BO95230" s="2"/>
    </row>
    <row r="95231" spans="67:67" x14ac:dyDescent="0.2">
      <c r="BO95231" s="2"/>
    </row>
    <row r="95232" spans="67:67" x14ac:dyDescent="0.2">
      <c r="BO95232" s="2"/>
    </row>
    <row r="95233" spans="67:67" x14ac:dyDescent="0.2">
      <c r="BO95233" s="2"/>
    </row>
    <row r="95234" spans="67:67" x14ac:dyDescent="0.2">
      <c r="BO95234" s="2"/>
    </row>
    <row r="95235" spans="67:67" x14ac:dyDescent="0.2">
      <c r="BO95235" s="2"/>
    </row>
    <row r="95236" spans="67:67" x14ac:dyDescent="0.2">
      <c r="BO95236" s="2"/>
    </row>
    <row r="95237" spans="67:67" x14ac:dyDescent="0.2">
      <c r="BO95237" s="2"/>
    </row>
    <row r="95238" spans="67:67" x14ac:dyDescent="0.2">
      <c r="BO95238" s="2"/>
    </row>
    <row r="95239" spans="67:67" x14ac:dyDescent="0.2">
      <c r="BO95239" s="2"/>
    </row>
    <row r="95240" spans="67:67" x14ac:dyDescent="0.2">
      <c r="BO95240" s="2"/>
    </row>
    <row r="95241" spans="67:67" x14ac:dyDescent="0.2">
      <c r="BO95241" s="2"/>
    </row>
    <row r="95242" spans="67:67" x14ac:dyDescent="0.2">
      <c r="BO95242" s="2"/>
    </row>
    <row r="95243" spans="67:67" x14ac:dyDescent="0.2">
      <c r="BO95243" s="2"/>
    </row>
    <row r="95244" spans="67:67" x14ac:dyDescent="0.2">
      <c r="BO95244" s="2"/>
    </row>
    <row r="95245" spans="67:67" x14ac:dyDescent="0.2">
      <c r="BO95245" s="2"/>
    </row>
    <row r="95246" spans="67:67" x14ac:dyDescent="0.2">
      <c r="BO95246" s="2"/>
    </row>
    <row r="95247" spans="67:67" x14ac:dyDescent="0.2">
      <c r="BO95247" s="2"/>
    </row>
    <row r="95248" spans="67:67" x14ac:dyDescent="0.2">
      <c r="BO95248" s="2"/>
    </row>
    <row r="95249" spans="67:67" x14ac:dyDescent="0.2">
      <c r="BO95249" s="2"/>
    </row>
    <row r="95250" spans="67:67" x14ac:dyDescent="0.2">
      <c r="BO95250" s="2"/>
    </row>
    <row r="95251" spans="67:67" x14ac:dyDescent="0.2">
      <c r="BO95251" s="2"/>
    </row>
    <row r="95252" spans="67:67" x14ac:dyDescent="0.2">
      <c r="BO95252" s="2"/>
    </row>
    <row r="95253" spans="67:67" x14ac:dyDescent="0.2">
      <c r="BO95253" s="2"/>
    </row>
    <row r="95254" spans="67:67" x14ac:dyDescent="0.2">
      <c r="BO95254" s="2"/>
    </row>
    <row r="95255" spans="67:67" x14ac:dyDescent="0.2">
      <c r="BO95255" s="2"/>
    </row>
    <row r="95256" spans="67:67" x14ac:dyDescent="0.2">
      <c r="BO95256" s="2"/>
    </row>
    <row r="95257" spans="67:67" x14ac:dyDescent="0.2">
      <c r="BO95257" s="2"/>
    </row>
    <row r="95258" spans="67:67" x14ac:dyDescent="0.2">
      <c r="BO95258" s="2"/>
    </row>
    <row r="95259" spans="67:67" x14ac:dyDescent="0.2">
      <c r="BO95259" s="2"/>
    </row>
    <row r="95260" spans="67:67" x14ac:dyDescent="0.2">
      <c r="BO95260" s="2"/>
    </row>
    <row r="95261" spans="67:67" x14ac:dyDescent="0.2">
      <c r="BO95261" s="2"/>
    </row>
    <row r="95262" spans="67:67" x14ac:dyDescent="0.2">
      <c r="BO95262" s="2"/>
    </row>
    <row r="95263" spans="67:67" x14ac:dyDescent="0.2">
      <c r="BO95263" s="2"/>
    </row>
    <row r="95264" spans="67:67" x14ac:dyDescent="0.2">
      <c r="BO95264" s="2"/>
    </row>
    <row r="95265" spans="67:67" x14ac:dyDescent="0.2">
      <c r="BO95265" s="2"/>
    </row>
    <row r="95266" spans="67:67" x14ac:dyDescent="0.2">
      <c r="BO95266" s="2"/>
    </row>
    <row r="95267" spans="67:67" x14ac:dyDescent="0.2">
      <c r="BO95267" s="2"/>
    </row>
    <row r="95268" spans="67:67" x14ac:dyDescent="0.2">
      <c r="BO95268" s="2"/>
    </row>
    <row r="95269" spans="67:67" x14ac:dyDescent="0.2">
      <c r="BO95269" s="2"/>
    </row>
    <row r="95270" spans="67:67" x14ac:dyDescent="0.2">
      <c r="BO95270" s="2"/>
    </row>
    <row r="95271" spans="67:67" x14ac:dyDescent="0.2">
      <c r="BO95271" s="2"/>
    </row>
    <row r="95272" spans="67:67" x14ac:dyDescent="0.2">
      <c r="BO95272" s="2"/>
    </row>
    <row r="95273" spans="67:67" x14ac:dyDescent="0.2">
      <c r="BO95273" s="2"/>
    </row>
    <row r="95274" spans="67:67" x14ac:dyDescent="0.2">
      <c r="BO95274" s="2"/>
    </row>
    <row r="95275" spans="67:67" x14ac:dyDescent="0.2">
      <c r="BO95275" s="2"/>
    </row>
    <row r="95276" spans="67:67" x14ac:dyDescent="0.2">
      <c r="BO95276" s="2"/>
    </row>
    <row r="95277" spans="67:67" x14ac:dyDescent="0.2">
      <c r="BO95277" s="2"/>
    </row>
    <row r="95278" spans="67:67" x14ac:dyDescent="0.2">
      <c r="BO95278" s="2"/>
    </row>
    <row r="95279" spans="67:67" x14ac:dyDescent="0.2">
      <c r="BO95279" s="2"/>
    </row>
    <row r="95280" spans="67:67" x14ac:dyDescent="0.2">
      <c r="BO95280" s="2"/>
    </row>
    <row r="95281" spans="67:67" x14ac:dyDescent="0.2">
      <c r="BO95281" s="2"/>
    </row>
    <row r="95282" spans="67:67" x14ac:dyDescent="0.2">
      <c r="BO95282" s="2"/>
    </row>
    <row r="95283" spans="67:67" x14ac:dyDescent="0.2">
      <c r="BO95283" s="2"/>
    </row>
    <row r="95284" spans="67:67" x14ac:dyDescent="0.2">
      <c r="BO95284" s="2"/>
    </row>
    <row r="95285" spans="67:67" x14ac:dyDescent="0.2">
      <c r="BO95285" s="2"/>
    </row>
    <row r="95286" spans="67:67" x14ac:dyDescent="0.2">
      <c r="BO95286" s="2"/>
    </row>
    <row r="95287" spans="67:67" x14ac:dyDescent="0.2">
      <c r="BO95287" s="2"/>
    </row>
    <row r="95288" spans="67:67" x14ac:dyDescent="0.2">
      <c r="BO95288" s="2"/>
    </row>
    <row r="95289" spans="67:67" x14ac:dyDescent="0.2">
      <c r="BO95289" s="2"/>
    </row>
    <row r="95290" spans="67:67" x14ac:dyDescent="0.2">
      <c r="BO95290" s="2"/>
    </row>
    <row r="95291" spans="67:67" x14ac:dyDescent="0.2">
      <c r="BO95291" s="2"/>
    </row>
    <row r="95292" spans="67:67" x14ac:dyDescent="0.2">
      <c r="BO95292" s="2"/>
    </row>
    <row r="95293" spans="67:67" x14ac:dyDescent="0.2">
      <c r="BO95293" s="2"/>
    </row>
    <row r="95294" spans="67:67" x14ac:dyDescent="0.2">
      <c r="BO95294" s="2"/>
    </row>
    <row r="95295" spans="67:67" x14ac:dyDescent="0.2">
      <c r="BO95295" s="2"/>
    </row>
    <row r="95296" spans="67:67" x14ac:dyDescent="0.2">
      <c r="BO95296" s="2"/>
    </row>
    <row r="95297" spans="67:67" x14ac:dyDescent="0.2">
      <c r="BO95297" s="2"/>
    </row>
    <row r="95298" spans="67:67" x14ac:dyDescent="0.2">
      <c r="BO95298" s="2"/>
    </row>
    <row r="95299" spans="67:67" x14ac:dyDescent="0.2">
      <c r="BO95299" s="2"/>
    </row>
    <row r="95300" spans="67:67" x14ac:dyDescent="0.2">
      <c r="BO95300" s="2"/>
    </row>
    <row r="95301" spans="67:67" x14ac:dyDescent="0.2">
      <c r="BO95301" s="2"/>
    </row>
    <row r="95302" spans="67:67" x14ac:dyDescent="0.2">
      <c r="BO95302" s="2"/>
    </row>
    <row r="95303" spans="67:67" x14ac:dyDescent="0.2">
      <c r="BO95303" s="2"/>
    </row>
    <row r="95304" spans="67:67" x14ac:dyDescent="0.2">
      <c r="BO95304" s="2"/>
    </row>
    <row r="95305" spans="67:67" x14ac:dyDescent="0.2">
      <c r="BO95305" s="2"/>
    </row>
    <row r="95306" spans="67:67" x14ac:dyDescent="0.2">
      <c r="BO95306" s="2"/>
    </row>
    <row r="95307" spans="67:67" x14ac:dyDescent="0.2">
      <c r="BO95307" s="2"/>
    </row>
    <row r="95308" spans="67:67" x14ac:dyDescent="0.2">
      <c r="BO95308" s="2"/>
    </row>
    <row r="95309" spans="67:67" x14ac:dyDescent="0.2">
      <c r="BO95309" s="2"/>
    </row>
    <row r="95310" spans="67:67" x14ac:dyDescent="0.2">
      <c r="BO95310" s="2"/>
    </row>
    <row r="95311" spans="67:67" x14ac:dyDescent="0.2">
      <c r="BO95311" s="2"/>
    </row>
    <row r="95312" spans="67:67" x14ac:dyDescent="0.2">
      <c r="BO95312" s="2"/>
    </row>
    <row r="95313" spans="67:67" x14ac:dyDescent="0.2">
      <c r="BO95313" s="2"/>
    </row>
    <row r="95314" spans="67:67" x14ac:dyDescent="0.2">
      <c r="BO95314" s="2"/>
    </row>
    <row r="95315" spans="67:67" x14ac:dyDescent="0.2">
      <c r="BO95315" s="2"/>
    </row>
    <row r="95316" spans="67:67" x14ac:dyDescent="0.2">
      <c r="BO95316" s="2"/>
    </row>
    <row r="95317" spans="67:67" x14ac:dyDescent="0.2">
      <c r="BO95317" s="2"/>
    </row>
    <row r="95318" spans="67:67" x14ac:dyDescent="0.2">
      <c r="BO95318" s="2"/>
    </row>
    <row r="95319" spans="67:67" x14ac:dyDescent="0.2">
      <c r="BO95319" s="2"/>
    </row>
    <row r="95320" spans="67:67" x14ac:dyDescent="0.2">
      <c r="BO95320" s="2"/>
    </row>
    <row r="95321" spans="67:67" x14ac:dyDescent="0.2">
      <c r="BO95321" s="2"/>
    </row>
    <row r="95322" spans="67:67" x14ac:dyDescent="0.2">
      <c r="BO95322" s="2"/>
    </row>
    <row r="95323" spans="67:67" x14ac:dyDescent="0.2">
      <c r="BO95323" s="2"/>
    </row>
    <row r="95324" spans="67:67" x14ac:dyDescent="0.2">
      <c r="BO95324" s="2"/>
    </row>
    <row r="95325" spans="67:67" x14ac:dyDescent="0.2">
      <c r="BO95325" s="2"/>
    </row>
    <row r="95326" spans="67:67" x14ac:dyDescent="0.2">
      <c r="BO95326" s="2"/>
    </row>
    <row r="95327" spans="67:67" x14ac:dyDescent="0.2">
      <c r="BO95327" s="2"/>
    </row>
    <row r="95328" spans="67:67" x14ac:dyDescent="0.2">
      <c r="BO95328" s="2"/>
    </row>
    <row r="95329" spans="67:67" x14ac:dyDescent="0.2">
      <c r="BO95329" s="2"/>
    </row>
    <row r="95330" spans="67:67" x14ac:dyDescent="0.2">
      <c r="BO95330" s="2"/>
    </row>
    <row r="95331" spans="67:67" x14ac:dyDescent="0.2">
      <c r="BO95331" s="2"/>
    </row>
    <row r="95332" spans="67:67" x14ac:dyDescent="0.2">
      <c r="BO95332" s="2"/>
    </row>
    <row r="95333" spans="67:67" x14ac:dyDescent="0.2">
      <c r="BO95333" s="2"/>
    </row>
    <row r="95334" spans="67:67" x14ac:dyDescent="0.2">
      <c r="BO95334" s="2"/>
    </row>
    <row r="95335" spans="67:67" x14ac:dyDescent="0.2">
      <c r="BO95335" s="2"/>
    </row>
    <row r="95336" spans="67:67" x14ac:dyDescent="0.2">
      <c r="BO95336" s="2"/>
    </row>
    <row r="95337" spans="67:67" x14ac:dyDescent="0.2">
      <c r="BO95337" s="2"/>
    </row>
    <row r="95338" spans="67:67" x14ac:dyDescent="0.2">
      <c r="BO95338" s="2"/>
    </row>
    <row r="95339" spans="67:67" x14ac:dyDescent="0.2">
      <c r="BO95339" s="2"/>
    </row>
    <row r="95340" spans="67:67" x14ac:dyDescent="0.2">
      <c r="BO95340" s="2"/>
    </row>
    <row r="95341" spans="67:67" x14ac:dyDescent="0.2">
      <c r="BO95341" s="2"/>
    </row>
    <row r="95342" spans="67:67" x14ac:dyDescent="0.2">
      <c r="BO95342" s="2"/>
    </row>
    <row r="95343" spans="67:67" x14ac:dyDescent="0.2">
      <c r="BO95343" s="2"/>
    </row>
    <row r="95344" spans="67:67" x14ac:dyDescent="0.2">
      <c r="BO95344" s="2"/>
    </row>
    <row r="95345" spans="67:67" x14ac:dyDescent="0.2">
      <c r="BO95345" s="2"/>
    </row>
    <row r="95346" spans="67:67" x14ac:dyDescent="0.2">
      <c r="BO95346" s="2"/>
    </row>
    <row r="95347" spans="67:67" x14ac:dyDescent="0.2">
      <c r="BO95347" s="2"/>
    </row>
    <row r="95348" spans="67:67" x14ac:dyDescent="0.2">
      <c r="BO95348" s="2"/>
    </row>
    <row r="95349" spans="67:67" x14ac:dyDescent="0.2">
      <c r="BO95349" s="2"/>
    </row>
    <row r="95350" spans="67:67" x14ac:dyDescent="0.2">
      <c r="BO95350" s="2"/>
    </row>
    <row r="95351" spans="67:67" x14ac:dyDescent="0.2">
      <c r="BO95351" s="2"/>
    </row>
    <row r="95352" spans="67:67" x14ac:dyDescent="0.2">
      <c r="BO95352" s="2"/>
    </row>
    <row r="95353" spans="67:67" x14ac:dyDescent="0.2">
      <c r="BO95353" s="2"/>
    </row>
    <row r="95354" spans="67:67" x14ac:dyDescent="0.2">
      <c r="BO95354" s="2"/>
    </row>
    <row r="95355" spans="67:67" x14ac:dyDescent="0.2">
      <c r="BO95355" s="2"/>
    </row>
    <row r="95356" spans="67:67" x14ac:dyDescent="0.2">
      <c r="BO95356" s="2"/>
    </row>
    <row r="95357" spans="67:67" x14ac:dyDescent="0.2">
      <c r="BO95357" s="2"/>
    </row>
    <row r="95358" spans="67:67" x14ac:dyDescent="0.2">
      <c r="BO95358" s="2"/>
    </row>
    <row r="95359" spans="67:67" x14ac:dyDescent="0.2">
      <c r="BO95359" s="2"/>
    </row>
    <row r="95360" spans="67:67" x14ac:dyDescent="0.2">
      <c r="BO95360" s="2"/>
    </row>
    <row r="95361" spans="67:67" x14ac:dyDescent="0.2">
      <c r="BO95361" s="2"/>
    </row>
    <row r="95362" spans="67:67" x14ac:dyDescent="0.2">
      <c r="BO95362" s="2"/>
    </row>
    <row r="95363" spans="67:67" x14ac:dyDescent="0.2">
      <c r="BO95363" s="2"/>
    </row>
    <row r="95364" spans="67:67" x14ac:dyDescent="0.2">
      <c r="BO95364" s="2"/>
    </row>
    <row r="95365" spans="67:67" x14ac:dyDescent="0.2">
      <c r="BO95365" s="2"/>
    </row>
    <row r="95366" spans="67:67" x14ac:dyDescent="0.2">
      <c r="BO95366" s="2"/>
    </row>
    <row r="95367" spans="67:67" x14ac:dyDescent="0.2">
      <c r="BO95367" s="2"/>
    </row>
    <row r="95368" spans="67:67" x14ac:dyDescent="0.2">
      <c r="BO95368" s="2"/>
    </row>
    <row r="95369" spans="67:67" x14ac:dyDescent="0.2">
      <c r="BO95369" s="2"/>
    </row>
    <row r="95370" spans="67:67" x14ac:dyDescent="0.2">
      <c r="BO95370" s="2"/>
    </row>
    <row r="95371" spans="67:67" x14ac:dyDescent="0.2">
      <c r="BO95371" s="2"/>
    </row>
    <row r="95372" spans="67:67" x14ac:dyDescent="0.2">
      <c r="BO95372" s="2"/>
    </row>
    <row r="95373" spans="67:67" x14ac:dyDescent="0.2">
      <c r="BO95373" s="2"/>
    </row>
    <row r="95374" spans="67:67" x14ac:dyDescent="0.2">
      <c r="BO95374" s="2"/>
    </row>
    <row r="95375" spans="67:67" x14ac:dyDescent="0.2">
      <c r="BO95375" s="2"/>
    </row>
    <row r="95376" spans="67:67" x14ac:dyDescent="0.2">
      <c r="BO95376" s="2"/>
    </row>
    <row r="95377" spans="67:67" x14ac:dyDescent="0.2">
      <c r="BO95377" s="2"/>
    </row>
    <row r="95378" spans="67:67" x14ac:dyDescent="0.2">
      <c r="BO95378" s="2"/>
    </row>
    <row r="95379" spans="67:67" x14ac:dyDescent="0.2">
      <c r="BO95379" s="2"/>
    </row>
    <row r="95380" spans="67:67" x14ac:dyDescent="0.2">
      <c r="BO95380" s="2"/>
    </row>
    <row r="95381" spans="67:67" x14ac:dyDescent="0.2">
      <c r="BO95381" s="2"/>
    </row>
    <row r="95382" spans="67:67" x14ac:dyDescent="0.2">
      <c r="BO95382" s="2"/>
    </row>
    <row r="95383" spans="67:67" x14ac:dyDescent="0.2">
      <c r="BO95383" s="2"/>
    </row>
    <row r="95384" spans="67:67" x14ac:dyDescent="0.2">
      <c r="BO95384" s="2"/>
    </row>
    <row r="95385" spans="67:67" x14ac:dyDescent="0.2">
      <c r="BO95385" s="2"/>
    </row>
    <row r="95386" spans="67:67" x14ac:dyDescent="0.2">
      <c r="BO95386" s="2"/>
    </row>
    <row r="95387" spans="67:67" x14ac:dyDescent="0.2">
      <c r="BO95387" s="2"/>
    </row>
    <row r="95388" spans="67:67" x14ac:dyDescent="0.2">
      <c r="BO95388" s="2"/>
    </row>
    <row r="95389" spans="67:67" x14ac:dyDescent="0.2">
      <c r="BO95389" s="2"/>
    </row>
    <row r="95390" spans="67:67" x14ac:dyDescent="0.2">
      <c r="BO95390" s="2"/>
    </row>
    <row r="95391" spans="67:67" x14ac:dyDescent="0.2">
      <c r="BO95391" s="2"/>
    </row>
    <row r="95392" spans="67:67" x14ac:dyDescent="0.2">
      <c r="BO95392" s="2"/>
    </row>
    <row r="95393" spans="67:67" x14ac:dyDescent="0.2">
      <c r="BO95393" s="2"/>
    </row>
    <row r="95394" spans="67:67" x14ac:dyDescent="0.2">
      <c r="BO95394" s="2"/>
    </row>
    <row r="95395" spans="67:67" x14ac:dyDescent="0.2">
      <c r="BO95395" s="2"/>
    </row>
    <row r="95396" spans="67:67" x14ac:dyDescent="0.2">
      <c r="BO95396" s="2"/>
    </row>
    <row r="95397" spans="67:67" x14ac:dyDescent="0.2">
      <c r="BO95397" s="2"/>
    </row>
    <row r="95398" spans="67:67" x14ac:dyDescent="0.2">
      <c r="BO95398" s="2"/>
    </row>
    <row r="95399" spans="67:67" x14ac:dyDescent="0.2">
      <c r="BO95399" s="2"/>
    </row>
    <row r="95400" spans="67:67" x14ac:dyDescent="0.2">
      <c r="BO95400" s="2"/>
    </row>
    <row r="95401" spans="67:67" x14ac:dyDescent="0.2">
      <c r="BO95401" s="2"/>
    </row>
    <row r="95402" spans="67:67" x14ac:dyDescent="0.2">
      <c r="BO95402" s="2"/>
    </row>
    <row r="95403" spans="67:67" x14ac:dyDescent="0.2">
      <c r="BO95403" s="2"/>
    </row>
    <row r="95404" spans="67:67" x14ac:dyDescent="0.2">
      <c r="BO95404" s="2"/>
    </row>
    <row r="95405" spans="67:67" x14ac:dyDescent="0.2">
      <c r="BO95405" s="2"/>
    </row>
    <row r="95406" spans="67:67" x14ac:dyDescent="0.2">
      <c r="BO95406" s="2"/>
    </row>
    <row r="95407" spans="67:67" x14ac:dyDescent="0.2">
      <c r="BO95407" s="2"/>
    </row>
    <row r="95408" spans="67:67" x14ac:dyDescent="0.2">
      <c r="BO95408" s="2"/>
    </row>
    <row r="95409" spans="67:67" x14ac:dyDescent="0.2">
      <c r="BO95409" s="2"/>
    </row>
    <row r="95410" spans="67:67" x14ac:dyDescent="0.2">
      <c r="BO95410" s="2"/>
    </row>
    <row r="95411" spans="67:67" x14ac:dyDescent="0.2">
      <c r="BO95411" s="2"/>
    </row>
    <row r="95412" spans="67:67" x14ac:dyDescent="0.2">
      <c r="BO95412" s="2"/>
    </row>
    <row r="95413" spans="67:67" x14ac:dyDescent="0.2">
      <c r="BO95413" s="2"/>
    </row>
    <row r="95414" spans="67:67" x14ac:dyDescent="0.2">
      <c r="BO95414" s="2"/>
    </row>
    <row r="95415" spans="67:67" x14ac:dyDescent="0.2">
      <c r="BO95415" s="2"/>
    </row>
    <row r="95416" spans="67:67" x14ac:dyDescent="0.2">
      <c r="BO95416" s="2"/>
    </row>
    <row r="95417" spans="67:67" x14ac:dyDescent="0.2">
      <c r="BO95417" s="2"/>
    </row>
    <row r="95418" spans="67:67" x14ac:dyDescent="0.2">
      <c r="BO95418" s="2"/>
    </row>
    <row r="95419" spans="67:67" x14ac:dyDescent="0.2">
      <c r="BO95419" s="2"/>
    </row>
    <row r="95420" spans="67:67" x14ac:dyDescent="0.2">
      <c r="BO95420" s="2"/>
    </row>
    <row r="95421" spans="67:67" x14ac:dyDescent="0.2">
      <c r="BO95421" s="2"/>
    </row>
    <row r="95422" spans="67:67" x14ac:dyDescent="0.2">
      <c r="BO95422" s="2"/>
    </row>
    <row r="95423" spans="67:67" x14ac:dyDescent="0.2">
      <c r="BO95423" s="2"/>
    </row>
    <row r="95424" spans="67:67" x14ac:dyDescent="0.2">
      <c r="BO95424" s="2"/>
    </row>
    <row r="95425" spans="67:67" x14ac:dyDescent="0.2">
      <c r="BO95425" s="2"/>
    </row>
    <row r="95426" spans="67:67" x14ac:dyDescent="0.2">
      <c r="BO95426" s="2"/>
    </row>
    <row r="95427" spans="67:67" x14ac:dyDescent="0.2">
      <c r="BO95427" s="2"/>
    </row>
    <row r="95428" spans="67:67" x14ac:dyDescent="0.2">
      <c r="BO95428" s="2"/>
    </row>
    <row r="95429" spans="67:67" x14ac:dyDescent="0.2">
      <c r="BO95429" s="2"/>
    </row>
    <row r="95430" spans="67:67" x14ac:dyDescent="0.2">
      <c r="BO95430" s="2"/>
    </row>
    <row r="95431" spans="67:67" x14ac:dyDescent="0.2">
      <c r="BO95431" s="2"/>
    </row>
    <row r="95432" spans="67:67" x14ac:dyDescent="0.2">
      <c r="BO95432" s="2"/>
    </row>
    <row r="95433" spans="67:67" x14ac:dyDescent="0.2">
      <c r="BO95433" s="2"/>
    </row>
    <row r="95434" spans="67:67" x14ac:dyDescent="0.2">
      <c r="BO95434" s="2"/>
    </row>
    <row r="95435" spans="67:67" x14ac:dyDescent="0.2">
      <c r="BO95435" s="2"/>
    </row>
    <row r="95436" spans="67:67" x14ac:dyDescent="0.2">
      <c r="BO95436" s="2"/>
    </row>
    <row r="95437" spans="67:67" x14ac:dyDescent="0.2">
      <c r="BO95437" s="2"/>
    </row>
    <row r="95438" spans="67:67" x14ac:dyDescent="0.2">
      <c r="BO95438" s="2"/>
    </row>
    <row r="95439" spans="67:67" x14ac:dyDescent="0.2">
      <c r="BO95439" s="2"/>
    </row>
    <row r="95440" spans="67:67" x14ac:dyDescent="0.2">
      <c r="BO95440" s="2"/>
    </row>
    <row r="95441" spans="67:67" x14ac:dyDescent="0.2">
      <c r="BO95441" s="2"/>
    </row>
    <row r="95442" spans="67:67" x14ac:dyDescent="0.2">
      <c r="BO95442" s="2"/>
    </row>
    <row r="95443" spans="67:67" x14ac:dyDescent="0.2">
      <c r="BO95443" s="2"/>
    </row>
    <row r="95444" spans="67:67" x14ac:dyDescent="0.2">
      <c r="BO95444" s="2"/>
    </row>
    <row r="95445" spans="67:67" x14ac:dyDescent="0.2">
      <c r="BO95445" s="2"/>
    </row>
    <row r="95446" spans="67:67" x14ac:dyDescent="0.2">
      <c r="BO95446" s="2"/>
    </row>
    <row r="95447" spans="67:67" x14ac:dyDescent="0.2">
      <c r="BO95447" s="2"/>
    </row>
    <row r="95448" spans="67:67" x14ac:dyDescent="0.2">
      <c r="BO95448" s="2"/>
    </row>
    <row r="95449" spans="67:67" x14ac:dyDescent="0.2">
      <c r="BO95449" s="2"/>
    </row>
    <row r="95450" spans="67:67" x14ac:dyDescent="0.2">
      <c r="BO95450" s="2"/>
    </row>
    <row r="95451" spans="67:67" x14ac:dyDescent="0.2">
      <c r="BO95451" s="2"/>
    </row>
    <row r="95452" spans="67:67" x14ac:dyDescent="0.2">
      <c r="BO95452" s="2"/>
    </row>
    <row r="95453" spans="67:67" x14ac:dyDescent="0.2">
      <c r="BO95453" s="2"/>
    </row>
    <row r="95454" spans="67:67" x14ac:dyDescent="0.2">
      <c r="BO95454" s="2"/>
    </row>
    <row r="95455" spans="67:67" x14ac:dyDescent="0.2">
      <c r="BO95455" s="2"/>
    </row>
    <row r="95456" spans="67:67" x14ac:dyDescent="0.2">
      <c r="BO95456" s="2"/>
    </row>
    <row r="95457" spans="67:67" x14ac:dyDescent="0.2">
      <c r="BO95457" s="2"/>
    </row>
    <row r="95458" spans="67:67" x14ac:dyDescent="0.2">
      <c r="BO95458" s="2"/>
    </row>
    <row r="95459" spans="67:67" x14ac:dyDescent="0.2">
      <c r="BO95459" s="2"/>
    </row>
    <row r="95460" spans="67:67" x14ac:dyDescent="0.2">
      <c r="BO95460" s="2"/>
    </row>
    <row r="95461" spans="67:67" x14ac:dyDescent="0.2">
      <c r="BO95461" s="2"/>
    </row>
    <row r="95462" spans="67:67" x14ac:dyDescent="0.2">
      <c r="BO95462" s="2"/>
    </row>
    <row r="95463" spans="67:67" x14ac:dyDescent="0.2">
      <c r="BO95463" s="2"/>
    </row>
    <row r="95464" spans="67:67" x14ac:dyDescent="0.2">
      <c r="BO95464" s="2"/>
    </row>
    <row r="95465" spans="67:67" x14ac:dyDescent="0.2">
      <c r="BO95465" s="2"/>
    </row>
    <row r="95466" spans="67:67" x14ac:dyDescent="0.2">
      <c r="BO95466" s="2"/>
    </row>
    <row r="95467" spans="67:67" x14ac:dyDescent="0.2">
      <c r="BO95467" s="2"/>
    </row>
    <row r="95468" spans="67:67" x14ac:dyDescent="0.2">
      <c r="BO95468" s="2"/>
    </row>
    <row r="95469" spans="67:67" x14ac:dyDescent="0.2">
      <c r="BO95469" s="2"/>
    </row>
    <row r="95470" spans="67:67" x14ac:dyDescent="0.2">
      <c r="BO95470" s="2"/>
    </row>
    <row r="95471" spans="67:67" x14ac:dyDescent="0.2">
      <c r="BO95471" s="2"/>
    </row>
    <row r="95472" spans="67:67" x14ac:dyDescent="0.2">
      <c r="BO95472" s="2"/>
    </row>
    <row r="95473" spans="67:67" x14ac:dyDescent="0.2">
      <c r="BO95473" s="2"/>
    </row>
    <row r="95474" spans="67:67" x14ac:dyDescent="0.2">
      <c r="BO95474" s="2"/>
    </row>
    <row r="95475" spans="67:67" x14ac:dyDescent="0.2">
      <c r="BO95475" s="2"/>
    </row>
    <row r="95476" spans="67:67" x14ac:dyDescent="0.2">
      <c r="BO95476" s="2"/>
    </row>
    <row r="95477" spans="67:67" x14ac:dyDescent="0.2">
      <c r="BO95477" s="2"/>
    </row>
    <row r="95478" spans="67:67" x14ac:dyDescent="0.2">
      <c r="BO95478" s="2"/>
    </row>
    <row r="95479" spans="67:67" x14ac:dyDescent="0.2">
      <c r="BO95479" s="2"/>
    </row>
    <row r="95480" spans="67:67" x14ac:dyDescent="0.2">
      <c r="BO95480" s="2"/>
    </row>
    <row r="95481" spans="67:67" x14ac:dyDescent="0.2">
      <c r="BO95481" s="2"/>
    </row>
    <row r="95482" spans="67:67" x14ac:dyDescent="0.2">
      <c r="BO95482" s="2"/>
    </row>
    <row r="95483" spans="67:67" x14ac:dyDescent="0.2">
      <c r="BO95483" s="2"/>
    </row>
    <row r="95484" spans="67:67" x14ac:dyDescent="0.2">
      <c r="BO95484" s="2"/>
    </row>
    <row r="95485" spans="67:67" x14ac:dyDescent="0.2">
      <c r="BO95485" s="2"/>
    </row>
    <row r="95486" spans="67:67" x14ac:dyDescent="0.2">
      <c r="BO95486" s="2"/>
    </row>
    <row r="95487" spans="67:67" x14ac:dyDescent="0.2">
      <c r="BO95487" s="2"/>
    </row>
    <row r="95488" spans="67:67" x14ac:dyDescent="0.2">
      <c r="BO95488" s="2"/>
    </row>
    <row r="95489" spans="67:67" x14ac:dyDescent="0.2">
      <c r="BO95489" s="2"/>
    </row>
    <row r="95490" spans="67:67" x14ac:dyDescent="0.2">
      <c r="BO95490" s="2"/>
    </row>
    <row r="95491" spans="67:67" x14ac:dyDescent="0.2">
      <c r="BO95491" s="2"/>
    </row>
    <row r="95492" spans="67:67" x14ac:dyDescent="0.2">
      <c r="BO95492" s="2"/>
    </row>
    <row r="95493" spans="67:67" x14ac:dyDescent="0.2">
      <c r="BO95493" s="2"/>
    </row>
    <row r="95494" spans="67:67" x14ac:dyDescent="0.2">
      <c r="BO95494" s="2"/>
    </row>
    <row r="95495" spans="67:67" x14ac:dyDescent="0.2">
      <c r="BO95495" s="2"/>
    </row>
    <row r="95496" spans="67:67" x14ac:dyDescent="0.2">
      <c r="BO95496" s="2"/>
    </row>
    <row r="95497" spans="67:67" x14ac:dyDescent="0.2">
      <c r="BO95497" s="2"/>
    </row>
    <row r="95498" spans="67:67" x14ac:dyDescent="0.2">
      <c r="BO95498" s="2"/>
    </row>
    <row r="95499" spans="67:67" x14ac:dyDescent="0.2">
      <c r="BO95499" s="2"/>
    </row>
    <row r="95500" spans="67:67" x14ac:dyDescent="0.2">
      <c r="BO95500" s="2"/>
    </row>
    <row r="95501" spans="67:67" x14ac:dyDescent="0.2">
      <c r="BO95501" s="2"/>
    </row>
    <row r="95502" spans="67:67" x14ac:dyDescent="0.2">
      <c r="BO95502" s="2"/>
    </row>
    <row r="95503" spans="67:67" x14ac:dyDescent="0.2">
      <c r="BO95503" s="2"/>
    </row>
    <row r="95504" spans="67:67" x14ac:dyDescent="0.2">
      <c r="BO95504" s="2"/>
    </row>
    <row r="95505" spans="67:67" x14ac:dyDescent="0.2">
      <c r="BO95505" s="2"/>
    </row>
    <row r="95506" spans="67:67" x14ac:dyDescent="0.2">
      <c r="BO95506" s="2"/>
    </row>
    <row r="95507" spans="67:67" x14ac:dyDescent="0.2">
      <c r="BO95507" s="2"/>
    </row>
    <row r="95508" spans="67:67" x14ac:dyDescent="0.2">
      <c r="BO95508" s="2"/>
    </row>
    <row r="95509" spans="67:67" x14ac:dyDescent="0.2">
      <c r="BO95509" s="2"/>
    </row>
    <row r="95510" spans="67:67" x14ac:dyDescent="0.2">
      <c r="BO95510" s="2"/>
    </row>
    <row r="95511" spans="67:67" x14ac:dyDescent="0.2">
      <c r="BO95511" s="2"/>
    </row>
    <row r="95512" spans="67:67" x14ac:dyDescent="0.2">
      <c r="BO95512" s="2"/>
    </row>
    <row r="95513" spans="67:67" x14ac:dyDescent="0.2">
      <c r="BO95513" s="2"/>
    </row>
    <row r="95514" spans="67:67" x14ac:dyDescent="0.2">
      <c r="BO95514" s="2"/>
    </row>
    <row r="95515" spans="67:67" x14ac:dyDescent="0.2">
      <c r="BO95515" s="2"/>
    </row>
    <row r="95516" spans="67:67" x14ac:dyDescent="0.2">
      <c r="BO95516" s="2"/>
    </row>
    <row r="95517" spans="67:67" x14ac:dyDescent="0.2">
      <c r="BO95517" s="2"/>
    </row>
    <row r="95518" spans="67:67" x14ac:dyDescent="0.2">
      <c r="BO95518" s="2"/>
    </row>
    <row r="95519" spans="67:67" x14ac:dyDescent="0.2">
      <c r="BO95519" s="2"/>
    </row>
    <row r="95520" spans="67:67" x14ac:dyDescent="0.2">
      <c r="BO95520" s="2"/>
    </row>
    <row r="95521" spans="67:67" x14ac:dyDescent="0.2">
      <c r="BO95521" s="2"/>
    </row>
    <row r="95522" spans="67:67" x14ac:dyDescent="0.2">
      <c r="BO95522" s="2"/>
    </row>
    <row r="95523" spans="67:67" x14ac:dyDescent="0.2">
      <c r="BO95523" s="2"/>
    </row>
    <row r="95524" spans="67:67" x14ac:dyDescent="0.2">
      <c r="BO95524" s="2"/>
    </row>
    <row r="95525" spans="67:67" x14ac:dyDescent="0.2">
      <c r="BO95525" s="2"/>
    </row>
    <row r="95526" spans="67:67" x14ac:dyDescent="0.2">
      <c r="BO95526" s="2"/>
    </row>
    <row r="95527" spans="67:67" x14ac:dyDescent="0.2">
      <c r="BO95527" s="2"/>
    </row>
    <row r="95528" spans="67:67" x14ac:dyDescent="0.2">
      <c r="BO95528" s="2"/>
    </row>
    <row r="95529" spans="67:67" x14ac:dyDescent="0.2">
      <c r="BO95529" s="2"/>
    </row>
    <row r="95530" spans="67:67" x14ac:dyDescent="0.2">
      <c r="BO95530" s="2"/>
    </row>
    <row r="95531" spans="67:67" x14ac:dyDescent="0.2">
      <c r="BO95531" s="2"/>
    </row>
    <row r="95532" spans="67:67" x14ac:dyDescent="0.2">
      <c r="BO95532" s="2"/>
    </row>
    <row r="95533" spans="67:67" x14ac:dyDescent="0.2">
      <c r="BO95533" s="2"/>
    </row>
    <row r="95534" spans="67:67" x14ac:dyDescent="0.2">
      <c r="BO95534" s="2"/>
    </row>
    <row r="95535" spans="67:67" x14ac:dyDescent="0.2">
      <c r="BO95535" s="2"/>
    </row>
    <row r="95536" spans="67:67" x14ac:dyDescent="0.2">
      <c r="BO95536" s="2"/>
    </row>
    <row r="95537" spans="67:67" x14ac:dyDescent="0.2">
      <c r="BO95537" s="2"/>
    </row>
    <row r="95538" spans="67:67" x14ac:dyDescent="0.2">
      <c r="BO95538" s="2"/>
    </row>
    <row r="95539" spans="67:67" x14ac:dyDescent="0.2">
      <c r="BO95539" s="2"/>
    </row>
    <row r="95540" spans="67:67" x14ac:dyDescent="0.2">
      <c r="BO95540" s="2"/>
    </row>
    <row r="95541" spans="67:67" x14ac:dyDescent="0.2">
      <c r="BO95541" s="2"/>
    </row>
    <row r="95542" spans="67:67" x14ac:dyDescent="0.2">
      <c r="BO95542" s="2"/>
    </row>
    <row r="95543" spans="67:67" x14ac:dyDescent="0.2">
      <c r="BO95543" s="2"/>
    </row>
    <row r="95544" spans="67:67" x14ac:dyDescent="0.2">
      <c r="BO95544" s="2"/>
    </row>
    <row r="95545" spans="67:67" x14ac:dyDescent="0.2">
      <c r="BO95545" s="2"/>
    </row>
    <row r="95546" spans="67:67" x14ac:dyDescent="0.2">
      <c r="BO95546" s="2"/>
    </row>
    <row r="95547" spans="67:67" x14ac:dyDescent="0.2">
      <c r="BO95547" s="2"/>
    </row>
    <row r="95548" spans="67:67" x14ac:dyDescent="0.2">
      <c r="BO95548" s="2"/>
    </row>
    <row r="95549" spans="67:67" x14ac:dyDescent="0.2">
      <c r="BO95549" s="2"/>
    </row>
    <row r="95550" spans="67:67" x14ac:dyDescent="0.2">
      <c r="BO95550" s="2"/>
    </row>
    <row r="95551" spans="67:67" x14ac:dyDescent="0.2">
      <c r="BO95551" s="2"/>
    </row>
    <row r="95552" spans="67:67" x14ac:dyDescent="0.2">
      <c r="BO95552" s="2"/>
    </row>
    <row r="95553" spans="67:67" x14ac:dyDescent="0.2">
      <c r="BO95553" s="2"/>
    </row>
    <row r="95554" spans="67:67" x14ac:dyDescent="0.2">
      <c r="BO95554" s="2"/>
    </row>
    <row r="95555" spans="67:67" x14ac:dyDescent="0.2">
      <c r="BO95555" s="2"/>
    </row>
    <row r="95556" spans="67:67" x14ac:dyDescent="0.2">
      <c r="BO95556" s="2"/>
    </row>
    <row r="95557" spans="67:67" x14ac:dyDescent="0.2">
      <c r="BO95557" s="2"/>
    </row>
    <row r="95558" spans="67:67" x14ac:dyDescent="0.2">
      <c r="BO95558" s="2"/>
    </row>
    <row r="95559" spans="67:67" x14ac:dyDescent="0.2">
      <c r="BO95559" s="2"/>
    </row>
    <row r="95560" spans="67:67" x14ac:dyDescent="0.2">
      <c r="BO95560" s="2"/>
    </row>
    <row r="95561" spans="67:67" x14ac:dyDescent="0.2">
      <c r="BO95561" s="2"/>
    </row>
    <row r="95562" spans="67:67" x14ac:dyDescent="0.2">
      <c r="BO95562" s="2"/>
    </row>
    <row r="95563" spans="67:67" x14ac:dyDescent="0.2">
      <c r="BO95563" s="2"/>
    </row>
    <row r="95564" spans="67:67" x14ac:dyDescent="0.2">
      <c r="BO95564" s="2"/>
    </row>
    <row r="95565" spans="67:67" x14ac:dyDescent="0.2">
      <c r="BO95565" s="2"/>
    </row>
    <row r="95566" spans="67:67" x14ac:dyDescent="0.2">
      <c r="BO95566" s="2"/>
    </row>
    <row r="95567" spans="67:67" x14ac:dyDescent="0.2">
      <c r="BO95567" s="2"/>
    </row>
    <row r="95568" spans="67:67" x14ac:dyDescent="0.2">
      <c r="BO95568" s="2"/>
    </row>
    <row r="95569" spans="67:67" x14ac:dyDescent="0.2">
      <c r="BO95569" s="2"/>
    </row>
    <row r="95570" spans="67:67" x14ac:dyDescent="0.2">
      <c r="BO95570" s="2"/>
    </row>
    <row r="95571" spans="67:67" x14ac:dyDescent="0.2">
      <c r="BO95571" s="2"/>
    </row>
    <row r="95572" spans="67:67" x14ac:dyDescent="0.2">
      <c r="BO95572" s="2"/>
    </row>
    <row r="95573" spans="67:67" x14ac:dyDescent="0.2">
      <c r="BO95573" s="2"/>
    </row>
    <row r="95574" spans="67:67" x14ac:dyDescent="0.2">
      <c r="BO95574" s="2"/>
    </row>
    <row r="95575" spans="67:67" x14ac:dyDescent="0.2">
      <c r="BO95575" s="2"/>
    </row>
    <row r="95576" spans="67:67" x14ac:dyDescent="0.2">
      <c r="BO95576" s="2"/>
    </row>
    <row r="95577" spans="67:67" x14ac:dyDescent="0.2">
      <c r="BO95577" s="2"/>
    </row>
    <row r="95578" spans="67:67" x14ac:dyDescent="0.2">
      <c r="BO95578" s="2"/>
    </row>
    <row r="95579" spans="67:67" x14ac:dyDescent="0.2">
      <c r="BO95579" s="2"/>
    </row>
    <row r="95580" spans="67:67" x14ac:dyDescent="0.2">
      <c r="BO95580" s="2"/>
    </row>
    <row r="95581" spans="67:67" x14ac:dyDescent="0.2">
      <c r="BO95581" s="2"/>
    </row>
    <row r="95582" spans="67:67" x14ac:dyDescent="0.2">
      <c r="BO95582" s="2"/>
    </row>
    <row r="95583" spans="67:67" x14ac:dyDescent="0.2">
      <c r="BO95583" s="2"/>
    </row>
    <row r="95584" spans="67:67" x14ac:dyDescent="0.2">
      <c r="BO95584" s="2"/>
    </row>
    <row r="95585" spans="67:67" x14ac:dyDescent="0.2">
      <c r="BO95585" s="2"/>
    </row>
    <row r="95586" spans="67:67" x14ac:dyDescent="0.2">
      <c r="BO95586" s="2"/>
    </row>
    <row r="95587" spans="67:67" x14ac:dyDescent="0.2">
      <c r="BO95587" s="2"/>
    </row>
    <row r="95588" spans="67:67" x14ac:dyDescent="0.2">
      <c r="BO95588" s="2"/>
    </row>
    <row r="95589" spans="67:67" x14ac:dyDescent="0.2">
      <c r="BO95589" s="2"/>
    </row>
    <row r="95590" spans="67:67" x14ac:dyDescent="0.2">
      <c r="BO95590" s="2"/>
    </row>
    <row r="95591" spans="67:67" x14ac:dyDescent="0.2">
      <c r="BO95591" s="2"/>
    </row>
    <row r="95592" spans="67:67" x14ac:dyDescent="0.2">
      <c r="BO95592" s="2"/>
    </row>
    <row r="95593" spans="67:67" x14ac:dyDescent="0.2">
      <c r="BO95593" s="2"/>
    </row>
    <row r="95594" spans="67:67" x14ac:dyDescent="0.2">
      <c r="BO95594" s="2"/>
    </row>
    <row r="95595" spans="67:67" x14ac:dyDescent="0.2">
      <c r="BO95595" s="2"/>
    </row>
    <row r="95596" spans="67:67" x14ac:dyDescent="0.2">
      <c r="BO95596" s="2"/>
    </row>
    <row r="95597" spans="67:67" x14ac:dyDescent="0.2">
      <c r="BO95597" s="2"/>
    </row>
    <row r="95598" spans="67:67" x14ac:dyDescent="0.2">
      <c r="BO95598" s="2"/>
    </row>
    <row r="95599" spans="67:67" x14ac:dyDescent="0.2">
      <c r="BO95599" s="2"/>
    </row>
    <row r="95600" spans="67:67" x14ac:dyDescent="0.2">
      <c r="BO95600" s="2"/>
    </row>
    <row r="95601" spans="67:67" x14ac:dyDescent="0.2">
      <c r="BO95601" s="2"/>
    </row>
    <row r="95602" spans="67:67" x14ac:dyDescent="0.2">
      <c r="BO95602" s="2"/>
    </row>
    <row r="95603" spans="67:67" x14ac:dyDescent="0.2">
      <c r="BO95603" s="2"/>
    </row>
    <row r="95604" spans="67:67" x14ac:dyDescent="0.2">
      <c r="BO95604" s="2"/>
    </row>
    <row r="95605" spans="67:67" x14ac:dyDescent="0.2">
      <c r="BO95605" s="2"/>
    </row>
    <row r="95606" spans="67:67" x14ac:dyDescent="0.2">
      <c r="BO95606" s="2"/>
    </row>
    <row r="95607" spans="67:67" x14ac:dyDescent="0.2">
      <c r="BO95607" s="2"/>
    </row>
    <row r="95608" spans="67:67" x14ac:dyDescent="0.2">
      <c r="BO95608" s="2"/>
    </row>
    <row r="95609" spans="67:67" x14ac:dyDescent="0.2">
      <c r="BO95609" s="2"/>
    </row>
    <row r="95610" spans="67:67" x14ac:dyDescent="0.2">
      <c r="BO95610" s="2"/>
    </row>
    <row r="95611" spans="67:67" x14ac:dyDescent="0.2">
      <c r="BO95611" s="2"/>
    </row>
    <row r="95612" spans="67:67" x14ac:dyDescent="0.2">
      <c r="BO95612" s="2"/>
    </row>
    <row r="95613" spans="67:67" x14ac:dyDescent="0.2">
      <c r="BO95613" s="2"/>
    </row>
    <row r="95614" spans="67:67" x14ac:dyDescent="0.2">
      <c r="BO95614" s="2"/>
    </row>
    <row r="95615" spans="67:67" x14ac:dyDescent="0.2">
      <c r="BO95615" s="2"/>
    </row>
    <row r="95616" spans="67:67" x14ac:dyDescent="0.2">
      <c r="BO95616" s="2"/>
    </row>
    <row r="95617" spans="67:67" x14ac:dyDescent="0.2">
      <c r="BO95617" s="2"/>
    </row>
    <row r="95618" spans="67:67" x14ac:dyDescent="0.2">
      <c r="BO95618" s="2"/>
    </row>
    <row r="95619" spans="67:67" x14ac:dyDescent="0.2">
      <c r="BO95619" s="2"/>
    </row>
    <row r="95620" spans="67:67" x14ac:dyDescent="0.2">
      <c r="BO95620" s="2"/>
    </row>
    <row r="95621" spans="67:67" x14ac:dyDescent="0.2">
      <c r="BO95621" s="2"/>
    </row>
    <row r="95622" spans="67:67" x14ac:dyDescent="0.2">
      <c r="BO95622" s="2"/>
    </row>
    <row r="95623" spans="67:67" x14ac:dyDescent="0.2">
      <c r="BO95623" s="2"/>
    </row>
    <row r="95624" spans="67:67" x14ac:dyDescent="0.2">
      <c r="BO95624" s="2"/>
    </row>
    <row r="95625" spans="67:67" x14ac:dyDescent="0.2">
      <c r="BO95625" s="2"/>
    </row>
    <row r="95626" spans="67:67" x14ac:dyDescent="0.2">
      <c r="BO95626" s="2"/>
    </row>
    <row r="95627" spans="67:67" x14ac:dyDescent="0.2">
      <c r="BO95627" s="2"/>
    </row>
    <row r="95628" spans="67:67" x14ac:dyDescent="0.2">
      <c r="BO95628" s="2"/>
    </row>
    <row r="95629" spans="67:67" x14ac:dyDescent="0.2">
      <c r="BO95629" s="2"/>
    </row>
    <row r="95630" spans="67:67" x14ac:dyDescent="0.2">
      <c r="BO95630" s="2"/>
    </row>
    <row r="95631" spans="67:67" x14ac:dyDescent="0.2">
      <c r="BO95631" s="2"/>
    </row>
    <row r="95632" spans="67:67" x14ac:dyDescent="0.2">
      <c r="BO95632" s="2"/>
    </row>
    <row r="95633" spans="67:67" x14ac:dyDescent="0.2">
      <c r="BO95633" s="2"/>
    </row>
    <row r="95634" spans="67:67" x14ac:dyDescent="0.2">
      <c r="BO95634" s="2"/>
    </row>
    <row r="95635" spans="67:67" x14ac:dyDescent="0.2">
      <c r="BO95635" s="2"/>
    </row>
    <row r="95636" spans="67:67" x14ac:dyDescent="0.2">
      <c r="BO95636" s="2"/>
    </row>
    <row r="95637" spans="67:67" x14ac:dyDescent="0.2">
      <c r="BO95637" s="2"/>
    </row>
    <row r="95638" spans="67:67" x14ac:dyDescent="0.2">
      <c r="BO95638" s="2"/>
    </row>
    <row r="95639" spans="67:67" x14ac:dyDescent="0.2">
      <c r="BO95639" s="2"/>
    </row>
    <row r="95640" spans="67:67" x14ac:dyDescent="0.2">
      <c r="BO95640" s="2"/>
    </row>
    <row r="95641" spans="67:67" x14ac:dyDescent="0.2">
      <c r="BO95641" s="2"/>
    </row>
    <row r="95642" spans="67:67" x14ac:dyDescent="0.2">
      <c r="BO95642" s="2"/>
    </row>
    <row r="95643" spans="67:67" x14ac:dyDescent="0.2">
      <c r="BO95643" s="2"/>
    </row>
    <row r="95644" spans="67:67" x14ac:dyDescent="0.2">
      <c r="BO95644" s="2"/>
    </row>
    <row r="95645" spans="67:67" x14ac:dyDescent="0.2">
      <c r="BO95645" s="2"/>
    </row>
    <row r="95646" spans="67:67" x14ac:dyDescent="0.2">
      <c r="BO95646" s="2"/>
    </row>
    <row r="95647" spans="67:67" x14ac:dyDescent="0.2">
      <c r="BO95647" s="2"/>
    </row>
    <row r="95648" spans="67:67" x14ac:dyDescent="0.2">
      <c r="BO95648" s="2"/>
    </row>
    <row r="95649" spans="67:67" x14ac:dyDescent="0.2">
      <c r="BO95649" s="2"/>
    </row>
    <row r="95650" spans="67:67" x14ac:dyDescent="0.2">
      <c r="BO95650" s="2"/>
    </row>
    <row r="95651" spans="67:67" x14ac:dyDescent="0.2">
      <c r="BO95651" s="2"/>
    </row>
    <row r="95652" spans="67:67" x14ac:dyDescent="0.2">
      <c r="BO95652" s="2"/>
    </row>
    <row r="95653" spans="67:67" x14ac:dyDescent="0.2">
      <c r="BO95653" s="2"/>
    </row>
    <row r="95654" spans="67:67" x14ac:dyDescent="0.2">
      <c r="BO95654" s="2"/>
    </row>
    <row r="95655" spans="67:67" x14ac:dyDescent="0.2">
      <c r="BO95655" s="2"/>
    </row>
    <row r="95656" spans="67:67" x14ac:dyDescent="0.2">
      <c r="BO95656" s="2"/>
    </row>
    <row r="95657" spans="67:67" x14ac:dyDescent="0.2">
      <c r="BO95657" s="2"/>
    </row>
    <row r="95658" spans="67:67" x14ac:dyDescent="0.2">
      <c r="BO95658" s="2"/>
    </row>
    <row r="95659" spans="67:67" x14ac:dyDescent="0.2">
      <c r="BO95659" s="2"/>
    </row>
    <row r="95660" spans="67:67" x14ac:dyDescent="0.2">
      <c r="BO95660" s="2"/>
    </row>
    <row r="95661" spans="67:67" x14ac:dyDescent="0.2">
      <c r="BO95661" s="2"/>
    </row>
    <row r="95662" spans="67:67" x14ac:dyDescent="0.2">
      <c r="BO95662" s="2"/>
    </row>
    <row r="95663" spans="67:67" x14ac:dyDescent="0.2">
      <c r="BO95663" s="2"/>
    </row>
    <row r="95664" spans="67:67" x14ac:dyDescent="0.2">
      <c r="BO95664" s="2"/>
    </row>
    <row r="95665" spans="67:67" x14ac:dyDescent="0.2">
      <c r="BO95665" s="2"/>
    </row>
    <row r="95666" spans="67:67" x14ac:dyDescent="0.2">
      <c r="BO95666" s="2"/>
    </row>
    <row r="95667" spans="67:67" x14ac:dyDescent="0.2">
      <c r="BO95667" s="2"/>
    </row>
    <row r="95668" spans="67:67" x14ac:dyDescent="0.2">
      <c r="BO95668" s="2"/>
    </row>
    <row r="95669" spans="67:67" x14ac:dyDescent="0.2">
      <c r="BO95669" s="2"/>
    </row>
    <row r="95670" spans="67:67" x14ac:dyDescent="0.2">
      <c r="BO95670" s="2"/>
    </row>
    <row r="95671" spans="67:67" x14ac:dyDescent="0.2">
      <c r="BO95671" s="2"/>
    </row>
    <row r="95672" spans="67:67" x14ac:dyDescent="0.2">
      <c r="BO95672" s="2"/>
    </row>
    <row r="95673" spans="67:67" x14ac:dyDescent="0.2">
      <c r="BO95673" s="2"/>
    </row>
    <row r="95674" spans="67:67" x14ac:dyDescent="0.2">
      <c r="BO95674" s="2"/>
    </row>
    <row r="95675" spans="67:67" x14ac:dyDescent="0.2">
      <c r="BO95675" s="2"/>
    </row>
    <row r="95676" spans="67:67" x14ac:dyDescent="0.2">
      <c r="BO95676" s="2"/>
    </row>
    <row r="95677" spans="67:67" x14ac:dyDescent="0.2">
      <c r="BO95677" s="2"/>
    </row>
    <row r="95678" spans="67:67" x14ac:dyDescent="0.2">
      <c r="BO95678" s="2"/>
    </row>
    <row r="95679" spans="67:67" x14ac:dyDescent="0.2">
      <c r="BO95679" s="2"/>
    </row>
    <row r="95680" spans="67:67" x14ac:dyDescent="0.2">
      <c r="BO95680" s="2"/>
    </row>
    <row r="95681" spans="67:67" x14ac:dyDescent="0.2">
      <c r="BO95681" s="2"/>
    </row>
    <row r="95682" spans="67:67" x14ac:dyDescent="0.2">
      <c r="BO95682" s="2"/>
    </row>
    <row r="95683" spans="67:67" x14ac:dyDescent="0.2">
      <c r="BO95683" s="2"/>
    </row>
    <row r="95684" spans="67:67" x14ac:dyDescent="0.2">
      <c r="BO95684" s="2"/>
    </row>
    <row r="95685" spans="67:67" x14ac:dyDescent="0.2">
      <c r="BO95685" s="2"/>
    </row>
    <row r="95686" spans="67:67" x14ac:dyDescent="0.2">
      <c r="BO95686" s="2"/>
    </row>
    <row r="95687" spans="67:67" x14ac:dyDescent="0.2">
      <c r="BO95687" s="2"/>
    </row>
    <row r="95688" spans="67:67" x14ac:dyDescent="0.2">
      <c r="BO95688" s="2"/>
    </row>
    <row r="95689" spans="67:67" x14ac:dyDescent="0.2">
      <c r="BO95689" s="2"/>
    </row>
    <row r="95690" spans="67:67" x14ac:dyDescent="0.2">
      <c r="BO95690" s="2"/>
    </row>
    <row r="95691" spans="67:67" x14ac:dyDescent="0.2">
      <c r="BO95691" s="2"/>
    </row>
    <row r="95692" spans="67:67" x14ac:dyDescent="0.2">
      <c r="BO95692" s="2"/>
    </row>
    <row r="95693" spans="67:67" x14ac:dyDescent="0.2">
      <c r="BO95693" s="2"/>
    </row>
    <row r="95694" spans="67:67" x14ac:dyDescent="0.2">
      <c r="BO95694" s="2"/>
    </row>
    <row r="95695" spans="67:67" x14ac:dyDescent="0.2">
      <c r="BO95695" s="2"/>
    </row>
    <row r="95696" spans="67:67" x14ac:dyDescent="0.2">
      <c r="BO95696" s="2"/>
    </row>
    <row r="95697" spans="67:67" x14ac:dyDescent="0.2">
      <c r="BO95697" s="2"/>
    </row>
    <row r="95698" spans="67:67" x14ac:dyDescent="0.2">
      <c r="BO95698" s="2"/>
    </row>
    <row r="95699" spans="67:67" x14ac:dyDescent="0.2">
      <c r="BO95699" s="2"/>
    </row>
    <row r="95700" spans="67:67" x14ac:dyDescent="0.2">
      <c r="BO95700" s="2"/>
    </row>
    <row r="95701" spans="67:67" x14ac:dyDescent="0.2">
      <c r="BO95701" s="2"/>
    </row>
    <row r="95702" spans="67:67" x14ac:dyDescent="0.2">
      <c r="BO95702" s="2"/>
    </row>
    <row r="95703" spans="67:67" x14ac:dyDescent="0.2">
      <c r="BO95703" s="2"/>
    </row>
    <row r="95704" spans="67:67" x14ac:dyDescent="0.2">
      <c r="BO95704" s="2"/>
    </row>
    <row r="95705" spans="67:67" x14ac:dyDescent="0.2">
      <c r="BO95705" s="2"/>
    </row>
    <row r="95706" spans="67:67" x14ac:dyDescent="0.2">
      <c r="BO95706" s="2"/>
    </row>
    <row r="95707" spans="67:67" x14ac:dyDescent="0.2">
      <c r="BO95707" s="2"/>
    </row>
    <row r="95708" spans="67:67" x14ac:dyDescent="0.2">
      <c r="BO95708" s="2"/>
    </row>
    <row r="95709" spans="67:67" x14ac:dyDescent="0.2">
      <c r="BO95709" s="2"/>
    </row>
    <row r="95710" spans="67:67" x14ac:dyDescent="0.2">
      <c r="BO95710" s="2"/>
    </row>
    <row r="95711" spans="67:67" x14ac:dyDescent="0.2">
      <c r="BO95711" s="2"/>
    </row>
    <row r="95712" spans="67:67" x14ac:dyDescent="0.2">
      <c r="BO95712" s="2"/>
    </row>
    <row r="95713" spans="67:67" x14ac:dyDescent="0.2">
      <c r="BO95713" s="2"/>
    </row>
    <row r="95714" spans="67:67" x14ac:dyDescent="0.2">
      <c r="BO95714" s="2"/>
    </row>
    <row r="95715" spans="67:67" x14ac:dyDescent="0.2">
      <c r="BO95715" s="2"/>
    </row>
    <row r="95716" spans="67:67" x14ac:dyDescent="0.2">
      <c r="BO95716" s="2"/>
    </row>
    <row r="95717" spans="67:67" x14ac:dyDescent="0.2">
      <c r="BO95717" s="2"/>
    </row>
    <row r="95718" spans="67:67" x14ac:dyDescent="0.2">
      <c r="BO95718" s="2"/>
    </row>
    <row r="95719" spans="67:67" x14ac:dyDescent="0.2">
      <c r="BO95719" s="2"/>
    </row>
    <row r="95720" spans="67:67" x14ac:dyDescent="0.2">
      <c r="BO95720" s="2"/>
    </row>
    <row r="95721" spans="67:67" x14ac:dyDescent="0.2">
      <c r="BO95721" s="2"/>
    </row>
    <row r="95722" spans="67:67" x14ac:dyDescent="0.2">
      <c r="BO95722" s="2"/>
    </row>
    <row r="95723" spans="67:67" x14ac:dyDescent="0.2">
      <c r="BO95723" s="2"/>
    </row>
    <row r="95724" spans="67:67" x14ac:dyDescent="0.2">
      <c r="BO95724" s="2"/>
    </row>
    <row r="95725" spans="67:67" x14ac:dyDescent="0.2">
      <c r="BO95725" s="2"/>
    </row>
    <row r="95726" spans="67:67" x14ac:dyDescent="0.2">
      <c r="BO95726" s="2"/>
    </row>
    <row r="95727" spans="67:67" x14ac:dyDescent="0.2">
      <c r="BO95727" s="2"/>
    </row>
    <row r="95728" spans="67:67" x14ac:dyDescent="0.2">
      <c r="BO95728" s="2"/>
    </row>
    <row r="95729" spans="67:67" x14ac:dyDescent="0.2">
      <c r="BO95729" s="2"/>
    </row>
    <row r="95730" spans="67:67" x14ac:dyDescent="0.2">
      <c r="BO95730" s="2"/>
    </row>
    <row r="95731" spans="67:67" x14ac:dyDescent="0.2">
      <c r="BO95731" s="2"/>
    </row>
    <row r="95732" spans="67:67" x14ac:dyDescent="0.2">
      <c r="BO95732" s="2"/>
    </row>
    <row r="95733" spans="67:67" x14ac:dyDescent="0.2">
      <c r="BO95733" s="2"/>
    </row>
    <row r="95734" spans="67:67" x14ac:dyDescent="0.2">
      <c r="BO95734" s="2"/>
    </row>
    <row r="95735" spans="67:67" x14ac:dyDescent="0.2">
      <c r="BO95735" s="2"/>
    </row>
    <row r="95736" spans="67:67" x14ac:dyDescent="0.2">
      <c r="BO95736" s="2"/>
    </row>
    <row r="95737" spans="67:67" x14ac:dyDescent="0.2">
      <c r="BO95737" s="2"/>
    </row>
    <row r="95738" spans="67:67" x14ac:dyDescent="0.2">
      <c r="BO95738" s="2"/>
    </row>
    <row r="95739" spans="67:67" x14ac:dyDescent="0.2">
      <c r="BO95739" s="2"/>
    </row>
    <row r="95740" spans="67:67" x14ac:dyDescent="0.2">
      <c r="BO95740" s="2"/>
    </row>
    <row r="95741" spans="67:67" x14ac:dyDescent="0.2">
      <c r="BO95741" s="2"/>
    </row>
    <row r="95742" spans="67:67" x14ac:dyDescent="0.2">
      <c r="BO95742" s="2"/>
    </row>
    <row r="95743" spans="67:67" x14ac:dyDescent="0.2">
      <c r="BO95743" s="2"/>
    </row>
    <row r="95744" spans="67:67" x14ac:dyDescent="0.2">
      <c r="BO95744" s="2"/>
    </row>
    <row r="95745" spans="67:67" x14ac:dyDescent="0.2">
      <c r="BO95745" s="2"/>
    </row>
    <row r="95746" spans="67:67" x14ac:dyDescent="0.2">
      <c r="BO95746" s="2"/>
    </row>
    <row r="95747" spans="67:67" x14ac:dyDescent="0.2">
      <c r="BO95747" s="2"/>
    </row>
    <row r="95748" spans="67:67" x14ac:dyDescent="0.2">
      <c r="BO95748" s="2"/>
    </row>
    <row r="95749" spans="67:67" x14ac:dyDescent="0.2">
      <c r="BO95749" s="2"/>
    </row>
    <row r="95750" spans="67:67" x14ac:dyDescent="0.2">
      <c r="BO95750" s="2"/>
    </row>
    <row r="95751" spans="67:67" x14ac:dyDescent="0.2">
      <c r="BO95751" s="2"/>
    </row>
    <row r="95752" spans="67:67" x14ac:dyDescent="0.2">
      <c r="BO95752" s="2"/>
    </row>
    <row r="95753" spans="67:67" x14ac:dyDescent="0.2">
      <c r="BO95753" s="2"/>
    </row>
    <row r="95754" spans="67:67" x14ac:dyDescent="0.2">
      <c r="BO95754" s="2"/>
    </row>
    <row r="95755" spans="67:67" x14ac:dyDescent="0.2">
      <c r="BO95755" s="2"/>
    </row>
    <row r="95756" spans="67:67" x14ac:dyDescent="0.2">
      <c r="BO95756" s="2"/>
    </row>
    <row r="95757" spans="67:67" x14ac:dyDescent="0.2">
      <c r="BO95757" s="2"/>
    </row>
    <row r="95758" spans="67:67" x14ac:dyDescent="0.2">
      <c r="BO95758" s="2"/>
    </row>
    <row r="95759" spans="67:67" x14ac:dyDescent="0.2">
      <c r="BO95759" s="2"/>
    </row>
    <row r="95760" spans="67:67" x14ac:dyDescent="0.2">
      <c r="BO95760" s="2"/>
    </row>
    <row r="95761" spans="67:67" x14ac:dyDescent="0.2">
      <c r="BO95761" s="2"/>
    </row>
    <row r="95762" spans="67:67" x14ac:dyDescent="0.2">
      <c r="BO95762" s="2"/>
    </row>
    <row r="95763" spans="67:67" x14ac:dyDescent="0.2">
      <c r="BO95763" s="2"/>
    </row>
    <row r="95764" spans="67:67" x14ac:dyDescent="0.2">
      <c r="BO95764" s="2"/>
    </row>
    <row r="95765" spans="67:67" x14ac:dyDescent="0.2">
      <c r="BO95765" s="2"/>
    </row>
    <row r="95766" spans="67:67" x14ac:dyDescent="0.2">
      <c r="BO95766" s="2"/>
    </row>
    <row r="95767" spans="67:67" x14ac:dyDescent="0.2">
      <c r="BO95767" s="2"/>
    </row>
    <row r="95768" spans="67:67" x14ac:dyDescent="0.2">
      <c r="BO95768" s="2"/>
    </row>
    <row r="95769" spans="67:67" x14ac:dyDescent="0.2">
      <c r="BO95769" s="2"/>
    </row>
    <row r="95770" spans="67:67" x14ac:dyDescent="0.2">
      <c r="BO95770" s="2"/>
    </row>
    <row r="95771" spans="67:67" x14ac:dyDescent="0.2">
      <c r="BO95771" s="2"/>
    </row>
    <row r="95772" spans="67:67" x14ac:dyDescent="0.2">
      <c r="BO95772" s="2"/>
    </row>
    <row r="95773" spans="67:67" x14ac:dyDescent="0.2">
      <c r="BO95773" s="2"/>
    </row>
    <row r="95774" spans="67:67" x14ac:dyDescent="0.2">
      <c r="BO95774" s="2"/>
    </row>
    <row r="95775" spans="67:67" x14ac:dyDescent="0.2">
      <c r="BO95775" s="2"/>
    </row>
    <row r="95776" spans="67:67" x14ac:dyDescent="0.2">
      <c r="BO95776" s="2"/>
    </row>
    <row r="95777" spans="67:67" x14ac:dyDescent="0.2">
      <c r="BO95777" s="2"/>
    </row>
    <row r="95778" spans="67:67" x14ac:dyDescent="0.2">
      <c r="BO95778" s="2"/>
    </row>
    <row r="95779" spans="67:67" x14ac:dyDescent="0.2">
      <c r="BO95779" s="2"/>
    </row>
    <row r="95780" spans="67:67" x14ac:dyDescent="0.2">
      <c r="BO95780" s="2"/>
    </row>
    <row r="95781" spans="67:67" x14ac:dyDescent="0.2">
      <c r="BO95781" s="2"/>
    </row>
    <row r="95782" spans="67:67" x14ac:dyDescent="0.2">
      <c r="BO95782" s="2"/>
    </row>
    <row r="95783" spans="67:67" x14ac:dyDescent="0.2">
      <c r="BO95783" s="2"/>
    </row>
    <row r="95784" spans="67:67" x14ac:dyDescent="0.2">
      <c r="BO95784" s="2"/>
    </row>
    <row r="95785" spans="67:67" x14ac:dyDescent="0.2">
      <c r="BO95785" s="2"/>
    </row>
    <row r="95786" spans="67:67" x14ac:dyDescent="0.2">
      <c r="BO95786" s="2"/>
    </row>
    <row r="95787" spans="67:67" x14ac:dyDescent="0.2">
      <c r="BO95787" s="2"/>
    </row>
    <row r="95788" spans="67:67" x14ac:dyDescent="0.2">
      <c r="BO95788" s="2"/>
    </row>
    <row r="95789" spans="67:67" x14ac:dyDescent="0.2">
      <c r="BO95789" s="2"/>
    </row>
    <row r="95790" spans="67:67" x14ac:dyDescent="0.2">
      <c r="BO95790" s="2"/>
    </row>
    <row r="95791" spans="67:67" x14ac:dyDescent="0.2">
      <c r="BO95791" s="2"/>
    </row>
    <row r="95792" spans="67:67" x14ac:dyDescent="0.2">
      <c r="BO95792" s="2"/>
    </row>
    <row r="95793" spans="67:67" x14ac:dyDescent="0.2">
      <c r="BO95793" s="2"/>
    </row>
    <row r="95794" spans="67:67" x14ac:dyDescent="0.2">
      <c r="BO95794" s="2"/>
    </row>
    <row r="95795" spans="67:67" x14ac:dyDescent="0.2">
      <c r="BO95795" s="2"/>
    </row>
    <row r="95796" spans="67:67" x14ac:dyDescent="0.2">
      <c r="BO95796" s="2"/>
    </row>
    <row r="95797" spans="67:67" x14ac:dyDescent="0.2">
      <c r="BO95797" s="2"/>
    </row>
    <row r="95798" spans="67:67" x14ac:dyDescent="0.2">
      <c r="BO95798" s="2"/>
    </row>
    <row r="95799" spans="67:67" x14ac:dyDescent="0.2">
      <c r="BO95799" s="2"/>
    </row>
    <row r="95800" spans="67:67" x14ac:dyDescent="0.2">
      <c r="BO95800" s="2"/>
    </row>
    <row r="95801" spans="67:67" x14ac:dyDescent="0.2">
      <c r="BO95801" s="2"/>
    </row>
    <row r="95802" spans="67:67" x14ac:dyDescent="0.2">
      <c r="BO95802" s="2"/>
    </row>
    <row r="95803" spans="67:67" x14ac:dyDescent="0.2">
      <c r="BO95803" s="2"/>
    </row>
    <row r="95804" spans="67:67" x14ac:dyDescent="0.2">
      <c r="BO95804" s="2"/>
    </row>
    <row r="95805" spans="67:67" x14ac:dyDescent="0.2">
      <c r="BO95805" s="2"/>
    </row>
    <row r="95806" spans="67:67" x14ac:dyDescent="0.2">
      <c r="BO95806" s="2"/>
    </row>
    <row r="95807" spans="67:67" x14ac:dyDescent="0.2">
      <c r="BO95807" s="2"/>
    </row>
    <row r="95808" spans="67:67" x14ac:dyDescent="0.2">
      <c r="BO95808" s="2"/>
    </row>
    <row r="95809" spans="67:67" x14ac:dyDescent="0.2">
      <c r="BO95809" s="2"/>
    </row>
    <row r="95810" spans="67:67" x14ac:dyDescent="0.2">
      <c r="BO95810" s="2"/>
    </row>
    <row r="95811" spans="67:67" x14ac:dyDescent="0.2">
      <c r="BO95811" s="2"/>
    </row>
    <row r="95812" spans="67:67" x14ac:dyDescent="0.2">
      <c r="BO95812" s="2"/>
    </row>
    <row r="95813" spans="67:67" x14ac:dyDescent="0.2">
      <c r="BO95813" s="2"/>
    </row>
    <row r="95814" spans="67:67" x14ac:dyDescent="0.2">
      <c r="BO95814" s="2"/>
    </row>
    <row r="95815" spans="67:67" x14ac:dyDescent="0.2">
      <c r="BO95815" s="2"/>
    </row>
    <row r="95816" spans="67:67" x14ac:dyDescent="0.2">
      <c r="BO95816" s="2"/>
    </row>
    <row r="95817" spans="67:67" x14ac:dyDescent="0.2">
      <c r="BO95817" s="2"/>
    </row>
    <row r="95818" spans="67:67" x14ac:dyDescent="0.2">
      <c r="BO95818" s="2"/>
    </row>
    <row r="95819" spans="67:67" x14ac:dyDescent="0.2">
      <c r="BO95819" s="2"/>
    </row>
    <row r="95820" spans="67:67" x14ac:dyDescent="0.2">
      <c r="BO95820" s="2"/>
    </row>
    <row r="95821" spans="67:67" x14ac:dyDescent="0.2">
      <c r="BO95821" s="2"/>
    </row>
    <row r="95822" spans="67:67" x14ac:dyDescent="0.2">
      <c r="BO95822" s="2"/>
    </row>
    <row r="95823" spans="67:67" x14ac:dyDescent="0.2">
      <c r="BO95823" s="2"/>
    </row>
    <row r="95824" spans="67:67" x14ac:dyDescent="0.2">
      <c r="BO95824" s="2"/>
    </row>
    <row r="95825" spans="67:67" x14ac:dyDescent="0.2">
      <c r="BO95825" s="2"/>
    </row>
    <row r="95826" spans="67:67" x14ac:dyDescent="0.2">
      <c r="BO95826" s="2"/>
    </row>
    <row r="95827" spans="67:67" x14ac:dyDescent="0.2">
      <c r="BO95827" s="2"/>
    </row>
    <row r="95828" spans="67:67" x14ac:dyDescent="0.2">
      <c r="BO95828" s="2"/>
    </row>
    <row r="95829" spans="67:67" x14ac:dyDescent="0.2">
      <c r="BO95829" s="2"/>
    </row>
    <row r="95830" spans="67:67" x14ac:dyDescent="0.2">
      <c r="BO95830" s="2"/>
    </row>
    <row r="95831" spans="67:67" x14ac:dyDescent="0.2">
      <c r="BO95831" s="2"/>
    </row>
    <row r="95832" spans="67:67" x14ac:dyDescent="0.2">
      <c r="BO95832" s="2"/>
    </row>
    <row r="95833" spans="67:67" x14ac:dyDescent="0.2">
      <c r="BO95833" s="2"/>
    </row>
    <row r="95834" spans="67:67" x14ac:dyDescent="0.2">
      <c r="BO95834" s="2"/>
    </row>
    <row r="95835" spans="67:67" x14ac:dyDescent="0.2">
      <c r="BO95835" s="2"/>
    </row>
    <row r="95836" spans="67:67" x14ac:dyDescent="0.2">
      <c r="BO95836" s="2"/>
    </row>
    <row r="95837" spans="67:67" x14ac:dyDescent="0.2">
      <c r="BO95837" s="2"/>
    </row>
    <row r="95838" spans="67:67" x14ac:dyDescent="0.2">
      <c r="BO95838" s="2"/>
    </row>
    <row r="95839" spans="67:67" x14ac:dyDescent="0.2">
      <c r="BO95839" s="2"/>
    </row>
    <row r="95840" spans="67:67" x14ac:dyDescent="0.2">
      <c r="BO95840" s="2"/>
    </row>
    <row r="95841" spans="67:67" x14ac:dyDescent="0.2">
      <c r="BO95841" s="2"/>
    </row>
    <row r="95842" spans="67:67" x14ac:dyDescent="0.2">
      <c r="BO95842" s="2"/>
    </row>
    <row r="95843" spans="67:67" x14ac:dyDescent="0.2">
      <c r="BO95843" s="2"/>
    </row>
    <row r="95844" spans="67:67" x14ac:dyDescent="0.2">
      <c r="BO95844" s="2"/>
    </row>
    <row r="95845" spans="67:67" x14ac:dyDescent="0.2">
      <c r="BO95845" s="2"/>
    </row>
    <row r="95846" spans="67:67" x14ac:dyDescent="0.2">
      <c r="BO95846" s="2"/>
    </row>
    <row r="95847" spans="67:67" x14ac:dyDescent="0.2">
      <c r="BO95847" s="2"/>
    </row>
    <row r="95848" spans="67:67" x14ac:dyDescent="0.2">
      <c r="BO95848" s="2"/>
    </row>
    <row r="95849" spans="67:67" x14ac:dyDescent="0.2">
      <c r="BO95849" s="2"/>
    </row>
    <row r="95850" spans="67:67" x14ac:dyDescent="0.2">
      <c r="BO95850" s="2"/>
    </row>
    <row r="95851" spans="67:67" x14ac:dyDescent="0.2">
      <c r="BO95851" s="2"/>
    </row>
    <row r="95852" spans="67:67" x14ac:dyDescent="0.2">
      <c r="BO95852" s="2"/>
    </row>
    <row r="95853" spans="67:67" x14ac:dyDescent="0.2">
      <c r="BO95853" s="2"/>
    </row>
    <row r="95854" spans="67:67" x14ac:dyDescent="0.2">
      <c r="BO95854" s="2"/>
    </row>
    <row r="95855" spans="67:67" x14ac:dyDescent="0.2">
      <c r="BO95855" s="2"/>
    </row>
    <row r="95856" spans="67:67" x14ac:dyDescent="0.2">
      <c r="BO95856" s="2"/>
    </row>
    <row r="95857" spans="67:67" x14ac:dyDescent="0.2">
      <c r="BO95857" s="2"/>
    </row>
    <row r="95858" spans="67:67" x14ac:dyDescent="0.2">
      <c r="BO95858" s="2"/>
    </row>
    <row r="95859" spans="67:67" x14ac:dyDescent="0.2">
      <c r="BO95859" s="2"/>
    </row>
    <row r="95860" spans="67:67" x14ac:dyDescent="0.2">
      <c r="BO95860" s="2"/>
    </row>
    <row r="95861" spans="67:67" x14ac:dyDescent="0.2">
      <c r="BO95861" s="2"/>
    </row>
    <row r="95862" spans="67:67" x14ac:dyDescent="0.2">
      <c r="BO95862" s="2"/>
    </row>
    <row r="95863" spans="67:67" x14ac:dyDescent="0.2">
      <c r="BO95863" s="2"/>
    </row>
    <row r="95864" spans="67:67" x14ac:dyDescent="0.2">
      <c r="BO95864" s="2"/>
    </row>
    <row r="95865" spans="67:67" x14ac:dyDescent="0.2">
      <c r="BO95865" s="2"/>
    </row>
    <row r="95866" spans="67:67" x14ac:dyDescent="0.2">
      <c r="BO95866" s="2"/>
    </row>
    <row r="95867" spans="67:67" x14ac:dyDescent="0.2">
      <c r="BO95867" s="2"/>
    </row>
    <row r="95868" spans="67:67" x14ac:dyDescent="0.2">
      <c r="BO95868" s="2"/>
    </row>
    <row r="95869" spans="67:67" x14ac:dyDescent="0.2">
      <c r="BO95869" s="2"/>
    </row>
    <row r="95870" spans="67:67" x14ac:dyDescent="0.2">
      <c r="BO95870" s="2"/>
    </row>
    <row r="95871" spans="67:67" x14ac:dyDescent="0.2">
      <c r="BO95871" s="2"/>
    </row>
    <row r="95872" spans="67:67" x14ac:dyDescent="0.2">
      <c r="BO95872" s="2"/>
    </row>
    <row r="95873" spans="67:67" x14ac:dyDescent="0.2">
      <c r="BO95873" s="2"/>
    </row>
    <row r="95874" spans="67:67" x14ac:dyDescent="0.2">
      <c r="BO95874" s="2"/>
    </row>
    <row r="95875" spans="67:67" x14ac:dyDescent="0.2">
      <c r="BO95875" s="2"/>
    </row>
    <row r="95876" spans="67:67" x14ac:dyDescent="0.2">
      <c r="BO95876" s="2"/>
    </row>
    <row r="95877" spans="67:67" x14ac:dyDescent="0.2">
      <c r="BO95877" s="2"/>
    </row>
    <row r="95878" spans="67:67" x14ac:dyDescent="0.2">
      <c r="BO95878" s="2"/>
    </row>
    <row r="95879" spans="67:67" x14ac:dyDescent="0.2">
      <c r="BO95879" s="2"/>
    </row>
    <row r="95880" spans="67:67" x14ac:dyDescent="0.2">
      <c r="BO95880" s="2"/>
    </row>
    <row r="95881" spans="67:67" x14ac:dyDescent="0.2">
      <c r="BO95881" s="2"/>
    </row>
    <row r="95882" spans="67:67" x14ac:dyDescent="0.2">
      <c r="BO95882" s="2"/>
    </row>
    <row r="95883" spans="67:67" x14ac:dyDescent="0.2">
      <c r="BO95883" s="2"/>
    </row>
    <row r="95884" spans="67:67" x14ac:dyDescent="0.2">
      <c r="BO95884" s="2"/>
    </row>
    <row r="95885" spans="67:67" x14ac:dyDescent="0.2">
      <c r="BO95885" s="2"/>
    </row>
    <row r="95886" spans="67:67" x14ac:dyDescent="0.2">
      <c r="BO95886" s="2"/>
    </row>
    <row r="95887" spans="67:67" x14ac:dyDescent="0.2">
      <c r="BO95887" s="2"/>
    </row>
    <row r="95888" spans="67:67" x14ac:dyDescent="0.2">
      <c r="BO95888" s="2"/>
    </row>
    <row r="95889" spans="67:67" x14ac:dyDescent="0.2">
      <c r="BO95889" s="2"/>
    </row>
    <row r="95890" spans="67:67" x14ac:dyDescent="0.2">
      <c r="BO95890" s="2"/>
    </row>
    <row r="95891" spans="67:67" x14ac:dyDescent="0.2">
      <c r="BO95891" s="2"/>
    </row>
    <row r="95892" spans="67:67" x14ac:dyDescent="0.2">
      <c r="BO95892" s="2"/>
    </row>
    <row r="95893" spans="67:67" x14ac:dyDescent="0.2">
      <c r="BO95893" s="2"/>
    </row>
    <row r="95894" spans="67:67" x14ac:dyDescent="0.2">
      <c r="BO95894" s="2"/>
    </row>
    <row r="95895" spans="67:67" x14ac:dyDescent="0.2">
      <c r="BO95895" s="2"/>
    </row>
    <row r="95896" spans="67:67" x14ac:dyDescent="0.2">
      <c r="BO95896" s="2"/>
    </row>
    <row r="95897" spans="67:67" x14ac:dyDescent="0.2">
      <c r="BO95897" s="2"/>
    </row>
    <row r="95898" spans="67:67" x14ac:dyDescent="0.2">
      <c r="BO95898" s="2"/>
    </row>
    <row r="95899" spans="67:67" x14ac:dyDescent="0.2">
      <c r="BO95899" s="2"/>
    </row>
    <row r="95900" spans="67:67" x14ac:dyDescent="0.2">
      <c r="BO95900" s="2"/>
    </row>
    <row r="95901" spans="67:67" x14ac:dyDescent="0.2">
      <c r="BO95901" s="2"/>
    </row>
    <row r="95902" spans="67:67" x14ac:dyDescent="0.2">
      <c r="BO95902" s="2"/>
    </row>
    <row r="95903" spans="67:67" x14ac:dyDescent="0.2">
      <c r="BO95903" s="2"/>
    </row>
    <row r="95904" spans="67:67" x14ac:dyDescent="0.2">
      <c r="BO95904" s="2"/>
    </row>
    <row r="95905" spans="67:67" x14ac:dyDescent="0.2">
      <c r="BO95905" s="2"/>
    </row>
    <row r="95906" spans="67:67" x14ac:dyDescent="0.2">
      <c r="BO95906" s="2"/>
    </row>
    <row r="95907" spans="67:67" x14ac:dyDescent="0.2">
      <c r="BO95907" s="2"/>
    </row>
    <row r="95908" spans="67:67" x14ac:dyDescent="0.2">
      <c r="BO95908" s="2"/>
    </row>
    <row r="95909" spans="67:67" x14ac:dyDescent="0.2">
      <c r="BO95909" s="2"/>
    </row>
    <row r="95910" spans="67:67" x14ac:dyDescent="0.2">
      <c r="BO95910" s="2"/>
    </row>
    <row r="95911" spans="67:67" x14ac:dyDescent="0.2">
      <c r="BO95911" s="2"/>
    </row>
    <row r="95912" spans="67:67" x14ac:dyDescent="0.2">
      <c r="BO95912" s="2"/>
    </row>
    <row r="95913" spans="67:67" x14ac:dyDescent="0.2">
      <c r="BO95913" s="2"/>
    </row>
    <row r="95914" spans="67:67" x14ac:dyDescent="0.2">
      <c r="BO95914" s="2"/>
    </row>
    <row r="95915" spans="67:67" x14ac:dyDescent="0.2">
      <c r="BO95915" s="2"/>
    </row>
    <row r="95916" spans="67:67" x14ac:dyDescent="0.2">
      <c r="BO95916" s="2"/>
    </row>
    <row r="95917" spans="67:67" x14ac:dyDescent="0.2">
      <c r="BO95917" s="2"/>
    </row>
    <row r="95918" spans="67:67" x14ac:dyDescent="0.2">
      <c r="BO95918" s="2"/>
    </row>
    <row r="95919" spans="67:67" x14ac:dyDescent="0.2">
      <c r="BO95919" s="2"/>
    </row>
    <row r="95920" spans="67:67" x14ac:dyDescent="0.2">
      <c r="BO95920" s="2"/>
    </row>
    <row r="95921" spans="67:67" x14ac:dyDescent="0.2">
      <c r="BO95921" s="2"/>
    </row>
    <row r="95922" spans="67:67" x14ac:dyDescent="0.2">
      <c r="BO95922" s="2"/>
    </row>
    <row r="95923" spans="67:67" x14ac:dyDescent="0.2">
      <c r="BO95923" s="2"/>
    </row>
    <row r="95924" spans="67:67" x14ac:dyDescent="0.2">
      <c r="BO95924" s="2"/>
    </row>
    <row r="95925" spans="67:67" x14ac:dyDescent="0.2">
      <c r="BO95925" s="2"/>
    </row>
    <row r="95926" spans="67:67" x14ac:dyDescent="0.2">
      <c r="BO95926" s="2"/>
    </row>
    <row r="95927" spans="67:67" x14ac:dyDescent="0.2">
      <c r="BO95927" s="2"/>
    </row>
    <row r="95928" spans="67:67" x14ac:dyDescent="0.2">
      <c r="BO95928" s="2"/>
    </row>
    <row r="95929" spans="67:67" x14ac:dyDescent="0.2">
      <c r="BO95929" s="2"/>
    </row>
    <row r="95930" spans="67:67" x14ac:dyDescent="0.2">
      <c r="BO95930" s="2"/>
    </row>
    <row r="95931" spans="67:67" x14ac:dyDescent="0.2">
      <c r="BO95931" s="2"/>
    </row>
    <row r="95932" spans="67:67" x14ac:dyDescent="0.2">
      <c r="BO95932" s="2"/>
    </row>
    <row r="95933" spans="67:67" x14ac:dyDescent="0.2">
      <c r="BO95933" s="2"/>
    </row>
    <row r="95934" spans="67:67" x14ac:dyDescent="0.2">
      <c r="BO95934" s="2"/>
    </row>
    <row r="95935" spans="67:67" x14ac:dyDescent="0.2">
      <c r="BO95935" s="2"/>
    </row>
    <row r="95936" spans="67:67" x14ac:dyDescent="0.2">
      <c r="BO95936" s="2"/>
    </row>
    <row r="95937" spans="67:67" x14ac:dyDescent="0.2">
      <c r="BO95937" s="2"/>
    </row>
    <row r="95938" spans="67:67" x14ac:dyDescent="0.2">
      <c r="BO95938" s="2"/>
    </row>
    <row r="95939" spans="67:67" x14ac:dyDescent="0.2">
      <c r="BO95939" s="2"/>
    </row>
    <row r="95940" spans="67:67" x14ac:dyDescent="0.2">
      <c r="BO95940" s="2"/>
    </row>
    <row r="95941" spans="67:67" x14ac:dyDescent="0.2">
      <c r="BO95941" s="2"/>
    </row>
    <row r="95942" spans="67:67" x14ac:dyDescent="0.2">
      <c r="BO95942" s="2"/>
    </row>
    <row r="95943" spans="67:67" x14ac:dyDescent="0.2">
      <c r="BO95943" s="2"/>
    </row>
    <row r="95944" spans="67:67" x14ac:dyDescent="0.2">
      <c r="BO95944" s="2"/>
    </row>
    <row r="95945" spans="67:67" x14ac:dyDescent="0.2">
      <c r="BO95945" s="2"/>
    </row>
    <row r="95946" spans="67:67" x14ac:dyDescent="0.2">
      <c r="BO95946" s="2"/>
    </row>
    <row r="95947" spans="67:67" x14ac:dyDescent="0.2">
      <c r="BO95947" s="2"/>
    </row>
    <row r="95948" spans="67:67" x14ac:dyDescent="0.2">
      <c r="BO95948" s="2"/>
    </row>
    <row r="95949" spans="67:67" x14ac:dyDescent="0.2">
      <c r="BO95949" s="2"/>
    </row>
    <row r="95950" spans="67:67" x14ac:dyDescent="0.2">
      <c r="BO95950" s="2"/>
    </row>
    <row r="95951" spans="67:67" x14ac:dyDescent="0.2">
      <c r="BO95951" s="2"/>
    </row>
    <row r="95952" spans="67:67" x14ac:dyDescent="0.2">
      <c r="BO95952" s="2"/>
    </row>
    <row r="95953" spans="67:67" x14ac:dyDescent="0.2">
      <c r="BO95953" s="2"/>
    </row>
    <row r="95954" spans="67:67" x14ac:dyDescent="0.2">
      <c r="BO95954" s="2"/>
    </row>
    <row r="95955" spans="67:67" x14ac:dyDescent="0.2">
      <c r="BO95955" s="2"/>
    </row>
    <row r="95956" spans="67:67" x14ac:dyDescent="0.2">
      <c r="BO95956" s="2"/>
    </row>
    <row r="95957" spans="67:67" x14ac:dyDescent="0.2">
      <c r="BO95957" s="2"/>
    </row>
    <row r="95958" spans="67:67" x14ac:dyDescent="0.2">
      <c r="BO95958" s="2"/>
    </row>
    <row r="95959" spans="67:67" x14ac:dyDescent="0.2">
      <c r="BO95959" s="2"/>
    </row>
    <row r="95960" spans="67:67" x14ac:dyDescent="0.2">
      <c r="BO95960" s="2"/>
    </row>
    <row r="95961" spans="67:67" x14ac:dyDescent="0.2">
      <c r="BO95961" s="2"/>
    </row>
    <row r="95962" spans="67:67" x14ac:dyDescent="0.2">
      <c r="BO95962" s="2"/>
    </row>
    <row r="95963" spans="67:67" x14ac:dyDescent="0.2">
      <c r="BO95963" s="2"/>
    </row>
    <row r="95964" spans="67:67" x14ac:dyDescent="0.2">
      <c r="BO95964" s="2"/>
    </row>
    <row r="95965" spans="67:67" x14ac:dyDescent="0.2">
      <c r="BO95965" s="2"/>
    </row>
    <row r="95966" spans="67:67" x14ac:dyDescent="0.2">
      <c r="BO95966" s="2"/>
    </row>
    <row r="95967" spans="67:67" x14ac:dyDescent="0.2">
      <c r="BO95967" s="2"/>
    </row>
    <row r="95968" spans="67:67" x14ac:dyDescent="0.2">
      <c r="BO95968" s="2"/>
    </row>
    <row r="95969" spans="67:67" x14ac:dyDescent="0.2">
      <c r="BO95969" s="2"/>
    </row>
    <row r="95970" spans="67:67" x14ac:dyDescent="0.2">
      <c r="BO95970" s="2"/>
    </row>
    <row r="95971" spans="67:67" x14ac:dyDescent="0.2">
      <c r="BO95971" s="2"/>
    </row>
    <row r="95972" spans="67:67" x14ac:dyDescent="0.2">
      <c r="BO95972" s="2"/>
    </row>
    <row r="95973" spans="67:67" x14ac:dyDescent="0.2">
      <c r="BO95973" s="2"/>
    </row>
    <row r="95974" spans="67:67" x14ac:dyDescent="0.2">
      <c r="BO95974" s="2"/>
    </row>
    <row r="95975" spans="67:67" x14ac:dyDescent="0.2">
      <c r="BO95975" s="2"/>
    </row>
    <row r="95976" spans="67:67" x14ac:dyDescent="0.2">
      <c r="BO95976" s="2"/>
    </row>
    <row r="95977" spans="67:67" x14ac:dyDescent="0.2">
      <c r="BO95977" s="2"/>
    </row>
    <row r="95978" spans="67:67" x14ac:dyDescent="0.2">
      <c r="BO95978" s="2"/>
    </row>
    <row r="95979" spans="67:67" x14ac:dyDescent="0.2">
      <c r="BO95979" s="2"/>
    </row>
    <row r="95980" spans="67:67" x14ac:dyDescent="0.2">
      <c r="BO95980" s="2"/>
    </row>
    <row r="95981" spans="67:67" x14ac:dyDescent="0.2">
      <c r="BO95981" s="2"/>
    </row>
    <row r="95982" spans="67:67" x14ac:dyDescent="0.2">
      <c r="BO95982" s="2"/>
    </row>
    <row r="95983" spans="67:67" x14ac:dyDescent="0.2">
      <c r="BO95983" s="2"/>
    </row>
    <row r="95984" spans="67:67" x14ac:dyDescent="0.2">
      <c r="BO95984" s="2"/>
    </row>
    <row r="95985" spans="67:67" x14ac:dyDescent="0.2">
      <c r="BO95985" s="2"/>
    </row>
    <row r="95986" spans="67:67" x14ac:dyDescent="0.2">
      <c r="BO95986" s="2"/>
    </row>
    <row r="95987" spans="67:67" x14ac:dyDescent="0.2">
      <c r="BO95987" s="2"/>
    </row>
    <row r="95988" spans="67:67" x14ac:dyDescent="0.2">
      <c r="BO95988" s="2"/>
    </row>
    <row r="95989" spans="67:67" x14ac:dyDescent="0.2">
      <c r="BO95989" s="2"/>
    </row>
    <row r="95990" spans="67:67" x14ac:dyDescent="0.2">
      <c r="BO95990" s="2"/>
    </row>
    <row r="95991" spans="67:67" x14ac:dyDescent="0.2">
      <c r="BO95991" s="2"/>
    </row>
    <row r="95992" spans="67:67" x14ac:dyDescent="0.2">
      <c r="BO95992" s="2"/>
    </row>
    <row r="95993" spans="67:67" x14ac:dyDescent="0.2">
      <c r="BO95993" s="2"/>
    </row>
    <row r="95994" spans="67:67" x14ac:dyDescent="0.2">
      <c r="BO95994" s="2"/>
    </row>
    <row r="95995" spans="67:67" x14ac:dyDescent="0.2">
      <c r="BO95995" s="2"/>
    </row>
    <row r="95996" spans="67:67" x14ac:dyDescent="0.2">
      <c r="BO95996" s="2"/>
    </row>
    <row r="95997" spans="67:67" x14ac:dyDescent="0.2">
      <c r="BO95997" s="2"/>
    </row>
    <row r="95998" spans="67:67" x14ac:dyDescent="0.2">
      <c r="BO95998" s="2"/>
    </row>
    <row r="95999" spans="67:67" x14ac:dyDescent="0.2">
      <c r="BO95999" s="2"/>
    </row>
    <row r="96000" spans="67:67" x14ac:dyDescent="0.2">
      <c r="BO96000" s="2"/>
    </row>
    <row r="96001" spans="67:67" x14ac:dyDescent="0.2">
      <c r="BO96001" s="2"/>
    </row>
    <row r="96002" spans="67:67" x14ac:dyDescent="0.2">
      <c r="BO96002" s="2"/>
    </row>
    <row r="96003" spans="67:67" x14ac:dyDescent="0.2">
      <c r="BO96003" s="2"/>
    </row>
    <row r="96004" spans="67:67" x14ac:dyDescent="0.2">
      <c r="BO96004" s="2"/>
    </row>
    <row r="96005" spans="67:67" x14ac:dyDescent="0.2">
      <c r="BO96005" s="2"/>
    </row>
    <row r="96006" spans="67:67" x14ac:dyDescent="0.2">
      <c r="BO96006" s="2"/>
    </row>
    <row r="96007" spans="67:67" x14ac:dyDescent="0.2">
      <c r="BO96007" s="2"/>
    </row>
    <row r="96008" spans="67:67" x14ac:dyDescent="0.2">
      <c r="BO96008" s="2"/>
    </row>
    <row r="96009" spans="67:67" x14ac:dyDescent="0.2">
      <c r="BO96009" s="2"/>
    </row>
    <row r="96010" spans="67:67" x14ac:dyDescent="0.2">
      <c r="BO96010" s="2"/>
    </row>
    <row r="96011" spans="67:67" x14ac:dyDescent="0.2">
      <c r="BO96011" s="2"/>
    </row>
    <row r="96012" spans="67:67" x14ac:dyDescent="0.2">
      <c r="BO96012" s="2"/>
    </row>
    <row r="96013" spans="67:67" x14ac:dyDescent="0.2">
      <c r="BO96013" s="2"/>
    </row>
    <row r="96014" spans="67:67" x14ac:dyDescent="0.2">
      <c r="BO96014" s="2"/>
    </row>
    <row r="96015" spans="67:67" x14ac:dyDescent="0.2">
      <c r="BO96015" s="2"/>
    </row>
    <row r="96016" spans="67:67" x14ac:dyDescent="0.2">
      <c r="BO96016" s="2"/>
    </row>
    <row r="96017" spans="67:67" x14ac:dyDescent="0.2">
      <c r="BO96017" s="2"/>
    </row>
    <row r="96018" spans="67:67" x14ac:dyDescent="0.2">
      <c r="BO96018" s="2"/>
    </row>
    <row r="96019" spans="67:67" x14ac:dyDescent="0.2">
      <c r="BO96019" s="2"/>
    </row>
    <row r="96020" spans="67:67" x14ac:dyDescent="0.2">
      <c r="BO96020" s="2"/>
    </row>
    <row r="96021" spans="67:67" x14ac:dyDescent="0.2">
      <c r="BO96021" s="2"/>
    </row>
    <row r="96022" spans="67:67" x14ac:dyDescent="0.2">
      <c r="BO96022" s="2"/>
    </row>
    <row r="96023" spans="67:67" x14ac:dyDescent="0.2">
      <c r="BO96023" s="2"/>
    </row>
    <row r="96024" spans="67:67" x14ac:dyDescent="0.2">
      <c r="BO96024" s="2"/>
    </row>
    <row r="96025" spans="67:67" x14ac:dyDescent="0.2">
      <c r="BO96025" s="2"/>
    </row>
    <row r="96026" spans="67:67" x14ac:dyDescent="0.2">
      <c r="BO96026" s="2"/>
    </row>
    <row r="96027" spans="67:67" x14ac:dyDescent="0.2">
      <c r="BO96027" s="2"/>
    </row>
    <row r="96028" spans="67:67" x14ac:dyDescent="0.2">
      <c r="BO96028" s="2"/>
    </row>
    <row r="96029" spans="67:67" x14ac:dyDescent="0.2">
      <c r="BO96029" s="2"/>
    </row>
    <row r="96030" spans="67:67" x14ac:dyDescent="0.2">
      <c r="BO96030" s="2"/>
    </row>
    <row r="96031" spans="67:67" x14ac:dyDescent="0.2">
      <c r="BO96031" s="2"/>
    </row>
    <row r="96032" spans="67:67" x14ac:dyDescent="0.2">
      <c r="BO96032" s="2"/>
    </row>
    <row r="96033" spans="67:67" x14ac:dyDescent="0.2">
      <c r="BO96033" s="2"/>
    </row>
    <row r="96034" spans="67:67" x14ac:dyDescent="0.2">
      <c r="BO96034" s="2"/>
    </row>
    <row r="96035" spans="67:67" x14ac:dyDescent="0.2">
      <c r="BO96035" s="2"/>
    </row>
    <row r="96036" spans="67:67" x14ac:dyDescent="0.2">
      <c r="BO96036" s="2"/>
    </row>
    <row r="96037" spans="67:67" x14ac:dyDescent="0.2">
      <c r="BO96037" s="2"/>
    </row>
    <row r="96038" spans="67:67" x14ac:dyDescent="0.2">
      <c r="BO96038" s="2"/>
    </row>
    <row r="96039" spans="67:67" x14ac:dyDescent="0.2">
      <c r="BO96039" s="2"/>
    </row>
    <row r="96040" spans="67:67" x14ac:dyDescent="0.2">
      <c r="BO96040" s="2"/>
    </row>
    <row r="96041" spans="67:67" x14ac:dyDescent="0.2">
      <c r="BO96041" s="2"/>
    </row>
    <row r="96042" spans="67:67" x14ac:dyDescent="0.2">
      <c r="BO96042" s="2"/>
    </row>
    <row r="96043" spans="67:67" x14ac:dyDescent="0.2">
      <c r="BO96043" s="2"/>
    </row>
    <row r="96044" spans="67:67" x14ac:dyDescent="0.2">
      <c r="BO96044" s="2"/>
    </row>
    <row r="96045" spans="67:67" x14ac:dyDescent="0.2">
      <c r="BO96045" s="2"/>
    </row>
    <row r="96046" spans="67:67" x14ac:dyDescent="0.2">
      <c r="BO96046" s="2"/>
    </row>
    <row r="96047" spans="67:67" x14ac:dyDescent="0.2">
      <c r="BO96047" s="2"/>
    </row>
    <row r="96048" spans="67:67" x14ac:dyDescent="0.2">
      <c r="BO96048" s="2"/>
    </row>
    <row r="96049" spans="67:67" x14ac:dyDescent="0.2">
      <c r="BO96049" s="2"/>
    </row>
    <row r="96050" spans="67:67" x14ac:dyDescent="0.2">
      <c r="BO96050" s="2"/>
    </row>
    <row r="96051" spans="67:67" x14ac:dyDescent="0.2">
      <c r="BO96051" s="2"/>
    </row>
    <row r="96052" spans="67:67" x14ac:dyDescent="0.2">
      <c r="BO96052" s="2"/>
    </row>
    <row r="96053" spans="67:67" x14ac:dyDescent="0.2">
      <c r="BO96053" s="2"/>
    </row>
    <row r="96054" spans="67:67" x14ac:dyDescent="0.2">
      <c r="BO96054" s="2"/>
    </row>
    <row r="96055" spans="67:67" x14ac:dyDescent="0.2">
      <c r="BO96055" s="2"/>
    </row>
    <row r="96056" spans="67:67" x14ac:dyDescent="0.2">
      <c r="BO96056" s="2"/>
    </row>
    <row r="96057" spans="67:67" x14ac:dyDescent="0.2">
      <c r="BO96057" s="2"/>
    </row>
    <row r="96058" spans="67:67" x14ac:dyDescent="0.2">
      <c r="BO96058" s="2"/>
    </row>
    <row r="96059" spans="67:67" x14ac:dyDescent="0.2">
      <c r="BO96059" s="2"/>
    </row>
    <row r="96060" spans="67:67" x14ac:dyDescent="0.2">
      <c r="BO96060" s="2"/>
    </row>
    <row r="96061" spans="67:67" x14ac:dyDescent="0.2">
      <c r="BO96061" s="2"/>
    </row>
    <row r="96062" spans="67:67" x14ac:dyDescent="0.2">
      <c r="BO96062" s="2"/>
    </row>
    <row r="96063" spans="67:67" x14ac:dyDescent="0.2">
      <c r="BO96063" s="2"/>
    </row>
    <row r="96064" spans="67:67" x14ac:dyDescent="0.2">
      <c r="BO96064" s="2"/>
    </row>
    <row r="96065" spans="67:67" x14ac:dyDescent="0.2">
      <c r="BO96065" s="2"/>
    </row>
    <row r="96066" spans="67:67" x14ac:dyDescent="0.2">
      <c r="BO96066" s="2"/>
    </row>
    <row r="96067" spans="67:67" x14ac:dyDescent="0.2">
      <c r="BO96067" s="2"/>
    </row>
    <row r="96068" spans="67:67" x14ac:dyDescent="0.2">
      <c r="BO96068" s="2"/>
    </row>
    <row r="96069" spans="67:67" x14ac:dyDescent="0.2">
      <c r="BO96069" s="2"/>
    </row>
    <row r="96070" spans="67:67" x14ac:dyDescent="0.2">
      <c r="BO96070" s="2"/>
    </row>
    <row r="96071" spans="67:67" x14ac:dyDescent="0.2">
      <c r="BO96071" s="2"/>
    </row>
    <row r="96072" spans="67:67" x14ac:dyDescent="0.2">
      <c r="BO96072" s="2"/>
    </row>
    <row r="96073" spans="67:67" x14ac:dyDescent="0.2">
      <c r="BO96073" s="2"/>
    </row>
    <row r="96074" spans="67:67" x14ac:dyDescent="0.2">
      <c r="BO96074" s="2"/>
    </row>
    <row r="96075" spans="67:67" x14ac:dyDescent="0.2">
      <c r="BO96075" s="2"/>
    </row>
    <row r="96076" spans="67:67" x14ac:dyDescent="0.2">
      <c r="BO96076" s="2"/>
    </row>
    <row r="96077" spans="67:67" x14ac:dyDescent="0.2">
      <c r="BO96077" s="2"/>
    </row>
    <row r="96078" spans="67:67" x14ac:dyDescent="0.2">
      <c r="BO96078" s="2"/>
    </row>
    <row r="96079" spans="67:67" x14ac:dyDescent="0.2">
      <c r="BO96079" s="2"/>
    </row>
    <row r="96080" spans="67:67" x14ac:dyDescent="0.2">
      <c r="BO96080" s="2"/>
    </row>
    <row r="96081" spans="67:67" x14ac:dyDescent="0.2">
      <c r="BO96081" s="2"/>
    </row>
    <row r="96082" spans="67:67" x14ac:dyDescent="0.2">
      <c r="BO96082" s="2"/>
    </row>
    <row r="96083" spans="67:67" x14ac:dyDescent="0.2">
      <c r="BO96083" s="2"/>
    </row>
    <row r="96084" spans="67:67" x14ac:dyDescent="0.2">
      <c r="BO96084" s="2"/>
    </row>
    <row r="96085" spans="67:67" x14ac:dyDescent="0.2">
      <c r="BO96085" s="2"/>
    </row>
    <row r="96086" spans="67:67" x14ac:dyDescent="0.2">
      <c r="BO96086" s="2"/>
    </row>
    <row r="96087" spans="67:67" x14ac:dyDescent="0.2">
      <c r="BO96087" s="2"/>
    </row>
    <row r="96088" spans="67:67" x14ac:dyDescent="0.2">
      <c r="BO96088" s="2"/>
    </row>
    <row r="96089" spans="67:67" x14ac:dyDescent="0.2">
      <c r="BO96089" s="2"/>
    </row>
    <row r="96090" spans="67:67" x14ac:dyDescent="0.2">
      <c r="BO96090" s="2"/>
    </row>
    <row r="96091" spans="67:67" x14ac:dyDescent="0.2">
      <c r="BO96091" s="2"/>
    </row>
    <row r="96092" spans="67:67" x14ac:dyDescent="0.2">
      <c r="BO96092" s="2"/>
    </row>
    <row r="96093" spans="67:67" x14ac:dyDescent="0.2">
      <c r="BO96093" s="2"/>
    </row>
    <row r="96094" spans="67:67" x14ac:dyDescent="0.2">
      <c r="BO96094" s="2"/>
    </row>
    <row r="96095" spans="67:67" x14ac:dyDescent="0.2">
      <c r="BO96095" s="2"/>
    </row>
    <row r="96096" spans="67:67" x14ac:dyDescent="0.2">
      <c r="BO96096" s="2"/>
    </row>
    <row r="96097" spans="67:67" x14ac:dyDescent="0.2">
      <c r="BO96097" s="2"/>
    </row>
    <row r="96098" spans="67:67" x14ac:dyDescent="0.2">
      <c r="BO96098" s="2"/>
    </row>
    <row r="96099" spans="67:67" x14ac:dyDescent="0.2">
      <c r="BO96099" s="2"/>
    </row>
    <row r="96100" spans="67:67" x14ac:dyDescent="0.2">
      <c r="BO96100" s="2"/>
    </row>
    <row r="96101" spans="67:67" x14ac:dyDescent="0.2">
      <c r="BO96101" s="2"/>
    </row>
    <row r="96102" spans="67:67" x14ac:dyDescent="0.2">
      <c r="BO96102" s="2"/>
    </row>
    <row r="96103" spans="67:67" x14ac:dyDescent="0.2">
      <c r="BO96103" s="2"/>
    </row>
    <row r="96104" spans="67:67" x14ac:dyDescent="0.2">
      <c r="BO96104" s="2"/>
    </row>
    <row r="96105" spans="67:67" x14ac:dyDescent="0.2">
      <c r="BO96105" s="2"/>
    </row>
    <row r="96106" spans="67:67" x14ac:dyDescent="0.2">
      <c r="BO96106" s="2"/>
    </row>
    <row r="96107" spans="67:67" x14ac:dyDescent="0.2">
      <c r="BO96107" s="2"/>
    </row>
    <row r="96108" spans="67:67" x14ac:dyDescent="0.2">
      <c r="BO96108" s="2"/>
    </row>
    <row r="96109" spans="67:67" x14ac:dyDescent="0.2">
      <c r="BO96109" s="2"/>
    </row>
    <row r="96110" spans="67:67" x14ac:dyDescent="0.2">
      <c r="BO96110" s="2"/>
    </row>
    <row r="96111" spans="67:67" x14ac:dyDescent="0.2">
      <c r="BO96111" s="2"/>
    </row>
    <row r="96112" spans="67:67" x14ac:dyDescent="0.2">
      <c r="BO96112" s="2"/>
    </row>
    <row r="96113" spans="67:67" x14ac:dyDescent="0.2">
      <c r="BO96113" s="2"/>
    </row>
    <row r="96114" spans="67:67" x14ac:dyDescent="0.2">
      <c r="BO96114" s="2"/>
    </row>
    <row r="96115" spans="67:67" x14ac:dyDescent="0.2">
      <c r="BO96115" s="2"/>
    </row>
    <row r="96116" spans="67:67" x14ac:dyDescent="0.2">
      <c r="BO96116" s="2"/>
    </row>
    <row r="96117" spans="67:67" x14ac:dyDescent="0.2">
      <c r="BO96117" s="2"/>
    </row>
    <row r="96118" spans="67:67" x14ac:dyDescent="0.2">
      <c r="BO96118" s="2"/>
    </row>
    <row r="96119" spans="67:67" x14ac:dyDescent="0.2">
      <c r="BO96119" s="2"/>
    </row>
    <row r="96120" spans="67:67" x14ac:dyDescent="0.2">
      <c r="BO96120" s="2"/>
    </row>
    <row r="96121" spans="67:67" x14ac:dyDescent="0.2">
      <c r="BO96121" s="2"/>
    </row>
    <row r="96122" spans="67:67" x14ac:dyDescent="0.2">
      <c r="BO96122" s="2"/>
    </row>
    <row r="96123" spans="67:67" x14ac:dyDescent="0.2">
      <c r="BO96123" s="2"/>
    </row>
    <row r="96124" spans="67:67" x14ac:dyDescent="0.2">
      <c r="BO96124" s="2"/>
    </row>
    <row r="96125" spans="67:67" x14ac:dyDescent="0.2">
      <c r="BO96125" s="2"/>
    </row>
    <row r="96126" spans="67:67" x14ac:dyDescent="0.2">
      <c r="BO96126" s="2"/>
    </row>
    <row r="96127" spans="67:67" x14ac:dyDescent="0.2">
      <c r="BO96127" s="2"/>
    </row>
    <row r="96128" spans="67:67" x14ac:dyDescent="0.2">
      <c r="BO96128" s="2"/>
    </row>
    <row r="96129" spans="67:67" x14ac:dyDescent="0.2">
      <c r="BO96129" s="2"/>
    </row>
    <row r="96130" spans="67:67" x14ac:dyDescent="0.2">
      <c r="BO96130" s="2"/>
    </row>
    <row r="96131" spans="67:67" x14ac:dyDescent="0.2">
      <c r="BO96131" s="2"/>
    </row>
    <row r="96132" spans="67:67" x14ac:dyDescent="0.2">
      <c r="BO96132" s="2"/>
    </row>
    <row r="96133" spans="67:67" x14ac:dyDescent="0.2">
      <c r="BO96133" s="2"/>
    </row>
    <row r="96134" spans="67:67" x14ac:dyDescent="0.2">
      <c r="BO96134" s="2"/>
    </row>
    <row r="96135" spans="67:67" x14ac:dyDescent="0.2">
      <c r="BO96135" s="2"/>
    </row>
    <row r="96136" spans="67:67" x14ac:dyDescent="0.2">
      <c r="BO96136" s="2"/>
    </row>
    <row r="96137" spans="67:67" x14ac:dyDescent="0.2">
      <c r="BO96137" s="2"/>
    </row>
    <row r="96138" spans="67:67" x14ac:dyDescent="0.2">
      <c r="BO96138" s="2"/>
    </row>
    <row r="96139" spans="67:67" x14ac:dyDescent="0.2">
      <c r="BO96139" s="2"/>
    </row>
    <row r="96140" spans="67:67" x14ac:dyDescent="0.2">
      <c r="BO96140" s="2"/>
    </row>
    <row r="96141" spans="67:67" x14ac:dyDescent="0.2">
      <c r="BO96141" s="2"/>
    </row>
    <row r="96142" spans="67:67" x14ac:dyDescent="0.2">
      <c r="BO96142" s="2"/>
    </row>
    <row r="96143" spans="67:67" x14ac:dyDescent="0.2">
      <c r="BO96143" s="2"/>
    </row>
    <row r="96144" spans="67:67" x14ac:dyDescent="0.2">
      <c r="BO96144" s="2"/>
    </row>
    <row r="96145" spans="67:67" x14ac:dyDescent="0.2">
      <c r="BO96145" s="2"/>
    </row>
    <row r="96146" spans="67:67" x14ac:dyDescent="0.2">
      <c r="BO96146" s="2"/>
    </row>
    <row r="96147" spans="67:67" x14ac:dyDescent="0.2">
      <c r="BO96147" s="2"/>
    </row>
    <row r="96148" spans="67:67" x14ac:dyDescent="0.2">
      <c r="BO96148" s="2"/>
    </row>
    <row r="96149" spans="67:67" x14ac:dyDescent="0.2">
      <c r="BO96149" s="2"/>
    </row>
    <row r="96150" spans="67:67" x14ac:dyDescent="0.2">
      <c r="BO96150" s="2"/>
    </row>
    <row r="96151" spans="67:67" x14ac:dyDescent="0.2">
      <c r="BO96151" s="2"/>
    </row>
    <row r="96152" spans="67:67" x14ac:dyDescent="0.2">
      <c r="BO96152" s="2"/>
    </row>
    <row r="96153" spans="67:67" x14ac:dyDescent="0.2">
      <c r="BO96153" s="2"/>
    </row>
    <row r="96154" spans="67:67" x14ac:dyDescent="0.2">
      <c r="BO96154" s="2"/>
    </row>
    <row r="96155" spans="67:67" x14ac:dyDescent="0.2">
      <c r="BO96155" s="2"/>
    </row>
    <row r="96156" spans="67:67" x14ac:dyDescent="0.2">
      <c r="BO96156" s="2"/>
    </row>
    <row r="96157" spans="67:67" x14ac:dyDescent="0.2">
      <c r="BO96157" s="2"/>
    </row>
    <row r="96158" spans="67:67" x14ac:dyDescent="0.2">
      <c r="BO96158" s="2"/>
    </row>
    <row r="96159" spans="67:67" x14ac:dyDescent="0.2">
      <c r="BO96159" s="2"/>
    </row>
    <row r="96160" spans="67:67" x14ac:dyDescent="0.2">
      <c r="BO96160" s="2"/>
    </row>
    <row r="96161" spans="67:67" x14ac:dyDescent="0.2">
      <c r="BO96161" s="2"/>
    </row>
    <row r="96162" spans="67:67" x14ac:dyDescent="0.2">
      <c r="BO96162" s="2"/>
    </row>
    <row r="96163" spans="67:67" x14ac:dyDescent="0.2">
      <c r="BO96163" s="2"/>
    </row>
    <row r="96164" spans="67:67" x14ac:dyDescent="0.2">
      <c r="BO96164" s="2"/>
    </row>
    <row r="96165" spans="67:67" x14ac:dyDescent="0.2">
      <c r="BO96165" s="2"/>
    </row>
    <row r="96166" spans="67:67" x14ac:dyDescent="0.2">
      <c r="BO96166" s="2"/>
    </row>
    <row r="96167" spans="67:67" x14ac:dyDescent="0.2">
      <c r="BO96167" s="2"/>
    </row>
    <row r="96168" spans="67:67" x14ac:dyDescent="0.2">
      <c r="BO96168" s="2"/>
    </row>
    <row r="96169" spans="67:67" x14ac:dyDescent="0.2">
      <c r="BO96169" s="2"/>
    </row>
    <row r="96170" spans="67:67" x14ac:dyDescent="0.2">
      <c r="BO96170" s="2"/>
    </row>
    <row r="96171" spans="67:67" x14ac:dyDescent="0.2">
      <c r="BO96171" s="2"/>
    </row>
    <row r="96172" spans="67:67" x14ac:dyDescent="0.2">
      <c r="BO96172" s="2"/>
    </row>
    <row r="96173" spans="67:67" x14ac:dyDescent="0.2">
      <c r="BO96173" s="2"/>
    </row>
    <row r="96174" spans="67:67" x14ac:dyDescent="0.2">
      <c r="BO96174" s="2"/>
    </row>
    <row r="96175" spans="67:67" x14ac:dyDescent="0.2">
      <c r="BO96175" s="2"/>
    </row>
    <row r="96176" spans="67:67" x14ac:dyDescent="0.2">
      <c r="BO96176" s="2"/>
    </row>
    <row r="96177" spans="67:67" x14ac:dyDescent="0.2">
      <c r="BO96177" s="2"/>
    </row>
    <row r="96178" spans="67:67" x14ac:dyDescent="0.2">
      <c r="BO96178" s="2"/>
    </row>
    <row r="96179" spans="67:67" x14ac:dyDescent="0.2">
      <c r="BO96179" s="2"/>
    </row>
    <row r="96180" spans="67:67" x14ac:dyDescent="0.2">
      <c r="BO96180" s="2"/>
    </row>
    <row r="96181" spans="67:67" x14ac:dyDescent="0.2">
      <c r="BO96181" s="2"/>
    </row>
    <row r="96182" spans="67:67" x14ac:dyDescent="0.2">
      <c r="BO96182" s="2"/>
    </row>
    <row r="96183" spans="67:67" x14ac:dyDescent="0.2">
      <c r="BO96183" s="2"/>
    </row>
    <row r="96184" spans="67:67" x14ac:dyDescent="0.2">
      <c r="BO96184" s="2"/>
    </row>
    <row r="96185" spans="67:67" x14ac:dyDescent="0.2">
      <c r="BO96185" s="2"/>
    </row>
    <row r="96186" spans="67:67" x14ac:dyDescent="0.2">
      <c r="BO96186" s="2"/>
    </row>
    <row r="96187" spans="67:67" x14ac:dyDescent="0.2">
      <c r="BO96187" s="2"/>
    </row>
    <row r="96188" spans="67:67" x14ac:dyDescent="0.2">
      <c r="BO96188" s="2"/>
    </row>
    <row r="96189" spans="67:67" x14ac:dyDescent="0.2">
      <c r="BO96189" s="2"/>
    </row>
    <row r="96190" spans="67:67" x14ac:dyDescent="0.2">
      <c r="BO96190" s="2"/>
    </row>
    <row r="96191" spans="67:67" x14ac:dyDescent="0.2">
      <c r="BO96191" s="2"/>
    </row>
    <row r="96192" spans="67:67" x14ac:dyDescent="0.2">
      <c r="BO96192" s="2"/>
    </row>
    <row r="96193" spans="67:67" x14ac:dyDescent="0.2">
      <c r="BO96193" s="2"/>
    </row>
    <row r="96194" spans="67:67" x14ac:dyDescent="0.2">
      <c r="BO96194" s="2"/>
    </row>
    <row r="96195" spans="67:67" x14ac:dyDescent="0.2">
      <c r="BO96195" s="2"/>
    </row>
    <row r="96196" spans="67:67" x14ac:dyDescent="0.2">
      <c r="BO96196" s="2"/>
    </row>
    <row r="96197" spans="67:67" x14ac:dyDescent="0.2">
      <c r="BO96197" s="2"/>
    </row>
    <row r="96198" spans="67:67" x14ac:dyDescent="0.2">
      <c r="BO96198" s="2"/>
    </row>
    <row r="96199" spans="67:67" x14ac:dyDescent="0.2">
      <c r="BO96199" s="2"/>
    </row>
    <row r="96200" spans="67:67" x14ac:dyDescent="0.2">
      <c r="BO96200" s="2"/>
    </row>
    <row r="96201" spans="67:67" x14ac:dyDescent="0.2">
      <c r="BO96201" s="2"/>
    </row>
    <row r="96202" spans="67:67" x14ac:dyDescent="0.2">
      <c r="BO96202" s="2"/>
    </row>
    <row r="96203" spans="67:67" x14ac:dyDescent="0.2">
      <c r="BO96203" s="2"/>
    </row>
    <row r="96204" spans="67:67" x14ac:dyDescent="0.2">
      <c r="BO96204" s="2"/>
    </row>
    <row r="96205" spans="67:67" x14ac:dyDescent="0.2">
      <c r="BO96205" s="2"/>
    </row>
    <row r="96206" spans="67:67" x14ac:dyDescent="0.2">
      <c r="BO96206" s="2"/>
    </row>
    <row r="96207" spans="67:67" x14ac:dyDescent="0.2">
      <c r="BO96207" s="2"/>
    </row>
    <row r="96208" spans="67:67" x14ac:dyDescent="0.2">
      <c r="BO96208" s="2"/>
    </row>
    <row r="96209" spans="67:67" x14ac:dyDescent="0.2">
      <c r="BO96209" s="2"/>
    </row>
    <row r="96210" spans="67:67" x14ac:dyDescent="0.2">
      <c r="BO96210" s="2"/>
    </row>
    <row r="96211" spans="67:67" x14ac:dyDescent="0.2">
      <c r="BO96211" s="2"/>
    </row>
    <row r="96212" spans="67:67" x14ac:dyDescent="0.2">
      <c r="BO96212" s="2"/>
    </row>
    <row r="96213" spans="67:67" x14ac:dyDescent="0.2">
      <c r="BO96213" s="2"/>
    </row>
    <row r="96214" spans="67:67" x14ac:dyDescent="0.2">
      <c r="BO96214" s="2"/>
    </row>
    <row r="96215" spans="67:67" x14ac:dyDescent="0.2">
      <c r="BO96215" s="2"/>
    </row>
    <row r="96216" spans="67:67" x14ac:dyDescent="0.2">
      <c r="BO96216" s="2"/>
    </row>
    <row r="96217" spans="67:67" x14ac:dyDescent="0.2">
      <c r="BO96217" s="2"/>
    </row>
    <row r="96218" spans="67:67" x14ac:dyDescent="0.2">
      <c r="BO96218" s="2"/>
    </row>
    <row r="96219" spans="67:67" x14ac:dyDescent="0.2">
      <c r="BO96219" s="2"/>
    </row>
    <row r="96220" spans="67:67" x14ac:dyDescent="0.2">
      <c r="BO96220" s="2"/>
    </row>
    <row r="96221" spans="67:67" x14ac:dyDescent="0.2">
      <c r="BO96221" s="2"/>
    </row>
    <row r="96222" spans="67:67" x14ac:dyDescent="0.2">
      <c r="BO96222" s="2"/>
    </row>
    <row r="96223" spans="67:67" x14ac:dyDescent="0.2">
      <c r="BO96223" s="2"/>
    </row>
    <row r="96224" spans="67:67" x14ac:dyDescent="0.2">
      <c r="BO96224" s="2"/>
    </row>
    <row r="96225" spans="67:67" x14ac:dyDescent="0.2">
      <c r="BO96225" s="2"/>
    </row>
    <row r="96226" spans="67:67" x14ac:dyDescent="0.2">
      <c r="BO96226" s="2"/>
    </row>
    <row r="96227" spans="67:67" x14ac:dyDescent="0.2">
      <c r="BO96227" s="2"/>
    </row>
    <row r="96228" spans="67:67" x14ac:dyDescent="0.2">
      <c r="BO96228" s="2"/>
    </row>
    <row r="96229" spans="67:67" x14ac:dyDescent="0.2">
      <c r="BO96229" s="2"/>
    </row>
    <row r="96230" spans="67:67" x14ac:dyDescent="0.2">
      <c r="BO96230" s="2"/>
    </row>
    <row r="96231" spans="67:67" x14ac:dyDescent="0.2">
      <c r="BO96231" s="2"/>
    </row>
    <row r="96232" spans="67:67" x14ac:dyDescent="0.2">
      <c r="BO96232" s="2"/>
    </row>
    <row r="96233" spans="67:67" x14ac:dyDescent="0.2">
      <c r="BO96233" s="2"/>
    </row>
    <row r="96234" spans="67:67" x14ac:dyDescent="0.2">
      <c r="BO96234" s="2"/>
    </row>
    <row r="96235" spans="67:67" x14ac:dyDescent="0.2">
      <c r="BO96235" s="2"/>
    </row>
    <row r="96236" spans="67:67" x14ac:dyDescent="0.2">
      <c r="BO96236" s="2"/>
    </row>
    <row r="96237" spans="67:67" x14ac:dyDescent="0.2">
      <c r="BO96237" s="2"/>
    </row>
    <row r="96238" spans="67:67" x14ac:dyDescent="0.2">
      <c r="BO96238" s="2"/>
    </row>
    <row r="96239" spans="67:67" x14ac:dyDescent="0.2">
      <c r="BO96239" s="2"/>
    </row>
    <row r="96240" spans="67:67" x14ac:dyDescent="0.2">
      <c r="BO96240" s="2"/>
    </row>
    <row r="96241" spans="67:67" x14ac:dyDescent="0.2">
      <c r="BO96241" s="2"/>
    </row>
    <row r="96242" spans="67:67" x14ac:dyDescent="0.2">
      <c r="BO96242" s="2"/>
    </row>
    <row r="96243" spans="67:67" x14ac:dyDescent="0.2">
      <c r="BO96243" s="2"/>
    </row>
    <row r="96244" spans="67:67" x14ac:dyDescent="0.2">
      <c r="BO96244" s="2"/>
    </row>
    <row r="96245" spans="67:67" x14ac:dyDescent="0.2">
      <c r="BO96245" s="2"/>
    </row>
    <row r="96246" spans="67:67" x14ac:dyDescent="0.2">
      <c r="BO96246" s="2"/>
    </row>
    <row r="96247" spans="67:67" x14ac:dyDescent="0.2">
      <c r="BO96247" s="2"/>
    </row>
    <row r="96248" spans="67:67" x14ac:dyDescent="0.2">
      <c r="BO96248" s="2"/>
    </row>
    <row r="96249" spans="67:67" x14ac:dyDescent="0.2">
      <c r="BO96249" s="2"/>
    </row>
    <row r="96250" spans="67:67" x14ac:dyDescent="0.2">
      <c r="BO96250" s="2"/>
    </row>
    <row r="96251" spans="67:67" x14ac:dyDescent="0.2">
      <c r="BO96251" s="2"/>
    </row>
    <row r="96252" spans="67:67" x14ac:dyDescent="0.2">
      <c r="BO96252" s="2"/>
    </row>
    <row r="96253" spans="67:67" x14ac:dyDescent="0.2">
      <c r="BO96253" s="2"/>
    </row>
    <row r="96254" spans="67:67" x14ac:dyDescent="0.2">
      <c r="BO96254" s="2"/>
    </row>
    <row r="96255" spans="67:67" x14ac:dyDescent="0.2">
      <c r="BO96255" s="2"/>
    </row>
    <row r="96256" spans="67:67" x14ac:dyDescent="0.2">
      <c r="BO96256" s="2"/>
    </row>
    <row r="96257" spans="67:67" x14ac:dyDescent="0.2">
      <c r="BO96257" s="2"/>
    </row>
    <row r="96258" spans="67:67" x14ac:dyDescent="0.2">
      <c r="BO96258" s="2"/>
    </row>
    <row r="96259" spans="67:67" x14ac:dyDescent="0.2">
      <c r="BO96259" s="2"/>
    </row>
    <row r="96260" spans="67:67" x14ac:dyDescent="0.2">
      <c r="BO96260" s="2"/>
    </row>
    <row r="96261" spans="67:67" x14ac:dyDescent="0.2">
      <c r="BO96261" s="2"/>
    </row>
    <row r="96262" spans="67:67" x14ac:dyDescent="0.2">
      <c r="BO96262" s="2"/>
    </row>
    <row r="96263" spans="67:67" x14ac:dyDescent="0.2">
      <c r="BO96263" s="2"/>
    </row>
    <row r="96264" spans="67:67" x14ac:dyDescent="0.2">
      <c r="BO96264" s="2"/>
    </row>
    <row r="96265" spans="67:67" x14ac:dyDescent="0.2">
      <c r="BO96265" s="2"/>
    </row>
    <row r="96266" spans="67:67" x14ac:dyDescent="0.2">
      <c r="BO96266" s="2"/>
    </row>
    <row r="96267" spans="67:67" x14ac:dyDescent="0.2">
      <c r="BO96267" s="2"/>
    </row>
    <row r="96268" spans="67:67" x14ac:dyDescent="0.2">
      <c r="BO96268" s="2"/>
    </row>
    <row r="96269" spans="67:67" x14ac:dyDescent="0.2">
      <c r="BO96269" s="2"/>
    </row>
    <row r="96270" spans="67:67" x14ac:dyDescent="0.2">
      <c r="BO96270" s="2"/>
    </row>
    <row r="96271" spans="67:67" x14ac:dyDescent="0.2">
      <c r="BO96271" s="2"/>
    </row>
    <row r="96272" spans="67:67" x14ac:dyDescent="0.2">
      <c r="BO96272" s="2"/>
    </row>
    <row r="96273" spans="67:67" x14ac:dyDescent="0.2">
      <c r="BO96273" s="2"/>
    </row>
    <row r="96274" spans="67:67" x14ac:dyDescent="0.2">
      <c r="BO96274" s="2"/>
    </row>
    <row r="96275" spans="67:67" x14ac:dyDescent="0.2">
      <c r="BO96275" s="2"/>
    </row>
    <row r="96276" spans="67:67" x14ac:dyDescent="0.2">
      <c r="BO96276" s="2"/>
    </row>
    <row r="96277" spans="67:67" x14ac:dyDescent="0.2">
      <c r="BO96277" s="2"/>
    </row>
    <row r="96278" spans="67:67" x14ac:dyDescent="0.2">
      <c r="BO96278" s="2"/>
    </row>
    <row r="96279" spans="67:67" x14ac:dyDescent="0.2">
      <c r="BO96279" s="2"/>
    </row>
    <row r="96280" spans="67:67" x14ac:dyDescent="0.2">
      <c r="BO96280" s="2"/>
    </row>
    <row r="96281" spans="67:67" x14ac:dyDescent="0.2">
      <c r="BO96281" s="2"/>
    </row>
    <row r="96282" spans="67:67" x14ac:dyDescent="0.2">
      <c r="BO96282" s="2"/>
    </row>
    <row r="96283" spans="67:67" x14ac:dyDescent="0.2">
      <c r="BO96283" s="2"/>
    </row>
    <row r="96284" spans="67:67" x14ac:dyDescent="0.2">
      <c r="BO96284" s="2"/>
    </row>
    <row r="96285" spans="67:67" x14ac:dyDescent="0.2">
      <c r="BO96285" s="2"/>
    </row>
    <row r="96286" spans="67:67" x14ac:dyDescent="0.2">
      <c r="BO96286" s="2"/>
    </row>
    <row r="96287" spans="67:67" x14ac:dyDescent="0.2">
      <c r="BO96287" s="2"/>
    </row>
    <row r="96288" spans="67:67" x14ac:dyDescent="0.2">
      <c r="BO96288" s="2"/>
    </row>
    <row r="96289" spans="67:67" x14ac:dyDescent="0.2">
      <c r="BO96289" s="2"/>
    </row>
    <row r="96290" spans="67:67" x14ac:dyDescent="0.2">
      <c r="BO96290" s="2"/>
    </row>
    <row r="96291" spans="67:67" x14ac:dyDescent="0.2">
      <c r="BO96291" s="2"/>
    </row>
    <row r="96292" spans="67:67" x14ac:dyDescent="0.2">
      <c r="BO96292" s="2"/>
    </row>
    <row r="96293" spans="67:67" x14ac:dyDescent="0.2">
      <c r="BO96293" s="2"/>
    </row>
    <row r="96294" spans="67:67" x14ac:dyDescent="0.2">
      <c r="BO96294" s="2"/>
    </row>
    <row r="96295" spans="67:67" x14ac:dyDescent="0.2">
      <c r="BO96295" s="2"/>
    </row>
    <row r="96296" spans="67:67" x14ac:dyDescent="0.2">
      <c r="BO96296" s="2"/>
    </row>
    <row r="96297" spans="67:67" x14ac:dyDescent="0.2">
      <c r="BO96297" s="2"/>
    </row>
    <row r="96298" spans="67:67" x14ac:dyDescent="0.2">
      <c r="BO96298" s="2"/>
    </row>
    <row r="96299" spans="67:67" x14ac:dyDescent="0.2">
      <c r="BO96299" s="2"/>
    </row>
    <row r="96300" spans="67:67" x14ac:dyDescent="0.2">
      <c r="BO96300" s="2"/>
    </row>
    <row r="96301" spans="67:67" x14ac:dyDescent="0.2">
      <c r="BO96301" s="2"/>
    </row>
    <row r="96302" spans="67:67" x14ac:dyDescent="0.2">
      <c r="BO96302" s="2"/>
    </row>
    <row r="96303" spans="67:67" x14ac:dyDescent="0.2">
      <c r="BO96303" s="2"/>
    </row>
    <row r="96304" spans="67:67" x14ac:dyDescent="0.2">
      <c r="BO96304" s="2"/>
    </row>
    <row r="96305" spans="67:67" x14ac:dyDescent="0.2">
      <c r="BO96305" s="2"/>
    </row>
    <row r="96306" spans="67:67" x14ac:dyDescent="0.2">
      <c r="BO96306" s="2"/>
    </row>
    <row r="96307" spans="67:67" x14ac:dyDescent="0.2">
      <c r="BO96307" s="2"/>
    </row>
    <row r="96308" spans="67:67" x14ac:dyDescent="0.2">
      <c r="BO96308" s="2"/>
    </row>
    <row r="96309" spans="67:67" x14ac:dyDescent="0.2">
      <c r="BO96309" s="2"/>
    </row>
    <row r="96310" spans="67:67" x14ac:dyDescent="0.2">
      <c r="BO96310" s="2"/>
    </row>
    <row r="96311" spans="67:67" x14ac:dyDescent="0.2">
      <c r="BO96311" s="2"/>
    </row>
    <row r="96312" spans="67:67" x14ac:dyDescent="0.2">
      <c r="BO96312" s="2"/>
    </row>
    <row r="96313" spans="67:67" x14ac:dyDescent="0.2">
      <c r="BO96313" s="2"/>
    </row>
    <row r="96314" spans="67:67" x14ac:dyDescent="0.2">
      <c r="BO96314" s="2"/>
    </row>
    <row r="96315" spans="67:67" x14ac:dyDescent="0.2">
      <c r="BO96315" s="2"/>
    </row>
    <row r="96316" spans="67:67" x14ac:dyDescent="0.2">
      <c r="BO96316" s="2"/>
    </row>
    <row r="96317" spans="67:67" x14ac:dyDescent="0.2">
      <c r="BO96317" s="2"/>
    </row>
    <row r="96318" spans="67:67" x14ac:dyDescent="0.2">
      <c r="BO96318" s="2"/>
    </row>
    <row r="96319" spans="67:67" x14ac:dyDescent="0.2">
      <c r="BO96319" s="2"/>
    </row>
    <row r="96320" spans="67:67" x14ac:dyDescent="0.2">
      <c r="BO96320" s="2"/>
    </row>
    <row r="96321" spans="67:67" x14ac:dyDescent="0.2">
      <c r="BO96321" s="2"/>
    </row>
    <row r="96322" spans="67:67" x14ac:dyDescent="0.2">
      <c r="BO96322" s="2"/>
    </row>
    <row r="96323" spans="67:67" x14ac:dyDescent="0.2">
      <c r="BO96323" s="2"/>
    </row>
    <row r="96324" spans="67:67" x14ac:dyDescent="0.2">
      <c r="BO96324" s="2"/>
    </row>
    <row r="96325" spans="67:67" x14ac:dyDescent="0.2">
      <c r="BO96325" s="2"/>
    </row>
    <row r="96326" spans="67:67" x14ac:dyDescent="0.2">
      <c r="BO96326" s="2"/>
    </row>
    <row r="96327" spans="67:67" x14ac:dyDescent="0.2">
      <c r="BO96327" s="2"/>
    </row>
    <row r="96328" spans="67:67" x14ac:dyDescent="0.2">
      <c r="BO96328" s="2"/>
    </row>
    <row r="96329" spans="67:67" x14ac:dyDescent="0.2">
      <c r="BO96329" s="2"/>
    </row>
    <row r="96330" spans="67:67" x14ac:dyDescent="0.2">
      <c r="BO96330" s="2"/>
    </row>
    <row r="96331" spans="67:67" x14ac:dyDescent="0.2">
      <c r="BO96331" s="2"/>
    </row>
    <row r="96332" spans="67:67" x14ac:dyDescent="0.2">
      <c r="BO96332" s="2"/>
    </row>
    <row r="96333" spans="67:67" x14ac:dyDescent="0.2">
      <c r="BO96333" s="2"/>
    </row>
    <row r="96334" spans="67:67" x14ac:dyDescent="0.2">
      <c r="BO96334" s="2"/>
    </row>
    <row r="96335" spans="67:67" x14ac:dyDescent="0.2">
      <c r="BO96335" s="2"/>
    </row>
    <row r="96336" spans="67:67" x14ac:dyDescent="0.2">
      <c r="BO96336" s="2"/>
    </row>
    <row r="96337" spans="67:67" x14ac:dyDescent="0.2">
      <c r="BO96337" s="2"/>
    </row>
    <row r="96338" spans="67:67" x14ac:dyDescent="0.2">
      <c r="BO96338" s="2"/>
    </row>
    <row r="96339" spans="67:67" x14ac:dyDescent="0.2">
      <c r="BO96339" s="2"/>
    </row>
    <row r="96340" spans="67:67" x14ac:dyDescent="0.2">
      <c r="BO96340" s="2"/>
    </row>
    <row r="96341" spans="67:67" x14ac:dyDescent="0.2">
      <c r="BO96341" s="2"/>
    </row>
    <row r="96342" spans="67:67" x14ac:dyDescent="0.2">
      <c r="BO96342" s="2"/>
    </row>
    <row r="96343" spans="67:67" x14ac:dyDescent="0.2">
      <c r="BO96343" s="2"/>
    </row>
    <row r="96344" spans="67:67" x14ac:dyDescent="0.2">
      <c r="BO96344" s="2"/>
    </row>
    <row r="96345" spans="67:67" x14ac:dyDescent="0.2">
      <c r="BO96345" s="2"/>
    </row>
    <row r="96346" spans="67:67" x14ac:dyDescent="0.2">
      <c r="BO96346" s="2"/>
    </row>
    <row r="96347" spans="67:67" x14ac:dyDescent="0.2">
      <c r="BO96347" s="2"/>
    </row>
    <row r="96348" spans="67:67" x14ac:dyDescent="0.2">
      <c r="BO96348" s="2"/>
    </row>
    <row r="96349" spans="67:67" x14ac:dyDescent="0.2">
      <c r="BO96349" s="2"/>
    </row>
    <row r="96350" spans="67:67" x14ac:dyDescent="0.2">
      <c r="BO96350" s="2"/>
    </row>
    <row r="96351" spans="67:67" x14ac:dyDescent="0.2">
      <c r="BO96351" s="2"/>
    </row>
    <row r="96352" spans="67:67" x14ac:dyDescent="0.2">
      <c r="BO96352" s="2"/>
    </row>
    <row r="96353" spans="67:67" x14ac:dyDescent="0.2">
      <c r="BO96353" s="2"/>
    </row>
    <row r="96354" spans="67:67" x14ac:dyDescent="0.2">
      <c r="BO96354" s="2"/>
    </row>
    <row r="96355" spans="67:67" x14ac:dyDescent="0.2">
      <c r="BO96355" s="2"/>
    </row>
    <row r="96356" spans="67:67" x14ac:dyDescent="0.2">
      <c r="BO96356" s="2"/>
    </row>
    <row r="96357" spans="67:67" x14ac:dyDescent="0.2">
      <c r="BO96357" s="2"/>
    </row>
    <row r="96358" spans="67:67" x14ac:dyDescent="0.2">
      <c r="BO96358" s="2"/>
    </row>
    <row r="96359" spans="67:67" x14ac:dyDescent="0.2">
      <c r="BO96359" s="2"/>
    </row>
    <row r="96360" spans="67:67" x14ac:dyDescent="0.2">
      <c r="BO96360" s="2"/>
    </row>
    <row r="96361" spans="67:67" x14ac:dyDescent="0.2">
      <c r="BO96361" s="2"/>
    </row>
    <row r="96362" spans="67:67" x14ac:dyDescent="0.2">
      <c r="BO96362" s="2"/>
    </row>
    <row r="96363" spans="67:67" x14ac:dyDescent="0.2">
      <c r="BO96363" s="2"/>
    </row>
    <row r="96364" spans="67:67" x14ac:dyDescent="0.2">
      <c r="BO96364" s="2"/>
    </row>
    <row r="96365" spans="67:67" x14ac:dyDescent="0.2">
      <c r="BO96365" s="2"/>
    </row>
    <row r="96366" spans="67:67" x14ac:dyDescent="0.2">
      <c r="BO96366" s="2"/>
    </row>
    <row r="96367" spans="67:67" x14ac:dyDescent="0.2">
      <c r="BO96367" s="2"/>
    </row>
    <row r="96368" spans="67:67" x14ac:dyDescent="0.2">
      <c r="BO96368" s="2"/>
    </row>
    <row r="96369" spans="67:67" x14ac:dyDescent="0.2">
      <c r="BO96369" s="2"/>
    </row>
    <row r="96370" spans="67:67" x14ac:dyDescent="0.2">
      <c r="BO96370" s="2"/>
    </row>
    <row r="96371" spans="67:67" x14ac:dyDescent="0.2">
      <c r="BO96371" s="2"/>
    </row>
    <row r="96372" spans="67:67" x14ac:dyDescent="0.2">
      <c r="BO96372" s="2"/>
    </row>
    <row r="96373" spans="67:67" x14ac:dyDescent="0.2">
      <c r="BO96373" s="2"/>
    </row>
    <row r="96374" spans="67:67" x14ac:dyDescent="0.2">
      <c r="BO96374" s="2"/>
    </row>
    <row r="96375" spans="67:67" x14ac:dyDescent="0.2">
      <c r="BO96375" s="2"/>
    </row>
    <row r="96376" spans="67:67" x14ac:dyDescent="0.2">
      <c r="BO96376" s="2"/>
    </row>
    <row r="96377" spans="67:67" x14ac:dyDescent="0.2">
      <c r="BO96377" s="2"/>
    </row>
    <row r="96378" spans="67:67" x14ac:dyDescent="0.2">
      <c r="BO96378" s="2"/>
    </row>
    <row r="96379" spans="67:67" x14ac:dyDescent="0.2">
      <c r="BO96379" s="2"/>
    </row>
    <row r="96380" spans="67:67" x14ac:dyDescent="0.2">
      <c r="BO96380" s="2"/>
    </row>
    <row r="96381" spans="67:67" x14ac:dyDescent="0.2">
      <c r="BO96381" s="2"/>
    </row>
    <row r="96382" spans="67:67" x14ac:dyDescent="0.2">
      <c r="BO96382" s="2"/>
    </row>
    <row r="96383" spans="67:67" x14ac:dyDescent="0.2">
      <c r="BO96383" s="2"/>
    </row>
    <row r="96384" spans="67:67" x14ac:dyDescent="0.2">
      <c r="BO96384" s="2"/>
    </row>
    <row r="96385" spans="67:67" x14ac:dyDescent="0.2">
      <c r="BO96385" s="2"/>
    </row>
    <row r="96386" spans="67:67" x14ac:dyDescent="0.2">
      <c r="BO96386" s="2"/>
    </row>
    <row r="96387" spans="67:67" x14ac:dyDescent="0.2">
      <c r="BO96387" s="2"/>
    </row>
    <row r="96388" spans="67:67" x14ac:dyDescent="0.2">
      <c r="BO96388" s="2"/>
    </row>
    <row r="96389" spans="67:67" x14ac:dyDescent="0.2">
      <c r="BO96389" s="2"/>
    </row>
    <row r="96390" spans="67:67" x14ac:dyDescent="0.2">
      <c r="BO96390" s="2"/>
    </row>
    <row r="96391" spans="67:67" x14ac:dyDescent="0.2">
      <c r="BO96391" s="2"/>
    </row>
    <row r="96392" spans="67:67" x14ac:dyDescent="0.2">
      <c r="BO96392" s="2"/>
    </row>
    <row r="96393" spans="67:67" x14ac:dyDescent="0.2">
      <c r="BO96393" s="2"/>
    </row>
    <row r="96394" spans="67:67" x14ac:dyDescent="0.2">
      <c r="BO96394" s="2"/>
    </row>
    <row r="96395" spans="67:67" x14ac:dyDescent="0.2">
      <c r="BO96395" s="2"/>
    </row>
    <row r="96396" spans="67:67" x14ac:dyDescent="0.2">
      <c r="BO96396" s="2"/>
    </row>
    <row r="96397" spans="67:67" x14ac:dyDescent="0.2">
      <c r="BO96397" s="2"/>
    </row>
    <row r="96398" spans="67:67" x14ac:dyDescent="0.2">
      <c r="BO96398" s="2"/>
    </row>
    <row r="96399" spans="67:67" x14ac:dyDescent="0.2">
      <c r="BO96399" s="2"/>
    </row>
    <row r="96400" spans="67:67" x14ac:dyDescent="0.2">
      <c r="BO96400" s="2"/>
    </row>
    <row r="96401" spans="67:67" x14ac:dyDescent="0.2">
      <c r="BO96401" s="2"/>
    </row>
    <row r="96402" spans="67:67" x14ac:dyDescent="0.2">
      <c r="BO96402" s="2"/>
    </row>
    <row r="96403" spans="67:67" x14ac:dyDescent="0.2">
      <c r="BO96403" s="2"/>
    </row>
    <row r="96404" spans="67:67" x14ac:dyDescent="0.2">
      <c r="BO96404" s="2"/>
    </row>
    <row r="96405" spans="67:67" x14ac:dyDescent="0.2">
      <c r="BO96405" s="2"/>
    </row>
    <row r="96406" spans="67:67" x14ac:dyDescent="0.2">
      <c r="BO96406" s="2"/>
    </row>
    <row r="96407" spans="67:67" x14ac:dyDescent="0.2">
      <c r="BO96407" s="2"/>
    </row>
    <row r="96408" spans="67:67" x14ac:dyDescent="0.2">
      <c r="BO96408" s="2"/>
    </row>
    <row r="96409" spans="67:67" x14ac:dyDescent="0.2">
      <c r="BO96409" s="2"/>
    </row>
    <row r="96410" spans="67:67" x14ac:dyDescent="0.2">
      <c r="BO96410" s="2"/>
    </row>
    <row r="96411" spans="67:67" x14ac:dyDescent="0.2">
      <c r="BO96411" s="2"/>
    </row>
    <row r="96412" spans="67:67" x14ac:dyDescent="0.2">
      <c r="BO96412" s="2"/>
    </row>
    <row r="96413" spans="67:67" x14ac:dyDescent="0.2">
      <c r="BO96413" s="2"/>
    </row>
    <row r="96414" spans="67:67" x14ac:dyDescent="0.2">
      <c r="BO96414" s="2"/>
    </row>
    <row r="96415" spans="67:67" x14ac:dyDescent="0.2">
      <c r="BO96415" s="2"/>
    </row>
    <row r="96416" spans="67:67" x14ac:dyDescent="0.2">
      <c r="BO96416" s="2"/>
    </row>
    <row r="96417" spans="67:67" x14ac:dyDescent="0.2">
      <c r="BO96417" s="2"/>
    </row>
    <row r="96418" spans="67:67" x14ac:dyDescent="0.2">
      <c r="BO96418" s="2"/>
    </row>
    <row r="96419" spans="67:67" x14ac:dyDescent="0.2">
      <c r="BO96419" s="2"/>
    </row>
    <row r="96420" spans="67:67" x14ac:dyDescent="0.2">
      <c r="BO96420" s="2"/>
    </row>
    <row r="96421" spans="67:67" x14ac:dyDescent="0.2">
      <c r="BO96421" s="2"/>
    </row>
    <row r="96422" spans="67:67" x14ac:dyDescent="0.2">
      <c r="BO96422" s="2"/>
    </row>
    <row r="96423" spans="67:67" x14ac:dyDescent="0.2">
      <c r="BO96423" s="2"/>
    </row>
    <row r="96424" spans="67:67" x14ac:dyDescent="0.2">
      <c r="BO96424" s="2"/>
    </row>
    <row r="96425" spans="67:67" x14ac:dyDescent="0.2">
      <c r="BO96425" s="2"/>
    </row>
    <row r="96426" spans="67:67" x14ac:dyDescent="0.2">
      <c r="BO96426" s="2"/>
    </row>
    <row r="96427" spans="67:67" x14ac:dyDescent="0.2">
      <c r="BO96427" s="2"/>
    </row>
    <row r="96428" spans="67:67" x14ac:dyDescent="0.2">
      <c r="BO96428" s="2"/>
    </row>
    <row r="96429" spans="67:67" x14ac:dyDescent="0.2">
      <c r="BO96429" s="2"/>
    </row>
    <row r="96430" spans="67:67" x14ac:dyDescent="0.2">
      <c r="BO96430" s="2"/>
    </row>
    <row r="96431" spans="67:67" x14ac:dyDescent="0.2">
      <c r="BO96431" s="2"/>
    </row>
    <row r="96432" spans="67:67" x14ac:dyDescent="0.2">
      <c r="BO96432" s="2"/>
    </row>
    <row r="96433" spans="67:67" x14ac:dyDescent="0.2">
      <c r="BO96433" s="2"/>
    </row>
    <row r="96434" spans="67:67" x14ac:dyDescent="0.2">
      <c r="BO96434" s="2"/>
    </row>
    <row r="96435" spans="67:67" x14ac:dyDescent="0.2">
      <c r="BO96435" s="2"/>
    </row>
    <row r="96436" spans="67:67" x14ac:dyDescent="0.2">
      <c r="BO96436" s="2"/>
    </row>
    <row r="96437" spans="67:67" x14ac:dyDescent="0.2">
      <c r="BO96437" s="2"/>
    </row>
    <row r="96438" spans="67:67" x14ac:dyDescent="0.2">
      <c r="BO96438" s="2"/>
    </row>
    <row r="96439" spans="67:67" x14ac:dyDescent="0.2">
      <c r="BO96439" s="2"/>
    </row>
    <row r="96440" spans="67:67" x14ac:dyDescent="0.2">
      <c r="BO96440" s="2"/>
    </row>
    <row r="96441" spans="67:67" x14ac:dyDescent="0.2">
      <c r="BO96441" s="2"/>
    </row>
    <row r="96442" spans="67:67" x14ac:dyDescent="0.2">
      <c r="BO96442" s="2"/>
    </row>
    <row r="96443" spans="67:67" x14ac:dyDescent="0.2">
      <c r="BO96443" s="2"/>
    </row>
    <row r="96444" spans="67:67" x14ac:dyDescent="0.2">
      <c r="BO96444" s="2"/>
    </row>
    <row r="96445" spans="67:67" x14ac:dyDescent="0.2">
      <c r="BO96445" s="2"/>
    </row>
    <row r="96446" spans="67:67" x14ac:dyDescent="0.2">
      <c r="BO96446" s="2"/>
    </row>
    <row r="96447" spans="67:67" x14ac:dyDescent="0.2">
      <c r="BO96447" s="2"/>
    </row>
    <row r="96448" spans="67:67" x14ac:dyDescent="0.2">
      <c r="BO96448" s="2"/>
    </row>
    <row r="96449" spans="67:67" x14ac:dyDescent="0.2">
      <c r="BO96449" s="2"/>
    </row>
    <row r="96450" spans="67:67" x14ac:dyDescent="0.2">
      <c r="BO96450" s="2"/>
    </row>
    <row r="96451" spans="67:67" x14ac:dyDescent="0.2">
      <c r="BO96451" s="2"/>
    </row>
    <row r="96452" spans="67:67" x14ac:dyDescent="0.2">
      <c r="BO96452" s="2"/>
    </row>
    <row r="96453" spans="67:67" x14ac:dyDescent="0.2">
      <c r="BO96453" s="2"/>
    </row>
    <row r="96454" spans="67:67" x14ac:dyDescent="0.2">
      <c r="BO96454" s="2"/>
    </row>
    <row r="96455" spans="67:67" x14ac:dyDescent="0.2">
      <c r="BO96455" s="2"/>
    </row>
    <row r="96456" spans="67:67" x14ac:dyDescent="0.2">
      <c r="BO96456" s="2"/>
    </row>
    <row r="96457" spans="67:67" x14ac:dyDescent="0.2">
      <c r="BO96457" s="2"/>
    </row>
    <row r="96458" spans="67:67" x14ac:dyDescent="0.2">
      <c r="BO96458" s="2"/>
    </row>
    <row r="96459" spans="67:67" x14ac:dyDescent="0.2">
      <c r="BO96459" s="2"/>
    </row>
    <row r="96460" spans="67:67" x14ac:dyDescent="0.2">
      <c r="BO96460" s="2"/>
    </row>
    <row r="96461" spans="67:67" x14ac:dyDescent="0.2">
      <c r="BO96461" s="2"/>
    </row>
    <row r="96462" spans="67:67" x14ac:dyDescent="0.2">
      <c r="BO96462" s="2"/>
    </row>
    <row r="96463" spans="67:67" x14ac:dyDescent="0.2">
      <c r="BO96463" s="2"/>
    </row>
    <row r="96464" spans="67:67" x14ac:dyDescent="0.2">
      <c r="BO96464" s="2"/>
    </row>
    <row r="96465" spans="67:67" x14ac:dyDescent="0.2">
      <c r="BO96465" s="2"/>
    </row>
    <row r="96466" spans="67:67" x14ac:dyDescent="0.2">
      <c r="BO96466" s="2"/>
    </row>
    <row r="96467" spans="67:67" x14ac:dyDescent="0.2">
      <c r="BO96467" s="2"/>
    </row>
    <row r="96468" spans="67:67" x14ac:dyDescent="0.2">
      <c r="BO96468" s="2"/>
    </row>
    <row r="96469" spans="67:67" x14ac:dyDescent="0.2">
      <c r="BO96469" s="2"/>
    </row>
    <row r="96470" spans="67:67" x14ac:dyDescent="0.2">
      <c r="BO96470" s="2"/>
    </row>
    <row r="96471" spans="67:67" x14ac:dyDescent="0.2">
      <c r="BO96471" s="2"/>
    </row>
    <row r="96472" spans="67:67" x14ac:dyDescent="0.2">
      <c r="BO96472" s="2"/>
    </row>
    <row r="96473" spans="67:67" x14ac:dyDescent="0.2">
      <c r="BO96473" s="2"/>
    </row>
    <row r="96474" spans="67:67" x14ac:dyDescent="0.2">
      <c r="BO96474" s="2"/>
    </row>
    <row r="96475" spans="67:67" x14ac:dyDescent="0.2">
      <c r="BO96475" s="2"/>
    </row>
    <row r="96476" spans="67:67" x14ac:dyDescent="0.2">
      <c r="BO96476" s="2"/>
    </row>
    <row r="96477" spans="67:67" x14ac:dyDescent="0.2">
      <c r="BO96477" s="2"/>
    </row>
    <row r="96478" spans="67:67" x14ac:dyDescent="0.2">
      <c r="BO96478" s="2"/>
    </row>
    <row r="96479" spans="67:67" x14ac:dyDescent="0.2">
      <c r="BO96479" s="2"/>
    </row>
    <row r="96480" spans="67:67" x14ac:dyDescent="0.2">
      <c r="BO96480" s="2"/>
    </row>
    <row r="96481" spans="67:67" x14ac:dyDescent="0.2">
      <c r="BO96481" s="2"/>
    </row>
    <row r="96482" spans="67:67" x14ac:dyDescent="0.2">
      <c r="BO96482" s="2"/>
    </row>
    <row r="96483" spans="67:67" x14ac:dyDescent="0.2">
      <c r="BO96483" s="2"/>
    </row>
    <row r="96484" spans="67:67" x14ac:dyDescent="0.2">
      <c r="BO96484" s="2"/>
    </row>
    <row r="96485" spans="67:67" x14ac:dyDescent="0.2">
      <c r="BO96485" s="2"/>
    </row>
    <row r="96486" spans="67:67" x14ac:dyDescent="0.2">
      <c r="BO96486" s="2"/>
    </row>
    <row r="96487" spans="67:67" x14ac:dyDescent="0.2">
      <c r="BO96487" s="2"/>
    </row>
    <row r="96488" spans="67:67" x14ac:dyDescent="0.2">
      <c r="BO96488" s="2"/>
    </row>
    <row r="96489" spans="67:67" x14ac:dyDescent="0.2">
      <c r="BO96489" s="2"/>
    </row>
    <row r="96490" spans="67:67" x14ac:dyDescent="0.2">
      <c r="BO96490" s="2"/>
    </row>
    <row r="96491" spans="67:67" x14ac:dyDescent="0.2">
      <c r="BO96491" s="2"/>
    </row>
    <row r="96492" spans="67:67" x14ac:dyDescent="0.2">
      <c r="BO96492" s="2"/>
    </row>
    <row r="96493" spans="67:67" x14ac:dyDescent="0.2">
      <c r="BO96493" s="2"/>
    </row>
    <row r="96494" spans="67:67" x14ac:dyDescent="0.2">
      <c r="BO96494" s="2"/>
    </row>
    <row r="96495" spans="67:67" x14ac:dyDescent="0.2">
      <c r="BO96495" s="2"/>
    </row>
    <row r="96496" spans="67:67" x14ac:dyDescent="0.2">
      <c r="BO96496" s="2"/>
    </row>
    <row r="96497" spans="67:67" x14ac:dyDescent="0.2">
      <c r="BO96497" s="2"/>
    </row>
    <row r="96498" spans="67:67" x14ac:dyDescent="0.2">
      <c r="BO96498" s="2"/>
    </row>
    <row r="96499" spans="67:67" x14ac:dyDescent="0.2">
      <c r="BO96499" s="2"/>
    </row>
    <row r="96500" spans="67:67" x14ac:dyDescent="0.2">
      <c r="BO96500" s="2"/>
    </row>
    <row r="96501" spans="67:67" x14ac:dyDescent="0.2">
      <c r="BO96501" s="2"/>
    </row>
    <row r="96502" spans="67:67" x14ac:dyDescent="0.2">
      <c r="BO96502" s="2"/>
    </row>
    <row r="96503" spans="67:67" x14ac:dyDescent="0.2">
      <c r="BO96503" s="2"/>
    </row>
    <row r="96504" spans="67:67" x14ac:dyDescent="0.2">
      <c r="BO96504" s="2"/>
    </row>
    <row r="96505" spans="67:67" x14ac:dyDescent="0.2">
      <c r="BO96505" s="2"/>
    </row>
    <row r="96506" spans="67:67" x14ac:dyDescent="0.2">
      <c r="BO96506" s="2"/>
    </row>
    <row r="96507" spans="67:67" x14ac:dyDescent="0.2">
      <c r="BO96507" s="2"/>
    </row>
    <row r="96508" spans="67:67" x14ac:dyDescent="0.2">
      <c r="BO96508" s="2"/>
    </row>
    <row r="96509" spans="67:67" x14ac:dyDescent="0.2">
      <c r="BO96509" s="2"/>
    </row>
    <row r="96510" spans="67:67" x14ac:dyDescent="0.2">
      <c r="BO96510" s="2"/>
    </row>
    <row r="96511" spans="67:67" x14ac:dyDescent="0.2">
      <c r="BO96511" s="2"/>
    </row>
    <row r="96512" spans="67:67" x14ac:dyDescent="0.2">
      <c r="BO96512" s="2"/>
    </row>
    <row r="96513" spans="67:67" x14ac:dyDescent="0.2">
      <c r="BO96513" s="2"/>
    </row>
    <row r="96514" spans="67:67" x14ac:dyDescent="0.2">
      <c r="BO96514" s="2"/>
    </row>
    <row r="96515" spans="67:67" x14ac:dyDescent="0.2">
      <c r="BO96515" s="2"/>
    </row>
    <row r="96516" spans="67:67" x14ac:dyDescent="0.2">
      <c r="BO96516" s="2"/>
    </row>
    <row r="96517" spans="67:67" x14ac:dyDescent="0.2">
      <c r="BO96517" s="2"/>
    </row>
    <row r="96518" spans="67:67" x14ac:dyDescent="0.2">
      <c r="BO96518" s="2"/>
    </row>
    <row r="96519" spans="67:67" x14ac:dyDescent="0.2">
      <c r="BO96519" s="2"/>
    </row>
    <row r="96520" spans="67:67" x14ac:dyDescent="0.2">
      <c r="BO96520" s="2"/>
    </row>
    <row r="96521" spans="67:67" x14ac:dyDescent="0.2">
      <c r="BO96521" s="2"/>
    </row>
    <row r="96522" spans="67:67" x14ac:dyDescent="0.2">
      <c r="BO96522" s="2"/>
    </row>
    <row r="96523" spans="67:67" x14ac:dyDescent="0.2">
      <c r="BO96523" s="2"/>
    </row>
    <row r="96524" spans="67:67" x14ac:dyDescent="0.2">
      <c r="BO96524" s="2"/>
    </row>
    <row r="96525" spans="67:67" x14ac:dyDescent="0.2">
      <c r="BO96525" s="2"/>
    </row>
    <row r="96526" spans="67:67" x14ac:dyDescent="0.2">
      <c r="BO96526" s="2"/>
    </row>
    <row r="96527" spans="67:67" x14ac:dyDescent="0.2">
      <c r="BO96527" s="2"/>
    </row>
    <row r="96528" spans="67:67" x14ac:dyDescent="0.2">
      <c r="BO96528" s="2"/>
    </row>
    <row r="96529" spans="67:67" x14ac:dyDescent="0.2">
      <c r="BO96529" s="2"/>
    </row>
    <row r="96530" spans="67:67" x14ac:dyDescent="0.2">
      <c r="BO96530" s="2"/>
    </row>
    <row r="96531" spans="67:67" x14ac:dyDescent="0.2">
      <c r="BO96531" s="2"/>
    </row>
    <row r="96532" spans="67:67" x14ac:dyDescent="0.2">
      <c r="BO96532" s="2"/>
    </row>
    <row r="96533" spans="67:67" x14ac:dyDescent="0.2">
      <c r="BO96533" s="2"/>
    </row>
    <row r="96534" spans="67:67" x14ac:dyDescent="0.2">
      <c r="BO96534" s="2"/>
    </row>
    <row r="96535" spans="67:67" x14ac:dyDescent="0.2">
      <c r="BO96535" s="2"/>
    </row>
    <row r="96536" spans="67:67" x14ac:dyDescent="0.2">
      <c r="BO96536" s="2"/>
    </row>
    <row r="96537" spans="67:67" x14ac:dyDescent="0.2">
      <c r="BO96537" s="2"/>
    </row>
    <row r="96538" spans="67:67" x14ac:dyDescent="0.2">
      <c r="BO96538" s="2"/>
    </row>
    <row r="96539" spans="67:67" x14ac:dyDescent="0.2">
      <c r="BO96539" s="2"/>
    </row>
    <row r="96540" spans="67:67" x14ac:dyDescent="0.2">
      <c r="BO96540" s="2"/>
    </row>
    <row r="96541" spans="67:67" x14ac:dyDescent="0.2">
      <c r="BO96541" s="2"/>
    </row>
    <row r="96542" spans="67:67" x14ac:dyDescent="0.2">
      <c r="BO96542" s="2"/>
    </row>
    <row r="96543" spans="67:67" x14ac:dyDescent="0.2">
      <c r="BO96543" s="2"/>
    </row>
    <row r="96544" spans="67:67" x14ac:dyDescent="0.2">
      <c r="BO96544" s="2"/>
    </row>
    <row r="96545" spans="67:67" x14ac:dyDescent="0.2">
      <c r="BO96545" s="2"/>
    </row>
    <row r="96546" spans="67:67" x14ac:dyDescent="0.2">
      <c r="BO96546" s="2"/>
    </row>
    <row r="96547" spans="67:67" x14ac:dyDescent="0.2">
      <c r="BO96547" s="2"/>
    </row>
    <row r="96548" spans="67:67" x14ac:dyDescent="0.2">
      <c r="BO96548" s="2"/>
    </row>
    <row r="96549" spans="67:67" x14ac:dyDescent="0.2">
      <c r="BO96549" s="2"/>
    </row>
    <row r="96550" spans="67:67" x14ac:dyDescent="0.2">
      <c r="BO96550" s="2"/>
    </row>
    <row r="96551" spans="67:67" x14ac:dyDescent="0.2">
      <c r="BO96551" s="2"/>
    </row>
    <row r="96552" spans="67:67" x14ac:dyDescent="0.2">
      <c r="BO96552" s="2"/>
    </row>
    <row r="96553" spans="67:67" x14ac:dyDescent="0.2">
      <c r="BO96553" s="2"/>
    </row>
    <row r="96554" spans="67:67" x14ac:dyDescent="0.2">
      <c r="BO96554" s="2"/>
    </row>
    <row r="96555" spans="67:67" x14ac:dyDescent="0.2">
      <c r="BO96555" s="2"/>
    </row>
    <row r="96556" spans="67:67" x14ac:dyDescent="0.2">
      <c r="BO96556" s="2"/>
    </row>
    <row r="96557" spans="67:67" x14ac:dyDescent="0.2">
      <c r="BO96557" s="2"/>
    </row>
    <row r="96558" spans="67:67" x14ac:dyDescent="0.2">
      <c r="BO96558" s="2"/>
    </row>
    <row r="96559" spans="67:67" x14ac:dyDescent="0.2">
      <c r="BO96559" s="2"/>
    </row>
    <row r="96560" spans="67:67" x14ac:dyDescent="0.2">
      <c r="BO96560" s="2"/>
    </row>
    <row r="96561" spans="67:67" x14ac:dyDescent="0.2">
      <c r="BO96561" s="2"/>
    </row>
    <row r="96562" spans="67:67" x14ac:dyDescent="0.2">
      <c r="BO96562" s="2"/>
    </row>
    <row r="96563" spans="67:67" x14ac:dyDescent="0.2">
      <c r="BO96563" s="2"/>
    </row>
    <row r="96564" spans="67:67" x14ac:dyDescent="0.2">
      <c r="BO96564" s="2"/>
    </row>
    <row r="96565" spans="67:67" x14ac:dyDescent="0.2">
      <c r="BO96565" s="2"/>
    </row>
    <row r="96566" spans="67:67" x14ac:dyDescent="0.2">
      <c r="BO96566" s="2"/>
    </row>
    <row r="96567" spans="67:67" x14ac:dyDescent="0.2">
      <c r="BO96567" s="2"/>
    </row>
    <row r="96568" spans="67:67" x14ac:dyDescent="0.2">
      <c r="BO96568" s="2"/>
    </row>
    <row r="96569" spans="67:67" x14ac:dyDescent="0.2">
      <c r="BO96569" s="2"/>
    </row>
    <row r="96570" spans="67:67" x14ac:dyDescent="0.2">
      <c r="BO96570" s="2"/>
    </row>
    <row r="96571" spans="67:67" x14ac:dyDescent="0.2">
      <c r="BO96571" s="2"/>
    </row>
    <row r="96572" spans="67:67" x14ac:dyDescent="0.2">
      <c r="BO96572" s="2"/>
    </row>
    <row r="96573" spans="67:67" x14ac:dyDescent="0.2">
      <c r="BO96573" s="2"/>
    </row>
    <row r="96574" spans="67:67" x14ac:dyDescent="0.2">
      <c r="BO96574" s="2"/>
    </row>
    <row r="96575" spans="67:67" x14ac:dyDescent="0.2">
      <c r="BO96575" s="2"/>
    </row>
    <row r="96576" spans="67:67" x14ac:dyDescent="0.2">
      <c r="BO96576" s="2"/>
    </row>
    <row r="96577" spans="67:67" x14ac:dyDescent="0.2">
      <c r="BO96577" s="2"/>
    </row>
    <row r="96578" spans="67:67" x14ac:dyDescent="0.2">
      <c r="BO96578" s="2"/>
    </row>
    <row r="96579" spans="67:67" x14ac:dyDescent="0.2">
      <c r="BO96579" s="2"/>
    </row>
    <row r="96580" spans="67:67" x14ac:dyDescent="0.2">
      <c r="BO96580" s="2"/>
    </row>
    <row r="96581" spans="67:67" x14ac:dyDescent="0.2">
      <c r="BO96581" s="2"/>
    </row>
    <row r="96582" spans="67:67" x14ac:dyDescent="0.2">
      <c r="BO96582" s="2"/>
    </row>
    <row r="96583" spans="67:67" x14ac:dyDescent="0.2">
      <c r="BO96583" s="2"/>
    </row>
    <row r="96584" spans="67:67" x14ac:dyDescent="0.2">
      <c r="BO96584" s="2"/>
    </row>
    <row r="96585" spans="67:67" x14ac:dyDescent="0.2">
      <c r="BO96585" s="2"/>
    </row>
    <row r="96586" spans="67:67" x14ac:dyDescent="0.2">
      <c r="BO96586" s="2"/>
    </row>
    <row r="96587" spans="67:67" x14ac:dyDescent="0.2">
      <c r="BO96587" s="2"/>
    </row>
    <row r="96588" spans="67:67" x14ac:dyDescent="0.2">
      <c r="BO96588" s="2"/>
    </row>
    <row r="96589" spans="67:67" x14ac:dyDescent="0.2">
      <c r="BO96589" s="2"/>
    </row>
    <row r="96590" spans="67:67" x14ac:dyDescent="0.2">
      <c r="BO96590" s="2"/>
    </row>
    <row r="96591" spans="67:67" x14ac:dyDescent="0.2">
      <c r="BO96591" s="2"/>
    </row>
    <row r="96592" spans="67:67" x14ac:dyDescent="0.2">
      <c r="BO96592" s="2"/>
    </row>
    <row r="96593" spans="67:67" x14ac:dyDescent="0.2">
      <c r="BO96593" s="2"/>
    </row>
    <row r="96594" spans="67:67" x14ac:dyDescent="0.2">
      <c r="BO96594" s="2"/>
    </row>
    <row r="96595" spans="67:67" x14ac:dyDescent="0.2">
      <c r="BO96595" s="2"/>
    </row>
    <row r="96596" spans="67:67" x14ac:dyDescent="0.2">
      <c r="BO96596" s="2"/>
    </row>
    <row r="96597" spans="67:67" x14ac:dyDescent="0.2">
      <c r="BO96597" s="2"/>
    </row>
    <row r="96598" spans="67:67" x14ac:dyDescent="0.2">
      <c r="BO96598" s="2"/>
    </row>
    <row r="96599" spans="67:67" x14ac:dyDescent="0.2">
      <c r="BO96599" s="2"/>
    </row>
    <row r="96600" spans="67:67" x14ac:dyDescent="0.2">
      <c r="BO96600" s="2"/>
    </row>
    <row r="96601" spans="67:67" x14ac:dyDescent="0.2">
      <c r="BO96601" s="2"/>
    </row>
    <row r="96602" spans="67:67" x14ac:dyDescent="0.2">
      <c r="BO96602" s="2"/>
    </row>
    <row r="96603" spans="67:67" x14ac:dyDescent="0.2">
      <c r="BO96603" s="2"/>
    </row>
    <row r="96604" spans="67:67" x14ac:dyDescent="0.2">
      <c r="BO96604" s="2"/>
    </row>
    <row r="96605" spans="67:67" x14ac:dyDescent="0.2">
      <c r="BO96605" s="2"/>
    </row>
    <row r="96606" spans="67:67" x14ac:dyDescent="0.2">
      <c r="BO96606" s="2"/>
    </row>
    <row r="96607" spans="67:67" x14ac:dyDescent="0.2">
      <c r="BO96607" s="2"/>
    </row>
    <row r="96608" spans="67:67" x14ac:dyDescent="0.2">
      <c r="BO96608" s="2"/>
    </row>
    <row r="96609" spans="67:67" x14ac:dyDescent="0.2">
      <c r="BO96609" s="2"/>
    </row>
    <row r="96610" spans="67:67" x14ac:dyDescent="0.2">
      <c r="BO96610" s="2"/>
    </row>
    <row r="96611" spans="67:67" x14ac:dyDescent="0.2">
      <c r="BO96611" s="2"/>
    </row>
    <row r="96612" spans="67:67" x14ac:dyDescent="0.2">
      <c r="BO96612" s="2"/>
    </row>
    <row r="96613" spans="67:67" x14ac:dyDescent="0.2">
      <c r="BO96613" s="2"/>
    </row>
    <row r="96614" spans="67:67" x14ac:dyDescent="0.2">
      <c r="BO96614" s="2"/>
    </row>
    <row r="96615" spans="67:67" x14ac:dyDescent="0.2">
      <c r="BO96615" s="2"/>
    </row>
    <row r="96616" spans="67:67" x14ac:dyDescent="0.2">
      <c r="BO96616" s="2"/>
    </row>
    <row r="96617" spans="67:67" x14ac:dyDescent="0.2">
      <c r="BO96617" s="2"/>
    </row>
    <row r="96618" spans="67:67" x14ac:dyDescent="0.2">
      <c r="BO96618" s="2"/>
    </row>
    <row r="96619" spans="67:67" x14ac:dyDescent="0.2">
      <c r="BO96619" s="2"/>
    </row>
    <row r="96620" spans="67:67" x14ac:dyDescent="0.2">
      <c r="BO96620" s="2"/>
    </row>
    <row r="96621" spans="67:67" x14ac:dyDescent="0.2">
      <c r="BO96621" s="2"/>
    </row>
    <row r="96622" spans="67:67" x14ac:dyDescent="0.2">
      <c r="BO96622" s="2"/>
    </row>
    <row r="96623" spans="67:67" x14ac:dyDescent="0.2">
      <c r="BO96623" s="2"/>
    </row>
    <row r="96624" spans="67:67" x14ac:dyDescent="0.2">
      <c r="BO96624" s="2"/>
    </row>
    <row r="96625" spans="67:67" x14ac:dyDescent="0.2">
      <c r="BO96625" s="2"/>
    </row>
    <row r="96626" spans="67:67" x14ac:dyDescent="0.2">
      <c r="BO96626" s="2"/>
    </row>
    <row r="96627" spans="67:67" x14ac:dyDescent="0.2">
      <c r="BO96627" s="2"/>
    </row>
    <row r="96628" spans="67:67" x14ac:dyDescent="0.2">
      <c r="BO96628" s="2"/>
    </row>
    <row r="96629" spans="67:67" x14ac:dyDescent="0.2">
      <c r="BO96629" s="2"/>
    </row>
    <row r="96630" spans="67:67" x14ac:dyDescent="0.2">
      <c r="BO96630" s="2"/>
    </row>
    <row r="96631" spans="67:67" x14ac:dyDescent="0.2">
      <c r="BO96631" s="2"/>
    </row>
    <row r="96632" spans="67:67" x14ac:dyDescent="0.2">
      <c r="BO96632" s="2"/>
    </row>
    <row r="96633" spans="67:67" x14ac:dyDescent="0.2">
      <c r="BO96633" s="2"/>
    </row>
    <row r="96634" spans="67:67" x14ac:dyDescent="0.2">
      <c r="BO96634" s="2"/>
    </row>
    <row r="96635" spans="67:67" x14ac:dyDescent="0.2">
      <c r="BO96635" s="2"/>
    </row>
    <row r="96636" spans="67:67" x14ac:dyDescent="0.2">
      <c r="BO96636" s="2"/>
    </row>
    <row r="96637" spans="67:67" x14ac:dyDescent="0.2">
      <c r="BO96637" s="2"/>
    </row>
    <row r="96638" spans="67:67" x14ac:dyDescent="0.2">
      <c r="BO96638" s="2"/>
    </row>
    <row r="96639" spans="67:67" x14ac:dyDescent="0.2">
      <c r="BO96639" s="2"/>
    </row>
    <row r="96640" spans="67:67" x14ac:dyDescent="0.2">
      <c r="BO96640" s="2"/>
    </row>
    <row r="96641" spans="67:67" x14ac:dyDescent="0.2">
      <c r="BO96641" s="2"/>
    </row>
    <row r="96642" spans="67:67" x14ac:dyDescent="0.2">
      <c r="BO96642" s="2"/>
    </row>
    <row r="96643" spans="67:67" x14ac:dyDescent="0.2">
      <c r="BO96643" s="2"/>
    </row>
    <row r="96644" spans="67:67" x14ac:dyDescent="0.2">
      <c r="BO96644" s="2"/>
    </row>
    <row r="96645" spans="67:67" x14ac:dyDescent="0.2">
      <c r="BO96645" s="2"/>
    </row>
    <row r="96646" spans="67:67" x14ac:dyDescent="0.2">
      <c r="BO96646" s="2"/>
    </row>
    <row r="96647" spans="67:67" x14ac:dyDescent="0.2">
      <c r="BO96647" s="2"/>
    </row>
    <row r="96648" spans="67:67" x14ac:dyDescent="0.2">
      <c r="BO96648" s="2"/>
    </row>
    <row r="96649" spans="67:67" x14ac:dyDescent="0.2">
      <c r="BO96649" s="2"/>
    </row>
    <row r="96650" spans="67:67" x14ac:dyDescent="0.2">
      <c r="BO96650" s="2"/>
    </row>
    <row r="96651" spans="67:67" x14ac:dyDescent="0.2">
      <c r="BO96651" s="2"/>
    </row>
    <row r="96652" spans="67:67" x14ac:dyDescent="0.2">
      <c r="BO96652" s="2"/>
    </row>
    <row r="96653" spans="67:67" x14ac:dyDescent="0.2">
      <c r="BO96653" s="2"/>
    </row>
    <row r="96654" spans="67:67" x14ac:dyDescent="0.2">
      <c r="BO96654" s="2"/>
    </row>
    <row r="96655" spans="67:67" x14ac:dyDescent="0.2">
      <c r="BO96655" s="2"/>
    </row>
    <row r="96656" spans="67:67" x14ac:dyDescent="0.2">
      <c r="BO96656" s="2"/>
    </row>
    <row r="96657" spans="67:67" x14ac:dyDescent="0.2">
      <c r="BO96657" s="2"/>
    </row>
    <row r="96658" spans="67:67" x14ac:dyDescent="0.2">
      <c r="BO96658" s="2"/>
    </row>
    <row r="96659" spans="67:67" x14ac:dyDescent="0.2">
      <c r="BO96659" s="2"/>
    </row>
    <row r="96660" spans="67:67" x14ac:dyDescent="0.2">
      <c r="BO96660" s="2"/>
    </row>
    <row r="96661" spans="67:67" x14ac:dyDescent="0.2">
      <c r="BO96661" s="2"/>
    </row>
    <row r="96662" spans="67:67" x14ac:dyDescent="0.2">
      <c r="BO96662" s="2"/>
    </row>
    <row r="96663" spans="67:67" x14ac:dyDescent="0.2">
      <c r="BO96663" s="2"/>
    </row>
    <row r="96664" spans="67:67" x14ac:dyDescent="0.2">
      <c r="BO96664" s="2"/>
    </row>
    <row r="96665" spans="67:67" x14ac:dyDescent="0.2">
      <c r="BO96665" s="2"/>
    </row>
    <row r="96666" spans="67:67" x14ac:dyDescent="0.2">
      <c r="BO96666" s="2"/>
    </row>
    <row r="96667" spans="67:67" x14ac:dyDescent="0.2">
      <c r="BO96667" s="2"/>
    </row>
    <row r="96668" spans="67:67" x14ac:dyDescent="0.2">
      <c r="BO96668" s="2"/>
    </row>
    <row r="96669" spans="67:67" x14ac:dyDescent="0.2">
      <c r="BO96669" s="2"/>
    </row>
    <row r="96670" spans="67:67" x14ac:dyDescent="0.2">
      <c r="BO96670" s="2"/>
    </row>
    <row r="96671" spans="67:67" x14ac:dyDescent="0.2">
      <c r="BO96671" s="2"/>
    </row>
    <row r="96672" spans="67:67" x14ac:dyDescent="0.2">
      <c r="BO96672" s="2"/>
    </row>
    <row r="96673" spans="67:67" x14ac:dyDescent="0.2">
      <c r="BO96673" s="2"/>
    </row>
    <row r="96674" spans="67:67" x14ac:dyDescent="0.2">
      <c r="BO96674" s="2"/>
    </row>
    <row r="96675" spans="67:67" x14ac:dyDescent="0.2">
      <c r="BO96675" s="2"/>
    </row>
    <row r="96676" spans="67:67" x14ac:dyDescent="0.2">
      <c r="BO96676" s="2"/>
    </row>
    <row r="96677" spans="67:67" x14ac:dyDescent="0.2">
      <c r="BO96677" s="2"/>
    </row>
    <row r="96678" spans="67:67" x14ac:dyDescent="0.2">
      <c r="BO96678" s="2"/>
    </row>
    <row r="96679" spans="67:67" x14ac:dyDescent="0.2">
      <c r="BO96679" s="2"/>
    </row>
    <row r="96680" spans="67:67" x14ac:dyDescent="0.2">
      <c r="BO96680" s="2"/>
    </row>
    <row r="96681" spans="67:67" x14ac:dyDescent="0.2">
      <c r="BO96681" s="2"/>
    </row>
    <row r="96682" spans="67:67" x14ac:dyDescent="0.2">
      <c r="BO96682" s="2"/>
    </row>
    <row r="96683" spans="67:67" x14ac:dyDescent="0.2">
      <c r="BO96683" s="2"/>
    </row>
    <row r="96684" spans="67:67" x14ac:dyDescent="0.2">
      <c r="BO96684" s="2"/>
    </row>
    <row r="96685" spans="67:67" x14ac:dyDescent="0.2">
      <c r="BO96685" s="2"/>
    </row>
    <row r="96686" spans="67:67" x14ac:dyDescent="0.2">
      <c r="BO96686" s="2"/>
    </row>
    <row r="96687" spans="67:67" x14ac:dyDescent="0.2">
      <c r="BO96687" s="2"/>
    </row>
    <row r="96688" spans="67:67" x14ac:dyDescent="0.2">
      <c r="BO96688" s="2"/>
    </row>
    <row r="96689" spans="67:67" x14ac:dyDescent="0.2">
      <c r="BO96689" s="2"/>
    </row>
    <row r="96690" spans="67:67" x14ac:dyDescent="0.2">
      <c r="BO96690" s="2"/>
    </row>
    <row r="96691" spans="67:67" x14ac:dyDescent="0.2">
      <c r="BO96691" s="2"/>
    </row>
    <row r="96692" spans="67:67" x14ac:dyDescent="0.2">
      <c r="BO96692" s="2"/>
    </row>
    <row r="96693" spans="67:67" x14ac:dyDescent="0.2">
      <c r="BO96693" s="2"/>
    </row>
    <row r="96694" spans="67:67" x14ac:dyDescent="0.2">
      <c r="BO96694" s="2"/>
    </row>
    <row r="96695" spans="67:67" x14ac:dyDescent="0.2">
      <c r="BO96695" s="2"/>
    </row>
    <row r="96696" spans="67:67" x14ac:dyDescent="0.2">
      <c r="BO96696" s="2"/>
    </row>
    <row r="96697" spans="67:67" x14ac:dyDescent="0.2">
      <c r="BO96697" s="2"/>
    </row>
    <row r="96698" spans="67:67" x14ac:dyDescent="0.2">
      <c r="BO96698" s="2"/>
    </row>
    <row r="96699" spans="67:67" x14ac:dyDescent="0.2">
      <c r="BO96699" s="2"/>
    </row>
    <row r="96700" spans="67:67" x14ac:dyDescent="0.2">
      <c r="BO96700" s="2"/>
    </row>
    <row r="96701" spans="67:67" x14ac:dyDescent="0.2">
      <c r="BO96701" s="2"/>
    </row>
    <row r="96702" spans="67:67" x14ac:dyDescent="0.2">
      <c r="BO96702" s="2"/>
    </row>
    <row r="96703" spans="67:67" x14ac:dyDescent="0.2">
      <c r="BO96703" s="2"/>
    </row>
    <row r="96704" spans="67:67" x14ac:dyDescent="0.2">
      <c r="BO96704" s="2"/>
    </row>
    <row r="96705" spans="67:67" x14ac:dyDescent="0.2">
      <c r="BO96705" s="2"/>
    </row>
    <row r="96706" spans="67:67" x14ac:dyDescent="0.2">
      <c r="BO96706" s="2"/>
    </row>
    <row r="96707" spans="67:67" x14ac:dyDescent="0.2">
      <c r="BO96707" s="2"/>
    </row>
    <row r="96708" spans="67:67" x14ac:dyDescent="0.2">
      <c r="BO96708" s="2"/>
    </row>
    <row r="96709" spans="67:67" x14ac:dyDescent="0.2">
      <c r="BO96709" s="2"/>
    </row>
    <row r="96710" spans="67:67" x14ac:dyDescent="0.2">
      <c r="BO96710" s="2"/>
    </row>
    <row r="96711" spans="67:67" x14ac:dyDescent="0.2">
      <c r="BO96711" s="2"/>
    </row>
    <row r="96712" spans="67:67" x14ac:dyDescent="0.2">
      <c r="BO96712" s="2"/>
    </row>
    <row r="96713" spans="67:67" x14ac:dyDescent="0.2">
      <c r="BO96713" s="2"/>
    </row>
    <row r="96714" spans="67:67" x14ac:dyDescent="0.2">
      <c r="BO96714" s="2"/>
    </row>
    <row r="96715" spans="67:67" x14ac:dyDescent="0.2">
      <c r="BO96715" s="2"/>
    </row>
    <row r="96716" spans="67:67" x14ac:dyDescent="0.2">
      <c r="BO96716" s="2"/>
    </row>
    <row r="96717" spans="67:67" x14ac:dyDescent="0.2">
      <c r="BO96717" s="2"/>
    </row>
    <row r="96718" spans="67:67" x14ac:dyDescent="0.2">
      <c r="BO96718" s="2"/>
    </row>
    <row r="96719" spans="67:67" x14ac:dyDescent="0.2">
      <c r="BO96719" s="2"/>
    </row>
    <row r="96720" spans="67:67" x14ac:dyDescent="0.2">
      <c r="BO96720" s="2"/>
    </row>
    <row r="96721" spans="67:67" x14ac:dyDescent="0.2">
      <c r="BO96721" s="2"/>
    </row>
    <row r="96722" spans="67:67" x14ac:dyDescent="0.2">
      <c r="BO96722" s="2"/>
    </row>
    <row r="96723" spans="67:67" x14ac:dyDescent="0.2">
      <c r="BO96723" s="2"/>
    </row>
    <row r="96724" spans="67:67" x14ac:dyDescent="0.2">
      <c r="BO96724" s="2"/>
    </row>
    <row r="96725" spans="67:67" x14ac:dyDescent="0.2">
      <c r="BO96725" s="2"/>
    </row>
    <row r="96726" spans="67:67" x14ac:dyDescent="0.2">
      <c r="BO96726" s="2"/>
    </row>
    <row r="96727" spans="67:67" x14ac:dyDescent="0.2">
      <c r="BO96727" s="2"/>
    </row>
    <row r="96728" spans="67:67" x14ac:dyDescent="0.2">
      <c r="BO96728" s="2"/>
    </row>
    <row r="96729" spans="67:67" x14ac:dyDescent="0.2">
      <c r="BO96729" s="2"/>
    </row>
    <row r="96730" spans="67:67" x14ac:dyDescent="0.2">
      <c r="BO96730" s="2"/>
    </row>
    <row r="96731" spans="67:67" x14ac:dyDescent="0.2">
      <c r="BO96731" s="2"/>
    </row>
    <row r="96732" spans="67:67" x14ac:dyDescent="0.2">
      <c r="BO96732" s="2"/>
    </row>
    <row r="96733" spans="67:67" x14ac:dyDescent="0.2">
      <c r="BO96733" s="2"/>
    </row>
    <row r="96734" spans="67:67" x14ac:dyDescent="0.2">
      <c r="BO96734" s="2"/>
    </row>
    <row r="96735" spans="67:67" x14ac:dyDescent="0.2">
      <c r="BO96735" s="2"/>
    </row>
    <row r="96736" spans="67:67" x14ac:dyDescent="0.2">
      <c r="BO96736" s="2"/>
    </row>
    <row r="96737" spans="67:67" x14ac:dyDescent="0.2">
      <c r="BO96737" s="2"/>
    </row>
    <row r="96738" spans="67:67" x14ac:dyDescent="0.2">
      <c r="BO96738" s="2"/>
    </row>
    <row r="96739" spans="67:67" x14ac:dyDescent="0.2">
      <c r="BO96739" s="2"/>
    </row>
    <row r="96740" spans="67:67" x14ac:dyDescent="0.2">
      <c r="BO96740" s="2"/>
    </row>
    <row r="96741" spans="67:67" x14ac:dyDescent="0.2">
      <c r="BO96741" s="2"/>
    </row>
    <row r="96742" spans="67:67" x14ac:dyDescent="0.2">
      <c r="BO96742" s="2"/>
    </row>
    <row r="96743" spans="67:67" x14ac:dyDescent="0.2">
      <c r="BO96743" s="2"/>
    </row>
    <row r="96744" spans="67:67" x14ac:dyDescent="0.2">
      <c r="BO96744" s="2"/>
    </row>
    <row r="96745" spans="67:67" x14ac:dyDescent="0.2">
      <c r="BO96745" s="2"/>
    </row>
    <row r="96746" spans="67:67" x14ac:dyDescent="0.2">
      <c r="BO96746" s="2"/>
    </row>
    <row r="96747" spans="67:67" x14ac:dyDescent="0.2">
      <c r="BO96747" s="2"/>
    </row>
    <row r="96748" spans="67:67" x14ac:dyDescent="0.2">
      <c r="BO96748" s="2"/>
    </row>
    <row r="96749" spans="67:67" x14ac:dyDescent="0.2">
      <c r="BO96749" s="2"/>
    </row>
    <row r="96750" spans="67:67" x14ac:dyDescent="0.2">
      <c r="BO96750" s="2"/>
    </row>
    <row r="96751" spans="67:67" x14ac:dyDescent="0.2">
      <c r="BO96751" s="2"/>
    </row>
    <row r="96752" spans="67:67" x14ac:dyDescent="0.2">
      <c r="BO96752" s="2"/>
    </row>
    <row r="96753" spans="67:67" x14ac:dyDescent="0.2">
      <c r="BO96753" s="2"/>
    </row>
    <row r="96754" spans="67:67" x14ac:dyDescent="0.2">
      <c r="BO96754" s="2"/>
    </row>
    <row r="96755" spans="67:67" x14ac:dyDescent="0.2">
      <c r="BO96755" s="2"/>
    </row>
    <row r="96756" spans="67:67" x14ac:dyDescent="0.2">
      <c r="BO96756" s="2"/>
    </row>
    <row r="96757" spans="67:67" x14ac:dyDescent="0.2">
      <c r="BO96757" s="2"/>
    </row>
    <row r="96758" spans="67:67" x14ac:dyDescent="0.2">
      <c r="BO96758" s="2"/>
    </row>
    <row r="96759" spans="67:67" x14ac:dyDescent="0.2">
      <c r="BO96759" s="2"/>
    </row>
    <row r="96760" spans="67:67" x14ac:dyDescent="0.2">
      <c r="BO96760" s="2"/>
    </row>
    <row r="96761" spans="67:67" x14ac:dyDescent="0.2">
      <c r="BO96761" s="2"/>
    </row>
    <row r="96762" spans="67:67" x14ac:dyDescent="0.2">
      <c r="BO96762" s="2"/>
    </row>
    <row r="96763" spans="67:67" x14ac:dyDescent="0.2">
      <c r="BO96763" s="2"/>
    </row>
    <row r="96764" spans="67:67" x14ac:dyDescent="0.2">
      <c r="BO96764" s="2"/>
    </row>
    <row r="96765" spans="67:67" x14ac:dyDescent="0.2">
      <c r="BO96765" s="2"/>
    </row>
    <row r="96766" spans="67:67" x14ac:dyDescent="0.2">
      <c r="BO96766" s="2"/>
    </row>
    <row r="96767" spans="67:67" x14ac:dyDescent="0.2">
      <c r="BO96767" s="2"/>
    </row>
    <row r="96768" spans="67:67" x14ac:dyDescent="0.2">
      <c r="BO96768" s="2"/>
    </row>
    <row r="96769" spans="67:67" x14ac:dyDescent="0.2">
      <c r="BO96769" s="2"/>
    </row>
    <row r="96770" spans="67:67" x14ac:dyDescent="0.2">
      <c r="BO96770" s="2"/>
    </row>
    <row r="96771" spans="67:67" x14ac:dyDescent="0.2">
      <c r="BO96771" s="2"/>
    </row>
    <row r="96772" spans="67:67" x14ac:dyDescent="0.2">
      <c r="BO96772" s="2"/>
    </row>
    <row r="96773" spans="67:67" x14ac:dyDescent="0.2">
      <c r="BO96773" s="2"/>
    </row>
    <row r="96774" spans="67:67" x14ac:dyDescent="0.2">
      <c r="BO96774" s="2"/>
    </row>
    <row r="96775" spans="67:67" x14ac:dyDescent="0.2">
      <c r="BO96775" s="2"/>
    </row>
    <row r="96776" spans="67:67" x14ac:dyDescent="0.2">
      <c r="BO96776" s="2"/>
    </row>
    <row r="96777" spans="67:67" x14ac:dyDescent="0.2">
      <c r="BO96777" s="2"/>
    </row>
    <row r="96778" spans="67:67" x14ac:dyDescent="0.2">
      <c r="BO96778" s="2"/>
    </row>
    <row r="96779" spans="67:67" x14ac:dyDescent="0.2">
      <c r="BO96779" s="2"/>
    </row>
    <row r="96780" spans="67:67" x14ac:dyDescent="0.2">
      <c r="BO96780" s="2"/>
    </row>
    <row r="96781" spans="67:67" x14ac:dyDescent="0.2">
      <c r="BO96781" s="2"/>
    </row>
    <row r="96782" spans="67:67" x14ac:dyDescent="0.2">
      <c r="BO96782" s="2"/>
    </row>
    <row r="96783" spans="67:67" x14ac:dyDescent="0.2">
      <c r="BO96783" s="2"/>
    </row>
    <row r="96784" spans="67:67" x14ac:dyDescent="0.2">
      <c r="BO96784" s="2"/>
    </row>
    <row r="96785" spans="67:67" x14ac:dyDescent="0.2">
      <c r="BO96785" s="2"/>
    </row>
    <row r="96786" spans="67:67" x14ac:dyDescent="0.2">
      <c r="BO96786" s="2"/>
    </row>
    <row r="96787" spans="67:67" x14ac:dyDescent="0.2">
      <c r="BO96787" s="2"/>
    </row>
    <row r="96788" spans="67:67" x14ac:dyDescent="0.2">
      <c r="BO96788" s="2"/>
    </row>
    <row r="96789" spans="67:67" x14ac:dyDescent="0.2">
      <c r="BO96789" s="2"/>
    </row>
    <row r="96790" spans="67:67" x14ac:dyDescent="0.2">
      <c r="BO96790" s="2"/>
    </row>
    <row r="96791" spans="67:67" x14ac:dyDescent="0.2">
      <c r="BO96791" s="2"/>
    </row>
    <row r="96792" spans="67:67" x14ac:dyDescent="0.2">
      <c r="BO96792" s="2"/>
    </row>
    <row r="96793" spans="67:67" x14ac:dyDescent="0.2">
      <c r="BO96793" s="2"/>
    </row>
    <row r="96794" spans="67:67" x14ac:dyDescent="0.2">
      <c r="BO96794" s="2"/>
    </row>
    <row r="96795" spans="67:67" x14ac:dyDescent="0.2">
      <c r="BO96795" s="2"/>
    </row>
    <row r="96796" spans="67:67" x14ac:dyDescent="0.2">
      <c r="BO96796" s="2"/>
    </row>
    <row r="96797" spans="67:67" x14ac:dyDescent="0.2">
      <c r="BO96797" s="2"/>
    </row>
    <row r="96798" spans="67:67" x14ac:dyDescent="0.2">
      <c r="BO96798" s="2"/>
    </row>
    <row r="96799" spans="67:67" x14ac:dyDescent="0.2">
      <c r="BO96799" s="2"/>
    </row>
    <row r="96800" spans="67:67" x14ac:dyDescent="0.2">
      <c r="BO96800" s="2"/>
    </row>
    <row r="96801" spans="67:67" x14ac:dyDescent="0.2">
      <c r="BO96801" s="2"/>
    </row>
    <row r="96802" spans="67:67" x14ac:dyDescent="0.2">
      <c r="BO96802" s="2"/>
    </row>
    <row r="96803" spans="67:67" x14ac:dyDescent="0.2">
      <c r="BO96803" s="2"/>
    </row>
    <row r="96804" spans="67:67" x14ac:dyDescent="0.2">
      <c r="BO96804" s="2"/>
    </row>
    <row r="96805" spans="67:67" x14ac:dyDescent="0.2">
      <c r="BO96805" s="2"/>
    </row>
    <row r="96806" spans="67:67" x14ac:dyDescent="0.2">
      <c r="BO96806" s="2"/>
    </row>
    <row r="96807" spans="67:67" x14ac:dyDescent="0.2">
      <c r="BO96807" s="2"/>
    </row>
    <row r="96808" spans="67:67" x14ac:dyDescent="0.2">
      <c r="BO96808" s="2"/>
    </row>
    <row r="96809" spans="67:67" x14ac:dyDescent="0.2">
      <c r="BO96809" s="2"/>
    </row>
    <row r="96810" spans="67:67" x14ac:dyDescent="0.2">
      <c r="BO96810" s="2"/>
    </row>
    <row r="96811" spans="67:67" x14ac:dyDescent="0.2">
      <c r="BO96811" s="2"/>
    </row>
    <row r="96812" spans="67:67" x14ac:dyDescent="0.2">
      <c r="BO96812" s="2"/>
    </row>
    <row r="96813" spans="67:67" x14ac:dyDescent="0.2">
      <c r="BO96813" s="2"/>
    </row>
    <row r="96814" spans="67:67" x14ac:dyDescent="0.2">
      <c r="BO96814" s="2"/>
    </row>
    <row r="96815" spans="67:67" x14ac:dyDescent="0.2">
      <c r="BO96815" s="2"/>
    </row>
    <row r="96816" spans="67:67" x14ac:dyDescent="0.2">
      <c r="BO96816" s="2"/>
    </row>
    <row r="96817" spans="67:67" x14ac:dyDescent="0.2">
      <c r="BO96817" s="2"/>
    </row>
    <row r="96818" spans="67:67" x14ac:dyDescent="0.2">
      <c r="BO96818" s="2"/>
    </row>
    <row r="96819" spans="67:67" x14ac:dyDescent="0.2">
      <c r="BO96819" s="2"/>
    </row>
    <row r="96820" spans="67:67" x14ac:dyDescent="0.2">
      <c r="BO96820" s="2"/>
    </row>
    <row r="96821" spans="67:67" x14ac:dyDescent="0.2">
      <c r="BO96821" s="2"/>
    </row>
    <row r="96822" spans="67:67" x14ac:dyDescent="0.2">
      <c r="BO96822" s="2"/>
    </row>
    <row r="96823" spans="67:67" x14ac:dyDescent="0.2">
      <c r="BO96823" s="2"/>
    </row>
    <row r="96824" spans="67:67" x14ac:dyDescent="0.2">
      <c r="BO96824" s="2"/>
    </row>
    <row r="96825" spans="67:67" x14ac:dyDescent="0.2">
      <c r="BO96825" s="2"/>
    </row>
    <row r="96826" spans="67:67" x14ac:dyDescent="0.2">
      <c r="BO96826" s="2"/>
    </row>
    <row r="96827" spans="67:67" x14ac:dyDescent="0.2">
      <c r="BO96827" s="2"/>
    </row>
    <row r="96828" spans="67:67" x14ac:dyDescent="0.2">
      <c r="BO96828" s="2"/>
    </row>
    <row r="96829" spans="67:67" x14ac:dyDescent="0.2">
      <c r="BO96829" s="2"/>
    </row>
    <row r="96830" spans="67:67" x14ac:dyDescent="0.2">
      <c r="BO96830" s="2"/>
    </row>
    <row r="96831" spans="67:67" x14ac:dyDescent="0.2">
      <c r="BO96831" s="2"/>
    </row>
    <row r="96832" spans="67:67" x14ac:dyDescent="0.2">
      <c r="BO96832" s="2"/>
    </row>
    <row r="96833" spans="67:67" x14ac:dyDescent="0.2">
      <c r="BO96833" s="2"/>
    </row>
    <row r="96834" spans="67:67" x14ac:dyDescent="0.2">
      <c r="BO96834" s="2"/>
    </row>
    <row r="96835" spans="67:67" x14ac:dyDescent="0.2">
      <c r="BO96835" s="2"/>
    </row>
    <row r="96836" spans="67:67" x14ac:dyDescent="0.2">
      <c r="BO96836" s="2"/>
    </row>
    <row r="96837" spans="67:67" x14ac:dyDescent="0.2">
      <c r="BO96837" s="2"/>
    </row>
    <row r="96838" spans="67:67" x14ac:dyDescent="0.2">
      <c r="BO96838" s="2"/>
    </row>
    <row r="96839" spans="67:67" x14ac:dyDescent="0.2">
      <c r="BO96839" s="2"/>
    </row>
    <row r="96840" spans="67:67" x14ac:dyDescent="0.2">
      <c r="BO96840" s="2"/>
    </row>
    <row r="96841" spans="67:67" x14ac:dyDescent="0.2">
      <c r="BO96841" s="2"/>
    </row>
    <row r="96842" spans="67:67" x14ac:dyDescent="0.2">
      <c r="BO96842" s="2"/>
    </row>
    <row r="96843" spans="67:67" x14ac:dyDescent="0.2">
      <c r="BO96843" s="2"/>
    </row>
    <row r="96844" spans="67:67" x14ac:dyDescent="0.2">
      <c r="BO96844" s="2"/>
    </row>
    <row r="96845" spans="67:67" x14ac:dyDescent="0.2">
      <c r="BO96845" s="2"/>
    </row>
    <row r="96846" spans="67:67" x14ac:dyDescent="0.2">
      <c r="BO96846" s="2"/>
    </row>
    <row r="96847" spans="67:67" x14ac:dyDescent="0.2">
      <c r="BO96847" s="2"/>
    </row>
    <row r="96848" spans="67:67" x14ac:dyDescent="0.2">
      <c r="BO96848" s="2"/>
    </row>
    <row r="96849" spans="67:67" x14ac:dyDescent="0.2">
      <c r="BO96849" s="2"/>
    </row>
    <row r="96850" spans="67:67" x14ac:dyDescent="0.2">
      <c r="BO96850" s="2"/>
    </row>
    <row r="96851" spans="67:67" x14ac:dyDescent="0.2">
      <c r="BO96851" s="2"/>
    </row>
    <row r="96852" spans="67:67" x14ac:dyDescent="0.2">
      <c r="BO96852" s="2"/>
    </row>
    <row r="96853" spans="67:67" x14ac:dyDescent="0.2">
      <c r="BO96853" s="2"/>
    </row>
    <row r="96854" spans="67:67" x14ac:dyDescent="0.2">
      <c r="BO96854" s="2"/>
    </row>
    <row r="96855" spans="67:67" x14ac:dyDescent="0.2">
      <c r="BO96855" s="2"/>
    </row>
    <row r="96856" spans="67:67" x14ac:dyDescent="0.2">
      <c r="BO96856" s="2"/>
    </row>
    <row r="96857" spans="67:67" x14ac:dyDescent="0.2">
      <c r="BO96857" s="2"/>
    </row>
    <row r="96858" spans="67:67" x14ac:dyDescent="0.2">
      <c r="BO96858" s="2"/>
    </row>
    <row r="96859" spans="67:67" x14ac:dyDescent="0.2">
      <c r="BO96859" s="2"/>
    </row>
    <row r="96860" spans="67:67" x14ac:dyDescent="0.2">
      <c r="BO96860" s="2"/>
    </row>
    <row r="96861" spans="67:67" x14ac:dyDescent="0.2">
      <c r="BO96861" s="2"/>
    </row>
    <row r="96862" spans="67:67" x14ac:dyDescent="0.2">
      <c r="BO96862" s="2"/>
    </row>
    <row r="96863" spans="67:67" x14ac:dyDescent="0.2">
      <c r="BO96863" s="2"/>
    </row>
    <row r="96864" spans="67:67" x14ac:dyDescent="0.2">
      <c r="BO96864" s="2"/>
    </row>
    <row r="96865" spans="67:67" x14ac:dyDescent="0.2">
      <c r="BO96865" s="2"/>
    </row>
    <row r="96866" spans="67:67" x14ac:dyDescent="0.2">
      <c r="BO96866" s="2"/>
    </row>
    <row r="96867" spans="67:67" x14ac:dyDescent="0.2">
      <c r="BO96867" s="2"/>
    </row>
    <row r="96868" spans="67:67" x14ac:dyDescent="0.2">
      <c r="BO96868" s="2"/>
    </row>
    <row r="96869" spans="67:67" x14ac:dyDescent="0.2">
      <c r="BO96869" s="2"/>
    </row>
    <row r="96870" spans="67:67" x14ac:dyDescent="0.2">
      <c r="BO96870" s="2"/>
    </row>
    <row r="96871" spans="67:67" x14ac:dyDescent="0.2">
      <c r="BO96871" s="2"/>
    </row>
    <row r="96872" spans="67:67" x14ac:dyDescent="0.2">
      <c r="BO96872" s="2"/>
    </row>
    <row r="96873" spans="67:67" x14ac:dyDescent="0.2">
      <c r="BO96873" s="2"/>
    </row>
    <row r="96874" spans="67:67" x14ac:dyDescent="0.2">
      <c r="BO96874" s="2"/>
    </row>
    <row r="96875" spans="67:67" x14ac:dyDescent="0.2">
      <c r="BO96875" s="2"/>
    </row>
    <row r="96876" spans="67:67" x14ac:dyDescent="0.2">
      <c r="BO96876" s="2"/>
    </row>
    <row r="96877" spans="67:67" x14ac:dyDescent="0.2">
      <c r="BO96877" s="2"/>
    </row>
    <row r="96878" spans="67:67" x14ac:dyDescent="0.2">
      <c r="BO96878" s="2"/>
    </row>
    <row r="96879" spans="67:67" x14ac:dyDescent="0.2">
      <c r="BO96879" s="2"/>
    </row>
    <row r="96880" spans="67:67" x14ac:dyDescent="0.2">
      <c r="BO96880" s="2"/>
    </row>
    <row r="96881" spans="67:67" x14ac:dyDescent="0.2">
      <c r="BO96881" s="2"/>
    </row>
    <row r="96882" spans="67:67" x14ac:dyDescent="0.2">
      <c r="BO96882" s="2"/>
    </row>
    <row r="96883" spans="67:67" x14ac:dyDescent="0.2">
      <c r="BO96883" s="2"/>
    </row>
    <row r="96884" spans="67:67" x14ac:dyDescent="0.2">
      <c r="BO96884" s="2"/>
    </row>
    <row r="96885" spans="67:67" x14ac:dyDescent="0.2">
      <c r="BO96885" s="2"/>
    </row>
    <row r="96886" spans="67:67" x14ac:dyDescent="0.2">
      <c r="BO96886" s="2"/>
    </row>
    <row r="96887" spans="67:67" x14ac:dyDescent="0.2">
      <c r="BO96887" s="2"/>
    </row>
    <row r="96888" spans="67:67" x14ac:dyDescent="0.2">
      <c r="BO96888" s="2"/>
    </row>
    <row r="96889" spans="67:67" x14ac:dyDescent="0.2">
      <c r="BO96889" s="2"/>
    </row>
    <row r="96890" spans="67:67" x14ac:dyDescent="0.2">
      <c r="BO96890" s="2"/>
    </row>
    <row r="96891" spans="67:67" x14ac:dyDescent="0.2">
      <c r="BO96891" s="2"/>
    </row>
    <row r="96892" spans="67:67" x14ac:dyDescent="0.2">
      <c r="BO96892" s="2"/>
    </row>
    <row r="96893" spans="67:67" x14ac:dyDescent="0.2">
      <c r="BO96893" s="2"/>
    </row>
    <row r="96894" spans="67:67" x14ac:dyDescent="0.2">
      <c r="BO96894" s="2"/>
    </row>
    <row r="96895" spans="67:67" x14ac:dyDescent="0.2">
      <c r="BO96895" s="2"/>
    </row>
    <row r="96896" spans="67:67" x14ac:dyDescent="0.2">
      <c r="BO96896" s="2"/>
    </row>
    <row r="96897" spans="67:67" x14ac:dyDescent="0.2">
      <c r="BO96897" s="2"/>
    </row>
    <row r="96898" spans="67:67" x14ac:dyDescent="0.2">
      <c r="BO96898" s="2"/>
    </row>
    <row r="96899" spans="67:67" x14ac:dyDescent="0.2">
      <c r="BO96899" s="2"/>
    </row>
    <row r="96900" spans="67:67" x14ac:dyDescent="0.2">
      <c r="BO96900" s="2"/>
    </row>
    <row r="96901" spans="67:67" x14ac:dyDescent="0.2">
      <c r="BO96901" s="2"/>
    </row>
    <row r="96902" spans="67:67" x14ac:dyDescent="0.2">
      <c r="BO96902" s="2"/>
    </row>
    <row r="96903" spans="67:67" x14ac:dyDescent="0.2">
      <c r="BO96903" s="2"/>
    </row>
    <row r="96904" spans="67:67" x14ac:dyDescent="0.2">
      <c r="BO96904" s="2"/>
    </row>
    <row r="96905" spans="67:67" x14ac:dyDescent="0.2">
      <c r="BO96905" s="2"/>
    </row>
    <row r="96906" spans="67:67" x14ac:dyDescent="0.2">
      <c r="BO96906" s="2"/>
    </row>
    <row r="96907" spans="67:67" x14ac:dyDescent="0.2">
      <c r="BO96907" s="2"/>
    </row>
    <row r="96908" spans="67:67" x14ac:dyDescent="0.2">
      <c r="BO96908" s="2"/>
    </row>
    <row r="96909" spans="67:67" x14ac:dyDescent="0.2">
      <c r="BO96909" s="2"/>
    </row>
    <row r="96910" spans="67:67" x14ac:dyDescent="0.2">
      <c r="BO96910" s="2"/>
    </row>
    <row r="96911" spans="67:67" x14ac:dyDescent="0.2">
      <c r="BO96911" s="2"/>
    </row>
    <row r="96912" spans="67:67" x14ac:dyDescent="0.2">
      <c r="BO96912" s="2"/>
    </row>
    <row r="96913" spans="67:67" x14ac:dyDescent="0.2">
      <c r="BO96913" s="2"/>
    </row>
    <row r="96914" spans="67:67" x14ac:dyDescent="0.2">
      <c r="BO96914" s="2"/>
    </row>
    <row r="96915" spans="67:67" x14ac:dyDescent="0.2">
      <c r="BO96915" s="2"/>
    </row>
    <row r="96916" spans="67:67" x14ac:dyDescent="0.2">
      <c r="BO96916" s="2"/>
    </row>
    <row r="96917" spans="67:67" x14ac:dyDescent="0.2">
      <c r="BO96917" s="2"/>
    </row>
    <row r="96918" spans="67:67" x14ac:dyDescent="0.2">
      <c r="BO96918" s="2"/>
    </row>
    <row r="96919" spans="67:67" x14ac:dyDescent="0.2">
      <c r="BO96919" s="2"/>
    </row>
    <row r="96920" spans="67:67" x14ac:dyDescent="0.2">
      <c r="BO96920" s="2"/>
    </row>
    <row r="96921" spans="67:67" x14ac:dyDescent="0.2">
      <c r="BO96921" s="2"/>
    </row>
    <row r="96922" spans="67:67" x14ac:dyDescent="0.2">
      <c r="BO96922" s="2"/>
    </row>
    <row r="96923" spans="67:67" x14ac:dyDescent="0.2">
      <c r="BO96923" s="2"/>
    </row>
    <row r="96924" spans="67:67" x14ac:dyDescent="0.2">
      <c r="BO96924" s="2"/>
    </row>
    <row r="96925" spans="67:67" x14ac:dyDescent="0.2">
      <c r="BO96925" s="2"/>
    </row>
    <row r="96926" spans="67:67" x14ac:dyDescent="0.2">
      <c r="BO96926" s="2"/>
    </row>
    <row r="96927" spans="67:67" x14ac:dyDescent="0.2">
      <c r="BO96927" s="2"/>
    </row>
    <row r="96928" spans="67:67" x14ac:dyDescent="0.2">
      <c r="BO96928" s="2"/>
    </row>
    <row r="96929" spans="67:67" x14ac:dyDescent="0.2">
      <c r="BO96929" s="2"/>
    </row>
    <row r="96930" spans="67:67" x14ac:dyDescent="0.2">
      <c r="BO96930" s="2"/>
    </row>
    <row r="96931" spans="67:67" x14ac:dyDescent="0.2">
      <c r="BO96931" s="2"/>
    </row>
    <row r="96932" spans="67:67" x14ac:dyDescent="0.2">
      <c r="BO96932" s="2"/>
    </row>
    <row r="96933" spans="67:67" x14ac:dyDescent="0.2">
      <c r="BO96933" s="2"/>
    </row>
    <row r="96934" spans="67:67" x14ac:dyDescent="0.2">
      <c r="BO96934" s="2"/>
    </row>
    <row r="96935" spans="67:67" x14ac:dyDescent="0.2">
      <c r="BO96935" s="2"/>
    </row>
    <row r="96936" spans="67:67" x14ac:dyDescent="0.2">
      <c r="BO96936" s="2"/>
    </row>
    <row r="96937" spans="67:67" x14ac:dyDescent="0.2">
      <c r="BO96937" s="2"/>
    </row>
    <row r="96938" spans="67:67" x14ac:dyDescent="0.2">
      <c r="BO96938" s="2"/>
    </row>
    <row r="96939" spans="67:67" x14ac:dyDescent="0.2">
      <c r="BO96939" s="2"/>
    </row>
    <row r="96940" spans="67:67" x14ac:dyDescent="0.2">
      <c r="BO96940" s="2"/>
    </row>
    <row r="96941" spans="67:67" x14ac:dyDescent="0.2">
      <c r="BO96941" s="2"/>
    </row>
    <row r="96942" spans="67:67" x14ac:dyDescent="0.2">
      <c r="BO96942" s="2"/>
    </row>
    <row r="96943" spans="67:67" x14ac:dyDescent="0.2">
      <c r="BO96943" s="2"/>
    </row>
    <row r="96944" spans="67:67" x14ac:dyDescent="0.2">
      <c r="BO96944" s="2"/>
    </row>
    <row r="96945" spans="67:67" x14ac:dyDescent="0.2">
      <c r="BO96945" s="2"/>
    </row>
    <row r="96946" spans="67:67" x14ac:dyDescent="0.2">
      <c r="BO96946" s="2"/>
    </row>
    <row r="96947" spans="67:67" x14ac:dyDescent="0.2">
      <c r="BO96947" s="2"/>
    </row>
    <row r="96948" spans="67:67" x14ac:dyDescent="0.2">
      <c r="BO96948" s="2"/>
    </row>
    <row r="96949" spans="67:67" x14ac:dyDescent="0.2">
      <c r="BO96949" s="2"/>
    </row>
    <row r="96950" spans="67:67" x14ac:dyDescent="0.2">
      <c r="BO96950" s="2"/>
    </row>
    <row r="96951" spans="67:67" x14ac:dyDescent="0.2">
      <c r="BO96951" s="2"/>
    </row>
    <row r="96952" spans="67:67" x14ac:dyDescent="0.2">
      <c r="BO96952" s="2"/>
    </row>
    <row r="96953" spans="67:67" x14ac:dyDescent="0.2">
      <c r="BO96953" s="2"/>
    </row>
    <row r="96954" spans="67:67" x14ac:dyDescent="0.2">
      <c r="BO96954" s="2"/>
    </row>
    <row r="96955" spans="67:67" x14ac:dyDescent="0.2">
      <c r="BO96955" s="2"/>
    </row>
    <row r="96956" spans="67:67" x14ac:dyDescent="0.2">
      <c r="BO96956" s="2"/>
    </row>
    <row r="96957" spans="67:67" x14ac:dyDescent="0.2">
      <c r="BO96957" s="2"/>
    </row>
    <row r="96958" spans="67:67" x14ac:dyDescent="0.2">
      <c r="BO96958" s="2"/>
    </row>
    <row r="96959" spans="67:67" x14ac:dyDescent="0.2">
      <c r="BO96959" s="2"/>
    </row>
    <row r="96960" spans="67:67" x14ac:dyDescent="0.2">
      <c r="BO96960" s="2"/>
    </row>
    <row r="96961" spans="67:67" x14ac:dyDescent="0.2">
      <c r="BO96961" s="2"/>
    </row>
    <row r="96962" spans="67:67" x14ac:dyDescent="0.2">
      <c r="BO96962" s="2"/>
    </row>
    <row r="96963" spans="67:67" x14ac:dyDescent="0.2">
      <c r="BO96963" s="2"/>
    </row>
    <row r="96964" spans="67:67" x14ac:dyDescent="0.2">
      <c r="BO96964" s="2"/>
    </row>
    <row r="96965" spans="67:67" x14ac:dyDescent="0.2">
      <c r="BO96965" s="2"/>
    </row>
    <row r="96966" spans="67:67" x14ac:dyDescent="0.2">
      <c r="BO96966" s="2"/>
    </row>
    <row r="96967" spans="67:67" x14ac:dyDescent="0.2">
      <c r="BO96967" s="2"/>
    </row>
    <row r="96968" spans="67:67" x14ac:dyDescent="0.2">
      <c r="BO96968" s="2"/>
    </row>
    <row r="96969" spans="67:67" x14ac:dyDescent="0.2">
      <c r="BO96969" s="2"/>
    </row>
    <row r="96970" spans="67:67" x14ac:dyDescent="0.2">
      <c r="BO96970" s="2"/>
    </row>
    <row r="96971" spans="67:67" x14ac:dyDescent="0.2">
      <c r="BO96971" s="2"/>
    </row>
    <row r="96972" spans="67:67" x14ac:dyDescent="0.2">
      <c r="BO96972" s="2"/>
    </row>
    <row r="96973" spans="67:67" x14ac:dyDescent="0.2">
      <c r="BO96973" s="2"/>
    </row>
    <row r="96974" spans="67:67" x14ac:dyDescent="0.2">
      <c r="BO96974" s="2"/>
    </row>
    <row r="96975" spans="67:67" x14ac:dyDescent="0.2">
      <c r="BO96975" s="2"/>
    </row>
    <row r="96976" spans="67:67" x14ac:dyDescent="0.2">
      <c r="BO96976" s="2"/>
    </row>
    <row r="96977" spans="67:67" x14ac:dyDescent="0.2">
      <c r="BO96977" s="2"/>
    </row>
    <row r="96978" spans="67:67" x14ac:dyDescent="0.2">
      <c r="BO96978" s="2"/>
    </row>
    <row r="96979" spans="67:67" x14ac:dyDescent="0.2">
      <c r="BO96979" s="2"/>
    </row>
    <row r="96980" spans="67:67" x14ac:dyDescent="0.2">
      <c r="BO96980" s="2"/>
    </row>
    <row r="96981" spans="67:67" x14ac:dyDescent="0.2">
      <c r="BO96981" s="2"/>
    </row>
    <row r="96982" spans="67:67" x14ac:dyDescent="0.2">
      <c r="BO96982" s="2"/>
    </row>
    <row r="96983" spans="67:67" x14ac:dyDescent="0.2">
      <c r="BO96983" s="2"/>
    </row>
    <row r="96984" spans="67:67" x14ac:dyDescent="0.2">
      <c r="BO96984" s="2"/>
    </row>
    <row r="96985" spans="67:67" x14ac:dyDescent="0.2">
      <c r="BO96985" s="2"/>
    </row>
    <row r="96986" spans="67:67" x14ac:dyDescent="0.2">
      <c r="BO96986" s="2"/>
    </row>
    <row r="96987" spans="67:67" x14ac:dyDescent="0.2">
      <c r="BO96987" s="2"/>
    </row>
    <row r="96988" spans="67:67" x14ac:dyDescent="0.2">
      <c r="BO96988" s="2"/>
    </row>
    <row r="96989" spans="67:67" x14ac:dyDescent="0.2">
      <c r="BO96989" s="2"/>
    </row>
    <row r="96990" spans="67:67" x14ac:dyDescent="0.2">
      <c r="BO96990" s="2"/>
    </row>
    <row r="96991" spans="67:67" x14ac:dyDescent="0.2">
      <c r="BO96991" s="2"/>
    </row>
    <row r="96992" spans="67:67" x14ac:dyDescent="0.2">
      <c r="BO96992" s="2"/>
    </row>
    <row r="96993" spans="67:67" x14ac:dyDescent="0.2">
      <c r="BO96993" s="2"/>
    </row>
    <row r="96994" spans="67:67" x14ac:dyDescent="0.2">
      <c r="BO96994" s="2"/>
    </row>
    <row r="96995" spans="67:67" x14ac:dyDescent="0.2">
      <c r="BO96995" s="2"/>
    </row>
    <row r="96996" spans="67:67" x14ac:dyDescent="0.2">
      <c r="BO96996" s="2"/>
    </row>
    <row r="96997" spans="67:67" x14ac:dyDescent="0.2">
      <c r="BO96997" s="2"/>
    </row>
    <row r="96998" spans="67:67" x14ac:dyDescent="0.2">
      <c r="BO96998" s="2"/>
    </row>
    <row r="96999" spans="67:67" x14ac:dyDescent="0.2">
      <c r="BO96999" s="2"/>
    </row>
    <row r="97000" spans="67:67" x14ac:dyDescent="0.2">
      <c r="BO97000" s="2"/>
    </row>
    <row r="97001" spans="67:67" x14ac:dyDescent="0.2">
      <c r="BO97001" s="2"/>
    </row>
    <row r="97002" spans="67:67" x14ac:dyDescent="0.2">
      <c r="BO97002" s="2"/>
    </row>
    <row r="97003" spans="67:67" x14ac:dyDescent="0.2">
      <c r="BO97003" s="2"/>
    </row>
    <row r="97004" spans="67:67" x14ac:dyDescent="0.2">
      <c r="BO97004" s="2"/>
    </row>
    <row r="97005" spans="67:67" x14ac:dyDescent="0.2">
      <c r="BO97005" s="2"/>
    </row>
    <row r="97006" spans="67:67" x14ac:dyDescent="0.2">
      <c r="BO97006" s="2"/>
    </row>
    <row r="97007" spans="67:67" x14ac:dyDescent="0.2">
      <c r="BO97007" s="2"/>
    </row>
    <row r="97008" spans="67:67" x14ac:dyDescent="0.2">
      <c r="BO97008" s="2"/>
    </row>
    <row r="97009" spans="67:67" x14ac:dyDescent="0.2">
      <c r="BO97009" s="2"/>
    </row>
    <row r="97010" spans="67:67" x14ac:dyDescent="0.2">
      <c r="BO97010" s="2"/>
    </row>
    <row r="97011" spans="67:67" x14ac:dyDescent="0.2">
      <c r="BO97011" s="2"/>
    </row>
    <row r="97012" spans="67:67" x14ac:dyDescent="0.2">
      <c r="BO97012" s="2"/>
    </row>
    <row r="97013" spans="67:67" x14ac:dyDescent="0.2">
      <c r="BO97013" s="2"/>
    </row>
    <row r="97014" spans="67:67" x14ac:dyDescent="0.2">
      <c r="BO97014" s="2"/>
    </row>
    <row r="97015" spans="67:67" x14ac:dyDescent="0.2">
      <c r="BO97015" s="2"/>
    </row>
    <row r="97016" spans="67:67" x14ac:dyDescent="0.2">
      <c r="BO97016" s="2"/>
    </row>
    <row r="97017" spans="67:67" x14ac:dyDescent="0.2">
      <c r="BO97017" s="2"/>
    </row>
    <row r="97018" spans="67:67" x14ac:dyDescent="0.2">
      <c r="BO97018" s="2"/>
    </row>
    <row r="97019" spans="67:67" x14ac:dyDescent="0.2">
      <c r="BO97019" s="2"/>
    </row>
    <row r="97020" spans="67:67" x14ac:dyDescent="0.2">
      <c r="BO97020" s="2"/>
    </row>
    <row r="97021" spans="67:67" x14ac:dyDescent="0.2">
      <c r="BO97021" s="2"/>
    </row>
    <row r="97022" spans="67:67" x14ac:dyDescent="0.2">
      <c r="BO97022" s="2"/>
    </row>
    <row r="97023" spans="67:67" x14ac:dyDescent="0.2">
      <c r="BO97023" s="2"/>
    </row>
    <row r="97024" spans="67:67" x14ac:dyDescent="0.2">
      <c r="BO97024" s="2"/>
    </row>
    <row r="97025" spans="67:67" x14ac:dyDescent="0.2">
      <c r="BO97025" s="2"/>
    </row>
    <row r="97026" spans="67:67" x14ac:dyDescent="0.2">
      <c r="BO97026" s="2"/>
    </row>
    <row r="97027" spans="67:67" x14ac:dyDescent="0.2">
      <c r="BO97027" s="2"/>
    </row>
    <row r="97028" spans="67:67" x14ac:dyDescent="0.2">
      <c r="BO97028" s="2"/>
    </row>
    <row r="97029" spans="67:67" x14ac:dyDescent="0.2">
      <c r="BO97029" s="2"/>
    </row>
    <row r="97030" spans="67:67" x14ac:dyDescent="0.2">
      <c r="BO97030" s="2"/>
    </row>
    <row r="97031" spans="67:67" x14ac:dyDescent="0.2">
      <c r="BO97031" s="2"/>
    </row>
    <row r="97032" spans="67:67" x14ac:dyDescent="0.2">
      <c r="BO97032" s="2"/>
    </row>
    <row r="97033" spans="67:67" x14ac:dyDescent="0.2">
      <c r="BO97033" s="2"/>
    </row>
    <row r="97034" spans="67:67" x14ac:dyDescent="0.2">
      <c r="BO97034" s="2"/>
    </row>
    <row r="97035" spans="67:67" x14ac:dyDescent="0.2">
      <c r="BO97035" s="2"/>
    </row>
    <row r="97036" spans="67:67" x14ac:dyDescent="0.2">
      <c r="BO97036" s="2"/>
    </row>
    <row r="97037" spans="67:67" x14ac:dyDescent="0.2">
      <c r="BO97037" s="2"/>
    </row>
    <row r="97038" spans="67:67" x14ac:dyDescent="0.2">
      <c r="BO97038" s="2"/>
    </row>
    <row r="97039" spans="67:67" x14ac:dyDescent="0.2">
      <c r="BO97039" s="2"/>
    </row>
    <row r="97040" spans="67:67" x14ac:dyDescent="0.2">
      <c r="BO97040" s="2"/>
    </row>
    <row r="97041" spans="67:67" x14ac:dyDescent="0.2">
      <c r="BO97041" s="2"/>
    </row>
    <row r="97042" spans="67:67" x14ac:dyDescent="0.2">
      <c r="BO97042" s="2"/>
    </row>
    <row r="97043" spans="67:67" x14ac:dyDescent="0.2">
      <c r="BO97043" s="2"/>
    </row>
    <row r="97044" spans="67:67" x14ac:dyDescent="0.2">
      <c r="BO97044" s="2"/>
    </row>
    <row r="97045" spans="67:67" x14ac:dyDescent="0.2">
      <c r="BO97045" s="2"/>
    </row>
    <row r="97046" spans="67:67" x14ac:dyDescent="0.2">
      <c r="BO97046" s="2"/>
    </row>
    <row r="97047" spans="67:67" x14ac:dyDescent="0.2">
      <c r="BO97047" s="2"/>
    </row>
    <row r="97048" spans="67:67" x14ac:dyDescent="0.2">
      <c r="BO97048" s="2"/>
    </row>
    <row r="97049" spans="67:67" x14ac:dyDescent="0.2">
      <c r="BO97049" s="2"/>
    </row>
    <row r="97050" spans="67:67" x14ac:dyDescent="0.2">
      <c r="BO97050" s="2"/>
    </row>
    <row r="97051" spans="67:67" x14ac:dyDescent="0.2">
      <c r="BO97051" s="2"/>
    </row>
    <row r="97052" spans="67:67" x14ac:dyDescent="0.2">
      <c r="BO97052" s="2"/>
    </row>
    <row r="97053" spans="67:67" x14ac:dyDescent="0.2">
      <c r="BO97053" s="2"/>
    </row>
    <row r="97054" spans="67:67" x14ac:dyDescent="0.2">
      <c r="BO97054" s="2"/>
    </row>
    <row r="97055" spans="67:67" x14ac:dyDescent="0.2">
      <c r="BO97055" s="2"/>
    </row>
    <row r="97056" spans="67:67" x14ac:dyDescent="0.2">
      <c r="BO97056" s="2"/>
    </row>
    <row r="97057" spans="67:67" x14ac:dyDescent="0.2">
      <c r="BO97057" s="2"/>
    </row>
    <row r="97058" spans="67:67" x14ac:dyDescent="0.2">
      <c r="BO97058" s="2"/>
    </row>
    <row r="97059" spans="67:67" x14ac:dyDescent="0.2">
      <c r="BO97059" s="2"/>
    </row>
    <row r="97060" spans="67:67" x14ac:dyDescent="0.2">
      <c r="BO97060" s="2"/>
    </row>
    <row r="97061" spans="67:67" x14ac:dyDescent="0.2">
      <c r="BO97061" s="2"/>
    </row>
    <row r="97062" spans="67:67" x14ac:dyDescent="0.2">
      <c r="BO97062" s="2"/>
    </row>
    <row r="97063" spans="67:67" x14ac:dyDescent="0.2">
      <c r="BO97063" s="2"/>
    </row>
    <row r="97064" spans="67:67" x14ac:dyDescent="0.2">
      <c r="BO97064" s="2"/>
    </row>
    <row r="97065" spans="67:67" x14ac:dyDescent="0.2">
      <c r="BO97065" s="2"/>
    </row>
    <row r="97066" spans="67:67" x14ac:dyDescent="0.2">
      <c r="BO97066" s="2"/>
    </row>
    <row r="97067" spans="67:67" x14ac:dyDescent="0.2">
      <c r="BO97067" s="2"/>
    </row>
    <row r="97068" spans="67:67" x14ac:dyDescent="0.2">
      <c r="BO97068" s="2"/>
    </row>
    <row r="97069" spans="67:67" x14ac:dyDescent="0.2">
      <c r="BO97069" s="2"/>
    </row>
    <row r="97070" spans="67:67" x14ac:dyDescent="0.2">
      <c r="BO97070" s="2"/>
    </row>
    <row r="97071" spans="67:67" x14ac:dyDescent="0.2">
      <c r="BO97071" s="2"/>
    </row>
    <row r="97072" spans="67:67" x14ac:dyDescent="0.2">
      <c r="BO97072" s="2"/>
    </row>
    <row r="97073" spans="67:67" x14ac:dyDescent="0.2">
      <c r="BO97073" s="2"/>
    </row>
    <row r="97074" spans="67:67" x14ac:dyDescent="0.2">
      <c r="BO97074" s="2"/>
    </row>
    <row r="97075" spans="67:67" x14ac:dyDescent="0.2">
      <c r="BO97075" s="2"/>
    </row>
    <row r="97076" spans="67:67" x14ac:dyDescent="0.2">
      <c r="BO97076" s="2"/>
    </row>
    <row r="97077" spans="67:67" x14ac:dyDescent="0.2">
      <c r="BO97077" s="2"/>
    </row>
    <row r="97078" spans="67:67" x14ac:dyDescent="0.2">
      <c r="BO97078" s="2"/>
    </row>
    <row r="97079" spans="67:67" x14ac:dyDescent="0.2">
      <c r="BO97079" s="2"/>
    </row>
    <row r="97080" spans="67:67" x14ac:dyDescent="0.2">
      <c r="BO97080" s="2"/>
    </row>
    <row r="97081" spans="67:67" x14ac:dyDescent="0.2">
      <c r="BO97081" s="2"/>
    </row>
    <row r="97082" spans="67:67" x14ac:dyDescent="0.2">
      <c r="BO97082" s="2"/>
    </row>
    <row r="97083" spans="67:67" x14ac:dyDescent="0.2">
      <c r="BO97083" s="2"/>
    </row>
    <row r="97084" spans="67:67" x14ac:dyDescent="0.2">
      <c r="BO97084" s="2"/>
    </row>
    <row r="97085" spans="67:67" x14ac:dyDescent="0.2">
      <c r="BO97085" s="2"/>
    </row>
    <row r="97086" spans="67:67" x14ac:dyDescent="0.2">
      <c r="BO97086" s="2"/>
    </row>
    <row r="97087" spans="67:67" x14ac:dyDescent="0.2">
      <c r="BO97087" s="2"/>
    </row>
    <row r="97088" spans="67:67" x14ac:dyDescent="0.2">
      <c r="BO97088" s="2"/>
    </row>
    <row r="97089" spans="67:67" x14ac:dyDescent="0.2">
      <c r="BO97089" s="2"/>
    </row>
    <row r="97090" spans="67:67" x14ac:dyDescent="0.2">
      <c r="BO97090" s="2"/>
    </row>
    <row r="97091" spans="67:67" x14ac:dyDescent="0.2">
      <c r="BO97091" s="2"/>
    </row>
    <row r="97092" spans="67:67" x14ac:dyDescent="0.2">
      <c r="BO97092" s="2"/>
    </row>
    <row r="97093" spans="67:67" x14ac:dyDescent="0.2">
      <c r="BO97093" s="2"/>
    </row>
    <row r="97094" spans="67:67" x14ac:dyDescent="0.2">
      <c r="BO97094" s="2"/>
    </row>
    <row r="97095" spans="67:67" x14ac:dyDescent="0.2">
      <c r="BO97095" s="2"/>
    </row>
    <row r="97096" spans="67:67" x14ac:dyDescent="0.2">
      <c r="BO97096" s="2"/>
    </row>
    <row r="97097" spans="67:67" x14ac:dyDescent="0.2">
      <c r="BO97097" s="2"/>
    </row>
    <row r="97098" spans="67:67" x14ac:dyDescent="0.2">
      <c r="BO97098" s="2"/>
    </row>
    <row r="97099" spans="67:67" x14ac:dyDescent="0.2">
      <c r="BO97099" s="2"/>
    </row>
    <row r="97100" spans="67:67" x14ac:dyDescent="0.2">
      <c r="BO97100" s="2"/>
    </row>
    <row r="97101" spans="67:67" x14ac:dyDescent="0.2">
      <c r="BO97101" s="2"/>
    </row>
    <row r="97102" spans="67:67" x14ac:dyDescent="0.2">
      <c r="BO97102" s="2"/>
    </row>
    <row r="97103" spans="67:67" x14ac:dyDescent="0.2">
      <c r="BO97103" s="2"/>
    </row>
    <row r="97104" spans="67:67" x14ac:dyDescent="0.2">
      <c r="BO97104" s="2"/>
    </row>
    <row r="97105" spans="67:67" x14ac:dyDescent="0.2">
      <c r="BO97105" s="2"/>
    </row>
    <row r="97106" spans="67:67" x14ac:dyDescent="0.2">
      <c r="BO97106" s="2"/>
    </row>
    <row r="97107" spans="67:67" x14ac:dyDescent="0.2">
      <c r="BO97107" s="2"/>
    </row>
    <row r="97108" spans="67:67" x14ac:dyDescent="0.2">
      <c r="BO97108" s="2"/>
    </row>
    <row r="97109" spans="67:67" x14ac:dyDescent="0.2">
      <c r="BO97109" s="2"/>
    </row>
    <row r="97110" spans="67:67" x14ac:dyDescent="0.2">
      <c r="BO97110" s="2"/>
    </row>
    <row r="97111" spans="67:67" x14ac:dyDescent="0.2">
      <c r="BO97111" s="2"/>
    </row>
    <row r="97112" spans="67:67" x14ac:dyDescent="0.2">
      <c r="BO97112" s="2"/>
    </row>
    <row r="97113" spans="67:67" x14ac:dyDescent="0.2">
      <c r="BO97113" s="2"/>
    </row>
    <row r="97114" spans="67:67" x14ac:dyDescent="0.2">
      <c r="BO97114" s="2"/>
    </row>
    <row r="97115" spans="67:67" x14ac:dyDescent="0.2">
      <c r="BO97115" s="2"/>
    </row>
    <row r="97116" spans="67:67" x14ac:dyDescent="0.2">
      <c r="BO97116" s="2"/>
    </row>
    <row r="97117" spans="67:67" x14ac:dyDescent="0.2">
      <c r="BO97117" s="2"/>
    </row>
    <row r="97118" spans="67:67" x14ac:dyDescent="0.2">
      <c r="BO97118" s="2"/>
    </row>
    <row r="97119" spans="67:67" x14ac:dyDescent="0.2">
      <c r="BO97119" s="2"/>
    </row>
    <row r="97120" spans="67:67" x14ac:dyDescent="0.2">
      <c r="BO97120" s="2"/>
    </row>
    <row r="97121" spans="67:67" x14ac:dyDescent="0.2">
      <c r="BO97121" s="2"/>
    </row>
    <row r="97122" spans="67:67" x14ac:dyDescent="0.2">
      <c r="BO97122" s="2"/>
    </row>
    <row r="97123" spans="67:67" x14ac:dyDescent="0.2">
      <c r="BO97123" s="2"/>
    </row>
    <row r="97124" spans="67:67" x14ac:dyDescent="0.2">
      <c r="BO97124" s="2"/>
    </row>
    <row r="97125" spans="67:67" x14ac:dyDescent="0.2">
      <c r="BO97125" s="2"/>
    </row>
    <row r="97126" spans="67:67" x14ac:dyDescent="0.2">
      <c r="BO97126" s="2"/>
    </row>
    <row r="97127" spans="67:67" x14ac:dyDescent="0.2">
      <c r="BO97127" s="2"/>
    </row>
    <row r="97128" spans="67:67" x14ac:dyDescent="0.2">
      <c r="BO97128" s="2"/>
    </row>
    <row r="97129" spans="67:67" x14ac:dyDescent="0.2">
      <c r="BO97129" s="2"/>
    </row>
    <row r="97130" spans="67:67" x14ac:dyDescent="0.2">
      <c r="BO97130" s="2"/>
    </row>
    <row r="97131" spans="67:67" x14ac:dyDescent="0.2">
      <c r="BO97131" s="2"/>
    </row>
    <row r="97132" spans="67:67" x14ac:dyDescent="0.2">
      <c r="BO97132" s="2"/>
    </row>
    <row r="97133" spans="67:67" x14ac:dyDescent="0.2">
      <c r="BO97133" s="2"/>
    </row>
    <row r="97134" spans="67:67" x14ac:dyDescent="0.2">
      <c r="BO97134" s="2"/>
    </row>
    <row r="97135" spans="67:67" x14ac:dyDescent="0.2">
      <c r="BO97135" s="2"/>
    </row>
    <row r="97136" spans="67:67" x14ac:dyDescent="0.2">
      <c r="BO97136" s="2"/>
    </row>
    <row r="97137" spans="67:67" x14ac:dyDescent="0.2">
      <c r="BO97137" s="2"/>
    </row>
    <row r="97138" spans="67:67" x14ac:dyDescent="0.2">
      <c r="BO97138" s="2"/>
    </row>
    <row r="97139" spans="67:67" x14ac:dyDescent="0.2">
      <c r="BO97139" s="2"/>
    </row>
    <row r="97140" spans="67:67" x14ac:dyDescent="0.2">
      <c r="BO97140" s="2"/>
    </row>
    <row r="97141" spans="67:67" x14ac:dyDescent="0.2">
      <c r="BO97141" s="2"/>
    </row>
    <row r="97142" spans="67:67" x14ac:dyDescent="0.2">
      <c r="BO97142" s="2"/>
    </row>
    <row r="97143" spans="67:67" x14ac:dyDescent="0.2">
      <c r="BO97143" s="2"/>
    </row>
    <row r="97144" spans="67:67" x14ac:dyDescent="0.2">
      <c r="BO97144" s="2"/>
    </row>
    <row r="97145" spans="67:67" x14ac:dyDescent="0.2">
      <c r="BO97145" s="2"/>
    </row>
    <row r="97146" spans="67:67" x14ac:dyDescent="0.2">
      <c r="BO97146" s="2"/>
    </row>
    <row r="97147" spans="67:67" x14ac:dyDescent="0.2">
      <c r="BO97147" s="2"/>
    </row>
    <row r="97148" spans="67:67" x14ac:dyDescent="0.2">
      <c r="BO97148" s="2"/>
    </row>
    <row r="97149" spans="67:67" x14ac:dyDescent="0.2">
      <c r="BO97149" s="2"/>
    </row>
    <row r="97150" spans="67:67" x14ac:dyDescent="0.2">
      <c r="BO97150" s="2"/>
    </row>
    <row r="97151" spans="67:67" x14ac:dyDescent="0.2">
      <c r="BO97151" s="2"/>
    </row>
    <row r="97152" spans="67:67" x14ac:dyDescent="0.2">
      <c r="BO97152" s="2"/>
    </row>
    <row r="97153" spans="67:67" x14ac:dyDescent="0.2">
      <c r="BO97153" s="2"/>
    </row>
    <row r="97154" spans="67:67" x14ac:dyDescent="0.2">
      <c r="BO97154" s="2"/>
    </row>
    <row r="97155" spans="67:67" x14ac:dyDescent="0.2">
      <c r="BO97155" s="2"/>
    </row>
    <row r="97156" spans="67:67" x14ac:dyDescent="0.2">
      <c r="BO97156" s="2"/>
    </row>
    <row r="97157" spans="67:67" x14ac:dyDescent="0.2">
      <c r="BO97157" s="2"/>
    </row>
    <row r="97158" spans="67:67" x14ac:dyDescent="0.2">
      <c r="BO97158" s="2"/>
    </row>
    <row r="97159" spans="67:67" x14ac:dyDescent="0.2">
      <c r="BO97159" s="2"/>
    </row>
    <row r="97160" spans="67:67" x14ac:dyDescent="0.2">
      <c r="BO97160" s="2"/>
    </row>
    <row r="97161" spans="67:67" x14ac:dyDescent="0.2">
      <c r="BO97161" s="2"/>
    </row>
    <row r="97162" spans="67:67" x14ac:dyDescent="0.2">
      <c r="BO97162" s="2"/>
    </row>
    <row r="97163" spans="67:67" x14ac:dyDescent="0.2">
      <c r="BO97163" s="2"/>
    </row>
    <row r="97164" spans="67:67" x14ac:dyDescent="0.2">
      <c r="BO97164" s="2"/>
    </row>
    <row r="97165" spans="67:67" x14ac:dyDescent="0.2">
      <c r="BO97165" s="2"/>
    </row>
    <row r="97166" spans="67:67" x14ac:dyDescent="0.2">
      <c r="BO97166" s="2"/>
    </row>
    <row r="97167" spans="67:67" x14ac:dyDescent="0.2">
      <c r="BO97167" s="2"/>
    </row>
    <row r="97168" spans="67:67" x14ac:dyDescent="0.2">
      <c r="BO97168" s="2"/>
    </row>
    <row r="97169" spans="67:67" x14ac:dyDescent="0.2">
      <c r="BO97169" s="2"/>
    </row>
    <row r="97170" spans="67:67" x14ac:dyDescent="0.2">
      <c r="BO97170" s="2"/>
    </row>
    <row r="97171" spans="67:67" x14ac:dyDescent="0.2">
      <c r="BO97171" s="2"/>
    </row>
    <row r="97172" spans="67:67" x14ac:dyDescent="0.2">
      <c r="BO97172" s="2"/>
    </row>
    <row r="97173" spans="67:67" x14ac:dyDescent="0.2">
      <c r="BO97173" s="2"/>
    </row>
    <row r="97174" spans="67:67" x14ac:dyDescent="0.2">
      <c r="BO97174" s="2"/>
    </row>
    <row r="97175" spans="67:67" x14ac:dyDescent="0.2">
      <c r="BO97175" s="2"/>
    </row>
    <row r="97176" spans="67:67" x14ac:dyDescent="0.2">
      <c r="BO97176" s="2"/>
    </row>
    <row r="97177" spans="67:67" x14ac:dyDescent="0.2">
      <c r="BO97177" s="2"/>
    </row>
    <row r="97178" spans="67:67" x14ac:dyDescent="0.2">
      <c r="BO97178" s="2"/>
    </row>
    <row r="97179" spans="67:67" x14ac:dyDescent="0.2">
      <c r="BO97179" s="2"/>
    </row>
    <row r="97180" spans="67:67" x14ac:dyDescent="0.2">
      <c r="BO97180" s="2"/>
    </row>
    <row r="97181" spans="67:67" x14ac:dyDescent="0.2">
      <c r="BO97181" s="2"/>
    </row>
    <row r="97182" spans="67:67" x14ac:dyDescent="0.2">
      <c r="BO97182" s="2"/>
    </row>
    <row r="97183" spans="67:67" x14ac:dyDescent="0.2">
      <c r="BO97183" s="2"/>
    </row>
    <row r="97184" spans="67:67" x14ac:dyDescent="0.2">
      <c r="BO97184" s="2"/>
    </row>
    <row r="97185" spans="67:67" x14ac:dyDescent="0.2">
      <c r="BO97185" s="2"/>
    </row>
    <row r="97186" spans="67:67" x14ac:dyDescent="0.2">
      <c r="BO97186" s="2"/>
    </row>
    <row r="97187" spans="67:67" x14ac:dyDescent="0.2">
      <c r="BO97187" s="2"/>
    </row>
    <row r="97188" spans="67:67" x14ac:dyDescent="0.2">
      <c r="BO97188" s="2"/>
    </row>
    <row r="97189" spans="67:67" x14ac:dyDescent="0.2">
      <c r="BO97189" s="2"/>
    </row>
    <row r="97190" spans="67:67" x14ac:dyDescent="0.2">
      <c r="BO97190" s="2"/>
    </row>
    <row r="97191" spans="67:67" x14ac:dyDescent="0.2">
      <c r="BO97191" s="2"/>
    </row>
    <row r="97192" spans="67:67" x14ac:dyDescent="0.2">
      <c r="BO97192" s="2"/>
    </row>
    <row r="97193" spans="67:67" x14ac:dyDescent="0.2">
      <c r="BO97193" s="2"/>
    </row>
    <row r="97194" spans="67:67" x14ac:dyDescent="0.2">
      <c r="BO97194" s="2"/>
    </row>
    <row r="97195" spans="67:67" x14ac:dyDescent="0.2">
      <c r="BO97195" s="2"/>
    </row>
    <row r="97196" spans="67:67" x14ac:dyDescent="0.2">
      <c r="BO97196" s="2"/>
    </row>
    <row r="97197" spans="67:67" x14ac:dyDescent="0.2">
      <c r="BO97197" s="2"/>
    </row>
    <row r="97198" spans="67:67" x14ac:dyDescent="0.2">
      <c r="BO97198" s="2"/>
    </row>
    <row r="97199" spans="67:67" x14ac:dyDescent="0.2">
      <c r="BO97199" s="2"/>
    </row>
    <row r="97200" spans="67:67" x14ac:dyDescent="0.2">
      <c r="BO97200" s="2"/>
    </row>
    <row r="97201" spans="67:67" x14ac:dyDescent="0.2">
      <c r="BO97201" s="2"/>
    </row>
    <row r="97202" spans="67:67" x14ac:dyDescent="0.2">
      <c r="BO97202" s="2"/>
    </row>
    <row r="97203" spans="67:67" x14ac:dyDescent="0.2">
      <c r="BO97203" s="2"/>
    </row>
    <row r="97204" spans="67:67" x14ac:dyDescent="0.2">
      <c r="BO97204" s="2"/>
    </row>
    <row r="97205" spans="67:67" x14ac:dyDescent="0.2">
      <c r="BO97205" s="2"/>
    </row>
    <row r="97206" spans="67:67" x14ac:dyDescent="0.2">
      <c r="BO97206" s="2"/>
    </row>
    <row r="97207" spans="67:67" x14ac:dyDescent="0.2">
      <c r="BO97207" s="2"/>
    </row>
    <row r="97208" spans="67:67" x14ac:dyDescent="0.2">
      <c r="BO97208" s="2"/>
    </row>
    <row r="97209" spans="67:67" x14ac:dyDescent="0.2">
      <c r="BO97209" s="2"/>
    </row>
    <row r="97210" spans="67:67" x14ac:dyDescent="0.2">
      <c r="BO97210" s="2"/>
    </row>
    <row r="97211" spans="67:67" x14ac:dyDescent="0.2">
      <c r="BO97211" s="2"/>
    </row>
    <row r="97212" spans="67:67" x14ac:dyDescent="0.2">
      <c r="BO97212" s="2"/>
    </row>
    <row r="97213" spans="67:67" x14ac:dyDescent="0.2">
      <c r="BO97213" s="2"/>
    </row>
    <row r="97214" spans="67:67" x14ac:dyDescent="0.2">
      <c r="BO97214" s="2"/>
    </row>
    <row r="97215" spans="67:67" x14ac:dyDescent="0.2">
      <c r="BO97215" s="2"/>
    </row>
    <row r="97216" spans="67:67" x14ac:dyDescent="0.2">
      <c r="BO97216" s="2"/>
    </row>
    <row r="97217" spans="67:67" x14ac:dyDescent="0.2">
      <c r="BO97217" s="2"/>
    </row>
    <row r="97218" spans="67:67" x14ac:dyDescent="0.2">
      <c r="BO97218" s="2"/>
    </row>
    <row r="97219" spans="67:67" x14ac:dyDescent="0.2">
      <c r="BO97219" s="2"/>
    </row>
    <row r="97220" spans="67:67" x14ac:dyDescent="0.2">
      <c r="BO97220" s="2"/>
    </row>
    <row r="97221" spans="67:67" x14ac:dyDescent="0.2">
      <c r="BO97221" s="2"/>
    </row>
    <row r="97222" spans="67:67" x14ac:dyDescent="0.2">
      <c r="BO97222" s="2"/>
    </row>
    <row r="97223" spans="67:67" x14ac:dyDescent="0.2">
      <c r="BO97223" s="2"/>
    </row>
    <row r="97224" spans="67:67" x14ac:dyDescent="0.2">
      <c r="BO97224" s="2"/>
    </row>
    <row r="97225" spans="67:67" x14ac:dyDescent="0.2">
      <c r="BO97225" s="2"/>
    </row>
    <row r="97226" spans="67:67" x14ac:dyDescent="0.2">
      <c r="BO97226" s="2"/>
    </row>
    <row r="97227" spans="67:67" x14ac:dyDescent="0.2">
      <c r="BO97227" s="2"/>
    </row>
    <row r="97228" spans="67:67" x14ac:dyDescent="0.2">
      <c r="BO97228" s="2"/>
    </row>
    <row r="97229" spans="67:67" x14ac:dyDescent="0.2">
      <c r="BO97229" s="2"/>
    </row>
    <row r="97230" spans="67:67" x14ac:dyDescent="0.2">
      <c r="BO97230" s="2"/>
    </row>
    <row r="97231" spans="67:67" x14ac:dyDescent="0.2">
      <c r="BO97231" s="2"/>
    </row>
    <row r="97232" spans="67:67" x14ac:dyDescent="0.2">
      <c r="BO97232" s="2"/>
    </row>
    <row r="97233" spans="67:67" x14ac:dyDescent="0.2">
      <c r="BO97233" s="2"/>
    </row>
    <row r="97234" spans="67:67" x14ac:dyDescent="0.2">
      <c r="BO97234" s="2"/>
    </row>
    <row r="97235" spans="67:67" x14ac:dyDescent="0.2">
      <c r="BO97235" s="2"/>
    </row>
    <row r="97236" spans="67:67" x14ac:dyDescent="0.2">
      <c r="BO97236" s="2"/>
    </row>
    <row r="97237" spans="67:67" x14ac:dyDescent="0.2">
      <c r="BO97237" s="2"/>
    </row>
    <row r="97238" spans="67:67" x14ac:dyDescent="0.2">
      <c r="BO97238" s="2"/>
    </row>
    <row r="97239" spans="67:67" x14ac:dyDescent="0.2">
      <c r="BO97239" s="2"/>
    </row>
    <row r="97240" spans="67:67" x14ac:dyDescent="0.2">
      <c r="BO97240" s="2"/>
    </row>
    <row r="97241" spans="67:67" x14ac:dyDescent="0.2">
      <c r="BO97241" s="2"/>
    </row>
    <row r="97242" spans="67:67" x14ac:dyDescent="0.2">
      <c r="BO97242" s="2"/>
    </row>
    <row r="97243" spans="67:67" x14ac:dyDescent="0.2">
      <c r="BO97243" s="2"/>
    </row>
    <row r="97244" spans="67:67" x14ac:dyDescent="0.2">
      <c r="BO97244" s="2"/>
    </row>
    <row r="97245" spans="67:67" x14ac:dyDescent="0.2">
      <c r="BO97245" s="2"/>
    </row>
    <row r="97246" spans="67:67" x14ac:dyDescent="0.2">
      <c r="BO97246" s="2"/>
    </row>
    <row r="97247" spans="67:67" x14ac:dyDescent="0.2">
      <c r="BO97247" s="2"/>
    </row>
    <row r="97248" spans="67:67" x14ac:dyDescent="0.2">
      <c r="BO97248" s="2"/>
    </row>
    <row r="97249" spans="67:67" x14ac:dyDescent="0.2">
      <c r="BO97249" s="2"/>
    </row>
    <row r="97250" spans="67:67" x14ac:dyDescent="0.2">
      <c r="BO97250" s="2"/>
    </row>
    <row r="97251" spans="67:67" x14ac:dyDescent="0.2">
      <c r="BO97251" s="2"/>
    </row>
    <row r="97252" spans="67:67" x14ac:dyDescent="0.2">
      <c r="BO97252" s="2"/>
    </row>
    <row r="97253" spans="67:67" x14ac:dyDescent="0.2">
      <c r="BO97253" s="2"/>
    </row>
    <row r="97254" spans="67:67" x14ac:dyDescent="0.2">
      <c r="BO97254" s="2"/>
    </row>
    <row r="97255" spans="67:67" x14ac:dyDescent="0.2">
      <c r="BO97255" s="2"/>
    </row>
    <row r="97256" spans="67:67" x14ac:dyDescent="0.2">
      <c r="BO97256" s="2"/>
    </row>
    <row r="97257" spans="67:67" x14ac:dyDescent="0.2">
      <c r="BO97257" s="2"/>
    </row>
    <row r="97258" spans="67:67" x14ac:dyDescent="0.2">
      <c r="BO97258" s="2"/>
    </row>
    <row r="97259" spans="67:67" x14ac:dyDescent="0.2">
      <c r="BO97259" s="2"/>
    </row>
    <row r="97260" spans="67:67" x14ac:dyDescent="0.2">
      <c r="BO97260" s="2"/>
    </row>
    <row r="97261" spans="67:67" x14ac:dyDescent="0.2">
      <c r="BO97261" s="2"/>
    </row>
    <row r="97262" spans="67:67" x14ac:dyDescent="0.2">
      <c r="BO97262" s="2"/>
    </row>
    <row r="97263" spans="67:67" x14ac:dyDescent="0.2">
      <c r="BO97263" s="2"/>
    </row>
    <row r="97264" spans="67:67" x14ac:dyDescent="0.2">
      <c r="BO97264" s="2"/>
    </row>
    <row r="97265" spans="67:67" x14ac:dyDescent="0.2">
      <c r="BO97265" s="2"/>
    </row>
    <row r="97266" spans="67:67" x14ac:dyDescent="0.2">
      <c r="BO97266" s="2"/>
    </row>
    <row r="97267" spans="67:67" x14ac:dyDescent="0.2">
      <c r="BO97267" s="2"/>
    </row>
    <row r="97268" spans="67:67" x14ac:dyDescent="0.2">
      <c r="BO97268" s="2"/>
    </row>
    <row r="97269" spans="67:67" x14ac:dyDescent="0.2">
      <c r="BO97269" s="2"/>
    </row>
    <row r="97270" spans="67:67" x14ac:dyDescent="0.2">
      <c r="BO97270" s="2"/>
    </row>
    <row r="97271" spans="67:67" x14ac:dyDescent="0.2">
      <c r="BO97271" s="2"/>
    </row>
    <row r="97272" spans="67:67" x14ac:dyDescent="0.2">
      <c r="BO97272" s="2"/>
    </row>
    <row r="97273" spans="67:67" x14ac:dyDescent="0.2">
      <c r="BO97273" s="2"/>
    </row>
    <row r="97274" spans="67:67" x14ac:dyDescent="0.2">
      <c r="BO97274" s="2"/>
    </row>
    <row r="97275" spans="67:67" x14ac:dyDescent="0.2">
      <c r="BO97275" s="2"/>
    </row>
    <row r="97276" spans="67:67" x14ac:dyDescent="0.2">
      <c r="BO97276" s="2"/>
    </row>
    <row r="97277" spans="67:67" x14ac:dyDescent="0.2">
      <c r="BO97277" s="2"/>
    </row>
    <row r="97278" spans="67:67" x14ac:dyDescent="0.2">
      <c r="BO97278" s="2"/>
    </row>
    <row r="97279" spans="67:67" x14ac:dyDescent="0.2">
      <c r="BO97279" s="2"/>
    </row>
    <row r="97280" spans="67:67" x14ac:dyDescent="0.2">
      <c r="BO97280" s="2"/>
    </row>
    <row r="97281" spans="67:67" x14ac:dyDescent="0.2">
      <c r="BO97281" s="2"/>
    </row>
    <row r="97282" spans="67:67" x14ac:dyDescent="0.2">
      <c r="BO97282" s="2"/>
    </row>
    <row r="97283" spans="67:67" x14ac:dyDescent="0.2">
      <c r="BO97283" s="2"/>
    </row>
    <row r="97284" spans="67:67" x14ac:dyDescent="0.2">
      <c r="BO97284" s="2"/>
    </row>
    <row r="97285" spans="67:67" x14ac:dyDescent="0.2">
      <c r="BO97285" s="2"/>
    </row>
    <row r="97286" spans="67:67" x14ac:dyDescent="0.2">
      <c r="BO97286" s="2"/>
    </row>
    <row r="97287" spans="67:67" x14ac:dyDescent="0.2">
      <c r="BO97287" s="2"/>
    </row>
    <row r="97288" spans="67:67" x14ac:dyDescent="0.2">
      <c r="BO97288" s="2"/>
    </row>
    <row r="97289" spans="67:67" x14ac:dyDescent="0.2">
      <c r="BO97289" s="2"/>
    </row>
    <row r="97290" spans="67:67" x14ac:dyDescent="0.2">
      <c r="BO97290" s="2"/>
    </row>
    <row r="97291" spans="67:67" x14ac:dyDescent="0.2">
      <c r="BO97291" s="2"/>
    </row>
    <row r="97292" spans="67:67" x14ac:dyDescent="0.2">
      <c r="BO97292" s="2"/>
    </row>
    <row r="97293" spans="67:67" x14ac:dyDescent="0.2">
      <c r="BO97293" s="2"/>
    </row>
    <row r="97294" spans="67:67" x14ac:dyDescent="0.2">
      <c r="BO97294" s="2"/>
    </row>
    <row r="97295" spans="67:67" x14ac:dyDescent="0.2">
      <c r="BO97295" s="2"/>
    </row>
    <row r="97296" spans="67:67" x14ac:dyDescent="0.2">
      <c r="BO97296" s="2"/>
    </row>
    <row r="97297" spans="67:67" x14ac:dyDescent="0.2">
      <c r="BO97297" s="2"/>
    </row>
    <row r="97298" spans="67:67" x14ac:dyDescent="0.2">
      <c r="BO97298" s="2"/>
    </row>
    <row r="97299" spans="67:67" x14ac:dyDescent="0.2">
      <c r="BO97299" s="2"/>
    </row>
    <row r="97300" spans="67:67" x14ac:dyDescent="0.2">
      <c r="BO97300" s="2"/>
    </row>
    <row r="97301" spans="67:67" x14ac:dyDescent="0.2">
      <c r="BO97301" s="2"/>
    </row>
    <row r="97302" spans="67:67" x14ac:dyDescent="0.2">
      <c r="BO97302" s="2"/>
    </row>
    <row r="97303" spans="67:67" x14ac:dyDescent="0.2">
      <c r="BO97303" s="2"/>
    </row>
    <row r="97304" spans="67:67" x14ac:dyDescent="0.2">
      <c r="BO97304" s="2"/>
    </row>
    <row r="97305" spans="67:67" x14ac:dyDescent="0.2">
      <c r="BO97305" s="2"/>
    </row>
    <row r="97306" spans="67:67" x14ac:dyDescent="0.2">
      <c r="BO97306" s="2"/>
    </row>
    <row r="97307" spans="67:67" x14ac:dyDescent="0.2">
      <c r="BO97307" s="2"/>
    </row>
    <row r="97308" spans="67:67" x14ac:dyDescent="0.2">
      <c r="BO97308" s="2"/>
    </row>
    <row r="97309" spans="67:67" x14ac:dyDescent="0.2">
      <c r="BO97309" s="2"/>
    </row>
    <row r="97310" spans="67:67" x14ac:dyDescent="0.2">
      <c r="BO97310" s="2"/>
    </row>
    <row r="97311" spans="67:67" x14ac:dyDescent="0.2">
      <c r="BO97311" s="2"/>
    </row>
    <row r="97312" spans="67:67" x14ac:dyDescent="0.2">
      <c r="BO97312" s="2"/>
    </row>
    <row r="97313" spans="67:67" x14ac:dyDescent="0.2">
      <c r="BO97313" s="2"/>
    </row>
    <row r="97314" spans="67:67" x14ac:dyDescent="0.2">
      <c r="BO97314" s="2"/>
    </row>
    <row r="97315" spans="67:67" x14ac:dyDescent="0.2">
      <c r="BO97315" s="2"/>
    </row>
    <row r="97316" spans="67:67" x14ac:dyDescent="0.2">
      <c r="BO97316" s="2"/>
    </row>
    <row r="97317" spans="67:67" x14ac:dyDescent="0.2">
      <c r="BO97317" s="2"/>
    </row>
    <row r="97318" spans="67:67" x14ac:dyDescent="0.2">
      <c r="BO97318" s="2"/>
    </row>
    <row r="97319" spans="67:67" x14ac:dyDescent="0.2">
      <c r="BO97319" s="2"/>
    </row>
    <row r="97320" spans="67:67" x14ac:dyDescent="0.2">
      <c r="BO97320" s="2"/>
    </row>
    <row r="97321" spans="67:67" x14ac:dyDescent="0.2">
      <c r="BO97321" s="2"/>
    </row>
    <row r="97322" spans="67:67" x14ac:dyDescent="0.2">
      <c r="BO97322" s="2"/>
    </row>
    <row r="97323" spans="67:67" x14ac:dyDescent="0.2">
      <c r="BO97323" s="2"/>
    </row>
    <row r="97324" spans="67:67" x14ac:dyDescent="0.2">
      <c r="BO97324" s="2"/>
    </row>
    <row r="97325" spans="67:67" x14ac:dyDescent="0.2">
      <c r="BO97325" s="2"/>
    </row>
    <row r="97326" spans="67:67" x14ac:dyDescent="0.2">
      <c r="BO97326" s="2"/>
    </row>
    <row r="97327" spans="67:67" x14ac:dyDescent="0.2">
      <c r="BO97327" s="2"/>
    </row>
    <row r="97328" spans="67:67" x14ac:dyDescent="0.2">
      <c r="BO97328" s="2"/>
    </row>
    <row r="97329" spans="67:67" x14ac:dyDescent="0.2">
      <c r="BO97329" s="2"/>
    </row>
    <row r="97330" spans="67:67" x14ac:dyDescent="0.2">
      <c r="BO97330" s="2"/>
    </row>
    <row r="97331" spans="67:67" x14ac:dyDescent="0.2">
      <c r="BO97331" s="2"/>
    </row>
    <row r="97332" spans="67:67" x14ac:dyDescent="0.2">
      <c r="BO97332" s="2"/>
    </row>
    <row r="97333" spans="67:67" x14ac:dyDescent="0.2">
      <c r="BO97333" s="2"/>
    </row>
    <row r="97334" spans="67:67" x14ac:dyDescent="0.2">
      <c r="BO97334" s="2"/>
    </row>
    <row r="97335" spans="67:67" x14ac:dyDescent="0.2">
      <c r="BO97335" s="2"/>
    </row>
    <row r="97336" spans="67:67" x14ac:dyDescent="0.2">
      <c r="BO97336" s="2"/>
    </row>
    <row r="97337" spans="67:67" x14ac:dyDescent="0.2">
      <c r="BO97337" s="2"/>
    </row>
    <row r="97338" spans="67:67" x14ac:dyDescent="0.2">
      <c r="BO97338" s="2"/>
    </row>
    <row r="97339" spans="67:67" x14ac:dyDescent="0.2">
      <c r="BO97339" s="2"/>
    </row>
    <row r="97340" spans="67:67" x14ac:dyDescent="0.2">
      <c r="BO97340" s="2"/>
    </row>
    <row r="97341" spans="67:67" x14ac:dyDescent="0.2">
      <c r="BO97341" s="2"/>
    </row>
    <row r="97342" spans="67:67" x14ac:dyDescent="0.2">
      <c r="BO97342" s="2"/>
    </row>
    <row r="97343" spans="67:67" x14ac:dyDescent="0.2">
      <c r="BO97343" s="2"/>
    </row>
    <row r="97344" spans="67:67" x14ac:dyDescent="0.2">
      <c r="BO97344" s="2"/>
    </row>
    <row r="97345" spans="67:67" x14ac:dyDescent="0.2">
      <c r="BO97345" s="2"/>
    </row>
    <row r="97346" spans="67:67" x14ac:dyDescent="0.2">
      <c r="BO97346" s="2"/>
    </row>
    <row r="97347" spans="67:67" x14ac:dyDescent="0.2">
      <c r="BO97347" s="2"/>
    </row>
    <row r="97348" spans="67:67" x14ac:dyDescent="0.2">
      <c r="BO97348" s="2"/>
    </row>
    <row r="97349" spans="67:67" x14ac:dyDescent="0.2">
      <c r="BO97349" s="2"/>
    </row>
    <row r="97350" spans="67:67" x14ac:dyDescent="0.2">
      <c r="BO97350" s="2"/>
    </row>
    <row r="97351" spans="67:67" x14ac:dyDescent="0.2">
      <c r="BO97351" s="2"/>
    </row>
    <row r="97352" spans="67:67" x14ac:dyDescent="0.2">
      <c r="BO97352" s="2"/>
    </row>
    <row r="97353" spans="67:67" x14ac:dyDescent="0.2">
      <c r="BO97353" s="2"/>
    </row>
    <row r="97354" spans="67:67" x14ac:dyDescent="0.2">
      <c r="BO97354" s="2"/>
    </row>
    <row r="97355" spans="67:67" x14ac:dyDescent="0.2">
      <c r="BO97355" s="2"/>
    </row>
    <row r="97356" spans="67:67" x14ac:dyDescent="0.2">
      <c r="BO97356" s="2"/>
    </row>
    <row r="97357" spans="67:67" x14ac:dyDescent="0.2">
      <c r="BO97357" s="2"/>
    </row>
    <row r="97358" spans="67:67" x14ac:dyDescent="0.2">
      <c r="BO97358" s="2"/>
    </row>
    <row r="97359" spans="67:67" x14ac:dyDescent="0.2">
      <c r="BO97359" s="2"/>
    </row>
    <row r="97360" spans="67:67" x14ac:dyDescent="0.2">
      <c r="BO97360" s="2"/>
    </row>
    <row r="97361" spans="67:67" x14ac:dyDescent="0.2">
      <c r="BO97361" s="2"/>
    </row>
    <row r="97362" spans="67:67" x14ac:dyDescent="0.2">
      <c r="BO97362" s="2"/>
    </row>
    <row r="97363" spans="67:67" x14ac:dyDescent="0.2">
      <c r="BO97363" s="2"/>
    </row>
    <row r="97364" spans="67:67" x14ac:dyDescent="0.2">
      <c r="BO97364" s="2"/>
    </row>
    <row r="97365" spans="67:67" x14ac:dyDescent="0.2">
      <c r="BO97365" s="2"/>
    </row>
    <row r="97366" spans="67:67" x14ac:dyDescent="0.2">
      <c r="BO97366" s="2"/>
    </row>
    <row r="97367" spans="67:67" x14ac:dyDescent="0.2">
      <c r="BO97367" s="2"/>
    </row>
    <row r="97368" spans="67:67" x14ac:dyDescent="0.2">
      <c r="BO97368" s="2"/>
    </row>
    <row r="97369" spans="67:67" x14ac:dyDescent="0.2">
      <c r="BO97369" s="2"/>
    </row>
    <row r="97370" spans="67:67" x14ac:dyDescent="0.2">
      <c r="BO97370" s="2"/>
    </row>
    <row r="97371" spans="67:67" x14ac:dyDescent="0.2">
      <c r="BO97371" s="2"/>
    </row>
    <row r="97372" spans="67:67" x14ac:dyDescent="0.2">
      <c r="BO97372" s="2"/>
    </row>
    <row r="97373" spans="67:67" x14ac:dyDescent="0.2">
      <c r="BO97373" s="2"/>
    </row>
    <row r="97374" spans="67:67" x14ac:dyDescent="0.2">
      <c r="BO97374" s="2"/>
    </row>
    <row r="97375" spans="67:67" x14ac:dyDescent="0.2">
      <c r="BO97375" s="2"/>
    </row>
    <row r="97376" spans="67:67" x14ac:dyDescent="0.2">
      <c r="BO97376" s="2"/>
    </row>
    <row r="97377" spans="67:67" x14ac:dyDescent="0.2">
      <c r="BO97377" s="2"/>
    </row>
    <row r="97378" spans="67:67" x14ac:dyDescent="0.2">
      <c r="BO97378" s="2"/>
    </row>
    <row r="97379" spans="67:67" x14ac:dyDescent="0.2">
      <c r="BO97379" s="2"/>
    </row>
    <row r="97380" spans="67:67" x14ac:dyDescent="0.2">
      <c r="BO97380" s="2"/>
    </row>
    <row r="97381" spans="67:67" x14ac:dyDescent="0.2">
      <c r="BO97381" s="2"/>
    </row>
    <row r="97382" spans="67:67" x14ac:dyDescent="0.2">
      <c r="BO97382" s="2"/>
    </row>
    <row r="97383" spans="67:67" x14ac:dyDescent="0.2">
      <c r="BO97383" s="2"/>
    </row>
    <row r="97384" spans="67:67" x14ac:dyDescent="0.2">
      <c r="BO97384" s="2"/>
    </row>
    <row r="97385" spans="67:67" x14ac:dyDescent="0.2">
      <c r="BO97385" s="2"/>
    </row>
    <row r="97386" spans="67:67" x14ac:dyDescent="0.2">
      <c r="BO97386" s="2"/>
    </row>
    <row r="97387" spans="67:67" x14ac:dyDescent="0.2">
      <c r="BO97387" s="2"/>
    </row>
    <row r="97388" spans="67:67" x14ac:dyDescent="0.2">
      <c r="BO97388" s="2"/>
    </row>
    <row r="97389" spans="67:67" x14ac:dyDescent="0.2">
      <c r="BO97389" s="2"/>
    </row>
    <row r="97390" spans="67:67" x14ac:dyDescent="0.2">
      <c r="BO97390" s="2"/>
    </row>
    <row r="97391" spans="67:67" x14ac:dyDescent="0.2">
      <c r="BO97391" s="2"/>
    </row>
    <row r="97392" spans="67:67" x14ac:dyDescent="0.2">
      <c r="BO97392" s="2"/>
    </row>
    <row r="97393" spans="67:67" x14ac:dyDescent="0.2">
      <c r="BO97393" s="2"/>
    </row>
    <row r="97394" spans="67:67" x14ac:dyDescent="0.2">
      <c r="BO97394" s="2"/>
    </row>
    <row r="97395" spans="67:67" x14ac:dyDescent="0.2">
      <c r="BO97395" s="2"/>
    </row>
    <row r="97396" spans="67:67" x14ac:dyDescent="0.2">
      <c r="BO97396" s="2"/>
    </row>
    <row r="97397" spans="67:67" x14ac:dyDescent="0.2">
      <c r="BO97397" s="2"/>
    </row>
    <row r="97398" spans="67:67" x14ac:dyDescent="0.2">
      <c r="BO97398" s="2"/>
    </row>
    <row r="97399" spans="67:67" x14ac:dyDescent="0.2">
      <c r="BO97399" s="2"/>
    </row>
    <row r="97400" spans="67:67" x14ac:dyDescent="0.2">
      <c r="BO97400" s="2"/>
    </row>
    <row r="97401" spans="67:67" x14ac:dyDescent="0.2">
      <c r="BO97401" s="2"/>
    </row>
    <row r="97402" spans="67:67" x14ac:dyDescent="0.2">
      <c r="BO97402" s="2"/>
    </row>
    <row r="97403" spans="67:67" x14ac:dyDescent="0.2">
      <c r="BO97403" s="2"/>
    </row>
    <row r="97404" spans="67:67" x14ac:dyDescent="0.2">
      <c r="BO97404" s="2"/>
    </row>
    <row r="97405" spans="67:67" x14ac:dyDescent="0.2">
      <c r="BO97405" s="2"/>
    </row>
    <row r="97406" spans="67:67" x14ac:dyDescent="0.2">
      <c r="BO97406" s="2"/>
    </row>
    <row r="97407" spans="67:67" x14ac:dyDescent="0.2">
      <c r="BO97407" s="2"/>
    </row>
    <row r="97408" spans="67:67" x14ac:dyDescent="0.2">
      <c r="BO97408" s="2"/>
    </row>
    <row r="97409" spans="67:67" x14ac:dyDescent="0.2">
      <c r="BO97409" s="2"/>
    </row>
    <row r="97410" spans="67:67" x14ac:dyDescent="0.2">
      <c r="BO97410" s="2"/>
    </row>
    <row r="97411" spans="67:67" x14ac:dyDescent="0.2">
      <c r="BO97411" s="2"/>
    </row>
    <row r="97412" spans="67:67" x14ac:dyDescent="0.2">
      <c r="BO97412" s="2"/>
    </row>
    <row r="97413" spans="67:67" x14ac:dyDescent="0.2">
      <c r="BO97413" s="2"/>
    </row>
    <row r="97414" spans="67:67" x14ac:dyDescent="0.2">
      <c r="BO97414" s="2"/>
    </row>
    <row r="97415" spans="67:67" x14ac:dyDescent="0.2">
      <c r="BO97415" s="2"/>
    </row>
    <row r="97416" spans="67:67" x14ac:dyDescent="0.2">
      <c r="BO97416" s="2"/>
    </row>
    <row r="97417" spans="67:67" x14ac:dyDescent="0.2">
      <c r="BO97417" s="2"/>
    </row>
    <row r="97418" spans="67:67" x14ac:dyDescent="0.2">
      <c r="BO97418" s="2"/>
    </row>
    <row r="97419" spans="67:67" x14ac:dyDescent="0.2">
      <c r="BO97419" s="2"/>
    </row>
    <row r="97420" spans="67:67" x14ac:dyDescent="0.2">
      <c r="BO97420" s="2"/>
    </row>
    <row r="97421" spans="67:67" x14ac:dyDescent="0.2">
      <c r="BO97421" s="2"/>
    </row>
    <row r="97422" spans="67:67" x14ac:dyDescent="0.2">
      <c r="BO97422" s="2"/>
    </row>
    <row r="97423" spans="67:67" x14ac:dyDescent="0.2">
      <c r="BO97423" s="2"/>
    </row>
    <row r="97424" spans="67:67" x14ac:dyDescent="0.2">
      <c r="BO97424" s="2"/>
    </row>
    <row r="97425" spans="67:67" x14ac:dyDescent="0.2">
      <c r="BO97425" s="2"/>
    </row>
    <row r="97426" spans="67:67" x14ac:dyDescent="0.2">
      <c r="BO97426" s="2"/>
    </row>
    <row r="97427" spans="67:67" x14ac:dyDescent="0.2">
      <c r="BO97427" s="2"/>
    </row>
    <row r="97428" spans="67:67" x14ac:dyDescent="0.2">
      <c r="BO97428" s="2"/>
    </row>
    <row r="97429" spans="67:67" x14ac:dyDescent="0.2">
      <c r="BO97429" s="2"/>
    </row>
    <row r="97430" spans="67:67" x14ac:dyDescent="0.2">
      <c r="BO97430" s="2"/>
    </row>
    <row r="97431" spans="67:67" x14ac:dyDescent="0.2">
      <c r="BO97431" s="2"/>
    </row>
    <row r="97432" spans="67:67" x14ac:dyDescent="0.2">
      <c r="BO97432" s="2"/>
    </row>
    <row r="97433" spans="67:67" x14ac:dyDescent="0.2">
      <c r="BO97433" s="2"/>
    </row>
    <row r="97434" spans="67:67" x14ac:dyDescent="0.2">
      <c r="BO97434" s="2"/>
    </row>
    <row r="97435" spans="67:67" x14ac:dyDescent="0.2">
      <c r="BO97435" s="2"/>
    </row>
    <row r="97436" spans="67:67" x14ac:dyDescent="0.2">
      <c r="BO97436" s="2"/>
    </row>
    <row r="97437" spans="67:67" x14ac:dyDescent="0.2">
      <c r="BO97437" s="2"/>
    </row>
    <row r="97438" spans="67:67" x14ac:dyDescent="0.2">
      <c r="BO97438" s="2"/>
    </row>
    <row r="97439" spans="67:67" x14ac:dyDescent="0.2">
      <c r="BO97439" s="2"/>
    </row>
    <row r="97440" spans="67:67" x14ac:dyDescent="0.2">
      <c r="BO97440" s="2"/>
    </row>
    <row r="97441" spans="67:67" x14ac:dyDescent="0.2">
      <c r="BO97441" s="2"/>
    </row>
    <row r="97442" spans="67:67" x14ac:dyDescent="0.2">
      <c r="BO97442" s="2"/>
    </row>
    <row r="97443" spans="67:67" x14ac:dyDescent="0.2">
      <c r="BO97443" s="2"/>
    </row>
    <row r="97444" spans="67:67" x14ac:dyDescent="0.2">
      <c r="BO97444" s="2"/>
    </row>
    <row r="97445" spans="67:67" x14ac:dyDescent="0.2">
      <c r="BO97445" s="2"/>
    </row>
    <row r="97446" spans="67:67" x14ac:dyDescent="0.2">
      <c r="BO97446" s="2"/>
    </row>
    <row r="97447" spans="67:67" x14ac:dyDescent="0.2">
      <c r="BO97447" s="2"/>
    </row>
    <row r="97448" spans="67:67" x14ac:dyDescent="0.2">
      <c r="BO97448" s="2"/>
    </row>
    <row r="97449" spans="67:67" x14ac:dyDescent="0.2">
      <c r="BO97449" s="2"/>
    </row>
    <row r="97450" spans="67:67" x14ac:dyDescent="0.2">
      <c r="BO97450" s="2"/>
    </row>
    <row r="97451" spans="67:67" x14ac:dyDescent="0.2">
      <c r="BO97451" s="2"/>
    </row>
    <row r="97452" spans="67:67" x14ac:dyDescent="0.2">
      <c r="BO97452" s="2"/>
    </row>
    <row r="97453" spans="67:67" x14ac:dyDescent="0.2">
      <c r="BO97453" s="2"/>
    </row>
    <row r="97454" spans="67:67" x14ac:dyDescent="0.2">
      <c r="BO97454" s="2"/>
    </row>
    <row r="97455" spans="67:67" x14ac:dyDescent="0.2">
      <c r="BO97455" s="2"/>
    </row>
    <row r="97456" spans="67:67" x14ac:dyDescent="0.2">
      <c r="BO97456" s="2"/>
    </row>
    <row r="97457" spans="67:67" x14ac:dyDescent="0.2">
      <c r="BO97457" s="2"/>
    </row>
    <row r="97458" spans="67:67" x14ac:dyDescent="0.2">
      <c r="BO97458" s="2"/>
    </row>
    <row r="97459" spans="67:67" x14ac:dyDescent="0.2">
      <c r="BO97459" s="2"/>
    </row>
    <row r="97460" spans="67:67" x14ac:dyDescent="0.2">
      <c r="BO97460" s="2"/>
    </row>
    <row r="97461" spans="67:67" x14ac:dyDescent="0.2">
      <c r="BO97461" s="2"/>
    </row>
    <row r="97462" spans="67:67" x14ac:dyDescent="0.2">
      <c r="BO97462" s="2"/>
    </row>
    <row r="97463" spans="67:67" x14ac:dyDescent="0.2">
      <c r="BO97463" s="2"/>
    </row>
    <row r="97464" spans="67:67" x14ac:dyDescent="0.2">
      <c r="BO97464" s="2"/>
    </row>
    <row r="97465" spans="67:67" x14ac:dyDescent="0.2">
      <c r="BO97465" s="2"/>
    </row>
    <row r="97466" spans="67:67" x14ac:dyDescent="0.2">
      <c r="BO97466" s="2"/>
    </row>
    <row r="97467" spans="67:67" x14ac:dyDescent="0.2">
      <c r="BO97467" s="2"/>
    </row>
    <row r="97468" spans="67:67" x14ac:dyDescent="0.2">
      <c r="BO97468" s="2"/>
    </row>
    <row r="97469" spans="67:67" x14ac:dyDescent="0.2">
      <c r="BO97469" s="2"/>
    </row>
    <row r="97470" spans="67:67" x14ac:dyDescent="0.2">
      <c r="BO97470" s="2"/>
    </row>
    <row r="97471" spans="67:67" x14ac:dyDescent="0.2">
      <c r="BO97471" s="2"/>
    </row>
    <row r="97472" spans="67:67" x14ac:dyDescent="0.2">
      <c r="BO97472" s="2"/>
    </row>
    <row r="97473" spans="67:67" x14ac:dyDescent="0.2">
      <c r="BO97473" s="2"/>
    </row>
    <row r="97474" spans="67:67" x14ac:dyDescent="0.2">
      <c r="BO97474" s="2"/>
    </row>
    <row r="97475" spans="67:67" x14ac:dyDescent="0.2">
      <c r="BO97475" s="2"/>
    </row>
    <row r="97476" spans="67:67" x14ac:dyDescent="0.2">
      <c r="BO97476" s="2"/>
    </row>
    <row r="97477" spans="67:67" x14ac:dyDescent="0.2">
      <c r="BO97477" s="2"/>
    </row>
    <row r="97478" spans="67:67" x14ac:dyDescent="0.2">
      <c r="BO97478" s="2"/>
    </row>
    <row r="97479" spans="67:67" x14ac:dyDescent="0.2">
      <c r="BO97479" s="2"/>
    </row>
    <row r="97480" spans="67:67" x14ac:dyDescent="0.2">
      <c r="BO97480" s="2"/>
    </row>
    <row r="97481" spans="67:67" x14ac:dyDescent="0.2">
      <c r="BO97481" s="2"/>
    </row>
    <row r="97482" spans="67:67" x14ac:dyDescent="0.2">
      <c r="BO97482" s="2"/>
    </row>
    <row r="97483" spans="67:67" x14ac:dyDescent="0.2">
      <c r="BO97483" s="2"/>
    </row>
    <row r="97484" spans="67:67" x14ac:dyDescent="0.2">
      <c r="BO97484" s="2"/>
    </row>
    <row r="97485" spans="67:67" x14ac:dyDescent="0.2">
      <c r="BO97485" s="2"/>
    </row>
    <row r="97486" spans="67:67" x14ac:dyDescent="0.2">
      <c r="BO97486" s="2"/>
    </row>
    <row r="97487" spans="67:67" x14ac:dyDescent="0.2">
      <c r="BO97487" s="2"/>
    </row>
    <row r="97488" spans="67:67" x14ac:dyDescent="0.2">
      <c r="BO97488" s="2"/>
    </row>
    <row r="97489" spans="67:67" x14ac:dyDescent="0.2">
      <c r="BO97489" s="2"/>
    </row>
    <row r="97490" spans="67:67" x14ac:dyDescent="0.2">
      <c r="BO97490" s="2"/>
    </row>
    <row r="97491" spans="67:67" x14ac:dyDescent="0.2">
      <c r="BO97491" s="2"/>
    </row>
    <row r="97492" spans="67:67" x14ac:dyDescent="0.2">
      <c r="BO97492" s="2"/>
    </row>
    <row r="97493" spans="67:67" x14ac:dyDescent="0.2">
      <c r="BO97493" s="2"/>
    </row>
    <row r="97494" spans="67:67" x14ac:dyDescent="0.2">
      <c r="BO97494" s="2"/>
    </row>
    <row r="97495" spans="67:67" x14ac:dyDescent="0.2">
      <c r="BO97495" s="2"/>
    </row>
    <row r="97496" spans="67:67" x14ac:dyDescent="0.2">
      <c r="BO97496" s="2"/>
    </row>
    <row r="97497" spans="67:67" x14ac:dyDescent="0.2">
      <c r="BO97497" s="2"/>
    </row>
    <row r="97498" spans="67:67" x14ac:dyDescent="0.2">
      <c r="BO97498" s="2"/>
    </row>
    <row r="97499" spans="67:67" x14ac:dyDescent="0.2">
      <c r="BO97499" s="2"/>
    </row>
    <row r="97500" spans="67:67" x14ac:dyDescent="0.2">
      <c r="BO97500" s="2"/>
    </row>
    <row r="97501" spans="67:67" x14ac:dyDescent="0.2">
      <c r="BO97501" s="2"/>
    </row>
    <row r="97502" spans="67:67" x14ac:dyDescent="0.2">
      <c r="BO97502" s="2"/>
    </row>
    <row r="97503" spans="67:67" x14ac:dyDescent="0.2">
      <c r="BO97503" s="2"/>
    </row>
    <row r="97504" spans="67:67" x14ac:dyDescent="0.2">
      <c r="BO97504" s="2"/>
    </row>
    <row r="97505" spans="67:67" x14ac:dyDescent="0.2">
      <c r="BO97505" s="2"/>
    </row>
    <row r="97506" spans="67:67" x14ac:dyDescent="0.2">
      <c r="BO97506" s="2"/>
    </row>
    <row r="97507" spans="67:67" x14ac:dyDescent="0.2">
      <c r="BO97507" s="2"/>
    </row>
    <row r="97508" spans="67:67" x14ac:dyDescent="0.2">
      <c r="BO97508" s="2"/>
    </row>
    <row r="97509" spans="67:67" x14ac:dyDescent="0.2">
      <c r="BO97509" s="2"/>
    </row>
    <row r="97510" spans="67:67" x14ac:dyDescent="0.2">
      <c r="BO97510" s="2"/>
    </row>
    <row r="97511" spans="67:67" x14ac:dyDescent="0.2">
      <c r="BO97511" s="2"/>
    </row>
    <row r="97512" spans="67:67" x14ac:dyDescent="0.2">
      <c r="BO97512" s="2"/>
    </row>
    <row r="97513" spans="67:67" x14ac:dyDescent="0.2">
      <c r="BO97513" s="2"/>
    </row>
    <row r="97514" spans="67:67" x14ac:dyDescent="0.2">
      <c r="BO97514" s="2"/>
    </row>
    <row r="97515" spans="67:67" x14ac:dyDescent="0.2">
      <c r="BO97515" s="2"/>
    </row>
    <row r="97516" spans="67:67" x14ac:dyDescent="0.2">
      <c r="BO97516" s="2"/>
    </row>
    <row r="97517" spans="67:67" x14ac:dyDescent="0.2">
      <c r="BO97517" s="2"/>
    </row>
    <row r="97518" spans="67:67" x14ac:dyDescent="0.2">
      <c r="BO97518" s="2"/>
    </row>
    <row r="97519" spans="67:67" x14ac:dyDescent="0.2">
      <c r="BO97519" s="2"/>
    </row>
    <row r="97520" spans="67:67" x14ac:dyDescent="0.2">
      <c r="BO97520" s="2"/>
    </row>
    <row r="97521" spans="67:67" x14ac:dyDescent="0.2">
      <c r="BO97521" s="2"/>
    </row>
    <row r="97522" spans="67:67" x14ac:dyDescent="0.2">
      <c r="BO97522" s="2"/>
    </row>
    <row r="97523" spans="67:67" x14ac:dyDescent="0.2">
      <c r="BO97523" s="2"/>
    </row>
    <row r="97524" spans="67:67" x14ac:dyDescent="0.2">
      <c r="BO97524" s="2"/>
    </row>
    <row r="97525" spans="67:67" x14ac:dyDescent="0.2">
      <c r="BO97525" s="2"/>
    </row>
    <row r="97526" spans="67:67" x14ac:dyDescent="0.2">
      <c r="BO97526" s="2"/>
    </row>
    <row r="97527" spans="67:67" x14ac:dyDescent="0.2">
      <c r="BO97527" s="2"/>
    </row>
    <row r="97528" spans="67:67" x14ac:dyDescent="0.2">
      <c r="BO97528" s="2"/>
    </row>
    <row r="97529" spans="67:67" x14ac:dyDescent="0.2">
      <c r="BO97529" s="2"/>
    </row>
    <row r="97530" spans="67:67" x14ac:dyDescent="0.2">
      <c r="BO97530" s="2"/>
    </row>
    <row r="97531" spans="67:67" x14ac:dyDescent="0.2">
      <c r="BO97531" s="2"/>
    </row>
    <row r="97532" spans="67:67" x14ac:dyDescent="0.2">
      <c r="BO97532" s="2"/>
    </row>
    <row r="97533" spans="67:67" x14ac:dyDescent="0.2">
      <c r="BO97533" s="2"/>
    </row>
    <row r="97534" spans="67:67" x14ac:dyDescent="0.2">
      <c r="BO97534" s="2"/>
    </row>
    <row r="97535" spans="67:67" x14ac:dyDescent="0.2">
      <c r="BO97535" s="2"/>
    </row>
    <row r="97536" spans="67:67" x14ac:dyDescent="0.2">
      <c r="BO97536" s="2"/>
    </row>
    <row r="97537" spans="67:67" x14ac:dyDescent="0.2">
      <c r="BO97537" s="2"/>
    </row>
    <row r="97538" spans="67:67" x14ac:dyDescent="0.2">
      <c r="BO97538" s="2"/>
    </row>
    <row r="97539" spans="67:67" x14ac:dyDescent="0.2">
      <c r="BO97539" s="2"/>
    </row>
    <row r="97540" spans="67:67" x14ac:dyDescent="0.2">
      <c r="BO97540" s="2"/>
    </row>
    <row r="97541" spans="67:67" x14ac:dyDescent="0.2">
      <c r="BO97541" s="2"/>
    </row>
    <row r="97542" spans="67:67" x14ac:dyDescent="0.2">
      <c r="BO97542" s="2"/>
    </row>
    <row r="97543" spans="67:67" x14ac:dyDescent="0.2">
      <c r="BO97543" s="2"/>
    </row>
    <row r="97544" spans="67:67" x14ac:dyDescent="0.2">
      <c r="BO97544" s="2"/>
    </row>
    <row r="97545" spans="67:67" x14ac:dyDescent="0.2">
      <c r="BO97545" s="2"/>
    </row>
    <row r="97546" spans="67:67" x14ac:dyDescent="0.2">
      <c r="BO97546" s="2"/>
    </row>
    <row r="97547" spans="67:67" x14ac:dyDescent="0.2">
      <c r="BO97547" s="2"/>
    </row>
    <row r="97548" spans="67:67" x14ac:dyDescent="0.2">
      <c r="BO97548" s="2"/>
    </row>
    <row r="97549" spans="67:67" x14ac:dyDescent="0.2">
      <c r="BO97549" s="2"/>
    </row>
    <row r="97550" spans="67:67" x14ac:dyDescent="0.2">
      <c r="BO97550" s="2"/>
    </row>
    <row r="97551" spans="67:67" x14ac:dyDescent="0.2">
      <c r="BO97551" s="2"/>
    </row>
    <row r="97552" spans="67:67" x14ac:dyDescent="0.2">
      <c r="BO97552" s="2"/>
    </row>
    <row r="97553" spans="67:67" x14ac:dyDescent="0.2">
      <c r="BO97553" s="2"/>
    </row>
    <row r="97554" spans="67:67" x14ac:dyDescent="0.2">
      <c r="BO97554" s="2"/>
    </row>
    <row r="97555" spans="67:67" x14ac:dyDescent="0.2">
      <c r="BO97555" s="2"/>
    </row>
    <row r="97556" spans="67:67" x14ac:dyDescent="0.2">
      <c r="BO97556" s="2"/>
    </row>
    <row r="97557" spans="67:67" x14ac:dyDescent="0.2">
      <c r="BO97557" s="2"/>
    </row>
    <row r="97558" spans="67:67" x14ac:dyDescent="0.2">
      <c r="BO97558" s="2"/>
    </row>
    <row r="97559" spans="67:67" x14ac:dyDescent="0.2">
      <c r="BO97559" s="2"/>
    </row>
    <row r="97560" spans="67:67" x14ac:dyDescent="0.2">
      <c r="BO97560" s="2"/>
    </row>
    <row r="97561" spans="67:67" x14ac:dyDescent="0.2">
      <c r="BO97561" s="2"/>
    </row>
    <row r="97562" spans="67:67" x14ac:dyDescent="0.2">
      <c r="BO97562" s="2"/>
    </row>
    <row r="97563" spans="67:67" x14ac:dyDescent="0.2">
      <c r="BO97563" s="2"/>
    </row>
    <row r="97564" spans="67:67" x14ac:dyDescent="0.2">
      <c r="BO97564" s="2"/>
    </row>
    <row r="97565" spans="67:67" x14ac:dyDescent="0.2">
      <c r="BO97565" s="2"/>
    </row>
    <row r="97566" spans="67:67" x14ac:dyDescent="0.2">
      <c r="BO97566" s="2"/>
    </row>
    <row r="97567" spans="67:67" x14ac:dyDescent="0.2">
      <c r="BO97567" s="2"/>
    </row>
    <row r="97568" spans="67:67" x14ac:dyDescent="0.2">
      <c r="BO97568" s="2"/>
    </row>
    <row r="97569" spans="67:67" x14ac:dyDescent="0.2">
      <c r="BO97569" s="2"/>
    </row>
    <row r="97570" spans="67:67" x14ac:dyDescent="0.2">
      <c r="BO97570" s="2"/>
    </row>
    <row r="97571" spans="67:67" x14ac:dyDescent="0.2">
      <c r="BO97571" s="2"/>
    </row>
    <row r="97572" spans="67:67" x14ac:dyDescent="0.2">
      <c r="BO97572" s="2"/>
    </row>
    <row r="97573" spans="67:67" x14ac:dyDescent="0.2">
      <c r="BO97573" s="2"/>
    </row>
    <row r="97574" spans="67:67" x14ac:dyDescent="0.2">
      <c r="BO97574" s="2"/>
    </row>
    <row r="97575" spans="67:67" x14ac:dyDescent="0.2">
      <c r="BO97575" s="2"/>
    </row>
    <row r="97576" spans="67:67" x14ac:dyDescent="0.2">
      <c r="BO97576" s="2"/>
    </row>
    <row r="97577" spans="67:67" x14ac:dyDescent="0.2">
      <c r="BO97577" s="2"/>
    </row>
    <row r="97578" spans="67:67" x14ac:dyDescent="0.2">
      <c r="BO97578" s="2"/>
    </row>
    <row r="97579" spans="67:67" x14ac:dyDescent="0.2">
      <c r="BO97579" s="2"/>
    </row>
    <row r="97580" spans="67:67" x14ac:dyDescent="0.2">
      <c r="BO97580" s="2"/>
    </row>
    <row r="97581" spans="67:67" x14ac:dyDescent="0.2">
      <c r="BO97581" s="2"/>
    </row>
    <row r="97582" spans="67:67" x14ac:dyDescent="0.2">
      <c r="BO97582" s="2"/>
    </row>
    <row r="97583" spans="67:67" x14ac:dyDescent="0.2">
      <c r="BO97583" s="2"/>
    </row>
    <row r="97584" spans="67:67" x14ac:dyDescent="0.2">
      <c r="BO97584" s="2"/>
    </row>
    <row r="97585" spans="67:67" x14ac:dyDescent="0.2">
      <c r="BO97585" s="2"/>
    </row>
    <row r="97586" spans="67:67" x14ac:dyDescent="0.2">
      <c r="BO97586" s="2"/>
    </row>
    <row r="97587" spans="67:67" x14ac:dyDescent="0.2">
      <c r="BO97587" s="2"/>
    </row>
    <row r="97588" spans="67:67" x14ac:dyDescent="0.2">
      <c r="BO97588" s="2"/>
    </row>
    <row r="97589" spans="67:67" x14ac:dyDescent="0.2">
      <c r="BO97589" s="2"/>
    </row>
    <row r="97590" spans="67:67" x14ac:dyDescent="0.2">
      <c r="BO97590" s="2"/>
    </row>
    <row r="97591" spans="67:67" x14ac:dyDescent="0.2">
      <c r="BO97591" s="2"/>
    </row>
    <row r="97592" spans="67:67" x14ac:dyDescent="0.2">
      <c r="BO97592" s="2"/>
    </row>
    <row r="97593" spans="67:67" x14ac:dyDescent="0.2">
      <c r="BO97593" s="2"/>
    </row>
    <row r="97594" spans="67:67" x14ac:dyDescent="0.2">
      <c r="BO97594" s="2"/>
    </row>
    <row r="97595" spans="67:67" x14ac:dyDescent="0.2">
      <c r="BO97595" s="2"/>
    </row>
    <row r="97596" spans="67:67" x14ac:dyDescent="0.2">
      <c r="BO97596" s="2"/>
    </row>
    <row r="97597" spans="67:67" x14ac:dyDescent="0.2">
      <c r="BO97597" s="2"/>
    </row>
    <row r="97598" spans="67:67" x14ac:dyDescent="0.2">
      <c r="BO97598" s="2"/>
    </row>
    <row r="97599" spans="67:67" x14ac:dyDescent="0.2">
      <c r="BO97599" s="2"/>
    </row>
    <row r="97600" spans="67:67" x14ac:dyDescent="0.2">
      <c r="BO97600" s="2"/>
    </row>
    <row r="97601" spans="67:67" x14ac:dyDescent="0.2">
      <c r="BO97601" s="2"/>
    </row>
    <row r="97602" spans="67:67" x14ac:dyDescent="0.2">
      <c r="BO97602" s="2"/>
    </row>
    <row r="97603" spans="67:67" x14ac:dyDescent="0.2">
      <c r="BO97603" s="2"/>
    </row>
    <row r="97604" spans="67:67" x14ac:dyDescent="0.2">
      <c r="BO97604" s="2"/>
    </row>
    <row r="97605" spans="67:67" x14ac:dyDescent="0.2">
      <c r="BO97605" s="2"/>
    </row>
    <row r="97606" spans="67:67" x14ac:dyDescent="0.2">
      <c r="BO97606" s="2"/>
    </row>
    <row r="97607" spans="67:67" x14ac:dyDescent="0.2">
      <c r="BO97607" s="2"/>
    </row>
    <row r="97608" spans="67:67" x14ac:dyDescent="0.2">
      <c r="BO97608" s="2"/>
    </row>
    <row r="97609" spans="67:67" x14ac:dyDescent="0.2">
      <c r="BO97609" s="2"/>
    </row>
    <row r="97610" spans="67:67" x14ac:dyDescent="0.2">
      <c r="BO97610" s="2"/>
    </row>
    <row r="97611" spans="67:67" x14ac:dyDescent="0.2">
      <c r="BO97611" s="2"/>
    </row>
    <row r="97612" spans="67:67" x14ac:dyDescent="0.2">
      <c r="BO97612" s="2"/>
    </row>
    <row r="97613" spans="67:67" x14ac:dyDescent="0.2">
      <c r="BO97613" s="2"/>
    </row>
    <row r="97614" spans="67:67" x14ac:dyDescent="0.2">
      <c r="BO97614" s="2"/>
    </row>
    <row r="97615" spans="67:67" x14ac:dyDescent="0.2">
      <c r="BO97615" s="2"/>
    </row>
    <row r="97616" spans="67:67" x14ac:dyDescent="0.2">
      <c r="BO97616" s="2"/>
    </row>
    <row r="97617" spans="67:67" x14ac:dyDescent="0.2">
      <c r="BO97617" s="2"/>
    </row>
    <row r="97618" spans="67:67" x14ac:dyDescent="0.2">
      <c r="BO97618" s="2"/>
    </row>
    <row r="97619" spans="67:67" x14ac:dyDescent="0.2">
      <c r="BO97619" s="2"/>
    </row>
    <row r="97620" spans="67:67" x14ac:dyDescent="0.2">
      <c r="BO97620" s="2"/>
    </row>
    <row r="97621" spans="67:67" x14ac:dyDescent="0.2">
      <c r="BO97621" s="2"/>
    </row>
    <row r="97622" spans="67:67" x14ac:dyDescent="0.2">
      <c r="BO97622" s="2"/>
    </row>
    <row r="97623" spans="67:67" x14ac:dyDescent="0.2">
      <c r="BO97623" s="2"/>
    </row>
    <row r="97624" spans="67:67" x14ac:dyDescent="0.2">
      <c r="BO97624" s="2"/>
    </row>
    <row r="97625" spans="67:67" x14ac:dyDescent="0.2">
      <c r="BO97625" s="2"/>
    </row>
    <row r="97626" spans="67:67" x14ac:dyDescent="0.2">
      <c r="BO97626" s="2"/>
    </row>
    <row r="97627" spans="67:67" x14ac:dyDescent="0.2">
      <c r="BO97627" s="2"/>
    </row>
    <row r="97628" spans="67:67" x14ac:dyDescent="0.2">
      <c r="BO97628" s="2"/>
    </row>
    <row r="97629" spans="67:67" x14ac:dyDescent="0.2">
      <c r="BO97629" s="2"/>
    </row>
    <row r="97630" spans="67:67" x14ac:dyDescent="0.2">
      <c r="BO97630" s="2"/>
    </row>
    <row r="97631" spans="67:67" x14ac:dyDescent="0.2">
      <c r="BO97631" s="2"/>
    </row>
    <row r="97632" spans="67:67" x14ac:dyDescent="0.2">
      <c r="BO97632" s="2"/>
    </row>
    <row r="97633" spans="67:67" x14ac:dyDescent="0.2">
      <c r="BO97633" s="2"/>
    </row>
    <row r="97634" spans="67:67" x14ac:dyDescent="0.2">
      <c r="BO97634" s="2"/>
    </row>
    <row r="97635" spans="67:67" x14ac:dyDescent="0.2">
      <c r="BO97635" s="2"/>
    </row>
    <row r="97636" spans="67:67" x14ac:dyDescent="0.2">
      <c r="BO97636" s="2"/>
    </row>
    <row r="97637" spans="67:67" x14ac:dyDescent="0.2">
      <c r="BO97637" s="2"/>
    </row>
    <row r="97638" spans="67:67" x14ac:dyDescent="0.2">
      <c r="BO97638" s="2"/>
    </row>
    <row r="97639" spans="67:67" x14ac:dyDescent="0.2">
      <c r="BO97639" s="2"/>
    </row>
    <row r="97640" spans="67:67" x14ac:dyDescent="0.2">
      <c r="BO97640" s="2"/>
    </row>
    <row r="97641" spans="67:67" x14ac:dyDescent="0.2">
      <c r="BO97641" s="2"/>
    </row>
    <row r="97642" spans="67:67" x14ac:dyDescent="0.2">
      <c r="BO97642" s="2"/>
    </row>
    <row r="97643" spans="67:67" x14ac:dyDescent="0.2">
      <c r="BO97643" s="2"/>
    </row>
    <row r="97644" spans="67:67" x14ac:dyDescent="0.2">
      <c r="BO97644" s="2"/>
    </row>
    <row r="97645" spans="67:67" x14ac:dyDescent="0.2">
      <c r="BO97645" s="2"/>
    </row>
    <row r="97646" spans="67:67" x14ac:dyDescent="0.2">
      <c r="BO97646" s="2"/>
    </row>
    <row r="97647" spans="67:67" x14ac:dyDescent="0.2">
      <c r="BO97647" s="2"/>
    </row>
    <row r="97648" spans="67:67" x14ac:dyDescent="0.2">
      <c r="BO97648" s="2"/>
    </row>
    <row r="97649" spans="67:67" x14ac:dyDescent="0.2">
      <c r="BO97649" s="2"/>
    </row>
    <row r="97650" spans="67:67" x14ac:dyDescent="0.2">
      <c r="BO97650" s="2"/>
    </row>
    <row r="97651" spans="67:67" x14ac:dyDescent="0.2">
      <c r="BO97651" s="2"/>
    </row>
    <row r="97652" spans="67:67" x14ac:dyDescent="0.2">
      <c r="BO97652" s="2"/>
    </row>
    <row r="97653" spans="67:67" x14ac:dyDescent="0.2">
      <c r="BO97653" s="2"/>
    </row>
    <row r="97654" spans="67:67" x14ac:dyDescent="0.2">
      <c r="BO97654" s="2"/>
    </row>
    <row r="97655" spans="67:67" x14ac:dyDescent="0.2">
      <c r="BO97655" s="2"/>
    </row>
    <row r="97656" spans="67:67" x14ac:dyDescent="0.2">
      <c r="BO97656" s="2"/>
    </row>
    <row r="97657" spans="67:67" x14ac:dyDescent="0.2">
      <c r="BO97657" s="2"/>
    </row>
    <row r="97658" spans="67:67" x14ac:dyDescent="0.2">
      <c r="BO97658" s="2"/>
    </row>
    <row r="97659" spans="67:67" x14ac:dyDescent="0.2">
      <c r="BO97659" s="2"/>
    </row>
    <row r="97660" spans="67:67" x14ac:dyDescent="0.2">
      <c r="BO97660" s="2"/>
    </row>
    <row r="97661" spans="67:67" x14ac:dyDescent="0.2">
      <c r="BO97661" s="2"/>
    </row>
    <row r="97662" spans="67:67" x14ac:dyDescent="0.2">
      <c r="BO97662" s="2"/>
    </row>
    <row r="97663" spans="67:67" x14ac:dyDescent="0.2">
      <c r="BO97663" s="2"/>
    </row>
    <row r="97664" spans="67:67" x14ac:dyDescent="0.2">
      <c r="BO97664" s="2"/>
    </row>
    <row r="97665" spans="67:67" x14ac:dyDescent="0.2">
      <c r="BO97665" s="2"/>
    </row>
    <row r="97666" spans="67:67" x14ac:dyDescent="0.2">
      <c r="BO97666" s="2"/>
    </row>
    <row r="97667" spans="67:67" x14ac:dyDescent="0.2">
      <c r="BO97667" s="2"/>
    </row>
    <row r="97668" spans="67:67" x14ac:dyDescent="0.2">
      <c r="BO97668" s="2"/>
    </row>
    <row r="97669" spans="67:67" x14ac:dyDescent="0.2">
      <c r="BO97669" s="2"/>
    </row>
    <row r="97670" spans="67:67" x14ac:dyDescent="0.2">
      <c r="BO97670" s="2"/>
    </row>
    <row r="97671" spans="67:67" x14ac:dyDescent="0.2">
      <c r="BO97671" s="2"/>
    </row>
    <row r="97672" spans="67:67" x14ac:dyDescent="0.2">
      <c r="BO97672" s="2"/>
    </row>
    <row r="97673" spans="67:67" x14ac:dyDescent="0.2">
      <c r="BO97673" s="2"/>
    </row>
    <row r="97674" spans="67:67" x14ac:dyDescent="0.2">
      <c r="BO97674" s="2"/>
    </row>
    <row r="97675" spans="67:67" x14ac:dyDescent="0.2">
      <c r="BO97675" s="2"/>
    </row>
    <row r="97676" spans="67:67" x14ac:dyDescent="0.2">
      <c r="BO97676" s="2"/>
    </row>
    <row r="97677" spans="67:67" x14ac:dyDescent="0.2">
      <c r="BO97677" s="2"/>
    </row>
    <row r="97678" spans="67:67" x14ac:dyDescent="0.2">
      <c r="BO97678" s="2"/>
    </row>
    <row r="97679" spans="67:67" x14ac:dyDescent="0.2">
      <c r="BO97679" s="2"/>
    </row>
    <row r="97680" spans="67:67" x14ac:dyDescent="0.2">
      <c r="BO97680" s="2"/>
    </row>
    <row r="97681" spans="67:67" x14ac:dyDescent="0.2">
      <c r="BO97681" s="2"/>
    </row>
    <row r="97682" spans="67:67" x14ac:dyDescent="0.2">
      <c r="BO97682" s="2"/>
    </row>
    <row r="97683" spans="67:67" x14ac:dyDescent="0.2">
      <c r="BO97683" s="2"/>
    </row>
    <row r="97684" spans="67:67" x14ac:dyDescent="0.2">
      <c r="BO97684" s="2"/>
    </row>
    <row r="97685" spans="67:67" x14ac:dyDescent="0.2">
      <c r="BO97685" s="2"/>
    </row>
    <row r="97686" spans="67:67" x14ac:dyDescent="0.2">
      <c r="BO97686" s="2"/>
    </row>
    <row r="97687" spans="67:67" x14ac:dyDescent="0.2">
      <c r="BO97687" s="2"/>
    </row>
    <row r="97688" spans="67:67" x14ac:dyDescent="0.2">
      <c r="BO97688" s="2"/>
    </row>
    <row r="97689" spans="67:67" x14ac:dyDescent="0.2">
      <c r="BO97689" s="2"/>
    </row>
    <row r="97690" spans="67:67" x14ac:dyDescent="0.2">
      <c r="BO97690" s="2"/>
    </row>
    <row r="97691" spans="67:67" x14ac:dyDescent="0.2">
      <c r="BO97691" s="2"/>
    </row>
    <row r="97692" spans="67:67" x14ac:dyDescent="0.2">
      <c r="BO97692" s="2"/>
    </row>
    <row r="97693" spans="67:67" x14ac:dyDescent="0.2">
      <c r="BO97693" s="2"/>
    </row>
    <row r="97694" spans="67:67" x14ac:dyDescent="0.2">
      <c r="BO97694" s="2"/>
    </row>
    <row r="97695" spans="67:67" x14ac:dyDescent="0.2">
      <c r="BO97695" s="2"/>
    </row>
    <row r="97696" spans="67:67" x14ac:dyDescent="0.2">
      <c r="BO97696" s="2"/>
    </row>
    <row r="97697" spans="67:67" x14ac:dyDescent="0.2">
      <c r="BO97697" s="2"/>
    </row>
    <row r="97698" spans="67:67" x14ac:dyDescent="0.2">
      <c r="BO97698" s="2"/>
    </row>
    <row r="97699" spans="67:67" x14ac:dyDescent="0.2">
      <c r="BO97699" s="2"/>
    </row>
    <row r="97700" spans="67:67" x14ac:dyDescent="0.2">
      <c r="BO97700" s="2"/>
    </row>
    <row r="97701" spans="67:67" x14ac:dyDescent="0.2">
      <c r="BO97701" s="2"/>
    </row>
    <row r="97702" spans="67:67" x14ac:dyDescent="0.2">
      <c r="BO97702" s="2"/>
    </row>
    <row r="97703" spans="67:67" x14ac:dyDescent="0.2">
      <c r="BO97703" s="2"/>
    </row>
    <row r="97704" spans="67:67" x14ac:dyDescent="0.2">
      <c r="BO97704" s="2"/>
    </row>
    <row r="97705" spans="67:67" x14ac:dyDescent="0.2">
      <c r="BO97705" s="2"/>
    </row>
    <row r="97706" spans="67:67" x14ac:dyDescent="0.2">
      <c r="BO97706" s="2"/>
    </row>
    <row r="97707" spans="67:67" x14ac:dyDescent="0.2">
      <c r="BO97707" s="2"/>
    </row>
    <row r="97708" spans="67:67" x14ac:dyDescent="0.2">
      <c r="BO97708" s="2"/>
    </row>
    <row r="97709" spans="67:67" x14ac:dyDescent="0.2">
      <c r="BO97709" s="2"/>
    </row>
    <row r="97710" spans="67:67" x14ac:dyDescent="0.2">
      <c r="BO97710" s="2"/>
    </row>
    <row r="97711" spans="67:67" x14ac:dyDescent="0.2">
      <c r="BO97711" s="2"/>
    </row>
    <row r="97712" spans="67:67" x14ac:dyDescent="0.2">
      <c r="BO97712" s="2"/>
    </row>
    <row r="97713" spans="67:67" x14ac:dyDescent="0.2">
      <c r="BO97713" s="2"/>
    </row>
    <row r="97714" spans="67:67" x14ac:dyDescent="0.2">
      <c r="BO97714" s="2"/>
    </row>
    <row r="97715" spans="67:67" x14ac:dyDescent="0.2">
      <c r="BO97715" s="2"/>
    </row>
    <row r="97716" spans="67:67" x14ac:dyDescent="0.2">
      <c r="BO97716" s="2"/>
    </row>
    <row r="97717" spans="67:67" x14ac:dyDescent="0.2">
      <c r="BO97717" s="2"/>
    </row>
    <row r="97718" spans="67:67" x14ac:dyDescent="0.2">
      <c r="BO97718" s="2"/>
    </row>
    <row r="97719" spans="67:67" x14ac:dyDescent="0.2">
      <c r="BO97719" s="2"/>
    </row>
    <row r="97720" spans="67:67" x14ac:dyDescent="0.2">
      <c r="BO97720" s="2"/>
    </row>
    <row r="97721" spans="67:67" x14ac:dyDescent="0.2">
      <c r="BO97721" s="2"/>
    </row>
    <row r="97722" spans="67:67" x14ac:dyDescent="0.2">
      <c r="BO97722" s="2"/>
    </row>
    <row r="97723" spans="67:67" x14ac:dyDescent="0.2">
      <c r="BO97723" s="2"/>
    </row>
    <row r="97724" spans="67:67" x14ac:dyDescent="0.2">
      <c r="BO97724" s="2"/>
    </row>
    <row r="97725" spans="67:67" x14ac:dyDescent="0.2">
      <c r="BO97725" s="2"/>
    </row>
    <row r="97726" spans="67:67" x14ac:dyDescent="0.2">
      <c r="BO97726" s="2"/>
    </row>
    <row r="97727" spans="67:67" x14ac:dyDescent="0.2">
      <c r="BO97727" s="2"/>
    </row>
    <row r="97728" spans="67:67" x14ac:dyDescent="0.2">
      <c r="BO97728" s="2"/>
    </row>
    <row r="97729" spans="67:67" x14ac:dyDescent="0.2">
      <c r="BO97729" s="2"/>
    </row>
    <row r="97730" spans="67:67" x14ac:dyDescent="0.2">
      <c r="BO97730" s="2"/>
    </row>
    <row r="97731" spans="67:67" x14ac:dyDescent="0.2">
      <c r="BO97731" s="2"/>
    </row>
    <row r="97732" spans="67:67" x14ac:dyDescent="0.2">
      <c r="BO97732" s="2"/>
    </row>
    <row r="97733" spans="67:67" x14ac:dyDescent="0.2">
      <c r="BO97733" s="2"/>
    </row>
    <row r="97734" spans="67:67" x14ac:dyDescent="0.2">
      <c r="BO97734" s="2"/>
    </row>
    <row r="97735" spans="67:67" x14ac:dyDescent="0.2">
      <c r="BO97735" s="2"/>
    </row>
    <row r="97736" spans="67:67" x14ac:dyDescent="0.2">
      <c r="BO97736" s="2"/>
    </row>
    <row r="97737" spans="67:67" x14ac:dyDescent="0.2">
      <c r="BO97737" s="2"/>
    </row>
    <row r="97738" spans="67:67" x14ac:dyDescent="0.2">
      <c r="BO97738" s="2"/>
    </row>
    <row r="97739" spans="67:67" x14ac:dyDescent="0.2">
      <c r="BO97739" s="2"/>
    </row>
    <row r="97740" spans="67:67" x14ac:dyDescent="0.2">
      <c r="BO97740" s="2"/>
    </row>
    <row r="97741" spans="67:67" x14ac:dyDescent="0.2">
      <c r="BO97741" s="2"/>
    </row>
    <row r="97742" spans="67:67" x14ac:dyDescent="0.2">
      <c r="BO97742" s="2"/>
    </row>
    <row r="97743" spans="67:67" x14ac:dyDescent="0.2">
      <c r="BO97743" s="2"/>
    </row>
    <row r="97744" spans="67:67" x14ac:dyDescent="0.2">
      <c r="BO97744" s="2"/>
    </row>
    <row r="97745" spans="67:67" x14ac:dyDescent="0.2">
      <c r="BO97745" s="2"/>
    </row>
    <row r="97746" spans="67:67" x14ac:dyDescent="0.2">
      <c r="BO97746" s="2"/>
    </row>
    <row r="97747" spans="67:67" x14ac:dyDescent="0.2">
      <c r="BO97747" s="2"/>
    </row>
    <row r="97748" spans="67:67" x14ac:dyDescent="0.2">
      <c r="BO97748" s="2"/>
    </row>
    <row r="97749" spans="67:67" x14ac:dyDescent="0.2">
      <c r="BO97749" s="2"/>
    </row>
    <row r="97750" spans="67:67" x14ac:dyDescent="0.2">
      <c r="BO97750" s="2"/>
    </row>
    <row r="97751" spans="67:67" x14ac:dyDescent="0.2">
      <c r="BO97751" s="2"/>
    </row>
    <row r="97752" spans="67:67" x14ac:dyDescent="0.2">
      <c r="BO97752" s="2"/>
    </row>
    <row r="97753" spans="67:67" x14ac:dyDescent="0.2">
      <c r="BO97753" s="2"/>
    </row>
    <row r="97754" spans="67:67" x14ac:dyDescent="0.2">
      <c r="BO97754" s="2"/>
    </row>
    <row r="97755" spans="67:67" x14ac:dyDescent="0.2">
      <c r="BO97755" s="2"/>
    </row>
    <row r="97756" spans="67:67" x14ac:dyDescent="0.2">
      <c r="BO97756" s="2"/>
    </row>
    <row r="97757" spans="67:67" x14ac:dyDescent="0.2">
      <c r="BO97757" s="2"/>
    </row>
    <row r="97758" spans="67:67" x14ac:dyDescent="0.2">
      <c r="BO97758" s="2"/>
    </row>
    <row r="97759" spans="67:67" x14ac:dyDescent="0.2">
      <c r="BO97759" s="2"/>
    </row>
    <row r="97760" spans="67:67" x14ac:dyDescent="0.2">
      <c r="BO97760" s="2"/>
    </row>
    <row r="97761" spans="67:67" x14ac:dyDescent="0.2">
      <c r="BO97761" s="2"/>
    </row>
    <row r="97762" spans="67:67" x14ac:dyDescent="0.2">
      <c r="BO97762" s="2"/>
    </row>
    <row r="97763" spans="67:67" x14ac:dyDescent="0.2">
      <c r="BO97763" s="2"/>
    </row>
    <row r="97764" spans="67:67" x14ac:dyDescent="0.2">
      <c r="BO97764" s="2"/>
    </row>
    <row r="97765" spans="67:67" x14ac:dyDescent="0.2">
      <c r="BO97765" s="2"/>
    </row>
    <row r="97766" spans="67:67" x14ac:dyDescent="0.2">
      <c r="BO97766" s="2"/>
    </row>
    <row r="97767" spans="67:67" x14ac:dyDescent="0.2">
      <c r="BO97767" s="2"/>
    </row>
    <row r="97768" spans="67:67" x14ac:dyDescent="0.2">
      <c r="BO97768" s="2"/>
    </row>
    <row r="97769" spans="67:67" x14ac:dyDescent="0.2">
      <c r="BO97769" s="2"/>
    </row>
    <row r="97770" spans="67:67" x14ac:dyDescent="0.2">
      <c r="BO97770" s="2"/>
    </row>
    <row r="97771" spans="67:67" x14ac:dyDescent="0.2">
      <c r="BO97771" s="2"/>
    </row>
    <row r="97772" spans="67:67" x14ac:dyDescent="0.2">
      <c r="BO97772" s="2"/>
    </row>
    <row r="97773" spans="67:67" x14ac:dyDescent="0.2">
      <c r="BO97773" s="2"/>
    </row>
    <row r="97774" spans="67:67" x14ac:dyDescent="0.2">
      <c r="BO97774" s="2"/>
    </row>
    <row r="97775" spans="67:67" x14ac:dyDescent="0.2">
      <c r="BO97775" s="2"/>
    </row>
    <row r="97776" spans="67:67" x14ac:dyDescent="0.2">
      <c r="BO97776" s="2"/>
    </row>
    <row r="97777" spans="67:67" x14ac:dyDescent="0.2">
      <c r="BO97777" s="2"/>
    </row>
    <row r="97778" spans="67:67" x14ac:dyDescent="0.2">
      <c r="BO97778" s="2"/>
    </row>
    <row r="97779" spans="67:67" x14ac:dyDescent="0.2">
      <c r="BO97779" s="2"/>
    </row>
    <row r="97780" spans="67:67" x14ac:dyDescent="0.2">
      <c r="BO97780" s="2"/>
    </row>
    <row r="97781" spans="67:67" x14ac:dyDescent="0.2">
      <c r="BO97781" s="2"/>
    </row>
    <row r="97782" spans="67:67" x14ac:dyDescent="0.2">
      <c r="BO97782" s="2"/>
    </row>
    <row r="97783" spans="67:67" x14ac:dyDescent="0.2">
      <c r="BO97783" s="2"/>
    </row>
    <row r="97784" spans="67:67" x14ac:dyDescent="0.2">
      <c r="BO97784" s="2"/>
    </row>
    <row r="97785" spans="67:67" x14ac:dyDescent="0.2">
      <c r="BO97785" s="2"/>
    </row>
    <row r="97786" spans="67:67" x14ac:dyDescent="0.2">
      <c r="BO97786" s="2"/>
    </row>
    <row r="97787" spans="67:67" x14ac:dyDescent="0.2">
      <c r="BO97787" s="2"/>
    </row>
    <row r="97788" spans="67:67" x14ac:dyDescent="0.2">
      <c r="BO97788" s="2"/>
    </row>
    <row r="97789" spans="67:67" x14ac:dyDescent="0.2">
      <c r="BO97789" s="2"/>
    </row>
    <row r="97790" spans="67:67" x14ac:dyDescent="0.2">
      <c r="BO97790" s="2"/>
    </row>
    <row r="97791" spans="67:67" x14ac:dyDescent="0.2">
      <c r="BO97791" s="2"/>
    </row>
    <row r="97792" spans="67:67" x14ac:dyDescent="0.2">
      <c r="BO97792" s="2"/>
    </row>
    <row r="97793" spans="67:67" x14ac:dyDescent="0.2">
      <c r="BO97793" s="2"/>
    </row>
    <row r="97794" spans="67:67" x14ac:dyDescent="0.2">
      <c r="BO97794" s="2"/>
    </row>
    <row r="97795" spans="67:67" x14ac:dyDescent="0.2">
      <c r="BO97795" s="2"/>
    </row>
    <row r="97796" spans="67:67" x14ac:dyDescent="0.2">
      <c r="BO97796" s="2"/>
    </row>
    <row r="97797" spans="67:67" x14ac:dyDescent="0.2">
      <c r="BO97797" s="2"/>
    </row>
    <row r="97798" spans="67:67" x14ac:dyDescent="0.2">
      <c r="BO97798" s="2"/>
    </row>
    <row r="97799" spans="67:67" x14ac:dyDescent="0.2">
      <c r="BO97799" s="2"/>
    </row>
    <row r="97800" spans="67:67" x14ac:dyDescent="0.2">
      <c r="BO97800" s="2"/>
    </row>
    <row r="97801" spans="67:67" x14ac:dyDescent="0.2">
      <c r="BO97801" s="2"/>
    </row>
    <row r="97802" spans="67:67" x14ac:dyDescent="0.2">
      <c r="BO97802" s="2"/>
    </row>
    <row r="97803" spans="67:67" x14ac:dyDescent="0.2">
      <c r="BO97803" s="2"/>
    </row>
    <row r="97804" spans="67:67" x14ac:dyDescent="0.2">
      <c r="BO97804" s="2"/>
    </row>
    <row r="97805" spans="67:67" x14ac:dyDescent="0.2">
      <c r="BO97805" s="2"/>
    </row>
    <row r="97806" spans="67:67" x14ac:dyDescent="0.2">
      <c r="BO97806" s="2"/>
    </row>
    <row r="97807" spans="67:67" x14ac:dyDescent="0.2">
      <c r="BO97807" s="2"/>
    </row>
    <row r="97808" spans="67:67" x14ac:dyDescent="0.2">
      <c r="BO97808" s="2"/>
    </row>
    <row r="97809" spans="67:67" x14ac:dyDescent="0.2">
      <c r="BO97809" s="2"/>
    </row>
    <row r="97810" spans="67:67" x14ac:dyDescent="0.2">
      <c r="BO97810" s="2"/>
    </row>
    <row r="97811" spans="67:67" x14ac:dyDescent="0.2">
      <c r="BO97811" s="2"/>
    </row>
    <row r="97812" spans="67:67" x14ac:dyDescent="0.2">
      <c r="BO97812" s="2"/>
    </row>
    <row r="97813" spans="67:67" x14ac:dyDescent="0.2">
      <c r="BO97813" s="2"/>
    </row>
    <row r="97814" spans="67:67" x14ac:dyDescent="0.2">
      <c r="BO97814" s="2"/>
    </row>
    <row r="97815" spans="67:67" x14ac:dyDescent="0.2">
      <c r="BO97815" s="2"/>
    </row>
    <row r="97816" spans="67:67" x14ac:dyDescent="0.2">
      <c r="BO97816" s="2"/>
    </row>
    <row r="97817" spans="67:67" x14ac:dyDescent="0.2">
      <c r="BO97817" s="2"/>
    </row>
    <row r="97818" spans="67:67" x14ac:dyDescent="0.2">
      <c r="BO97818" s="2"/>
    </row>
    <row r="97819" spans="67:67" x14ac:dyDescent="0.2">
      <c r="BO97819" s="2"/>
    </row>
    <row r="97820" spans="67:67" x14ac:dyDescent="0.2">
      <c r="BO97820" s="2"/>
    </row>
    <row r="97821" spans="67:67" x14ac:dyDescent="0.2">
      <c r="BO97821" s="2"/>
    </row>
    <row r="97822" spans="67:67" x14ac:dyDescent="0.2">
      <c r="BO97822" s="2"/>
    </row>
    <row r="97823" spans="67:67" x14ac:dyDescent="0.2">
      <c r="BO97823" s="2"/>
    </row>
    <row r="97824" spans="67:67" x14ac:dyDescent="0.2">
      <c r="BO97824" s="2"/>
    </row>
    <row r="97825" spans="67:67" x14ac:dyDescent="0.2">
      <c r="BO97825" s="2"/>
    </row>
    <row r="97826" spans="67:67" x14ac:dyDescent="0.2">
      <c r="BO97826" s="2"/>
    </row>
    <row r="97827" spans="67:67" x14ac:dyDescent="0.2">
      <c r="BO97827" s="2"/>
    </row>
    <row r="97828" spans="67:67" x14ac:dyDescent="0.2">
      <c r="BO97828" s="2"/>
    </row>
    <row r="97829" spans="67:67" x14ac:dyDescent="0.2">
      <c r="BO97829" s="2"/>
    </row>
    <row r="97830" spans="67:67" x14ac:dyDescent="0.2">
      <c r="BO97830" s="2"/>
    </row>
    <row r="97831" spans="67:67" x14ac:dyDescent="0.2">
      <c r="BO97831" s="2"/>
    </row>
    <row r="97832" spans="67:67" x14ac:dyDescent="0.2">
      <c r="BO97832" s="2"/>
    </row>
    <row r="97833" spans="67:67" x14ac:dyDescent="0.2">
      <c r="BO97833" s="2"/>
    </row>
    <row r="97834" spans="67:67" x14ac:dyDescent="0.2">
      <c r="BO97834" s="2"/>
    </row>
    <row r="97835" spans="67:67" x14ac:dyDescent="0.2">
      <c r="BO97835" s="2"/>
    </row>
    <row r="97836" spans="67:67" x14ac:dyDescent="0.2">
      <c r="BO97836" s="2"/>
    </row>
    <row r="97837" spans="67:67" x14ac:dyDescent="0.2">
      <c r="BO97837" s="2"/>
    </row>
    <row r="97838" spans="67:67" x14ac:dyDescent="0.2">
      <c r="BO97838" s="2"/>
    </row>
    <row r="97839" spans="67:67" x14ac:dyDescent="0.2">
      <c r="BO97839" s="2"/>
    </row>
    <row r="97840" spans="67:67" x14ac:dyDescent="0.2">
      <c r="BO97840" s="2"/>
    </row>
    <row r="97841" spans="67:67" x14ac:dyDescent="0.2">
      <c r="BO97841" s="2"/>
    </row>
    <row r="97842" spans="67:67" x14ac:dyDescent="0.2">
      <c r="BO97842" s="2"/>
    </row>
    <row r="97843" spans="67:67" x14ac:dyDescent="0.2">
      <c r="BO97843" s="2"/>
    </row>
    <row r="97844" spans="67:67" x14ac:dyDescent="0.2">
      <c r="BO97844" s="2"/>
    </row>
    <row r="97845" spans="67:67" x14ac:dyDescent="0.2">
      <c r="BO97845" s="2"/>
    </row>
    <row r="97846" spans="67:67" x14ac:dyDescent="0.2">
      <c r="BO97846" s="2"/>
    </row>
    <row r="97847" spans="67:67" x14ac:dyDescent="0.2">
      <c r="BO97847" s="2"/>
    </row>
    <row r="97848" spans="67:67" x14ac:dyDescent="0.2">
      <c r="BO97848" s="2"/>
    </row>
    <row r="97849" spans="67:67" x14ac:dyDescent="0.2">
      <c r="BO97849" s="2"/>
    </row>
    <row r="97850" spans="67:67" x14ac:dyDescent="0.2">
      <c r="BO97850" s="2"/>
    </row>
    <row r="97851" spans="67:67" x14ac:dyDescent="0.2">
      <c r="BO97851" s="2"/>
    </row>
    <row r="97852" spans="67:67" x14ac:dyDescent="0.2">
      <c r="BO97852" s="2"/>
    </row>
    <row r="97853" spans="67:67" x14ac:dyDescent="0.2">
      <c r="BO97853" s="2"/>
    </row>
    <row r="97854" spans="67:67" x14ac:dyDescent="0.2">
      <c r="BO97854" s="2"/>
    </row>
    <row r="97855" spans="67:67" x14ac:dyDescent="0.2">
      <c r="BO97855" s="2"/>
    </row>
    <row r="97856" spans="67:67" x14ac:dyDescent="0.2">
      <c r="BO97856" s="2"/>
    </row>
    <row r="97857" spans="67:67" x14ac:dyDescent="0.2">
      <c r="BO97857" s="2"/>
    </row>
    <row r="97858" spans="67:67" x14ac:dyDescent="0.2">
      <c r="BO97858" s="2"/>
    </row>
    <row r="97859" spans="67:67" x14ac:dyDescent="0.2">
      <c r="BO97859" s="2"/>
    </row>
    <row r="97860" spans="67:67" x14ac:dyDescent="0.2">
      <c r="BO97860" s="2"/>
    </row>
    <row r="97861" spans="67:67" x14ac:dyDescent="0.2">
      <c r="BO97861" s="2"/>
    </row>
    <row r="97862" spans="67:67" x14ac:dyDescent="0.2">
      <c r="BO97862" s="2"/>
    </row>
    <row r="97863" spans="67:67" x14ac:dyDescent="0.2">
      <c r="BO97863" s="2"/>
    </row>
    <row r="97864" spans="67:67" x14ac:dyDescent="0.2">
      <c r="BO97864" s="2"/>
    </row>
    <row r="97865" spans="67:67" x14ac:dyDescent="0.2">
      <c r="BO97865" s="2"/>
    </row>
    <row r="97866" spans="67:67" x14ac:dyDescent="0.2">
      <c r="BO97866" s="2"/>
    </row>
    <row r="97867" spans="67:67" x14ac:dyDescent="0.2">
      <c r="BO97867" s="2"/>
    </row>
    <row r="97868" spans="67:67" x14ac:dyDescent="0.2">
      <c r="BO97868" s="2"/>
    </row>
    <row r="97869" spans="67:67" x14ac:dyDescent="0.2">
      <c r="BO97869" s="2"/>
    </row>
    <row r="97870" spans="67:67" x14ac:dyDescent="0.2">
      <c r="BO97870" s="2"/>
    </row>
    <row r="97871" spans="67:67" x14ac:dyDescent="0.2">
      <c r="BO97871" s="2"/>
    </row>
    <row r="97872" spans="67:67" x14ac:dyDescent="0.2">
      <c r="BO97872" s="2"/>
    </row>
    <row r="97873" spans="67:67" x14ac:dyDescent="0.2">
      <c r="BO97873" s="2"/>
    </row>
    <row r="97874" spans="67:67" x14ac:dyDescent="0.2">
      <c r="BO97874" s="2"/>
    </row>
    <row r="97875" spans="67:67" x14ac:dyDescent="0.2">
      <c r="BO97875" s="2"/>
    </row>
    <row r="97876" spans="67:67" x14ac:dyDescent="0.2">
      <c r="BO97876" s="2"/>
    </row>
    <row r="97877" spans="67:67" x14ac:dyDescent="0.2">
      <c r="BO97877" s="2"/>
    </row>
    <row r="97878" spans="67:67" x14ac:dyDescent="0.2">
      <c r="BO97878" s="2"/>
    </row>
    <row r="97879" spans="67:67" x14ac:dyDescent="0.2">
      <c r="BO97879" s="2"/>
    </row>
    <row r="97880" spans="67:67" x14ac:dyDescent="0.2">
      <c r="BO97880" s="2"/>
    </row>
    <row r="97881" spans="67:67" x14ac:dyDescent="0.2">
      <c r="BO97881" s="2"/>
    </row>
    <row r="97882" spans="67:67" x14ac:dyDescent="0.2">
      <c r="BO97882" s="2"/>
    </row>
    <row r="97883" spans="67:67" x14ac:dyDescent="0.2">
      <c r="BO97883" s="2"/>
    </row>
    <row r="97884" spans="67:67" x14ac:dyDescent="0.2">
      <c r="BO97884" s="2"/>
    </row>
    <row r="97885" spans="67:67" x14ac:dyDescent="0.2">
      <c r="BO97885" s="2"/>
    </row>
    <row r="97886" spans="67:67" x14ac:dyDescent="0.2">
      <c r="BO97886" s="2"/>
    </row>
    <row r="97887" spans="67:67" x14ac:dyDescent="0.2">
      <c r="BO97887" s="2"/>
    </row>
    <row r="97888" spans="67:67" x14ac:dyDescent="0.2">
      <c r="BO97888" s="2"/>
    </row>
    <row r="97889" spans="67:67" x14ac:dyDescent="0.2">
      <c r="BO97889" s="2"/>
    </row>
    <row r="97890" spans="67:67" x14ac:dyDescent="0.2">
      <c r="BO97890" s="2"/>
    </row>
    <row r="97891" spans="67:67" x14ac:dyDescent="0.2">
      <c r="BO97891" s="2"/>
    </row>
    <row r="97892" spans="67:67" x14ac:dyDescent="0.2">
      <c r="BO97892" s="2"/>
    </row>
    <row r="97893" spans="67:67" x14ac:dyDescent="0.2">
      <c r="BO97893" s="2"/>
    </row>
    <row r="97894" spans="67:67" x14ac:dyDescent="0.2">
      <c r="BO97894" s="2"/>
    </row>
    <row r="97895" spans="67:67" x14ac:dyDescent="0.2">
      <c r="BO97895" s="2"/>
    </row>
    <row r="97896" spans="67:67" x14ac:dyDescent="0.2">
      <c r="BO97896" s="2"/>
    </row>
    <row r="97897" spans="67:67" x14ac:dyDescent="0.2">
      <c r="BO97897" s="2"/>
    </row>
    <row r="97898" spans="67:67" x14ac:dyDescent="0.2">
      <c r="BO97898" s="2"/>
    </row>
    <row r="97899" spans="67:67" x14ac:dyDescent="0.2">
      <c r="BO97899" s="2"/>
    </row>
    <row r="97900" spans="67:67" x14ac:dyDescent="0.2">
      <c r="BO97900" s="2"/>
    </row>
    <row r="97901" spans="67:67" x14ac:dyDescent="0.2">
      <c r="BO97901" s="2"/>
    </row>
    <row r="97902" spans="67:67" x14ac:dyDescent="0.2">
      <c r="BO97902" s="2"/>
    </row>
    <row r="97903" spans="67:67" x14ac:dyDescent="0.2">
      <c r="BO97903" s="2"/>
    </row>
    <row r="97904" spans="67:67" x14ac:dyDescent="0.2">
      <c r="BO97904" s="2"/>
    </row>
    <row r="97905" spans="67:67" x14ac:dyDescent="0.2">
      <c r="BO97905" s="2"/>
    </row>
    <row r="97906" spans="67:67" x14ac:dyDescent="0.2">
      <c r="BO97906" s="2"/>
    </row>
    <row r="97907" spans="67:67" x14ac:dyDescent="0.2">
      <c r="BO97907" s="2"/>
    </row>
    <row r="97908" spans="67:67" x14ac:dyDescent="0.2">
      <c r="BO97908" s="2"/>
    </row>
    <row r="97909" spans="67:67" x14ac:dyDescent="0.2">
      <c r="BO97909" s="2"/>
    </row>
    <row r="97910" spans="67:67" x14ac:dyDescent="0.2">
      <c r="BO97910" s="2"/>
    </row>
    <row r="97911" spans="67:67" x14ac:dyDescent="0.2">
      <c r="BO97911" s="2"/>
    </row>
    <row r="97912" spans="67:67" x14ac:dyDescent="0.2">
      <c r="BO97912" s="2"/>
    </row>
    <row r="97913" spans="67:67" x14ac:dyDescent="0.2">
      <c r="BO97913" s="2"/>
    </row>
    <row r="97914" spans="67:67" x14ac:dyDescent="0.2">
      <c r="BO97914" s="2"/>
    </row>
    <row r="97915" spans="67:67" x14ac:dyDescent="0.2">
      <c r="BO97915" s="2"/>
    </row>
    <row r="97916" spans="67:67" x14ac:dyDescent="0.2">
      <c r="BO97916" s="2"/>
    </row>
    <row r="97917" spans="67:67" x14ac:dyDescent="0.2">
      <c r="BO97917" s="2"/>
    </row>
    <row r="97918" spans="67:67" x14ac:dyDescent="0.2">
      <c r="BO97918" s="2"/>
    </row>
    <row r="97919" spans="67:67" x14ac:dyDescent="0.2">
      <c r="BO97919" s="2"/>
    </row>
    <row r="97920" spans="67:67" x14ac:dyDescent="0.2">
      <c r="BO97920" s="2"/>
    </row>
    <row r="97921" spans="67:67" x14ac:dyDescent="0.2">
      <c r="BO97921" s="2"/>
    </row>
    <row r="97922" spans="67:67" x14ac:dyDescent="0.2">
      <c r="BO97922" s="2"/>
    </row>
    <row r="97923" spans="67:67" x14ac:dyDescent="0.2">
      <c r="BO97923" s="2"/>
    </row>
    <row r="97924" spans="67:67" x14ac:dyDescent="0.2">
      <c r="BO97924" s="2"/>
    </row>
    <row r="97925" spans="67:67" x14ac:dyDescent="0.2">
      <c r="BO97925" s="2"/>
    </row>
    <row r="97926" spans="67:67" x14ac:dyDescent="0.2">
      <c r="BO97926" s="2"/>
    </row>
    <row r="97927" spans="67:67" x14ac:dyDescent="0.2">
      <c r="BO97927" s="2"/>
    </row>
    <row r="97928" spans="67:67" x14ac:dyDescent="0.2">
      <c r="BO97928" s="2"/>
    </row>
    <row r="97929" spans="67:67" x14ac:dyDescent="0.2">
      <c r="BO97929" s="2"/>
    </row>
    <row r="97930" spans="67:67" x14ac:dyDescent="0.2">
      <c r="BO97930" s="2"/>
    </row>
    <row r="97931" spans="67:67" x14ac:dyDescent="0.2">
      <c r="BO97931" s="2"/>
    </row>
    <row r="97932" spans="67:67" x14ac:dyDescent="0.2">
      <c r="BO97932" s="2"/>
    </row>
    <row r="97933" spans="67:67" x14ac:dyDescent="0.2">
      <c r="BO97933" s="2"/>
    </row>
    <row r="97934" spans="67:67" x14ac:dyDescent="0.2">
      <c r="BO97934" s="2"/>
    </row>
    <row r="97935" spans="67:67" x14ac:dyDescent="0.2">
      <c r="BO97935" s="2"/>
    </row>
    <row r="97936" spans="67:67" x14ac:dyDescent="0.2">
      <c r="BO97936" s="2"/>
    </row>
    <row r="97937" spans="67:67" x14ac:dyDescent="0.2">
      <c r="BO97937" s="2"/>
    </row>
    <row r="97938" spans="67:67" x14ac:dyDescent="0.2">
      <c r="BO97938" s="2"/>
    </row>
    <row r="97939" spans="67:67" x14ac:dyDescent="0.2">
      <c r="BO97939" s="2"/>
    </row>
    <row r="97940" spans="67:67" x14ac:dyDescent="0.2">
      <c r="BO97940" s="2"/>
    </row>
    <row r="97941" spans="67:67" x14ac:dyDescent="0.2">
      <c r="BO97941" s="2"/>
    </row>
    <row r="97942" spans="67:67" x14ac:dyDescent="0.2">
      <c r="BO97942" s="2"/>
    </row>
    <row r="97943" spans="67:67" x14ac:dyDescent="0.2">
      <c r="BO97943" s="2"/>
    </row>
    <row r="97944" spans="67:67" x14ac:dyDescent="0.2">
      <c r="BO97944" s="2"/>
    </row>
    <row r="97945" spans="67:67" x14ac:dyDescent="0.2">
      <c r="BO97945" s="2"/>
    </row>
    <row r="97946" spans="67:67" x14ac:dyDescent="0.2">
      <c r="BO97946" s="2"/>
    </row>
    <row r="97947" spans="67:67" x14ac:dyDescent="0.2">
      <c r="BO97947" s="2"/>
    </row>
    <row r="97948" spans="67:67" x14ac:dyDescent="0.2">
      <c r="BO97948" s="2"/>
    </row>
    <row r="97949" spans="67:67" x14ac:dyDescent="0.2">
      <c r="BO97949" s="2"/>
    </row>
    <row r="97950" spans="67:67" x14ac:dyDescent="0.2">
      <c r="BO97950" s="2"/>
    </row>
    <row r="97951" spans="67:67" x14ac:dyDescent="0.2">
      <c r="BO97951" s="2"/>
    </row>
    <row r="97952" spans="67:67" x14ac:dyDescent="0.2">
      <c r="BO97952" s="2"/>
    </row>
    <row r="97953" spans="67:67" x14ac:dyDescent="0.2">
      <c r="BO97953" s="2"/>
    </row>
    <row r="97954" spans="67:67" x14ac:dyDescent="0.2">
      <c r="BO97954" s="2"/>
    </row>
    <row r="97955" spans="67:67" x14ac:dyDescent="0.2">
      <c r="BO97955" s="2"/>
    </row>
    <row r="97956" spans="67:67" x14ac:dyDescent="0.2">
      <c r="BO97956" s="2"/>
    </row>
    <row r="97957" spans="67:67" x14ac:dyDescent="0.2">
      <c r="BO97957" s="2"/>
    </row>
    <row r="97958" spans="67:67" x14ac:dyDescent="0.2">
      <c r="BO97958" s="2"/>
    </row>
    <row r="97959" spans="67:67" x14ac:dyDescent="0.2">
      <c r="BO97959" s="2"/>
    </row>
    <row r="97960" spans="67:67" x14ac:dyDescent="0.2">
      <c r="BO97960" s="2"/>
    </row>
    <row r="97961" spans="67:67" x14ac:dyDescent="0.2">
      <c r="BO97961" s="2"/>
    </row>
    <row r="97962" spans="67:67" x14ac:dyDescent="0.2">
      <c r="BO97962" s="2"/>
    </row>
    <row r="97963" spans="67:67" x14ac:dyDescent="0.2">
      <c r="BO97963" s="2"/>
    </row>
    <row r="97964" spans="67:67" x14ac:dyDescent="0.2">
      <c r="BO97964" s="2"/>
    </row>
    <row r="97965" spans="67:67" x14ac:dyDescent="0.2">
      <c r="BO97965" s="2"/>
    </row>
    <row r="97966" spans="67:67" x14ac:dyDescent="0.2">
      <c r="BO97966" s="2"/>
    </row>
    <row r="97967" spans="67:67" x14ac:dyDescent="0.2">
      <c r="BO97967" s="2"/>
    </row>
    <row r="97968" spans="67:67" x14ac:dyDescent="0.2">
      <c r="BO97968" s="2"/>
    </row>
    <row r="97969" spans="67:67" x14ac:dyDescent="0.2">
      <c r="BO97969" s="2"/>
    </row>
    <row r="97970" spans="67:67" x14ac:dyDescent="0.2">
      <c r="BO97970" s="2"/>
    </row>
    <row r="97971" spans="67:67" x14ac:dyDescent="0.2">
      <c r="BO97971" s="2"/>
    </row>
    <row r="97972" spans="67:67" x14ac:dyDescent="0.2">
      <c r="BO97972" s="2"/>
    </row>
    <row r="97973" spans="67:67" x14ac:dyDescent="0.2">
      <c r="BO97973" s="2"/>
    </row>
    <row r="97974" spans="67:67" x14ac:dyDescent="0.2">
      <c r="BO97974" s="2"/>
    </row>
    <row r="97975" spans="67:67" x14ac:dyDescent="0.2">
      <c r="BO97975" s="2"/>
    </row>
    <row r="97976" spans="67:67" x14ac:dyDescent="0.2">
      <c r="BO97976" s="2"/>
    </row>
    <row r="97977" spans="67:67" x14ac:dyDescent="0.2">
      <c r="BO97977" s="2"/>
    </row>
    <row r="97978" spans="67:67" x14ac:dyDescent="0.2">
      <c r="BO97978" s="2"/>
    </row>
    <row r="97979" spans="67:67" x14ac:dyDescent="0.2">
      <c r="BO97979" s="2"/>
    </row>
    <row r="97980" spans="67:67" x14ac:dyDescent="0.2">
      <c r="BO97980" s="2"/>
    </row>
    <row r="97981" spans="67:67" x14ac:dyDescent="0.2">
      <c r="BO97981" s="2"/>
    </row>
    <row r="97982" spans="67:67" x14ac:dyDescent="0.2">
      <c r="BO97982" s="2"/>
    </row>
    <row r="97983" spans="67:67" x14ac:dyDescent="0.2">
      <c r="BO97983" s="2"/>
    </row>
    <row r="97984" spans="67:67" x14ac:dyDescent="0.2">
      <c r="BO97984" s="2"/>
    </row>
    <row r="97985" spans="67:67" x14ac:dyDescent="0.2">
      <c r="BO97985" s="2"/>
    </row>
    <row r="97986" spans="67:67" x14ac:dyDescent="0.2">
      <c r="BO97986" s="2"/>
    </row>
    <row r="97987" spans="67:67" x14ac:dyDescent="0.2">
      <c r="BO97987" s="2"/>
    </row>
    <row r="97988" spans="67:67" x14ac:dyDescent="0.2">
      <c r="BO97988" s="2"/>
    </row>
    <row r="97989" spans="67:67" x14ac:dyDescent="0.2">
      <c r="BO97989" s="2"/>
    </row>
    <row r="97990" spans="67:67" x14ac:dyDescent="0.2">
      <c r="BO97990" s="2"/>
    </row>
    <row r="97991" spans="67:67" x14ac:dyDescent="0.2">
      <c r="BO97991" s="2"/>
    </row>
    <row r="97992" spans="67:67" x14ac:dyDescent="0.2">
      <c r="BO97992" s="2"/>
    </row>
    <row r="97993" spans="67:67" x14ac:dyDescent="0.2">
      <c r="BO97993" s="2"/>
    </row>
    <row r="97994" spans="67:67" x14ac:dyDescent="0.2">
      <c r="BO97994" s="2"/>
    </row>
    <row r="97995" spans="67:67" x14ac:dyDescent="0.2">
      <c r="BO97995" s="2"/>
    </row>
    <row r="97996" spans="67:67" x14ac:dyDescent="0.2">
      <c r="BO97996" s="2"/>
    </row>
    <row r="97997" spans="67:67" x14ac:dyDescent="0.2">
      <c r="BO97997" s="2"/>
    </row>
    <row r="97998" spans="67:67" x14ac:dyDescent="0.2">
      <c r="BO97998" s="2"/>
    </row>
    <row r="97999" spans="67:67" x14ac:dyDescent="0.2">
      <c r="BO97999" s="2"/>
    </row>
    <row r="98000" spans="67:67" x14ac:dyDescent="0.2">
      <c r="BO98000" s="2"/>
    </row>
    <row r="98001" spans="67:67" x14ac:dyDescent="0.2">
      <c r="BO98001" s="2"/>
    </row>
    <row r="98002" spans="67:67" x14ac:dyDescent="0.2">
      <c r="BO98002" s="2"/>
    </row>
    <row r="98003" spans="67:67" x14ac:dyDescent="0.2">
      <c r="BO98003" s="2"/>
    </row>
    <row r="98004" spans="67:67" x14ac:dyDescent="0.2">
      <c r="BO98004" s="2"/>
    </row>
    <row r="98005" spans="67:67" x14ac:dyDescent="0.2">
      <c r="BO98005" s="2"/>
    </row>
    <row r="98006" spans="67:67" x14ac:dyDescent="0.2">
      <c r="BO98006" s="2"/>
    </row>
    <row r="98007" spans="67:67" x14ac:dyDescent="0.2">
      <c r="BO98007" s="2"/>
    </row>
    <row r="98008" spans="67:67" x14ac:dyDescent="0.2">
      <c r="BO98008" s="2"/>
    </row>
    <row r="98009" spans="67:67" x14ac:dyDescent="0.2">
      <c r="BO98009" s="2"/>
    </row>
    <row r="98010" spans="67:67" x14ac:dyDescent="0.2">
      <c r="BO98010" s="2"/>
    </row>
    <row r="98011" spans="67:67" x14ac:dyDescent="0.2">
      <c r="BO98011" s="2"/>
    </row>
    <row r="98012" spans="67:67" x14ac:dyDescent="0.2">
      <c r="BO98012" s="2"/>
    </row>
    <row r="98013" spans="67:67" x14ac:dyDescent="0.2">
      <c r="BO98013" s="2"/>
    </row>
    <row r="98014" spans="67:67" x14ac:dyDescent="0.2">
      <c r="BO98014" s="2"/>
    </row>
    <row r="98015" spans="67:67" x14ac:dyDescent="0.2">
      <c r="BO98015" s="2"/>
    </row>
    <row r="98016" spans="67:67" x14ac:dyDescent="0.2">
      <c r="BO98016" s="2"/>
    </row>
    <row r="98017" spans="67:67" x14ac:dyDescent="0.2">
      <c r="BO98017" s="2"/>
    </row>
    <row r="98018" spans="67:67" x14ac:dyDescent="0.2">
      <c r="BO98018" s="2"/>
    </row>
    <row r="98019" spans="67:67" x14ac:dyDescent="0.2">
      <c r="BO98019" s="2"/>
    </row>
    <row r="98020" spans="67:67" x14ac:dyDescent="0.2">
      <c r="BO98020" s="2"/>
    </row>
    <row r="98021" spans="67:67" x14ac:dyDescent="0.2">
      <c r="BO98021" s="2"/>
    </row>
    <row r="98022" spans="67:67" x14ac:dyDescent="0.2">
      <c r="BO98022" s="2"/>
    </row>
    <row r="98023" spans="67:67" x14ac:dyDescent="0.2">
      <c r="BO98023" s="2"/>
    </row>
    <row r="98024" spans="67:67" x14ac:dyDescent="0.2">
      <c r="BO98024" s="2"/>
    </row>
    <row r="98025" spans="67:67" x14ac:dyDescent="0.2">
      <c r="BO98025" s="2"/>
    </row>
    <row r="98026" spans="67:67" x14ac:dyDescent="0.2">
      <c r="BO98026" s="2"/>
    </row>
    <row r="98027" spans="67:67" x14ac:dyDescent="0.2">
      <c r="BO98027" s="2"/>
    </row>
    <row r="98028" spans="67:67" x14ac:dyDescent="0.2">
      <c r="BO98028" s="2"/>
    </row>
    <row r="98029" spans="67:67" x14ac:dyDescent="0.2">
      <c r="BO98029" s="2"/>
    </row>
    <row r="98030" spans="67:67" x14ac:dyDescent="0.2">
      <c r="BO98030" s="2"/>
    </row>
    <row r="98031" spans="67:67" x14ac:dyDescent="0.2">
      <c r="BO98031" s="2"/>
    </row>
    <row r="98032" spans="67:67" x14ac:dyDescent="0.2">
      <c r="BO98032" s="2"/>
    </row>
    <row r="98033" spans="67:67" x14ac:dyDescent="0.2">
      <c r="BO98033" s="2"/>
    </row>
    <row r="98034" spans="67:67" x14ac:dyDescent="0.2">
      <c r="BO98034" s="2"/>
    </row>
    <row r="98035" spans="67:67" x14ac:dyDescent="0.2">
      <c r="BO98035" s="2"/>
    </row>
    <row r="98036" spans="67:67" x14ac:dyDescent="0.2">
      <c r="BO98036" s="2"/>
    </row>
    <row r="98037" spans="67:67" x14ac:dyDescent="0.2">
      <c r="BO98037" s="2"/>
    </row>
    <row r="98038" spans="67:67" x14ac:dyDescent="0.2">
      <c r="BO98038" s="2"/>
    </row>
    <row r="98039" spans="67:67" x14ac:dyDescent="0.2">
      <c r="BO98039" s="2"/>
    </row>
    <row r="98040" spans="67:67" x14ac:dyDescent="0.2">
      <c r="BO98040" s="2"/>
    </row>
    <row r="98041" spans="67:67" x14ac:dyDescent="0.2">
      <c r="BO98041" s="2"/>
    </row>
    <row r="98042" spans="67:67" x14ac:dyDescent="0.2">
      <c r="BO98042" s="2"/>
    </row>
    <row r="98043" spans="67:67" x14ac:dyDescent="0.2">
      <c r="BO98043" s="2"/>
    </row>
    <row r="98044" spans="67:67" x14ac:dyDescent="0.2">
      <c r="BO98044" s="2"/>
    </row>
    <row r="98045" spans="67:67" x14ac:dyDescent="0.2">
      <c r="BO98045" s="2"/>
    </row>
    <row r="98046" spans="67:67" x14ac:dyDescent="0.2">
      <c r="BO98046" s="2"/>
    </row>
    <row r="98047" spans="67:67" x14ac:dyDescent="0.2">
      <c r="BO98047" s="2"/>
    </row>
    <row r="98048" spans="67:67" x14ac:dyDescent="0.2">
      <c r="BO98048" s="2"/>
    </row>
    <row r="98049" spans="67:67" x14ac:dyDescent="0.2">
      <c r="BO98049" s="2"/>
    </row>
    <row r="98050" spans="67:67" x14ac:dyDescent="0.2">
      <c r="BO98050" s="2"/>
    </row>
    <row r="98051" spans="67:67" x14ac:dyDescent="0.2">
      <c r="BO98051" s="2"/>
    </row>
    <row r="98052" spans="67:67" x14ac:dyDescent="0.2">
      <c r="BO98052" s="2"/>
    </row>
    <row r="98053" spans="67:67" x14ac:dyDescent="0.2">
      <c r="BO98053" s="2"/>
    </row>
    <row r="98054" spans="67:67" x14ac:dyDescent="0.2">
      <c r="BO98054" s="2"/>
    </row>
    <row r="98055" spans="67:67" x14ac:dyDescent="0.2">
      <c r="BO98055" s="2"/>
    </row>
    <row r="98056" spans="67:67" x14ac:dyDescent="0.2">
      <c r="BO98056" s="2"/>
    </row>
    <row r="98057" spans="67:67" x14ac:dyDescent="0.2">
      <c r="BO98057" s="2"/>
    </row>
    <row r="98058" spans="67:67" x14ac:dyDescent="0.2">
      <c r="BO98058" s="2"/>
    </row>
    <row r="98059" spans="67:67" x14ac:dyDescent="0.2">
      <c r="BO98059" s="2"/>
    </row>
    <row r="98060" spans="67:67" x14ac:dyDescent="0.2">
      <c r="BO98060" s="2"/>
    </row>
    <row r="98061" spans="67:67" x14ac:dyDescent="0.2">
      <c r="BO98061" s="2"/>
    </row>
    <row r="98062" spans="67:67" x14ac:dyDescent="0.2">
      <c r="BO98062" s="2"/>
    </row>
    <row r="98063" spans="67:67" x14ac:dyDescent="0.2">
      <c r="BO98063" s="2"/>
    </row>
    <row r="98064" spans="67:67" x14ac:dyDescent="0.2">
      <c r="BO98064" s="2"/>
    </row>
    <row r="98065" spans="67:67" x14ac:dyDescent="0.2">
      <c r="BO98065" s="2"/>
    </row>
    <row r="98066" spans="67:67" x14ac:dyDescent="0.2">
      <c r="BO98066" s="2"/>
    </row>
    <row r="98067" spans="67:67" x14ac:dyDescent="0.2">
      <c r="BO98067" s="2"/>
    </row>
    <row r="98068" spans="67:67" x14ac:dyDescent="0.2">
      <c r="BO98068" s="2"/>
    </row>
    <row r="98069" spans="67:67" x14ac:dyDescent="0.2">
      <c r="BO98069" s="2"/>
    </row>
    <row r="98070" spans="67:67" x14ac:dyDescent="0.2">
      <c r="BO98070" s="2"/>
    </row>
    <row r="98071" spans="67:67" x14ac:dyDescent="0.2">
      <c r="BO98071" s="2"/>
    </row>
    <row r="98072" spans="67:67" x14ac:dyDescent="0.2">
      <c r="BO98072" s="2"/>
    </row>
    <row r="98073" spans="67:67" x14ac:dyDescent="0.2">
      <c r="BO98073" s="2"/>
    </row>
    <row r="98074" spans="67:67" x14ac:dyDescent="0.2">
      <c r="BO98074" s="2"/>
    </row>
    <row r="98075" spans="67:67" x14ac:dyDescent="0.2">
      <c r="BO98075" s="2"/>
    </row>
    <row r="98076" spans="67:67" x14ac:dyDescent="0.2">
      <c r="BO98076" s="2"/>
    </row>
    <row r="98077" spans="67:67" x14ac:dyDescent="0.2">
      <c r="BO98077" s="2"/>
    </row>
    <row r="98078" spans="67:67" x14ac:dyDescent="0.2">
      <c r="BO98078" s="2"/>
    </row>
    <row r="98079" spans="67:67" x14ac:dyDescent="0.2">
      <c r="BO98079" s="2"/>
    </row>
    <row r="98080" spans="67:67" x14ac:dyDescent="0.2">
      <c r="BO98080" s="2"/>
    </row>
    <row r="98081" spans="67:67" x14ac:dyDescent="0.2">
      <c r="BO98081" s="2"/>
    </row>
    <row r="98082" spans="67:67" x14ac:dyDescent="0.2">
      <c r="BO98082" s="2"/>
    </row>
    <row r="98083" spans="67:67" x14ac:dyDescent="0.2">
      <c r="BO98083" s="2"/>
    </row>
    <row r="98084" spans="67:67" x14ac:dyDescent="0.2">
      <c r="BO98084" s="2"/>
    </row>
    <row r="98085" spans="67:67" x14ac:dyDescent="0.2">
      <c r="BO98085" s="2"/>
    </row>
    <row r="98086" spans="67:67" x14ac:dyDescent="0.2">
      <c r="BO98086" s="2"/>
    </row>
    <row r="98087" spans="67:67" x14ac:dyDescent="0.2">
      <c r="BO98087" s="2"/>
    </row>
    <row r="98088" spans="67:67" x14ac:dyDescent="0.2">
      <c r="BO98088" s="2"/>
    </row>
    <row r="98089" spans="67:67" x14ac:dyDescent="0.2">
      <c r="BO98089" s="2"/>
    </row>
    <row r="98090" spans="67:67" x14ac:dyDescent="0.2">
      <c r="BO98090" s="2"/>
    </row>
    <row r="98091" spans="67:67" x14ac:dyDescent="0.2">
      <c r="BO98091" s="2"/>
    </row>
    <row r="98092" spans="67:67" x14ac:dyDescent="0.2">
      <c r="BO98092" s="2"/>
    </row>
    <row r="98093" spans="67:67" x14ac:dyDescent="0.2">
      <c r="BO98093" s="2"/>
    </row>
    <row r="98094" spans="67:67" x14ac:dyDescent="0.2">
      <c r="BO98094" s="2"/>
    </row>
    <row r="98095" spans="67:67" x14ac:dyDescent="0.2">
      <c r="BO98095" s="2"/>
    </row>
    <row r="98096" spans="67:67" x14ac:dyDescent="0.2">
      <c r="BO98096" s="2"/>
    </row>
    <row r="98097" spans="67:67" x14ac:dyDescent="0.2">
      <c r="BO98097" s="2"/>
    </row>
    <row r="98098" spans="67:67" x14ac:dyDescent="0.2">
      <c r="BO98098" s="2"/>
    </row>
    <row r="98099" spans="67:67" x14ac:dyDescent="0.2">
      <c r="BO98099" s="2"/>
    </row>
    <row r="98100" spans="67:67" x14ac:dyDescent="0.2">
      <c r="BO98100" s="2"/>
    </row>
    <row r="98101" spans="67:67" x14ac:dyDescent="0.2">
      <c r="BO98101" s="2"/>
    </row>
    <row r="98102" spans="67:67" x14ac:dyDescent="0.2">
      <c r="BO98102" s="2"/>
    </row>
    <row r="98103" spans="67:67" x14ac:dyDescent="0.2">
      <c r="BO98103" s="2"/>
    </row>
    <row r="98104" spans="67:67" x14ac:dyDescent="0.2">
      <c r="BO98104" s="2"/>
    </row>
    <row r="98105" spans="67:67" x14ac:dyDescent="0.2">
      <c r="BO98105" s="2"/>
    </row>
    <row r="98106" spans="67:67" x14ac:dyDescent="0.2">
      <c r="BO98106" s="2"/>
    </row>
    <row r="98107" spans="67:67" x14ac:dyDescent="0.2">
      <c r="BO98107" s="2"/>
    </row>
    <row r="98108" spans="67:67" x14ac:dyDescent="0.2">
      <c r="BO98108" s="2"/>
    </row>
    <row r="98109" spans="67:67" x14ac:dyDescent="0.2">
      <c r="BO98109" s="2"/>
    </row>
    <row r="98110" spans="67:67" x14ac:dyDescent="0.2">
      <c r="BO98110" s="2"/>
    </row>
    <row r="98111" spans="67:67" x14ac:dyDescent="0.2">
      <c r="BO98111" s="2"/>
    </row>
    <row r="98112" spans="67:67" x14ac:dyDescent="0.2">
      <c r="BO98112" s="2"/>
    </row>
    <row r="98113" spans="67:67" x14ac:dyDescent="0.2">
      <c r="BO98113" s="2"/>
    </row>
    <row r="98114" spans="67:67" x14ac:dyDescent="0.2">
      <c r="BO98114" s="2"/>
    </row>
    <row r="98115" spans="67:67" x14ac:dyDescent="0.2">
      <c r="BO98115" s="2"/>
    </row>
    <row r="98116" spans="67:67" x14ac:dyDescent="0.2">
      <c r="BO98116" s="2"/>
    </row>
    <row r="98117" spans="67:67" x14ac:dyDescent="0.2">
      <c r="BO98117" s="2"/>
    </row>
    <row r="98118" spans="67:67" x14ac:dyDescent="0.2">
      <c r="BO98118" s="2"/>
    </row>
    <row r="98119" spans="67:67" x14ac:dyDescent="0.2">
      <c r="BO98119" s="2"/>
    </row>
    <row r="98120" spans="67:67" x14ac:dyDescent="0.2">
      <c r="BO98120" s="2"/>
    </row>
    <row r="98121" spans="67:67" x14ac:dyDescent="0.2">
      <c r="BO98121" s="2"/>
    </row>
    <row r="98122" spans="67:67" x14ac:dyDescent="0.2">
      <c r="BO98122" s="2"/>
    </row>
    <row r="98123" spans="67:67" x14ac:dyDescent="0.2">
      <c r="BO98123" s="2"/>
    </row>
    <row r="98124" spans="67:67" x14ac:dyDescent="0.2">
      <c r="BO98124" s="2"/>
    </row>
    <row r="98125" spans="67:67" x14ac:dyDescent="0.2">
      <c r="BO98125" s="2"/>
    </row>
    <row r="98126" spans="67:67" x14ac:dyDescent="0.2">
      <c r="BO98126" s="2"/>
    </row>
    <row r="98127" spans="67:67" x14ac:dyDescent="0.2">
      <c r="BO98127" s="2"/>
    </row>
    <row r="98128" spans="67:67" x14ac:dyDescent="0.2">
      <c r="BO98128" s="2"/>
    </row>
    <row r="98129" spans="67:67" x14ac:dyDescent="0.2">
      <c r="BO98129" s="2"/>
    </row>
    <row r="98130" spans="67:67" x14ac:dyDescent="0.2">
      <c r="BO98130" s="2"/>
    </row>
    <row r="98131" spans="67:67" x14ac:dyDescent="0.2">
      <c r="BO98131" s="2"/>
    </row>
    <row r="98132" spans="67:67" x14ac:dyDescent="0.2">
      <c r="BO98132" s="2"/>
    </row>
    <row r="98133" spans="67:67" x14ac:dyDescent="0.2">
      <c r="BO98133" s="2"/>
    </row>
    <row r="98134" spans="67:67" x14ac:dyDescent="0.2">
      <c r="BO98134" s="2"/>
    </row>
    <row r="98135" spans="67:67" x14ac:dyDescent="0.2">
      <c r="BO98135" s="2"/>
    </row>
    <row r="98136" spans="67:67" x14ac:dyDescent="0.2">
      <c r="BO98136" s="2"/>
    </row>
    <row r="98137" spans="67:67" x14ac:dyDescent="0.2">
      <c r="BO98137" s="2"/>
    </row>
    <row r="98138" spans="67:67" x14ac:dyDescent="0.2">
      <c r="BO98138" s="2"/>
    </row>
    <row r="98139" spans="67:67" x14ac:dyDescent="0.2">
      <c r="BO98139" s="2"/>
    </row>
    <row r="98140" spans="67:67" x14ac:dyDescent="0.2">
      <c r="BO98140" s="2"/>
    </row>
    <row r="98141" spans="67:67" x14ac:dyDescent="0.2">
      <c r="BO98141" s="2"/>
    </row>
    <row r="98142" spans="67:67" x14ac:dyDescent="0.2">
      <c r="BO98142" s="2"/>
    </row>
    <row r="98143" spans="67:67" x14ac:dyDescent="0.2">
      <c r="BO98143" s="2"/>
    </row>
    <row r="98144" spans="67:67" x14ac:dyDescent="0.2">
      <c r="BO98144" s="2"/>
    </row>
    <row r="98145" spans="67:67" x14ac:dyDescent="0.2">
      <c r="BO98145" s="2"/>
    </row>
    <row r="98146" spans="67:67" x14ac:dyDescent="0.2">
      <c r="BO98146" s="2"/>
    </row>
    <row r="98147" spans="67:67" x14ac:dyDescent="0.2">
      <c r="BO98147" s="2"/>
    </row>
    <row r="98148" spans="67:67" x14ac:dyDescent="0.2">
      <c r="BO98148" s="2"/>
    </row>
    <row r="98149" spans="67:67" x14ac:dyDescent="0.2">
      <c r="BO98149" s="2"/>
    </row>
    <row r="98150" spans="67:67" x14ac:dyDescent="0.2">
      <c r="BO98150" s="2"/>
    </row>
    <row r="98151" spans="67:67" x14ac:dyDescent="0.2">
      <c r="BO98151" s="2"/>
    </row>
    <row r="98152" spans="67:67" x14ac:dyDescent="0.2">
      <c r="BO98152" s="2"/>
    </row>
    <row r="98153" spans="67:67" x14ac:dyDescent="0.2">
      <c r="BO98153" s="2"/>
    </row>
    <row r="98154" spans="67:67" x14ac:dyDescent="0.2">
      <c r="BO98154" s="2"/>
    </row>
    <row r="98155" spans="67:67" x14ac:dyDescent="0.2">
      <c r="BO98155" s="2"/>
    </row>
    <row r="98156" spans="67:67" x14ac:dyDescent="0.2">
      <c r="BO98156" s="2"/>
    </row>
    <row r="98157" spans="67:67" x14ac:dyDescent="0.2">
      <c r="BO98157" s="2"/>
    </row>
    <row r="98158" spans="67:67" x14ac:dyDescent="0.2">
      <c r="BO98158" s="2"/>
    </row>
    <row r="98159" spans="67:67" x14ac:dyDescent="0.2">
      <c r="BO98159" s="2"/>
    </row>
    <row r="98160" spans="67:67" x14ac:dyDescent="0.2">
      <c r="BO98160" s="2"/>
    </row>
    <row r="98161" spans="67:67" x14ac:dyDescent="0.2">
      <c r="BO98161" s="2"/>
    </row>
    <row r="98162" spans="67:67" x14ac:dyDescent="0.2">
      <c r="BO98162" s="2"/>
    </row>
    <row r="98163" spans="67:67" x14ac:dyDescent="0.2">
      <c r="BO98163" s="2"/>
    </row>
    <row r="98164" spans="67:67" x14ac:dyDescent="0.2">
      <c r="BO98164" s="2"/>
    </row>
    <row r="98165" spans="67:67" x14ac:dyDescent="0.2">
      <c r="BO98165" s="2"/>
    </row>
    <row r="98166" spans="67:67" x14ac:dyDescent="0.2">
      <c r="BO98166" s="2"/>
    </row>
    <row r="98167" spans="67:67" x14ac:dyDescent="0.2">
      <c r="BO98167" s="2"/>
    </row>
    <row r="98168" spans="67:67" x14ac:dyDescent="0.2">
      <c r="BO98168" s="2"/>
    </row>
    <row r="98169" spans="67:67" x14ac:dyDescent="0.2">
      <c r="BO98169" s="2"/>
    </row>
    <row r="98170" spans="67:67" x14ac:dyDescent="0.2">
      <c r="BO98170" s="2"/>
    </row>
    <row r="98171" spans="67:67" x14ac:dyDescent="0.2">
      <c r="BO98171" s="2"/>
    </row>
    <row r="98172" spans="67:67" x14ac:dyDescent="0.2">
      <c r="BO98172" s="2"/>
    </row>
    <row r="98173" spans="67:67" x14ac:dyDescent="0.2">
      <c r="BO98173" s="2"/>
    </row>
    <row r="98174" spans="67:67" x14ac:dyDescent="0.2">
      <c r="BO98174" s="2"/>
    </row>
    <row r="98175" spans="67:67" x14ac:dyDescent="0.2">
      <c r="BO98175" s="2"/>
    </row>
    <row r="98176" spans="67:67" x14ac:dyDescent="0.2">
      <c r="BO98176" s="2"/>
    </row>
    <row r="98177" spans="67:67" x14ac:dyDescent="0.2">
      <c r="BO98177" s="2"/>
    </row>
    <row r="98178" spans="67:67" x14ac:dyDescent="0.2">
      <c r="BO98178" s="2"/>
    </row>
    <row r="98179" spans="67:67" x14ac:dyDescent="0.2">
      <c r="BO98179" s="2"/>
    </row>
    <row r="98180" spans="67:67" x14ac:dyDescent="0.2">
      <c r="BO98180" s="2"/>
    </row>
    <row r="98181" spans="67:67" x14ac:dyDescent="0.2">
      <c r="BO98181" s="2"/>
    </row>
    <row r="98182" spans="67:67" x14ac:dyDescent="0.2">
      <c r="BO98182" s="2"/>
    </row>
    <row r="98183" spans="67:67" x14ac:dyDescent="0.2">
      <c r="BO98183" s="2"/>
    </row>
    <row r="98184" spans="67:67" x14ac:dyDescent="0.2">
      <c r="BO98184" s="2"/>
    </row>
    <row r="98185" spans="67:67" x14ac:dyDescent="0.2">
      <c r="BO98185" s="2"/>
    </row>
    <row r="98186" spans="67:67" x14ac:dyDescent="0.2">
      <c r="BO98186" s="2"/>
    </row>
    <row r="98187" spans="67:67" x14ac:dyDescent="0.2">
      <c r="BO98187" s="2"/>
    </row>
    <row r="98188" spans="67:67" x14ac:dyDescent="0.2">
      <c r="BO98188" s="2"/>
    </row>
    <row r="98189" spans="67:67" x14ac:dyDescent="0.2">
      <c r="BO98189" s="2"/>
    </row>
    <row r="98190" spans="67:67" x14ac:dyDescent="0.2">
      <c r="BO98190" s="2"/>
    </row>
    <row r="98191" spans="67:67" x14ac:dyDescent="0.2">
      <c r="BO98191" s="2"/>
    </row>
    <row r="98192" spans="67:67" x14ac:dyDescent="0.2">
      <c r="BO98192" s="2"/>
    </row>
    <row r="98193" spans="67:67" x14ac:dyDescent="0.2">
      <c r="BO98193" s="2"/>
    </row>
    <row r="98194" spans="67:67" x14ac:dyDescent="0.2">
      <c r="BO98194" s="2"/>
    </row>
    <row r="98195" spans="67:67" x14ac:dyDescent="0.2">
      <c r="BO98195" s="2"/>
    </row>
    <row r="98196" spans="67:67" x14ac:dyDescent="0.2">
      <c r="BO98196" s="2"/>
    </row>
    <row r="98197" spans="67:67" x14ac:dyDescent="0.2">
      <c r="BO98197" s="2"/>
    </row>
    <row r="98198" spans="67:67" x14ac:dyDescent="0.2">
      <c r="BO98198" s="2"/>
    </row>
    <row r="98199" spans="67:67" x14ac:dyDescent="0.2">
      <c r="BO98199" s="2"/>
    </row>
    <row r="98200" spans="67:67" x14ac:dyDescent="0.2">
      <c r="BO98200" s="2"/>
    </row>
    <row r="98201" spans="67:67" x14ac:dyDescent="0.2">
      <c r="BO98201" s="2"/>
    </row>
    <row r="98202" spans="67:67" x14ac:dyDescent="0.2">
      <c r="BO98202" s="2"/>
    </row>
    <row r="98203" spans="67:67" x14ac:dyDescent="0.2">
      <c r="BO98203" s="2"/>
    </row>
    <row r="98204" spans="67:67" x14ac:dyDescent="0.2">
      <c r="BO98204" s="2"/>
    </row>
    <row r="98205" spans="67:67" x14ac:dyDescent="0.2">
      <c r="BO98205" s="2"/>
    </row>
    <row r="98206" spans="67:67" x14ac:dyDescent="0.2">
      <c r="BO98206" s="2"/>
    </row>
    <row r="98207" spans="67:67" x14ac:dyDescent="0.2">
      <c r="BO98207" s="2"/>
    </row>
    <row r="98208" spans="67:67" x14ac:dyDescent="0.2">
      <c r="BO98208" s="2"/>
    </row>
    <row r="98209" spans="67:67" x14ac:dyDescent="0.2">
      <c r="BO98209" s="2"/>
    </row>
    <row r="98210" spans="67:67" x14ac:dyDescent="0.2">
      <c r="BO98210" s="2"/>
    </row>
    <row r="98211" spans="67:67" x14ac:dyDescent="0.2">
      <c r="BO98211" s="2"/>
    </row>
    <row r="98212" spans="67:67" x14ac:dyDescent="0.2">
      <c r="BO98212" s="2"/>
    </row>
    <row r="98213" spans="67:67" x14ac:dyDescent="0.2">
      <c r="BO98213" s="2"/>
    </row>
    <row r="98214" spans="67:67" x14ac:dyDescent="0.2">
      <c r="BO98214" s="2"/>
    </row>
    <row r="98215" spans="67:67" x14ac:dyDescent="0.2">
      <c r="BO98215" s="2"/>
    </row>
    <row r="98216" spans="67:67" x14ac:dyDescent="0.2">
      <c r="BO98216" s="2"/>
    </row>
    <row r="98217" spans="67:67" x14ac:dyDescent="0.2">
      <c r="BO98217" s="2"/>
    </row>
    <row r="98218" spans="67:67" x14ac:dyDescent="0.2">
      <c r="BO98218" s="2"/>
    </row>
    <row r="98219" spans="67:67" x14ac:dyDescent="0.2">
      <c r="BO98219" s="2"/>
    </row>
    <row r="98220" spans="67:67" x14ac:dyDescent="0.2">
      <c r="BO98220" s="2"/>
    </row>
    <row r="98221" spans="67:67" x14ac:dyDescent="0.2">
      <c r="BO98221" s="2"/>
    </row>
    <row r="98222" spans="67:67" x14ac:dyDescent="0.2">
      <c r="BO98222" s="2"/>
    </row>
    <row r="98223" spans="67:67" x14ac:dyDescent="0.2">
      <c r="BO98223" s="2"/>
    </row>
    <row r="98224" spans="67:67" x14ac:dyDescent="0.2">
      <c r="BO98224" s="2"/>
    </row>
    <row r="98225" spans="67:67" x14ac:dyDescent="0.2">
      <c r="BO98225" s="2"/>
    </row>
    <row r="98226" spans="67:67" x14ac:dyDescent="0.2">
      <c r="BO98226" s="2"/>
    </row>
    <row r="98227" spans="67:67" x14ac:dyDescent="0.2">
      <c r="BO98227" s="2"/>
    </row>
    <row r="98228" spans="67:67" x14ac:dyDescent="0.2">
      <c r="BO98228" s="2"/>
    </row>
    <row r="98229" spans="67:67" x14ac:dyDescent="0.2">
      <c r="BO98229" s="2"/>
    </row>
    <row r="98230" spans="67:67" x14ac:dyDescent="0.2">
      <c r="BO98230" s="2"/>
    </row>
    <row r="98231" spans="67:67" x14ac:dyDescent="0.2">
      <c r="BO98231" s="2"/>
    </row>
    <row r="98232" spans="67:67" x14ac:dyDescent="0.2">
      <c r="BO98232" s="2"/>
    </row>
    <row r="98233" spans="67:67" x14ac:dyDescent="0.2">
      <c r="BO98233" s="2"/>
    </row>
    <row r="98234" spans="67:67" x14ac:dyDescent="0.2">
      <c r="BO98234" s="2"/>
    </row>
    <row r="98235" spans="67:67" x14ac:dyDescent="0.2">
      <c r="BO98235" s="2"/>
    </row>
    <row r="98236" spans="67:67" x14ac:dyDescent="0.2">
      <c r="BO98236" s="2"/>
    </row>
    <row r="98237" spans="67:67" x14ac:dyDescent="0.2">
      <c r="BO98237" s="2"/>
    </row>
    <row r="98238" spans="67:67" x14ac:dyDescent="0.2">
      <c r="BO98238" s="2"/>
    </row>
    <row r="98239" spans="67:67" x14ac:dyDescent="0.2">
      <c r="BO98239" s="2"/>
    </row>
    <row r="98240" spans="67:67" x14ac:dyDescent="0.2">
      <c r="BO98240" s="2"/>
    </row>
    <row r="98241" spans="67:67" x14ac:dyDescent="0.2">
      <c r="BO98241" s="2"/>
    </row>
    <row r="98242" spans="67:67" x14ac:dyDescent="0.2">
      <c r="BO98242" s="2"/>
    </row>
    <row r="98243" spans="67:67" x14ac:dyDescent="0.2">
      <c r="BO98243" s="2"/>
    </row>
    <row r="98244" spans="67:67" x14ac:dyDescent="0.2">
      <c r="BO98244" s="2"/>
    </row>
    <row r="98245" spans="67:67" x14ac:dyDescent="0.2">
      <c r="BO98245" s="2"/>
    </row>
    <row r="98246" spans="67:67" x14ac:dyDescent="0.2">
      <c r="BO98246" s="2"/>
    </row>
    <row r="98247" spans="67:67" x14ac:dyDescent="0.2">
      <c r="BO98247" s="2"/>
    </row>
    <row r="98248" spans="67:67" x14ac:dyDescent="0.2">
      <c r="BO98248" s="2"/>
    </row>
    <row r="98249" spans="67:67" x14ac:dyDescent="0.2">
      <c r="BO98249" s="2"/>
    </row>
    <row r="98250" spans="67:67" x14ac:dyDescent="0.2">
      <c r="BO98250" s="2"/>
    </row>
    <row r="98251" spans="67:67" x14ac:dyDescent="0.2">
      <c r="BO98251" s="2"/>
    </row>
    <row r="98252" spans="67:67" x14ac:dyDescent="0.2">
      <c r="BO98252" s="2"/>
    </row>
    <row r="98253" spans="67:67" x14ac:dyDescent="0.2">
      <c r="BO98253" s="2"/>
    </row>
    <row r="98254" spans="67:67" x14ac:dyDescent="0.2">
      <c r="BO98254" s="2"/>
    </row>
    <row r="98255" spans="67:67" x14ac:dyDescent="0.2">
      <c r="BO98255" s="2"/>
    </row>
    <row r="98256" spans="67:67" x14ac:dyDescent="0.2">
      <c r="BO98256" s="2"/>
    </row>
    <row r="98257" spans="67:67" x14ac:dyDescent="0.2">
      <c r="BO98257" s="2"/>
    </row>
    <row r="98258" spans="67:67" x14ac:dyDescent="0.2">
      <c r="BO98258" s="2"/>
    </row>
    <row r="98259" spans="67:67" x14ac:dyDescent="0.2">
      <c r="BO98259" s="2"/>
    </row>
    <row r="98260" spans="67:67" x14ac:dyDescent="0.2">
      <c r="BO98260" s="2"/>
    </row>
    <row r="98261" spans="67:67" x14ac:dyDescent="0.2">
      <c r="BO98261" s="2"/>
    </row>
    <row r="98262" spans="67:67" x14ac:dyDescent="0.2">
      <c r="BO98262" s="2"/>
    </row>
    <row r="98263" spans="67:67" x14ac:dyDescent="0.2">
      <c r="BO98263" s="2"/>
    </row>
    <row r="98264" spans="67:67" x14ac:dyDescent="0.2">
      <c r="BO98264" s="2"/>
    </row>
    <row r="98265" spans="67:67" x14ac:dyDescent="0.2">
      <c r="BO98265" s="2"/>
    </row>
    <row r="98266" spans="67:67" x14ac:dyDescent="0.2">
      <c r="BO98266" s="2"/>
    </row>
    <row r="98267" spans="67:67" x14ac:dyDescent="0.2">
      <c r="BO98267" s="2"/>
    </row>
    <row r="98268" spans="67:67" x14ac:dyDescent="0.2">
      <c r="BO98268" s="2"/>
    </row>
    <row r="98269" spans="67:67" x14ac:dyDescent="0.2">
      <c r="BO98269" s="2"/>
    </row>
    <row r="98270" spans="67:67" x14ac:dyDescent="0.2">
      <c r="BO98270" s="2"/>
    </row>
    <row r="98271" spans="67:67" x14ac:dyDescent="0.2">
      <c r="BO98271" s="2"/>
    </row>
    <row r="98272" spans="67:67" x14ac:dyDescent="0.2">
      <c r="BO98272" s="2"/>
    </row>
    <row r="98273" spans="67:67" x14ac:dyDescent="0.2">
      <c r="BO98273" s="2"/>
    </row>
    <row r="98274" spans="67:67" x14ac:dyDescent="0.2">
      <c r="BO98274" s="2"/>
    </row>
    <row r="98275" spans="67:67" x14ac:dyDescent="0.2">
      <c r="BO98275" s="2"/>
    </row>
    <row r="98276" spans="67:67" x14ac:dyDescent="0.2">
      <c r="BO98276" s="2"/>
    </row>
    <row r="98277" spans="67:67" x14ac:dyDescent="0.2">
      <c r="BO98277" s="2"/>
    </row>
    <row r="98278" spans="67:67" x14ac:dyDescent="0.2">
      <c r="BO98278" s="2"/>
    </row>
    <row r="98279" spans="67:67" x14ac:dyDescent="0.2">
      <c r="BO98279" s="2"/>
    </row>
    <row r="98280" spans="67:67" x14ac:dyDescent="0.2">
      <c r="BO98280" s="2"/>
    </row>
    <row r="98281" spans="67:67" x14ac:dyDescent="0.2">
      <c r="BO98281" s="2"/>
    </row>
    <row r="98282" spans="67:67" x14ac:dyDescent="0.2">
      <c r="BO98282" s="2"/>
    </row>
    <row r="98283" spans="67:67" x14ac:dyDescent="0.2">
      <c r="BO98283" s="2"/>
    </row>
    <row r="98284" spans="67:67" x14ac:dyDescent="0.2">
      <c r="BO98284" s="2"/>
    </row>
    <row r="98285" spans="67:67" x14ac:dyDescent="0.2">
      <c r="BO98285" s="2"/>
    </row>
    <row r="98286" spans="67:67" x14ac:dyDescent="0.2">
      <c r="BO98286" s="2"/>
    </row>
    <row r="98287" spans="67:67" x14ac:dyDescent="0.2">
      <c r="BO98287" s="2"/>
    </row>
    <row r="98288" spans="67:67" x14ac:dyDescent="0.2">
      <c r="BO98288" s="2"/>
    </row>
    <row r="98289" spans="67:67" x14ac:dyDescent="0.2">
      <c r="BO98289" s="2"/>
    </row>
    <row r="98290" spans="67:67" x14ac:dyDescent="0.2">
      <c r="BO98290" s="2"/>
    </row>
    <row r="98291" spans="67:67" x14ac:dyDescent="0.2">
      <c r="BO98291" s="2"/>
    </row>
    <row r="98292" spans="67:67" x14ac:dyDescent="0.2">
      <c r="BO98292" s="2"/>
    </row>
    <row r="98293" spans="67:67" x14ac:dyDescent="0.2">
      <c r="BO98293" s="2"/>
    </row>
    <row r="98294" spans="67:67" x14ac:dyDescent="0.2">
      <c r="BO98294" s="2"/>
    </row>
    <row r="98295" spans="67:67" x14ac:dyDescent="0.2">
      <c r="BO98295" s="2"/>
    </row>
    <row r="98296" spans="67:67" x14ac:dyDescent="0.2">
      <c r="BO98296" s="2"/>
    </row>
    <row r="98297" spans="67:67" x14ac:dyDescent="0.2">
      <c r="BO98297" s="2"/>
    </row>
    <row r="98298" spans="67:67" x14ac:dyDescent="0.2">
      <c r="BO98298" s="2"/>
    </row>
    <row r="98299" spans="67:67" x14ac:dyDescent="0.2">
      <c r="BO98299" s="2"/>
    </row>
    <row r="98300" spans="67:67" x14ac:dyDescent="0.2">
      <c r="BO98300" s="2"/>
    </row>
    <row r="98301" spans="67:67" x14ac:dyDescent="0.2">
      <c r="BO98301" s="2"/>
    </row>
    <row r="98302" spans="67:67" x14ac:dyDescent="0.2">
      <c r="BO98302" s="2"/>
    </row>
    <row r="98303" spans="67:67" x14ac:dyDescent="0.2">
      <c r="BO98303" s="2"/>
    </row>
    <row r="98304" spans="67:67" x14ac:dyDescent="0.2">
      <c r="BO98304" s="2"/>
    </row>
    <row r="98305" spans="67:67" x14ac:dyDescent="0.2">
      <c r="BO98305" s="2"/>
    </row>
    <row r="98306" spans="67:67" x14ac:dyDescent="0.2">
      <c r="BO98306" s="2"/>
    </row>
    <row r="98307" spans="67:67" x14ac:dyDescent="0.2">
      <c r="BO98307" s="2"/>
    </row>
    <row r="98308" spans="67:67" x14ac:dyDescent="0.2">
      <c r="BO98308" s="2"/>
    </row>
    <row r="98309" spans="67:67" x14ac:dyDescent="0.2">
      <c r="BO98309" s="2"/>
    </row>
    <row r="98310" spans="67:67" x14ac:dyDescent="0.2">
      <c r="BO98310" s="2"/>
    </row>
    <row r="98311" spans="67:67" x14ac:dyDescent="0.2">
      <c r="BO98311" s="2"/>
    </row>
    <row r="98312" spans="67:67" x14ac:dyDescent="0.2">
      <c r="BO98312" s="2"/>
    </row>
    <row r="98313" spans="67:67" x14ac:dyDescent="0.2">
      <c r="BO98313" s="2"/>
    </row>
    <row r="98314" spans="67:67" x14ac:dyDescent="0.2">
      <c r="BO98314" s="2"/>
    </row>
    <row r="98315" spans="67:67" x14ac:dyDescent="0.2">
      <c r="BO98315" s="2"/>
    </row>
    <row r="98316" spans="67:67" x14ac:dyDescent="0.2">
      <c r="BO98316" s="2"/>
    </row>
    <row r="98317" spans="67:67" x14ac:dyDescent="0.2">
      <c r="BO98317" s="2"/>
    </row>
    <row r="98318" spans="67:67" x14ac:dyDescent="0.2">
      <c r="BO98318" s="2"/>
    </row>
    <row r="98319" spans="67:67" x14ac:dyDescent="0.2">
      <c r="BO98319" s="2"/>
    </row>
    <row r="98320" spans="67:67" x14ac:dyDescent="0.2">
      <c r="BO98320" s="2"/>
    </row>
    <row r="98321" spans="67:67" x14ac:dyDescent="0.2">
      <c r="BO98321" s="2"/>
    </row>
    <row r="98322" spans="67:67" x14ac:dyDescent="0.2">
      <c r="BO98322" s="2"/>
    </row>
    <row r="98323" spans="67:67" x14ac:dyDescent="0.2">
      <c r="BO98323" s="2"/>
    </row>
    <row r="98324" spans="67:67" x14ac:dyDescent="0.2">
      <c r="BO98324" s="2"/>
    </row>
    <row r="98325" spans="67:67" x14ac:dyDescent="0.2">
      <c r="BO98325" s="2"/>
    </row>
    <row r="98326" spans="67:67" x14ac:dyDescent="0.2">
      <c r="BO98326" s="2"/>
    </row>
    <row r="98327" spans="67:67" x14ac:dyDescent="0.2">
      <c r="BO98327" s="2"/>
    </row>
    <row r="98328" spans="67:67" x14ac:dyDescent="0.2">
      <c r="BO98328" s="2"/>
    </row>
    <row r="98329" spans="67:67" x14ac:dyDescent="0.2">
      <c r="BO98329" s="2"/>
    </row>
    <row r="98330" spans="67:67" x14ac:dyDescent="0.2">
      <c r="BO98330" s="2"/>
    </row>
    <row r="98331" spans="67:67" x14ac:dyDescent="0.2">
      <c r="BO98331" s="2"/>
    </row>
    <row r="98332" spans="67:67" x14ac:dyDescent="0.2">
      <c r="BO98332" s="2"/>
    </row>
    <row r="98333" spans="67:67" x14ac:dyDescent="0.2">
      <c r="BO98333" s="2"/>
    </row>
    <row r="98334" spans="67:67" x14ac:dyDescent="0.2">
      <c r="BO98334" s="2"/>
    </row>
    <row r="98335" spans="67:67" x14ac:dyDescent="0.2">
      <c r="BO98335" s="2"/>
    </row>
    <row r="98336" spans="67:67" x14ac:dyDescent="0.2">
      <c r="BO98336" s="2"/>
    </row>
    <row r="98337" spans="67:67" x14ac:dyDescent="0.2">
      <c r="BO98337" s="2"/>
    </row>
    <row r="98338" spans="67:67" x14ac:dyDescent="0.2">
      <c r="BO98338" s="2"/>
    </row>
    <row r="98339" spans="67:67" x14ac:dyDescent="0.2">
      <c r="BO98339" s="2"/>
    </row>
    <row r="98340" spans="67:67" x14ac:dyDescent="0.2">
      <c r="BO98340" s="2"/>
    </row>
    <row r="98341" spans="67:67" x14ac:dyDescent="0.2">
      <c r="BO98341" s="2"/>
    </row>
    <row r="98342" spans="67:67" x14ac:dyDescent="0.2">
      <c r="BO98342" s="2"/>
    </row>
    <row r="98343" spans="67:67" x14ac:dyDescent="0.2">
      <c r="BO98343" s="2"/>
    </row>
    <row r="98344" spans="67:67" x14ac:dyDescent="0.2">
      <c r="BO98344" s="2"/>
    </row>
    <row r="98345" spans="67:67" x14ac:dyDescent="0.2">
      <c r="BO98345" s="2"/>
    </row>
    <row r="98346" spans="67:67" x14ac:dyDescent="0.2">
      <c r="BO98346" s="2"/>
    </row>
    <row r="98347" spans="67:67" x14ac:dyDescent="0.2">
      <c r="BO98347" s="2"/>
    </row>
    <row r="98348" spans="67:67" x14ac:dyDescent="0.2">
      <c r="BO98348" s="2"/>
    </row>
    <row r="98349" spans="67:67" x14ac:dyDescent="0.2">
      <c r="BO98349" s="2"/>
    </row>
    <row r="98350" spans="67:67" x14ac:dyDescent="0.2">
      <c r="BO98350" s="2"/>
    </row>
    <row r="98351" spans="67:67" x14ac:dyDescent="0.2">
      <c r="BO98351" s="2"/>
    </row>
    <row r="98352" spans="67:67" x14ac:dyDescent="0.2">
      <c r="BO98352" s="2"/>
    </row>
    <row r="98353" spans="67:67" x14ac:dyDescent="0.2">
      <c r="BO98353" s="2"/>
    </row>
    <row r="98354" spans="67:67" x14ac:dyDescent="0.2">
      <c r="BO98354" s="2"/>
    </row>
    <row r="98355" spans="67:67" x14ac:dyDescent="0.2">
      <c r="BO98355" s="2"/>
    </row>
    <row r="98356" spans="67:67" x14ac:dyDescent="0.2">
      <c r="BO98356" s="2"/>
    </row>
    <row r="98357" spans="67:67" x14ac:dyDescent="0.2">
      <c r="BO98357" s="2"/>
    </row>
    <row r="98358" spans="67:67" x14ac:dyDescent="0.2">
      <c r="BO98358" s="2"/>
    </row>
    <row r="98359" spans="67:67" x14ac:dyDescent="0.2">
      <c r="BO98359" s="2"/>
    </row>
    <row r="98360" spans="67:67" x14ac:dyDescent="0.2">
      <c r="BO98360" s="2"/>
    </row>
    <row r="98361" spans="67:67" x14ac:dyDescent="0.2">
      <c r="BO98361" s="2"/>
    </row>
    <row r="98362" spans="67:67" x14ac:dyDescent="0.2">
      <c r="BO98362" s="2"/>
    </row>
    <row r="98363" spans="67:67" x14ac:dyDescent="0.2">
      <c r="BO98363" s="2"/>
    </row>
    <row r="98364" spans="67:67" x14ac:dyDescent="0.2">
      <c r="BO98364" s="2"/>
    </row>
    <row r="98365" spans="67:67" x14ac:dyDescent="0.2">
      <c r="BO98365" s="2"/>
    </row>
    <row r="98366" spans="67:67" x14ac:dyDescent="0.2">
      <c r="BO98366" s="2"/>
    </row>
    <row r="98367" spans="67:67" x14ac:dyDescent="0.2">
      <c r="BO98367" s="2"/>
    </row>
    <row r="98368" spans="67:67" x14ac:dyDescent="0.2">
      <c r="BO98368" s="2"/>
    </row>
    <row r="98369" spans="67:67" x14ac:dyDescent="0.2">
      <c r="BO98369" s="2"/>
    </row>
    <row r="98370" spans="67:67" x14ac:dyDescent="0.2">
      <c r="BO98370" s="2"/>
    </row>
    <row r="98371" spans="67:67" x14ac:dyDescent="0.2">
      <c r="BO98371" s="2"/>
    </row>
    <row r="98372" spans="67:67" x14ac:dyDescent="0.2">
      <c r="BO98372" s="2"/>
    </row>
    <row r="98373" spans="67:67" x14ac:dyDescent="0.2">
      <c r="BO98373" s="2"/>
    </row>
    <row r="98374" spans="67:67" x14ac:dyDescent="0.2">
      <c r="BO98374" s="2"/>
    </row>
    <row r="98375" spans="67:67" x14ac:dyDescent="0.2">
      <c r="BO98375" s="2"/>
    </row>
    <row r="98376" spans="67:67" x14ac:dyDescent="0.2">
      <c r="BO98376" s="2"/>
    </row>
    <row r="98377" spans="67:67" x14ac:dyDescent="0.2">
      <c r="BO98377" s="2"/>
    </row>
    <row r="98378" spans="67:67" x14ac:dyDescent="0.2">
      <c r="BO98378" s="2"/>
    </row>
    <row r="98379" spans="67:67" x14ac:dyDescent="0.2">
      <c r="BO98379" s="2"/>
    </row>
    <row r="98380" spans="67:67" x14ac:dyDescent="0.2">
      <c r="BO98380" s="2"/>
    </row>
    <row r="98381" spans="67:67" x14ac:dyDescent="0.2">
      <c r="BO98381" s="2"/>
    </row>
    <row r="98382" spans="67:67" x14ac:dyDescent="0.2">
      <c r="BO98382" s="2"/>
    </row>
    <row r="98383" spans="67:67" x14ac:dyDescent="0.2">
      <c r="BO98383" s="2"/>
    </row>
    <row r="98384" spans="67:67" x14ac:dyDescent="0.2">
      <c r="BO98384" s="2"/>
    </row>
    <row r="98385" spans="67:67" x14ac:dyDescent="0.2">
      <c r="BO98385" s="2"/>
    </row>
    <row r="98386" spans="67:67" x14ac:dyDescent="0.2">
      <c r="BO98386" s="2"/>
    </row>
    <row r="98387" spans="67:67" x14ac:dyDescent="0.2">
      <c r="BO98387" s="2"/>
    </row>
    <row r="98388" spans="67:67" x14ac:dyDescent="0.2">
      <c r="BO98388" s="2"/>
    </row>
    <row r="98389" spans="67:67" x14ac:dyDescent="0.2">
      <c r="BO98389" s="2"/>
    </row>
    <row r="98390" spans="67:67" x14ac:dyDescent="0.2">
      <c r="BO98390" s="2"/>
    </row>
    <row r="98391" spans="67:67" x14ac:dyDescent="0.2">
      <c r="BO98391" s="2"/>
    </row>
    <row r="98392" spans="67:67" x14ac:dyDescent="0.2">
      <c r="BO98392" s="2"/>
    </row>
    <row r="98393" spans="67:67" x14ac:dyDescent="0.2">
      <c r="BO98393" s="2"/>
    </row>
    <row r="98394" spans="67:67" x14ac:dyDescent="0.2">
      <c r="BO98394" s="2"/>
    </row>
    <row r="98395" spans="67:67" x14ac:dyDescent="0.2">
      <c r="BO98395" s="2"/>
    </row>
    <row r="98396" spans="67:67" x14ac:dyDescent="0.2">
      <c r="BO98396" s="2"/>
    </row>
    <row r="98397" spans="67:67" x14ac:dyDescent="0.2">
      <c r="BO98397" s="2"/>
    </row>
    <row r="98398" spans="67:67" x14ac:dyDescent="0.2">
      <c r="BO98398" s="2"/>
    </row>
    <row r="98399" spans="67:67" x14ac:dyDescent="0.2">
      <c r="BO98399" s="2"/>
    </row>
    <row r="98400" spans="67:67" x14ac:dyDescent="0.2">
      <c r="BO98400" s="2"/>
    </row>
    <row r="98401" spans="67:67" x14ac:dyDescent="0.2">
      <c r="BO98401" s="2"/>
    </row>
    <row r="98402" spans="67:67" x14ac:dyDescent="0.2">
      <c r="BO98402" s="2"/>
    </row>
    <row r="98403" spans="67:67" x14ac:dyDescent="0.2">
      <c r="BO98403" s="2"/>
    </row>
    <row r="98404" spans="67:67" x14ac:dyDescent="0.2">
      <c r="BO98404" s="2"/>
    </row>
    <row r="98405" spans="67:67" x14ac:dyDescent="0.2">
      <c r="BO98405" s="2"/>
    </row>
    <row r="98406" spans="67:67" x14ac:dyDescent="0.2">
      <c r="BO98406" s="2"/>
    </row>
    <row r="98407" spans="67:67" x14ac:dyDescent="0.2">
      <c r="BO98407" s="2"/>
    </row>
    <row r="98408" spans="67:67" x14ac:dyDescent="0.2">
      <c r="BO98408" s="2"/>
    </row>
    <row r="98409" spans="67:67" x14ac:dyDescent="0.2">
      <c r="BO98409" s="2"/>
    </row>
    <row r="98410" spans="67:67" x14ac:dyDescent="0.2">
      <c r="BO98410" s="2"/>
    </row>
    <row r="98411" spans="67:67" x14ac:dyDescent="0.2">
      <c r="BO98411" s="2"/>
    </row>
    <row r="98412" spans="67:67" x14ac:dyDescent="0.2">
      <c r="BO98412" s="2"/>
    </row>
    <row r="98413" spans="67:67" x14ac:dyDescent="0.2">
      <c r="BO98413" s="2"/>
    </row>
    <row r="98414" spans="67:67" x14ac:dyDescent="0.2">
      <c r="BO98414" s="2"/>
    </row>
    <row r="98415" spans="67:67" x14ac:dyDescent="0.2">
      <c r="BO98415" s="2"/>
    </row>
    <row r="98416" spans="67:67" x14ac:dyDescent="0.2">
      <c r="BO98416" s="2"/>
    </row>
    <row r="98417" spans="67:67" x14ac:dyDescent="0.2">
      <c r="BO98417" s="2"/>
    </row>
    <row r="98418" spans="67:67" x14ac:dyDescent="0.2">
      <c r="BO98418" s="2"/>
    </row>
    <row r="98419" spans="67:67" x14ac:dyDescent="0.2">
      <c r="BO98419" s="2"/>
    </row>
    <row r="98420" spans="67:67" x14ac:dyDescent="0.2">
      <c r="BO98420" s="2"/>
    </row>
    <row r="98421" spans="67:67" x14ac:dyDescent="0.2">
      <c r="BO98421" s="2"/>
    </row>
    <row r="98422" spans="67:67" x14ac:dyDescent="0.2">
      <c r="BO98422" s="2"/>
    </row>
    <row r="98423" spans="67:67" x14ac:dyDescent="0.2">
      <c r="BO98423" s="2"/>
    </row>
    <row r="98424" spans="67:67" x14ac:dyDescent="0.2">
      <c r="BO98424" s="2"/>
    </row>
    <row r="98425" spans="67:67" x14ac:dyDescent="0.2">
      <c r="BO98425" s="2"/>
    </row>
    <row r="98426" spans="67:67" x14ac:dyDescent="0.2">
      <c r="BO98426" s="2"/>
    </row>
    <row r="98427" spans="67:67" x14ac:dyDescent="0.2">
      <c r="BO98427" s="2"/>
    </row>
    <row r="98428" spans="67:67" x14ac:dyDescent="0.2">
      <c r="BO98428" s="2"/>
    </row>
    <row r="98429" spans="67:67" x14ac:dyDescent="0.2">
      <c r="BO98429" s="2"/>
    </row>
    <row r="98430" spans="67:67" x14ac:dyDescent="0.2">
      <c r="BO98430" s="2"/>
    </row>
    <row r="98431" spans="67:67" x14ac:dyDescent="0.2">
      <c r="BO98431" s="2"/>
    </row>
    <row r="98432" spans="67:67" x14ac:dyDescent="0.2">
      <c r="BO98432" s="2"/>
    </row>
    <row r="98433" spans="67:67" x14ac:dyDescent="0.2">
      <c r="BO98433" s="2"/>
    </row>
    <row r="98434" spans="67:67" x14ac:dyDescent="0.2">
      <c r="BO98434" s="2"/>
    </row>
    <row r="98435" spans="67:67" x14ac:dyDescent="0.2">
      <c r="BO98435" s="2"/>
    </row>
    <row r="98436" spans="67:67" x14ac:dyDescent="0.2">
      <c r="BO98436" s="2"/>
    </row>
    <row r="98437" spans="67:67" x14ac:dyDescent="0.2">
      <c r="BO98437" s="2"/>
    </row>
    <row r="98438" spans="67:67" x14ac:dyDescent="0.2">
      <c r="BO98438" s="2"/>
    </row>
    <row r="98439" spans="67:67" x14ac:dyDescent="0.2">
      <c r="BO98439" s="2"/>
    </row>
    <row r="98440" spans="67:67" x14ac:dyDescent="0.2">
      <c r="BO98440" s="2"/>
    </row>
    <row r="98441" spans="67:67" x14ac:dyDescent="0.2">
      <c r="BO98441" s="2"/>
    </row>
    <row r="98442" spans="67:67" x14ac:dyDescent="0.2">
      <c r="BO98442" s="2"/>
    </row>
    <row r="98443" spans="67:67" x14ac:dyDescent="0.2">
      <c r="BO98443" s="2"/>
    </row>
    <row r="98444" spans="67:67" x14ac:dyDescent="0.2">
      <c r="BO98444" s="2"/>
    </row>
    <row r="98445" spans="67:67" x14ac:dyDescent="0.2">
      <c r="BO98445" s="2"/>
    </row>
    <row r="98446" spans="67:67" x14ac:dyDescent="0.2">
      <c r="BO98446" s="2"/>
    </row>
    <row r="98447" spans="67:67" x14ac:dyDescent="0.2">
      <c r="BO98447" s="2"/>
    </row>
    <row r="98448" spans="67:67" x14ac:dyDescent="0.2">
      <c r="BO98448" s="2"/>
    </row>
    <row r="98449" spans="67:67" x14ac:dyDescent="0.2">
      <c r="BO98449" s="2"/>
    </row>
    <row r="98450" spans="67:67" x14ac:dyDescent="0.2">
      <c r="BO98450" s="2"/>
    </row>
    <row r="98451" spans="67:67" x14ac:dyDescent="0.2">
      <c r="BO98451" s="2"/>
    </row>
    <row r="98452" spans="67:67" x14ac:dyDescent="0.2">
      <c r="BO98452" s="2"/>
    </row>
    <row r="98453" spans="67:67" x14ac:dyDescent="0.2">
      <c r="BO98453" s="2"/>
    </row>
    <row r="98454" spans="67:67" x14ac:dyDescent="0.2">
      <c r="BO98454" s="2"/>
    </row>
    <row r="98455" spans="67:67" x14ac:dyDescent="0.2">
      <c r="BO98455" s="2"/>
    </row>
    <row r="98456" spans="67:67" x14ac:dyDescent="0.2">
      <c r="BO98456" s="2"/>
    </row>
    <row r="98457" spans="67:67" x14ac:dyDescent="0.2">
      <c r="BO98457" s="2"/>
    </row>
    <row r="98458" spans="67:67" x14ac:dyDescent="0.2">
      <c r="BO98458" s="2"/>
    </row>
    <row r="98459" spans="67:67" x14ac:dyDescent="0.2">
      <c r="BO98459" s="2"/>
    </row>
    <row r="98460" spans="67:67" x14ac:dyDescent="0.2">
      <c r="BO98460" s="2"/>
    </row>
    <row r="98461" spans="67:67" x14ac:dyDescent="0.2">
      <c r="BO98461" s="2"/>
    </row>
    <row r="98462" spans="67:67" x14ac:dyDescent="0.2">
      <c r="BO98462" s="2"/>
    </row>
    <row r="98463" spans="67:67" x14ac:dyDescent="0.2">
      <c r="BO98463" s="2"/>
    </row>
    <row r="98464" spans="67:67" x14ac:dyDescent="0.2">
      <c r="BO98464" s="2"/>
    </row>
    <row r="98465" spans="67:67" x14ac:dyDescent="0.2">
      <c r="BO98465" s="2"/>
    </row>
    <row r="98466" spans="67:67" x14ac:dyDescent="0.2">
      <c r="BO98466" s="2"/>
    </row>
    <row r="98467" spans="67:67" x14ac:dyDescent="0.2">
      <c r="BO98467" s="2"/>
    </row>
    <row r="98468" spans="67:67" x14ac:dyDescent="0.2">
      <c r="BO98468" s="2"/>
    </row>
    <row r="98469" spans="67:67" x14ac:dyDescent="0.2">
      <c r="BO98469" s="2"/>
    </row>
    <row r="98470" spans="67:67" x14ac:dyDescent="0.2">
      <c r="BO98470" s="2"/>
    </row>
    <row r="98471" spans="67:67" x14ac:dyDescent="0.2">
      <c r="BO98471" s="2"/>
    </row>
    <row r="98472" spans="67:67" x14ac:dyDescent="0.2">
      <c r="BO98472" s="2"/>
    </row>
    <row r="98473" spans="67:67" x14ac:dyDescent="0.2">
      <c r="BO98473" s="2"/>
    </row>
    <row r="98474" spans="67:67" x14ac:dyDescent="0.2">
      <c r="BO98474" s="2"/>
    </row>
    <row r="98475" spans="67:67" x14ac:dyDescent="0.2">
      <c r="BO98475" s="2"/>
    </row>
    <row r="98476" spans="67:67" x14ac:dyDescent="0.2">
      <c r="BO98476" s="2"/>
    </row>
    <row r="98477" spans="67:67" x14ac:dyDescent="0.2">
      <c r="BO98477" s="2"/>
    </row>
    <row r="98478" spans="67:67" x14ac:dyDescent="0.2">
      <c r="BO98478" s="2"/>
    </row>
    <row r="98479" spans="67:67" x14ac:dyDescent="0.2">
      <c r="BO98479" s="2"/>
    </row>
    <row r="98480" spans="67:67" x14ac:dyDescent="0.2">
      <c r="BO98480" s="2"/>
    </row>
    <row r="98481" spans="67:67" x14ac:dyDescent="0.2">
      <c r="BO98481" s="2"/>
    </row>
    <row r="98482" spans="67:67" x14ac:dyDescent="0.2">
      <c r="BO98482" s="2"/>
    </row>
    <row r="98483" spans="67:67" x14ac:dyDescent="0.2">
      <c r="BO98483" s="2"/>
    </row>
    <row r="98484" spans="67:67" x14ac:dyDescent="0.2">
      <c r="BO98484" s="2"/>
    </row>
    <row r="98485" spans="67:67" x14ac:dyDescent="0.2">
      <c r="BO98485" s="2"/>
    </row>
    <row r="98486" spans="67:67" x14ac:dyDescent="0.2">
      <c r="BO98486" s="2"/>
    </row>
    <row r="98487" spans="67:67" x14ac:dyDescent="0.2">
      <c r="BO98487" s="2"/>
    </row>
    <row r="98488" spans="67:67" x14ac:dyDescent="0.2">
      <c r="BO98488" s="2"/>
    </row>
    <row r="98489" spans="67:67" x14ac:dyDescent="0.2">
      <c r="BO98489" s="2"/>
    </row>
    <row r="98490" spans="67:67" x14ac:dyDescent="0.2">
      <c r="BO98490" s="2"/>
    </row>
    <row r="98491" spans="67:67" x14ac:dyDescent="0.2">
      <c r="BO98491" s="2"/>
    </row>
    <row r="98492" spans="67:67" x14ac:dyDescent="0.2">
      <c r="BO98492" s="2"/>
    </row>
    <row r="98493" spans="67:67" x14ac:dyDescent="0.2">
      <c r="BO98493" s="2"/>
    </row>
    <row r="98494" spans="67:67" x14ac:dyDescent="0.2">
      <c r="BO98494" s="2"/>
    </row>
    <row r="98495" spans="67:67" x14ac:dyDescent="0.2">
      <c r="BO98495" s="2"/>
    </row>
    <row r="98496" spans="67:67" x14ac:dyDescent="0.2">
      <c r="BO98496" s="2"/>
    </row>
    <row r="98497" spans="67:67" x14ac:dyDescent="0.2">
      <c r="BO98497" s="2"/>
    </row>
    <row r="98498" spans="67:67" x14ac:dyDescent="0.2">
      <c r="BO98498" s="2"/>
    </row>
    <row r="98499" spans="67:67" x14ac:dyDescent="0.2">
      <c r="BO98499" s="2"/>
    </row>
    <row r="98500" spans="67:67" x14ac:dyDescent="0.2">
      <c r="BO98500" s="2"/>
    </row>
    <row r="98501" spans="67:67" x14ac:dyDescent="0.2">
      <c r="BO98501" s="2"/>
    </row>
    <row r="98502" spans="67:67" x14ac:dyDescent="0.2">
      <c r="BO98502" s="2"/>
    </row>
    <row r="98503" spans="67:67" x14ac:dyDescent="0.2">
      <c r="BO98503" s="2"/>
    </row>
    <row r="98504" spans="67:67" x14ac:dyDescent="0.2">
      <c r="BO98504" s="2"/>
    </row>
    <row r="98505" spans="67:67" x14ac:dyDescent="0.2">
      <c r="BO98505" s="2"/>
    </row>
    <row r="98506" spans="67:67" x14ac:dyDescent="0.2">
      <c r="BO98506" s="2"/>
    </row>
    <row r="98507" spans="67:67" x14ac:dyDescent="0.2">
      <c r="BO98507" s="2"/>
    </row>
    <row r="98508" spans="67:67" x14ac:dyDescent="0.2">
      <c r="BO98508" s="2"/>
    </row>
    <row r="98509" spans="67:67" x14ac:dyDescent="0.2">
      <c r="BO98509" s="2"/>
    </row>
    <row r="98510" spans="67:67" x14ac:dyDescent="0.2">
      <c r="BO98510" s="2"/>
    </row>
    <row r="98511" spans="67:67" x14ac:dyDescent="0.2">
      <c r="BO98511" s="2"/>
    </row>
    <row r="98512" spans="67:67" x14ac:dyDescent="0.2">
      <c r="BO98512" s="2"/>
    </row>
    <row r="98513" spans="67:67" x14ac:dyDescent="0.2">
      <c r="BO98513" s="2"/>
    </row>
    <row r="98514" spans="67:67" x14ac:dyDescent="0.2">
      <c r="BO98514" s="2"/>
    </row>
    <row r="98515" spans="67:67" x14ac:dyDescent="0.2">
      <c r="BO98515" s="2"/>
    </row>
    <row r="98516" spans="67:67" x14ac:dyDescent="0.2">
      <c r="BO98516" s="2"/>
    </row>
    <row r="98517" spans="67:67" x14ac:dyDescent="0.2">
      <c r="BO98517" s="2"/>
    </row>
    <row r="98518" spans="67:67" x14ac:dyDescent="0.2">
      <c r="BO98518" s="2"/>
    </row>
    <row r="98519" spans="67:67" x14ac:dyDescent="0.2">
      <c r="BO98519" s="2"/>
    </row>
    <row r="98520" spans="67:67" x14ac:dyDescent="0.2">
      <c r="BO98520" s="2"/>
    </row>
    <row r="98521" spans="67:67" x14ac:dyDescent="0.2">
      <c r="BO98521" s="2"/>
    </row>
    <row r="98522" spans="67:67" x14ac:dyDescent="0.2">
      <c r="BO98522" s="2"/>
    </row>
    <row r="98523" spans="67:67" x14ac:dyDescent="0.2">
      <c r="BO98523" s="2"/>
    </row>
    <row r="98524" spans="67:67" x14ac:dyDescent="0.2">
      <c r="BO98524" s="2"/>
    </row>
    <row r="98525" spans="67:67" x14ac:dyDescent="0.2">
      <c r="BO98525" s="2"/>
    </row>
    <row r="98526" spans="67:67" x14ac:dyDescent="0.2">
      <c r="BO98526" s="2"/>
    </row>
    <row r="98527" spans="67:67" x14ac:dyDescent="0.2">
      <c r="BO98527" s="2"/>
    </row>
    <row r="98528" spans="67:67" x14ac:dyDescent="0.2">
      <c r="BO98528" s="2"/>
    </row>
    <row r="98529" spans="67:67" x14ac:dyDescent="0.2">
      <c r="BO98529" s="2"/>
    </row>
    <row r="98530" spans="67:67" x14ac:dyDescent="0.2">
      <c r="BO98530" s="2"/>
    </row>
    <row r="98531" spans="67:67" x14ac:dyDescent="0.2">
      <c r="BO98531" s="2"/>
    </row>
    <row r="98532" spans="67:67" x14ac:dyDescent="0.2">
      <c r="BO98532" s="2"/>
    </row>
    <row r="98533" spans="67:67" x14ac:dyDescent="0.2">
      <c r="BO98533" s="2"/>
    </row>
    <row r="98534" spans="67:67" x14ac:dyDescent="0.2">
      <c r="BO98534" s="2"/>
    </row>
    <row r="98535" spans="67:67" x14ac:dyDescent="0.2">
      <c r="BO98535" s="2"/>
    </row>
    <row r="98536" spans="67:67" x14ac:dyDescent="0.2">
      <c r="BO98536" s="2"/>
    </row>
    <row r="98537" spans="67:67" x14ac:dyDescent="0.2">
      <c r="BO98537" s="2"/>
    </row>
    <row r="98538" spans="67:67" x14ac:dyDescent="0.2">
      <c r="BO98538" s="2"/>
    </row>
    <row r="98539" spans="67:67" x14ac:dyDescent="0.2">
      <c r="BO98539" s="2"/>
    </row>
    <row r="98540" spans="67:67" x14ac:dyDescent="0.2">
      <c r="BO98540" s="2"/>
    </row>
    <row r="98541" spans="67:67" x14ac:dyDescent="0.2">
      <c r="BO98541" s="2"/>
    </row>
    <row r="98542" spans="67:67" x14ac:dyDescent="0.2">
      <c r="BO98542" s="2"/>
    </row>
    <row r="98543" spans="67:67" x14ac:dyDescent="0.2">
      <c r="BO98543" s="2"/>
    </row>
    <row r="98544" spans="67:67" x14ac:dyDescent="0.2">
      <c r="BO98544" s="2"/>
    </row>
    <row r="98545" spans="67:67" x14ac:dyDescent="0.2">
      <c r="BO98545" s="2"/>
    </row>
    <row r="98546" spans="67:67" x14ac:dyDescent="0.2">
      <c r="BO98546" s="2"/>
    </row>
    <row r="98547" spans="67:67" x14ac:dyDescent="0.2">
      <c r="BO98547" s="2"/>
    </row>
    <row r="98548" spans="67:67" x14ac:dyDescent="0.2">
      <c r="BO98548" s="2"/>
    </row>
    <row r="98549" spans="67:67" x14ac:dyDescent="0.2">
      <c r="BO98549" s="2"/>
    </row>
    <row r="98550" spans="67:67" x14ac:dyDescent="0.2">
      <c r="BO98550" s="2"/>
    </row>
    <row r="98551" spans="67:67" x14ac:dyDescent="0.2">
      <c r="BO98551" s="2"/>
    </row>
    <row r="98552" spans="67:67" x14ac:dyDescent="0.2">
      <c r="BO98552" s="2"/>
    </row>
    <row r="98553" spans="67:67" x14ac:dyDescent="0.2">
      <c r="BO98553" s="2"/>
    </row>
    <row r="98554" spans="67:67" x14ac:dyDescent="0.2">
      <c r="BO98554" s="2"/>
    </row>
    <row r="98555" spans="67:67" x14ac:dyDescent="0.2">
      <c r="BO98555" s="2"/>
    </row>
    <row r="98556" spans="67:67" x14ac:dyDescent="0.2">
      <c r="BO98556" s="2"/>
    </row>
    <row r="98557" spans="67:67" x14ac:dyDescent="0.2">
      <c r="BO98557" s="2"/>
    </row>
    <row r="98558" spans="67:67" x14ac:dyDescent="0.2">
      <c r="BO98558" s="2"/>
    </row>
    <row r="98559" spans="67:67" x14ac:dyDescent="0.2">
      <c r="BO98559" s="2"/>
    </row>
    <row r="98560" spans="67:67" x14ac:dyDescent="0.2">
      <c r="BO98560" s="2"/>
    </row>
    <row r="98561" spans="67:67" x14ac:dyDescent="0.2">
      <c r="BO98561" s="2"/>
    </row>
    <row r="98562" spans="67:67" x14ac:dyDescent="0.2">
      <c r="BO98562" s="2"/>
    </row>
    <row r="98563" spans="67:67" x14ac:dyDescent="0.2">
      <c r="BO98563" s="2"/>
    </row>
    <row r="98564" spans="67:67" x14ac:dyDescent="0.2">
      <c r="BO98564" s="2"/>
    </row>
    <row r="98565" spans="67:67" x14ac:dyDescent="0.2">
      <c r="BO98565" s="2"/>
    </row>
    <row r="98566" spans="67:67" x14ac:dyDescent="0.2">
      <c r="BO98566" s="2"/>
    </row>
    <row r="98567" spans="67:67" x14ac:dyDescent="0.2">
      <c r="BO98567" s="2"/>
    </row>
    <row r="98568" spans="67:67" x14ac:dyDescent="0.2">
      <c r="BO98568" s="2"/>
    </row>
    <row r="98569" spans="67:67" x14ac:dyDescent="0.2">
      <c r="BO98569" s="2"/>
    </row>
    <row r="98570" spans="67:67" x14ac:dyDescent="0.2">
      <c r="BO98570" s="2"/>
    </row>
    <row r="98571" spans="67:67" x14ac:dyDescent="0.2">
      <c r="BO98571" s="2"/>
    </row>
    <row r="98572" spans="67:67" x14ac:dyDescent="0.2">
      <c r="BO98572" s="2"/>
    </row>
    <row r="98573" spans="67:67" x14ac:dyDescent="0.2">
      <c r="BO98573" s="2"/>
    </row>
    <row r="98574" spans="67:67" x14ac:dyDescent="0.2">
      <c r="BO98574" s="2"/>
    </row>
    <row r="98575" spans="67:67" x14ac:dyDescent="0.2">
      <c r="BO98575" s="2"/>
    </row>
    <row r="98576" spans="67:67" x14ac:dyDescent="0.2">
      <c r="BO98576" s="2"/>
    </row>
    <row r="98577" spans="67:67" x14ac:dyDescent="0.2">
      <c r="BO98577" s="2"/>
    </row>
    <row r="98578" spans="67:67" x14ac:dyDescent="0.2">
      <c r="BO98578" s="2"/>
    </row>
    <row r="98579" spans="67:67" x14ac:dyDescent="0.2">
      <c r="BO98579" s="2"/>
    </row>
    <row r="98580" spans="67:67" x14ac:dyDescent="0.2">
      <c r="BO98580" s="2"/>
    </row>
    <row r="98581" spans="67:67" x14ac:dyDescent="0.2">
      <c r="BO98581" s="2"/>
    </row>
    <row r="98582" spans="67:67" x14ac:dyDescent="0.2">
      <c r="BO98582" s="2"/>
    </row>
    <row r="98583" spans="67:67" x14ac:dyDescent="0.2">
      <c r="BO98583" s="2"/>
    </row>
    <row r="98584" spans="67:67" x14ac:dyDescent="0.2">
      <c r="BO98584" s="2"/>
    </row>
    <row r="98585" spans="67:67" x14ac:dyDescent="0.2">
      <c r="BO98585" s="2"/>
    </row>
    <row r="98586" spans="67:67" x14ac:dyDescent="0.2">
      <c r="BO98586" s="2"/>
    </row>
    <row r="98587" spans="67:67" x14ac:dyDescent="0.2">
      <c r="BO98587" s="2"/>
    </row>
    <row r="98588" spans="67:67" x14ac:dyDescent="0.2">
      <c r="BO98588" s="2"/>
    </row>
    <row r="98589" spans="67:67" x14ac:dyDescent="0.2">
      <c r="BO98589" s="2"/>
    </row>
    <row r="98590" spans="67:67" x14ac:dyDescent="0.2">
      <c r="BO98590" s="2"/>
    </row>
    <row r="98591" spans="67:67" x14ac:dyDescent="0.2">
      <c r="BO98591" s="2"/>
    </row>
    <row r="98592" spans="67:67" x14ac:dyDescent="0.2">
      <c r="BO98592" s="2"/>
    </row>
    <row r="98593" spans="67:67" x14ac:dyDescent="0.2">
      <c r="BO98593" s="2"/>
    </row>
    <row r="98594" spans="67:67" x14ac:dyDescent="0.2">
      <c r="BO98594" s="2"/>
    </row>
    <row r="98595" spans="67:67" x14ac:dyDescent="0.2">
      <c r="BO98595" s="2"/>
    </row>
    <row r="98596" spans="67:67" x14ac:dyDescent="0.2">
      <c r="BO98596" s="2"/>
    </row>
    <row r="98597" spans="67:67" x14ac:dyDescent="0.2">
      <c r="BO98597" s="2"/>
    </row>
    <row r="98598" spans="67:67" x14ac:dyDescent="0.2">
      <c r="BO98598" s="2"/>
    </row>
    <row r="98599" spans="67:67" x14ac:dyDescent="0.2">
      <c r="BO98599" s="2"/>
    </row>
    <row r="98600" spans="67:67" x14ac:dyDescent="0.2">
      <c r="BO98600" s="2"/>
    </row>
    <row r="98601" spans="67:67" x14ac:dyDescent="0.2">
      <c r="BO98601" s="2"/>
    </row>
    <row r="98602" spans="67:67" x14ac:dyDescent="0.2">
      <c r="BO98602" s="2"/>
    </row>
    <row r="98603" spans="67:67" x14ac:dyDescent="0.2">
      <c r="BO98603" s="2"/>
    </row>
    <row r="98604" spans="67:67" x14ac:dyDescent="0.2">
      <c r="BO98604" s="2"/>
    </row>
    <row r="98605" spans="67:67" x14ac:dyDescent="0.2">
      <c r="BO98605" s="2"/>
    </row>
    <row r="98606" spans="67:67" x14ac:dyDescent="0.2">
      <c r="BO98606" s="2"/>
    </row>
    <row r="98607" spans="67:67" x14ac:dyDescent="0.2">
      <c r="BO98607" s="2"/>
    </row>
    <row r="98608" spans="67:67" x14ac:dyDescent="0.2">
      <c r="BO98608" s="2"/>
    </row>
    <row r="98609" spans="67:67" x14ac:dyDescent="0.2">
      <c r="BO98609" s="2"/>
    </row>
    <row r="98610" spans="67:67" x14ac:dyDescent="0.2">
      <c r="BO98610" s="2"/>
    </row>
    <row r="98611" spans="67:67" x14ac:dyDescent="0.2">
      <c r="BO98611" s="2"/>
    </row>
    <row r="98612" spans="67:67" x14ac:dyDescent="0.2">
      <c r="BO98612" s="2"/>
    </row>
    <row r="98613" spans="67:67" x14ac:dyDescent="0.2">
      <c r="BO98613" s="2"/>
    </row>
    <row r="98614" spans="67:67" x14ac:dyDescent="0.2">
      <c r="BO98614" s="2"/>
    </row>
    <row r="98615" spans="67:67" x14ac:dyDescent="0.2">
      <c r="BO98615" s="2"/>
    </row>
    <row r="98616" spans="67:67" x14ac:dyDescent="0.2">
      <c r="BO98616" s="2"/>
    </row>
    <row r="98617" spans="67:67" x14ac:dyDescent="0.2">
      <c r="BO98617" s="2"/>
    </row>
    <row r="98618" spans="67:67" x14ac:dyDescent="0.2">
      <c r="BO98618" s="2"/>
    </row>
    <row r="98619" spans="67:67" x14ac:dyDescent="0.2">
      <c r="BO98619" s="2"/>
    </row>
    <row r="98620" spans="67:67" x14ac:dyDescent="0.2">
      <c r="BO98620" s="2"/>
    </row>
    <row r="98621" spans="67:67" x14ac:dyDescent="0.2">
      <c r="BO98621" s="2"/>
    </row>
    <row r="98622" spans="67:67" x14ac:dyDescent="0.2">
      <c r="BO98622" s="2"/>
    </row>
    <row r="98623" spans="67:67" x14ac:dyDescent="0.2">
      <c r="BO98623" s="2"/>
    </row>
    <row r="98624" spans="67:67" x14ac:dyDescent="0.2">
      <c r="BO98624" s="2"/>
    </row>
    <row r="98625" spans="67:67" x14ac:dyDescent="0.2">
      <c r="BO98625" s="2"/>
    </row>
    <row r="98626" spans="67:67" x14ac:dyDescent="0.2">
      <c r="BO98626" s="2"/>
    </row>
    <row r="98627" spans="67:67" x14ac:dyDescent="0.2">
      <c r="BO98627" s="2"/>
    </row>
    <row r="98628" spans="67:67" x14ac:dyDescent="0.2">
      <c r="BO98628" s="2"/>
    </row>
    <row r="98629" spans="67:67" x14ac:dyDescent="0.2">
      <c r="BO98629" s="2"/>
    </row>
    <row r="98630" spans="67:67" x14ac:dyDescent="0.2">
      <c r="BO98630" s="2"/>
    </row>
    <row r="98631" spans="67:67" x14ac:dyDescent="0.2">
      <c r="BO98631" s="2"/>
    </row>
    <row r="98632" spans="67:67" x14ac:dyDescent="0.2">
      <c r="BO98632" s="2"/>
    </row>
    <row r="98633" spans="67:67" x14ac:dyDescent="0.2">
      <c r="BO98633" s="2"/>
    </row>
    <row r="98634" spans="67:67" x14ac:dyDescent="0.2">
      <c r="BO98634" s="2"/>
    </row>
    <row r="98635" spans="67:67" x14ac:dyDescent="0.2">
      <c r="BO98635" s="2"/>
    </row>
    <row r="98636" spans="67:67" x14ac:dyDescent="0.2">
      <c r="BO98636" s="2"/>
    </row>
    <row r="98637" spans="67:67" x14ac:dyDescent="0.2">
      <c r="BO98637" s="2"/>
    </row>
    <row r="98638" spans="67:67" x14ac:dyDescent="0.2">
      <c r="BO98638" s="2"/>
    </row>
    <row r="98639" spans="67:67" x14ac:dyDescent="0.2">
      <c r="BO98639" s="2"/>
    </row>
    <row r="98640" spans="67:67" x14ac:dyDescent="0.2">
      <c r="BO98640" s="2"/>
    </row>
    <row r="98641" spans="67:67" x14ac:dyDescent="0.2">
      <c r="BO98641" s="2"/>
    </row>
    <row r="98642" spans="67:67" x14ac:dyDescent="0.2">
      <c r="BO98642" s="2"/>
    </row>
    <row r="98643" spans="67:67" x14ac:dyDescent="0.2">
      <c r="BO98643" s="2"/>
    </row>
    <row r="98644" spans="67:67" x14ac:dyDescent="0.2">
      <c r="BO98644" s="2"/>
    </row>
    <row r="98645" spans="67:67" x14ac:dyDescent="0.2">
      <c r="BO98645" s="2"/>
    </row>
    <row r="98646" spans="67:67" x14ac:dyDescent="0.2">
      <c r="BO98646" s="2"/>
    </row>
    <row r="98647" spans="67:67" x14ac:dyDescent="0.2">
      <c r="BO98647" s="2"/>
    </row>
    <row r="98648" spans="67:67" x14ac:dyDescent="0.2">
      <c r="BO98648" s="2"/>
    </row>
    <row r="98649" spans="67:67" x14ac:dyDescent="0.2">
      <c r="BO98649" s="2"/>
    </row>
    <row r="98650" spans="67:67" x14ac:dyDescent="0.2">
      <c r="BO98650" s="2"/>
    </row>
    <row r="98651" spans="67:67" x14ac:dyDescent="0.2">
      <c r="BO98651" s="2"/>
    </row>
    <row r="98652" spans="67:67" x14ac:dyDescent="0.2">
      <c r="BO98652" s="2"/>
    </row>
    <row r="98653" spans="67:67" x14ac:dyDescent="0.2">
      <c r="BO98653" s="2"/>
    </row>
    <row r="98654" spans="67:67" x14ac:dyDescent="0.2">
      <c r="BO98654" s="2"/>
    </row>
    <row r="98655" spans="67:67" x14ac:dyDescent="0.2">
      <c r="BO98655" s="2"/>
    </row>
    <row r="98656" spans="67:67" x14ac:dyDescent="0.2">
      <c r="BO98656" s="2"/>
    </row>
    <row r="98657" spans="67:67" x14ac:dyDescent="0.2">
      <c r="BO98657" s="2"/>
    </row>
    <row r="98658" spans="67:67" x14ac:dyDescent="0.2">
      <c r="BO98658" s="2"/>
    </row>
    <row r="98659" spans="67:67" x14ac:dyDescent="0.2">
      <c r="BO98659" s="2"/>
    </row>
    <row r="98660" spans="67:67" x14ac:dyDescent="0.2">
      <c r="BO98660" s="2"/>
    </row>
    <row r="98661" spans="67:67" x14ac:dyDescent="0.2">
      <c r="BO98661" s="2"/>
    </row>
    <row r="98662" spans="67:67" x14ac:dyDescent="0.2">
      <c r="BO98662" s="2"/>
    </row>
    <row r="98663" spans="67:67" x14ac:dyDescent="0.2">
      <c r="BO98663" s="2"/>
    </row>
    <row r="98664" spans="67:67" x14ac:dyDescent="0.2">
      <c r="BO98664" s="2"/>
    </row>
    <row r="98665" spans="67:67" x14ac:dyDescent="0.2">
      <c r="BO98665" s="2"/>
    </row>
    <row r="98666" spans="67:67" x14ac:dyDescent="0.2">
      <c r="BO98666" s="2"/>
    </row>
    <row r="98667" spans="67:67" x14ac:dyDescent="0.2">
      <c r="BO98667" s="2"/>
    </row>
    <row r="98668" spans="67:67" x14ac:dyDescent="0.2">
      <c r="BO98668" s="2"/>
    </row>
    <row r="98669" spans="67:67" x14ac:dyDescent="0.2">
      <c r="BO98669" s="2"/>
    </row>
    <row r="98670" spans="67:67" x14ac:dyDescent="0.2">
      <c r="BO98670" s="2"/>
    </row>
    <row r="98671" spans="67:67" x14ac:dyDescent="0.2">
      <c r="BO98671" s="2"/>
    </row>
    <row r="98672" spans="67:67" x14ac:dyDescent="0.2">
      <c r="BO98672" s="2"/>
    </row>
    <row r="98673" spans="67:67" x14ac:dyDescent="0.2">
      <c r="BO98673" s="2"/>
    </row>
    <row r="98674" spans="67:67" x14ac:dyDescent="0.2">
      <c r="BO98674" s="2"/>
    </row>
    <row r="98675" spans="67:67" x14ac:dyDescent="0.2">
      <c r="BO98675" s="2"/>
    </row>
    <row r="98676" spans="67:67" x14ac:dyDescent="0.2">
      <c r="BO98676" s="2"/>
    </row>
    <row r="98677" spans="67:67" x14ac:dyDescent="0.2">
      <c r="BO98677" s="2"/>
    </row>
    <row r="98678" spans="67:67" x14ac:dyDescent="0.2">
      <c r="BO98678" s="2"/>
    </row>
    <row r="98679" spans="67:67" x14ac:dyDescent="0.2">
      <c r="BO98679" s="2"/>
    </row>
    <row r="98680" spans="67:67" x14ac:dyDescent="0.2">
      <c r="BO98680" s="2"/>
    </row>
    <row r="98681" spans="67:67" x14ac:dyDescent="0.2">
      <c r="BO98681" s="2"/>
    </row>
    <row r="98682" spans="67:67" x14ac:dyDescent="0.2">
      <c r="BO98682" s="2"/>
    </row>
    <row r="98683" spans="67:67" x14ac:dyDescent="0.2">
      <c r="BO98683" s="2"/>
    </row>
    <row r="98684" spans="67:67" x14ac:dyDescent="0.2">
      <c r="BO98684" s="2"/>
    </row>
    <row r="98685" spans="67:67" x14ac:dyDescent="0.2">
      <c r="BO98685" s="2"/>
    </row>
    <row r="98686" spans="67:67" x14ac:dyDescent="0.2">
      <c r="BO98686" s="2"/>
    </row>
    <row r="98687" spans="67:67" x14ac:dyDescent="0.2">
      <c r="BO98687" s="2"/>
    </row>
    <row r="98688" spans="67:67" x14ac:dyDescent="0.2">
      <c r="BO98688" s="2"/>
    </row>
    <row r="98689" spans="67:67" x14ac:dyDescent="0.2">
      <c r="BO98689" s="2"/>
    </row>
    <row r="98690" spans="67:67" x14ac:dyDescent="0.2">
      <c r="BO98690" s="2"/>
    </row>
    <row r="98691" spans="67:67" x14ac:dyDescent="0.2">
      <c r="BO98691" s="2"/>
    </row>
    <row r="98692" spans="67:67" x14ac:dyDescent="0.2">
      <c r="BO98692" s="2"/>
    </row>
    <row r="98693" spans="67:67" x14ac:dyDescent="0.2">
      <c r="BO98693" s="2"/>
    </row>
    <row r="98694" spans="67:67" x14ac:dyDescent="0.2">
      <c r="BO98694" s="2"/>
    </row>
    <row r="98695" spans="67:67" x14ac:dyDescent="0.2">
      <c r="BO98695" s="2"/>
    </row>
    <row r="98696" spans="67:67" x14ac:dyDescent="0.2">
      <c r="BO98696" s="2"/>
    </row>
    <row r="98697" spans="67:67" x14ac:dyDescent="0.2">
      <c r="BO98697" s="2"/>
    </row>
    <row r="98698" spans="67:67" x14ac:dyDescent="0.2">
      <c r="BO98698" s="2"/>
    </row>
    <row r="98699" spans="67:67" x14ac:dyDescent="0.2">
      <c r="BO98699" s="2"/>
    </row>
    <row r="98700" spans="67:67" x14ac:dyDescent="0.2">
      <c r="BO98700" s="2"/>
    </row>
    <row r="98701" spans="67:67" x14ac:dyDescent="0.2">
      <c r="BO98701" s="2"/>
    </row>
    <row r="98702" spans="67:67" x14ac:dyDescent="0.2">
      <c r="BO98702" s="2"/>
    </row>
    <row r="98703" spans="67:67" x14ac:dyDescent="0.2">
      <c r="BO98703" s="2"/>
    </row>
    <row r="98704" spans="67:67" x14ac:dyDescent="0.2">
      <c r="BO98704" s="2"/>
    </row>
    <row r="98705" spans="67:67" x14ac:dyDescent="0.2">
      <c r="BO98705" s="2"/>
    </row>
    <row r="98706" spans="67:67" x14ac:dyDescent="0.2">
      <c r="BO98706" s="2"/>
    </row>
    <row r="98707" spans="67:67" x14ac:dyDescent="0.2">
      <c r="BO98707" s="2"/>
    </row>
    <row r="98708" spans="67:67" x14ac:dyDescent="0.2">
      <c r="BO98708" s="2"/>
    </row>
    <row r="98709" spans="67:67" x14ac:dyDescent="0.2">
      <c r="BO98709" s="2"/>
    </row>
    <row r="98710" spans="67:67" x14ac:dyDescent="0.2">
      <c r="BO98710" s="2"/>
    </row>
    <row r="98711" spans="67:67" x14ac:dyDescent="0.2">
      <c r="BO98711" s="2"/>
    </row>
    <row r="98712" spans="67:67" x14ac:dyDescent="0.2">
      <c r="BO98712" s="2"/>
    </row>
    <row r="98713" spans="67:67" x14ac:dyDescent="0.2">
      <c r="BO98713" s="2"/>
    </row>
    <row r="98714" spans="67:67" x14ac:dyDescent="0.2">
      <c r="BO98714" s="2"/>
    </row>
    <row r="98715" spans="67:67" x14ac:dyDescent="0.2">
      <c r="BO98715" s="2"/>
    </row>
    <row r="98716" spans="67:67" x14ac:dyDescent="0.2">
      <c r="BO98716" s="2"/>
    </row>
    <row r="98717" spans="67:67" x14ac:dyDescent="0.2">
      <c r="BO98717" s="2"/>
    </row>
    <row r="98718" spans="67:67" x14ac:dyDescent="0.2">
      <c r="BO98718" s="2"/>
    </row>
    <row r="98719" spans="67:67" x14ac:dyDescent="0.2">
      <c r="BO98719" s="2"/>
    </row>
    <row r="98720" spans="67:67" x14ac:dyDescent="0.2">
      <c r="BO98720" s="2"/>
    </row>
    <row r="98721" spans="67:67" x14ac:dyDescent="0.2">
      <c r="BO98721" s="2"/>
    </row>
    <row r="98722" spans="67:67" x14ac:dyDescent="0.2">
      <c r="BO98722" s="2"/>
    </row>
    <row r="98723" spans="67:67" x14ac:dyDescent="0.2">
      <c r="BO98723" s="2"/>
    </row>
    <row r="98724" spans="67:67" x14ac:dyDescent="0.2">
      <c r="BO98724" s="2"/>
    </row>
    <row r="98725" spans="67:67" x14ac:dyDescent="0.2">
      <c r="BO98725" s="2"/>
    </row>
    <row r="98726" spans="67:67" x14ac:dyDescent="0.2">
      <c r="BO98726" s="2"/>
    </row>
    <row r="98727" spans="67:67" x14ac:dyDescent="0.2">
      <c r="BO98727" s="2"/>
    </row>
    <row r="98728" spans="67:67" x14ac:dyDescent="0.2">
      <c r="BO98728" s="2"/>
    </row>
    <row r="98729" spans="67:67" x14ac:dyDescent="0.2">
      <c r="BO98729" s="2"/>
    </row>
    <row r="98730" spans="67:67" x14ac:dyDescent="0.2">
      <c r="BO98730" s="2"/>
    </row>
    <row r="98731" spans="67:67" x14ac:dyDescent="0.2">
      <c r="BO98731" s="2"/>
    </row>
    <row r="98732" spans="67:67" x14ac:dyDescent="0.2">
      <c r="BO98732" s="2"/>
    </row>
    <row r="98733" spans="67:67" x14ac:dyDescent="0.2">
      <c r="BO98733" s="2"/>
    </row>
    <row r="98734" spans="67:67" x14ac:dyDescent="0.2">
      <c r="BO98734" s="2"/>
    </row>
    <row r="98735" spans="67:67" x14ac:dyDescent="0.2">
      <c r="BO98735" s="2"/>
    </row>
    <row r="98736" spans="67:67" x14ac:dyDescent="0.2">
      <c r="BO98736" s="2"/>
    </row>
    <row r="98737" spans="67:67" x14ac:dyDescent="0.2">
      <c r="BO98737" s="2"/>
    </row>
    <row r="98738" spans="67:67" x14ac:dyDescent="0.2">
      <c r="BO98738" s="2"/>
    </row>
    <row r="98739" spans="67:67" x14ac:dyDescent="0.2">
      <c r="BO98739" s="2"/>
    </row>
    <row r="98740" spans="67:67" x14ac:dyDescent="0.2">
      <c r="BO98740" s="2"/>
    </row>
    <row r="98741" spans="67:67" x14ac:dyDescent="0.2">
      <c r="BO98741" s="2"/>
    </row>
    <row r="98742" spans="67:67" x14ac:dyDescent="0.2">
      <c r="BO98742" s="2"/>
    </row>
    <row r="98743" spans="67:67" x14ac:dyDescent="0.2">
      <c r="BO98743" s="2"/>
    </row>
    <row r="98744" spans="67:67" x14ac:dyDescent="0.2">
      <c r="BO98744" s="2"/>
    </row>
    <row r="98745" spans="67:67" x14ac:dyDescent="0.2">
      <c r="BO98745" s="2"/>
    </row>
    <row r="98746" spans="67:67" x14ac:dyDescent="0.2">
      <c r="BO98746" s="2"/>
    </row>
    <row r="98747" spans="67:67" x14ac:dyDescent="0.2">
      <c r="BO98747" s="2"/>
    </row>
    <row r="98748" spans="67:67" x14ac:dyDescent="0.2">
      <c r="BO98748" s="2"/>
    </row>
    <row r="98749" spans="67:67" x14ac:dyDescent="0.2">
      <c r="BO98749" s="2"/>
    </row>
    <row r="98750" spans="67:67" x14ac:dyDescent="0.2">
      <c r="BO98750" s="2"/>
    </row>
    <row r="98751" spans="67:67" x14ac:dyDescent="0.2">
      <c r="BO98751" s="2"/>
    </row>
    <row r="98752" spans="67:67" x14ac:dyDescent="0.2">
      <c r="BO98752" s="2"/>
    </row>
    <row r="98753" spans="67:67" x14ac:dyDescent="0.2">
      <c r="BO98753" s="2"/>
    </row>
    <row r="98754" spans="67:67" x14ac:dyDescent="0.2">
      <c r="BO98754" s="2"/>
    </row>
    <row r="98755" spans="67:67" x14ac:dyDescent="0.2">
      <c r="BO98755" s="2"/>
    </row>
    <row r="98756" spans="67:67" x14ac:dyDescent="0.2">
      <c r="BO98756" s="2"/>
    </row>
    <row r="98757" spans="67:67" x14ac:dyDescent="0.2">
      <c r="BO98757" s="2"/>
    </row>
    <row r="98758" spans="67:67" x14ac:dyDescent="0.2">
      <c r="BO98758" s="2"/>
    </row>
    <row r="98759" spans="67:67" x14ac:dyDescent="0.2">
      <c r="BO98759" s="2"/>
    </row>
    <row r="98760" spans="67:67" x14ac:dyDescent="0.2">
      <c r="BO98760" s="2"/>
    </row>
    <row r="98761" spans="67:67" x14ac:dyDescent="0.2">
      <c r="BO98761" s="2"/>
    </row>
    <row r="98762" spans="67:67" x14ac:dyDescent="0.2">
      <c r="BO98762" s="2"/>
    </row>
    <row r="98763" spans="67:67" x14ac:dyDescent="0.2">
      <c r="BO98763" s="2"/>
    </row>
    <row r="98764" spans="67:67" x14ac:dyDescent="0.2">
      <c r="BO98764" s="2"/>
    </row>
    <row r="98765" spans="67:67" x14ac:dyDescent="0.2">
      <c r="BO98765" s="2"/>
    </row>
    <row r="98766" spans="67:67" x14ac:dyDescent="0.2">
      <c r="BO98766" s="2"/>
    </row>
    <row r="98767" spans="67:67" x14ac:dyDescent="0.2">
      <c r="BO98767" s="2"/>
    </row>
    <row r="98768" spans="67:67" x14ac:dyDescent="0.2">
      <c r="BO98768" s="2"/>
    </row>
    <row r="98769" spans="67:67" x14ac:dyDescent="0.2">
      <c r="BO98769" s="2"/>
    </row>
    <row r="98770" spans="67:67" x14ac:dyDescent="0.2">
      <c r="BO98770" s="2"/>
    </row>
    <row r="98771" spans="67:67" x14ac:dyDescent="0.2">
      <c r="BO98771" s="2"/>
    </row>
    <row r="98772" spans="67:67" x14ac:dyDescent="0.2">
      <c r="BO98772" s="2"/>
    </row>
    <row r="98773" spans="67:67" x14ac:dyDescent="0.2">
      <c r="BO98773" s="2"/>
    </row>
    <row r="98774" spans="67:67" x14ac:dyDescent="0.2">
      <c r="BO98774" s="2"/>
    </row>
    <row r="98775" spans="67:67" x14ac:dyDescent="0.2">
      <c r="BO98775" s="2"/>
    </row>
    <row r="98776" spans="67:67" x14ac:dyDescent="0.2">
      <c r="BO98776" s="2"/>
    </row>
    <row r="98777" spans="67:67" x14ac:dyDescent="0.2">
      <c r="BO98777" s="2"/>
    </row>
    <row r="98778" spans="67:67" x14ac:dyDescent="0.2">
      <c r="BO98778" s="2"/>
    </row>
    <row r="98779" spans="67:67" x14ac:dyDescent="0.2">
      <c r="BO98779" s="2"/>
    </row>
    <row r="98780" spans="67:67" x14ac:dyDescent="0.2">
      <c r="BO98780" s="2"/>
    </row>
    <row r="98781" spans="67:67" x14ac:dyDescent="0.2">
      <c r="BO98781" s="2"/>
    </row>
    <row r="98782" spans="67:67" x14ac:dyDescent="0.2">
      <c r="BO98782" s="2"/>
    </row>
    <row r="98783" spans="67:67" x14ac:dyDescent="0.2">
      <c r="BO98783" s="2"/>
    </row>
    <row r="98784" spans="67:67" x14ac:dyDescent="0.2">
      <c r="BO98784" s="2"/>
    </row>
    <row r="98785" spans="67:67" x14ac:dyDescent="0.2">
      <c r="BO98785" s="2"/>
    </row>
    <row r="98786" spans="67:67" x14ac:dyDescent="0.2">
      <c r="BO98786" s="2"/>
    </row>
    <row r="98787" spans="67:67" x14ac:dyDescent="0.2">
      <c r="BO98787" s="2"/>
    </row>
    <row r="98788" spans="67:67" x14ac:dyDescent="0.2">
      <c r="BO98788" s="2"/>
    </row>
    <row r="98789" spans="67:67" x14ac:dyDescent="0.2">
      <c r="BO98789" s="2"/>
    </row>
    <row r="98790" spans="67:67" x14ac:dyDescent="0.2">
      <c r="BO98790" s="2"/>
    </row>
    <row r="98791" spans="67:67" x14ac:dyDescent="0.2">
      <c r="BO98791" s="2"/>
    </row>
    <row r="98792" spans="67:67" x14ac:dyDescent="0.2">
      <c r="BO98792" s="2"/>
    </row>
    <row r="98793" spans="67:67" x14ac:dyDescent="0.2">
      <c r="BO98793" s="2"/>
    </row>
    <row r="98794" spans="67:67" x14ac:dyDescent="0.2">
      <c r="BO98794" s="2"/>
    </row>
    <row r="98795" spans="67:67" x14ac:dyDescent="0.2">
      <c r="BO98795" s="2"/>
    </row>
    <row r="98796" spans="67:67" x14ac:dyDescent="0.2">
      <c r="BO98796" s="2"/>
    </row>
    <row r="98797" spans="67:67" x14ac:dyDescent="0.2">
      <c r="BO98797" s="2"/>
    </row>
    <row r="98798" spans="67:67" x14ac:dyDescent="0.2">
      <c r="BO98798" s="2"/>
    </row>
    <row r="98799" spans="67:67" x14ac:dyDescent="0.2">
      <c r="BO98799" s="2"/>
    </row>
    <row r="98800" spans="67:67" x14ac:dyDescent="0.2">
      <c r="BO98800" s="2"/>
    </row>
    <row r="98801" spans="67:67" x14ac:dyDescent="0.2">
      <c r="BO98801" s="2"/>
    </row>
    <row r="98802" spans="67:67" x14ac:dyDescent="0.2">
      <c r="BO98802" s="2"/>
    </row>
    <row r="98803" spans="67:67" x14ac:dyDescent="0.2">
      <c r="BO98803" s="2"/>
    </row>
    <row r="98804" spans="67:67" x14ac:dyDescent="0.2">
      <c r="BO98804" s="2"/>
    </row>
    <row r="98805" spans="67:67" x14ac:dyDescent="0.2">
      <c r="BO98805" s="2"/>
    </row>
    <row r="98806" spans="67:67" x14ac:dyDescent="0.2">
      <c r="BO98806" s="2"/>
    </row>
    <row r="98807" spans="67:67" x14ac:dyDescent="0.2">
      <c r="BO98807" s="2"/>
    </row>
    <row r="98808" spans="67:67" x14ac:dyDescent="0.2">
      <c r="BO98808" s="2"/>
    </row>
    <row r="98809" spans="67:67" x14ac:dyDescent="0.2">
      <c r="BO98809" s="2"/>
    </row>
    <row r="98810" spans="67:67" x14ac:dyDescent="0.2">
      <c r="BO98810" s="2"/>
    </row>
    <row r="98811" spans="67:67" x14ac:dyDescent="0.2">
      <c r="BO98811" s="2"/>
    </row>
    <row r="98812" spans="67:67" x14ac:dyDescent="0.2">
      <c r="BO98812" s="2"/>
    </row>
    <row r="98813" spans="67:67" x14ac:dyDescent="0.2">
      <c r="BO98813" s="2"/>
    </row>
    <row r="98814" spans="67:67" x14ac:dyDescent="0.2">
      <c r="BO98814" s="2"/>
    </row>
    <row r="98815" spans="67:67" x14ac:dyDescent="0.2">
      <c r="BO98815" s="2"/>
    </row>
    <row r="98816" spans="67:67" x14ac:dyDescent="0.2">
      <c r="BO98816" s="2"/>
    </row>
    <row r="98817" spans="67:67" x14ac:dyDescent="0.2">
      <c r="BO98817" s="2"/>
    </row>
    <row r="98818" spans="67:67" x14ac:dyDescent="0.2">
      <c r="BO98818" s="2"/>
    </row>
    <row r="98819" spans="67:67" x14ac:dyDescent="0.2">
      <c r="BO98819" s="2"/>
    </row>
    <row r="98820" spans="67:67" x14ac:dyDescent="0.2">
      <c r="BO98820" s="2"/>
    </row>
    <row r="98821" spans="67:67" x14ac:dyDescent="0.2">
      <c r="BO98821" s="2"/>
    </row>
    <row r="98822" spans="67:67" x14ac:dyDescent="0.2">
      <c r="BO98822" s="2"/>
    </row>
    <row r="98823" spans="67:67" x14ac:dyDescent="0.2">
      <c r="BO98823" s="2"/>
    </row>
    <row r="98824" spans="67:67" x14ac:dyDescent="0.2">
      <c r="BO98824" s="2"/>
    </row>
    <row r="98825" spans="67:67" x14ac:dyDescent="0.2">
      <c r="BO98825" s="2"/>
    </row>
    <row r="98826" spans="67:67" x14ac:dyDescent="0.2">
      <c r="BO98826" s="2"/>
    </row>
    <row r="98827" spans="67:67" x14ac:dyDescent="0.2">
      <c r="BO98827" s="2"/>
    </row>
    <row r="98828" spans="67:67" x14ac:dyDescent="0.2">
      <c r="BO98828" s="2"/>
    </row>
    <row r="98829" spans="67:67" x14ac:dyDescent="0.2">
      <c r="BO98829" s="2"/>
    </row>
    <row r="98830" spans="67:67" x14ac:dyDescent="0.2">
      <c r="BO98830" s="2"/>
    </row>
    <row r="98831" spans="67:67" x14ac:dyDescent="0.2">
      <c r="BO98831" s="2"/>
    </row>
    <row r="98832" spans="67:67" x14ac:dyDescent="0.2">
      <c r="BO98832" s="2"/>
    </row>
    <row r="98833" spans="67:67" x14ac:dyDescent="0.2">
      <c r="BO98833" s="2"/>
    </row>
    <row r="98834" spans="67:67" x14ac:dyDescent="0.2">
      <c r="BO98834" s="2"/>
    </row>
    <row r="98835" spans="67:67" x14ac:dyDescent="0.2">
      <c r="BO98835" s="2"/>
    </row>
    <row r="98836" spans="67:67" x14ac:dyDescent="0.2">
      <c r="BO98836" s="2"/>
    </row>
    <row r="98837" spans="67:67" x14ac:dyDescent="0.2">
      <c r="BO98837" s="2"/>
    </row>
    <row r="98838" spans="67:67" x14ac:dyDescent="0.2">
      <c r="BO98838" s="2"/>
    </row>
    <row r="98839" spans="67:67" x14ac:dyDescent="0.2">
      <c r="BO98839" s="2"/>
    </row>
    <row r="98840" spans="67:67" x14ac:dyDescent="0.2">
      <c r="BO98840" s="2"/>
    </row>
    <row r="98841" spans="67:67" x14ac:dyDescent="0.2">
      <c r="BO98841" s="2"/>
    </row>
    <row r="98842" spans="67:67" x14ac:dyDescent="0.2">
      <c r="BO98842" s="2"/>
    </row>
    <row r="98843" spans="67:67" x14ac:dyDescent="0.2">
      <c r="BO98843" s="2"/>
    </row>
    <row r="98844" spans="67:67" x14ac:dyDescent="0.2">
      <c r="BO98844" s="2"/>
    </row>
    <row r="98845" spans="67:67" x14ac:dyDescent="0.2">
      <c r="BO98845" s="2"/>
    </row>
    <row r="98846" spans="67:67" x14ac:dyDescent="0.2">
      <c r="BO98846" s="2"/>
    </row>
    <row r="98847" spans="67:67" x14ac:dyDescent="0.2">
      <c r="BO98847" s="2"/>
    </row>
    <row r="98848" spans="67:67" x14ac:dyDescent="0.2">
      <c r="BO98848" s="2"/>
    </row>
    <row r="98849" spans="67:67" x14ac:dyDescent="0.2">
      <c r="BO98849" s="2"/>
    </row>
    <row r="98850" spans="67:67" x14ac:dyDescent="0.2">
      <c r="BO98850" s="2"/>
    </row>
    <row r="98851" spans="67:67" x14ac:dyDescent="0.2">
      <c r="BO98851" s="2"/>
    </row>
    <row r="98852" spans="67:67" x14ac:dyDescent="0.2">
      <c r="BO98852" s="2"/>
    </row>
    <row r="98853" spans="67:67" x14ac:dyDescent="0.2">
      <c r="BO98853" s="2"/>
    </row>
    <row r="98854" spans="67:67" x14ac:dyDescent="0.2">
      <c r="BO98854" s="2"/>
    </row>
    <row r="98855" spans="67:67" x14ac:dyDescent="0.2">
      <c r="BO98855" s="2"/>
    </row>
    <row r="98856" spans="67:67" x14ac:dyDescent="0.2">
      <c r="BO98856" s="2"/>
    </row>
    <row r="98857" spans="67:67" x14ac:dyDescent="0.2">
      <c r="BO98857" s="2"/>
    </row>
    <row r="98858" spans="67:67" x14ac:dyDescent="0.2">
      <c r="BO98858" s="2"/>
    </row>
    <row r="98859" spans="67:67" x14ac:dyDescent="0.2">
      <c r="BO98859" s="2"/>
    </row>
    <row r="98860" spans="67:67" x14ac:dyDescent="0.2">
      <c r="BO98860" s="2"/>
    </row>
    <row r="98861" spans="67:67" x14ac:dyDescent="0.2">
      <c r="BO98861" s="2"/>
    </row>
    <row r="98862" spans="67:67" x14ac:dyDescent="0.2">
      <c r="BO98862" s="2"/>
    </row>
    <row r="98863" spans="67:67" x14ac:dyDescent="0.2">
      <c r="BO98863" s="2"/>
    </row>
    <row r="98864" spans="67:67" x14ac:dyDescent="0.2">
      <c r="BO98864" s="2"/>
    </row>
    <row r="98865" spans="67:67" x14ac:dyDescent="0.2">
      <c r="BO98865" s="2"/>
    </row>
    <row r="98866" spans="67:67" x14ac:dyDescent="0.2">
      <c r="BO98866" s="2"/>
    </row>
    <row r="98867" spans="67:67" x14ac:dyDescent="0.2">
      <c r="BO98867" s="2"/>
    </row>
    <row r="98868" spans="67:67" x14ac:dyDescent="0.2">
      <c r="BO98868" s="2"/>
    </row>
    <row r="98869" spans="67:67" x14ac:dyDescent="0.2">
      <c r="BO98869" s="2"/>
    </row>
    <row r="98870" spans="67:67" x14ac:dyDescent="0.2">
      <c r="BO98870" s="2"/>
    </row>
    <row r="98871" spans="67:67" x14ac:dyDescent="0.2">
      <c r="BO98871" s="2"/>
    </row>
    <row r="98872" spans="67:67" x14ac:dyDescent="0.2">
      <c r="BO98872" s="2"/>
    </row>
    <row r="98873" spans="67:67" x14ac:dyDescent="0.2">
      <c r="BO98873" s="2"/>
    </row>
    <row r="98874" spans="67:67" x14ac:dyDescent="0.2">
      <c r="BO98874" s="2"/>
    </row>
    <row r="98875" spans="67:67" x14ac:dyDescent="0.2">
      <c r="BO98875" s="2"/>
    </row>
    <row r="98876" spans="67:67" x14ac:dyDescent="0.2">
      <c r="BO98876" s="2"/>
    </row>
    <row r="98877" spans="67:67" x14ac:dyDescent="0.2">
      <c r="BO98877" s="2"/>
    </row>
    <row r="98878" spans="67:67" x14ac:dyDescent="0.2">
      <c r="BO98878" s="2"/>
    </row>
    <row r="98879" spans="67:67" x14ac:dyDescent="0.2">
      <c r="BO98879" s="2"/>
    </row>
    <row r="98880" spans="67:67" x14ac:dyDescent="0.2">
      <c r="BO98880" s="2"/>
    </row>
    <row r="98881" spans="67:67" x14ac:dyDescent="0.2">
      <c r="BO98881" s="2"/>
    </row>
    <row r="98882" spans="67:67" x14ac:dyDescent="0.2">
      <c r="BO98882" s="2"/>
    </row>
    <row r="98883" spans="67:67" x14ac:dyDescent="0.2">
      <c r="BO98883" s="2"/>
    </row>
    <row r="98884" spans="67:67" x14ac:dyDescent="0.2">
      <c r="BO98884" s="2"/>
    </row>
    <row r="98885" spans="67:67" x14ac:dyDescent="0.2">
      <c r="BO98885" s="2"/>
    </row>
    <row r="98886" spans="67:67" x14ac:dyDescent="0.2">
      <c r="BO98886" s="2"/>
    </row>
    <row r="98887" spans="67:67" x14ac:dyDescent="0.2">
      <c r="BO98887" s="2"/>
    </row>
    <row r="98888" spans="67:67" x14ac:dyDescent="0.2">
      <c r="BO98888" s="2"/>
    </row>
    <row r="98889" spans="67:67" x14ac:dyDescent="0.2">
      <c r="BO98889" s="2"/>
    </row>
    <row r="98890" spans="67:67" x14ac:dyDescent="0.2">
      <c r="BO98890" s="2"/>
    </row>
    <row r="98891" spans="67:67" x14ac:dyDescent="0.2">
      <c r="BO98891" s="2"/>
    </row>
    <row r="98892" spans="67:67" x14ac:dyDescent="0.2">
      <c r="BO98892" s="2"/>
    </row>
    <row r="98893" spans="67:67" x14ac:dyDescent="0.2">
      <c r="BO98893" s="2"/>
    </row>
    <row r="98894" spans="67:67" x14ac:dyDescent="0.2">
      <c r="BO98894" s="2"/>
    </row>
    <row r="98895" spans="67:67" x14ac:dyDescent="0.2">
      <c r="BO98895" s="2"/>
    </row>
    <row r="98896" spans="67:67" x14ac:dyDescent="0.2">
      <c r="BO98896" s="2"/>
    </row>
    <row r="98897" spans="67:67" x14ac:dyDescent="0.2">
      <c r="BO98897" s="2"/>
    </row>
    <row r="98898" spans="67:67" x14ac:dyDescent="0.2">
      <c r="BO98898" s="2"/>
    </row>
    <row r="98899" spans="67:67" x14ac:dyDescent="0.2">
      <c r="BO98899" s="2"/>
    </row>
    <row r="98900" spans="67:67" x14ac:dyDescent="0.2">
      <c r="BO98900" s="2"/>
    </row>
    <row r="98901" spans="67:67" x14ac:dyDescent="0.2">
      <c r="BO98901" s="2"/>
    </row>
    <row r="98902" spans="67:67" x14ac:dyDescent="0.2">
      <c r="BO98902" s="2"/>
    </row>
    <row r="98903" spans="67:67" x14ac:dyDescent="0.2">
      <c r="BO98903" s="2"/>
    </row>
    <row r="98904" spans="67:67" x14ac:dyDescent="0.2">
      <c r="BO98904" s="2"/>
    </row>
    <row r="98905" spans="67:67" x14ac:dyDescent="0.2">
      <c r="BO98905" s="2"/>
    </row>
    <row r="98906" spans="67:67" x14ac:dyDescent="0.2">
      <c r="BO98906" s="2"/>
    </row>
    <row r="98907" spans="67:67" x14ac:dyDescent="0.2">
      <c r="BO98907" s="2"/>
    </row>
    <row r="98908" spans="67:67" x14ac:dyDescent="0.2">
      <c r="BO98908" s="2"/>
    </row>
    <row r="98909" spans="67:67" x14ac:dyDescent="0.2">
      <c r="BO98909" s="2"/>
    </row>
    <row r="98910" spans="67:67" x14ac:dyDescent="0.2">
      <c r="BO98910" s="2"/>
    </row>
    <row r="98911" spans="67:67" x14ac:dyDescent="0.2">
      <c r="BO98911" s="2"/>
    </row>
    <row r="98912" spans="67:67" x14ac:dyDescent="0.2">
      <c r="BO98912" s="2"/>
    </row>
    <row r="98913" spans="67:67" x14ac:dyDescent="0.2">
      <c r="BO98913" s="2"/>
    </row>
    <row r="98914" spans="67:67" x14ac:dyDescent="0.2">
      <c r="BO98914" s="2"/>
    </row>
    <row r="98915" spans="67:67" x14ac:dyDescent="0.2">
      <c r="BO98915" s="2"/>
    </row>
    <row r="98916" spans="67:67" x14ac:dyDescent="0.2">
      <c r="BO98916" s="2"/>
    </row>
    <row r="98917" spans="67:67" x14ac:dyDescent="0.2">
      <c r="BO98917" s="2"/>
    </row>
    <row r="98918" spans="67:67" x14ac:dyDescent="0.2">
      <c r="BO98918" s="2"/>
    </row>
    <row r="98919" spans="67:67" x14ac:dyDescent="0.2">
      <c r="BO98919" s="2"/>
    </row>
    <row r="98920" spans="67:67" x14ac:dyDescent="0.2">
      <c r="BO98920" s="2"/>
    </row>
    <row r="98921" spans="67:67" x14ac:dyDescent="0.2">
      <c r="BO98921" s="2"/>
    </row>
    <row r="98922" spans="67:67" x14ac:dyDescent="0.2">
      <c r="BO98922" s="2"/>
    </row>
    <row r="98923" spans="67:67" x14ac:dyDescent="0.2">
      <c r="BO98923" s="2"/>
    </row>
    <row r="98924" spans="67:67" x14ac:dyDescent="0.2">
      <c r="BO98924" s="2"/>
    </row>
    <row r="98925" spans="67:67" x14ac:dyDescent="0.2">
      <c r="BO98925" s="2"/>
    </row>
    <row r="98926" spans="67:67" x14ac:dyDescent="0.2">
      <c r="BO98926" s="2"/>
    </row>
    <row r="98927" spans="67:67" x14ac:dyDescent="0.2">
      <c r="BO98927" s="2"/>
    </row>
    <row r="98928" spans="67:67" x14ac:dyDescent="0.2">
      <c r="BO98928" s="2"/>
    </row>
    <row r="98929" spans="67:67" x14ac:dyDescent="0.2">
      <c r="BO98929" s="2"/>
    </row>
    <row r="98930" spans="67:67" x14ac:dyDescent="0.2">
      <c r="BO98930" s="2"/>
    </row>
    <row r="98931" spans="67:67" x14ac:dyDescent="0.2">
      <c r="BO98931" s="2"/>
    </row>
    <row r="98932" spans="67:67" x14ac:dyDescent="0.2">
      <c r="BO98932" s="2"/>
    </row>
    <row r="98933" spans="67:67" x14ac:dyDescent="0.2">
      <c r="BO98933" s="2"/>
    </row>
    <row r="98934" spans="67:67" x14ac:dyDescent="0.2">
      <c r="BO98934" s="2"/>
    </row>
    <row r="98935" spans="67:67" x14ac:dyDescent="0.2">
      <c r="BO98935" s="2"/>
    </row>
    <row r="98936" spans="67:67" x14ac:dyDescent="0.2">
      <c r="BO98936" s="2"/>
    </row>
    <row r="98937" spans="67:67" x14ac:dyDescent="0.2">
      <c r="BO98937" s="2"/>
    </row>
    <row r="98938" spans="67:67" x14ac:dyDescent="0.2">
      <c r="BO98938" s="2"/>
    </row>
    <row r="98939" spans="67:67" x14ac:dyDescent="0.2">
      <c r="BO98939" s="2"/>
    </row>
    <row r="98940" spans="67:67" x14ac:dyDescent="0.2">
      <c r="BO98940" s="2"/>
    </row>
    <row r="98941" spans="67:67" x14ac:dyDescent="0.2">
      <c r="BO98941" s="2"/>
    </row>
    <row r="98942" spans="67:67" x14ac:dyDescent="0.2">
      <c r="BO98942" s="2"/>
    </row>
    <row r="98943" spans="67:67" x14ac:dyDescent="0.2">
      <c r="BO98943" s="2"/>
    </row>
    <row r="98944" spans="67:67" x14ac:dyDescent="0.2">
      <c r="BO98944" s="2"/>
    </row>
    <row r="98945" spans="67:67" x14ac:dyDescent="0.2">
      <c r="BO98945" s="2"/>
    </row>
    <row r="98946" spans="67:67" x14ac:dyDescent="0.2">
      <c r="BO98946" s="2"/>
    </row>
    <row r="98947" spans="67:67" x14ac:dyDescent="0.2">
      <c r="BO98947" s="2"/>
    </row>
    <row r="98948" spans="67:67" x14ac:dyDescent="0.2">
      <c r="BO98948" s="2"/>
    </row>
    <row r="98949" spans="67:67" x14ac:dyDescent="0.2">
      <c r="BO98949" s="2"/>
    </row>
    <row r="98950" spans="67:67" x14ac:dyDescent="0.2">
      <c r="BO98950" s="2"/>
    </row>
    <row r="98951" spans="67:67" x14ac:dyDescent="0.2">
      <c r="BO98951" s="2"/>
    </row>
    <row r="98952" spans="67:67" x14ac:dyDescent="0.2">
      <c r="BO98952" s="2"/>
    </row>
    <row r="98953" spans="67:67" x14ac:dyDescent="0.2">
      <c r="BO98953" s="2"/>
    </row>
    <row r="98954" spans="67:67" x14ac:dyDescent="0.2">
      <c r="BO98954" s="2"/>
    </row>
    <row r="98955" spans="67:67" x14ac:dyDescent="0.2">
      <c r="BO98955" s="2"/>
    </row>
    <row r="98956" spans="67:67" x14ac:dyDescent="0.2">
      <c r="BO98956" s="2"/>
    </row>
    <row r="98957" spans="67:67" x14ac:dyDescent="0.2">
      <c r="BO98957" s="2"/>
    </row>
    <row r="98958" spans="67:67" x14ac:dyDescent="0.2">
      <c r="BO98958" s="2"/>
    </row>
    <row r="98959" spans="67:67" x14ac:dyDescent="0.2">
      <c r="BO98959" s="2"/>
    </row>
    <row r="98960" spans="67:67" x14ac:dyDescent="0.2">
      <c r="BO98960" s="2"/>
    </row>
    <row r="98961" spans="67:67" x14ac:dyDescent="0.2">
      <c r="BO98961" s="2"/>
    </row>
    <row r="98962" spans="67:67" x14ac:dyDescent="0.2">
      <c r="BO98962" s="2"/>
    </row>
    <row r="98963" spans="67:67" x14ac:dyDescent="0.2">
      <c r="BO98963" s="2"/>
    </row>
    <row r="98964" spans="67:67" x14ac:dyDescent="0.2">
      <c r="BO98964" s="2"/>
    </row>
    <row r="98965" spans="67:67" x14ac:dyDescent="0.2">
      <c r="BO98965" s="2"/>
    </row>
    <row r="98966" spans="67:67" x14ac:dyDescent="0.2">
      <c r="BO98966" s="2"/>
    </row>
    <row r="98967" spans="67:67" x14ac:dyDescent="0.2">
      <c r="BO98967" s="2"/>
    </row>
    <row r="98968" spans="67:67" x14ac:dyDescent="0.2">
      <c r="BO98968" s="2"/>
    </row>
    <row r="98969" spans="67:67" x14ac:dyDescent="0.2">
      <c r="BO98969" s="2"/>
    </row>
    <row r="98970" spans="67:67" x14ac:dyDescent="0.2">
      <c r="BO98970" s="2"/>
    </row>
    <row r="98971" spans="67:67" x14ac:dyDescent="0.2">
      <c r="BO98971" s="2"/>
    </row>
    <row r="98972" spans="67:67" x14ac:dyDescent="0.2">
      <c r="BO98972" s="2"/>
    </row>
    <row r="98973" spans="67:67" x14ac:dyDescent="0.2">
      <c r="BO98973" s="2"/>
    </row>
    <row r="98974" spans="67:67" x14ac:dyDescent="0.2">
      <c r="BO98974" s="2"/>
    </row>
    <row r="98975" spans="67:67" x14ac:dyDescent="0.2">
      <c r="BO98975" s="2"/>
    </row>
    <row r="98976" spans="67:67" x14ac:dyDescent="0.2">
      <c r="BO98976" s="2"/>
    </row>
    <row r="98977" spans="67:67" x14ac:dyDescent="0.2">
      <c r="BO98977" s="2"/>
    </row>
    <row r="98978" spans="67:67" x14ac:dyDescent="0.2">
      <c r="BO98978" s="2"/>
    </row>
    <row r="98979" spans="67:67" x14ac:dyDescent="0.2">
      <c r="BO98979" s="2"/>
    </row>
    <row r="98980" spans="67:67" x14ac:dyDescent="0.2">
      <c r="BO98980" s="2"/>
    </row>
    <row r="98981" spans="67:67" x14ac:dyDescent="0.2">
      <c r="BO98981" s="2"/>
    </row>
    <row r="98982" spans="67:67" x14ac:dyDescent="0.2">
      <c r="BO98982" s="2"/>
    </row>
    <row r="98983" spans="67:67" x14ac:dyDescent="0.2">
      <c r="BO98983" s="2"/>
    </row>
    <row r="98984" spans="67:67" x14ac:dyDescent="0.2">
      <c r="BO98984" s="2"/>
    </row>
    <row r="98985" spans="67:67" x14ac:dyDescent="0.2">
      <c r="BO98985" s="2"/>
    </row>
    <row r="98986" spans="67:67" x14ac:dyDescent="0.2">
      <c r="BO98986" s="2"/>
    </row>
    <row r="98987" spans="67:67" x14ac:dyDescent="0.2">
      <c r="BO98987" s="2"/>
    </row>
    <row r="98988" spans="67:67" x14ac:dyDescent="0.2">
      <c r="BO98988" s="2"/>
    </row>
    <row r="98989" spans="67:67" x14ac:dyDescent="0.2">
      <c r="BO98989" s="2"/>
    </row>
    <row r="98990" spans="67:67" x14ac:dyDescent="0.2">
      <c r="BO98990" s="2"/>
    </row>
    <row r="98991" spans="67:67" x14ac:dyDescent="0.2">
      <c r="BO98991" s="2"/>
    </row>
    <row r="98992" spans="67:67" x14ac:dyDescent="0.2">
      <c r="BO98992" s="2"/>
    </row>
    <row r="98993" spans="67:67" x14ac:dyDescent="0.2">
      <c r="BO98993" s="2"/>
    </row>
    <row r="98994" spans="67:67" x14ac:dyDescent="0.2">
      <c r="BO98994" s="2"/>
    </row>
    <row r="98995" spans="67:67" x14ac:dyDescent="0.2">
      <c r="BO98995" s="2"/>
    </row>
    <row r="98996" spans="67:67" x14ac:dyDescent="0.2">
      <c r="BO98996" s="2"/>
    </row>
    <row r="98997" spans="67:67" x14ac:dyDescent="0.2">
      <c r="BO98997" s="2"/>
    </row>
    <row r="98998" spans="67:67" x14ac:dyDescent="0.2">
      <c r="BO98998" s="2"/>
    </row>
    <row r="98999" spans="67:67" x14ac:dyDescent="0.2">
      <c r="BO98999" s="2"/>
    </row>
    <row r="99000" spans="67:67" x14ac:dyDescent="0.2">
      <c r="BO99000" s="2"/>
    </row>
    <row r="99001" spans="67:67" x14ac:dyDescent="0.2">
      <c r="BO99001" s="2"/>
    </row>
    <row r="99002" spans="67:67" x14ac:dyDescent="0.2">
      <c r="BO99002" s="2"/>
    </row>
    <row r="99003" spans="67:67" x14ac:dyDescent="0.2">
      <c r="BO99003" s="2"/>
    </row>
    <row r="99004" spans="67:67" x14ac:dyDescent="0.2">
      <c r="BO99004" s="2"/>
    </row>
    <row r="99005" spans="67:67" x14ac:dyDescent="0.2">
      <c r="BO99005" s="2"/>
    </row>
    <row r="99006" spans="67:67" x14ac:dyDescent="0.2">
      <c r="BO99006" s="2"/>
    </row>
    <row r="99007" spans="67:67" x14ac:dyDescent="0.2">
      <c r="BO99007" s="2"/>
    </row>
    <row r="99008" spans="67:67" x14ac:dyDescent="0.2">
      <c r="BO99008" s="2"/>
    </row>
    <row r="99009" spans="67:67" x14ac:dyDescent="0.2">
      <c r="BO99009" s="2"/>
    </row>
    <row r="99010" spans="67:67" x14ac:dyDescent="0.2">
      <c r="BO99010" s="2"/>
    </row>
    <row r="99011" spans="67:67" x14ac:dyDescent="0.2">
      <c r="BO99011" s="2"/>
    </row>
    <row r="99012" spans="67:67" x14ac:dyDescent="0.2">
      <c r="BO99012" s="2"/>
    </row>
    <row r="99013" spans="67:67" x14ac:dyDescent="0.2">
      <c r="BO99013" s="2"/>
    </row>
    <row r="99014" spans="67:67" x14ac:dyDescent="0.2">
      <c r="BO99014" s="2"/>
    </row>
    <row r="99015" spans="67:67" x14ac:dyDescent="0.2">
      <c r="BO99015" s="2"/>
    </row>
    <row r="99016" spans="67:67" x14ac:dyDescent="0.2">
      <c r="BO99016" s="2"/>
    </row>
    <row r="99017" spans="67:67" x14ac:dyDescent="0.2">
      <c r="BO99017" s="2"/>
    </row>
    <row r="99018" spans="67:67" x14ac:dyDescent="0.2">
      <c r="BO99018" s="2"/>
    </row>
    <row r="99019" spans="67:67" x14ac:dyDescent="0.2">
      <c r="BO99019" s="2"/>
    </row>
    <row r="99020" spans="67:67" x14ac:dyDescent="0.2">
      <c r="BO99020" s="2"/>
    </row>
    <row r="99021" spans="67:67" x14ac:dyDescent="0.2">
      <c r="BO99021" s="2"/>
    </row>
    <row r="99022" spans="67:67" x14ac:dyDescent="0.2">
      <c r="BO99022" s="2"/>
    </row>
    <row r="99023" spans="67:67" x14ac:dyDescent="0.2">
      <c r="BO99023" s="2"/>
    </row>
    <row r="99024" spans="67:67" x14ac:dyDescent="0.2">
      <c r="BO99024" s="2"/>
    </row>
    <row r="99025" spans="67:67" x14ac:dyDescent="0.2">
      <c r="BO99025" s="2"/>
    </row>
    <row r="99026" spans="67:67" x14ac:dyDescent="0.2">
      <c r="BO99026" s="2"/>
    </row>
    <row r="99027" spans="67:67" x14ac:dyDescent="0.2">
      <c r="BO99027" s="2"/>
    </row>
    <row r="99028" spans="67:67" x14ac:dyDescent="0.2">
      <c r="BO99028" s="2"/>
    </row>
    <row r="99029" spans="67:67" x14ac:dyDescent="0.2">
      <c r="BO99029" s="2"/>
    </row>
    <row r="99030" spans="67:67" x14ac:dyDescent="0.2">
      <c r="BO99030" s="2"/>
    </row>
    <row r="99031" spans="67:67" x14ac:dyDescent="0.2">
      <c r="BO99031" s="2"/>
    </row>
    <row r="99032" spans="67:67" x14ac:dyDescent="0.2">
      <c r="BO99032" s="2"/>
    </row>
    <row r="99033" spans="67:67" x14ac:dyDescent="0.2">
      <c r="BO99033" s="2"/>
    </row>
    <row r="99034" spans="67:67" x14ac:dyDescent="0.2">
      <c r="BO99034" s="2"/>
    </row>
    <row r="99035" spans="67:67" x14ac:dyDescent="0.2">
      <c r="BO99035" s="2"/>
    </row>
    <row r="99036" spans="67:67" x14ac:dyDescent="0.2">
      <c r="BO99036" s="2"/>
    </row>
    <row r="99037" spans="67:67" x14ac:dyDescent="0.2">
      <c r="BO99037" s="2"/>
    </row>
    <row r="99038" spans="67:67" x14ac:dyDescent="0.2">
      <c r="BO99038" s="2"/>
    </row>
    <row r="99039" spans="67:67" x14ac:dyDescent="0.2">
      <c r="BO99039" s="2"/>
    </row>
    <row r="99040" spans="67:67" x14ac:dyDescent="0.2">
      <c r="BO99040" s="2"/>
    </row>
    <row r="99041" spans="67:67" x14ac:dyDescent="0.2">
      <c r="BO99041" s="2"/>
    </row>
    <row r="99042" spans="67:67" x14ac:dyDescent="0.2">
      <c r="BO99042" s="2"/>
    </row>
    <row r="99043" spans="67:67" x14ac:dyDescent="0.2">
      <c r="BO99043" s="2"/>
    </row>
    <row r="99044" spans="67:67" x14ac:dyDescent="0.2">
      <c r="BO99044" s="2"/>
    </row>
    <row r="99045" spans="67:67" x14ac:dyDescent="0.2">
      <c r="BO99045" s="2"/>
    </row>
    <row r="99046" spans="67:67" x14ac:dyDescent="0.2">
      <c r="BO99046" s="2"/>
    </row>
    <row r="99047" spans="67:67" x14ac:dyDescent="0.2">
      <c r="BO99047" s="2"/>
    </row>
    <row r="99048" spans="67:67" x14ac:dyDescent="0.2">
      <c r="BO99048" s="2"/>
    </row>
    <row r="99049" spans="67:67" x14ac:dyDescent="0.2">
      <c r="BO99049" s="2"/>
    </row>
    <row r="99050" spans="67:67" x14ac:dyDescent="0.2">
      <c r="BO99050" s="2"/>
    </row>
    <row r="99051" spans="67:67" x14ac:dyDescent="0.2">
      <c r="BO99051" s="2"/>
    </row>
    <row r="99052" spans="67:67" x14ac:dyDescent="0.2">
      <c r="BO99052" s="2"/>
    </row>
    <row r="99053" spans="67:67" x14ac:dyDescent="0.2">
      <c r="BO99053" s="2"/>
    </row>
    <row r="99054" spans="67:67" x14ac:dyDescent="0.2">
      <c r="BO99054" s="2"/>
    </row>
    <row r="99055" spans="67:67" x14ac:dyDescent="0.2">
      <c r="BO99055" s="2"/>
    </row>
    <row r="99056" spans="67:67" x14ac:dyDescent="0.2">
      <c r="BO99056" s="2"/>
    </row>
    <row r="99057" spans="67:67" x14ac:dyDescent="0.2">
      <c r="BO99057" s="2"/>
    </row>
    <row r="99058" spans="67:67" x14ac:dyDescent="0.2">
      <c r="BO99058" s="2"/>
    </row>
    <row r="99059" spans="67:67" x14ac:dyDescent="0.2">
      <c r="BO99059" s="2"/>
    </row>
    <row r="99060" spans="67:67" x14ac:dyDescent="0.2">
      <c r="BO99060" s="2"/>
    </row>
    <row r="99061" spans="67:67" x14ac:dyDescent="0.2">
      <c r="BO99061" s="2"/>
    </row>
    <row r="99062" spans="67:67" x14ac:dyDescent="0.2">
      <c r="BO99062" s="2"/>
    </row>
    <row r="99063" spans="67:67" x14ac:dyDescent="0.2">
      <c r="BO99063" s="2"/>
    </row>
    <row r="99064" spans="67:67" x14ac:dyDescent="0.2">
      <c r="BO99064" s="2"/>
    </row>
    <row r="99065" spans="67:67" x14ac:dyDescent="0.2">
      <c r="BO99065" s="2"/>
    </row>
    <row r="99066" spans="67:67" x14ac:dyDescent="0.2">
      <c r="BO99066" s="2"/>
    </row>
    <row r="99067" spans="67:67" x14ac:dyDescent="0.2">
      <c r="BO99067" s="2"/>
    </row>
    <row r="99068" spans="67:67" x14ac:dyDescent="0.2">
      <c r="BO99068" s="2"/>
    </row>
    <row r="99069" spans="67:67" x14ac:dyDescent="0.2">
      <c r="BO99069" s="2"/>
    </row>
    <row r="99070" spans="67:67" x14ac:dyDescent="0.2">
      <c r="BO99070" s="2"/>
    </row>
    <row r="99071" spans="67:67" x14ac:dyDescent="0.2">
      <c r="BO99071" s="2"/>
    </row>
    <row r="99072" spans="67:67" x14ac:dyDescent="0.2">
      <c r="BO99072" s="2"/>
    </row>
    <row r="99073" spans="67:67" x14ac:dyDescent="0.2">
      <c r="BO99073" s="2"/>
    </row>
    <row r="99074" spans="67:67" x14ac:dyDescent="0.2">
      <c r="BO99074" s="2"/>
    </row>
    <row r="99075" spans="67:67" x14ac:dyDescent="0.2">
      <c r="BO99075" s="2"/>
    </row>
    <row r="99076" spans="67:67" x14ac:dyDescent="0.2">
      <c r="BO99076" s="2"/>
    </row>
    <row r="99077" spans="67:67" x14ac:dyDescent="0.2">
      <c r="BO99077" s="2"/>
    </row>
    <row r="99078" spans="67:67" x14ac:dyDescent="0.2">
      <c r="BO99078" s="2"/>
    </row>
    <row r="99079" spans="67:67" x14ac:dyDescent="0.2">
      <c r="BO99079" s="2"/>
    </row>
    <row r="99080" spans="67:67" x14ac:dyDescent="0.2">
      <c r="BO99080" s="2"/>
    </row>
    <row r="99081" spans="67:67" x14ac:dyDescent="0.2">
      <c r="BO99081" s="2"/>
    </row>
    <row r="99082" spans="67:67" x14ac:dyDescent="0.2">
      <c r="BO99082" s="2"/>
    </row>
    <row r="99083" spans="67:67" x14ac:dyDescent="0.2">
      <c r="BO99083" s="2"/>
    </row>
    <row r="99084" spans="67:67" x14ac:dyDescent="0.2">
      <c r="BO99084" s="2"/>
    </row>
    <row r="99085" spans="67:67" x14ac:dyDescent="0.2">
      <c r="BO99085" s="2"/>
    </row>
    <row r="99086" spans="67:67" x14ac:dyDescent="0.2">
      <c r="BO99086" s="2"/>
    </row>
    <row r="99087" spans="67:67" x14ac:dyDescent="0.2">
      <c r="BO99087" s="2"/>
    </row>
    <row r="99088" spans="67:67" x14ac:dyDescent="0.2">
      <c r="BO99088" s="2"/>
    </row>
    <row r="99089" spans="67:67" x14ac:dyDescent="0.2">
      <c r="BO99089" s="2"/>
    </row>
    <row r="99090" spans="67:67" x14ac:dyDescent="0.2">
      <c r="BO99090" s="2"/>
    </row>
    <row r="99091" spans="67:67" x14ac:dyDescent="0.2">
      <c r="BO99091" s="2"/>
    </row>
    <row r="99092" spans="67:67" x14ac:dyDescent="0.2">
      <c r="BO99092" s="2"/>
    </row>
    <row r="99093" spans="67:67" x14ac:dyDescent="0.2">
      <c r="BO99093" s="2"/>
    </row>
    <row r="99094" spans="67:67" x14ac:dyDescent="0.2">
      <c r="BO99094" s="2"/>
    </row>
    <row r="99095" spans="67:67" x14ac:dyDescent="0.2">
      <c r="BO99095" s="2"/>
    </row>
    <row r="99096" spans="67:67" x14ac:dyDescent="0.2">
      <c r="BO99096" s="2"/>
    </row>
    <row r="99097" spans="67:67" x14ac:dyDescent="0.2">
      <c r="BO99097" s="2"/>
    </row>
    <row r="99098" spans="67:67" x14ac:dyDescent="0.2">
      <c r="BO99098" s="2"/>
    </row>
    <row r="99099" spans="67:67" x14ac:dyDescent="0.2">
      <c r="BO99099" s="2"/>
    </row>
    <row r="99100" spans="67:67" x14ac:dyDescent="0.2">
      <c r="BO99100" s="2"/>
    </row>
    <row r="99101" spans="67:67" x14ac:dyDescent="0.2">
      <c r="BO99101" s="2"/>
    </row>
    <row r="99102" spans="67:67" x14ac:dyDescent="0.2">
      <c r="BO99102" s="2"/>
    </row>
    <row r="99103" spans="67:67" x14ac:dyDescent="0.2">
      <c r="BO99103" s="2"/>
    </row>
    <row r="99104" spans="67:67" x14ac:dyDescent="0.2">
      <c r="BO99104" s="2"/>
    </row>
    <row r="99105" spans="67:67" x14ac:dyDescent="0.2">
      <c r="BO99105" s="2"/>
    </row>
    <row r="99106" spans="67:67" x14ac:dyDescent="0.2">
      <c r="BO99106" s="2"/>
    </row>
    <row r="99107" spans="67:67" x14ac:dyDescent="0.2">
      <c r="BO99107" s="2"/>
    </row>
    <row r="99108" spans="67:67" x14ac:dyDescent="0.2">
      <c r="BO99108" s="2"/>
    </row>
    <row r="99109" spans="67:67" x14ac:dyDescent="0.2">
      <c r="BO99109" s="2"/>
    </row>
    <row r="99110" spans="67:67" x14ac:dyDescent="0.2">
      <c r="BO99110" s="2"/>
    </row>
    <row r="99111" spans="67:67" x14ac:dyDescent="0.2">
      <c r="BO99111" s="2"/>
    </row>
    <row r="99112" spans="67:67" x14ac:dyDescent="0.2">
      <c r="BO99112" s="2"/>
    </row>
    <row r="99113" spans="67:67" x14ac:dyDescent="0.2">
      <c r="BO99113" s="2"/>
    </row>
    <row r="99114" spans="67:67" x14ac:dyDescent="0.2">
      <c r="BO99114" s="2"/>
    </row>
    <row r="99115" spans="67:67" x14ac:dyDescent="0.2">
      <c r="BO99115" s="2"/>
    </row>
    <row r="99116" spans="67:67" x14ac:dyDescent="0.2">
      <c r="BO99116" s="2"/>
    </row>
    <row r="99117" spans="67:67" x14ac:dyDescent="0.2">
      <c r="BO99117" s="2"/>
    </row>
    <row r="99118" spans="67:67" x14ac:dyDescent="0.2">
      <c r="BO99118" s="2"/>
    </row>
    <row r="99119" spans="67:67" x14ac:dyDescent="0.2">
      <c r="BO99119" s="2"/>
    </row>
    <row r="99120" spans="67:67" x14ac:dyDescent="0.2">
      <c r="BO99120" s="2"/>
    </row>
    <row r="99121" spans="67:67" x14ac:dyDescent="0.2">
      <c r="BO99121" s="2"/>
    </row>
    <row r="99122" spans="67:67" x14ac:dyDescent="0.2">
      <c r="BO99122" s="2"/>
    </row>
    <row r="99123" spans="67:67" x14ac:dyDescent="0.2">
      <c r="BO99123" s="2"/>
    </row>
    <row r="99124" spans="67:67" x14ac:dyDescent="0.2">
      <c r="BO99124" s="2"/>
    </row>
    <row r="99125" spans="67:67" x14ac:dyDescent="0.2">
      <c r="BO99125" s="2"/>
    </row>
    <row r="99126" spans="67:67" x14ac:dyDescent="0.2">
      <c r="BO99126" s="2"/>
    </row>
    <row r="99127" spans="67:67" x14ac:dyDescent="0.2">
      <c r="BO99127" s="2"/>
    </row>
    <row r="99128" spans="67:67" x14ac:dyDescent="0.2">
      <c r="BO99128" s="2"/>
    </row>
    <row r="99129" spans="67:67" x14ac:dyDescent="0.2">
      <c r="BO99129" s="2"/>
    </row>
    <row r="99130" spans="67:67" x14ac:dyDescent="0.2">
      <c r="BO99130" s="2"/>
    </row>
    <row r="99131" spans="67:67" x14ac:dyDescent="0.2">
      <c r="BO99131" s="2"/>
    </row>
    <row r="99132" spans="67:67" x14ac:dyDescent="0.2">
      <c r="BO99132" s="2"/>
    </row>
    <row r="99133" spans="67:67" x14ac:dyDescent="0.2">
      <c r="BO99133" s="2"/>
    </row>
    <row r="99134" spans="67:67" x14ac:dyDescent="0.2">
      <c r="BO99134" s="2"/>
    </row>
    <row r="99135" spans="67:67" x14ac:dyDescent="0.2">
      <c r="BO99135" s="2"/>
    </row>
    <row r="99136" spans="67:67" x14ac:dyDescent="0.2">
      <c r="BO99136" s="2"/>
    </row>
    <row r="99137" spans="67:67" x14ac:dyDescent="0.2">
      <c r="BO99137" s="2"/>
    </row>
    <row r="99138" spans="67:67" x14ac:dyDescent="0.2">
      <c r="BO99138" s="2"/>
    </row>
    <row r="99139" spans="67:67" x14ac:dyDescent="0.2">
      <c r="BO99139" s="2"/>
    </row>
    <row r="99140" spans="67:67" x14ac:dyDescent="0.2">
      <c r="BO99140" s="2"/>
    </row>
    <row r="99141" spans="67:67" x14ac:dyDescent="0.2">
      <c r="BO99141" s="2"/>
    </row>
    <row r="99142" spans="67:67" x14ac:dyDescent="0.2">
      <c r="BO99142" s="2"/>
    </row>
    <row r="99143" spans="67:67" x14ac:dyDescent="0.2">
      <c r="BO99143" s="2"/>
    </row>
    <row r="99144" spans="67:67" x14ac:dyDescent="0.2">
      <c r="BO99144" s="2"/>
    </row>
    <row r="99145" spans="67:67" x14ac:dyDescent="0.2">
      <c r="BO99145" s="2"/>
    </row>
    <row r="99146" spans="67:67" x14ac:dyDescent="0.2">
      <c r="BO99146" s="2"/>
    </row>
    <row r="99147" spans="67:67" x14ac:dyDescent="0.2">
      <c r="BO99147" s="2"/>
    </row>
    <row r="99148" spans="67:67" x14ac:dyDescent="0.2">
      <c r="BO99148" s="2"/>
    </row>
    <row r="99149" spans="67:67" x14ac:dyDescent="0.2">
      <c r="BO99149" s="2"/>
    </row>
    <row r="99150" spans="67:67" x14ac:dyDescent="0.2">
      <c r="BO99150" s="2"/>
    </row>
    <row r="99151" spans="67:67" x14ac:dyDescent="0.2">
      <c r="BO99151" s="2"/>
    </row>
    <row r="99152" spans="67:67" x14ac:dyDescent="0.2">
      <c r="BO99152" s="2"/>
    </row>
    <row r="99153" spans="67:67" x14ac:dyDescent="0.2">
      <c r="BO99153" s="2"/>
    </row>
    <row r="99154" spans="67:67" x14ac:dyDescent="0.2">
      <c r="BO99154" s="2"/>
    </row>
    <row r="99155" spans="67:67" x14ac:dyDescent="0.2">
      <c r="BO99155" s="2"/>
    </row>
    <row r="99156" spans="67:67" x14ac:dyDescent="0.2">
      <c r="BO99156" s="2"/>
    </row>
    <row r="99157" spans="67:67" x14ac:dyDescent="0.2">
      <c r="BO99157" s="2"/>
    </row>
    <row r="99158" spans="67:67" x14ac:dyDescent="0.2">
      <c r="BO99158" s="2"/>
    </row>
    <row r="99159" spans="67:67" x14ac:dyDescent="0.2">
      <c r="BO99159" s="2"/>
    </row>
    <row r="99160" spans="67:67" x14ac:dyDescent="0.2">
      <c r="BO99160" s="2"/>
    </row>
    <row r="99161" spans="67:67" x14ac:dyDescent="0.2">
      <c r="BO99161" s="2"/>
    </row>
    <row r="99162" spans="67:67" x14ac:dyDescent="0.2">
      <c r="BO99162" s="2"/>
    </row>
    <row r="99163" spans="67:67" x14ac:dyDescent="0.2">
      <c r="BO99163" s="2"/>
    </row>
    <row r="99164" spans="67:67" x14ac:dyDescent="0.2">
      <c r="BO99164" s="2"/>
    </row>
    <row r="99165" spans="67:67" x14ac:dyDescent="0.2">
      <c r="BO99165" s="2"/>
    </row>
    <row r="99166" spans="67:67" x14ac:dyDescent="0.2">
      <c r="BO99166" s="2"/>
    </row>
    <row r="99167" spans="67:67" x14ac:dyDescent="0.2">
      <c r="BO99167" s="2"/>
    </row>
    <row r="99168" spans="67:67" x14ac:dyDescent="0.2">
      <c r="BO99168" s="2"/>
    </row>
    <row r="99169" spans="67:67" x14ac:dyDescent="0.2">
      <c r="BO99169" s="2"/>
    </row>
    <row r="99170" spans="67:67" x14ac:dyDescent="0.2">
      <c r="BO99170" s="2"/>
    </row>
    <row r="99171" spans="67:67" x14ac:dyDescent="0.2">
      <c r="BO99171" s="2"/>
    </row>
    <row r="99172" spans="67:67" x14ac:dyDescent="0.2">
      <c r="BO99172" s="2"/>
    </row>
    <row r="99173" spans="67:67" x14ac:dyDescent="0.2">
      <c r="BO99173" s="2"/>
    </row>
    <row r="99174" spans="67:67" x14ac:dyDescent="0.2">
      <c r="BO99174" s="2"/>
    </row>
    <row r="99175" spans="67:67" x14ac:dyDescent="0.2">
      <c r="BO99175" s="2"/>
    </row>
    <row r="99176" spans="67:67" x14ac:dyDescent="0.2">
      <c r="BO99176" s="2"/>
    </row>
    <row r="99177" spans="67:67" x14ac:dyDescent="0.2">
      <c r="BO99177" s="2"/>
    </row>
    <row r="99178" spans="67:67" x14ac:dyDescent="0.2">
      <c r="BO99178" s="2"/>
    </row>
    <row r="99179" spans="67:67" x14ac:dyDescent="0.2">
      <c r="BO99179" s="2"/>
    </row>
    <row r="99180" spans="67:67" x14ac:dyDescent="0.2">
      <c r="BO99180" s="2"/>
    </row>
    <row r="99181" spans="67:67" x14ac:dyDescent="0.2">
      <c r="BO99181" s="2"/>
    </row>
    <row r="99182" spans="67:67" x14ac:dyDescent="0.2">
      <c r="BO99182" s="2"/>
    </row>
    <row r="99183" spans="67:67" x14ac:dyDescent="0.2">
      <c r="BO99183" s="2"/>
    </row>
    <row r="99184" spans="67:67" x14ac:dyDescent="0.2">
      <c r="BO99184" s="2"/>
    </row>
    <row r="99185" spans="67:67" x14ac:dyDescent="0.2">
      <c r="BO99185" s="2"/>
    </row>
    <row r="99186" spans="67:67" x14ac:dyDescent="0.2">
      <c r="BO99186" s="2"/>
    </row>
    <row r="99187" spans="67:67" x14ac:dyDescent="0.2">
      <c r="BO99187" s="2"/>
    </row>
    <row r="99188" spans="67:67" x14ac:dyDescent="0.2">
      <c r="BO99188" s="2"/>
    </row>
    <row r="99189" spans="67:67" x14ac:dyDescent="0.2">
      <c r="BO99189" s="2"/>
    </row>
    <row r="99190" spans="67:67" x14ac:dyDescent="0.2">
      <c r="BO99190" s="2"/>
    </row>
    <row r="99191" spans="67:67" x14ac:dyDescent="0.2">
      <c r="BO99191" s="2"/>
    </row>
    <row r="99192" spans="67:67" x14ac:dyDescent="0.2">
      <c r="BO99192" s="2"/>
    </row>
    <row r="99193" spans="67:67" x14ac:dyDescent="0.2">
      <c r="BO99193" s="2"/>
    </row>
    <row r="99194" spans="67:67" x14ac:dyDescent="0.2">
      <c r="BO99194" s="2"/>
    </row>
    <row r="99195" spans="67:67" x14ac:dyDescent="0.2">
      <c r="BO99195" s="2"/>
    </row>
    <row r="99196" spans="67:67" x14ac:dyDescent="0.2">
      <c r="BO99196" s="2"/>
    </row>
    <row r="99197" spans="67:67" x14ac:dyDescent="0.2">
      <c r="BO99197" s="2"/>
    </row>
    <row r="99198" spans="67:67" x14ac:dyDescent="0.2">
      <c r="BO99198" s="2"/>
    </row>
    <row r="99199" spans="67:67" x14ac:dyDescent="0.2">
      <c r="BO99199" s="2"/>
    </row>
    <row r="99200" spans="67:67" x14ac:dyDescent="0.2">
      <c r="BO99200" s="2"/>
    </row>
    <row r="99201" spans="67:67" x14ac:dyDescent="0.2">
      <c r="BO99201" s="2"/>
    </row>
    <row r="99202" spans="67:67" x14ac:dyDescent="0.2">
      <c r="BO99202" s="2"/>
    </row>
    <row r="99203" spans="67:67" x14ac:dyDescent="0.2">
      <c r="BO99203" s="2"/>
    </row>
    <row r="99204" spans="67:67" x14ac:dyDescent="0.2">
      <c r="BO99204" s="2"/>
    </row>
    <row r="99205" spans="67:67" x14ac:dyDescent="0.2">
      <c r="BO99205" s="2"/>
    </row>
    <row r="99206" spans="67:67" x14ac:dyDescent="0.2">
      <c r="BO99206" s="2"/>
    </row>
    <row r="99207" spans="67:67" x14ac:dyDescent="0.2">
      <c r="BO99207" s="2"/>
    </row>
    <row r="99208" spans="67:67" x14ac:dyDescent="0.2">
      <c r="BO99208" s="2"/>
    </row>
    <row r="99209" spans="67:67" x14ac:dyDescent="0.2">
      <c r="BO99209" s="2"/>
    </row>
    <row r="99210" spans="67:67" x14ac:dyDescent="0.2">
      <c r="BO99210" s="2"/>
    </row>
    <row r="99211" spans="67:67" x14ac:dyDescent="0.2">
      <c r="BO99211" s="2"/>
    </row>
    <row r="99212" spans="67:67" x14ac:dyDescent="0.2">
      <c r="BO99212" s="2"/>
    </row>
    <row r="99213" spans="67:67" x14ac:dyDescent="0.2">
      <c r="BO99213" s="2"/>
    </row>
    <row r="99214" spans="67:67" x14ac:dyDescent="0.2">
      <c r="BO99214" s="2"/>
    </row>
    <row r="99215" spans="67:67" x14ac:dyDescent="0.2">
      <c r="BO99215" s="2"/>
    </row>
    <row r="99216" spans="67:67" x14ac:dyDescent="0.2">
      <c r="BO99216" s="2"/>
    </row>
    <row r="99217" spans="67:67" x14ac:dyDescent="0.2">
      <c r="BO99217" s="2"/>
    </row>
    <row r="99218" spans="67:67" x14ac:dyDescent="0.2">
      <c r="BO99218" s="2"/>
    </row>
    <row r="99219" spans="67:67" x14ac:dyDescent="0.2">
      <c r="BO99219" s="2"/>
    </row>
    <row r="99220" spans="67:67" x14ac:dyDescent="0.2">
      <c r="BO99220" s="2"/>
    </row>
    <row r="99221" spans="67:67" x14ac:dyDescent="0.2">
      <c r="BO99221" s="2"/>
    </row>
    <row r="99222" spans="67:67" x14ac:dyDescent="0.2">
      <c r="BO99222" s="2"/>
    </row>
    <row r="99223" spans="67:67" x14ac:dyDescent="0.2">
      <c r="BO99223" s="2"/>
    </row>
    <row r="99224" spans="67:67" x14ac:dyDescent="0.2">
      <c r="BO99224" s="2"/>
    </row>
    <row r="99225" spans="67:67" x14ac:dyDescent="0.2">
      <c r="BO99225" s="2"/>
    </row>
    <row r="99226" spans="67:67" x14ac:dyDescent="0.2">
      <c r="BO99226" s="2"/>
    </row>
    <row r="99227" spans="67:67" x14ac:dyDescent="0.2">
      <c r="BO99227" s="2"/>
    </row>
    <row r="99228" spans="67:67" x14ac:dyDescent="0.2">
      <c r="BO99228" s="2"/>
    </row>
    <row r="99229" spans="67:67" x14ac:dyDescent="0.2">
      <c r="BO99229" s="2"/>
    </row>
    <row r="99230" spans="67:67" x14ac:dyDescent="0.2">
      <c r="BO99230" s="2"/>
    </row>
    <row r="99231" spans="67:67" x14ac:dyDescent="0.2">
      <c r="BO99231" s="2"/>
    </row>
    <row r="99232" spans="67:67" x14ac:dyDescent="0.2">
      <c r="BO99232" s="2"/>
    </row>
    <row r="99233" spans="67:67" x14ac:dyDescent="0.2">
      <c r="BO99233" s="2"/>
    </row>
    <row r="99234" spans="67:67" x14ac:dyDescent="0.2">
      <c r="BO99234" s="2"/>
    </row>
    <row r="99235" spans="67:67" x14ac:dyDescent="0.2">
      <c r="BO99235" s="2"/>
    </row>
    <row r="99236" spans="67:67" x14ac:dyDescent="0.2">
      <c r="BO99236" s="2"/>
    </row>
    <row r="99237" spans="67:67" x14ac:dyDescent="0.2">
      <c r="BO99237" s="2"/>
    </row>
    <row r="99238" spans="67:67" x14ac:dyDescent="0.2">
      <c r="BO99238" s="2"/>
    </row>
    <row r="99239" spans="67:67" x14ac:dyDescent="0.2">
      <c r="BO99239" s="2"/>
    </row>
    <row r="99240" spans="67:67" x14ac:dyDescent="0.2">
      <c r="BO99240" s="2"/>
    </row>
    <row r="99241" spans="67:67" x14ac:dyDescent="0.2">
      <c r="BO99241" s="2"/>
    </row>
    <row r="99242" spans="67:67" x14ac:dyDescent="0.2">
      <c r="BO99242" s="2"/>
    </row>
    <row r="99243" spans="67:67" x14ac:dyDescent="0.2">
      <c r="BO99243" s="2"/>
    </row>
    <row r="99244" spans="67:67" x14ac:dyDescent="0.2">
      <c r="BO99244" s="2"/>
    </row>
    <row r="99245" spans="67:67" x14ac:dyDescent="0.2">
      <c r="BO99245" s="2"/>
    </row>
    <row r="99246" spans="67:67" x14ac:dyDescent="0.2">
      <c r="BO99246" s="2"/>
    </row>
    <row r="99247" spans="67:67" x14ac:dyDescent="0.2">
      <c r="BO99247" s="2"/>
    </row>
    <row r="99248" spans="67:67" x14ac:dyDescent="0.2">
      <c r="BO99248" s="2"/>
    </row>
    <row r="99249" spans="67:67" x14ac:dyDescent="0.2">
      <c r="BO99249" s="2"/>
    </row>
    <row r="99250" spans="67:67" x14ac:dyDescent="0.2">
      <c r="BO99250" s="2"/>
    </row>
    <row r="99251" spans="67:67" x14ac:dyDescent="0.2">
      <c r="BO99251" s="2"/>
    </row>
    <row r="99252" spans="67:67" x14ac:dyDescent="0.2">
      <c r="BO99252" s="2"/>
    </row>
    <row r="99253" spans="67:67" x14ac:dyDescent="0.2">
      <c r="BO99253" s="2"/>
    </row>
    <row r="99254" spans="67:67" x14ac:dyDescent="0.2">
      <c r="BO99254" s="2"/>
    </row>
    <row r="99255" spans="67:67" x14ac:dyDescent="0.2">
      <c r="BO99255" s="2"/>
    </row>
    <row r="99256" spans="67:67" x14ac:dyDescent="0.2">
      <c r="BO99256" s="2"/>
    </row>
    <row r="99257" spans="67:67" x14ac:dyDescent="0.2">
      <c r="BO99257" s="2"/>
    </row>
    <row r="99258" spans="67:67" x14ac:dyDescent="0.2">
      <c r="BO99258" s="2"/>
    </row>
    <row r="99259" spans="67:67" x14ac:dyDescent="0.2">
      <c r="BO99259" s="2"/>
    </row>
    <row r="99260" spans="67:67" x14ac:dyDescent="0.2">
      <c r="BO99260" s="2"/>
    </row>
    <row r="99261" spans="67:67" x14ac:dyDescent="0.2">
      <c r="BO99261" s="2"/>
    </row>
    <row r="99262" spans="67:67" x14ac:dyDescent="0.2">
      <c r="BO99262" s="2"/>
    </row>
    <row r="99263" spans="67:67" x14ac:dyDescent="0.2">
      <c r="BO99263" s="2"/>
    </row>
    <row r="99264" spans="67:67" x14ac:dyDescent="0.2">
      <c r="BO99264" s="2"/>
    </row>
    <row r="99265" spans="67:67" x14ac:dyDescent="0.2">
      <c r="BO99265" s="2"/>
    </row>
    <row r="99266" spans="67:67" x14ac:dyDescent="0.2">
      <c r="BO99266" s="2"/>
    </row>
    <row r="99267" spans="67:67" x14ac:dyDescent="0.2">
      <c r="BO99267" s="2"/>
    </row>
    <row r="99268" spans="67:67" x14ac:dyDescent="0.2">
      <c r="BO99268" s="2"/>
    </row>
    <row r="99269" spans="67:67" x14ac:dyDescent="0.2">
      <c r="BO99269" s="2"/>
    </row>
    <row r="99270" spans="67:67" x14ac:dyDescent="0.2">
      <c r="BO99270" s="2"/>
    </row>
    <row r="99271" spans="67:67" x14ac:dyDescent="0.2">
      <c r="BO99271" s="2"/>
    </row>
    <row r="99272" spans="67:67" x14ac:dyDescent="0.2">
      <c r="BO99272" s="2"/>
    </row>
    <row r="99273" spans="67:67" x14ac:dyDescent="0.2">
      <c r="BO99273" s="2"/>
    </row>
    <row r="99274" spans="67:67" x14ac:dyDescent="0.2">
      <c r="BO99274" s="2"/>
    </row>
    <row r="99275" spans="67:67" x14ac:dyDescent="0.2">
      <c r="BO99275" s="2"/>
    </row>
    <row r="99276" spans="67:67" x14ac:dyDescent="0.2">
      <c r="BO99276" s="2"/>
    </row>
    <row r="99277" spans="67:67" x14ac:dyDescent="0.2">
      <c r="BO99277" s="2"/>
    </row>
    <row r="99278" spans="67:67" x14ac:dyDescent="0.2">
      <c r="BO99278" s="2"/>
    </row>
    <row r="99279" spans="67:67" x14ac:dyDescent="0.2">
      <c r="BO99279" s="2"/>
    </row>
    <row r="99280" spans="67:67" x14ac:dyDescent="0.2">
      <c r="BO99280" s="2"/>
    </row>
    <row r="99281" spans="67:67" x14ac:dyDescent="0.2">
      <c r="BO99281" s="2"/>
    </row>
    <row r="99282" spans="67:67" x14ac:dyDescent="0.2">
      <c r="BO99282" s="2"/>
    </row>
    <row r="99283" spans="67:67" x14ac:dyDescent="0.2">
      <c r="BO99283" s="2"/>
    </row>
    <row r="99284" spans="67:67" x14ac:dyDescent="0.2">
      <c r="BO99284" s="2"/>
    </row>
    <row r="99285" spans="67:67" x14ac:dyDescent="0.2">
      <c r="BO99285" s="2"/>
    </row>
    <row r="99286" spans="67:67" x14ac:dyDescent="0.2">
      <c r="BO99286" s="2"/>
    </row>
    <row r="99287" spans="67:67" x14ac:dyDescent="0.2">
      <c r="BO99287" s="2"/>
    </row>
    <row r="99288" spans="67:67" x14ac:dyDescent="0.2">
      <c r="BO99288" s="2"/>
    </row>
    <row r="99289" spans="67:67" x14ac:dyDescent="0.2">
      <c r="BO99289" s="2"/>
    </row>
    <row r="99290" spans="67:67" x14ac:dyDescent="0.2">
      <c r="BO99290" s="2"/>
    </row>
    <row r="99291" spans="67:67" x14ac:dyDescent="0.2">
      <c r="BO99291" s="2"/>
    </row>
    <row r="99292" spans="67:67" x14ac:dyDescent="0.2">
      <c r="BO99292" s="2"/>
    </row>
    <row r="99293" spans="67:67" x14ac:dyDescent="0.2">
      <c r="BO99293" s="2"/>
    </row>
    <row r="99294" spans="67:67" x14ac:dyDescent="0.2">
      <c r="BO99294" s="2"/>
    </row>
    <row r="99295" spans="67:67" x14ac:dyDescent="0.2">
      <c r="BO99295" s="2"/>
    </row>
    <row r="99296" spans="67:67" x14ac:dyDescent="0.2">
      <c r="BO99296" s="2"/>
    </row>
    <row r="99297" spans="67:67" x14ac:dyDescent="0.2">
      <c r="BO99297" s="2"/>
    </row>
    <row r="99298" spans="67:67" x14ac:dyDescent="0.2">
      <c r="BO99298" s="2"/>
    </row>
    <row r="99299" spans="67:67" x14ac:dyDescent="0.2">
      <c r="BO99299" s="2"/>
    </row>
    <row r="99300" spans="67:67" x14ac:dyDescent="0.2">
      <c r="BO99300" s="2"/>
    </row>
    <row r="99301" spans="67:67" x14ac:dyDescent="0.2">
      <c r="BO99301" s="2"/>
    </row>
    <row r="99302" spans="67:67" x14ac:dyDescent="0.2">
      <c r="BO99302" s="2"/>
    </row>
    <row r="99303" spans="67:67" x14ac:dyDescent="0.2">
      <c r="BO99303" s="2"/>
    </row>
    <row r="99304" spans="67:67" x14ac:dyDescent="0.2">
      <c r="BO99304" s="2"/>
    </row>
    <row r="99305" spans="67:67" x14ac:dyDescent="0.2">
      <c r="BO99305" s="2"/>
    </row>
    <row r="99306" spans="67:67" x14ac:dyDescent="0.2">
      <c r="BO99306" s="2"/>
    </row>
    <row r="99307" spans="67:67" x14ac:dyDescent="0.2">
      <c r="BO99307" s="2"/>
    </row>
    <row r="99308" spans="67:67" x14ac:dyDescent="0.2">
      <c r="BO99308" s="2"/>
    </row>
    <row r="99309" spans="67:67" x14ac:dyDescent="0.2">
      <c r="BO99309" s="2"/>
    </row>
    <row r="99310" spans="67:67" x14ac:dyDescent="0.2">
      <c r="BO99310" s="2"/>
    </row>
    <row r="99311" spans="67:67" x14ac:dyDescent="0.2">
      <c r="BO99311" s="2"/>
    </row>
    <row r="99312" spans="67:67" x14ac:dyDescent="0.2">
      <c r="BO99312" s="2"/>
    </row>
    <row r="99313" spans="67:67" x14ac:dyDescent="0.2">
      <c r="BO99313" s="2"/>
    </row>
    <row r="99314" spans="67:67" x14ac:dyDescent="0.2">
      <c r="BO99314" s="2"/>
    </row>
    <row r="99315" spans="67:67" x14ac:dyDescent="0.2">
      <c r="BO99315" s="2"/>
    </row>
    <row r="99316" spans="67:67" x14ac:dyDescent="0.2">
      <c r="BO99316" s="2"/>
    </row>
    <row r="99317" spans="67:67" x14ac:dyDescent="0.2">
      <c r="BO99317" s="2"/>
    </row>
    <row r="99318" spans="67:67" x14ac:dyDescent="0.2">
      <c r="BO99318" s="2"/>
    </row>
    <row r="99319" spans="67:67" x14ac:dyDescent="0.2">
      <c r="BO99319" s="2"/>
    </row>
    <row r="99320" spans="67:67" x14ac:dyDescent="0.2">
      <c r="BO99320" s="2"/>
    </row>
    <row r="99321" spans="67:67" x14ac:dyDescent="0.2">
      <c r="BO99321" s="2"/>
    </row>
    <row r="99322" spans="67:67" x14ac:dyDescent="0.2">
      <c r="BO99322" s="2"/>
    </row>
    <row r="99323" spans="67:67" x14ac:dyDescent="0.2">
      <c r="BO99323" s="2"/>
    </row>
    <row r="99324" spans="67:67" x14ac:dyDescent="0.2">
      <c r="BO99324" s="2"/>
    </row>
    <row r="99325" spans="67:67" x14ac:dyDescent="0.2">
      <c r="BO99325" s="2"/>
    </row>
    <row r="99326" spans="67:67" x14ac:dyDescent="0.2">
      <c r="BO99326" s="2"/>
    </row>
    <row r="99327" spans="67:67" x14ac:dyDescent="0.2">
      <c r="BO99327" s="2"/>
    </row>
    <row r="99328" spans="67:67" x14ac:dyDescent="0.2">
      <c r="BO99328" s="2"/>
    </row>
    <row r="99329" spans="67:67" x14ac:dyDescent="0.2">
      <c r="BO99329" s="2"/>
    </row>
    <row r="99330" spans="67:67" x14ac:dyDescent="0.2">
      <c r="BO99330" s="2"/>
    </row>
    <row r="99331" spans="67:67" x14ac:dyDescent="0.2">
      <c r="BO99331" s="2"/>
    </row>
    <row r="99332" spans="67:67" x14ac:dyDescent="0.2">
      <c r="BO99332" s="2"/>
    </row>
    <row r="99333" spans="67:67" x14ac:dyDescent="0.2">
      <c r="BO99333" s="2"/>
    </row>
    <row r="99334" spans="67:67" x14ac:dyDescent="0.2">
      <c r="BO99334" s="2"/>
    </row>
    <row r="99335" spans="67:67" x14ac:dyDescent="0.2">
      <c r="BO99335" s="2"/>
    </row>
    <row r="99336" spans="67:67" x14ac:dyDescent="0.2">
      <c r="BO99336" s="2"/>
    </row>
    <row r="99337" spans="67:67" x14ac:dyDescent="0.2">
      <c r="BO99337" s="2"/>
    </row>
    <row r="99338" spans="67:67" x14ac:dyDescent="0.2">
      <c r="BO99338" s="2"/>
    </row>
    <row r="99339" spans="67:67" x14ac:dyDescent="0.2">
      <c r="BO99339" s="2"/>
    </row>
    <row r="99340" spans="67:67" x14ac:dyDescent="0.2">
      <c r="BO99340" s="2"/>
    </row>
    <row r="99341" spans="67:67" x14ac:dyDescent="0.2">
      <c r="BO99341" s="2"/>
    </row>
    <row r="99342" spans="67:67" x14ac:dyDescent="0.2">
      <c r="BO99342" s="2"/>
    </row>
    <row r="99343" spans="67:67" x14ac:dyDescent="0.2">
      <c r="BO99343" s="2"/>
    </row>
    <row r="99344" spans="67:67" x14ac:dyDescent="0.2">
      <c r="BO99344" s="2"/>
    </row>
    <row r="99345" spans="67:67" x14ac:dyDescent="0.2">
      <c r="BO99345" s="2"/>
    </row>
    <row r="99346" spans="67:67" x14ac:dyDescent="0.2">
      <c r="BO99346" s="2"/>
    </row>
    <row r="99347" spans="67:67" x14ac:dyDescent="0.2">
      <c r="BO99347" s="2"/>
    </row>
    <row r="99348" spans="67:67" x14ac:dyDescent="0.2">
      <c r="BO99348" s="2"/>
    </row>
    <row r="99349" spans="67:67" x14ac:dyDescent="0.2">
      <c r="BO99349" s="2"/>
    </row>
    <row r="99350" spans="67:67" x14ac:dyDescent="0.2">
      <c r="BO99350" s="2"/>
    </row>
    <row r="99351" spans="67:67" x14ac:dyDescent="0.2">
      <c r="BO99351" s="2"/>
    </row>
    <row r="99352" spans="67:67" x14ac:dyDescent="0.2">
      <c r="BO99352" s="2"/>
    </row>
    <row r="99353" spans="67:67" x14ac:dyDescent="0.2">
      <c r="BO99353" s="2"/>
    </row>
    <row r="99354" spans="67:67" x14ac:dyDescent="0.2">
      <c r="BO99354" s="2"/>
    </row>
    <row r="99355" spans="67:67" x14ac:dyDescent="0.2">
      <c r="BO99355" s="2"/>
    </row>
    <row r="99356" spans="67:67" x14ac:dyDescent="0.2">
      <c r="BO99356" s="2"/>
    </row>
    <row r="99357" spans="67:67" x14ac:dyDescent="0.2">
      <c r="BO99357" s="2"/>
    </row>
    <row r="99358" spans="67:67" x14ac:dyDescent="0.2">
      <c r="BO99358" s="2"/>
    </row>
    <row r="99359" spans="67:67" x14ac:dyDescent="0.2">
      <c r="BO99359" s="2"/>
    </row>
    <row r="99360" spans="67:67" x14ac:dyDescent="0.2">
      <c r="BO99360" s="2"/>
    </row>
    <row r="99361" spans="67:67" x14ac:dyDescent="0.2">
      <c r="BO99361" s="2"/>
    </row>
    <row r="99362" spans="67:67" x14ac:dyDescent="0.2">
      <c r="BO99362" s="2"/>
    </row>
    <row r="99363" spans="67:67" x14ac:dyDescent="0.2">
      <c r="BO99363" s="2"/>
    </row>
    <row r="99364" spans="67:67" x14ac:dyDescent="0.2">
      <c r="BO99364" s="2"/>
    </row>
    <row r="99365" spans="67:67" x14ac:dyDescent="0.2">
      <c r="BO99365" s="2"/>
    </row>
    <row r="99366" spans="67:67" x14ac:dyDescent="0.2">
      <c r="BO99366" s="2"/>
    </row>
    <row r="99367" spans="67:67" x14ac:dyDescent="0.2">
      <c r="BO99367" s="2"/>
    </row>
    <row r="99368" spans="67:67" x14ac:dyDescent="0.2">
      <c r="BO99368" s="2"/>
    </row>
    <row r="99369" spans="67:67" x14ac:dyDescent="0.2">
      <c r="BO99369" s="2"/>
    </row>
    <row r="99370" spans="67:67" x14ac:dyDescent="0.2">
      <c r="BO99370" s="2"/>
    </row>
    <row r="99371" spans="67:67" x14ac:dyDescent="0.2">
      <c r="BO99371" s="2"/>
    </row>
    <row r="99372" spans="67:67" x14ac:dyDescent="0.2">
      <c r="BO99372" s="2"/>
    </row>
    <row r="99373" spans="67:67" x14ac:dyDescent="0.2">
      <c r="BO99373" s="2"/>
    </row>
    <row r="99374" spans="67:67" x14ac:dyDescent="0.2">
      <c r="BO99374" s="2"/>
    </row>
    <row r="99375" spans="67:67" x14ac:dyDescent="0.2">
      <c r="BO99375" s="2"/>
    </row>
    <row r="99376" spans="67:67" x14ac:dyDescent="0.2">
      <c r="BO99376" s="2"/>
    </row>
    <row r="99377" spans="67:67" x14ac:dyDescent="0.2">
      <c r="BO99377" s="2"/>
    </row>
    <row r="99378" spans="67:67" x14ac:dyDescent="0.2">
      <c r="BO99378" s="2"/>
    </row>
    <row r="99379" spans="67:67" x14ac:dyDescent="0.2">
      <c r="BO99379" s="2"/>
    </row>
    <row r="99380" spans="67:67" x14ac:dyDescent="0.2">
      <c r="BO99380" s="2"/>
    </row>
    <row r="99381" spans="67:67" x14ac:dyDescent="0.2">
      <c r="BO99381" s="2"/>
    </row>
    <row r="99382" spans="67:67" x14ac:dyDescent="0.2">
      <c r="BO99382" s="2"/>
    </row>
    <row r="99383" spans="67:67" x14ac:dyDescent="0.2">
      <c r="BO99383" s="2"/>
    </row>
    <row r="99384" spans="67:67" x14ac:dyDescent="0.2">
      <c r="BO99384" s="2"/>
    </row>
    <row r="99385" spans="67:67" x14ac:dyDescent="0.2">
      <c r="BO99385" s="2"/>
    </row>
    <row r="99386" spans="67:67" x14ac:dyDescent="0.2">
      <c r="BO99386" s="2"/>
    </row>
    <row r="99387" spans="67:67" x14ac:dyDescent="0.2">
      <c r="BO99387" s="2"/>
    </row>
    <row r="99388" spans="67:67" x14ac:dyDescent="0.2">
      <c r="BO99388" s="2"/>
    </row>
    <row r="99389" spans="67:67" x14ac:dyDescent="0.2">
      <c r="BO99389" s="2"/>
    </row>
    <row r="99390" spans="67:67" x14ac:dyDescent="0.2">
      <c r="BO99390" s="2"/>
    </row>
    <row r="99391" spans="67:67" x14ac:dyDescent="0.2">
      <c r="BO99391" s="2"/>
    </row>
    <row r="99392" spans="67:67" x14ac:dyDescent="0.2">
      <c r="BO99392" s="2"/>
    </row>
    <row r="99393" spans="67:67" x14ac:dyDescent="0.2">
      <c r="BO99393" s="2"/>
    </row>
    <row r="99394" spans="67:67" x14ac:dyDescent="0.2">
      <c r="BO99394" s="2"/>
    </row>
    <row r="99395" spans="67:67" x14ac:dyDescent="0.2">
      <c r="BO99395" s="2"/>
    </row>
    <row r="99396" spans="67:67" x14ac:dyDescent="0.2">
      <c r="BO99396" s="2"/>
    </row>
    <row r="99397" spans="67:67" x14ac:dyDescent="0.2">
      <c r="BO99397" s="2"/>
    </row>
    <row r="99398" spans="67:67" x14ac:dyDescent="0.2">
      <c r="BO99398" s="2"/>
    </row>
    <row r="99399" spans="67:67" x14ac:dyDescent="0.2">
      <c r="BO99399" s="2"/>
    </row>
    <row r="99400" spans="67:67" x14ac:dyDescent="0.2">
      <c r="BO99400" s="2"/>
    </row>
    <row r="99401" spans="67:67" x14ac:dyDescent="0.2">
      <c r="BO99401" s="2"/>
    </row>
    <row r="99402" spans="67:67" x14ac:dyDescent="0.2">
      <c r="BO99402" s="2"/>
    </row>
    <row r="99403" spans="67:67" x14ac:dyDescent="0.2">
      <c r="BO99403" s="2"/>
    </row>
    <row r="99404" spans="67:67" x14ac:dyDescent="0.2">
      <c r="BO99404" s="2"/>
    </row>
    <row r="99405" spans="67:67" x14ac:dyDescent="0.2">
      <c r="BO99405" s="2"/>
    </row>
    <row r="99406" spans="67:67" x14ac:dyDescent="0.2">
      <c r="BO99406" s="2"/>
    </row>
    <row r="99407" spans="67:67" x14ac:dyDescent="0.2">
      <c r="BO99407" s="2"/>
    </row>
    <row r="99408" spans="67:67" x14ac:dyDescent="0.2">
      <c r="BO99408" s="2"/>
    </row>
    <row r="99409" spans="67:67" x14ac:dyDescent="0.2">
      <c r="BO99409" s="2"/>
    </row>
    <row r="99410" spans="67:67" x14ac:dyDescent="0.2">
      <c r="BO99410" s="2"/>
    </row>
    <row r="99411" spans="67:67" x14ac:dyDescent="0.2">
      <c r="BO99411" s="2"/>
    </row>
    <row r="99412" spans="67:67" x14ac:dyDescent="0.2">
      <c r="BO99412" s="2"/>
    </row>
    <row r="99413" spans="67:67" x14ac:dyDescent="0.2">
      <c r="BO99413" s="2"/>
    </row>
    <row r="99414" spans="67:67" x14ac:dyDescent="0.2">
      <c r="BO99414" s="2"/>
    </row>
    <row r="99415" spans="67:67" x14ac:dyDescent="0.2">
      <c r="BO99415" s="2"/>
    </row>
    <row r="99416" spans="67:67" x14ac:dyDescent="0.2">
      <c r="BO99416" s="2"/>
    </row>
    <row r="99417" spans="67:67" x14ac:dyDescent="0.2">
      <c r="BO99417" s="2"/>
    </row>
    <row r="99418" spans="67:67" x14ac:dyDescent="0.2">
      <c r="BO99418" s="2"/>
    </row>
    <row r="99419" spans="67:67" x14ac:dyDescent="0.2">
      <c r="BO99419" s="2"/>
    </row>
    <row r="99420" spans="67:67" x14ac:dyDescent="0.2">
      <c r="BO99420" s="2"/>
    </row>
    <row r="99421" spans="67:67" x14ac:dyDescent="0.2">
      <c r="BO99421" s="2"/>
    </row>
    <row r="99422" spans="67:67" x14ac:dyDescent="0.2">
      <c r="BO99422" s="2"/>
    </row>
    <row r="99423" spans="67:67" x14ac:dyDescent="0.2">
      <c r="BO99423" s="2"/>
    </row>
    <row r="99424" spans="67:67" x14ac:dyDescent="0.2">
      <c r="BO99424" s="2"/>
    </row>
    <row r="99425" spans="67:67" x14ac:dyDescent="0.2">
      <c r="BO99425" s="2"/>
    </row>
    <row r="99426" spans="67:67" x14ac:dyDescent="0.2">
      <c r="BO99426" s="2"/>
    </row>
    <row r="99427" spans="67:67" x14ac:dyDescent="0.2">
      <c r="BO99427" s="2"/>
    </row>
    <row r="99428" spans="67:67" x14ac:dyDescent="0.2">
      <c r="BO99428" s="2"/>
    </row>
    <row r="99429" spans="67:67" x14ac:dyDescent="0.2">
      <c r="BO99429" s="2"/>
    </row>
    <row r="99430" spans="67:67" x14ac:dyDescent="0.2">
      <c r="BO99430" s="2"/>
    </row>
    <row r="99431" spans="67:67" x14ac:dyDescent="0.2">
      <c r="BO99431" s="2"/>
    </row>
    <row r="99432" spans="67:67" x14ac:dyDescent="0.2">
      <c r="BO99432" s="2"/>
    </row>
    <row r="99433" spans="67:67" x14ac:dyDescent="0.2">
      <c r="BO99433" s="2"/>
    </row>
    <row r="99434" spans="67:67" x14ac:dyDescent="0.2">
      <c r="BO99434" s="2"/>
    </row>
    <row r="99435" spans="67:67" x14ac:dyDescent="0.2">
      <c r="BO99435" s="2"/>
    </row>
    <row r="99436" spans="67:67" x14ac:dyDescent="0.2">
      <c r="BO99436" s="2"/>
    </row>
    <row r="99437" spans="67:67" x14ac:dyDescent="0.2">
      <c r="BO99437" s="2"/>
    </row>
    <row r="99438" spans="67:67" x14ac:dyDescent="0.2">
      <c r="BO99438" s="2"/>
    </row>
    <row r="99439" spans="67:67" x14ac:dyDescent="0.2">
      <c r="BO99439" s="2"/>
    </row>
    <row r="99440" spans="67:67" x14ac:dyDescent="0.2">
      <c r="BO99440" s="2"/>
    </row>
    <row r="99441" spans="67:67" x14ac:dyDescent="0.2">
      <c r="BO99441" s="2"/>
    </row>
    <row r="99442" spans="67:67" x14ac:dyDescent="0.2">
      <c r="BO99442" s="2"/>
    </row>
    <row r="99443" spans="67:67" x14ac:dyDescent="0.2">
      <c r="BO99443" s="2"/>
    </row>
    <row r="99444" spans="67:67" x14ac:dyDescent="0.2">
      <c r="BO99444" s="2"/>
    </row>
    <row r="99445" spans="67:67" x14ac:dyDescent="0.2">
      <c r="BO99445" s="2"/>
    </row>
    <row r="99446" spans="67:67" x14ac:dyDescent="0.2">
      <c r="BO99446" s="2"/>
    </row>
    <row r="99447" spans="67:67" x14ac:dyDescent="0.2">
      <c r="BO99447" s="2"/>
    </row>
    <row r="99448" spans="67:67" x14ac:dyDescent="0.2">
      <c r="BO99448" s="2"/>
    </row>
    <row r="99449" spans="67:67" x14ac:dyDescent="0.2">
      <c r="BO99449" s="2"/>
    </row>
    <row r="99450" spans="67:67" x14ac:dyDescent="0.2">
      <c r="BO99450" s="2"/>
    </row>
    <row r="99451" spans="67:67" x14ac:dyDescent="0.2">
      <c r="BO99451" s="2"/>
    </row>
    <row r="99452" spans="67:67" x14ac:dyDescent="0.2">
      <c r="BO99452" s="2"/>
    </row>
    <row r="99453" spans="67:67" x14ac:dyDescent="0.2">
      <c r="BO99453" s="2"/>
    </row>
    <row r="99454" spans="67:67" x14ac:dyDescent="0.2">
      <c r="BO99454" s="2"/>
    </row>
    <row r="99455" spans="67:67" x14ac:dyDescent="0.2">
      <c r="BO99455" s="2"/>
    </row>
    <row r="99456" spans="67:67" x14ac:dyDescent="0.2">
      <c r="BO99456" s="2"/>
    </row>
    <row r="99457" spans="67:67" x14ac:dyDescent="0.2">
      <c r="BO99457" s="2"/>
    </row>
    <row r="99458" spans="67:67" x14ac:dyDescent="0.2">
      <c r="BO99458" s="2"/>
    </row>
    <row r="99459" spans="67:67" x14ac:dyDescent="0.2">
      <c r="BO99459" s="2"/>
    </row>
    <row r="99460" spans="67:67" x14ac:dyDescent="0.2">
      <c r="BO99460" s="2"/>
    </row>
    <row r="99461" spans="67:67" x14ac:dyDescent="0.2">
      <c r="BO99461" s="2"/>
    </row>
    <row r="99462" spans="67:67" x14ac:dyDescent="0.2">
      <c r="BO99462" s="2"/>
    </row>
    <row r="99463" spans="67:67" x14ac:dyDescent="0.2">
      <c r="BO99463" s="2"/>
    </row>
    <row r="99464" spans="67:67" x14ac:dyDescent="0.2">
      <c r="BO99464" s="2"/>
    </row>
    <row r="99465" spans="67:67" x14ac:dyDescent="0.2">
      <c r="BO99465" s="2"/>
    </row>
    <row r="99466" spans="67:67" x14ac:dyDescent="0.2">
      <c r="BO99466" s="2"/>
    </row>
    <row r="99467" spans="67:67" x14ac:dyDescent="0.2">
      <c r="BO99467" s="2"/>
    </row>
    <row r="99468" spans="67:67" x14ac:dyDescent="0.2">
      <c r="BO99468" s="2"/>
    </row>
    <row r="99469" spans="67:67" x14ac:dyDescent="0.2">
      <c r="BO99469" s="2"/>
    </row>
    <row r="99470" spans="67:67" x14ac:dyDescent="0.2">
      <c r="BO99470" s="2"/>
    </row>
    <row r="99471" spans="67:67" x14ac:dyDescent="0.2">
      <c r="BO99471" s="2"/>
    </row>
    <row r="99472" spans="67:67" x14ac:dyDescent="0.2">
      <c r="BO99472" s="2"/>
    </row>
    <row r="99473" spans="67:67" x14ac:dyDescent="0.2">
      <c r="BO99473" s="2"/>
    </row>
    <row r="99474" spans="67:67" x14ac:dyDescent="0.2">
      <c r="BO99474" s="2"/>
    </row>
    <row r="99475" spans="67:67" x14ac:dyDescent="0.2">
      <c r="BO99475" s="2"/>
    </row>
    <row r="99476" spans="67:67" x14ac:dyDescent="0.2">
      <c r="BO99476" s="2"/>
    </row>
    <row r="99477" spans="67:67" x14ac:dyDescent="0.2">
      <c r="BO99477" s="2"/>
    </row>
    <row r="99478" spans="67:67" x14ac:dyDescent="0.2">
      <c r="BO99478" s="2"/>
    </row>
    <row r="99479" spans="67:67" x14ac:dyDescent="0.2">
      <c r="BO99479" s="2"/>
    </row>
    <row r="99480" spans="67:67" x14ac:dyDescent="0.2">
      <c r="BO99480" s="2"/>
    </row>
    <row r="99481" spans="67:67" x14ac:dyDescent="0.2">
      <c r="BO99481" s="2"/>
    </row>
    <row r="99482" spans="67:67" x14ac:dyDescent="0.2">
      <c r="BO99482" s="2"/>
    </row>
    <row r="99483" spans="67:67" x14ac:dyDescent="0.2">
      <c r="BO99483" s="2"/>
    </row>
    <row r="99484" spans="67:67" x14ac:dyDescent="0.2">
      <c r="BO99484" s="2"/>
    </row>
    <row r="99485" spans="67:67" x14ac:dyDescent="0.2">
      <c r="BO99485" s="2"/>
    </row>
    <row r="99486" spans="67:67" x14ac:dyDescent="0.2">
      <c r="BO99486" s="2"/>
    </row>
    <row r="99487" spans="67:67" x14ac:dyDescent="0.2">
      <c r="BO99487" s="2"/>
    </row>
    <row r="99488" spans="67:67" x14ac:dyDescent="0.2">
      <c r="BO99488" s="2"/>
    </row>
    <row r="99489" spans="67:67" x14ac:dyDescent="0.2">
      <c r="BO99489" s="2"/>
    </row>
    <row r="99490" spans="67:67" x14ac:dyDescent="0.2">
      <c r="BO99490" s="2"/>
    </row>
    <row r="99491" spans="67:67" x14ac:dyDescent="0.2">
      <c r="BO99491" s="2"/>
    </row>
    <row r="99492" spans="67:67" x14ac:dyDescent="0.2">
      <c r="BO99492" s="2"/>
    </row>
    <row r="99493" spans="67:67" x14ac:dyDescent="0.2">
      <c r="BO99493" s="2"/>
    </row>
    <row r="99494" spans="67:67" x14ac:dyDescent="0.2">
      <c r="BO99494" s="2"/>
    </row>
    <row r="99495" spans="67:67" x14ac:dyDescent="0.2">
      <c r="BO99495" s="2"/>
    </row>
    <row r="99496" spans="67:67" x14ac:dyDescent="0.2">
      <c r="BO99496" s="2"/>
    </row>
    <row r="99497" spans="67:67" x14ac:dyDescent="0.2">
      <c r="BO99497" s="2"/>
    </row>
    <row r="99498" spans="67:67" x14ac:dyDescent="0.2">
      <c r="BO99498" s="2"/>
    </row>
    <row r="99499" spans="67:67" x14ac:dyDescent="0.2">
      <c r="BO99499" s="2"/>
    </row>
    <row r="99500" spans="67:67" x14ac:dyDescent="0.2">
      <c r="BO99500" s="2"/>
    </row>
    <row r="99501" spans="67:67" x14ac:dyDescent="0.2">
      <c r="BO99501" s="2"/>
    </row>
    <row r="99502" spans="67:67" x14ac:dyDescent="0.2">
      <c r="BO99502" s="2"/>
    </row>
    <row r="99503" spans="67:67" x14ac:dyDescent="0.2">
      <c r="BO99503" s="2"/>
    </row>
    <row r="99504" spans="67:67" x14ac:dyDescent="0.2">
      <c r="BO99504" s="2"/>
    </row>
    <row r="99505" spans="67:67" x14ac:dyDescent="0.2">
      <c r="BO99505" s="2"/>
    </row>
    <row r="99506" spans="67:67" x14ac:dyDescent="0.2">
      <c r="BO99506" s="2"/>
    </row>
    <row r="99507" spans="67:67" x14ac:dyDescent="0.2">
      <c r="BO99507" s="2"/>
    </row>
    <row r="99508" spans="67:67" x14ac:dyDescent="0.2">
      <c r="BO99508" s="2"/>
    </row>
    <row r="99509" spans="67:67" x14ac:dyDescent="0.2">
      <c r="BO99509" s="2"/>
    </row>
    <row r="99510" spans="67:67" x14ac:dyDescent="0.2">
      <c r="BO99510" s="2"/>
    </row>
    <row r="99511" spans="67:67" x14ac:dyDescent="0.2">
      <c r="BO99511" s="2"/>
    </row>
    <row r="99512" spans="67:67" x14ac:dyDescent="0.2">
      <c r="BO99512" s="2"/>
    </row>
    <row r="99513" spans="67:67" x14ac:dyDescent="0.2">
      <c r="BO99513" s="2"/>
    </row>
    <row r="99514" spans="67:67" x14ac:dyDescent="0.2">
      <c r="BO99514" s="2"/>
    </row>
    <row r="99515" spans="67:67" x14ac:dyDescent="0.2">
      <c r="BO99515" s="2"/>
    </row>
    <row r="99516" spans="67:67" x14ac:dyDescent="0.2">
      <c r="BO99516" s="2"/>
    </row>
    <row r="99517" spans="67:67" x14ac:dyDescent="0.2">
      <c r="BO99517" s="2"/>
    </row>
    <row r="99518" spans="67:67" x14ac:dyDescent="0.2">
      <c r="BO99518" s="2"/>
    </row>
    <row r="99519" spans="67:67" x14ac:dyDescent="0.2">
      <c r="BO99519" s="2"/>
    </row>
    <row r="99520" spans="67:67" x14ac:dyDescent="0.2">
      <c r="BO99520" s="2"/>
    </row>
    <row r="99521" spans="67:67" x14ac:dyDescent="0.2">
      <c r="BO99521" s="2"/>
    </row>
    <row r="99522" spans="67:67" x14ac:dyDescent="0.2">
      <c r="BO99522" s="2"/>
    </row>
    <row r="99523" spans="67:67" x14ac:dyDescent="0.2">
      <c r="BO99523" s="2"/>
    </row>
    <row r="99524" spans="67:67" x14ac:dyDescent="0.2">
      <c r="BO99524" s="2"/>
    </row>
    <row r="99525" spans="67:67" x14ac:dyDescent="0.2">
      <c r="BO99525" s="2"/>
    </row>
    <row r="99526" spans="67:67" x14ac:dyDescent="0.2">
      <c r="BO99526" s="2"/>
    </row>
    <row r="99527" spans="67:67" x14ac:dyDescent="0.2">
      <c r="BO99527" s="2"/>
    </row>
    <row r="99528" spans="67:67" x14ac:dyDescent="0.2">
      <c r="BO99528" s="2"/>
    </row>
    <row r="99529" spans="67:67" x14ac:dyDescent="0.2">
      <c r="BO99529" s="2"/>
    </row>
    <row r="99530" spans="67:67" x14ac:dyDescent="0.2">
      <c r="BO99530" s="2"/>
    </row>
    <row r="99531" spans="67:67" x14ac:dyDescent="0.2">
      <c r="BO99531" s="2"/>
    </row>
    <row r="99532" spans="67:67" x14ac:dyDescent="0.2">
      <c r="BO99532" s="2"/>
    </row>
    <row r="99533" spans="67:67" x14ac:dyDescent="0.2">
      <c r="BO99533" s="2"/>
    </row>
    <row r="99534" spans="67:67" x14ac:dyDescent="0.2">
      <c r="BO99534" s="2"/>
    </row>
    <row r="99535" spans="67:67" x14ac:dyDescent="0.2">
      <c r="BO99535" s="2"/>
    </row>
    <row r="99536" spans="67:67" x14ac:dyDescent="0.2">
      <c r="BO99536" s="2"/>
    </row>
    <row r="99537" spans="67:67" x14ac:dyDescent="0.2">
      <c r="BO99537" s="2"/>
    </row>
    <row r="99538" spans="67:67" x14ac:dyDescent="0.2">
      <c r="BO99538" s="2"/>
    </row>
    <row r="99539" spans="67:67" x14ac:dyDescent="0.2">
      <c r="BO99539" s="2"/>
    </row>
    <row r="99540" spans="67:67" x14ac:dyDescent="0.2">
      <c r="BO99540" s="2"/>
    </row>
    <row r="99541" spans="67:67" x14ac:dyDescent="0.2">
      <c r="BO99541" s="2"/>
    </row>
    <row r="99542" spans="67:67" x14ac:dyDescent="0.2">
      <c r="BO99542" s="2"/>
    </row>
    <row r="99543" spans="67:67" x14ac:dyDescent="0.2">
      <c r="BO99543" s="2"/>
    </row>
    <row r="99544" spans="67:67" x14ac:dyDescent="0.2">
      <c r="BO99544" s="2"/>
    </row>
    <row r="99545" spans="67:67" x14ac:dyDescent="0.2">
      <c r="BO99545" s="2"/>
    </row>
    <row r="99546" spans="67:67" x14ac:dyDescent="0.2">
      <c r="BO99546" s="2"/>
    </row>
    <row r="99547" spans="67:67" x14ac:dyDescent="0.2">
      <c r="BO99547" s="2"/>
    </row>
    <row r="99548" spans="67:67" x14ac:dyDescent="0.2">
      <c r="BO99548" s="2"/>
    </row>
    <row r="99549" spans="67:67" x14ac:dyDescent="0.2">
      <c r="BO99549" s="2"/>
    </row>
    <row r="99550" spans="67:67" x14ac:dyDescent="0.2">
      <c r="BO99550" s="2"/>
    </row>
    <row r="99551" spans="67:67" x14ac:dyDescent="0.2">
      <c r="BO99551" s="2"/>
    </row>
    <row r="99552" spans="67:67" x14ac:dyDescent="0.2">
      <c r="BO99552" s="2"/>
    </row>
    <row r="99553" spans="67:67" x14ac:dyDescent="0.2">
      <c r="BO99553" s="2"/>
    </row>
    <row r="99554" spans="67:67" x14ac:dyDescent="0.2">
      <c r="BO99554" s="2"/>
    </row>
    <row r="99555" spans="67:67" x14ac:dyDescent="0.2">
      <c r="BO99555" s="2"/>
    </row>
    <row r="99556" spans="67:67" x14ac:dyDescent="0.2">
      <c r="BO99556" s="2"/>
    </row>
    <row r="99557" spans="67:67" x14ac:dyDescent="0.2">
      <c r="BO99557" s="2"/>
    </row>
    <row r="99558" spans="67:67" x14ac:dyDescent="0.2">
      <c r="BO99558" s="2"/>
    </row>
    <row r="99559" spans="67:67" x14ac:dyDescent="0.2">
      <c r="BO99559" s="2"/>
    </row>
    <row r="99560" spans="67:67" x14ac:dyDescent="0.2">
      <c r="BO99560" s="2"/>
    </row>
    <row r="99561" spans="67:67" x14ac:dyDescent="0.2">
      <c r="BO99561" s="2"/>
    </row>
    <row r="99562" spans="67:67" x14ac:dyDescent="0.2">
      <c r="BO99562" s="2"/>
    </row>
    <row r="99563" spans="67:67" x14ac:dyDescent="0.2">
      <c r="BO99563" s="2"/>
    </row>
    <row r="99564" spans="67:67" x14ac:dyDescent="0.2">
      <c r="BO99564" s="2"/>
    </row>
    <row r="99565" spans="67:67" x14ac:dyDescent="0.2">
      <c r="BO99565" s="2"/>
    </row>
    <row r="99566" spans="67:67" x14ac:dyDescent="0.2">
      <c r="BO99566" s="2"/>
    </row>
    <row r="99567" spans="67:67" x14ac:dyDescent="0.2">
      <c r="BO99567" s="2"/>
    </row>
    <row r="99568" spans="67:67" x14ac:dyDescent="0.2">
      <c r="BO99568" s="2"/>
    </row>
    <row r="99569" spans="67:67" x14ac:dyDescent="0.2">
      <c r="BO99569" s="2"/>
    </row>
    <row r="99570" spans="67:67" x14ac:dyDescent="0.2">
      <c r="BO99570" s="2"/>
    </row>
    <row r="99571" spans="67:67" x14ac:dyDescent="0.2">
      <c r="BO99571" s="2"/>
    </row>
    <row r="99572" spans="67:67" x14ac:dyDescent="0.2">
      <c r="BO99572" s="2"/>
    </row>
    <row r="99573" spans="67:67" x14ac:dyDescent="0.2">
      <c r="BO99573" s="2"/>
    </row>
    <row r="99574" spans="67:67" x14ac:dyDescent="0.2">
      <c r="BO99574" s="2"/>
    </row>
    <row r="99575" spans="67:67" x14ac:dyDescent="0.2">
      <c r="BO99575" s="2"/>
    </row>
    <row r="99576" spans="67:67" x14ac:dyDescent="0.2">
      <c r="BO99576" s="2"/>
    </row>
    <row r="99577" spans="67:67" x14ac:dyDescent="0.2">
      <c r="BO99577" s="2"/>
    </row>
    <row r="99578" spans="67:67" x14ac:dyDescent="0.2">
      <c r="BO99578" s="2"/>
    </row>
    <row r="99579" spans="67:67" x14ac:dyDescent="0.2">
      <c r="BO99579" s="2"/>
    </row>
    <row r="99580" spans="67:67" x14ac:dyDescent="0.2">
      <c r="BO99580" s="2"/>
    </row>
    <row r="99581" spans="67:67" x14ac:dyDescent="0.2">
      <c r="BO99581" s="2"/>
    </row>
    <row r="99582" spans="67:67" x14ac:dyDescent="0.2">
      <c r="BO99582" s="2"/>
    </row>
    <row r="99583" spans="67:67" x14ac:dyDescent="0.2">
      <c r="BO99583" s="2"/>
    </row>
    <row r="99584" spans="67:67" x14ac:dyDescent="0.2">
      <c r="BO99584" s="2"/>
    </row>
    <row r="99585" spans="67:67" x14ac:dyDescent="0.2">
      <c r="BO99585" s="2"/>
    </row>
    <row r="99586" spans="67:67" x14ac:dyDescent="0.2">
      <c r="BO99586" s="2"/>
    </row>
    <row r="99587" spans="67:67" x14ac:dyDescent="0.2">
      <c r="BO99587" s="2"/>
    </row>
    <row r="99588" spans="67:67" x14ac:dyDescent="0.2">
      <c r="BO99588" s="2"/>
    </row>
    <row r="99589" spans="67:67" x14ac:dyDescent="0.2">
      <c r="BO99589" s="2"/>
    </row>
    <row r="99590" spans="67:67" x14ac:dyDescent="0.2">
      <c r="BO99590" s="2"/>
    </row>
    <row r="99591" spans="67:67" x14ac:dyDescent="0.2">
      <c r="BO99591" s="2"/>
    </row>
    <row r="99592" spans="67:67" x14ac:dyDescent="0.2">
      <c r="BO99592" s="2"/>
    </row>
    <row r="99593" spans="67:67" x14ac:dyDescent="0.2">
      <c r="BO99593" s="2"/>
    </row>
    <row r="99594" spans="67:67" x14ac:dyDescent="0.2">
      <c r="BO99594" s="2"/>
    </row>
    <row r="99595" spans="67:67" x14ac:dyDescent="0.2">
      <c r="BO99595" s="2"/>
    </row>
    <row r="99596" spans="67:67" x14ac:dyDescent="0.2">
      <c r="BO99596" s="2"/>
    </row>
    <row r="99597" spans="67:67" x14ac:dyDescent="0.2">
      <c r="BO99597" s="2"/>
    </row>
    <row r="99598" spans="67:67" x14ac:dyDescent="0.2">
      <c r="BO99598" s="2"/>
    </row>
    <row r="99599" spans="67:67" x14ac:dyDescent="0.2">
      <c r="BO99599" s="2"/>
    </row>
    <row r="99600" spans="67:67" x14ac:dyDescent="0.2">
      <c r="BO99600" s="2"/>
    </row>
    <row r="99601" spans="67:67" x14ac:dyDescent="0.2">
      <c r="BO99601" s="2"/>
    </row>
    <row r="99602" spans="67:67" x14ac:dyDescent="0.2">
      <c r="BO99602" s="2"/>
    </row>
    <row r="99603" spans="67:67" x14ac:dyDescent="0.2">
      <c r="BO99603" s="2"/>
    </row>
    <row r="99604" spans="67:67" x14ac:dyDescent="0.2">
      <c r="BO99604" s="2"/>
    </row>
    <row r="99605" spans="67:67" x14ac:dyDescent="0.2">
      <c r="BO99605" s="2"/>
    </row>
    <row r="99606" spans="67:67" x14ac:dyDescent="0.2">
      <c r="BO99606" s="2"/>
    </row>
    <row r="99607" spans="67:67" x14ac:dyDescent="0.2">
      <c r="BO99607" s="2"/>
    </row>
    <row r="99608" spans="67:67" x14ac:dyDescent="0.2">
      <c r="BO99608" s="2"/>
    </row>
    <row r="99609" spans="67:67" x14ac:dyDescent="0.2">
      <c r="BO99609" s="2"/>
    </row>
    <row r="99610" spans="67:67" x14ac:dyDescent="0.2">
      <c r="BO99610" s="2"/>
    </row>
    <row r="99611" spans="67:67" x14ac:dyDescent="0.2">
      <c r="BO99611" s="2"/>
    </row>
    <row r="99612" spans="67:67" x14ac:dyDescent="0.2">
      <c r="BO99612" s="2"/>
    </row>
    <row r="99613" spans="67:67" x14ac:dyDescent="0.2">
      <c r="BO99613" s="2"/>
    </row>
    <row r="99614" spans="67:67" x14ac:dyDescent="0.2">
      <c r="BO99614" s="2"/>
    </row>
    <row r="99615" spans="67:67" x14ac:dyDescent="0.2">
      <c r="BO99615" s="2"/>
    </row>
    <row r="99616" spans="67:67" x14ac:dyDescent="0.2">
      <c r="BO99616" s="2"/>
    </row>
    <row r="99617" spans="67:67" x14ac:dyDescent="0.2">
      <c r="BO99617" s="2"/>
    </row>
    <row r="99618" spans="67:67" x14ac:dyDescent="0.2">
      <c r="BO99618" s="2"/>
    </row>
    <row r="99619" spans="67:67" x14ac:dyDescent="0.2">
      <c r="BO99619" s="2"/>
    </row>
    <row r="99620" spans="67:67" x14ac:dyDescent="0.2">
      <c r="BO99620" s="2"/>
    </row>
    <row r="99621" spans="67:67" x14ac:dyDescent="0.2">
      <c r="BO99621" s="2"/>
    </row>
    <row r="99622" spans="67:67" x14ac:dyDescent="0.2">
      <c r="BO99622" s="2"/>
    </row>
    <row r="99623" spans="67:67" x14ac:dyDescent="0.2">
      <c r="BO99623" s="2"/>
    </row>
    <row r="99624" spans="67:67" x14ac:dyDescent="0.2">
      <c r="BO99624" s="2"/>
    </row>
    <row r="99625" spans="67:67" x14ac:dyDescent="0.2">
      <c r="BO99625" s="2"/>
    </row>
    <row r="99626" spans="67:67" x14ac:dyDescent="0.2">
      <c r="BO99626" s="2"/>
    </row>
    <row r="99627" spans="67:67" x14ac:dyDescent="0.2">
      <c r="BO99627" s="2"/>
    </row>
    <row r="99628" spans="67:67" x14ac:dyDescent="0.2">
      <c r="BO99628" s="2"/>
    </row>
    <row r="99629" spans="67:67" x14ac:dyDescent="0.2">
      <c r="BO99629" s="2"/>
    </row>
    <row r="99630" spans="67:67" x14ac:dyDescent="0.2">
      <c r="BO99630" s="2"/>
    </row>
    <row r="99631" spans="67:67" x14ac:dyDescent="0.2">
      <c r="BO99631" s="2"/>
    </row>
    <row r="99632" spans="67:67" x14ac:dyDescent="0.2">
      <c r="BO99632" s="2"/>
    </row>
    <row r="99633" spans="67:67" x14ac:dyDescent="0.2">
      <c r="BO99633" s="2"/>
    </row>
    <row r="99634" spans="67:67" x14ac:dyDescent="0.2">
      <c r="BO99634" s="2"/>
    </row>
    <row r="99635" spans="67:67" x14ac:dyDescent="0.2">
      <c r="BO99635" s="2"/>
    </row>
    <row r="99636" spans="67:67" x14ac:dyDescent="0.2">
      <c r="BO99636" s="2"/>
    </row>
    <row r="99637" spans="67:67" x14ac:dyDescent="0.2">
      <c r="BO99637" s="2"/>
    </row>
    <row r="99638" spans="67:67" x14ac:dyDescent="0.2">
      <c r="BO99638" s="2"/>
    </row>
    <row r="99639" spans="67:67" x14ac:dyDescent="0.2">
      <c r="BO99639" s="2"/>
    </row>
    <row r="99640" spans="67:67" x14ac:dyDescent="0.2">
      <c r="BO99640" s="2"/>
    </row>
    <row r="99641" spans="67:67" x14ac:dyDescent="0.2">
      <c r="BO99641" s="2"/>
    </row>
    <row r="99642" spans="67:67" x14ac:dyDescent="0.2">
      <c r="BO99642" s="2"/>
    </row>
    <row r="99643" spans="67:67" x14ac:dyDescent="0.2">
      <c r="BO99643" s="2"/>
    </row>
    <row r="99644" spans="67:67" x14ac:dyDescent="0.2">
      <c r="BO99644" s="2"/>
    </row>
    <row r="99645" spans="67:67" x14ac:dyDescent="0.2">
      <c r="BO99645" s="2"/>
    </row>
    <row r="99646" spans="67:67" x14ac:dyDescent="0.2">
      <c r="BO99646" s="2"/>
    </row>
    <row r="99647" spans="67:67" x14ac:dyDescent="0.2">
      <c r="BO99647" s="2"/>
    </row>
    <row r="99648" spans="67:67" x14ac:dyDescent="0.2">
      <c r="BO99648" s="2"/>
    </row>
    <row r="99649" spans="67:67" x14ac:dyDescent="0.2">
      <c r="BO99649" s="2"/>
    </row>
    <row r="99650" spans="67:67" x14ac:dyDescent="0.2">
      <c r="BO99650" s="2"/>
    </row>
    <row r="99651" spans="67:67" x14ac:dyDescent="0.2">
      <c r="BO99651" s="2"/>
    </row>
    <row r="99652" spans="67:67" x14ac:dyDescent="0.2">
      <c r="BO99652" s="2"/>
    </row>
    <row r="99653" spans="67:67" x14ac:dyDescent="0.2">
      <c r="BO99653" s="2"/>
    </row>
    <row r="99654" spans="67:67" x14ac:dyDescent="0.2">
      <c r="BO99654" s="2"/>
    </row>
    <row r="99655" spans="67:67" x14ac:dyDescent="0.2">
      <c r="BO99655" s="2"/>
    </row>
    <row r="99656" spans="67:67" x14ac:dyDescent="0.2">
      <c r="BO99656" s="2"/>
    </row>
    <row r="99657" spans="67:67" x14ac:dyDescent="0.2">
      <c r="BO99657" s="2"/>
    </row>
    <row r="99658" spans="67:67" x14ac:dyDescent="0.2">
      <c r="BO99658" s="2"/>
    </row>
    <row r="99659" spans="67:67" x14ac:dyDescent="0.2">
      <c r="BO99659" s="2"/>
    </row>
    <row r="99660" spans="67:67" x14ac:dyDescent="0.2">
      <c r="BO99660" s="2"/>
    </row>
    <row r="99661" spans="67:67" x14ac:dyDescent="0.2">
      <c r="BO99661" s="2"/>
    </row>
    <row r="99662" spans="67:67" x14ac:dyDescent="0.2">
      <c r="BO99662" s="2"/>
    </row>
    <row r="99663" spans="67:67" x14ac:dyDescent="0.2">
      <c r="BO99663" s="2"/>
    </row>
    <row r="99664" spans="67:67" x14ac:dyDescent="0.2">
      <c r="BO99664" s="2"/>
    </row>
    <row r="99665" spans="67:67" x14ac:dyDescent="0.2">
      <c r="BO99665" s="2"/>
    </row>
    <row r="99666" spans="67:67" x14ac:dyDescent="0.2">
      <c r="BO99666" s="2"/>
    </row>
    <row r="99667" spans="67:67" x14ac:dyDescent="0.2">
      <c r="BO99667" s="2"/>
    </row>
    <row r="99668" spans="67:67" x14ac:dyDescent="0.2">
      <c r="BO99668" s="2"/>
    </row>
    <row r="99669" spans="67:67" x14ac:dyDescent="0.2">
      <c r="BO99669" s="2"/>
    </row>
    <row r="99670" spans="67:67" x14ac:dyDescent="0.2">
      <c r="BO99670" s="2"/>
    </row>
    <row r="99671" spans="67:67" x14ac:dyDescent="0.2">
      <c r="BO99671" s="2"/>
    </row>
    <row r="99672" spans="67:67" x14ac:dyDescent="0.2">
      <c r="BO99672" s="2"/>
    </row>
    <row r="99673" spans="67:67" x14ac:dyDescent="0.2">
      <c r="BO99673" s="2"/>
    </row>
    <row r="99674" spans="67:67" x14ac:dyDescent="0.2">
      <c r="BO99674" s="2"/>
    </row>
    <row r="99675" spans="67:67" x14ac:dyDescent="0.2">
      <c r="BO99675" s="2"/>
    </row>
    <row r="99676" spans="67:67" x14ac:dyDescent="0.2">
      <c r="BO99676" s="2"/>
    </row>
    <row r="99677" spans="67:67" x14ac:dyDescent="0.2">
      <c r="BO99677" s="2"/>
    </row>
    <row r="99678" spans="67:67" x14ac:dyDescent="0.2">
      <c r="BO99678" s="2"/>
    </row>
    <row r="99679" spans="67:67" x14ac:dyDescent="0.2">
      <c r="BO99679" s="2"/>
    </row>
    <row r="99680" spans="67:67" x14ac:dyDescent="0.2">
      <c r="BO99680" s="2"/>
    </row>
    <row r="99681" spans="67:67" x14ac:dyDescent="0.2">
      <c r="BO99681" s="2"/>
    </row>
    <row r="99682" spans="67:67" x14ac:dyDescent="0.2">
      <c r="BO99682" s="2"/>
    </row>
    <row r="99683" spans="67:67" x14ac:dyDescent="0.2">
      <c r="BO99683" s="2"/>
    </row>
    <row r="99684" spans="67:67" x14ac:dyDescent="0.2">
      <c r="BO99684" s="2"/>
    </row>
    <row r="99685" spans="67:67" x14ac:dyDescent="0.2">
      <c r="BO99685" s="2"/>
    </row>
    <row r="99686" spans="67:67" x14ac:dyDescent="0.2">
      <c r="BO99686" s="2"/>
    </row>
    <row r="99687" spans="67:67" x14ac:dyDescent="0.2">
      <c r="BO99687" s="2"/>
    </row>
    <row r="99688" spans="67:67" x14ac:dyDescent="0.2">
      <c r="BO99688" s="2"/>
    </row>
    <row r="99689" spans="67:67" x14ac:dyDescent="0.2">
      <c r="BO99689" s="2"/>
    </row>
    <row r="99690" spans="67:67" x14ac:dyDescent="0.2">
      <c r="BO99690" s="2"/>
    </row>
    <row r="99691" spans="67:67" x14ac:dyDescent="0.2">
      <c r="BO99691" s="2"/>
    </row>
    <row r="99692" spans="67:67" x14ac:dyDescent="0.2">
      <c r="BO99692" s="2"/>
    </row>
    <row r="99693" spans="67:67" x14ac:dyDescent="0.2">
      <c r="BO99693" s="2"/>
    </row>
    <row r="99694" spans="67:67" x14ac:dyDescent="0.2">
      <c r="BO99694" s="2"/>
    </row>
    <row r="99695" spans="67:67" x14ac:dyDescent="0.2">
      <c r="BO99695" s="2"/>
    </row>
    <row r="99696" spans="67:67" x14ac:dyDescent="0.2">
      <c r="BO99696" s="2"/>
    </row>
    <row r="99697" spans="67:67" x14ac:dyDescent="0.2">
      <c r="BO99697" s="2"/>
    </row>
    <row r="99698" spans="67:67" x14ac:dyDescent="0.2">
      <c r="BO99698" s="2"/>
    </row>
    <row r="99699" spans="67:67" x14ac:dyDescent="0.2">
      <c r="BO99699" s="2"/>
    </row>
    <row r="99700" spans="67:67" x14ac:dyDescent="0.2">
      <c r="BO99700" s="2"/>
    </row>
    <row r="99701" spans="67:67" x14ac:dyDescent="0.2">
      <c r="BO99701" s="2"/>
    </row>
    <row r="99702" spans="67:67" x14ac:dyDescent="0.2">
      <c r="BO99702" s="2"/>
    </row>
    <row r="99703" spans="67:67" x14ac:dyDescent="0.2">
      <c r="BO99703" s="2"/>
    </row>
    <row r="99704" spans="67:67" x14ac:dyDescent="0.2">
      <c r="BO99704" s="2"/>
    </row>
    <row r="99705" spans="67:67" x14ac:dyDescent="0.2">
      <c r="BO99705" s="2"/>
    </row>
    <row r="99706" spans="67:67" x14ac:dyDescent="0.2">
      <c r="BO99706" s="2"/>
    </row>
    <row r="99707" spans="67:67" x14ac:dyDescent="0.2">
      <c r="BO99707" s="2"/>
    </row>
    <row r="99708" spans="67:67" x14ac:dyDescent="0.2">
      <c r="BO99708" s="2"/>
    </row>
    <row r="99709" spans="67:67" x14ac:dyDescent="0.2">
      <c r="BO99709" s="2"/>
    </row>
    <row r="99710" spans="67:67" x14ac:dyDescent="0.2">
      <c r="BO99710" s="2"/>
    </row>
    <row r="99711" spans="67:67" x14ac:dyDescent="0.2">
      <c r="BO99711" s="2"/>
    </row>
    <row r="99712" spans="67:67" x14ac:dyDescent="0.2">
      <c r="BO99712" s="2"/>
    </row>
    <row r="99713" spans="67:67" x14ac:dyDescent="0.2">
      <c r="BO99713" s="2"/>
    </row>
    <row r="99714" spans="67:67" x14ac:dyDescent="0.2">
      <c r="BO99714" s="2"/>
    </row>
    <row r="99715" spans="67:67" x14ac:dyDescent="0.2">
      <c r="BO99715" s="2"/>
    </row>
    <row r="99716" spans="67:67" x14ac:dyDescent="0.2">
      <c r="BO99716" s="2"/>
    </row>
    <row r="99717" spans="67:67" x14ac:dyDescent="0.2">
      <c r="BO99717" s="2"/>
    </row>
    <row r="99718" spans="67:67" x14ac:dyDescent="0.2">
      <c r="BO99718" s="2"/>
    </row>
    <row r="99719" spans="67:67" x14ac:dyDescent="0.2">
      <c r="BO99719" s="2"/>
    </row>
    <row r="99720" spans="67:67" x14ac:dyDescent="0.2">
      <c r="BO99720" s="2"/>
    </row>
    <row r="99721" spans="67:67" x14ac:dyDescent="0.2">
      <c r="BO99721" s="2"/>
    </row>
    <row r="99722" spans="67:67" x14ac:dyDescent="0.2">
      <c r="BO99722" s="2"/>
    </row>
    <row r="99723" spans="67:67" x14ac:dyDescent="0.2">
      <c r="BO99723" s="2"/>
    </row>
    <row r="99724" spans="67:67" x14ac:dyDescent="0.2">
      <c r="BO99724" s="2"/>
    </row>
    <row r="99725" spans="67:67" x14ac:dyDescent="0.2">
      <c r="BO99725" s="2"/>
    </row>
    <row r="99726" spans="67:67" x14ac:dyDescent="0.2">
      <c r="BO99726" s="2"/>
    </row>
    <row r="99727" spans="67:67" x14ac:dyDescent="0.2">
      <c r="BO99727" s="2"/>
    </row>
    <row r="99728" spans="67:67" x14ac:dyDescent="0.2">
      <c r="BO99728" s="2"/>
    </row>
    <row r="99729" spans="67:67" x14ac:dyDescent="0.2">
      <c r="BO99729" s="2"/>
    </row>
    <row r="99730" spans="67:67" x14ac:dyDescent="0.2">
      <c r="BO99730" s="2"/>
    </row>
    <row r="99731" spans="67:67" x14ac:dyDescent="0.2">
      <c r="BO99731" s="2"/>
    </row>
    <row r="99732" spans="67:67" x14ac:dyDescent="0.2">
      <c r="BO99732" s="2"/>
    </row>
    <row r="99733" spans="67:67" x14ac:dyDescent="0.2">
      <c r="BO99733" s="2"/>
    </row>
    <row r="99734" spans="67:67" x14ac:dyDescent="0.2">
      <c r="BO99734" s="2"/>
    </row>
    <row r="99735" spans="67:67" x14ac:dyDescent="0.2">
      <c r="BO99735" s="2"/>
    </row>
    <row r="99736" spans="67:67" x14ac:dyDescent="0.2">
      <c r="BO99736" s="2"/>
    </row>
    <row r="99737" spans="67:67" x14ac:dyDescent="0.2">
      <c r="BO99737" s="2"/>
    </row>
    <row r="99738" spans="67:67" x14ac:dyDescent="0.2">
      <c r="BO99738" s="2"/>
    </row>
    <row r="99739" spans="67:67" x14ac:dyDescent="0.2">
      <c r="BO99739" s="2"/>
    </row>
    <row r="99740" spans="67:67" x14ac:dyDescent="0.2">
      <c r="BO99740" s="2"/>
    </row>
    <row r="99741" spans="67:67" x14ac:dyDescent="0.2">
      <c r="BO99741" s="2"/>
    </row>
    <row r="99742" spans="67:67" x14ac:dyDescent="0.2">
      <c r="BO99742" s="2"/>
    </row>
    <row r="99743" spans="67:67" x14ac:dyDescent="0.2">
      <c r="BO99743" s="2"/>
    </row>
    <row r="99744" spans="67:67" x14ac:dyDescent="0.2">
      <c r="BO99744" s="2"/>
    </row>
    <row r="99745" spans="67:67" x14ac:dyDescent="0.2">
      <c r="BO99745" s="2"/>
    </row>
    <row r="99746" spans="67:67" x14ac:dyDescent="0.2">
      <c r="BO99746" s="2"/>
    </row>
    <row r="99747" spans="67:67" x14ac:dyDescent="0.2">
      <c r="BO99747" s="2"/>
    </row>
    <row r="99748" spans="67:67" x14ac:dyDescent="0.2">
      <c r="BO99748" s="2"/>
    </row>
    <row r="99749" spans="67:67" x14ac:dyDescent="0.2">
      <c r="BO99749" s="2"/>
    </row>
    <row r="99750" spans="67:67" x14ac:dyDescent="0.2">
      <c r="BO99750" s="2"/>
    </row>
    <row r="99751" spans="67:67" x14ac:dyDescent="0.2">
      <c r="BO99751" s="2"/>
    </row>
    <row r="99752" spans="67:67" x14ac:dyDescent="0.2">
      <c r="BO99752" s="2"/>
    </row>
    <row r="99753" spans="67:67" x14ac:dyDescent="0.2">
      <c r="BO99753" s="2"/>
    </row>
    <row r="99754" spans="67:67" x14ac:dyDescent="0.2">
      <c r="BO99754" s="2"/>
    </row>
    <row r="99755" spans="67:67" x14ac:dyDescent="0.2">
      <c r="BO99755" s="2"/>
    </row>
    <row r="99756" spans="67:67" x14ac:dyDescent="0.2">
      <c r="BO99756" s="2"/>
    </row>
    <row r="99757" spans="67:67" x14ac:dyDescent="0.2">
      <c r="BO99757" s="2"/>
    </row>
    <row r="99758" spans="67:67" x14ac:dyDescent="0.2">
      <c r="BO99758" s="2"/>
    </row>
    <row r="99759" spans="67:67" x14ac:dyDescent="0.2">
      <c r="BO99759" s="2"/>
    </row>
    <row r="99760" spans="67:67" x14ac:dyDescent="0.2">
      <c r="BO99760" s="2"/>
    </row>
    <row r="99761" spans="67:67" x14ac:dyDescent="0.2">
      <c r="BO99761" s="2"/>
    </row>
    <row r="99762" spans="67:67" x14ac:dyDescent="0.2">
      <c r="BO99762" s="2"/>
    </row>
    <row r="99763" spans="67:67" x14ac:dyDescent="0.2">
      <c r="BO99763" s="2"/>
    </row>
    <row r="99764" spans="67:67" x14ac:dyDescent="0.2">
      <c r="BO99764" s="2"/>
    </row>
    <row r="99765" spans="67:67" x14ac:dyDescent="0.2">
      <c r="BO99765" s="2"/>
    </row>
    <row r="99766" spans="67:67" x14ac:dyDescent="0.2">
      <c r="BO99766" s="2"/>
    </row>
    <row r="99767" spans="67:67" x14ac:dyDescent="0.2">
      <c r="BO99767" s="2"/>
    </row>
    <row r="99768" spans="67:67" x14ac:dyDescent="0.2">
      <c r="BO99768" s="2"/>
    </row>
    <row r="99769" spans="67:67" x14ac:dyDescent="0.2">
      <c r="BO99769" s="2"/>
    </row>
    <row r="99770" spans="67:67" x14ac:dyDescent="0.2">
      <c r="BO99770" s="2"/>
    </row>
    <row r="99771" spans="67:67" x14ac:dyDescent="0.2">
      <c r="BO99771" s="2"/>
    </row>
    <row r="99772" spans="67:67" x14ac:dyDescent="0.2">
      <c r="BO99772" s="2"/>
    </row>
    <row r="99773" spans="67:67" x14ac:dyDescent="0.2">
      <c r="BO99773" s="2"/>
    </row>
    <row r="99774" spans="67:67" x14ac:dyDescent="0.2">
      <c r="BO99774" s="2"/>
    </row>
    <row r="99775" spans="67:67" x14ac:dyDescent="0.2">
      <c r="BO99775" s="2"/>
    </row>
    <row r="99776" spans="67:67" x14ac:dyDescent="0.2">
      <c r="BO99776" s="2"/>
    </row>
    <row r="99777" spans="67:67" x14ac:dyDescent="0.2">
      <c r="BO99777" s="2"/>
    </row>
    <row r="99778" spans="67:67" x14ac:dyDescent="0.2">
      <c r="BO99778" s="2"/>
    </row>
    <row r="99779" spans="67:67" x14ac:dyDescent="0.2">
      <c r="BO99779" s="2"/>
    </row>
    <row r="99780" spans="67:67" x14ac:dyDescent="0.2">
      <c r="BO99780" s="2"/>
    </row>
    <row r="99781" spans="67:67" x14ac:dyDescent="0.2">
      <c r="BO99781" s="2"/>
    </row>
    <row r="99782" spans="67:67" x14ac:dyDescent="0.2">
      <c r="BO99782" s="2"/>
    </row>
    <row r="99783" spans="67:67" x14ac:dyDescent="0.2">
      <c r="BO99783" s="2"/>
    </row>
    <row r="99784" spans="67:67" x14ac:dyDescent="0.2">
      <c r="BO99784" s="2"/>
    </row>
    <row r="99785" spans="67:67" x14ac:dyDescent="0.2">
      <c r="BO99785" s="2"/>
    </row>
    <row r="99786" spans="67:67" x14ac:dyDescent="0.2">
      <c r="BO99786" s="2"/>
    </row>
    <row r="99787" spans="67:67" x14ac:dyDescent="0.2">
      <c r="BO99787" s="2"/>
    </row>
    <row r="99788" spans="67:67" x14ac:dyDescent="0.2">
      <c r="BO99788" s="2"/>
    </row>
    <row r="99789" spans="67:67" x14ac:dyDescent="0.2">
      <c r="BO99789" s="2"/>
    </row>
    <row r="99790" spans="67:67" x14ac:dyDescent="0.2">
      <c r="BO99790" s="2"/>
    </row>
    <row r="99791" spans="67:67" x14ac:dyDescent="0.2">
      <c r="BO99791" s="2"/>
    </row>
    <row r="99792" spans="67:67" x14ac:dyDescent="0.2">
      <c r="BO99792" s="2"/>
    </row>
    <row r="99793" spans="67:67" x14ac:dyDescent="0.2">
      <c r="BO99793" s="2"/>
    </row>
    <row r="99794" spans="67:67" x14ac:dyDescent="0.2">
      <c r="BO99794" s="2"/>
    </row>
    <row r="99795" spans="67:67" x14ac:dyDescent="0.2">
      <c r="BO99795" s="2"/>
    </row>
    <row r="99796" spans="67:67" x14ac:dyDescent="0.2">
      <c r="BO99796" s="2"/>
    </row>
    <row r="99797" spans="67:67" x14ac:dyDescent="0.2">
      <c r="BO99797" s="2"/>
    </row>
    <row r="99798" spans="67:67" x14ac:dyDescent="0.2">
      <c r="BO99798" s="2"/>
    </row>
    <row r="99799" spans="67:67" x14ac:dyDescent="0.2">
      <c r="BO99799" s="2"/>
    </row>
    <row r="99800" spans="67:67" x14ac:dyDescent="0.2">
      <c r="BO99800" s="2"/>
    </row>
    <row r="99801" spans="67:67" x14ac:dyDescent="0.2">
      <c r="BO99801" s="2"/>
    </row>
    <row r="99802" spans="67:67" x14ac:dyDescent="0.2">
      <c r="BO99802" s="2"/>
    </row>
    <row r="99803" spans="67:67" x14ac:dyDescent="0.2">
      <c r="BO99803" s="2"/>
    </row>
    <row r="99804" spans="67:67" x14ac:dyDescent="0.2">
      <c r="BO99804" s="2"/>
    </row>
    <row r="99805" spans="67:67" x14ac:dyDescent="0.2">
      <c r="BO99805" s="2"/>
    </row>
    <row r="99806" spans="67:67" x14ac:dyDescent="0.2">
      <c r="BO99806" s="2"/>
    </row>
    <row r="99807" spans="67:67" x14ac:dyDescent="0.2">
      <c r="BO99807" s="2"/>
    </row>
    <row r="99808" spans="67:67" x14ac:dyDescent="0.2">
      <c r="BO99808" s="2"/>
    </row>
    <row r="99809" spans="67:67" x14ac:dyDescent="0.2">
      <c r="BO99809" s="2"/>
    </row>
    <row r="99810" spans="67:67" x14ac:dyDescent="0.2">
      <c r="BO99810" s="2"/>
    </row>
    <row r="99811" spans="67:67" x14ac:dyDescent="0.2">
      <c r="BO99811" s="2"/>
    </row>
    <row r="99812" spans="67:67" x14ac:dyDescent="0.2">
      <c r="BO99812" s="2"/>
    </row>
    <row r="99813" spans="67:67" x14ac:dyDescent="0.2">
      <c r="BO99813" s="2"/>
    </row>
    <row r="99814" spans="67:67" x14ac:dyDescent="0.2">
      <c r="BO99814" s="2"/>
    </row>
    <row r="99815" spans="67:67" x14ac:dyDescent="0.2">
      <c r="BO99815" s="2"/>
    </row>
    <row r="99816" spans="67:67" x14ac:dyDescent="0.2">
      <c r="BO99816" s="2"/>
    </row>
    <row r="99817" spans="67:67" x14ac:dyDescent="0.2">
      <c r="BO99817" s="2"/>
    </row>
    <row r="99818" spans="67:67" x14ac:dyDescent="0.2">
      <c r="BO99818" s="2"/>
    </row>
    <row r="99819" spans="67:67" x14ac:dyDescent="0.2">
      <c r="BO99819" s="2"/>
    </row>
    <row r="99820" spans="67:67" x14ac:dyDescent="0.2">
      <c r="BO99820" s="2"/>
    </row>
    <row r="99821" spans="67:67" x14ac:dyDescent="0.2">
      <c r="BO99821" s="2"/>
    </row>
    <row r="99822" spans="67:67" x14ac:dyDescent="0.2">
      <c r="BO99822" s="2"/>
    </row>
    <row r="99823" spans="67:67" x14ac:dyDescent="0.2">
      <c r="BO99823" s="2"/>
    </row>
    <row r="99824" spans="67:67" x14ac:dyDescent="0.2">
      <c r="BO99824" s="2"/>
    </row>
    <row r="99825" spans="67:67" x14ac:dyDescent="0.2">
      <c r="BO99825" s="2"/>
    </row>
    <row r="99826" spans="67:67" x14ac:dyDescent="0.2">
      <c r="BO99826" s="2"/>
    </row>
    <row r="99827" spans="67:67" x14ac:dyDescent="0.2">
      <c r="BO99827" s="2"/>
    </row>
    <row r="99828" spans="67:67" x14ac:dyDescent="0.2">
      <c r="BO99828" s="2"/>
    </row>
    <row r="99829" spans="67:67" x14ac:dyDescent="0.2">
      <c r="BO99829" s="2"/>
    </row>
    <row r="99830" spans="67:67" x14ac:dyDescent="0.2">
      <c r="BO99830" s="2"/>
    </row>
    <row r="99831" spans="67:67" x14ac:dyDescent="0.2">
      <c r="BO99831" s="2"/>
    </row>
    <row r="99832" spans="67:67" x14ac:dyDescent="0.2">
      <c r="BO99832" s="2"/>
    </row>
    <row r="99833" spans="67:67" x14ac:dyDescent="0.2">
      <c r="BO99833" s="2"/>
    </row>
    <row r="99834" spans="67:67" x14ac:dyDescent="0.2">
      <c r="BO99834" s="2"/>
    </row>
    <row r="99835" spans="67:67" x14ac:dyDescent="0.2">
      <c r="BO99835" s="2"/>
    </row>
    <row r="99836" spans="67:67" x14ac:dyDescent="0.2">
      <c r="BO99836" s="2"/>
    </row>
    <row r="99837" spans="67:67" x14ac:dyDescent="0.2">
      <c r="BO99837" s="2"/>
    </row>
    <row r="99838" spans="67:67" x14ac:dyDescent="0.2">
      <c r="BO99838" s="2"/>
    </row>
    <row r="99839" spans="67:67" x14ac:dyDescent="0.2">
      <c r="BO99839" s="2"/>
    </row>
    <row r="99840" spans="67:67" x14ac:dyDescent="0.2">
      <c r="BO99840" s="2"/>
    </row>
    <row r="99841" spans="67:67" x14ac:dyDescent="0.2">
      <c r="BO99841" s="2"/>
    </row>
    <row r="99842" spans="67:67" x14ac:dyDescent="0.2">
      <c r="BO99842" s="2"/>
    </row>
    <row r="99843" spans="67:67" x14ac:dyDescent="0.2">
      <c r="BO99843" s="2"/>
    </row>
    <row r="99844" spans="67:67" x14ac:dyDescent="0.2">
      <c r="BO99844" s="2"/>
    </row>
    <row r="99845" spans="67:67" x14ac:dyDescent="0.2">
      <c r="BO99845" s="2"/>
    </row>
    <row r="99846" spans="67:67" x14ac:dyDescent="0.2">
      <c r="BO99846" s="2"/>
    </row>
    <row r="99847" spans="67:67" x14ac:dyDescent="0.2">
      <c r="BO99847" s="2"/>
    </row>
    <row r="99848" spans="67:67" x14ac:dyDescent="0.2">
      <c r="BO99848" s="2"/>
    </row>
    <row r="99849" spans="67:67" x14ac:dyDescent="0.2">
      <c r="BO99849" s="2"/>
    </row>
    <row r="99850" spans="67:67" x14ac:dyDescent="0.2">
      <c r="BO99850" s="2"/>
    </row>
    <row r="99851" spans="67:67" x14ac:dyDescent="0.2">
      <c r="BO99851" s="2"/>
    </row>
    <row r="99852" spans="67:67" x14ac:dyDescent="0.2">
      <c r="BO99852" s="2"/>
    </row>
    <row r="99853" spans="67:67" x14ac:dyDescent="0.2">
      <c r="BO99853" s="2"/>
    </row>
    <row r="99854" spans="67:67" x14ac:dyDescent="0.2">
      <c r="BO99854" s="2"/>
    </row>
    <row r="99855" spans="67:67" x14ac:dyDescent="0.2">
      <c r="BO99855" s="2"/>
    </row>
    <row r="99856" spans="67:67" x14ac:dyDescent="0.2">
      <c r="BO99856" s="2"/>
    </row>
    <row r="99857" spans="67:67" x14ac:dyDescent="0.2">
      <c r="BO99857" s="2"/>
    </row>
    <row r="99858" spans="67:67" x14ac:dyDescent="0.2">
      <c r="BO99858" s="2"/>
    </row>
    <row r="99859" spans="67:67" x14ac:dyDescent="0.2">
      <c r="BO99859" s="2"/>
    </row>
    <row r="99860" spans="67:67" x14ac:dyDescent="0.2">
      <c r="BO99860" s="2"/>
    </row>
    <row r="99861" spans="67:67" x14ac:dyDescent="0.2">
      <c r="BO99861" s="2"/>
    </row>
    <row r="99862" spans="67:67" x14ac:dyDescent="0.2">
      <c r="BO99862" s="2"/>
    </row>
    <row r="99863" spans="67:67" x14ac:dyDescent="0.2">
      <c r="BO99863" s="2"/>
    </row>
    <row r="99864" spans="67:67" x14ac:dyDescent="0.2">
      <c r="BO99864" s="2"/>
    </row>
    <row r="99865" spans="67:67" x14ac:dyDescent="0.2">
      <c r="BO99865" s="2"/>
    </row>
    <row r="99866" spans="67:67" x14ac:dyDescent="0.2">
      <c r="BO99866" s="2"/>
    </row>
    <row r="99867" spans="67:67" x14ac:dyDescent="0.2">
      <c r="BO99867" s="2"/>
    </row>
    <row r="99868" spans="67:67" x14ac:dyDescent="0.2">
      <c r="BO99868" s="2"/>
    </row>
    <row r="99869" spans="67:67" x14ac:dyDescent="0.2">
      <c r="BO99869" s="2"/>
    </row>
    <row r="99870" spans="67:67" x14ac:dyDescent="0.2">
      <c r="BO99870" s="2"/>
    </row>
    <row r="99871" spans="67:67" x14ac:dyDescent="0.2">
      <c r="BO99871" s="2"/>
    </row>
    <row r="99872" spans="67:67" x14ac:dyDescent="0.2">
      <c r="BO99872" s="2"/>
    </row>
    <row r="99873" spans="67:67" x14ac:dyDescent="0.2">
      <c r="BO99873" s="2"/>
    </row>
    <row r="99874" spans="67:67" x14ac:dyDescent="0.2">
      <c r="BO99874" s="2"/>
    </row>
    <row r="99875" spans="67:67" x14ac:dyDescent="0.2">
      <c r="BO99875" s="2"/>
    </row>
    <row r="99876" spans="67:67" x14ac:dyDescent="0.2">
      <c r="BO99876" s="2"/>
    </row>
    <row r="99877" spans="67:67" x14ac:dyDescent="0.2">
      <c r="BO99877" s="2"/>
    </row>
    <row r="99878" spans="67:67" x14ac:dyDescent="0.2">
      <c r="BO99878" s="2"/>
    </row>
    <row r="99879" spans="67:67" x14ac:dyDescent="0.2">
      <c r="BO99879" s="2"/>
    </row>
    <row r="99880" spans="67:67" x14ac:dyDescent="0.2">
      <c r="BO99880" s="2"/>
    </row>
    <row r="99881" spans="67:67" x14ac:dyDescent="0.2">
      <c r="BO99881" s="2"/>
    </row>
    <row r="99882" spans="67:67" x14ac:dyDescent="0.2">
      <c r="BO99882" s="2"/>
    </row>
    <row r="99883" spans="67:67" x14ac:dyDescent="0.2">
      <c r="BO99883" s="2"/>
    </row>
    <row r="99884" spans="67:67" x14ac:dyDescent="0.2">
      <c r="BO99884" s="2"/>
    </row>
    <row r="99885" spans="67:67" x14ac:dyDescent="0.2">
      <c r="BO99885" s="2"/>
    </row>
    <row r="99886" spans="67:67" x14ac:dyDescent="0.2">
      <c r="BO99886" s="2"/>
    </row>
    <row r="99887" spans="67:67" x14ac:dyDescent="0.2">
      <c r="BO99887" s="2"/>
    </row>
    <row r="99888" spans="67:67" x14ac:dyDescent="0.2">
      <c r="BO99888" s="2"/>
    </row>
    <row r="99889" spans="67:67" x14ac:dyDescent="0.2">
      <c r="BO99889" s="2"/>
    </row>
    <row r="99890" spans="67:67" x14ac:dyDescent="0.2">
      <c r="BO99890" s="2"/>
    </row>
    <row r="99891" spans="67:67" x14ac:dyDescent="0.2">
      <c r="BO99891" s="2"/>
    </row>
    <row r="99892" spans="67:67" x14ac:dyDescent="0.2">
      <c r="BO99892" s="2"/>
    </row>
    <row r="99893" spans="67:67" x14ac:dyDescent="0.2">
      <c r="BO99893" s="2"/>
    </row>
    <row r="99894" spans="67:67" x14ac:dyDescent="0.2">
      <c r="BO99894" s="2"/>
    </row>
    <row r="99895" spans="67:67" x14ac:dyDescent="0.2">
      <c r="BO99895" s="2"/>
    </row>
    <row r="99896" spans="67:67" x14ac:dyDescent="0.2">
      <c r="BO99896" s="2"/>
    </row>
    <row r="99897" spans="67:67" x14ac:dyDescent="0.2">
      <c r="BO99897" s="2"/>
    </row>
    <row r="99898" spans="67:67" x14ac:dyDescent="0.2">
      <c r="BO99898" s="2"/>
    </row>
    <row r="99899" spans="67:67" x14ac:dyDescent="0.2">
      <c r="BO99899" s="2"/>
    </row>
    <row r="99900" spans="67:67" x14ac:dyDescent="0.2">
      <c r="BO99900" s="2"/>
    </row>
    <row r="99901" spans="67:67" x14ac:dyDescent="0.2">
      <c r="BO99901" s="2"/>
    </row>
    <row r="99902" spans="67:67" x14ac:dyDescent="0.2">
      <c r="BO99902" s="2"/>
    </row>
    <row r="99903" spans="67:67" x14ac:dyDescent="0.2">
      <c r="BO99903" s="2"/>
    </row>
    <row r="99904" spans="67:67" x14ac:dyDescent="0.2">
      <c r="BO99904" s="2"/>
    </row>
    <row r="99905" spans="67:67" x14ac:dyDescent="0.2">
      <c r="BO99905" s="2"/>
    </row>
    <row r="99906" spans="67:67" x14ac:dyDescent="0.2">
      <c r="BO99906" s="2"/>
    </row>
    <row r="99907" spans="67:67" x14ac:dyDescent="0.2">
      <c r="BO99907" s="2"/>
    </row>
    <row r="99908" spans="67:67" x14ac:dyDescent="0.2">
      <c r="BO99908" s="2"/>
    </row>
    <row r="99909" spans="67:67" x14ac:dyDescent="0.2">
      <c r="BO99909" s="2"/>
    </row>
    <row r="99910" spans="67:67" x14ac:dyDescent="0.2">
      <c r="BO99910" s="2"/>
    </row>
    <row r="99911" spans="67:67" x14ac:dyDescent="0.2">
      <c r="BO99911" s="2"/>
    </row>
    <row r="99912" spans="67:67" x14ac:dyDescent="0.2">
      <c r="BO99912" s="2"/>
    </row>
    <row r="99913" spans="67:67" x14ac:dyDescent="0.2">
      <c r="BO99913" s="2"/>
    </row>
    <row r="99914" spans="67:67" x14ac:dyDescent="0.2">
      <c r="BO99914" s="2"/>
    </row>
    <row r="99915" spans="67:67" x14ac:dyDescent="0.2">
      <c r="BO99915" s="2"/>
    </row>
    <row r="99916" spans="67:67" x14ac:dyDescent="0.2">
      <c r="BO99916" s="2"/>
    </row>
    <row r="99917" spans="67:67" x14ac:dyDescent="0.2">
      <c r="BO99917" s="2"/>
    </row>
    <row r="99918" spans="67:67" x14ac:dyDescent="0.2">
      <c r="BO99918" s="2"/>
    </row>
    <row r="99919" spans="67:67" x14ac:dyDescent="0.2">
      <c r="BO99919" s="2"/>
    </row>
    <row r="99920" spans="67:67" x14ac:dyDescent="0.2">
      <c r="BO99920" s="2"/>
    </row>
    <row r="99921" spans="67:67" x14ac:dyDescent="0.2">
      <c r="BO99921" s="2"/>
    </row>
    <row r="99922" spans="67:67" x14ac:dyDescent="0.2">
      <c r="BO99922" s="2"/>
    </row>
    <row r="99923" spans="67:67" x14ac:dyDescent="0.2">
      <c r="BO99923" s="2"/>
    </row>
    <row r="99924" spans="67:67" x14ac:dyDescent="0.2">
      <c r="BO99924" s="2"/>
    </row>
    <row r="99925" spans="67:67" x14ac:dyDescent="0.2">
      <c r="BO99925" s="2"/>
    </row>
    <row r="99926" spans="67:67" x14ac:dyDescent="0.2">
      <c r="BO99926" s="2"/>
    </row>
    <row r="99927" spans="67:67" x14ac:dyDescent="0.2">
      <c r="BO99927" s="2"/>
    </row>
    <row r="99928" spans="67:67" x14ac:dyDescent="0.2">
      <c r="BO99928" s="2"/>
    </row>
    <row r="99929" spans="67:67" x14ac:dyDescent="0.2">
      <c r="BO99929" s="2"/>
    </row>
    <row r="99930" spans="67:67" x14ac:dyDescent="0.2">
      <c r="BO99930" s="2"/>
    </row>
    <row r="99931" spans="67:67" x14ac:dyDescent="0.2">
      <c r="BO99931" s="2"/>
    </row>
    <row r="99932" spans="67:67" x14ac:dyDescent="0.2">
      <c r="BO99932" s="2"/>
    </row>
    <row r="99933" spans="67:67" x14ac:dyDescent="0.2">
      <c r="BO99933" s="2"/>
    </row>
    <row r="99934" spans="67:67" x14ac:dyDescent="0.2">
      <c r="BO99934" s="2"/>
    </row>
    <row r="99935" spans="67:67" x14ac:dyDescent="0.2">
      <c r="BO99935" s="2"/>
    </row>
    <row r="99936" spans="67:67" x14ac:dyDescent="0.2">
      <c r="BO99936" s="2"/>
    </row>
    <row r="99937" spans="67:67" x14ac:dyDescent="0.2">
      <c r="BO99937" s="2"/>
    </row>
    <row r="99938" spans="67:67" x14ac:dyDescent="0.2">
      <c r="BO99938" s="2"/>
    </row>
    <row r="99939" spans="67:67" x14ac:dyDescent="0.2">
      <c r="BO99939" s="2"/>
    </row>
    <row r="99940" spans="67:67" x14ac:dyDescent="0.2">
      <c r="BO99940" s="2"/>
    </row>
    <row r="99941" spans="67:67" x14ac:dyDescent="0.2">
      <c r="BO99941" s="2"/>
    </row>
    <row r="99942" spans="67:67" x14ac:dyDescent="0.2">
      <c r="BO99942" s="2"/>
    </row>
    <row r="99943" spans="67:67" x14ac:dyDescent="0.2">
      <c r="BO99943" s="2"/>
    </row>
    <row r="99944" spans="67:67" x14ac:dyDescent="0.2">
      <c r="BO99944" s="2"/>
    </row>
    <row r="99945" spans="67:67" x14ac:dyDescent="0.2">
      <c r="BO99945" s="2"/>
    </row>
    <row r="99946" spans="67:67" x14ac:dyDescent="0.2">
      <c r="BO99946" s="2"/>
    </row>
    <row r="99947" spans="67:67" x14ac:dyDescent="0.2">
      <c r="BO99947" s="2"/>
    </row>
    <row r="99948" spans="67:67" x14ac:dyDescent="0.2">
      <c r="BO99948" s="2"/>
    </row>
    <row r="99949" spans="67:67" x14ac:dyDescent="0.2">
      <c r="BO99949" s="2"/>
    </row>
    <row r="99950" spans="67:67" x14ac:dyDescent="0.2">
      <c r="BO99950" s="2"/>
    </row>
    <row r="99951" spans="67:67" x14ac:dyDescent="0.2">
      <c r="BO99951" s="2"/>
    </row>
    <row r="99952" spans="67:67" x14ac:dyDescent="0.2">
      <c r="BO99952" s="2"/>
    </row>
    <row r="99953" spans="67:67" x14ac:dyDescent="0.2">
      <c r="BO99953" s="2"/>
    </row>
    <row r="99954" spans="67:67" x14ac:dyDescent="0.2">
      <c r="BO99954" s="2"/>
    </row>
    <row r="99955" spans="67:67" x14ac:dyDescent="0.2">
      <c r="BO99955" s="2"/>
    </row>
    <row r="99956" spans="67:67" x14ac:dyDescent="0.2">
      <c r="BO99956" s="2"/>
    </row>
    <row r="99957" spans="67:67" x14ac:dyDescent="0.2">
      <c r="BO99957" s="2"/>
    </row>
    <row r="99958" spans="67:67" x14ac:dyDescent="0.2">
      <c r="BO99958" s="2"/>
    </row>
    <row r="99959" spans="67:67" x14ac:dyDescent="0.2">
      <c r="BO99959" s="2"/>
    </row>
    <row r="99960" spans="67:67" x14ac:dyDescent="0.2">
      <c r="BO99960" s="2"/>
    </row>
    <row r="99961" spans="67:67" x14ac:dyDescent="0.2">
      <c r="BO99961" s="2"/>
    </row>
    <row r="99962" spans="67:67" x14ac:dyDescent="0.2">
      <c r="BO99962" s="2"/>
    </row>
    <row r="99963" spans="67:67" x14ac:dyDescent="0.2">
      <c r="BO99963" s="2"/>
    </row>
    <row r="99964" spans="67:67" x14ac:dyDescent="0.2">
      <c r="BO99964" s="2"/>
    </row>
    <row r="99965" spans="67:67" x14ac:dyDescent="0.2">
      <c r="BO99965" s="2"/>
    </row>
    <row r="99966" spans="67:67" x14ac:dyDescent="0.2">
      <c r="BO99966" s="2"/>
    </row>
    <row r="99967" spans="67:67" x14ac:dyDescent="0.2">
      <c r="BO99967" s="2"/>
    </row>
    <row r="99968" spans="67:67" x14ac:dyDescent="0.2">
      <c r="BO99968" s="2"/>
    </row>
    <row r="99969" spans="67:67" x14ac:dyDescent="0.2">
      <c r="BO99969" s="2"/>
    </row>
    <row r="99970" spans="67:67" x14ac:dyDescent="0.2">
      <c r="BO99970" s="2"/>
    </row>
    <row r="99971" spans="67:67" x14ac:dyDescent="0.2">
      <c r="BO99971" s="2"/>
    </row>
    <row r="99972" spans="67:67" x14ac:dyDescent="0.2">
      <c r="BO99972" s="2"/>
    </row>
    <row r="99973" spans="67:67" x14ac:dyDescent="0.2">
      <c r="BO99973" s="2"/>
    </row>
    <row r="99974" spans="67:67" x14ac:dyDescent="0.2">
      <c r="BO99974" s="2"/>
    </row>
    <row r="99975" spans="67:67" x14ac:dyDescent="0.2">
      <c r="BO99975" s="2"/>
    </row>
    <row r="99976" spans="67:67" x14ac:dyDescent="0.2">
      <c r="BO99976" s="2"/>
    </row>
    <row r="99977" spans="67:67" x14ac:dyDescent="0.2">
      <c r="BO99977" s="2"/>
    </row>
    <row r="99978" spans="67:67" x14ac:dyDescent="0.2">
      <c r="BO99978" s="2"/>
    </row>
    <row r="99979" spans="67:67" x14ac:dyDescent="0.2">
      <c r="BO99979" s="2"/>
    </row>
    <row r="99980" spans="67:67" x14ac:dyDescent="0.2">
      <c r="BO99980" s="2"/>
    </row>
    <row r="99981" spans="67:67" x14ac:dyDescent="0.2">
      <c r="BO99981" s="2"/>
    </row>
    <row r="99982" spans="67:67" x14ac:dyDescent="0.2">
      <c r="BO99982" s="2"/>
    </row>
    <row r="99983" spans="67:67" x14ac:dyDescent="0.2">
      <c r="BO99983" s="2"/>
    </row>
    <row r="99984" spans="67:67" x14ac:dyDescent="0.2">
      <c r="BO99984" s="2"/>
    </row>
    <row r="99985" spans="67:67" x14ac:dyDescent="0.2">
      <c r="BO99985" s="2"/>
    </row>
    <row r="99986" spans="67:67" x14ac:dyDescent="0.2">
      <c r="BO99986" s="2"/>
    </row>
    <row r="99987" spans="67:67" x14ac:dyDescent="0.2">
      <c r="BO99987" s="2"/>
    </row>
    <row r="99988" spans="67:67" x14ac:dyDescent="0.2">
      <c r="BO99988" s="2"/>
    </row>
    <row r="99989" spans="67:67" x14ac:dyDescent="0.2">
      <c r="BO99989" s="2"/>
    </row>
    <row r="99990" spans="67:67" x14ac:dyDescent="0.2">
      <c r="BO99990" s="2"/>
    </row>
    <row r="99991" spans="67:67" x14ac:dyDescent="0.2">
      <c r="BO99991" s="2"/>
    </row>
    <row r="99992" spans="67:67" x14ac:dyDescent="0.2">
      <c r="BO99992" s="2"/>
    </row>
    <row r="99993" spans="67:67" x14ac:dyDescent="0.2">
      <c r="BO99993" s="2"/>
    </row>
    <row r="99994" spans="67:67" x14ac:dyDescent="0.2">
      <c r="BO99994" s="2"/>
    </row>
    <row r="99995" spans="67:67" x14ac:dyDescent="0.2">
      <c r="BO99995" s="2"/>
    </row>
    <row r="99996" spans="67:67" x14ac:dyDescent="0.2">
      <c r="BO99996" s="2"/>
    </row>
    <row r="99997" spans="67:67" x14ac:dyDescent="0.2">
      <c r="BO99997" s="2"/>
    </row>
    <row r="99998" spans="67:67" x14ac:dyDescent="0.2">
      <c r="BO99998" s="2"/>
    </row>
    <row r="99999" spans="67:67" x14ac:dyDescent="0.2">
      <c r="BO99999" s="2"/>
    </row>
    <row r="100000" spans="67:67" x14ac:dyDescent="0.2">
      <c r="BO100000" s="2"/>
    </row>
    <row r="100001" spans="67:67" x14ac:dyDescent="0.2">
      <c r="BO100001" s="2"/>
    </row>
    <row r="100002" spans="67:67" x14ac:dyDescent="0.2">
      <c r="BO100002" s="2"/>
    </row>
    <row r="100003" spans="67:67" x14ac:dyDescent="0.2">
      <c r="BO100003" s="2"/>
    </row>
    <row r="100004" spans="67:67" x14ac:dyDescent="0.2">
      <c r="BO100004" s="2"/>
    </row>
  </sheetData>
  <sortState xmlns:xlrd2="http://schemas.microsoft.com/office/spreadsheetml/2017/richdata2" ref="BU5:BU51004">
    <sortCondition ref="BU5:BU51004"/>
  </sortState>
  <mergeCells count="1">
    <mergeCell ref="BT4:BV4"/>
  </mergeCells>
  <hyperlinks>
    <hyperlink ref="C11" r:id="rId1" xr:uid="{ADF62DE5-F770-C143-BE63-8A9DEBDF33E9}"/>
    <hyperlink ref="C53" r:id="rId2" xr:uid="{6BCD2FCB-2790-2343-B087-031A234741E8}"/>
    <hyperlink ref="C59" r:id="rId3" xr:uid="{037E1B38-3ABA-9741-A812-633C31F3A49B}"/>
    <hyperlink ref="C13" r:id="rId4" xr:uid="{18ECEC74-AE01-0049-B88C-570CE91F3FEA}"/>
    <hyperlink ref="C61" r:id="rId5" xr:uid="{F656EF9F-8F0A-284A-8ECA-BACF38F33181}"/>
    <hyperlink ref="C33" r:id="rId6" xr:uid="{28F5374D-A59B-CD44-9292-45927994BFBC}"/>
    <hyperlink ref="J22" r:id="rId7" display="https://markets.businessinsider.com/commodities/ethanol-price   " xr:uid="{30FDBA45-00C3-F347-9836-B6DD3C0CDEE7}"/>
    <hyperlink ref="P21" r:id="rId8" xr:uid="{5BAEC99B-D284-D046-B6FF-262620683293}"/>
    <hyperlink ref="P22" r:id="rId9" xr:uid="{579388C8-8026-8548-8530-504D75F20011}"/>
    <hyperlink ref="P19" r:id="rId10" xr:uid="{DEFFA6F6-4D27-1E40-AFD2-900D00B2BCFB}"/>
    <hyperlink ref="P23" r:id="rId11" xr:uid="{C366B2EA-85B2-224C-91DB-2780BB736FB4}"/>
    <hyperlink ref="P24" r:id="rId12" xr:uid="{37A18089-AB6E-3C4D-B8E2-20B435D348E0}"/>
    <hyperlink ref="P25" r:id="rId13" xr:uid="{C108DAC8-D7EA-FE4A-BDFE-BFE9B152DB51}"/>
    <hyperlink ref="P26" r:id="rId14" xr:uid="{53A92CC1-0724-6D41-AFAD-50934A7C0C15}"/>
  </hyperlinks>
  <pageMargins left="0.7" right="0.7" top="0.75" bottom="0.75" header="0.3" footer="0.3"/>
  <drawing r:id="rId15"/>
  <legacyDrawing r:id="rId16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3C2F7C-9D0C-A340-84D6-3FE3AA83FC09}">
  <dimension ref="A3:AW70"/>
  <sheetViews>
    <sheetView topLeftCell="AG1" zoomScale="94" workbookViewId="0">
      <selection activeCell="AQ26" sqref="AQ26"/>
    </sheetView>
  </sheetViews>
  <sheetFormatPr baseColWidth="10" defaultColWidth="9.1640625" defaultRowHeight="16" x14ac:dyDescent="0.2"/>
  <cols>
    <col min="1" max="1" width="82" style="1" bestFit="1" customWidth="1"/>
    <col min="2" max="2" width="20.6640625" style="1" bestFit="1" customWidth="1"/>
    <col min="3" max="3" width="173.33203125" style="1" bestFit="1" customWidth="1"/>
    <col min="4" max="7" width="9.1640625" style="1"/>
    <col min="8" max="8" width="81.5" style="1" bestFit="1" customWidth="1"/>
    <col min="9" max="9" width="15" style="1" customWidth="1"/>
    <col min="10" max="10" width="80.83203125" style="1" bestFit="1" customWidth="1"/>
    <col min="11" max="11" width="9.1640625" style="1"/>
    <col min="12" max="13" width="10.5" style="1" bestFit="1" customWidth="1"/>
    <col min="14" max="14" width="53.5" style="1" bestFit="1" customWidth="1"/>
    <col min="15" max="15" width="17.1640625" style="1" bestFit="1" customWidth="1"/>
    <col min="16" max="16" width="108.5" style="1" bestFit="1" customWidth="1"/>
    <col min="17" max="20" width="9.1640625" style="1"/>
    <col min="21" max="21" width="17.5" style="1" bestFit="1" customWidth="1"/>
    <col min="22" max="22" width="18" style="1" bestFit="1" customWidth="1"/>
    <col min="23" max="23" width="9.1640625" style="1"/>
    <col min="24" max="24" width="30.83203125" style="1" bestFit="1" customWidth="1"/>
    <col min="25" max="25" width="21.5" style="1" bestFit="1" customWidth="1"/>
    <col min="26" max="26" width="16" style="1" bestFit="1" customWidth="1"/>
    <col min="27" max="28" width="15" style="1" bestFit="1" customWidth="1"/>
    <col min="29" max="29" width="15.83203125" style="1" bestFit="1" customWidth="1"/>
    <col min="30" max="30" width="34.33203125" style="1" bestFit="1" customWidth="1"/>
    <col min="31" max="31" width="30.1640625" style="1" bestFit="1" customWidth="1"/>
    <col min="32" max="32" width="23.1640625" style="1" customWidth="1"/>
    <col min="33" max="33" width="15.5" style="1" bestFit="1" customWidth="1"/>
    <col min="34" max="35" width="16.83203125" style="1" bestFit="1" customWidth="1"/>
    <col min="36" max="36" width="17.83203125" style="1" bestFit="1" customWidth="1"/>
    <col min="37" max="37" width="18.5" style="1" bestFit="1" customWidth="1"/>
    <col min="38" max="38" width="27.5" style="1" bestFit="1" customWidth="1"/>
    <col min="39" max="39" width="27.5" style="1" customWidth="1"/>
    <col min="40" max="40" width="33.83203125" style="1" bestFit="1" customWidth="1"/>
    <col min="41" max="41" width="18" style="1" bestFit="1" customWidth="1"/>
    <col min="42" max="45" width="9.1640625" style="1"/>
    <col min="46" max="46" width="25.83203125" style="1" customWidth="1"/>
    <col min="47" max="47" width="14.33203125" style="1" customWidth="1"/>
    <col min="48" max="48" width="14.6640625" style="1" customWidth="1"/>
    <col min="49" max="49" width="17" style="1" customWidth="1"/>
    <col min="50" max="58" width="9.1640625" style="1"/>
    <col min="59" max="59" width="24.33203125" style="1" bestFit="1" customWidth="1"/>
    <col min="60" max="60" width="29.83203125" style="1" bestFit="1" customWidth="1"/>
    <col min="61" max="61" width="30.33203125" style="1" bestFit="1" customWidth="1"/>
    <col min="62" max="63" width="30" style="1" bestFit="1" customWidth="1"/>
    <col min="64" max="16384" width="9.1640625" style="1"/>
  </cols>
  <sheetData>
    <row r="3" spans="1:49" x14ac:dyDescent="0.2">
      <c r="C3" s="2"/>
      <c r="H3" s="3" t="s">
        <v>0</v>
      </c>
      <c r="I3" s="2"/>
      <c r="J3" s="2"/>
      <c r="AN3" s="123" t="s">
        <v>1</v>
      </c>
      <c r="AO3" s="124">
        <f>AO4/(1-I35)</f>
        <v>3069.2947417460255</v>
      </c>
    </row>
    <row r="4" spans="1:49" x14ac:dyDescent="0.2">
      <c r="A4" s="2"/>
      <c r="B4" s="2"/>
      <c r="C4" s="2"/>
      <c r="H4" s="3" t="s">
        <v>2</v>
      </c>
      <c r="I4" s="2"/>
      <c r="J4" s="2"/>
      <c r="AN4" s="125" t="s">
        <v>220</v>
      </c>
      <c r="AO4" s="126">
        <f>PMT(I34,T28,(NPV(I34,AJ9:AJ28)+AJ8))/(O7)</f>
        <v>1534.6473708730127</v>
      </c>
    </row>
    <row r="5" spans="1:49" ht="29.25" customHeight="1" thickBot="1" x14ac:dyDescent="0.25">
      <c r="A5" s="247" t="s">
        <v>4</v>
      </c>
      <c r="B5" s="247"/>
      <c r="C5" s="247"/>
      <c r="H5" s="248" t="s">
        <v>5</v>
      </c>
      <c r="I5" s="248"/>
      <c r="J5" s="248"/>
      <c r="N5" s="249" t="s">
        <v>6</v>
      </c>
      <c r="O5" s="250"/>
      <c r="P5" s="250"/>
      <c r="T5" s="240" t="s">
        <v>226</v>
      </c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40"/>
      <c r="AN5" s="125" t="s">
        <v>8</v>
      </c>
      <c r="AO5" s="126">
        <f>PMT(I34,I7,U8)</f>
        <v>24788498.79341802</v>
      </c>
    </row>
    <row r="6" spans="1:49" ht="17" thickBot="1" x14ac:dyDescent="0.25">
      <c r="A6" s="10" t="s">
        <v>9</v>
      </c>
      <c r="B6" s="10" t="s">
        <v>10</v>
      </c>
      <c r="C6" s="10" t="s">
        <v>11</v>
      </c>
      <c r="H6" s="11" t="s">
        <v>12</v>
      </c>
      <c r="I6" s="11" t="s">
        <v>13</v>
      </c>
      <c r="J6" s="11" t="s">
        <v>14</v>
      </c>
      <c r="N6" s="12" t="s">
        <v>15</v>
      </c>
      <c r="O6" s="12" t="s">
        <v>10</v>
      </c>
      <c r="P6" s="12" t="s">
        <v>16</v>
      </c>
      <c r="T6" s="13" t="s">
        <v>17</v>
      </c>
      <c r="U6" s="14" t="s">
        <v>18</v>
      </c>
      <c r="V6" s="237" t="s">
        <v>19</v>
      </c>
      <c r="W6" s="251"/>
      <c r="X6" s="251"/>
      <c r="Y6" s="251"/>
      <c r="Z6" s="251"/>
      <c r="AA6" s="252"/>
      <c r="AB6" s="15" t="s">
        <v>20</v>
      </c>
      <c r="AC6" s="15"/>
      <c r="AD6" s="15"/>
      <c r="AE6" s="15"/>
      <c r="AF6" s="15"/>
      <c r="AG6" s="15"/>
      <c r="AH6" s="15"/>
      <c r="AI6" s="15"/>
      <c r="AJ6" s="15"/>
      <c r="AK6" s="15"/>
      <c r="AL6" s="16" t="s">
        <v>21</v>
      </c>
      <c r="AN6" s="125" t="s">
        <v>22</v>
      </c>
      <c r="AO6" s="126">
        <f>ABS(PMT(I34,I7,AO7))</f>
        <v>33738562.260349385</v>
      </c>
    </row>
    <row r="7" spans="1:49" ht="17" thickBot="1" x14ac:dyDescent="0.25">
      <c r="A7" s="17" t="s">
        <v>23</v>
      </c>
      <c r="B7" s="18">
        <f>B9*B11</f>
        <v>110000000</v>
      </c>
      <c r="C7" s="18" t="s">
        <v>24</v>
      </c>
      <c r="H7" s="17" t="s">
        <v>25</v>
      </c>
      <c r="I7" s="17">
        <v>20</v>
      </c>
      <c r="J7" s="17" t="s">
        <v>26</v>
      </c>
      <c r="N7" s="19" t="s">
        <v>27</v>
      </c>
      <c r="O7" s="20">
        <f>(O11*(((I38*I44*B57)*I24)+(I39*I44*B56*B57)))</f>
        <v>24300</v>
      </c>
      <c r="P7" s="19" t="s">
        <v>28</v>
      </c>
      <c r="T7" s="13"/>
      <c r="U7" s="14"/>
      <c r="V7" s="21" t="s">
        <v>345</v>
      </c>
      <c r="W7" s="2"/>
      <c r="X7" s="22" t="s">
        <v>29</v>
      </c>
      <c r="Y7" s="127" t="s">
        <v>221</v>
      </c>
      <c r="Z7" s="128" t="s">
        <v>31</v>
      </c>
      <c r="AA7" s="24" t="s">
        <v>32</v>
      </c>
      <c r="AB7" s="24" t="s">
        <v>33</v>
      </c>
      <c r="AC7" s="24" t="s">
        <v>34</v>
      </c>
      <c r="AD7" s="25" t="s">
        <v>227</v>
      </c>
      <c r="AE7" s="2" t="s">
        <v>36</v>
      </c>
      <c r="AF7" s="2" t="s">
        <v>37</v>
      </c>
      <c r="AG7" s="25" t="s">
        <v>38</v>
      </c>
      <c r="AH7" s="25" t="s">
        <v>39</v>
      </c>
      <c r="AI7" s="25" t="s">
        <v>40</v>
      </c>
      <c r="AJ7" s="25" t="s">
        <v>41</v>
      </c>
      <c r="AK7" s="25" t="s">
        <v>42</v>
      </c>
      <c r="AL7" s="27" t="s">
        <v>43</v>
      </c>
      <c r="AN7" s="125" t="s">
        <v>44</v>
      </c>
      <c r="AO7" s="126">
        <f>NPV(I34,AK9:AK28)</f>
        <v>287235399.61652595</v>
      </c>
    </row>
    <row r="8" spans="1:49" ht="15.75" customHeight="1" thickBot="1" x14ac:dyDescent="0.25">
      <c r="A8" s="17" t="s">
        <v>45</v>
      </c>
      <c r="B8" s="28">
        <v>110000</v>
      </c>
      <c r="C8" s="18" t="s">
        <v>46</v>
      </c>
      <c r="H8" s="28" t="s">
        <v>47</v>
      </c>
      <c r="I8" s="17">
        <f>200</f>
        <v>200</v>
      </c>
      <c r="J8" s="17" t="s">
        <v>48</v>
      </c>
      <c r="L8" s="29"/>
      <c r="M8" s="29"/>
      <c r="N8" s="30" t="s">
        <v>49</v>
      </c>
      <c r="O8" s="30">
        <v>24</v>
      </c>
      <c r="P8" s="30" t="s">
        <v>50</v>
      </c>
      <c r="T8" s="31">
        <v>0</v>
      </c>
      <c r="U8" s="24">
        <f>(-B46*$AO$23)</f>
        <v>-211038463.99492258</v>
      </c>
      <c r="V8" s="31"/>
      <c r="W8" s="31"/>
      <c r="X8" s="33"/>
      <c r="Y8" s="129"/>
      <c r="Z8" s="130"/>
      <c r="AA8" s="33"/>
      <c r="AB8" s="33"/>
      <c r="AC8" s="33"/>
      <c r="AD8" s="34"/>
      <c r="AE8" s="2"/>
      <c r="AF8" s="2"/>
      <c r="AG8" s="34"/>
      <c r="AH8" s="34"/>
      <c r="AI8" s="34"/>
      <c r="AJ8" s="34">
        <f>U8</f>
        <v>-211038463.99492258</v>
      </c>
      <c r="AK8" s="34">
        <f>U8</f>
        <v>-211038463.99492258</v>
      </c>
      <c r="AL8" s="24">
        <f>AK8</f>
        <v>-211038463.99492258</v>
      </c>
      <c r="AN8" s="131" t="s">
        <v>51</v>
      </c>
      <c r="AO8" s="132">
        <f>IRR(AK8:AK28)</f>
        <v>0.1502273325301704</v>
      </c>
    </row>
    <row r="9" spans="1:49" ht="17" thickBot="1" x14ac:dyDescent="0.25">
      <c r="A9" s="17" t="s">
        <v>52</v>
      </c>
      <c r="B9" s="18">
        <v>50000</v>
      </c>
      <c r="C9" s="17" t="s">
        <v>53</v>
      </c>
      <c r="H9" s="17" t="s">
        <v>54</v>
      </c>
      <c r="I9" s="18">
        <f>300*(I38+I39)</f>
        <v>68783.068783068782</v>
      </c>
      <c r="J9" s="18" t="s">
        <v>50</v>
      </c>
      <c r="N9" s="30" t="s">
        <v>55</v>
      </c>
      <c r="O9" s="30">
        <v>8</v>
      </c>
      <c r="P9" s="30" t="s">
        <v>50</v>
      </c>
      <c r="T9" s="38">
        <v>1</v>
      </c>
      <c r="U9" s="25"/>
      <c r="V9" s="33">
        <f>-$I$8*$I$9*$AO$21</f>
        <v>-13756613.756613756</v>
      </c>
      <c r="W9" s="33"/>
      <c r="X9" s="33">
        <f>-((($I$15*$I$38*$I$44*$B$57)+($I$13*$I$39*$I$44*$B$57)+($I$21*$I$22))*$O$11)*0.1</f>
        <v>-1385802.153846154</v>
      </c>
      <c r="Y9" s="130">
        <f>-$I$11*$I$9</f>
        <v>-321904.76190476189</v>
      </c>
      <c r="Z9" s="130">
        <f>-(($B$46-$B$15-$B$16-$B$20-$B$37)*$I$30)-(($B$15+$B$16)*$I$31)-($B$20+$B$37)*$I$37</f>
        <v>-4228170.8798984513</v>
      </c>
      <c r="AA9" s="34">
        <f>-($B$64+$B$36)*$O$9*$O$11*($I$28+$I$29)</f>
        <v>-648000</v>
      </c>
      <c r="AB9" s="34">
        <f>Y41</f>
        <v>498597.54886405036</v>
      </c>
      <c r="AC9" s="34">
        <f>AD41</f>
        <v>2750</v>
      </c>
      <c r="AD9" s="34">
        <f>(SUM(V9:AA9)-SUM(AB9:AC9))*$I$33</f>
        <v>-7919898.8584283264</v>
      </c>
      <c r="AE9" s="24">
        <f>(SUM(V9:AA9)*$AO$22-SUM(AB9:AC9)+AI9)*$I$33</f>
        <v>20421968.786854472</v>
      </c>
      <c r="AF9" s="24">
        <f>IF(AE9&gt;0,AE9,0)</f>
        <v>20421968.786854472</v>
      </c>
      <c r="AG9" s="34"/>
      <c r="AH9" s="34"/>
      <c r="AI9" s="34">
        <f>$O$7*$O$29</f>
        <v>74583862.224428415</v>
      </c>
      <c r="AJ9" s="34">
        <f>SUM(V9:AA9)-AD9</f>
        <v>-12420592.693834797</v>
      </c>
      <c r="AK9" s="34">
        <f>SUM(V9:AA9)*$AO$22-AF9+AI9</f>
        <v>33821401.885310821</v>
      </c>
      <c r="AL9" s="24">
        <f>AL8+AK9</f>
        <v>-177217062.10961175</v>
      </c>
      <c r="AN9" s="131" t="s">
        <v>369</v>
      </c>
      <c r="AO9" s="133">
        <f>NPV(I34,AK9:AK28)/1000000+AK8/1000000-PV(I34,I7,,AG28+AH28)/1000000</f>
        <v>108.11511665401119</v>
      </c>
    </row>
    <row r="10" spans="1:49" ht="17" thickBot="1" x14ac:dyDescent="0.25">
      <c r="A10" s="17" t="s">
        <v>57</v>
      </c>
      <c r="B10" s="28">
        <v>50</v>
      </c>
      <c r="C10" s="18" t="s">
        <v>50</v>
      </c>
      <c r="H10" s="17" t="s">
        <v>58</v>
      </c>
      <c r="I10" s="28">
        <v>10</v>
      </c>
      <c r="J10" s="41" t="s">
        <v>59</v>
      </c>
      <c r="N10" s="30" t="s">
        <v>60</v>
      </c>
      <c r="O10" s="30">
        <f>O11*O8</f>
        <v>7200</v>
      </c>
      <c r="P10" s="30" t="s">
        <v>50</v>
      </c>
      <c r="T10" s="38">
        <v>2</v>
      </c>
      <c r="U10" s="25"/>
      <c r="V10" s="33">
        <f>-$I$8*$I$9*$AO$21</f>
        <v>-13756613.756613756</v>
      </c>
      <c r="W10" s="33"/>
      <c r="X10" s="33">
        <f t="shared" ref="X10:X29" si="0">-((($I$15*$I$38*$I$44*$B$57)+($I$13*$I$39*$I$44*$B$57)+($I$21*$I$22))*$O$11)*0.1</f>
        <v>-1385802.153846154</v>
      </c>
      <c r="Y10" s="130">
        <f t="shared" ref="Y10:Y29" si="1">-$I$11*$I$9</f>
        <v>-321904.76190476189</v>
      </c>
      <c r="Z10" s="130">
        <f>-(($B$46-$B$15-$B$16-$B$20-$B$37)*$I$30)-(($B$15+$B$16)*$I$31)-($B$20+$B$37)*$I$37</f>
        <v>-4228170.8798984513</v>
      </c>
      <c r="AA10" s="34">
        <f t="shared" ref="AA10:AA28" si="2">-($B$64+$B$36)*$O$9*$O$11*($I$28+$I$29)</f>
        <v>-648000</v>
      </c>
      <c r="AB10" s="34">
        <f>Y42</f>
        <v>847615.83306888561</v>
      </c>
      <c r="AC10" s="34">
        <f>AD42</f>
        <v>5362.5</v>
      </c>
      <c r="AD10" s="34">
        <f>(SUM(V10:AA10)-SUM(AB10:AC10))*$I$33</f>
        <v>-8053518.5564261628</v>
      </c>
      <c r="AE10" s="24">
        <f>(SUM(V10:AA10)*$AO$22-SUM(AB10:AC10)+AI10)*$I$33</f>
        <v>20288349.088856637</v>
      </c>
      <c r="AF10" s="24">
        <f t="shared" ref="AF10:AF28" si="3">IF(AE10&gt;0,AE10,0)</f>
        <v>20288349.088856637</v>
      </c>
      <c r="AG10" s="34"/>
      <c r="AH10" s="34"/>
      <c r="AI10" s="34">
        <f>$O$7*$O$29</f>
        <v>74583862.224428415</v>
      </c>
      <c r="AJ10" s="34">
        <f>SUM(V10:AA10)-AD10</f>
        <v>-12286972.995836958</v>
      </c>
      <c r="AK10" s="34">
        <f>SUM(V10:AA10)*$AO$22-AF10+AI10</f>
        <v>33955021.583308652</v>
      </c>
      <c r="AL10" s="24">
        <f t="shared" ref="AL10:AL28" si="4">AL9+AK10</f>
        <v>-143262040.52630311</v>
      </c>
      <c r="AN10" s="131" t="s">
        <v>61</v>
      </c>
      <c r="AO10" s="133">
        <f>ABS(PMT(I34,T28,AO9))</f>
        <v>12.699161034420172</v>
      </c>
    </row>
    <row r="11" spans="1:49" ht="17" thickBot="1" x14ac:dyDescent="0.25">
      <c r="A11" s="17" t="s">
        <v>62</v>
      </c>
      <c r="B11" s="17">
        <v>2200</v>
      </c>
      <c r="C11" s="42" t="s">
        <v>63</v>
      </c>
      <c r="H11" s="28" t="s">
        <v>64</v>
      </c>
      <c r="I11" s="28">
        <f>I12*O19</f>
        <v>4.68</v>
      </c>
      <c r="J11" s="28" t="s">
        <v>65</v>
      </c>
      <c r="N11" s="30" t="s">
        <v>66</v>
      </c>
      <c r="O11" s="30">
        <v>300</v>
      </c>
      <c r="P11" s="30" t="s">
        <v>67</v>
      </c>
      <c r="T11" s="38">
        <v>3</v>
      </c>
      <c r="U11" s="25"/>
      <c r="V11" s="33">
        <f t="shared" ref="V11:V28" si="5">-$I$8*$I$9*$AO$21</f>
        <v>-13756613.756613756</v>
      </c>
      <c r="W11" s="33"/>
      <c r="X11" s="33">
        <f t="shared" si="0"/>
        <v>-1385802.153846154</v>
      </c>
      <c r="Y11" s="130">
        <f t="shared" si="1"/>
        <v>-321904.76190476189</v>
      </c>
      <c r="Z11" s="130">
        <f t="shared" ref="Z11:Z28" si="6">-(($B$46-$B$15-$B$16-$B$20-$B$37)*$I$30)-(($B$15+$B$16)*$I$31)-($B$20+$B$37)*$I$37</f>
        <v>-4228170.8798984513</v>
      </c>
      <c r="AA11" s="34">
        <f t="shared" si="2"/>
        <v>-648000</v>
      </c>
      <c r="AB11" s="34">
        <f t="shared" ref="AB11:AB25" si="7">Y43</f>
        <v>593331.08314821997</v>
      </c>
      <c r="AC11" s="34">
        <f t="shared" ref="AC11:AC25" si="8">AD43</f>
        <v>5094.375</v>
      </c>
      <c r="AD11" s="34">
        <f t="shared" ref="AD11:AD28" si="9">(SUM(V11:AA11)-SUM(AB11:AC11))*$I$33</f>
        <v>-7956788.4639563095</v>
      </c>
      <c r="AE11" s="24">
        <f t="shared" ref="AE11:AE28" si="10">(SUM(V11:AA11)*$AO$22-SUM(AB11:AC11)+AI11)*$I$33</f>
        <v>20385079.18132649</v>
      </c>
      <c r="AF11" s="24">
        <f t="shared" si="3"/>
        <v>20385079.18132649</v>
      </c>
      <c r="AG11" s="34"/>
      <c r="AH11" s="34"/>
      <c r="AI11" s="34">
        <f t="shared" ref="AI11:AI27" si="11">$O$7*$O$29</f>
        <v>74583862.224428415</v>
      </c>
      <c r="AJ11" s="34">
        <f t="shared" ref="AJ11:AJ28" si="12">SUM(V11:AA11)-AD11</f>
        <v>-12383703.088306813</v>
      </c>
      <c r="AK11" s="34">
        <f>SUM(V11:AA11)*$AO$22-AF11+AI11</f>
        <v>33858291.490838803</v>
      </c>
      <c r="AL11" s="24">
        <f t="shared" si="4"/>
        <v>-109403749.03546432</v>
      </c>
      <c r="AN11" s="123" t="s">
        <v>68</v>
      </c>
      <c r="AO11" s="134">
        <f>AO6/AO5</f>
        <v>1.3610570991619644</v>
      </c>
    </row>
    <row r="12" spans="1:49" ht="17" thickBot="1" x14ac:dyDescent="0.25">
      <c r="A12" s="44" t="s">
        <v>69</v>
      </c>
      <c r="B12" s="44">
        <f>B13*2.6</f>
        <v>2413537.5136435395</v>
      </c>
      <c r="C12" s="44"/>
      <c r="H12" s="28" t="s">
        <v>70</v>
      </c>
      <c r="I12" s="28">
        <v>3</v>
      </c>
      <c r="J12" s="41" t="s">
        <v>71</v>
      </c>
      <c r="N12" s="30" t="s">
        <v>72</v>
      </c>
      <c r="O12" s="30">
        <v>0.2</v>
      </c>
      <c r="P12" s="30" t="s">
        <v>73</v>
      </c>
      <c r="T12" s="38">
        <v>4</v>
      </c>
      <c r="U12" s="25"/>
      <c r="V12" s="33">
        <f>-$I$8*$I$9*$AO$21</f>
        <v>-13756613.756613756</v>
      </c>
      <c r="W12" s="33"/>
      <c r="X12" s="33">
        <f t="shared" si="0"/>
        <v>-1385802.153846154</v>
      </c>
      <c r="Y12" s="130">
        <f t="shared" si="1"/>
        <v>-321904.76190476189</v>
      </c>
      <c r="Z12" s="130">
        <f t="shared" si="6"/>
        <v>-4228170.8798984513</v>
      </c>
      <c r="AA12" s="34">
        <f t="shared" si="2"/>
        <v>-648000</v>
      </c>
      <c r="AB12" s="34">
        <f t="shared" si="7"/>
        <v>415331.75820375403</v>
      </c>
      <c r="AC12" s="34">
        <f t="shared" si="8"/>
        <v>4839.65625</v>
      </c>
      <c r="AD12" s="34">
        <f t="shared" si="9"/>
        <v>-7889051.9273524126</v>
      </c>
      <c r="AE12" s="24">
        <f t="shared" si="10"/>
        <v>20452815.717930388</v>
      </c>
      <c r="AF12" s="24">
        <f t="shared" si="3"/>
        <v>20452815.717930388</v>
      </c>
      <c r="AG12" s="34"/>
      <c r="AH12" s="34"/>
      <c r="AI12" s="34">
        <f t="shared" si="11"/>
        <v>74583862.224428415</v>
      </c>
      <c r="AJ12" s="34">
        <f t="shared" si="12"/>
        <v>-12451439.624910709</v>
      </c>
      <c r="AK12" s="34">
        <f t="shared" ref="AK12:AK27" si="13">SUM(V12:AA12)*$AO$22-AF12+AI12</f>
        <v>33790554.954234906</v>
      </c>
      <c r="AL12" s="45">
        <f t="shared" si="4"/>
        <v>-75613194.081229419</v>
      </c>
      <c r="AN12" s="123" t="s">
        <v>74</v>
      </c>
      <c r="AO12" s="135">
        <v>15</v>
      </c>
    </row>
    <row r="13" spans="1:49" ht="52" thickBot="1" x14ac:dyDescent="0.25">
      <c r="A13" s="44" t="s">
        <v>75</v>
      </c>
      <c r="B13" s="18">
        <v>928283.65909366903</v>
      </c>
      <c r="C13" s="47" t="s">
        <v>76</v>
      </c>
      <c r="H13" s="17" t="s">
        <v>77</v>
      </c>
      <c r="I13" s="48">
        <f>I14*277*I17</f>
        <v>1280</v>
      </c>
      <c r="J13" s="41" t="s">
        <v>78</v>
      </c>
      <c r="N13" s="30" t="s">
        <v>79</v>
      </c>
      <c r="O13" s="30">
        <v>0.55000000000000004</v>
      </c>
      <c r="P13" s="30" t="s">
        <v>73</v>
      </c>
      <c r="T13" s="38">
        <v>5</v>
      </c>
      <c r="U13" s="25"/>
      <c r="V13" s="33">
        <f t="shared" si="5"/>
        <v>-13756613.756613756</v>
      </c>
      <c r="W13" s="33"/>
      <c r="X13" s="33">
        <f t="shared" si="0"/>
        <v>-1385802.153846154</v>
      </c>
      <c r="Y13" s="130">
        <f t="shared" si="1"/>
        <v>-321904.76190476189</v>
      </c>
      <c r="Z13" s="130">
        <f t="shared" si="6"/>
        <v>-4228170.8798984513</v>
      </c>
      <c r="AA13" s="34">
        <f t="shared" si="2"/>
        <v>-648000</v>
      </c>
      <c r="AB13" s="34">
        <f t="shared" si="7"/>
        <v>290732.23074262781</v>
      </c>
      <c r="AC13" s="34">
        <f t="shared" si="8"/>
        <v>4597.6734375000005</v>
      </c>
      <c r="AD13" s="34">
        <f t="shared" si="9"/>
        <v>-7841612.1534484355</v>
      </c>
      <c r="AE13" s="24">
        <f t="shared" si="10"/>
        <v>20500255.491834365</v>
      </c>
      <c r="AF13" s="24">
        <f t="shared" si="3"/>
        <v>20500255.491834365</v>
      </c>
      <c r="AG13" s="34"/>
      <c r="AH13" s="34"/>
      <c r="AI13" s="34">
        <f t="shared" si="11"/>
        <v>74583862.224428415</v>
      </c>
      <c r="AJ13" s="34">
        <f t="shared" si="12"/>
        <v>-12498879.398814686</v>
      </c>
      <c r="AK13" s="34">
        <f t="shared" si="13"/>
        <v>33743115.180330932</v>
      </c>
      <c r="AL13" s="24">
        <f t="shared" si="4"/>
        <v>-41870078.900898486</v>
      </c>
      <c r="AT13" s="246" t="s">
        <v>228</v>
      </c>
      <c r="AU13" s="246"/>
      <c r="AV13" s="246"/>
      <c r="AW13" s="246"/>
    </row>
    <row r="14" spans="1:49" ht="17" thickBot="1" x14ac:dyDescent="0.25">
      <c r="A14" s="17" t="s">
        <v>80</v>
      </c>
      <c r="B14" s="18">
        <v>300</v>
      </c>
      <c r="C14" s="18" t="s">
        <v>46</v>
      </c>
      <c r="H14" s="17" t="s">
        <v>81</v>
      </c>
      <c r="I14" s="17">
        <f>160/277</f>
        <v>0.57761732851985559</v>
      </c>
      <c r="J14" s="41" t="s">
        <v>82</v>
      </c>
      <c r="N14" s="30" t="s">
        <v>83</v>
      </c>
      <c r="O14" s="30" t="s">
        <v>84</v>
      </c>
      <c r="P14" s="30" t="s">
        <v>73</v>
      </c>
      <c r="T14" s="38">
        <v>6</v>
      </c>
      <c r="U14" s="25"/>
      <c r="V14" s="33">
        <f t="shared" si="5"/>
        <v>-13756613.756613756</v>
      </c>
      <c r="W14" s="33"/>
      <c r="X14" s="33">
        <f t="shared" si="0"/>
        <v>-1385802.153846154</v>
      </c>
      <c r="Y14" s="130">
        <f t="shared" si="1"/>
        <v>-321904.76190476189</v>
      </c>
      <c r="Z14" s="130">
        <f t="shared" si="6"/>
        <v>-4228170.8798984513</v>
      </c>
      <c r="AA14" s="34">
        <f t="shared" si="2"/>
        <v>-648000</v>
      </c>
      <c r="AB14" s="34">
        <f t="shared" si="7"/>
        <v>203512.56151983948</v>
      </c>
      <c r="AC14" s="34">
        <f t="shared" si="8"/>
        <v>4367.7897656250007</v>
      </c>
      <c r="AD14" s="34">
        <f>(SUM(V14:AA14)-SUM(AB14:AC14))*$I$33</f>
        <v>-7808381.3233484635</v>
      </c>
      <c r="AE14" s="24">
        <f t="shared" si="10"/>
        <v>20533486.321934335</v>
      </c>
      <c r="AF14" s="24">
        <f t="shared" si="3"/>
        <v>20533486.321934335</v>
      </c>
      <c r="AG14" s="34"/>
      <c r="AH14" s="34"/>
      <c r="AI14" s="34">
        <f t="shared" si="11"/>
        <v>74583862.224428415</v>
      </c>
      <c r="AJ14" s="34">
        <f t="shared" si="12"/>
        <v>-12532110.228914659</v>
      </c>
      <c r="AK14" s="34">
        <f t="shared" si="13"/>
        <v>33709884.350230962</v>
      </c>
      <c r="AL14" s="45">
        <f t="shared" si="4"/>
        <v>-8160194.5506675243</v>
      </c>
      <c r="AN14" s="240" t="s">
        <v>85</v>
      </c>
      <c r="AO14" s="240"/>
      <c r="AT14" s="233" t="s">
        <v>93</v>
      </c>
      <c r="AU14" s="233"/>
      <c r="AV14" s="233"/>
      <c r="AW14" s="241"/>
    </row>
    <row r="15" spans="1:49" ht="17" thickBot="1" x14ac:dyDescent="0.25">
      <c r="A15" s="152" t="s">
        <v>229</v>
      </c>
      <c r="B15" s="151">
        <f>B16*O18</f>
        <v>17420</v>
      </c>
      <c r="C15" s="18" t="s">
        <v>88</v>
      </c>
      <c r="H15" s="17" t="s">
        <v>89</v>
      </c>
      <c r="I15" s="17">
        <f>I16*277*I17</f>
        <v>104.152</v>
      </c>
      <c r="J15" s="41" t="s">
        <v>65</v>
      </c>
      <c r="N15" s="30" t="s">
        <v>90</v>
      </c>
      <c r="O15" s="30" t="s">
        <v>91</v>
      </c>
      <c r="P15" s="30" t="s">
        <v>73</v>
      </c>
      <c r="T15" s="38">
        <v>7</v>
      </c>
      <c r="U15" s="25"/>
      <c r="V15" s="33">
        <f t="shared" si="5"/>
        <v>-13756613.756613756</v>
      </c>
      <c r="W15" s="33"/>
      <c r="X15" s="33">
        <f t="shared" si="0"/>
        <v>-1385802.153846154</v>
      </c>
      <c r="Y15" s="130">
        <f t="shared" si="1"/>
        <v>-321904.76190476189</v>
      </c>
      <c r="Z15" s="130">
        <f t="shared" si="6"/>
        <v>-4228170.8798984513</v>
      </c>
      <c r="AA15" s="34">
        <f t="shared" si="2"/>
        <v>-648000</v>
      </c>
      <c r="AB15" s="34">
        <f t="shared" si="7"/>
        <v>142458.79306388766</v>
      </c>
      <c r="AC15" s="34">
        <f t="shared" si="8"/>
        <v>4149.4002773437505</v>
      </c>
      <c r="AD15" s="34">
        <f t="shared" si="9"/>
        <v>-7785097.9033296546</v>
      </c>
      <c r="AE15" s="24">
        <f t="shared" si="10"/>
        <v>20556769.741953146</v>
      </c>
      <c r="AF15" s="24">
        <f t="shared" si="3"/>
        <v>20556769.741953146</v>
      </c>
      <c r="AG15" s="34"/>
      <c r="AH15" s="34"/>
      <c r="AI15" s="34">
        <f t="shared" si="11"/>
        <v>74583862.224428415</v>
      </c>
      <c r="AJ15" s="34">
        <f t="shared" si="12"/>
        <v>-12555393.648933467</v>
      </c>
      <c r="AK15" s="34">
        <f t="shared" si="13"/>
        <v>33686600.930212148</v>
      </c>
      <c r="AL15" s="178">
        <f t="shared" si="4"/>
        <v>25526406.379544623</v>
      </c>
      <c r="AN15" s="2" t="s">
        <v>92</v>
      </c>
      <c r="AO15" s="49">
        <v>108.12</v>
      </c>
      <c r="AT15" s="51" t="s">
        <v>100</v>
      </c>
      <c r="AU15" s="52">
        <f>-20%</f>
        <v>-0.2</v>
      </c>
      <c r="AV15" s="52">
        <v>0</v>
      </c>
      <c r="AW15" s="52">
        <v>0.2</v>
      </c>
    </row>
    <row r="16" spans="1:49" ht="17" thickBot="1" x14ac:dyDescent="0.25">
      <c r="A16" s="152" t="s">
        <v>230</v>
      </c>
      <c r="B16" s="151">
        <f>B53*B35</f>
        <v>6700</v>
      </c>
      <c r="C16" s="17" t="s">
        <v>95</v>
      </c>
      <c r="H16" s="17" t="s">
        <v>96</v>
      </c>
      <c r="I16" s="17">
        <v>4.7E-2</v>
      </c>
      <c r="J16" s="17" t="s">
        <v>82</v>
      </c>
      <c r="N16" s="30" t="s">
        <v>97</v>
      </c>
      <c r="O16" s="50">
        <v>0.2</v>
      </c>
      <c r="P16" s="18" t="s">
        <v>98</v>
      </c>
      <c r="T16" s="38">
        <v>8</v>
      </c>
      <c r="U16" s="25"/>
      <c r="V16" s="33">
        <f t="shared" si="5"/>
        <v>-13756613.756613756</v>
      </c>
      <c r="W16" s="33"/>
      <c r="X16" s="33">
        <f t="shared" si="0"/>
        <v>-1385802.153846154</v>
      </c>
      <c r="Y16" s="130">
        <f t="shared" si="1"/>
        <v>-321904.76190476189</v>
      </c>
      <c r="Z16" s="130">
        <f t="shared" si="6"/>
        <v>-4228170.8798984513</v>
      </c>
      <c r="AA16" s="34">
        <f t="shared" si="2"/>
        <v>-648000</v>
      </c>
      <c r="AB16" s="34">
        <f t="shared" si="7"/>
        <v>99721.155144721371</v>
      </c>
      <c r="AC16" s="34">
        <f t="shared" si="8"/>
        <v>3941.9302634765627</v>
      </c>
      <c r="AD16" s="34">
        <f t="shared" si="9"/>
        <v>-7768778.7623151019</v>
      </c>
      <c r="AE16" s="24">
        <f t="shared" si="10"/>
        <v>20573088.882967696</v>
      </c>
      <c r="AF16" s="24">
        <f t="shared" si="3"/>
        <v>20573088.882967696</v>
      </c>
      <c r="AG16" s="34"/>
      <c r="AH16" s="34"/>
      <c r="AI16" s="34">
        <f t="shared" si="11"/>
        <v>74583862.224428415</v>
      </c>
      <c r="AJ16" s="34">
        <f t="shared" si="12"/>
        <v>-12571712.78994802</v>
      </c>
      <c r="AK16" s="34">
        <f t="shared" si="13"/>
        <v>33670281.789197594</v>
      </c>
      <c r="AL16" s="25">
        <f t="shared" si="4"/>
        <v>59196688.168742217</v>
      </c>
      <c r="AN16" s="2" t="s">
        <v>99</v>
      </c>
      <c r="AO16" s="49">
        <f>AO9</f>
        <v>108.11511665401119</v>
      </c>
      <c r="AT16" s="53" t="s">
        <v>105</v>
      </c>
      <c r="AU16" s="54">
        <v>0.01</v>
      </c>
      <c r="AV16" s="54">
        <v>0</v>
      </c>
      <c r="AW16" s="54">
        <v>-0.01</v>
      </c>
    </row>
    <row r="17" spans="1:49" ht="17" thickBot="1" x14ac:dyDescent="0.25">
      <c r="A17" s="17"/>
      <c r="B17" s="18"/>
      <c r="C17" s="18"/>
      <c r="H17" s="28" t="s">
        <v>348</v>
      </c>
      <c r="I17" s="17">
        <f>8*AO20</f>
        <v>8</v>
      </c>
      <c r="J17" s="17" t="s">
        <v>102</v>
      </c>
      <c r="N17" s="28" t="s">
        <v>103</v>
      </c>
      <c r="O17" s="28"/>
      <c r="P17" s="19"/>
      <c r="T17" s="38">
        <v>9</v>
      </c>
      <c r="U17" s="25"/>
      <c r="V17" s="33">
        <f t="shared" si="5"/>
        <v>-13756613.756613756</v>
      </c>
      <c r="W17" s="33"/>
      <c r="X17" s="33">
        <f t="shared" si="0"/>
        <v>-1385802.153846154</v>
      </c>
      <c r="Y17" s="130">
        <f t="shared" si="1"/>
        <v>-321904.76190476189</v>
      </c>
      <c r="Z17" s="130">
        <f t="shared" si="6"/>
        <v>-4228170.8798984513</v>
      </c>
      <c r="AA17" s="34">
        <f t="shared" si="2"/>
        <v>-648000</v>
      </c>
      <c r="AB17" s="34">
        <f t="shared" si="7"/>
        <v>69804.808601304961</v>
      </c>
      <c r="AC17" s="34">
        <f t="shared" si="8"/>
        <v>3744.8337503027346</v>
      </c>
      <c r="AD17" s="34">
        <f t="shared" si="9"/>
        <v>-7757335.6539535979</v>
      </c>
      <c r="AE17" s="24">
        <f t="shared" si="10"/>
        <v>20584531.991329201</v>
      </c>
      <c r="AF17" s="24">
        <f t="shared" si="3"/>
        <v>20584531.991329201</v>
      </c>
      <c r="AG17" s="34"/>
      <c r="AH17" s="34"/>
      <c r="AI17" s="34">
        <f t="shared" si="11"/>
        <v>74583862.224428415</v>
      </c>
      <c r="AJ17" s="34">
        <f t="shared" si="12"/>
        <v>-12583155.898309525</v>
      </c>
      <c r="AK17" s="34">
        <f t="shared" si="13"/>
        <v>33658838.680836096</v>
      </c>
      <c r="AL17" s="45">
        <f t="shared" si="4"/>
        <v>92855526.849578321</v>
      </c>
      <c r="AN17" s="2" t="s">
        <v>104</v>
      </c>
      <c r="AO17" s="2">
        <f>100*(AO16-AO15)/AO15</f>
        <v>-4.5165982138510819E-3</v>
      </c>
      <c r="AT17" s="2" t="s">
        <v>109</v>
      </c>
      <c r="AU17" s="57">
        <v>0.04</v>
      </c>
      <c r="AV17" s="57">
        <v>0</v>
      </c>
      <c r="AW17" s="57">
        <v>-0.04</v>
      </c>
    </row>
    <row r="18" spans="1:49" ht="17" thickBot="1" x14ac:dyDescent="0.25">
      <c r="A18" s="17" t="s">
        <v>106</v>
      </c>
      <c r="B18" s="18">
        <v>180000</v>
      </c>
      <c r="C18" s="18" t="s">
        <v>73</v>
      </c>
      <c r="H18" s="28" t="s">
        <v>339</v>
      </c>
      <c r="I18" s="55">
        <v>0.15</v>
      </c>
      <c r="J18" s="56"/>
      <c r="N18" s="30" t="s">
        <v>107</v>
      </c>
      <c r="O18" s="30">
        <v>2.6</v>
      </c>
      <c r="P18" s="30" t="s">
        <v>108</v>
      </c>
      <c r="T18" s="38">
        <v>10</v>
      </c>
      <c r="U18" s="25"/>
      <c r="V18" s="33">
        <f t="shared" si="5"/>
        <v>-13756613.756613756</v>
      </c>
      <c r="W18" s="33"/>
      <c r="X18" s="33">
        <f t="shared" si="0"/>
        <v>-1385802.153846154</v>
      </c>
      <c r="Y18" s="130">
        <f t="shared" si="1"/>
        <v>-321904.76190476189</v>
      </c>
      <c r="Z18" s="130">
        <f t="shared" si="6"/>
        <v>-4228170.8798984513</v>
      </c>
      <c r="AA18" s="34">
        <f t="shared" si="2"/>
        <v>-648000</v>
      </c>
      <c r="AB18" s="34">
        <f t="shared" si="7"/>
        <v>48863.366020913476</v>
      </c>
      <c r="AC18" s="34">
        <f t="shared" si="8"/>
        <v>3557.5920627875985</v>
      </c>
      <c r="AD18" s="34">
        <f t="shared" si="9"/>
        <v>-7749306.7539317925</v>
      </c>
      <c r="AE18" s="24">
        <f t="shared" si="10"/>
        <v>20592560.891351007</v>
      </c>
      <c r="AF18" s="24">
        <f t="shared" si="3"/>
        <v>20592560.891351007</v>
      </c>
      <c r="AG18" s="34"/>
      <c r="AH18" s="34"/>
      <c r="AI18" s="34">
        <f t="shared" si="11"/>
        <v>74583862.224428415</v>
      </c>
      <c r="AJ18" s="34">
        <f t="shared" si="12"/>
        <v>-12591184.79833133</v>
      </c>
      <c r="AK18" s="34">
        <f t="shared" si="13"/>
        <v>33650809.78081429</v>
      </c>
      <c r="AL18" s="24">
        <f t="shared" si="4"/>
        <v>126506336.63039261</v>
      </c>
      <c r="AT18" s="2" t="s">
        <v>116</v>
      </c>
      <c r="AU18" s="57">
        <v>0.19</v>
      </c>
      <c r="AV18" s="57">
        <v>0</v>
      </c>
      <c r="AW18" s="57">
        <v>-0.19</v>
      </c>
    </row>
    <row r="19" spans="1:49" ht="17" thickBot="1" x14ac:dyDescent="0.25">
      <c r="A19" s="17"/>
      <c r="B19" s="58"/>
      <c r="C19" s="17"/>
      <c r="H19" s="44" t="s">
        <v>111</v>
      </c>
      <c r="I19" s="56">
        <f>O11*I36</f>
        <v>90000</v>
      </c>
      <c r="J19" s="17" t="s">
        <v>112</v>
      </c>
      <c r="N19" s="30" t="s">
        <v>113</v>
      </c>
      <c r="O19" s="30">
        <v>1.56</v>
      </c>
      <c r="P19" s="59" t="s">
        <v>114</v>
      </c>
      <c r="T19" s="38">
        <v>11</v>
      </c>
      <c r="U19" s="25"/>
      <c r="V19" s="33">
        <f t="shared" si="5"/>
        <v>-13756613.756613756</v>
      </c>
      <c r="W19" s="33"/>
      <c r="X19" s="33">
        <f t="shared" si="0"/>
        <v>-1385802.153846154</v>
      </c>
      <c r="Y19" s="130">
        <f t="shared" si="1"/>
        <v>-321904.76190476189</v>
      </c>
      <c r="Z19" s="130">
        <f t="shared" si="6"/>
        <v>-4228170.8798984513</v>
      </c>
      <c r="AA19" s="34">
        <f t="shared" si="2"/>
        <v>-648000</v>
      </c>
      <c r="AB19" s="34">
        <f t="shared" si="7"/>
        <v>34204.356214639432</v>
      </c>
      <c r="AC19" s="34">
        <f t="shared" si="8"/>
        <v>3379.7124596482181</v>
      </c>
      <c r="AD19" s="34">
        <f t="shared" si="9"/>
        <v>-7743668.7359562162</v>
      </c>
      <c r="AE19" s="24">
        <f t="shared" si="10"/>
        <v>20598198.909326583</v>
      </c>
      <c r="AF19" s="24">
        <f t="shared" si="3"/>
        <v>20598198.909326583</v>
      </c>
      <c r="AG19" s="34"/>
      <c r="AH19" s="34"/>
      <c r="AI19" s="34">
        <f t="shared" si="11"/>
        <v>74583862.224428415</v>
      </c>
      <c r="AJ19" s="34">
        <f t="shared" si="12"/>
        <v>-12596822.816306906</v>
      </c>
      <c r="AK19" s="34">
        <f t="shared" si="13"/>
        <v>33645171.762838706</v>
      </c>
      <c r="AL19" s="24">
        <f t="shared" si="4"/>
        <v>160151508.39323133</v>
      </c>
      <c r="AN19" s="240" t="s">
        <v>115</v>
      </c>
      <c r="AO19" s="240"/>
      <c r="AT19" s="62" t="s">
        <v>123</v>
      </c>
      <c r="AU19" s="63">
        <v>0.1</v>
      </c>
      <c r="AV19" s="63">
        <v>0</v>
      </c>
      <c r="AW19" s="63">
        <v>-0.1</v>
      </c>
    </row>
    <row r="20" spans="1:49" ht="17" thickBot="1" x14ac:dyDescent="0.25">
      <c r="A20" s="60" t="s">
        <v>233</v>
      </c>
      <c r="B20" s="18">
        <f>B60*B62</f>
        <v>19000</v>
      </c>
      <c r="C20" s="61" t="s">
        <v>118</v>
      </c>
      <c r="H20" s="17" t="s">
        <v>119</v>
      </c>
      <c r="I20" s="28">
        <f>2.5</f>
        <v>2.5</v>
      </c>
      <c r="J20" s="18" t="s">
        <v>120</v>
      </c>
      <c r="N20" s="30" t="s">
        <v>121</v>
      </c>
      <c r="O20" s="30">
        <v>25</v>
      </c>
      <c r="P20" s="18" t="s">
        <v>46</v>
      </c>
      <c r="T20" s="38">
        <v>12</v>
      </c>
      <c r="U20" s="25"/>
      <c r="V20" s="33">
        <f t="shared" si="5"/>
        <v>-13756613.756613756</v>
      </c>
      <c r="W20" s="33"/>
      <c r="X20" s="33">
        <f t="shared" si="0"/>
        <v>-1385802.153846154</v>
      </c>
      <c r="Y20" s="130">
        <f t="shared" si="1"/>
        <v>-321904.76190476189</v>
      </c>
      <c r="Z20" s="130">
        <f t="shared" si="6"/>
        <v>-4228170.8798984513</v>
      </c>
      <c r="AA20" s="34">
        <f t="shared" si="2"/>
        <v>-648000</v>
      </c>
      <c r="AB20" s="34">
        <f t="shared" si="7"/>
        <v>23943.049350247602</v>
      </c>
      <c r="AC20" s="34">
        <f t="shared" si="8"/>
        <v>3210.7268366658072</v>
      </c>
      <c r="AD20" s="34">
        <f t="shared" si="9"/>
        <v>-7739705.2248110138</v>
      </c>
      <c r="AE20" s="24">
        <f t="shared" si="10"/>
        <v>20602162.420471784</v>
      </c>
      <c r="AF20" s="24">
        <f t="shared" si="3"/>
        <v>20602162.420471784</v>
      </c>
      <c r="AG20" s="34"/>
      <c r="AH20" s="34"/>
      <c r="AI20" s="34">
        <f t="shared" si="11"/>
        <v>74583862.224428415</v>
      </c>
      <c r="AJ20" s="34">
        <f t="shared" si="12"/>
        <v>-12600786.327452108</v>
      </c>
      <c r="AK20" s="34">
        <f t="shared" si="13"/>
        <v>33641208.25169351</v>
      </c>
      <c r="AL20" s="24">
        <f t="shared" si="4"/>
        <v>193792716.64492485</v>
      </c>
      <c r="AN20" s="2" t="s">
        <v>122</v>
      </c>
      <c r="AO20" s="1">
        <v>1</v>
      </c>
      <c r="AT20" s="53" t="s">
        <v>128</v>
      </c>
      <c r="AU20" s="54">
        <v>-0.72</v>
      </c>
      <c r="AV20" s="54">
        <v>0</v>
      </c>
      <c r="AW20" s="54">
        <v>0.72</v>
      </c>
    </row>
    <row r="21" spans="1:49" ht="17" thickBot="1" x14ac:dyDescent="0.25">
      <c r="A21" s="17" t="s">
        <v>124</v>
      </c>
      <c r="B21" s="17">
        <f>B22*O18</f>
        <v>520000</v>
      </c>
      <c r="C21" s="17" t="s">
        <v>108</v>
      </c>
      <c r="H21" s="28" t="s">
        <v>125</v>
      </c>
      <c r="I21" s="28">
        <v>600</v>
      </c>
      <c r="J21" s="17" t="s">
        <v>59</v>
      </c>
      <c r="N21" s="30" t="s">
        <v>126</v>
      </c>
      <c r="O21" s="30">
        <v>1.23</v>
      </c>
      <c r="P21" s="59" t="s">
        <v>127</v>
      </c>
      <c r="T21" s="38">
        <v>13</v>
      </c>
      <c r="U21" s="25"/>
      <c r="V21" s="33">
        <f t="shared" si="5"/>
        <v>-13756613.756613756</v>
      </c>
      <c r="W21" s="33"/>
      <c r="X21" s="33">
        <f t="shared" si="0"/>
        <v>-1385802.153846154</v>
      </c>
      <c r="Y21" s="130">
        <f t="shared" si="1"/>
        <v>-321904.76190476189</v>
      </c>
      <c r="Z21" s="130">
        <f t="shared" si="6"/>
        <v>-4228170.8798984513</v>
      </c>
      <c r="AA21" s="34">
        <f t="shared" si="2"/>
        <v>-648000</v>
      </c>
      <c r="AB21" s="34">
        <f t="shared" si="7"/>
        <v>16760.134545173321</v>
      </c>
      <c r="AC21" s="34">
        <f t="shared" si="8"/>
        <v>3050.1904948325168</v>
      </c>
      <c r="AD21" s="34">
        <f t="shared" si="9"/>
        <v>-7736914.7133751884</v>
      </c>
      <c r="AE21" s="24">
        <f t="shared" si="10"/>
        <v>20604952.931907613</v>
      </c>
      <c r="AF21" s="24">
        <f t="shared" si="3"/>
        <v>20604952.931907613</v>
      </c>
      <c r="AG21" s="34"/>
      <c r="AH21" s="34"/>
      <c r="AI21" s="34">
        <f t="shared" si="11"/>
        <v>74583862.224428415</v>
      </c>
      <c r="AJ21" s="34">
        <f t="shared" si="12"/>
        <v>-12603576.838887934</v>
      </c>
      <c r="AK21" s="34">
        <f t="shared" si="13"/>
        <v>33638417.74025768</v>
      </c>
      <c r="AL21" s="24">
        <f t="shared" si="4"/>
        <v>227431134.38518253</v>
      </c>
      <c r="AN21" s="64" t="s">
        <v>109</v>
      </c>
      <c r="AO21" s="2">
        <v>1</v>
      </c>
    </row>
    <row r="22" spans="1:49" ht="17" thickBot="1" x14ac:dyDescent="0.25">
      <c r="A22" s="17" t="s">
        <v>129</v>
      </c>
      <c r="B22" s="17">
        <v>200000</v>
      </c>
      <c r="C22" s="17" t="s">
        <v>108</v>
      </c>
      <c r="H22" s="28" t="s">
        <v>130</v>
      </c>
      <c r="I22" s="28">
        <f>(2.48/2.6)*O21</f>
        <v>1.1732307692307691</v>
      </c>
      <c r="J22" s="17" t="s">
        <v>131</v>
      </c>
      <c r="N22" s="30" t="s">
        <v>132</v>
      </c>
      <c r="O22" s="30">
        <v>0.16</v>
      </c>
      <c r="P22" s="59" t="s">
        <v>127</v>
      </c>
      <c r="T22" s="38">
        <v>14</v>
      </c>
      <c r="U22" s="25"/>
      <c r="V22" s="33">
        <f t="shared" si="5"/>
        <v>-13756613.756613756</v>
      </c>
      <c r="W22" s="33"/>
      <c r="X22" s="33">
        <f t="shared" si="0"/>
        <v>-1385802.153846154</v>
      </c>
      <c r="Y22" s="130">
        <f t="shared" si="1"/>
        <v>-321904.76190476189</v>
      </c>
      <c r="Z22" s="130">
        <f t="shared" si="6"/>
        <v>-4228170.8798984513</v>
      </c>
      <c r="AA22" s="34">
        <f t="shared" si="2"/>
        <v>-648000</v>
      </c>
      <c r="AB22" s="34">
        <f t="shared" si="7"/>
        <v>11732.094181621325</v>
      </c>
      <c r="AC22" s="34">
        <f t="shared" si="8"/>
        <v>2897.6809700908907</v>
      </c>
      <c r="AD22" s="34">
        <f t="shared" si="9"/>
        <v>-7734946.104417637</v>
      </c>
      <c r="AE22" s="24">
        <f t="shared" si="10"/>
        <v>20606921.540865161</v>
      </c>
      <c r="AF22" s="24">
        <f t="shared" si="3"/>
        <v>20606921.540865161</v>
      </c>
      <c r="AG22" s="34"/>
      <c r="AH22" s="34"/>
      <c r="AI22" s="34">
        <f t="shared" si="11"/>
        <v>74583862.224428415</v>
      </c>
      <c r="AJ22" s="34">
        <f t="shared" si="12"/>
        <v>-12605545.447845485</v>
      </c>
      <c r="AK22" s="34">
        <f t="shared" si="13"/>
        <v>33636449.131300136</v>
      </c>
      <c r="AL22" s="24">
        <f t="shared" si="4"/>
        <v>261067583.51648265</v>
      </c>
      <c r="AN22" s="2" t="s">
        <v>133</v>
      </c>
      <c r="AO22" s="2">
        <v>1</v>
      </c>
    </row>
    <row r="23" spans="1:49" ht="17" thickBot="1" x14ac:dyDescent="0.25">
      <c r="A23" s="17" t="s">
        <v>134</v>
      </c>
      <c r="B23" s="17">
        <v>3120000</v>
      </c>
      <c r="C23" s="17" t="s">
        <v>108</v>
      </c>
      <c r="H23" s="28" t="s">
        <v>135</v>
      </c>
      <c r="I23" s="28">
        <v>180000</v>
      </c>
      <c r="J23" s="18" t="s">
        <v>59</v>
      </c>
      <c r="N23" s="30" t="s">
        <v>136</v>
      </c>
      <c r="O23" s="30">
        <f>3.4/2.4</f>
        <v>1.4166666666666667</v>
      </c>
      <c r="P23" s="59" t="s">
        <v>137</v>
      </c>
      <c r="T23" s="38">
        <v>15</v>
      </c>
      <c r="U23" s="25"/>
      <c r="V23" s="33">
        <f t="shared" si="5"/>
        <v>-13756613.756613756</v>
      </c>
      <c r="W23" s="33"/>
      <c r="X23" s="33">
        <f t="shared" si="0"/>
        <v>-1385802.153846154</v>
      </c>
      <c r="Y23" s="130">
        <f t="shared" si="1"/>
        <v>-321904.76190476189</v>
      </c>
      <c r="Z23" s="130">
        <f t="shared" si="6"/>
        <v>-4228170.8798984513</v>
      </c>
      <c r="AA23" s="34">
        <f t="shared" si="2"/>
        <v>-648000</v>
      </c>
      <c r="AB23" s="34">
        <f t="shared" si="7"/>
        <v>8212.4659271349283</v>
      </c>
      <c r="AC23" s="34">
        <f t="shared" si="8"/>
        <v>2752.7969215863463</v>
      </c>
      <c r="AD23" s="34">
        <f t="shared" si="9"/>
        <v>-7733553.5897425003</v>
      </c>
      <c r="AE23" s="24">
        <f t="shared" si="10"/>
        <v>20608314.055540297</v>
      </c>
      <c r="AF23" s="24">
        <f t="shared" si="3"/>
        <v>20608314.055540297</v>
      </c>
      <c r="AG23" s="34"/>
      <c r="AH23" s="34"/>
      <c r="AI23" s="34">
        <f t="shared" si="11"/>
        <v>74583862.224428415</v>
      </c>
      <c r="AJ23" s="34">
        <f t="shared" si="12"/>
        <v>-12606937.962520622</v>
      </c>
      <c r="AK23" s="34">
        <f t="shared" si="13"/>
        <v>33635056.616624996</v>
      </c>
      <c r="AL23" s="24">
        <f t="shared" si="4"/>
        <v>294702640.13310766</v>
      </c>
      <c r="AN23" s="2" t="s">
        <v>138</v>
      </c>
      <c r="AO23" s="2">
        <v>1</v>
      </c>
    </row>
    <row r="24" spans="1:49" ht="17" thickBot="1" x14ac:dyDescent="0.25">
      <c r="A24" s="28" t="s">
        <v>139</v>
      </c>
      <c r="B24" s="17">
        <v>1200000</v>
      </c>
      <c r="C24" s="17" t="s">
        <v>108</v>
      </c>
      <c r="H24" s="17" t="s">
        <v>140</v>
      </c>
      <c r="I24" s="17">
        <f>120/300</f>
        <v>0.4</v>
      </c>
      <c r="J24" s="18" t="s">
        <v>141</v>
      </c>
      <c r="N24" s="17" t="s">
        <v>142</v>
      </c>
      <c r="O24" s="17">
        <f>3.4/2.2</f>
        <v>1.5454545454545452</v>
      </c>
      <c r="P24" s="65" t="s">
        <v>137</v>
      </c>
      <c r="T24" s="38">
        <v>16</v>
      </c>
      <c r="U24" s="25"/>
      <c r="V24" s="33">
        <f t="shared" si="5"/>
        <v>-13756613.756613756</v>
      </c>
      <c r="W24" s="33"/>
      <c r="X24" s="33">
        <f t="shared" si="0"/>
        <v>-1385802.153846154</v>
      </c>
      <c r="Y24" s="130">
        <f t="shared" si="1"/>
        <v>-321904.76190476189</v>
      </c>
      <c r="Z24" s="130">
        <f t="shared" si="6"/>
        <v>-4228170.8798984513</v>
      </c>
      <c r="AA24" s="34">
        <f t="shared" si="2"/>
        <v>-648000</v>
      </c>
      <c r="AB24" s="34">
        <f t="shared" si="7"/>
        <v>5748.7261489944485</v>
      </c>
      <c r="AC24" s="34">
        <f t="shared" si="8"/>
        <v>2615.1570755070288</v>
      </c>
      <c r="AD24" s="34">
        <f t="shared" si="9"/>
        <v>-7732565.0654852977</v>
      </c>
      <c r="AE24" s="24">
        <f t="shared" si="10"/>
        <v>20609302.579797499</v>
      </c>
      <c r="AF24" s="24">
        <f t="shared" si="3"/>
        <v>20609302.579797499</v>
      </c>
      <c r="AG24" s="34"/>
      <c r="AH24" s="34"/>
      <c r="AI24" s="34">
        <f t="shared" si="11"/>
        <v>74583862.224428415</v>
      </c>
      <c r="AJ24" s="34">
        <f t="shared" si="12"/>
        <v>-12607926.486777823</v>
      </c>
      <c r="AK24" s="34">
        <f t="shared" si="13"/>
        <v>33634068.092367798</v>
      </c>
      <c r="AL24" s="24">
        <f t="shared" si="4"/>
        <v>328336708.22547543</v>
      </c>
      <c r="AN24" s="2" t="s">
        <v>231</v>
      </c>
      <c r="AO24" s="2">
        <v>1</v>
      </c>
    </row>
    <row r="25" spans="1:49" ht="17" thickBot="1" x14ac:dyDescent="0.25">
      <c r="C25" s="66"/>
      <c r="H25" s="17" t="s">
        <v>144</v>
      </c>
      <c r="I25" s="18">
        <v>120000</v>
      </c>
      <c r="J25" s="18" t="s">
        <v>59</v>
      </c>
      <c r="N25" s="17" t="s">
        <v>145</v>
      </c>
      <c r="O25" s="17">
        <f>3.4/2</f>
        <v>1.7</v>
      </c>
      <c r="P25" s="65" t="s">
        <v>137</v>
      </c>
      <c r="T25" s="38">
        <v>17</v>
      </c>
      <c r="U25" s="25"/>
      <c r="V25" s="33">
        <f t="shared" si="5"/>
        <v>-13756613.756613756</v>
      </c>
      <c r="W25" s="33"/>
      <c r="X25" s="33">
        <f t="shared" si="0"/>
        <v>-1385802.153846154</v>
      </c>
      <c r="Y25" s="130">
        <f t="shared" si="1"/>
        <v>-321904.76190476189</v>
      </c>
      <c r="Z25" s="130">
        <f t="shared" si="6"/>
        <v>-4228170.8798984513</v>
      </c>
      <c r="AA25" s="34">
        <f t="shared" si="2"/>
        <v>-648000</v>
      </c>
      <c r="AB25" s="34">
        <f t="shared" si="7"/>
        <v>4024.1083042961141</v>
      </c>
      <c r="AC25" s="34">
        <f t="shared" si="8"/>
        <v>2484.3992217316772</v>
      </c>
      <c r="AD25" s="34">
        <f t="shared" si="9"/>
        <v>-7731860.0227198778</v>
      </c>
      <c r="AE25" s="24">
        <f t="shared" si="10"/>
        <v>20610007.622562923</v>
      </c>
      <c r="AF25" s="24">
        <f t="shared" si="3"/>
        <v>20610007.622562923</v>
      </c>
      <c r="AG25" s="34"/>
      <c r="AH25" s="34"/>
      <c r="AI25" s="34">
        <f t="shared" si="11"/>
        <v>74583862.224428415</v>
      </c>
      <c r="AJ25" s="34">
        <f t="shared" si="12"/>
        <v>-12608631.529543243</v>
      </c>
      <c r="AK25" s="34">
        <f t="shared" si="13"/>
        <v>33633363.049602374</v>
      </c>
      <c r="AL25" s="24">
        <f t="shared" si="4"/>
        <v>361970071.27507782</v>
      </c>
    </row>
    <row r="26" spans="1:49" ht="17" thickBot="1" x14ac:dyDescent="0.25">
      <c r="C26" s="66"/>
      <c r="H26" s="17" t="s">
        <v>146</v>
      </c>
      <c r="I26" s="68">
        <v>0.3</v>
      </c>
      <c r="J26" s="18" t="s">
        <v>147</v>
      </c>
      <c r="N26" s="30" t="s">
        <v>148</v>
      </c>
      <c r="O26" s="30">
        <f>3.4/1.1</f>
        <v>3.0909090909090904</v>
      </c>
      <c r="P26" s="30" t="s">
        <v>137</v>
      </c>
      <c r="T26" s="38">
        <v>18</v>
      </c>
      <c r="U26" s="25"/>
      <c r="V26" s="33">
        <f t="shared" si="5"/>
        <v>-13756613.756613756</v>
      </c>
      <c r="W26" s="33"/>
      <c r="X26" s="33">
        <f t="shared" si="0"/>
        <v>-1385802.153846154</v>
      </c>
      <c r="Y26" s="130">
        <f t="shared" si="1"/>
        <v>-321904.76190476189</v>
      </c>
      <c r="Z26" s="130">
        <f t="shared" si="6"/>
        <v>-4228170.8798984513</v>
      </c>
      <c r="AA26" s="34">
        <f t="shared" si="2"/>
        <v>-648000</v>
      </c>
      <c r="AB26" s="34">
        <f>Y59</f>
        <v>2816.8758130072797</v>
      </c>
      <c r="AC26" s="34">
        <f>AD59</f>
        <v>2360.1792606450936</v>
      </c>
      <c r="AD26" s="34">
        <f t="shared" si="9"/>
        <v>-7731354.0707879746</v>
      </c>
      <c r="AE26" s="24">
        <f t="shared" si="10"/>
        <v>20610513.574494824</v>
      </c>
      <c r="AF26" s="24">
        <f t="shared" si="3"/>
        <v>20610513.574494824</v>
      </c>
      <c r="AG26" s="34"/>
      <c r="AH26" s="34"/>
      <c r="AI26" s="34">
        <f t="shared" si="11"/>
        <v>74583862.224428415</v>
      </c>
      <c r="AJ26" s="34">
        <f t="shared" si="12"/>
        <v>-12609137.481475148</v>
      </c>
      <c r="AK26" s="34">
        <f t="shared" si="13"/>
        <v>33632857.097670466</v>
      </c>
      <c r="AL26" s="24">
        <f t="shared" si="4"/>
        <v>395602928.37274826</v>
      </c>
      <c r="AN26" s="118"/>
      <c r="AO26"/>
    </row>
    <row r="27" spans="1:49" ht="17" thickBot="1" x14ac:dyDescent="0.25">
      <c r="A27" s="17" t="s">
        <v>149</v>
      </c>
      <c r="B27" s="17">
        <v>80000</v>
      </c>
      <c r="C27" s="28" t="s">
        <v>108</v>
      </c>
      <c r="H27" s="17" t="s">
        <v>150</v>
      </c>
      <c r="I27" s="68">
        <v>0.05</v>
      </c>
      <c r="J27" s="18" t="s">
        <v>147</v>
      </c>
      <c r="N27" s="71" t="s">
        <v>151</v>
      </c>
      <c r="O27" s="71">
        <v>2</v>
      </c>
      <c r="P27" s="71"/>
      <c r="T27" s="38">
        <v>19</v>
      </c>
      <c r="U27" s="25"/>
      <c r="V27" s="33">
        <f t="shared" si="5"/>
        <v>-13756613.756613756</v>
      </c>
      <c r="W27" s="33"/>
      <c r="X27" s="33">
        <f t="shared" si="0"/>
        <v>-1385802.153846154</v>
      </c>
      <c r="Y27" s="130">
        <f t="shared" si="1"/>
        <v>-321904.76190476189</v>
      </c>
      <c r="Z27" s="130">
        <f t="shared" si="6"/>
        <v>-4228170.8798984513</v>
      </c>
      <c r="AA27" s="34">
        <f t="shared" si="2"/>
        <v>-648000</v>
      </c>
      <c r="AB27" s="34">
        <f t="shared" ref="AB27" si="14">Y60</f>
        <v>1971.8130691050958</v>
      </c>
      <c r="AC27" s="34">
        <f>AD60</f>
        <v>2242.170297612839</v>
      </c>
      <c r="AD27" s="34">
        <f t="shared" si="9"/>
        <v>-7730988.1035393383</v>
      </c>
      <c r="AE27" s="24">
        <f t="shared" si="10"/>
        <v>20610879.541743461</v>
      </c>
      <c r="AF27" s="24">
        <f t="shared" si="3"/>
        <v>20610879.541743461</v>
      </c>
      <c r="AG27" s="34"/>
      <c r="AH27" s="34"/>
      <c r="AI27" s="34">
        <f t="shared" si="11"/>
        <v>74583862.224428415</v>
      </c>
      <c r="AJ27" s="34">
        <f t="shared" si="12"/>
        <v>-12609503.448723784</v>
      </c>
      <c r="AK27" s="34">
        <f t="shared" si="13"/>
        <v>33632491.130421832</v>
      </c>
      <c r="AL27" s="24">
        <f t="shared" si="4"/>
        <v>429235419.50317007</v>
      </c>
    </row>
    <row r="28" spans="1:49" ht="17" thickBot="1" x14ac:dyDescent="0.25">
      <c r="A28" s="17" t="s">
        <v>152</v>
      </c>
      <c r="B28" s="17">
        <v>60000</v>
      </c>
      <c r="C28" s="28" t="s">
        <v>108</v>
      </c>
      <c r="H28" s="28" t="s">
        <v>153</v>
      </c>
      <c r="I28" s="28">
        <v>30</v>
      </c>
      <c r="J28" s="66" t="s">
        <v>147</v>
      </c>
      <c r="N28" s="31"/>
      <c r="O28" s="136"/>
      <c r="P28" s="31"/>
      <c r="T28" s="38">
        <v>20</v>
      </c>
      <c r="U28" s="25"/>
      <c r="V28" s="33">
        <f t="shared" si="5"/>
        <v>-13756613.756613756</v>
      </c>
      <c r="W28" s="33"/>
      <c r="X28" s="33">
        <f t="shared" si="0"/>
        <v>-1385802.153846154</v>
      </c>
      <c r="Y28" s="130">
        <f t="shared" si="1"/>
        <v>-321904.76190476189</v>
      </c>
      <c r="Z28" s="130">
        <f t="shared" si="6"/>
        <v>-4228170.8798984513</v>
      </c>
      <c r="AA28" s="34">
        <f t="shared" si="2"/>
        <v>-648000</v>
      </c>
      <c r="AB28" s="34">
        <f>Y61</f>
        <v>1380.2691483735673</v>
      </c>
      <c r="AC28" s="34">
        <f>AD61</f>
        <v>2130.0617827321971</v>
      </c>
      <c r="AD28" s="34">
        <f t="shared" si="9"/>
        <v>-7730720.7156138066</v>
      </c>
      <c r="AE28" s="24">
        <f t="shared" si="10"/>
        <v>20611146.929668993</v>
      </c>
      <c r="AF28" s="24">
        <f t="shared" si="3"/>
        <v>20611146.929668993</v>
      </c>
      <c r="AG28" s="34">
        <f>Z61+AE61</f>
        <v>43691.801884783403</v>
      </c>
      <c r="AH28" s="34">
        <f>B7*(1+I32)^T28</f>
        <v>214685869.47620437</v>
      </c>
      <c r="AI28" s="34">
        <f>$O$7*$O$29</f>
        <v>74583862.224428415</v>
      </c>
      <c r="AJ28" s="34">
        <f t="shared" si="12"/>
        <v>-12609770.836649315</v>
      </c>
      <c r="AK28" s="34">
        <f>SUM(V28:AA28)*$AO$22-AF28+AI28</f>
        <v>33632223.742496297</v>
      </c>
      <c r="AL28" s="24">
        <f t="shared" si="4"/>
        <v>462867643.24566638</v>
      </c>
    </row>
    <row r="29" spans="1:49" ht="17" thickBot="1" x14ac:dyDescent="0.25">
      <c r="A29" s="17" t="s">
        <v>154</v>
      </c>
      <c r="B29" s="17">
        <v>35000</v>
      </c>
      <c r="C29" s="28" t="s">
        <v>108</v>
      </c>
      <c r="H29" s="17" t="s">
        <v>155</v>
      </c>
      <c r="I29" s="17">
        <v>60</v>
      </c>
      <c r="J29" s="28" t="s">
        <v>108</v>
      </c>
      <c r="N29" s="73" t="s">
        <v>156</v>
      </c>
      <c r="O29" s="74">
        <f>AO3*AO24</f>
        <v>3069.2947417460255</v>
      </c>
      <c r="P29" s="73" t="s">
        <v>157</v>
      </c>
      <c r="T29" s="242" t="s">
        <v>158</v>
      </c>
      <c r="U29" s="242"/>
      <c r="W29" s="75"/>
      <c r="X29" s="33">
        <f t="shared" si="0"/>
        <v>-1385802.153846154</v>
      </c>
      <c r="Y29" s="130">
        <f t="shared" si="1"/>
        <v>-321904.76190476189</v>
      </c>
      <c r="Z29" s="75"/>
      <c r="AA29" s="76"/>
      <c r="AB29" s="76"/>
      <c r="AC29" s="76"/>
      <c r="AD29" s="76"/>
      <c r="AE29" s="76"/>
      <c r="AF29" s="24">
        <v>2</v>
      </c>
      <c r="AG29" s="76"/>
      <c r="AH29" s="76"/>
      <c r="AI29" s="78"/>
      <c r="AJ29" s="34"/>
      <c r="AK29" s="76"/>
    </row>
    <row r="30" spans="1:49" ht="17" thickBot="1" x14ac:dyDescent="0.25">
      <c r="A30" s="17" t="s">
        <v>159</v>
      </c>
      <c r="B30" s="17">
        <v>40000</v>
      </c>
      <c r="C30" s="28" t="s">
        <v>108</v>
      </c>
      <c r="H30" s="17" t="s">
        <v>160</v>
      </c>
      <c r="I30" s="68">
        <v>0.02</v>
      </c>
      <c r="J30" s="18" t="s">
        <v>161</v>
      </c>
      <c r="N30" s="23"/>
      <c r="O30" s="23"/>
      <c r="P30" s="23"/>
      <c r="W30" s="80"/>
      <c r="X30" s="80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</row>
    <row r="31" spans="1:49" ht="17" thickBot="1" x14ac:dyDescent="0.25">
      <c r="A31" s="28" t="s">
        <v>162</v>
      </c>
      <c r="B31" s="28">
        <v>10000</v>
      </c>
      <c r="C31" s="28" t="s">
        <v>108</v>
      </c>
      <c r="H31" s="17" t="s">
        <v>163</v>
      </c>
      <c r="I31" s="81">
        <v>0.1</v>
      </c>
      <c r="J31" s="18" t="s">
        <v>161</v>
      </c>
      <c r="N31" s="23"/>
      <c r="O31" s="23"/>
      <c r="P31" s="23"/>
      <c r="W31" s="80"/>
      <c r="X31" s="80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</row>
    <row r="32" spans="1:49" ht="17" thickBot="1" x14ac:dyDescent="0.25">
      <c r="A32" s="28" t="s">
        <v>164</v>
      </c>
      <c r="B32" s="28">
        <f>B31*O18</f>
        <v>26000</v>
      </c>
      <c r="C32" s="18" t="s">
        <v>165</v>
      </c>
      <c r="H32" s="17" t="s">
        <v>166</v>
      </c>
      <c r="I32" s="82">
        <v>3.4000000000000002E-2</v>
      </c>
      <c r="J32" s="18" t="s">
        <v>167</v>
      </c>
      <c r="N32" s="23"/>
      <c r="O32" s="23"/>
      <c r="P32" s="23"/>
      <c r="W32" s="80"/>
      <c r="X32" s="80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</row>
    <row r="33" spans="1:37" ht="17" thickBot="1" x14ac:dyDescent="0.25">
      <c r="A33" s="28" t="s">
        <v>168</v>
      </c>
      <c r="B33" s="66">
        <v>500000</v>
      </c>
      <c r="C33" s="83" t="s">
        <v>169</v>
      </c>
      <c r="H33" s="17" t="s">
        <v>170</v>
      </c>
      <c r="I33" s="68">
        <v>0.38</v>
      </c>
      <c r="J33" s="18" t="s">
        <v>171</v>
      </c>
      <c r="W33" s="80"/>
      <c r="X33" s="80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</row>
    <row r="34" spans="1:37" ht="17" thickBot="1" x14ac:dyDescent="0.25">
      <c r="A34" s="28" t="s">
        <v>172</v>
      </c>
      <c r="B34" s="28">
        <f>B33*O18</f>
        <v>1300000</v>
      </c>
      <c r="C34" s="18" t="s">
        <v>173</v>
      </c>
      <c r="H34" s="17" t="s">
        <v>174</v>
      </c>
      <c r="I34" s="68">
        <v>0.1</v>
      </c>
      <c r="J34" s="18" t="s">
        <v>175</v>
      </c>
    </row>
    <row r="35" spans="1:37" ht="17" thickBot="1" x14ac:dyDescent="0.25">
      <c r="A35" s="17" t="s">
        <v>176</v>
      </c>
      <c r="B35" s="17">
        <v>1</v>
      </c>
      <c r="C35" s="84"/>
      <c r="H35" s="85" t="s">
        <v>177</v>
      </c>
      <c r="I35" s="86">
        <v>0.5</v>
      </c>
      <c r="J35" s="87" t="s">
        <v>178</v>
      </c>
    </row>
    <row r="36" spans="1:37" ht="17" thickBot="1" x14ac:dyDescent="0.25">
      <c r="A36" s="17" t="s">
        <v>341</v>
      </c>
      <c r="B36" s="17">
        <v>1</v>
      </c>
      <c r="C36" s="56"/>
      <c r="H36" s="17" t="s">
        <v>180</v>
      </c>
      <c r="I36" s="17">
        <v>300</v>
      </c>
      <c r="J36" s="17" t="s">
        <v>98</v>
      </c>
    </row>
    <row r="37" spans="1:37" ht="17" thickBot="1" x14ac:dyDescent="0.25">
      <c r="A37" s="88" t="s">
        <v>234</v>
      </c>
      <c r="B37" s="18">
        <f>B20*O18</f>
        <v>49400</v>
      </c>
      <c r="C37" s="60"/>
      <c r="H37" s="17" t="s">
        <v>236</v>
      </c>
      <c r="I37" s="68">
        <v>0.1</v>
      </c>
      <c r="J37" s="44"/>
    </row>
    <row r="38" spans="1:37" ht="17" thickBot="1" x14ac:dyDescent="0.25">
      <c r="A38" s="28" t="s">
        <v>182</v>
      </c>
      <c r="B38" s="28">
        <v>120000</v>
      </c>
      <c r="C38" s="28" t="s">
        <v>108</v>
      </c>
      <c r="H38" s="17" t="s">
        <v>333</v>
      </c>
      <c r="I38" s="17">
        <f>I46/(I44*B57)</f>
        <v>198.4126984126984</v>
      </c>
      <c r="J38" s="17"/>
    </row>
    <row r="39" spans="1:37" ht="17" thickBot="1" x14ac:dyDescent="0.25">
      <c r="A39" s="28" t="s">
        <v>183</v>
      </c>
      <c r="B39" s="28">
        <v>220000</v>
      </c>
      <c r="C39" s="28" t="s">
        <v>108</v>
      </c>
      <c r="H39" s="17" t="s">
        <v>334</v>
      </c>
      <c r="I39" s="17">
        <f>I45/(I44*B57*B56)</f>
        <v>30.864197530864196</v>
      </c>
      <c r="J39" s="90"/>
      <c r="W39" s="243" t="s">
        <v>184</v>
      </c>
      <c r="X39" s="244"/>
      <c r="Y39" s="244"/>
      <c r="Z39" s="245"/>
      <c r="AB39" s="243" t="s">
        <v>185</v>
      </c>
      <c r="AC39" s="244"/>
      <c r="AD39" s="244"/>
      <c r="AE39" s="245"/>
      <c r="AF39" s="137"/>
    </row>
    <row r="40" spans="1:37" ht="17" thickBot="1" x14ac:dyDescent="0.25">
      <c r="A40" s="28" t="s">
        <v>186</v>
      </c>
      <c r="B40" s="28" t="s">
        <v>187</v>
      </c>
      <c r="C40" s="28" t="s">
        <v>108</v>
      </c>
      <c r="H40" s="28" t="s">
        <v>188</v>
      </c>
      <c r="I40" s="28">
        <v>5.0000000000000001E-3</v>
      </c>
      <c r="J40" s="28" t="s">
        <v>189</v>
      </c>
      <c r="W40" s="2" t="s">
        <v>190</v>
      </c>
      <c r="X40" s="2" t="s">
        <v>191</v>
      </c>
      <c r="Y40" s="2" t="s">
        <v>192</v>
      </c>
      <c r="Z40" s="2" t="s">
        <v>193</v>
      </c>
      <c r="AB40" s="2" t="s">
        <v>190</v>
      </c>
      <c r="AC40" s="2" t="s">
        <v>191</v>
      </c>
      <c r="AD40" s="2" t="s">
        <v>192</v>
      </c>
      <c r="AE40" s="2" t="s">
        <v>193</v>
      </c>
    </row>
    <row r="41" spans="1:37" ht="17" thickBot="1" x14ac:dyDescent="0.25">
      <c r="A41" s="17" t="s">
        <v>194</v>
      </c>
      <c r="B41" s="28">
        <v>2200000</v>
      </c>
      <c r="C41" s="18" t="s">
        <v>50</v>
      </c>
      <c r="H41" s="28" t="s">
        <v>195</v>
      </c>
      <c r="I41" s="28"/>
      <c r="J41" s="28"/>
      <c r="W41" s="2">
        <v>1</v>
      </c>
      <c r="X41" s="92">
        <f>((B33+B31+B30+B27+B24+B22+B16+B38+B39+B13)+(B60*B62))/2</f>
        <v>1661991.8295468346</v>
      </c>
      <c r="Y41" s="92">
        <f>X41*$I$26</f>
        <v>498597.54886405036</v>
      </c>
      <c r="Z41" s="92">
        <f>(X41-Y41)+X41</f>
        <v>2825386.1102296188</v>
      </c>
      <c r="AB41" s="2">
        <v>1</v>
      </c>
      <c r="AC41" s="92">
        <f>B8/2</f>
        <v>55000</v>
      </c>
      <c r="AD41" s="92">
        <f>AC41*$I$27</f>
        <v>2750</v>
      </c>
      <c r="AE41" s="92">
        <f>(AC41-AD41)+AC41</f>
        <v>107250</v>
      </c>
      <c r="AF41" s="93"/>
    </row>
    <row r="42" spans="1:37" ht="17" thickBot="1" x14ac:dyDescent="0.25">
      <c r="A42" s="28" t="s">
        <v>196</v>
      </c>
      <c r="B42" s="28">
        <v>32000000</v>
      </c>
      <c r="C42" s="18" t="s">
        <v>50</v>
      </c>
      <c r="H42" s="28" t="s">
        <v>197</v>
      </c>
      <c r="I42" s="28"/>
      <c r="J42" s="28"/>
      <c r="W42" s="2">
        <v>2</v>
      </c>
      <c r="X42" s="92">
        <f>Z41</f>
        <v>2825386.1102296188</v>
      </c>
      <c r="Y42" s="92">
        <f t="shared" ref="Y42:Y57" si="15">X42*$I$26</f>
        <v>847615.83306888561</v>
      </c>
      <c r="Z42" s="92">
        <f>(X42-Y42)</f>
        <v>1977770.2771607332</v>
      </c>
      <c r="AB42" s="2">
        <v>2</v>
      </c>
      <c r="AC42" s="92">
        <f>AE41</f>
        <v>107250</v>
      </c>
      <c r="AD42" s="92">
        <f t="shared" ref="AD42:AD59" si="16">AC42*$I$27</f>
        <v>5362.5</v>
      </c>
      <c r="AE42" s="92">
        <f>AC42-AD42</f>
        <v>101887.5</v>
      </c>
      <c r="AF42" s="93"/>
    </row>
    <row r="43" spans="1:37" ht="17" thickBot="1" x14ac:dyDescent="0.25">
      <c r="A43" s="94" t="s">
        <v>198</v>
      </c>
      <c r="B43" s="95">
        <f>SUM(B7:B42)-B9-B10-B11-B14-B17-B18-B19-B35-B36</f>
        <v>155175341.17273718</v>
      </c>
      <c r="C43" s="94"/>
      <c r="H43" s="96" t="s">
        <v>199</v>
      </c>
      <c r="I43" s="97"/>
      <c r="J43" s="98"/>
      <c r="W43" s="2">
        <v>3</v>
      </c>
      <c r="X43" s="92">
        <f>Z42</f>
        <v>1977770.2771607332</v>
      </c>
      <c r="Y43" s="92">
        <f t="shared" si="15"/>
        <v>593331.08314821997</v>
      </c>
      <c r="Z43" s="92">
        <f t="shared" ref="Z43:Z60" si="17">(X43-Y43)</f>
        <v>1384439.1940125134</v>
      </c>
      <c r="AB43" s="2">
        <v>3</v>
      </c>
      <c r="AC43" s="92">
        <f t="shared" ref="AC43:AC61" si="18">AE42</f>
        <v>101887.5</v>
      </c>
      <c r="AD43" s="92">
        <f>AC43*$I$27</f>
        <v>5094.375</v>
      </c>
      <c r="AE43" s="92">
        <f t="shared" ref="AE43:AE48" si="19">AC43-AD43</f>
        <v>96793.125</v>
      </c>
      <c r="AF43" s="93"/>
    </row>
    <row r="44" spans="1:37" ht="17" thickBot="1" x14ac:dyDescent="0.25">
      <c r="A44" s="94" t="s">
        <v>200</v>
      </c>
      <c r="B44" s="94">
        <f>0.21*B43</f>
        <v>32586821.646274805</v>
      </c>
      <c r="C44" s="95"/>
      <c r="H44" s="208" t="s">
        <v>338</v>
      </c>
      <c r="I44" s="2">
        <v>1.2</v>
      </c>
      <c r="W44" s="2">
        <v>4</v>
      </c>
      <c r="X44" s="92">
        <f t="shared" ref="X44:X60" si="20">Z43</f>
        <v>1384439.1940125134</v>
      </c>
      <c r="Y44" s="92">
        <f>X44*$I$26</f>
        <v>415331.75820375403</v>
      </c>
      <c r="Z44" s="92">
        <f t="shared" si="17"/>
        <v>969107.43580875942</v>
      </c>
      <c r="AB44" s="2">
        <v>4</v>
      </c>
      <c r="AC44" s="92">
        <f t="shared" si="18"/>
        <v>96793.125</v>
      </c>
      <c r="AD44" s="92">
        <f t="shared" si="16"/>
        <v>4839.65625</v>
      </c>
      <c r="AE44" s="92">
        <f t="shared" si="19"/>
        <v>91953.46875</v>
      </c>
      <c r="AF44" s="93"/>
    </row>
    <row r="45" spans="1:37" ht="17" thickBot="1" x14ac:dyDescent="0.25">
      <c r="A45" s="94" t="s">
        <v>201</v>
      </c>
      <c r="B45" s="95">
        <f>0.15*B43</f>
        <v>23276301.175910577</v>
      </c>
      <c r="C45" s="95"/>
      <c r="H45" s="208" t="s">
        <v>337</v>
      </c>
      <c r="I45" s="2">
        <v>21</v>
      </c>
      <c r="N45" s="138"/>
      <c r="O45" s="138"/>
      <c r="W45" s="2">
        <v>5</v>
      </c>
      <c r="X45" s="92">
        <f t="shared" si="20"/>
        <v>969107.43580875942</v>
      </c>
      <c r="Y45" s="92">
        <f t="shared" si="15"/>
        <v>290732.23074262781</v>
      </c>
      <c r="Z45" s="92">
        <f t="shared" si="17"/>
        <v>678375.20506613166</v>
      </c>
      <c r="AB45" s="2">
        <v>5</v>
      </c>
      <c r="AC45" s="92">
        <f t="shared" si="18"/>
        <v>91953.46875</v>
      </c>
      <c r="AD45" s="92">
        <f t="shared" si="16"/>
        <v>4597.6734375000005</v>
      </c>
      <c r="AE45" s="92">
        <f t="shared" si="19"/>
        <v>87355.795312500006</v>
      </c>
      <c r="AF45" s="93"/>
    </row>
    <row r="46" spans="1:37" ht="17" thickBot="1" x14ac:dyDescent="0.25">
      <c r="A46" s="85" t="s">
        <v>202</v>
      </c>
      <c r="B46" s="100">
        <f>B45+B44+B43</f>
        <v>211038463.99492258</v>
      </c>
      <c r="C46" s="95"/>
      <c r="H46" s="114" t="s">
        <v>336</v>
      </c>
      <c r="I46" s="209">
        <v>150</v>
      </c>
      <c r="J46" s="102"/>
      <c r="W46" s="2">
        <v>6</v>
      </c>
      <c r="X46" s="92">
        <f t="shared" si="20"/>
        <v>678375.20506613166</v>
      </c>
      <c r="Y46" s="92">
        <f t="shared" si="15"/>
        <v>203512.56151983948</v>
      </c>
      <c r="Z46" s="92">
        <f t="shared" si="17"/>
        <v>474862.64354629221</v>
      </c>
      <c r="AB46" s="2">
        <v>6</v>
      </c>
      <c r="AC46" s="92">
        <f t="shared" si="18"/>
        <v>87355.795312500006</v>
      </c>
      <c r="AD46" s="92">
        <f t="shared" si="16"/>
        <v>4367.7897656250007</v>
      </c>
      <c r="AE46" s="92">
        <f t="shared" si="19"/>
        <v>82988.005546875007</v>
      </c>
      <c r="AF46" s="93"/>
    </row>
    <row r="47" spans="1:37" ht="17" thickBot="1" x14ac:dyDescent="0.25">
      <c r="A47" s="103" t="s">
        <v>203</v>
      </c>
      <c r="B47" s="104"/>
      <c r="C47" s="105"/>
      <c r="H47" s="80"/>
      <c r="I47" s="80"/>
      <c r="J47" s="80"/>
      <c r="W47" s="2">
        <v>7</v>
      </c>
      <c r="X47" s="92">
        <f t="shared" si="20"/>
        <v>474862.64354629221</v>
      </c>
      <c r="Y47" s="92">
        <f t="shared" si="15"/>
        <v>142458.79306388766</v>
      </c>
      <c r="Z47" s="92">
        <f t="shared" si="17"/>
        <v>332403.85048240458</v>
      </c>
      <c r="AB47" s="2">
        <v>7</v>
      </c>
      <c r="AC47" s="92">
        <f t="shared" si="18"/>
        <v>82988.005546875007</v>
      </c>
      <c r="AD47" s="92">
        <f t="shared" si="16"/>
        <v>4149.4002773437505</v>
      </c>
      <c r="AE47" s="92">
        <f t="shared" si="19"/>
        <v>78838.605269531254</v>
      </c>
      <c r="AF47" s="93"/>
    </row>
    <row r="48" spans="1:37" ht="17" thickBot="1" x14ac:dyDescent="0.25">
      <c r="A48" s="106" t="s">
        <v>204</v>
      </c>
      <c r="B48" s="107"/>
      <c r="C48" s="105"/>
      <c r="W48" s="2">
        <v>8</v>
      </c>
      <c r="X48" s="92">
        <f t="shared" si="20"/>
        <v>332403.85048240458</v>
      </c>
      <c r="Y48" s="92">
        <f t="shared" si="15"/>
        <v>99721.155144721371</v>
      </c>
      <c r="Z48" s="92">
        <f t="shared" si="17"/>
        <v>232682.6953376832</v>
      </c>
      <c r="AB48" s="2">
        <v>8</v>
      </c>
      <c r="AC48" s="92">
        <f t="shared" si="18"/>
        <v>78838.605269531254</v>
      </c>
      <c r="AD48" s="92">
        <f t="shared" si="16"/>
        <v>3941.9302634765627</v>
      </c>
      <c r="AE48" s="92">
        <f t="shared" si="19"/>
        <v>74896.675006054691</v>
      </c>
      <c r="AF48" s="93"/>
    </row>
    <row r="49" spans="1:32" x14ac:dyDescent="0.2">
      <c r="A49" s="2" t="s">
        <v>205</v>
      </c>
      <c r="B49" s="2">
        <v>0.6</v>
      </c>
      <c r="W49" s="2">
        <v>9</v>
      </c>
      <c r="X49" s="92">
        <f t="shared" si="20"/>
        <v>232682.6953376832</v>
      </c>
      <c r="Y49" s="92">
        <f t="shared" si="15"/>
        <v>69804.808601304961</v>
      </c>
      <c r="Z49" s="92">
        <f t="shared" si="17"/>
        <v>162877.88673637825</v>
      </c>
      <c r="AB49" s="2">
        <v>9</v>
      </c>
      <c r="AC49" s="92">
        <f t="shared" si="18"/>
        <v>74896.675006054691</v>
      </c>
      <c r="AD49" s="92">
        <f t="shared" si="16"/>
        <v>3744.8337503027346</v>
      </c>
      <c r="AE49" s="92">
        <f>AC49-AD49</f>
        <v>71151.841255751962</v>
      </c>
      <c r="AF49" s="93"/>
    </row>
    <row r="50" spans="1:32" x14ac:dyDescent="0.2">
      <c r="A50" s="2"/>
      <c r="B50" s="2"/>
      <c r="W50" s="2">
        <v>10</v>
      </c>
      <c r="X50" s="92">
        <f t="shared" si="20"/>
        <v>162877.88673637825</v>
      </c>
      <c r="Y50" s="92">
        <f t="shared" si="15"/>
        <v>48863.366020913476</v>
      </c>
      <c r="Z50" s="92">
        <f t="shared" si="17"/>
        <v>114014.52071546478</v>
      </c>
      <c r="AB50" s="2">
        <v>10</v>
      </c>
      <c r="AC50" s="92">
        <f t="shared" si="18"/>
        <v>71151.841255751962</v>
      </c>
      <c r="AD50" s="92">
        <f t="shared" si="16"/>
        <v>3557.5920627875985</v>
      </c>
      <c r="AE50" s="92">
        <f t="shared" ref="AE50:AE61" si="21">AC50-AD50</f>
        <v>67594.249192964358</v>
      </c>
      <c r="AF50" s="93"/>
    </row>
    <row r="51" spans="1:32" x14ac:dyDescent="0.2">
      <c r="W51" s="2">
        <v>11</v>
      </c>
      <c r="X51" s="92">
        <f t="shared" si="20"/>
        <v>114014.52071546478</v>
      </c>
      <c r="Y51" s="92">
        <f t="shared" si="15"/>
        <v>34204.356214639432</v>
      </c>
      <c r="Z51" s="92">
        <f t="shared" si="17"/>
        <v>79810.16450082534</v>
      </c>
      <c r="AB51" s="2">
        <v>11</v>
      </c>
      <c r="AC51" s="92">
        <f t="shared" si="18"/>
        <v>67594.249192964358</v>
      </c>
      <c r="AD51" s="92">
        <f t="shared" si="16"/>
        <v>3379.7124596482181</v>
      </c>
      <c r="AE51" s="92">
        <f t="shared" si="21"/>
        <v>64214.536733316141</v>
      </c>
      <c r="AF51" s="93"/>
    </row>
    <row r="52" spans="1:32" ht="17" thickBot="1" x14ac:dyDescent="0.25">
      <c r="A52" s="109" t="s">
        <v>206</v>
      </c>
      <c r="B52" s="109" t="s">
        <v>207</v>
      </c>
      <c r="C52" s="109"/>
      <c r="W52" s="2">
        <v>12</v>
      </c>
      <c r="X52" s="92">
        <f>Z51</f>
        <v>79810.16450082534</v>
      </c>
      <c r="Y52" s="92">
        <f t="shared" si="15"/>
        <v>23943.049350247602</v>
      </c>
      <c r="Z52" s="92">
        <f t="shared" si="17"/>
        <v>55867.115150577738</v>
      </c>
      <c r="AB52" s="2">
        <v>12</v>
      </c>
      <c r="AC52" s="92">
        <f t="shared" si="18"/>
        <v>64214.536733316141</v>
      </c>
      <c r="AD52" s="92">
        <f t="shared" si="16"/>
        <v>3210.7268366658072</v>
      </c>
      <c r="AE52" s="92">
        <f t="shared" si="21"/>
        <v>61003.809896650331</v>
      </c>
      <c r="AF52" s="93"/>
    </row>
    <row r="53" spans="1:32" ht="17" thickBot="1" x14ac:dyDescent="0.25">
      <c r="A53" s="2" t="s">
        <v>208</v>
      </c>
      <c r="B53" s="18">
        <v>6700</v>
      </c>
      <c r="C53" s="110" t="s">
        <v>209</v>
      </c>
      <c r="W53" s="2">
        <v>13</v>
      </c>
      <c r="X53" s="92">
        <f t="shared" si="20"/>
        <v>55867.115150577738</v>
      </c>
      <c r="Y53" s="92">
        <f t="shared" si="15"/>
        <v>16760.134545173321</v>
      </c>
      <c r="Z53" s="92">
        <f t="shared" si="17"/>
        <v>39106.980605404417</v>
      </c>
      <c r="AB53" s="2">
        <v>13</v>
      </c>
      <c r="AC53" s="92">
        <f t="shared" si="18"/>
        <v>61003.809896650331</v>
      </c>
      <c r="AD53" s="92">
        <f t="shared" si="16"/>
        <v>3050.1904948325168</v>
      </c>
      <c r="AE53" s="92">
        <f t="shared" si="21"/>
        <v>57953.619401817814</v>
      </c>
      <c r="AF53" s="93"/>
    </row>
    <row r="54" spans="1:32" x14ac:dyDescent="0.2">
      <c r="A54" s="111"/>
      <c r="B54" s="112"/>
      <c r="C54" s="2"/>
      <c r="W54" s="2">
        <v>14</v>
      </c>
      <c r="X54" s="92">
        <f t="shared" si="20"/>
        <v>39106.980605404417</v>
      </c>
      <c r="Y54" s="92">
        <f t="shared" si="15"/>
        <v>11732.094181621325</v>
      </c>
      <c r="Z54" s="92">
        <f t="shared" si="17"/>
        <v>27374.886423783093</v>
      </c>
      <c r="AB54" s="2">
        <v>14</v>
      </c>
      <c r="AC54" s="92">
        <f t="shared" si="18"/>
        <v>57953.619401817814</v>
      </c>
      <c r="AD54" s="92">
        <f t="shared" si="16"/>
        <v>2897.6809700908907</v>
      </c>
      <c r="AE54" s="92">
        <f t="shared" si="21"/>
        <v>55055.938431726921</v>
      </c>
      <c r="AF54" s="93"/>
    </row>
    <row r="55" spans="1:32" x14ac:dyDescent="0.2">
      <c r="A55" s="2" t="s">
        <v>210</v>
      </c>
      <c r="B55" s="2"/>
      <c r="C55" s="113"/>
      <c r="W55" s="2">
        <v>15</v>
      </c>
      <c r="X55" s="92">
        <f t="shared" si="20"/>
        <v>27374.886423783093</v>
      </c>
      <c r="Y55" s="92">
        <f t="shared" si="15"/>
        <v>8212.4659271349283</v>
      </c>
      <c r="Z55" s="92">
        <f t="shared" si="17"/>
        <v>19162.420496648163</v>
      </c>
      <c r="AB55" s="2">
        <v>15</v>
      </c>
      <c r="AC55" s="92">
        <f t="shared" si="18"/>
        <v>55055.938431726921</v>
      </c>
      <c r="AD55" s="92">
        <f t="shared" si="16"/>
        <v>2752.7969215863463</v>
      </c>
      <c r="AE55" s="92">
        <f t="shared" si="21"/>
        <v>52303.141510140573</v>
      </c>
      <c r="AF55" s="93"/>
    </row>
    <row r="56" spans="1:32" x14ac:dyDescent="0.2">
      <c r="A56" s="2" t="s">
        <v>211</v>
      </c>
      <c r="B56" s="121">
        <v>0.9</v>
      </c>
      <c r="W56" s="2">
        <v>16</v>
      </c>
      <c r="X56" s="92">
        <f t="shared" si="20"/>
        <v>19162.420496648163</v>
      </c>
      <c r="Y56" s="92">
        <f t="shared" si="15"/>
        <v>5748.7261489944485</v>
      </c>
      <c r="Z56" s="115">
        <f t="shared" si="17"/>
        <v>13413.694347653714</v>
      </c>
      <c r="AB56" s="2">
        <v>16</v>
      </c>
      <c r="AC56" s="92">
        <f t="shared" si="18"/>
        <v>52303.141510140573</v>
      </c>
      <c r="AD56" s="92">
        <f t="shared" si="16"/>
        <v>2615.1570755070288</v>
      </c>
      <c r="AE56" s="92">
        <f t="shared" si="21"/>
        <v>49687.984434633545</v>
      </c>
      <c r="AF56" s="93"/>
    </row>
    <row r="57" spans="1:32" x14ac:dyDescent="0.2">
      <c r="A57" s="2" t="s">
        <v>232</v>
      </c>
      <c r="B57" s="122">
        <v>0.63</v>
      </c>
      <c r="W57" s="2">
        <v>17</v>
      </c>
      <c r="X57" s="92">
        <f t="shared" si="20"/>
        <v>13413.694347653714</v>
      </c>
      <c r="Y57" s="92">
        <f t="shared" si="15"/>
        <v>4024.1083042961141</v>
      </c>
      <c r="Z57" s="92">
        <f t="shared" si="17"/>
        <v>9389.5860433575999</v>
      </c>
      <c r="AB57" s="2">
        <v>17</v>
      </c>
      <c r="AC57" s="92">
        <f t="shared" si="18"/>
        <v>49687.984434633545</v>
      </c>
      <c r="AD57" s="92">
        <f t="shared" si="16"/>
        <v>2484.3992217316772</v>
      </c>
      <c r="AE57" s="92">
        <f t="shared" si="21"/>
        <v>47203.585212901868</v>
      </c>
      <c r="AF57" s="93"/>
    </row>
    <row r="58" spans="1:32" x14ac:dyDescent="0.2">
      <c r="B58" s="23"/>
      <c r="W58" s="111"/>
      <c r="X58" s="115"/>
      <c r="Y58" s="92"/>
      <c r="Z58" s="92"/>
      <c r="AB58" s="2"/>
      <c r="AC58" s="115"/>
      <c r="AD58" s="92"/>
      <c r="AE58" s="115"/>
      <c r="AF58" s="93"/>
    </row>
    <row r="59" spans="1:32" x14ac:dyDescent="0.2">
      <c r="A59" s="2"/>
      <c r="B59" s="31"/>
      <c r="C59" s="110"/>
      <c r="W59" s="111">
        <v>18</v>
      </c>
      <c r="X59" s="115">
        <f>Z57</f>
        <v>9389.5860433575999</v>
      </c>
      <c r="Y59" s="92">
        <f>X59*$I$26</f>
        <v>2816.8758130072797</v>
      </c>
      <c r="Z59" s="92">
        <f t="shared" si="17"/>
        <v>6572.7102303503198</v>
      </c>
      <c r="AB59" s="2">
        <v>18</v>
      </c>
      <c r="AC59" s="115">
        <f>AE57</f>
        <v>47203.585212901868</v>
      </c>
      <c r="AD59" s="92">
        <f t="shared" si="16"/>
        <v>2360.1792606450936</v>
      </c>
      <c r="AE59" s="115">
        <f t="shared" si="21"/>
        <v>44843.405952256777</v>
      </c>
      <c r="AF59" s="93"/>
    </row>
    <row r="60" spans="1:32" ht="17" thickBot="1" x14ac:dyDescent="0.25">
      <c r="A60" s="2" t="s">
        <v>235</v>
      </c>
      <c r="B60" s="31">
        <v>19000</v>
      </c>
      <c r="C60" s="110" t="s">
        <v>212</v>
      </c>
      <c r="W60" s="2">
        <v>19</v>
      </c>
      <c r="X60" s="92">
        <f t="shared" si="20"/>
        <v>6572.7102303503198</v>
      </c>
      <c r="Y60" s="92">
        <f>X60*$I$26</f>
        <v>1971.8130691050958</v>
      </c>
      <c r="Z60" s="92">
        <f t="shared" si="17"/>
        <v>4600.8971612452242</v>
      </c>
      <c r="AB60" s="2">
        <v>19</v>
      </c>
      <c r="AC60" s="92">
        <f t="shared" si="18"/>
        <v>44843.405952256777</v>
      </c>
      <c r="AD60" s="92">
        <f>AC60*$I$27</f>
        <v>2242.170297612839</v>
      </c>
      <c r="AE60" s="92">
        <f t="shared" si="21"/>
        <v>42601.235654643941</v>
      </c>
      <c r="AF60" s="93"/>
    </row>
    <row r="61" spans="1:32" ht="17" thickBot="1" x14ac:dyDescent="0.25">
      <c r="A61" s="17"/>
      <c r="B61" s="17"/>
      <c r="C61" s="116"/>
      <c r="W61" s="2">
        <v>20</v>
      </c>
      <c r="X61" s="92">
        <f>Z60</f>
        <v>4600.8971612452242</v>
      </c>
      <c r="Y61" s="92">
        <f>X61*$I$26</f>
        <v>1380.2691483735673</v>
      </c>
      <c r="Z61" s="92">
        <f>(X61-Y61)</f>
        <v>3220.6280128716571</v>
      </c>
      <c r="AB61" s="2">
        <v>20</v>
      </c>
      <c r="AC61" s="92">
        <f t="shared" si="18"/>
        <v>42601.235654643941</v>
      </c>
      <c r="AD61" s="92">
        <f>AC61*$I$27</f>
        <v>2130.0617827321971</v>
      </c>
      <c r="AE61" s="92">
        <f t="shared" si="21"/>
        <v>40471.173871911742</v>
      </c>
      <c r="AF61" s="93"/>
    </row>
    <row r="62" spans="1:32" ht="17" thickBot="1" x14ac:dyDescent="0.25">
      <c r="A62" s="157" t="s">
        <v>215</v>
      </c>
      <c r="B62" s="17">
        <v>1</v>
      </c>
      <c r="X62" s="93"/>
      <c r="Y62" s="93"/>
      <c r="Z62" s="93"/>
      <c r="AC62" s="93"/>
      <c r="AD62" s="93"/>
      <c r="AE62" s="93"/>
      <c r="AF62" s="93"/>
    </row>
    <row r="63" spans="1:32" x14ac:dyDescent="0.2">
      <c r="A63" s="2"/>
      <c r="B63" s="2"/>
      <c r="C63" s="2"/>
      <c r="X63" s="93"/>
      <c r="Y63" s="93"/>
      <c r="Z63" s="93"/>
      <c r="AC63" s="93"/>
      <c r="AD63" s="93"/>
      <c r="AE63" s="93"/>
      <c r="AF63" s="93"/>
    </row>
    <row r="64" spans="1:32" x14ac:dyDescent="0.2">
      <c r="A64" s="117" t="s">
        <v>217</v>
      </c>
      <c r="B64" s="2">
        <f>B62*2</f>
        <v>2</v>
      </c>
      <c r="C64" s="2"/>
    </row>
    <row r="65" spans="1:3" x14ac:dyDescent="0.2">
      <c r="A65" s="2" t="s">
        <v>218</v>
      </c>
      <c r="B65" s="2"/>
      <c r="C65" s="2"/>
    </row>
    <row r="67" spans="1:3" x14ac:dyDescent="0.2">
      <c r="A67" s="118"/>
      <c r="B67" s="118"/>
    </row>
    <row r="68" spans="1:3" x14ac:dyDescent="0.2">
      <c r="A68" s="119"/>
    </row>
    <row r="69" spans="1:3" x14ac:dyDescent="0.2">
      <c r="A69" s="119"/>
      <c r="B69" s="119"/>
    </row>
    <row r="70" spans="1:3" x14ac:dyDescent="0.2">
      <c r="A70" s="238" t="s">
        <v>219</v>
      </c>
      <c r="B70" s="239"/>
    </row>
  </sheetData>
  <mergeCells count="13">
    <mergeCell ref="AT13:AW13"/>
    <mergeCell ref="A5:C5"/>
    <mergeCell ref="H5:J5"/>
    <mergeCell ref="N5:P5"/>
    <mergeCell ref="T5:AL5"/>
    <mergeCell ref="V6:AA6"/>
    <mergeCell ref="A70:B70"/>
    <mergeCell ref="AN14:AO14"/>
    <mergeCell ref="AT14:AW14"/>
    <mergeCell ref="AN19:AO19"/>
    <mergeCell ref="T29:U29"/>
    <mergeCell ref="W39:Z39"/>
    <mergeCell ref="AB39:AE39"/>
  </mergeCells>
  <hyperlinks>
    <hyperlink ref="C11" r:id="rId1" xr:uid="{23873518-22BE-EA4B-A94D-5658CAC9CC46}"/>
    <hyperlink ref="C53" r:id="rId2" xr:uid="{C5B6130C-8A94-134D-A041-2FA2166B715D}"/>
    <hyperlink ref="C13" r:id="rId3" xr:uid="{1473B191-26DF-1D40-8DD4-B57FD5D753D5}"/>
    <hyperlink ref="C60" r:id="rId4" xr:uid="{A4CAEB3F-F86F-DD4F-B25D-106CF8D9DD8E}"/>
    <hyperlink ref="J22" r:id="rId5" display="https://markets.businessinsider.com/commodities/ethanol-price   " xr:uid="{1EFB0A8F-7E6B-F940-831A-0CDEC51F243B}"/>
    <hyperlink ref="P21" r:id="rId6" xr:uid="{9EDC8F9F-A221-2A4B-A3DE-D14104309A1E}"/>
    <hyperlink ref="P22" r:id="rId7" xr:uid="{C3ACDD9C-24C1-F048-8364-EC545D335F98}"/>
    <hyperlink ref="P19" r:id="rId8" xr:uid="{3BDD9E63-0AED-E646-9819-AE51366E044E}"/>
    <hyperlink ref="P23" r:id="rId9" xr:uid="{4D5029B4-345D-BD44-B8BB-18EA38D2FA47}"/>
    <hyperlink ref="P24" r:id="rId10" xr:uid="{23AD26FC-C059-7F4B-B848-C798F77BA048}"/>
    <hyperlink ref="P25" r:id="rId11" xr:uid="{2C0C1ABF-611D-B04F-9518-37EB8F7B10E7}"/>
    <hyperlink ref="P26" r:id="rId12" xr:uid="{D9DDA94C-74D2-794F-B6AF-D65EF0481F61}"/>
  </hyperlinks>
  <pageMargins left="0.7" right="0.7" top="0.75" bottom="0.75" header="0.3" footer="0.3"/>
  <pageSetup orientation="portrait" r:id="rId13"/>
  <drawing r:id="rId14"/>
  <legacyDrawing r:id="rId1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212A5-AB41-7B4B-A8B3-13A9DD2CC4B1}">
  <dimension ref="A2:CG60003"/>
  <sheetViews>
    <sheetView topLeftCell="AL1" workbookViewId="0">
      <selection activeCell="BZ73" sqref="BZ73"/>
    </sheetView>
  </sheetViews>
  <sheetFormatPr baseColWidth="10" defaultColWidth="9.1640625" defaultRowHeight="16" x14ac:dyDescent="0.2"/>
  <cols>
    <col min="1" max="1" width="82" style="1" bestFit="1" customWidth="1"/>
    <col min="2" max="2" width="20.6640625" style="1" bestFit="1" customWidth="1"/>
    <col min="3" max="3" width="173.33203125" style="1" bestFit="1" customWidth="1"/>
    <col min="4" max="7" width="9.1640625" style="1"/>
    <col min="8" max="8" width="81.5" style="1" bestFit="1" customWidth="1"/>
    <col min="9" max="9" width="15" style="1" customWidth="1"/>
    <col min="10" max="10" width="80.83203125" style="1" bestFit="1" customWidth="1"/>
    <col min="11" max="11" width="9.1640625" style="1"/>
    <col min="12" max="13" width="10.5" style="1" bestFit="1" customWidth="1"/>
    <col min="14" max="14" width="53.5" style="1" bestFit="1" customWidth="1"/>
    <col min="15" max="15" width="17.1640625" style="1" bestFit="1" customWidth="1"/>
    <col min="16" max="16" width="108.5" style="1" bestFit="1" customWidth="1"/>
    <col min="17" max="20" width="9.1640625" style="1"/>
    <col min="21" max="21" width="17.5" style="1" bestFit="1" customWidth="1"/>
    <col min="22" max="22" width="18" style="1" bestFit="1" customWidth="1"/>
    <col min="23" max="23" width="9.1640625" style="1"/>
    <col min="24" max="24" width="30.83203125" style="1" bestFit="1" customWidth="1"/>
    <col min="25" max="25" width="21.5" style="1" bestFit="1" customWidth="1"/>
    <col min="26" max="26" width="16" style="1" bestFit="1" customWidth="1"/>
    <col min="27" max="28" width="15" style="1" bestFit="1" customWidth="1"/>
    <col min="29" max="29" width="15.83203125" style="1" bestFit="1" customWidth="1"/>
    <col min="30" max="30" width="34.33203125" style="1" bestFit="1" customWidth="1"/>
    <col min="31" max="31" width="30.1640625" style="1" bestFit="1" customWidth="1"/>
    <col min="32" max="32" width="23.1640625" style="1" customWidth="1"/>
    <col min="33" max="33" width="15.5" style="1" bestFit="1" customWidth="1"/>
    <col min="34" max="35" width="16.83203125" style="1" bestFit="1" customWidth="1"/>
    <col min="36" max="36" width="17.83203125" style="1" bestFit="1" customWidth="1"/>
    <col min="37" max="37" width="18.5" style="1" bestFit="1" customWidth="1"/>
    <col min="38" max="38" width="27.5" style="1" bestFit="1" customWidth="1"/>
    <col min="39" max="39" width="27.5" style="1" customWidth="1"/>
    <col min="40" max="40" width="33.83203125" style="1" bestFit="1" customWidth="1"/>
    <col min="41" max="41" width="16.83203125" style="1" bestFit="1" customWidth="1"/>
    <col min="42" max="55" width="9.1640625" style="1"/>
    <col min="56" max="56" width="17" style="1" bestFit="1" customWidth="1"/>
    <col min="57" max="57" width="24.33203125" style="1" bestFit="1" customWidth="1"/>
    <col min="58" max="58" width="29.83203125" style="1" bestFit="1" customWidth="1"/>
    <col min="59" max="59" width="30.33203125" style="1" bestFit="1" customWidth="1"/>
    <col min="60" max="61" width="30" style="1" bestFit="1" customWidth="1"/>
    <col min="62" max="82" width="9.1640625" style="1"/>
    <col min="83" max="83" width="16" style="1" bestFit="1" customWidth="1"/>
    <col min="84" max="84" width="18.1640625" style="1" bestFit="1" customWidth="1"/>
    <col min="85" max="16384" width="9.1640625" style="1"/>
  </cols>
  <sheetData>
    <row r="2" spans="1:85" x14ac:dyDescent="0.2">
      <c r="CF2" s="1" t="s">
        <v>312</v>
      </c>
    </row>
    <row r="3" spans="1:85" x14ac:dyDescent="0.2">
      <c r="C3" s="2"/>
      <c r="H3" s="3" t="s">
        <v>0</v>
      </c>
      <c r="I3" s="2"/>
      <c r="J3" s="2"/>
      <c r="AN3" s="123" t="s">
        <v>1</v>
      </c>
      <c r="AO3" s="124">
        <f>AO4/(1-I35)</f>
        <v>3069.2947417460255</v>
      </c>
      <c r="BQ3" s="2" t="s">
        <v>301</v>
      </c>
      <c r="BR3" s="2" t="s">
        <v>287</v>
      </c>
      <c r="BV3" s="235" t="s">
        <v>302</v>
      </c>
      <c r="BW3" s="236"/>
      <c r="BX3" s="237"/>
      <c r="BY3" s="2" t="s">
        <v>303</v>
      </c>
      <c r="BZ3" s="2" t="s">
        <v>304</v>
      </c>
      <c r="CA3" s="2" t="s">
        <v>307</v>
      </c>
      <c r="CB3" s="2"/>
      <c r="CE3" s="2" t="s">
        <v>311</v>
      </c>
      <c r="CF3" s="2" t="s">
        <v>305</v>
      </c>
      <c r="CG3" s="2" t="s">
        <v>306</v>
      </c>
    </row>
    <row r="4" spans="1:85" x14ac:dyDescent="0.2">
      <c r="A4" s="2"/>
      <c r="B4" s="2"/>
      <c r="C4" s="2"/>
      <c r="H4" s="3" t="s">
        <v>2</v>
      </c>
      <c r="I4" s="2"/>
      <c r="J4" s="2"/>
      <c r="AN4" s="125" t="s">
        <v>220</v>
      </c>
      <c r="AO4" s="126">
        <f>PMT(I34,T28,(NPV(I34,AJ9:AJ28)+AJ8))/(O7)</f>
        <v>1534.6473708730127</v>
      </c>
      <c r="BD4" s="184" t="s">
        <v>293</v>
      </c>
      <c r="BE4" s="185"/>
      <c r="BH4" s="186" t="s">
        <v>294</v>
      </c>
      <c r="BI4" s="186"/>
      <c r="BJ4" s="186"/>
      <c r="BK4" s="186"/>
      <c r="BL4" s="186"/>
      <c r="BQ4" s="2">
        <v>1</v>
      </c>
      <c r="BR4" s="49">
        <f ca="1">AO9</f>
        <v>43.842088438081362</v>
      </c>
      <c r="BW4" s="1">
        <v>7.4728263603179279</v>
      </c>
      <c r="BY4" s="2">
        <f>AVERAGE(BW4:BW60003)</f>
        <v>53.962134266840643</v>
      </c>
      <c r="BZ4" s="2">
        <f>STDEV(BW4:BW60003)</f>
        <v>31.174322882307429</v>
      </c>
      <c r="CA4" s="198">
        <v>60116.022586630374</v>
      </c>
      <c r="CB4" s="2"/>
      <c r="CE4" s="199">
        <v>1E-3</v>
      </c>
      <c r="CF4" s="2">
        <f>$BY$4+$BZ$4*_xlfn.NORM.S.INV(CE4)</f>
        <v>-42.373765426972277</v>
      </c>
      <c r="CG4" s="2">
        <f>CF4</f>
        <v>-42.373765426972277</v>
      </c>
    </row>
    <row r="5" spans="1:85" ht="29.25" customHeight="1" thickBot="1" x14ac:dyDescent="0.25">
      <c r="A5" s="247" t="s">
        <v>4</v>
      </c>
      <c r="B5" s="247"/>
      <c r="C5" s="247"/>
      <c r="H5" s="248" t="s">
        <v>5</v>
      </c>
      <c r="I5" s="248"/>
      <c r="J5" s="248"/>
      <c r="N5" s="249" t="s">
        <v>6</v>
      </c>
      <c r="O5" s="250"/>
      <c r="P5" s="250"/>
      <c r="T5" s="240" t="s">
        <v>226</v>
      </c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40"/>
      <c r="AN5" s="125" t="s">
        <v>8</v>
      </c>
      <c r="AO5" s="126">
        <f>PMT(I34,I7,U8)</f>
        <v>24788498.79341802</v>
      </c>
      <c r="BD5" s="181">
        <v>1</v>
      </c>
      <c r="BE5" s="187"/>
      <c r="BH5" s="188"/>
      <c r="BI5" s="189" t="s">
        <v>295</v>
      </c>
      <c r="BJ5" s="190"/>
      <c r="BK5" s="190"/>
      <c r="BL5" s="191"/>
      <c r="BQ5" s="2">
        <v>2</v>
      </c>
      <c r="BR5" s="2">
        <f t="dataTable" ref="BR5:BR60003" dt2D="0" dtr="0" r1="BR3" ca="1"/>
        <v>26.803734260431501</v>
      </c>
      <c r="BW5" s="1">
        <v>47.11992799819734</v>
      </c>
      <c r="CE5" s="199">
        <v>2E-3</v>
      </c>
      <c r="CF5" s="2">
        <f t="shared" ref="CF5:CF53" si="0">$BY$4+$BZ$4*_xlfn.NORM.S.INV(CE5)</f>
        <v>-35.762609095225407</v>
      </c>
      <c r="CG5" s="2">
        <f>AVERAGE($CF$4:CF5)</f>
        <v>-39.068187261098842</v>
      </c>
    </row>
    <row r="6" spans="1:85" ht="17" thickBot="1" x14ac:dyDescent="0.25">
      <c r="A6" s="10" t="s">
        <v>9</v>
      </c>
      <c r="B6" s="10" t="s">
        <v>10</v>
      </c>
      <c r="C6" s="10" t="s">
        <v>11</v>
      </c>
      <c r="H6" s="11" t="s">
        <v>12</v>
      </c>
      <c r="I6" s="11" t="s">
        <v>13</v>
      </c>
      <c r="J6" s="11" t="s">
        <v>14</v>
      </c>
      <c r="N6" s="12" t="s">
        <v>15</v>
      </c>
      <c r="O6" s="12" t="s">
        <v>10</v>
      </c>
      <c r="P6" s="12" t="s">
        <v>16</v>
      </c>
      <c r="T6" s="13" t="s">
        <v>17</v>
      </c>
      <c r="U6" s="14" t="s">
        <v>18</v>
      </c>
      <c r="V6" s="237" t="s">
        <v>19</v>
      </c>
      <c r="W6" s="251"/>
      <c r="X6" s="251"/>
      <c r="Y6" s="251"/>
      <c r="Z6" s="251"/>
      <c r="AA6" s="252"/>
      <c r="AB6" s="15" t="s">
        <v>20</v>
      </c>
      <c r="AC6" s="15"/>
      <c r="AD6" s="15"/>
      <c r="AE6" s="15"/>
      <c r="AF6" s="15"/>
      <c r="AG6" s="15"/>
      <c r="AH6" s="15"/>
      <c r="AI6" s="15"/>
      <c r="AJ6" s="15"/>
      <c r="AK6" s="15"/>
      <c r="AL6" s="16" t="s">
        <v>21</v>
      </c>
      <c r="AN6" s="125" t="s">
        <v>22</v>
      </c>
      <c r="AO6" s="126">
        <f ca="1">ABS(PMT(I34,I7,AO7))</f>
        <v>26189076.48311102</v>
      </c>
      <c r="BD6"/>
      <c r="BE6"/>
      <c r="BF6" s="192">
        <v>0.4</v>
      </c>
      <c r="BG6" s="193">
        <v>0.6</v>
      </c>
      <c r="BH6" s="193">
        <v>0.8</v>
      </c>
      <c r="BI6" s="192">
        <v>1</v>
      </c>
      <c r="BJ6" s="194" t="s">
        <v>296</v>
      </c>
      <c r="BK6" s="6" t="s">
        <v>297</v>
      </c>
      <c r="BL6" s="6" t="s">
        <v>298</v>
      </c>
      <c r="BM6" s="6" t="s">
        <v>299</v>
      </c>
      <c r="BQ6" s="2">
        <v>3</v>
      </c>
      <c r="BR6" s="2">
        <v>26.761962875072644</v>
      </c>
      <c r="BW6" s="1">
        <v>106.61897839880041</v>
      </c>
      <c r="CE6" s="199">
        <v>3.0000000000000001E-3</v>
      </c>
      <c r="CF6" s="2">
        <f t="shared" si="0"/>
        <v>-31.69808985301561</v>
      </c>
      <c r="CG6" s="2">
        <f>AVERAGE($CF$4:CF6)</f>
        <v>-36.611488125071098</v>
      </c>
    </row>
    <row r="7" spans="1:85" ht="17" thickBot="1" x14ac:dyDescent="0.25">
      <c r="A7" s="17" t="s">
        <v>23</v>
      </c>
      <c r="B7" s="18">
        <f>B9*B11</f>
        <v>110000000</v>
      </c>
      <c r="C7" s="18" t="s">
        <v>24</v>
      </c>
      <c r="H7" s="17" t="s">
        <v>25</v>
      </c>
      <c r="I7" s="17">
        <v>20</v>
      </c>
      <c r="J7" s="17" t="s">
        <v>26</v>
      </c>
      <c r="N7" s="19" t="s">
        <v>27</v>
      </c>
      <c r="O7" s="20">
        <f>(O11*(((I38*I44*B57)*I24)+(I39*I44*B56*B57)))</f>
        <v>24300</v>
      </c>
      <c r="P7" s="19" t="s">
        <v>28</v>
      </c>
      <c r="T7" s="13"/>
      <c r="U7" s="14"/>
      <c r="V7" s="21" t="s">
        <v>345</v>
      </c>
      <c r="W7" s="2"/>
      <c r="X7" s="22" t="s">
        <v>29</v>
      </c>
      <c r="Y7" s="127" t="s">
        <v>221</v>
      </c>
      <c r="Z7" s="128" t="s">
        <v>31</v>
      </c>
      <c r="AA7" s="24" t="s">
        <v>32</v>
      </c>
      <c r="AB7" s="24" t="s">
        <v>33</v>
      </c>
      <c r="AC7" s="24" t="s">
        <v>34</v>
      </c>
      <c r="AD7" s="25" t="s">
        <v>227</v>
      </c>
      <c r="AE7" s="2" t="s">
        <v>36</v>
      </c>
      <c r="AF7" s="2" t="s">
        <v>37</v>
      </c>
      <c r="AG7" s="25" t="s">
        <v>38</v>
      </c>
      <c r="AH7" s="25" t="s">
        <v>39</v>
      </c>
      <c r="AI7" s="25" t="s">
        <v>40</v>
      </c>
      <c r="AJ7" s="25" t="s">
        <v>41</v>
      </c>
      <c r="AK7" s="25" t="s">
        <v>42</v>
      </c>
      <c r="AL7" s="27" t="s">
        <v>43</v>
      </c>
      <c r="AN7" s="125" t="s">
        <v>44</v>
      </c>
      <c r="AO7" s="126">
        <f ca="1">NPV(I34,AK9:AK28)</f>
        <v>222962371.40059614</v>
      </c>
      <c r="BD7"/>
      <c r="BE7"/>
      <c r="BF7" s="99">
        <v>7673</v>
      </c>
      <c r="BG7" s="99">
        <v>5115</v>
      </c>
      <c r="BH7" s="99">
        <v>3836</v>
      </c>
      <c r="BI7" s="99">
        <v>3069</v>
      </c>
      <c r="BJ7" s="99">
        <f>STDEV(BF7:BI7)</f>
        <v>2018.1054440572061</v>
      </c>
      <c r="BK7" s="195">
        <f>MAX(BF7:BI7)</f>
        <v>7673</v>
      </c>
      <c r="BL7" s="195">
        <f>MIN(BF7:BI7)</f>
        <v>3069</v>
      </c>
      <c r="BM7" s="195">
        <f>BK7-BL7</f>
        <v>4604</v>
      </c>
      <c r="BQ7" s="2">
        <v>4</v>
      </c>
      <c r="BR7" s="2">
        <v>97.503762768932148</v>
      </c>
      <c r="BW7" s="1">
        <v>47.393232967172651</v>
      </c>
      <c r="CE7" s="199">
        <v>4.0000000000000001E-3</v>
      </c>
      <c r="CF7" s="2">
        <f t="shared" si="0"/>
        <v>-28.714346231121432</v>
      </c>
      <c r="CG7" s="2">
        <f>AVERAGE($CF$4:CF7)</f>
        <v>-34.637202651583678</v>
      </c>
    </row>
    <row r="8" spans="1:85" ht="15.75" customHeight="1" thickBot="1" x14ac:dyDescent="0.25">
      <c r="A8" s="17" t="s">
        <v>45</v>
      </c>
      <c r="B8" s="28">
        <v>110000</v>
      </c>
      <c r="C8" s="18" t="s">
        <v>46</v>
      </c>
      <c r="H8" s="28" t="s">
        <v>47</v>
      </c>
      <c r="I8" s="17">
        <f>200</f>
        <v>200</v>
      </c>
      <c r="J8" s="17" t="s">
        <v>48</v>
      </c>
      <c r="L8" s="29"/>
      <c r="M8" s="29"/>
      <c r="N8" s="30" t="s">
        <v>49</v>
      </c>
      <c r="O8" s="30">
        <v>24</v>
      </c>
      <c r="P8" s="30" t="s">
        <v>50</v>
      </c>
      <c r="T8" s="31">
        <v>0</v>
      </c>
      <c r="U8" s="24">
        <f>-B46</f>
        <v>-211038463.99492258</v>
      </c>
      <c r="V8" s="31"/>
      <c r="W8" s="31"/>
      <c r="X8" s="33"/>
      <c r="Y8" s="129"/>
      <c r="Z8" s="130"/>
      <c r="AA8" s="33"/>
      <c r="AB8" s="33"/>
      <c r="AC8" s="33"/>
      <c r="AD8" s="34"/>
      <c r="AE8" s="2"/>
      <c r="AF8" s="2"/>
      <c r="AG8" s="34"/>
      <c r="AH8" s="34"/>
      <c r="AI8" s="34"/>
      <c r="AJ8" s="34">
        <f>U8</f>
        <v>-211038463.99492258</v>
      </c>
      <c r="AK8" s="34">
        <f>U8</f>
        <v>-211038463.99492258</v>
      </c>
      <c r="AL8" s="24">
        <f>AK8</f>
        <v>-211038463.99492258</v>
      </c>
      <c r="AN8" s="131" t="s">
        <v>51</v>
      </c>
      <c r="AO8" s="132">
        <f ca="1">IRR(AK8:AK28)</f>
        <v>0.10821436600072554</v>
      </c>
      <c r="BQ8" s="2">
        <v>5</v>
      </c>
      <c r="BR8" s="2">
        <v>75.990502620221918</v>
      </c>
      <c r="BW8" s="1">
        <v>60.730441145735369</v>
      </c>
      <c r="CE8" s="199">
        <v>5.0000000000000001E-3</v>
      </c>
      <c r="CF8" s="2">
        <f t="shared" si="0"/>
        <v>-26.337600131701841</v>
      </c>
      <c r="CG8" s="2">
        <f>AVERAGE($CF$4:CF8)</f>
        <v>-32.977282147607312</v>
      </c>
    </row>
    <row r="9" spans="1:85" ht="17" thickBot="1" x14ac:dyDescent="0.25">
      <c r="A9" s="17" t="s">
        <v>52</v>
      </c>
      <c r="B9" s="18">
        <v>50000</v>
      </c>
      <c r="C9" s="17" t="s">
        <v>53</v>
      </c>
      <c r="H9" s="17" t="s">
        <v>54</v>
      </c>
      <c r="I9" s="18">
        <f>300*(I38+I39)</f>
        <v>68783.068783068782</v>
      </c>
      <c r="J9" s="18" t="s">
        <v>50</v>
      </c>
      <c r="N9" s="30" t="s">
        <v>55</v>
      </c>
      <c r="O9" s="30">
        <v>8</v>
      </c>
      <c r="P9" s="30" t="s">
        <v>50</v>
      </c>
      <c r="T9" s="38">
        <v>1</v>
      </c>
      <c r="U9" s="25"/>
      <c r="V9" s="33">
        <f>-$I$8*$I$9</f>
        <v>-13756613.756613756</v>
      </c>
      <c r="W9" s="33"/>
      <c r="X9" s="33">
        <f>-((($I$15*$I$38*$I$44*$B$57)+($I$13*$I$39*$I$44*$B$57)+($I$21*$I$22))*$O$11)*0.1</f>
        <v>-1385802.153846154</v>
      </c>
      <c r="Y9" s="130">
        <f>-$I$11*$I$9</f>
        <v>-321904.76190476189</v>
      </c>
      <c r="Z9" s="130">
        <f>-(($B$46-$B$15-$B$16-$B$20-$B$37)*$I$30)-(($B$15+$B$16)*$I$31)-($B$20+$B$37)*$I$37</f>
        <v>-4228170.8798984513</v>
      </c>
      <c r="AA9" s="34">
        <f>-($B$64+$B$36)*$O$9*$O$11*($I$28+$I$29)</f>
        <v>-648000</v>
      </c>
      <c r="AB9" s="34">
        <f>Y41</f>
        <v>498597.54886405036</v>
      </c>
      <c r="AC9" s="34">
        <f>AD41</f>
        <v>2750</v>
      </c>
      <c r="AD9" s="34">
        <f>(SUM(V9:AA9)-SUM(AB9:AC9))*$I$33</f>
        <v>-7919898.8584283264</v>
      </c>
      <c r="AE9" s="24">
        <f ca="1">(SUM(V9:AA9)-SUM(AB9:AC9)+AI9)*$I$33</f>
        <v>15794864.600805141</v>
      </c>
      <c r="AF9" s="24">
        <f ca="1">IF(AE9&gt;0,AE9,0)</f>
        <v>15794864.600805141</v>
      </c>
      <c r="AG9" s="34"/>
      <c r="AH9" s="34"/>
      <c r="AI9" s="34">
        <f ca="1">$O$7*$O$29*$BD$5</f>
        <v>62407272.261140704</v>
      </c>
      <c r="AJ9" s="34">
        <f>SUM(V9:AA9)-AD9</f>
        <v>-12420592.693834797</v>
      </c>
      <c r="AK9" s="34">
        <f ca="1">SUM(V9:AA9)-AF9+AI9</f>
        <v>26271916.108072445</v>
      </c>
      <c r="AL9" s="24">
        <f ca="1">AL8+AK9</f>
        <v>-184766547.88685012</v>
      </c>
      <c r="AN9" s="131" t="s">
        <v>56</v>
      </c>
      <c r="AO9" s="133">
        <f ca="1">NPV(I34,AK9:AK28)/1000000+AK8/1000000-PV(I34,I7,,AG28+AH28)/1000000</f>
        <v>43.842088438081362</v>
      </c>
      <c r="BQ9" s="2">
        <v>6</v>
      </c>
      <c r="BR9" s="2">
        <v>9.6147176462106394</v>
      </c>
      <c r="BW9" s="1">
        <v>51.756257326596739</v>
      </c>
      <c r="CE9" s="199">
        <v>6.0000000000000001E-3</v>
      </c>
      <c r="CF9" s="2">
        <f t="shared" si="0"/>
        <v>-24.352264139020768</v>
      </c>
      <c r="CG9" s="2">
        <f>AVERAGE($CF$4:CF9)</f>
        <v>-31.539779146176219</v>
      </c>
    </row>
    <row r="10" spans="1:85" ht="17" thickBot="1" x14ac:dyDescent="0.25">
      <c r="A10" s="17" t="s">
        <v>57</v>
      </c>
      <c r="B10" s="28">
        <v>50</v>
      </c>
      <c r="C10" s="18" t="s">
        <v>50</v>
      </c>
      <c r="H10" s="17" t="s">
        <v>58</v>
      </c>
      <c r="I10" s="28">
        <v>10</v>
      </c>
      <c r="J10" s="41" t="s">
        <v>59</v>
      </c>
      <c r="N10" s="30" t="s">
        <v>60</v>
      </c>
      <c r="O10" s="30">
        <f>O11*O8</f>
        <v>7200</v>
      </c>
      <c r="P10" s="30" t="s">
        <v>50</v>
      </c>
      <c r="T10" s="38">
        <v>2</v>
      </c>
      <c r="U10" s="25"/>
      <c r="V10" s="33">
        <f t="shared" ref="V10:V28" si="1">-$I$8*$I$9</f>
        <v>-13756613.756613756</v>
      </c>
      <c r="W10" s="33"/>
      <c r="X10" s="33">
        <f t="shared" ref="X10:X29" si="2">-((($I$15*$I$38*$I$44*$B$57)+($I$13*$I$39*$I$44*$B$57)+($I$21*$I$22))*$O$11)*0.1</f>
        <v>-1385802.153846154</v>
      </c>
      <c r="Y10" s="130">
        <f t="shared" ref="Y10:Y29" si="3">-$I$11*$I$9</f>
        <v>-321904.76190476189</v>
      </c>
      <c r="Z10" s="130">
        <f>-(($B$46-$B$15-$B$16-$B$20-$B$37)*$I$30)-(($B$15+$B$16)*$I$31)-($B$20+$B$37)*$I$37</f>
        <v>-4228170.8798984513</v>
      </c>
      <c r="AA10" s="34">
        <f t="shared" ref="AA10:AA28" si="4">-($B$64+$B$36)*$O$9*$O$11*($I$28+$I$29)</f>
        <v>-648000</v>
      </c>
      <c r="AB10" s="34">
        <f>Y42</f>
        <v>847615.83306888561</v>
      </c>
      <c r="AC10" s="34">
        <f>AD42</f>
        <v>5362.5</v>
      </c>
      <c r="AD10" s="34">
        <f>(SUM(V10:AA10)-SUM(AB10:AC10))*$I$33</f>
        <v>-8053518.5564261628</v>
      </c>
      <c r="AE10" s="24">
        <f t="shared" ref="AE10:AE28" ca="1" si="5">(SUM(V10:AA10)-SUM(AB10:AC10)+AI10)*$I$33</f>
        <v>15661244.902807306</v>
      </c>
      <c r="AF10" s="24">
        <f t="shared" ref="AF10:AF28" ca="1" si="6">IF(AE10&gt;0,AE10,0)</f>
        <v>15661244.902807306</v>
      </c>
      <c r="AG10" s="34"/>
      <c r="AH10" s="34"/>
      <c r="AI10" s="34">
        <f t="shared" ref="AI10:AI28" ca="1" si="7">$O$7*$O$29*$BD$5</f>
        <v>62407272.261140704</v>
      </c>
      <c r="AJ10" s="34">
        <f>SUM(V10:AA10)-AD10</f>
        <v>-12286972.995836958</v>
      </c>
      <c r="AK10" s="34">
        <f t="shared" ref="AK10:AK28" ca="1" si="8">SUM(V10:AA10)-AF10+AI10</f>
        <v>26405535.806070276</v>
      </c>
      <c r="AL10" s="24">
        <f t="shared" ref="AL10:AL28" ca="1" si="9">AL9+AK10</f>
        <v>-158361012.08077985</v>
      </c>
      <c r="AN10" s="131" t="s">
        <v>61</v>
      </c>
      <c r="AO10" s="133">
        <f ca="1">ABS(PMT(I34,T28,AO9))</f>
        <v>5.149675257181805</v>
      </c>
      <c r="BQ10" s="2">
        <v>7</v>
      </c>
      <c r="BR10" s="2">
        <v>71.642190593290451</v>
      </c>
      <c r="BW10" s="1">
        <v>54.503488139689296</v>
      </c>
      <c r="CE10" s="199">
        <v>7.0000000000000001E-3</v>
      </c>
      <c r="CF10" s="2">
        <f t="shared" si="0"/>
        <v>-22.641388066297061</v>
      </c>
      <c r="CG10" s="2">
        <f>AVERAGE($CF$4:CF10)</f>
        <v>-30.268580420479196</v>
      </c>
    </row>
    <row r="11" spans="1:85" ht="17" thickBot="1" x14ac:dyDescent="0.25">
      <c r="A11" s="17" t="s">
        <v>62</v>
      </c>
      <c r="B11" s="17">
        <v>2200</v>
      </c>
      <c r="C11" s="42" t="s">
        <v>63</v>
      </c>
      <c r="H11" s="28" t="s">
        <v>64</v>
      </c>
      <c r="I11" s="28">
        <f>I12*O19</f>
        <v>4.68</v>
      </c>
      <c r="J11" s="28" t="s">
        <v>65</v>
      </c>
      <c r="N11" s="30" t="s">
        <v>66</v>
      </c>
      <c r="O11" s="30">
        <v>300</v>
      </c>
      <c r="P11" s="30" t="s">
        <v>67</v>
      </c>
      <c r="T11" s="38">
        <v>3</v>
      </c>
      <c r="U11" s="25"/>
      <c r="V11" s="33">
        <f t="shared" si="1"/>
        <v>-13756613.756613756</v>
      </c>
      <c r="W11" s="33"/>
      <c r="X11" s="33">
        <f t="shared" si="2"/>
        <v>-1385802.153846154</v>
      </c>
      <c r="Y11" s="130">
        <f t="shared" si="3"/>
        <v>-321904.76190476189</v>
      </c>
      <c r="Z11" s="130">
        <f t="shared" ref="Z11:Z28" si="10">-(($B$46-$B$15-$B$16-$B$20-$B$37)*$I$30)-(($B$15+$B$16)*$I$31)-($B$20+$B$37)*$I$37</f>
        <v>-4228170.8798984513</v>
      </c>
      <c r="AA11" s="34">
        <f t="shared" si="4"/>
        <v>-648000</v>
      </c>
      <c r="AB11" s="34">
        <f t="shared" ref="AB11:AB25" si="11">Y43</f>
        <v>593331.08314821997</v>
      </c>
      <c r="AC11" s="34">
        <f t="shared" ref="AC11:AC25" si="12">AD43</f>
        <v>5094.375</v>
      </c>
      <c r="AD11" s="34">
        <f t="shared" ref="AD11:AD28" si="13">(SUM(V11:AA11)-SUM(AB11:AC11))*$I$33</f>
        <v>-7956788.4639563095</v>
      </c>
      <c r="AE11" s="24">
        <f t="shared" ca="1" si="5"/>
        <v>15757974.995277159</v>
      </c>
      <c r="AF11" s="24">
        <f t="shared" ca="1" si="6"/>
        <v>15757974.995277159</v>
      </c>
      <c r="AG11" s="34"/>
      <c r="AH11" s="34"/>
      <c r="AI11" s="34">
        <f t="shared" ca="1" si="7"/>
        <v>62407272.261140704</v>
      </c>
      <c r="AJ11" s="34">
        <f t="shared" ref="AJ11:AJ28" si="14">SUM(V11:AA11)-AD11</f>
        <v>-12383703.088306813</v>
      </c>
      <c r="AK11" s="34">
        <f t="shared" ca="1" si="8"/>
        <v>26308805.713600427</v>
      </c>
      <c r="AL11" s="24">
        <f t="shared" ca="1" si="9"/>
        <v>-132052206.36717942</v>
      </c>
      <c r="AN11" s="123" t="s">
        <v>68</v>
      </c>
      <c r="AO11" s="134">
        <f ca="1">AO6/AO5</f>
        <v>1.0565011097027339</v>
      </c>
      <c r="BQ11" s="2">
        <v>8</v>
      </c>
      <c r="BR11" s="2">
        <v>67.510604386817874</v>
      </c>
      <c r="BW11" s="1">
        <v>29.55124869533083</v>
      </c>
      <c r="CE11" s="199">
        <v>8.0000000000000002E-3</v>
      </c>
      <c r="CF11" s="2">
        <f t="shared" si="0"/>
        <v>-21.134176754620377</v>
      </c>
      <c r="CG11" s="2">
        <f>AVERAGE($CF$4:CF11)</f>
        <v>-29.126779962246843</v>
      </c>
    </row>
    <row r="12" spans="1:85" ht="17" thickBot="1" x14ac:dyDescent="0.25">
      <c r="A12" s="44" t="s">
        <v>69</v>
      </c>
      <c r="B12" s="44">
        <f>B13*2.6</f>
        <v>2413537.5136435395</v>
      </c>
      <c r="C12" s="44"/>
      <c r="H12" s="28" t="s">
        <v>70</v>
      </c>
      <c r="I12" s="28">
        <v>3</v>
      </c>
      <c r="J12" s="41" t="s">
        <v>71</v>
      </c>
      <c r="N12" s="30" t="s">
        <v>72</v>
      </c>
      <c r="O12" s="30">
        <v>0.2</v>
      </c>
      <c r="P12" s="30" t="s">
        <v>73</v>
      </c>
      <c r="T12" s="38">
        <v>4</v>
      </c>
      <c r="U12" s="25"/>
      <c r="V12" s="33">
        <f t="shared" si="1"/>
        <v>-13756613.756613756</v>
      </c>
      <c r="W12" s="33"/>
      <c r="X12" s="33">
        <f t="shared" si="2"/>
        <v>-1385802.153846154</v>
      </c>
      <c r="Y12" s="130">
        <f t="shared" si="3"/>
        <v>-321904.76190476189</v>
      </c>
      <c r="Z12" s="130">
        <f t="shared" si="10"/>
        <v>-4228170.8798984513</v>
      </c>
      <c r="AA12" s="34">
        <f t="shared" si="4"/>
        <v>-648000</v>
      </c>
      <c r="AB12" s="34">
        <f t="shared" si="11"/>
        <v>415331.75820375403</v>
      </c>
      <c r="AC12" s="34">
        <f t="shared" si="12"/>
        <v>4839.65625</v>
      </c>
      <c r="AD12" s="34">
        <f t="shared" si="13"/>
        <v>-7889051.9273524126</v>
      </c>
      <c r="AE12" s="24">
        <f t="shared" ca="1" si="5"/>
        <v>15825711.531881057</v>
      </c>
      <c r="AF12" s="24">
        <f t="shared" ca="1" si="6"/>
        <v>15825711.531881057</v>
      </c>
      <c r="AG12" s="34"/>
      <c r="AH12" s="34"/>
      <c r="AI12" s="34">
        <f t="shared" ca="1" si="7"/>
        <v>62407272.261140704</v>
      </c>
      <c r="AJ12" s="34">
        <f t="shared" si="14"/>
        <v>-12451439.624910709</v>
      </c>
      <c r="AK12" s="34">
        <f t="shared" ca="1" si="8"/>
        <v>26241069.176996529</v>
      </c>
      <c r="AL12" s="45">
        <f t="shared" ca="1" si="9"/>
        <v>-105811137.19018289</v>
      </c>
      <c r="AN12" s="123" t="s">
        <v>74</v>
      </c>
      <c r="AO12" s="135">
        <v>15</v>
      </c>
      <c r="BQ12" s="2">
        <v>9</v>
      </c>
      <c r="BR12" s="2">
        <v>3.8450840027933317</v>
      </c>
      <c r="BW12" s="1">
        <v>45.738448851180408</v>
      </c>
      <c r="CE12" s="199">
        <v>8.9999999999999993E-3</v>
      </c>
      <c r="CF12" s="2">
        <f t="shared" si="0"/>
        <v>-19.784409036266091</v>
      </c>
      <c r="CG12" s="2">
        <f>AVERAGE($CF$4:CF12)</f>
        <v>-28.088738748248982</v>
      </c>
    </row>
    <row r="13" spans="1:85" ht="52" thickBot="1" x14ac:dyDescent="0.25">
      <c r="A13" s="44" t="s">
        <v>75</v>
      </c>
      <c r="B13" s="18">
        <v>928283.65909366903</v>
      </c>
      <c r="C13" s="47" t="s">
        <v>76</v>
      </c>
      <c r="H13" s="17" t="s">
        <v>77</v>
      </c>
      <c r="I13" s="48">
        <f>I14*277*I17</f>
        <v>1280</v>
      </c>
      <c r="J13" s="41" t="s">
        <v>78</v>
      </c>
      <c r="N13" s="30" t="s">
        <v>79</v>
      </c>
      <c r="O13" s="30">
        <v>0.55000000000000004</v>
      </c>
      <c r="P13" s="30" t="s">
        <v>73</v>
      </c>
      <c r="T13" s="38">
        <v>5</v>
      </c>
      <c r="U13" s="25"/>
      <c r="V13" s="33">
        <f t="shared" si="1"/>
        <v>-13756613.756613756</v>
      </c>
      <c r="W13" s="33"/>
      <c r="X13" s="33">
        <f t="shared" si="2"/>
        <v>-1385802.153846154</v>
      </c>
      <c r="Y13" s="130">
        <f t="shared" si="3"/>
        <v>-321904.76190476189</v>
      </c>
      <c r="Z13" s="130">
        <f t="shared" si="10"/>
        <v>-4228170.8798984513</v>
      </c>
      <c r="AA13" s="34">
        <f t="shared" si="4"/>
        <v>-648000</v>
      </c>
      <c r="AB13" s="34">
        <f t="shared" si="11"/>
        <v>290732.23074262781</v>
      </c>
      <c r="AC13" s="34">
        <f t="shared" si="12"/>
        <v>4597.6734375000005</v>
      </c>
      <c r="AD13" s="34">
        <f t="shared" si="13"/>
        <v>-7841612.1534484355</v>
      </c>
      <c r="AE13" s="24">
        <f t="shared" ca="1" si="5"/>
        <v>15873151.305785032</v>
      </c>
      <c r="AF13" s="24">
        <f t="shared" ca="1" si="6"/>
        <v>15873151.305785032</v>
      </c>
      <c r="AG13" s="34"/>
      <c r="AH13" s="34"/>
      <c r="AI13" s="34">
        <f t="shared" ca="1" si="7"/>
        <v>62407272.261140704</v>
      </c>
      <c r="AJ13" s="34">
        <f t="shared" si="14"/>
        <v>-12498879.398814686</v>
      </c>
      <c r="AK13" s="34">
        <f t="shared" ca="1" si="8"/>
        <v>26193629.403092548</v>
      </c>
      <c r="AL13" s="24">
        <f t="shared" ca="1" si="9"/>
        <v>-79617507.787090346</v>
      </c>
      <c r="BQ13" s="2">
        <v>10</v>
      </c>
      <c r="BR13" s="2">
        <v>91.609529313894456</v>
      </c>
      <c r="BW13" s="1">
        <v>68.902994149573715</v>
      </c>
      <c r="CE13" s="199">
        <v>0.01</v>
      </c>
      <c r="CF13" s="2">
        <f t="shared" si="0"/>
        <v>-18.560185495077981</v>
      </c>
      <c r="CG13" s="2">
        <f>AVERAGE($CF$4:CF13)</f>
        <v>-27.135883422931879</v>
      </c>
    </row>
    <row r="14" spans="1:85" ht="17" thickBot="1" x14ac:dyDescent="0.25">
      <c r="A14" s="17" t="s">
        <v>80</v>
      </c>
      <c r="B14" s="18">
        <v>300</v>
      </c>
      <c r="C14" s="18" t="s">
        <v>46</v>
      </c>
      <c r="H14" s="17" t="s">
        <v>81</v>
      </c>
      <c r="I14" s="17">
        <f>160/277</f>
        <v>0.57761732851985559</v>
      </c>
      <c r="J14" s="41" t="s">
        <v>82</v>
      </c>
      <c r="N14" s="30" t="s">
        <v>83</v>
      </c>
      <c r="O14" s="30" t="s">
        <v>84</v>
      </c>
      <c r="P14" s="30" t="s">
        <v>73</v>
      </c>
      <c r="T14" s="38">
        <v>6</v>
      </c>
      <c r="U14" s="25"/>
      <c r="V14" s="33">
        <f t="shared" si="1"/>
        <v>-13756613.756613756</v>
      </c>
      <c r="W14" s="33"/>
      <c r="X14" s="33">
        <f t="shared" si="2"/>
        <v>-1385802.153846154</v>
      </c>
      <c r="Y14" s="130">
        <f t="shared" si="3"/>
        <v>-321904.76190476189</v>
      </c>
      <c r="Z14" s="130">
        <f t="shared" si="10"/>
        <v>-4228170.8798984513</v>
      </c>
      <c r="AA14" s="34">
        <f t="shared" si="4"/>
        <v>-648000</v>
      </c>
      <c r="AB14" s="34">
        <f t="shared" si="11"/>
        <v>203512.56151983948</v>
      </c>
      <c r="AC14" s="34">
        <f t="shared" si="12"/>
        <v>4367.7897656250007</v>
      </c>
      <c r="AD14" s="34">
        <f>(SUM(V14:AA14)-SUM(AB14:AC14))*$I$33</f>
        <v>-7808381.3233484635</v>
      </c>
      <c r="AE14" s="24">
        <f t="shared" ca="1" si="5"/>
        <v>15906382.135885006</v>
      </c>
      <c r="AF14" s="24">
        <f t="shared" ca="1" si="6"/>
        <v>15906382.135885006</v>
      </c>
      <c r="AG14" s="34"/>
      <c r="AH14" s="34"/>
      <c r="AI14" s="34">
        <f t="shared" ca="1" si="7"/>
        <v>62407272.261140704</v>
      </c>
      <c r="AJ14" s="34">
        <f t="shared" si="14"/>
        <v>-12532110.228914659</v>
      </c>
      <c r="AK14" s="34">
        <f t="shared" ca="1" si="8"/>
        <v>26160398.572992578</v>
      </c>
      <c r="AL14" s="45">
        <f t="shared" ca="1" si="9"/>
        <v>-53457109.214097768</v>
      </c>
      <c r="BQ14" s="2">
        <v>11</v>
      </c>
      <c r="BR14" s="2">
        <v>52.371356032577438</v>
      </c>
      <c r="BW14" s="1">
        <v>82.006753483232472</v>
      </c>
      <c r="CE14" s="199">
        <v>1.0999999999999999E-2</v>
      </c>
      <c r="CF14" s="2">
        <f t="shared" si="0"/>
        <v>-17.438533476684718</v>
      </c>
      <c r="CG14" s="2">
        <f>AVERAGE($CF$4:CF14)</f>
        <v>-26.254306155091228</v>
      </c>
    </row>
    <row r="15" spans="1:85" ht="17" thickBot="1" x14ac:dyDescent="0.25">
      <c r="A15" s="152" t="s">
        <v>229</v>
      </c>
      <c r="B15" s="151">
        <f>B16*O18</f>
        <v>17420</v>
      </c>
      <c r="C15" s="18" t="s">
        <v>88</v>
      </c>
      <c r="H15" s="17" t="s">
        <v>89</v>
      </c>
      <c r="I15" s="17">
        <f>I16*277*I17</f>
        <v>104.152</v>
      </c>
      <c r="J15" s="41" t="s">
        <v>65</v>
      </c>
      <c r="N15" s="30" t="s">
        <v>90</v>
      </c>
      <c r="O15" s="30" t="s">
        <v>91</v>
      </c>
      <c r="P15" s="30" t="s">
        <v>73</v>
      </c>
      <c r="T15" s="38">
        <v>7</v>
      </c>
      <c r="U15" s="25"/>
      <c r="V15" s="33">
        <f t="shared" si="1"/>
        <v>-13756613.756613756</v>
      </c>
      <c r="W15" s="33"/>
      <c r="X15" s="33">
        <f t="shared" si="2"/>
        <v>-1385802.153846154</v>
      </c>
      <c r="Y15" s="130">
        <f t="shared" si="3"/>
        <v>-321904.76190476189</v>
      </c>
      <c r="Z15" s="130">
        <f t="shared" si="10"/>
        <v>-4228170.8798984513</v>
      </c>
      <c r="AA15" s="34">
        <f t="shared" si="4"/>
        <v>-648000</v>
      </c>
      <c r="AB15" s="34">
        <f t="shared" si="11"/>
        <v>142458.79306388766</v>
      </c>
      <c r="AC15" s="34">
        <f t="shared" si="12"/>
        <v>4149.4002773437505</v>
      </c>
      <c r="AD15" s="34">
        <f t="shared" si="13"/>
        <v>-7785097.9033296546</v>
      </c>
      <c r="AE15" s="24">
        <f t="shared" ca="1" si="5"/>
        <v>15929665.555903815</v>
      </c>
      <c r="AF15" s="24">
        <f t="shared" ca="1" si="6"/>
        <v>15929665.555903815</v>
      </c>
      <c r="AG15" s="34"/>
      <c r="AH15" s="34"/>
      <c r="AI15" s="34">
        <f t="shared" ca="1" si="7"/>
        <v>62407272.261140704</v>
      </c>
      <c r="AJ15" s="34">
        <f t="shared" si="14"/>
        <v>-12555393.648933467</v>
      </c>
      <c r="AK15" s="34">
        <f t="shared" ca="1" si="8"/>
        <v>26137115.152973771</v>
      </c>
      <c r="AL15" s="178">
        <f t="shared" ca="1" si="9"/>
        <v>-27319994.061123997</v>
      </c>
      <c r="AN15" s="163" t="s">
        <v>300</v>
      </c>
      <c r="AO15" s="163"/>
      <c r="BD15"/>
      <c r="BE15"/>
      <c r="BF15"/>
      <c r="BG15"/>
      <c r="BH15"/>
      <c r="BQ15" s="2">
        <v>12</v>
      </c>
      <c r="BR15" s="2">
        <v>47.396758236887678</v>
      </c>
      <c r="BW15" s="1">
        <v>59.580285572915443</v>
      </c>
      <c r="CE15" s="199">
        <v>1.2E-2</v>
      </c>
      <c r="CF15" s="2">
        <f t="shared" si="0"/>
        <v>-16.402341587871554</v>
      </c>
      <c r="CG15" s="2">
        <f>AVERAGE($CF$4:CF15)</f>
        <v>-25.433309107822922</v>
      </c>
    </row>
    <row r="16" spans="1:85" ht="17" thickBot="1" x14ac:dyDescent="0.25">
      <c r="A16" s="152" t="s">
        <v>230</v>
      </c>
      <c r="B16" s="151">
        <f>B53*B35</f>
        <v>6700</v>
      </c>
      <c r="C16" s="17" t="s">
        <v>95</v>
      </c>
      <c r="H16" s="17" t="s">
        <v>96</v>
      </c>
      <c r="I16" s="17">
        <v>4.7E-2</v>
      </c>
      <c r="J16" s="17" t="s">
        <v>82</v>
      </c>
      <c r="N16" s="30" t="s">
        <v>97</v>
      </c>
      <c r="O16" s="50">
        <v>0.2</v>
      </c>
      <c r="P16" s="18" t="s">
        <v>98</v>
      </c>
      <c r="T16" s="38">
        <v>8</v>
      </c>
      <c r="U16" s="25"/>
      <c r="V16" s="33">
        <f t="shared" si="1"/>
        <v>-13756613.756613756</v>
      </c>
      <c r="W16" s="33"/>
      <c r="X16" s="33">
        <f t="shared" si="2"/>
        <v>-1385802.153846154</v>
      </c>
      <c r="Y16" s="130">
        <f t="shared" si="3"/>
        <v>-321904.76190476189</v>
      </c>
      <c r="Z16" s="130">
        <f t="shared" si="10"/>
        <v>-4228170.8798984513</v>
      </c>
      <c r="AA16" s="34">
        <f t="shared" si="4"/>
        <v>-648000</v>
      </c>
      <c r="AB16" s="34">
        <f t="shared" si="11"/>
        <v>99721.155144721371</v>
      </c>
      <c r="AC16" s="34">
        <f t="shared" si="12"/>
        <v>3941.9302634765627</v>
      </c>
      <c r="AD16" s="34">
        <f t="shared" si="13"/>
        <v>-7768778.7623151019</v>
      </c>
      <c r="AE16" s="24">
        <f t="shared" ca="1" si="5"/>
        <v>15945984.696918366</v>
      </c>
      <c r="AF16" s="24">
        <f t="shared" ca="1" si="6"/>
        <v>15945984.696918366</v>
      </c>
      <c r="AG16" s="34"/>
      <c r="AH16" s="34"/>
      <c r="AI16" s="34">
        <f t="shared" ca="1" si="7"/>
        <v>62407272.261140704</v>
      </c>
      <c r="AJ16" s="34">
        <f t="shared" si="14"/>
        <v>-12571712.78994802</v>
      </c>
      <c r="AK16" s="34">
        <f t="shared" ca="1" si="8"/>
        <v>26120796.011959217</v>
      </c>
      <c r="AL16" s="25">
        <f t="shared" ca="1" si="9"/>
        <v>-1199198.0491647795</v>
      </c>
      <c r="AN16" s="2">
        <v>108.12</v>
      </c>
      <c r="AO16" s="49"/>
      <c r="BD16"/>
      <c r="BE16"/>
      <c r="BF16"/>
      <c r="BG16"/>
      <c r="BH16"/>
      <c r="BQ16" s="2">
        <v>13</v>
      </c>
      <c r="BR16" s="2">
        <v>24.40045018871422</v>
      </c>
      <c r="BW16" s="1">
        <v>32.607462400039367</v>
      </c>
      <c r="CE16" s="199">
        <v>1.2999999999999999E-2</v>
      </c>
      <c r="CF16" s="2">
        <f t="shared" si="0"/>
        <v>-15.438510234245875</v>
      </c>
      <c r="CG16" s="2">
        <f>AVERAGE($CF$4:CF16)</f>
        <v>-24.664478425240073</v>
      </c>
    </row>
    <row r="17" spans="1:85" ht="17" thickBot="1" x14ac:dyDescent="0.25">
      <c r="A17" s="17"/>
      <c r="B17" s="18"/>
      <c r="C17" s="18"/>
      <c r="H17" s="28" t="s">
        <v>101</v>
      </c>
      <c r="I17" s="17">
        <v>8</v>
      </c>
      <c r="J17" s="17" t="s">
        <v>102</v>
      </c>
      <c r="N17" s="28" t="s">
        <v>103</v>
      </c>
      <c r="O17" s="28"/>
      <c r="P17" s="19"/>
      <c r="T17" s="38">
        <v>9</v>
      </c>
      <c r="U17" s="25"/>
      <c r="V17" s="33">
        <f t="shared" si="1"/>
        <v>-13756613.756613756</v>
      </c>
      <c r="W17" s="33"/>
      <c r="X17" s="33">
        <f t="shared" si="2"/>
        <v>-1385802.153846154</v>
      </c>
      <c r="Y17" s="130">
        <f t="shared" si="3"/>
        <v>-321904.76190476189</v>
      </c>
      <c r="Z17" s="130">
        <f t="shared" si="10"/>
        <v>-4228170.8798984513</v>
      </c>
      <c r="AA17" s="34">
        <f t="shared" si="4"/>
        <v>-648000</v>
      </c>
      <c r="AB17" s="34">
        <f t="shared" si="11"/>
        <v>69804.808601304961</v>
      </c>
      <c r="AC17" s="34">
        <f t="shared" si="12"/>
        <v>3744.8337503027346</v>
      </c>
      <c r="AD17" s="34">
        <f t="shared" si="13"/>
        <v>-7757335.6539535979</v>
      </c>
      <c r="AE17" s="24">
        <f t="shared" ca="1" si="5"/>
        <v>15957427.80527987</v>
      </c>
      <c r="AF17" s="24">
        <f t="shared" ca="1" si="6"/>
        <v>15957427.80527987</v>
      </c>
      <c r="AG17" s="34"/>
      <c r="AH17" s="34"/>
      <c r="AI17" s="34">
        <f t="shared" ca="1" si="7"/>
        <v>62407272.261140704</v>
      </c>
      <c r="AJ17" s="34">
        <f t="shared" si="14"/>
        <v>-12583155.898309525</v>
      </c>
      <c r="AK17" s="34">
        <f t="shared" ca="1" si="8"/>
        <v>26109352.903597713</v>
      </c>
      <c r="AL17" s="45">
        <f t="shared" ca="1" si="9"/>
        <v>24910154.854432933</v>
      </c>
      <c r="BD17"/>
      <c r="BE17"/>
      <c r="BF17"/>
      <c r="BG17"/>
      <c r="BH17"/>
      <c r="BQ17" s="2">
        <v>14</v>
      </c>
      <c r="BR17" s="2">
        <v>74.504182879952367</v>
      </c>
      <c r="BW17" s="1">
        <v>38.80663719190116</v>
      </c>
      <c r="CE17" s="199">
        <v>1.4E-2</v>
      </c>
      <c r="CF17" s="2">
        <f t="shared" si="0"/>
        <v>-14.536780703462874</v>
      </c>
      <c r="CG17" s="2">
        <f>AVERAGE($CF$4:CF17)</f>
        <v>-23.941071445113128</v>
      </c>
    </row>
    <row r="18" spans="1:85" ht="17" thickBot="1" x14ac:dyDescent="0.25">
      <c r="A18" s="17" t="s">
        <v>106</v>
      </c>
      <c r="B18" s="18">
        <v>180000</v>
      </c>
      <c r="C18" s="18" t="s">
        <v>73</v>
      </c>
      <c r="H18" s="28" t="s">
        <v>339</v>
      </c>
      <c r="I18" s="55">
        <v>0.15</v>
      </c>
      <c r="J18" s="56"/>
      <c r="N18" s="30" t="s">
        <v>107</v>
      </c>
      <c r="O18" s="30">
        <v>2.6</v>
      </c>
      <c r="P18" s="30" t="s">
        <v>108</v>
      </c>
      <c r="T18" s="38">
        <v>10</v>
      </c>
      <c r="U18" s="25"/>
      <c r="V18" s="33">
        <f t="shared" si="1"/>
        <v>-13756613.756613756</v>
      </c>
      <c r="W18" s="33"/>
      <c r="X18" s="33">
        <f t="shared" si="2"/>
        <v>-1385802.153846154</v>
      </c>
      <c r="Y18" s="130">
        <f t="shared" si="3"/>
        <v>-321904.76190476189</v>
      </c>
      <c r="Z18" s="130">
        <f t="shared" si="10"/>
        <v>-4228170.8798984513</v>
      </c>
      <c r="AA18" s="34">
        <f t="shared" si="4"/>
        <v>-648000</v>
      </c>
      <c r="AB18" s="34">
        <f t="shared" si="11"/>
        <v>48863.366020913476</v>
      </c>
      <c r="AC18" s="34">
        <f t="shared" si="12"/>
        <v>3557.5920627875985</v>
      </c>
      <c r="AD18" s="34">
        <f t="shared" si="13"/>
        <v>-7749306.7539317925</v>
      </c>
      <c r="AE18" s="24">
        <f t="shared" ca="1" si="5"/>
        <v>15965456.705301676</v>
      </c>
      <c r="AF18" s="24">
        <f t="shared" ca="1" si="6"/>
        <v>15965456.705301676</v>
      </c>
      <c r="AG18" s="34"/>
      <c r="AH18" s="34"/>
      <c r="AI18" s="34">
        <f t="shared" ca="1" si="7"/>
        <v>62407272.261140704</v>
      </c>
      <c r="AJ18" s="34">
        <f t="shared" si="14"/>
        <v>-12591184.79833133</v>
      </c>
      <c r="AK18" s="34">
        <f t="shared" ca="1" si="8"/>
        <v>26101324.003575906</v>
      </c>
      <c r="AL18" s="24">
        <f t="shared" ca="1" si="9"/>
        <v>51011478.858008839</v>
      </c>
      <c r="BD18"/>
      <c r="BE18"/>
      <c r="BF18"/>
      <c r="BG18"/>
      <c r="BH18"/>
      <c r="BQ18" s="2">
        <v>15</v>
      </c>
      <c r="BR18" s="2">
        <v>80.794327019775238</v>
      </c>
      <c r="BW18" s="1">
        <v>93.304916723507546</v>
      </c>
      <c r="CE18" s="199">
        <v>1.4999999999999999E-2</v>
      </c>
      <c r="CF18" s="2">
        <f t="shared" si="0"/>
        <v>-13.688963847768882</v>
      </c>
      <c r="CG18" s="2">
        <f>AVERAGE($CF$4:CF18)</f>
        <v>-23.257597605290179</v>
      </c>
    </row>
    <row r="19" spans="1:85" ht="17" thickBot="1" x14ac:dyDescent="0.25">
      <c r="A19" s="17"/>
      <c r="B19" s="58"/>
      <c r="C19" s="17"/>
      <c r="H19" s="44" t="s">
        <v>111</v>
      </c>
      <c r="I19" s="56">
        <f>O11*I36</f>
        <v>90000</v>
      </c>
      <c r="J19" s="17" t="s">
        <v>112</v>
      </c>
      <c r="N19" s="30" t="s">
        <v>113</v>
      </c>
      <c r="O19" s="30">
        <v>1.56</v>
      </c>
      <c r="P19" s="59" t="s">
        <v>114</v>
      </c>
      <c r="T19" s="38">
        <v>11</v>
      </c>
      <c r="U19" s="25"/>
      <c r="V19" s="33">
        <f t="shared" si="1"/>
        <v>-13756613.756613756</v>
      </c>
      <c r="W19" s="33"/>
      <c r="X19" s="33">
        <f t="shared" si="2"/>
        <v>-1385802.153846154</v>
      </c>
      <c r="Y19" s="130">
        <f t="shared" si="3"/>
        <v>-321904.76190476189</v>
      </c>
      <c r="Z19" s="130">
        <f t="shared" si="10"/>
        <v>-4228170.8798984513</v>
      </c>
      <c r="AA19" s="34">
        <f t="shared" si="4"/>
        <v>-648000</v>
      </c>
      <c r="AB19" s="34">
        <f t="shared" si="11"/>
        <v>34204.356214639432</v>
      </c>
      <c r="AC19" s="34">
        <f t="shared" si="12"/>
        <v>3379.7124596482181</v>
      </c>
      <c r="AD19" s="34">
        <f t="shared" si="13"/>
        <v>-7743668.7359562162</v>
      </c>
      <c r="AE19" s="24">
        <f t="shared" ca="1" si="5"/>
        <v>15971094.723277254</v>
      </c>
      <c r="AF19" s="24">
        <f t="shared" ca="1" si="6"/>
        <v>15971094.723277254</v>
      </c>
      <c r="AG19" s="34"/>
      <c r="AH19" s="34"/>
      <c r="AI19" s="34">
        <f t="shared" ca="1" si="7"/>
        <v>62407272.261140704</v>
      </c>
      <c r="AJ19" s="34">
        <f t="shared" si="14"/>
        <v>-12596822.816306906</v>
      </c>
      <c r="AK19" s="34">
        <f t="shared" ca="1" si="8"/>
        <v>26095685.98560033</v>
      </c>
      <c r="AL19" s="24">
        <f t="shared" ca="1" si="9"/>
        <v>77107164.843609169</v>
      </c>
      <c r="AN19" s="253"/>
      <c r="AO19" s="253"/>
      <c r="BD19"/>
      <c r="BE19"/>
      <c r="BF19"/>
      <c r="BG19"/>
      <c r="BH19"/>
      <c r="BQ19" s="2">
        <v>16</v>
      </c>
      <c r="BR19" s="2">
        <v>28.809788494779472</v>
      </c>
      <c r="BW19" s="1">
        <v>39.302842478927914</v>
      </c>
      <c r="CE19" s="199">
        <v>1.6E-2</v>
      </c>
      <c r="CF19" s="2">
        <f t="shared" si="0"/>
        <v>-12.888414821714413</v>
      </c>
      <c r="CG19" s="2">
        <f>AVERAGE($CF$4:CF19)</f>
        <v>-22.609523681316695</v>
      </c>
    </row>
    <row r="20" spans="1:85" ht="17" thickBot="1" x14ac:dyDescent="0.25">
      <c r="A20" s="60" t="s">
        <v>233</v>
      </c>
      <c r="B20" s="18">
        <f>B60*B62</f>
        <v>19000</v>
      </c>
      <c r="C20" s="61" t="s">
        <v>118</v>
      </c>
      <c r="H20" s="17" t="s">
        <v>119</v>
      </c>
      <c r="I20" s="28">
        <f>2.5</f>
        <v>2.5</v>
      </c>
      <c r="J20" s="18" t="s">
        <v>120</v>
      </c>
      <c r="N20" s="30" t="s">
        <v>121</v>
      </c>
      <c r="O20" s="30">
        <v>25</v>
      </c>
      <c r="P20" s="18" t="s">
        <v>46</v>
      </c>
      <c r="T20" s="38">
        <v>12</v>
      </c>
      <c r="U20" s="25"/>
      <c r="V20" s="33">
        <f t="shared" si="1"/>
        <v>-13756613.756613756</v>
      </c>
      <c r="W20" s="33"/>
      <c r="X20" s="33">
        <f t="shared" si="2"/>
        <v>-1385802.153846154</v>
      </c>
      <c r="Y20" s="130">
        <f t="shared" si="3"/>
        <v>-321904.76190476189</v>
      </c>
      <c r="Z20" s="130">
        <f t="shared" si="10"/>
        <v>-4228170.8798984513</v>
      </c>
      <c r="AA20" s="34">
        <f t="shared" si="4"/>
        <v>-648000</v>
      </c>
      <c r="AB20" s="34">
        <f t="shared" si="11"/>
        <v>23943.049350247602</v>
      </c>
      <c r="AC20" s="34">
        <f t="shared" si="12"/>
        <v>3210.7268366658072</v>
      </c>
      <c r="AD20" s="34">
        <f t="shared" si="13"/>
        <v>-7739705.2248110138</v>
      </c>
      <c r="AE20" s="24">
        <f t="shared" ca="1" si="5"/>
        <v>15975058.234422453</v>
      </c>
      <c r="AF20" s="24">
        <f t="shared" ca="1" si="6"/>
        <v>15975058.234422453</v>
      </c>
      <c r="AG20" s="34"/>
      <c r="AH20" s="34"/>
      <c r="AI20" s="34">
        <f t="shared" ca="1" si="7"/>
        <v>62407272.261140704</v>
      </c>
      <c r="AJ20" s="34">
        <f t="shared" si="14"/>
        <v>-12600786.327452108</v>
      </c>
      <c r="AK20" s="34">
        <f t="shared" ca="1" si="8"/>
        <v>26091722.474455133</v>
      </c>
      <c r="AL20" s="24">
        <f t="shared" ca="1" si="9"/>
        <v>103198887.3180643</v>
      </c>
      <c r="AN20" s="118" t="s">
        <v>283</v>
      </c>
      <c r="AO20">
        <v>2226</v>
      </c>
      <c r="BQ20" s="2">
        <v>17</v>
      </c>
      <c r="BR20" s="2">
        <v>34.13859141083671</v>
      </c>
      <c r="BW20" s="1">
        <v>92.316046511215433</v>
      </c>
      <c r="CE20" s="199">
        <v>1.7000000000000001E-2</v>
      </c>
      <c r="CF20" s="2">
        <f t="shared" si="0"/>
        <v>-12.129665122820249</v>
      </c>
      <c r="CG20" s="2">
        <f>AVERAGE($CF$4:CF20)</f>
        <v>-21.993061413169844</v>
      </c>
    </row>
    <row r="21" spans="1:85" ht="17" thickBot="1" x14ac:dyDescent="0.25">
      <c r="A21" s="17" t="s">
        <v>124</v>
      </c>
      <c r="B21" s="17">
        <f>B22*O18</f>
        <v>520000</v>
      </c>
      <c r="C21" s="17" t="s">
        <v>108</v>
      </c>
      <c r="H21" s="28" t="s">
        <v>125</v>
      </c>
      <c r="I21" s="28">
        <v>600</v>
      </c>
      <c r="J21" s="17" t="s">
        <v>59</v>
      </c>
      <c r="N21" s="30" t="s">
        <v>126</v>
      </c>
      <c r="O21" s="30">
        <v>1.23</v>
      </c>
      <c r="P21" s="59" t="s">
        <v>127</v>
      </c>
      <c r="T21" s="38">
        <v>13</v>
      </c>
      <c r="U21" s="25"/>
      <c r="V21" s="33">
        <f t="shared" si="1"/>
        <v>-13756613.756613756</v>
      </c>
      <c r="W21" s="33"/>
      <c r="X21" s="33">
        <f t="shared" si="2"/>
        <v>-1385802.153846154</v>
      </c>
      <c r="Y21" s="130">
        <f t="shared" si="3"/>
        <v>-321904.76190476189</v>
      </c>
      <c r="Z21" s="130">
        <f t="shared" si="10"/>
        <v>-4228170.8798984513</v>
      </c>
      <c r="AA21" s="34">
        <f t="shared" si="4"/>
        <v>-648000</v>
      </c>
      <c r="AB21" s="34">
        <f t="shared" si="11"/>
        <v>16760.134545173321</v>
      </c>
      <c r="AC21" s="34">
        <f t="shared" si="12"/>
        <v>3050.1904948325168</v>
      </c>
      <c r="AD21" s="34">
        <f t="shared" si="13"/>
        <v>-7736914.7133751884</v>
      </c>
      <c r="AE21" s="24">
        <f t="shared" ca="1" si="5"/>
        <v>15977848.74585828</v>
      </c>
      <c r="AF21" s="24">
        <f t="shared" ca="1" si="6"/>
        <v>15977848.74585828</v>
      </c>
      <c r="AG21" s="34"/>
      <c r="AH21" s="34"/>
      <c r="AI21" s="34">
        <f t="shared" ca="1" si="7"/>
        <v>62407272.261140704</v>
      </c>
      <c r="AJ21" s="34">
        <f t="shared" si="14"/>
        <v>-12603576.838887934</v>
      </c>
      <c r="AK21" s="34">
        <f t="shared" ca="1" si="8"/>
        <v>26088931.963019304</v>
      </c>
      <c r="AL21" s="24">
        <f t="shared" ca="1" si="9"/>
        <v>129287819.28108361</v>
      </c>
      <c r="AN21" s="9"/>
      <c r="BQ21" s="2">
        <v>18</v>
      </c>
      <c r="BR21" s="2">
        <v>43.34374914516215</v>
      </c>
      <c r="BW21" s="1">
        <v>14.189576698051642</v>
      </c>
      <c r="CE21" s="199">
        <v>1.7999999999999999E-2</v>
      </c>
      <c r="CF21" s="2">
        <f t="shared" si="0"/>
        <v>-11.40815847069539</v>
      </c>
      <c r="CG21" s="2">
        <f>AVERAGE($CF$4:CF21)</f>
        <v>-21.405011249699044</v>
      </c>
    </row>
    <row r="22" spans="1:85" ht="17" thickBot="1" x14ac:dyDescent="0.25">
      <c r="A22" s="17" t="s">
        <v>129</v>
      </c>
      <c r="B22" s="17">
        <v>200000</v>
      </c>
      <c r="C22" s="17" t="s">
        <v>108</v>
      </c>
      <c r="H22" s="28" t="s">
        <v>130</v>
      </c>
      <c r="I22" s="28">
        <f>(2.48/2.6)*O21</f>
        <v>1.1732307692307691</v>
      </c>
      <c r="J22" s="17" t="s">
        <v>131</v>
      </c>
      <c r="N22" s="30" t="s">
        <v>132</v>
      </c>
      <c r="O22" s="30">
        <v>0.16</v>
      </c>
      <c r="P22" s="59" t="s">
        <v>127</v>
      </c>
      <c r="T22" s="38">
        <v>14</v>
      </c>
      <c r="U22" s="25"/>
      <c r="V22" s="33">
        <f t="shared" si="1"/>
        <v>-13756613.756613756</v>
      </c>
      <c r="W22" s="33"/>
      <c r="X22" s="33">
        <f t="shared" si="2"/>
        <v>-1385802.153846154</v>
      </c>
      <c r="Y22" s="130">
        <f t="shared" si="3"/>
        <v>-321904.76190476189</v>
      </c>
      <c r="Z22" s="130">
        <f t="shared" si="10"/>
        <v>-4228170.8798984513</v>
      </c>
      <c r="AA22" s="34">
        <f t="shared" si="4"/>
        <v>-648000</v>
      </c>
      <c r="AB22" s="34">
        <f t="shared" si="11"/>
        <v>11732.094181621325</v>
      </c>
      <c r="AC22" s="34">
        <f t="shared" si="12"/>
        <v>2897.6809700908907</v>
      </c>
      <c r="AD22" s="34">
        <f t="shared" si="13"/>
        <v>-7734946.104417637</v>
      </c>
      <c r="AE22" s="24">
        <f t="shared" ca="1" si="5"/>
        <v>15979817.354815831</v>
      </c>
      <c r="AF22" s="24">
        <f t="shared" ca="1" si="6"/>
        <v>15979817.354815831</v>
      </c>
      <c r="AG22" s="34"/>
      <c r="AH22" s="34"/>
      <c r="AI22" s="34">
        <f t="shared" ca="1" si="7"/>
        <v>62407272.261140704</v>
      </c>
      <c r="AJ22" s="34">
        <f t="shared" si="14"/>
        <v>-12605545.447845485</v>
      </c>
      <c r="AK22" s="34">
        <f t="shared" ca="1" si="8"/>
        <v>26086963.354061753</v>
      </c>
      <c r="AL22" s="24">
        <f t="shared" ca="1" si="9"/>
        <v>155374782.63514537</v>
      </c>
      <c r="BQ22" s="2">
        <v>19</v>
      </c>
      <c r="BR22" s="2">
        <v>98.214814734202065</v>
      </c>
      <c r="BW22" s="1">
        <v>87.093625462441508</v>
      </c>
      <c r="CE22" s="199">
        <v>1.9E-2</v>
      </c>
      <c r="CF22" s="2">
        <f t="shared" si="0"/>
        <v>-10.720057157020612</v>
      </c>
      <c r="CG22" s="2">
        <f>AVERAGE($CF$4:CF22)</f>
        <v>-20.842645244821231</v>
      </c>
    </row>
    <row r="23" spans="1:85" ht="17" thickBot="1" x14ac:dyDescent="0.25">
      <c r="A23" s="17" t="s">
        <v>134</v>
      </c>
      <c r="B23" s="17">
        <v>3120000</v>
      </c>
      <c r="C23" s="17" t="s">
        <v>108</v>
      </c>
      <c r="H23" s="28" t="s">
        <v>135</v>
      </c>
      <c r="I23" s="28">
        <v>180000</v>
      </c>
      <c r="J23" s="18" t="s">
        <v>59</v>
      </c>
      <c r="N23" s="30" t="s">
        <v>136</v>
      </c>
      <c r="O23" s="30">
        <f>3.4/2.4</f>
        <v>1.4166666666666667</v>
      </c>
      <c r="P23" s="59" t="s">
        <v>137</v>
      </c>
      <c r="T23" s="38">
        <v>15</v>
      </c>
      <c r="U23" s="25"/>
      <c r="V23" s="33">
        <f t="shared" si="1"/>
        <v>-13756613.756613756</v>
      </c>
      <c r="W23" s="33"/>
      <c r="X23" s="33">
        <f t="shared" si="2"/>
        <v>-1385802.153846154</v>
      </c>
      <c r="Y23" s="130">
        <f t="shared" si="3"/>
        <v>-321904.76190476189</v>
      </c>
      <c r="Z23" s="130">
        <f t="shared" si="10"/>
        <v>-4228170.8798984513</v>
      </c>
      <c r="AA23" s="34">
        <f t="shared" si="4"/>
        <v>-648000</v>
      </c>
      <c r="AB23" s="34">
        <f t="shared" si="11"/>
        <v>8212.4659271349283</v>
      </c>
      <c r="AC23" s="34">
        <f t="shared" si="12"/>
        <v>2752.7969215863463</v>
      </c>
      <c r="AD23" s="34">
        <f t="shared" si="13"/>
        <v>-7733553.5897425003</v>
      </c>
      <c r="AE23" s="24">
        <f t="shared" ca="1" si="5"/>
        <v>15981209.869490966</v>
      </c>
      <c r="AF23" s="24">
        <f t="shared" ca="1" si="6"/>
        <v>15981209.869490966</v>
      </c>
      <c r="AG23" s="34"/>
      <c r="AH23" s="34"/>
      <c r="AI23" s="34">
        <f t="shared" ca="1" si="7"/>
        <v>62407272.261140704</v>
      </c>
      <c r="AJ23" s="34">
        <f t="shared" si="14"/>
        <v>-12606937.962520622</v>
      </c>
      <c r="AK23" s="34">
        <f t="shared" ca="1" si="8"/>
        <v>26085570.839386612</v>
      </c>
      <c r="AL23" s="24">
        <f t="shared" ca="1" si="9"/>
        <v>181460353.47453198</v>
      </c>
      <c r="BQ23" s="2">
        <v>20</v>
      </c>
      <c r="BR23" s="2">
        <v>94.580074833074747</v>
      </c>
      <c r="BW23" s="1">
        <v>97.661091789084395</v>
      </c>
      <c r="CE23" s="199">
        <v>0.02</v>
      </c>
      <c r="CF23" s="2">
        <f t="shared" si="0"/>
        <v>-10.062097392382931</v>
      </c>
      <c r="CG23" s="2">
        <f>AVERAGE($CF$4:CF23)</f>
        <v>-20.303617852199316</v>
      </c>
    </row>
    <row r="24" spans="1:85" ht="17" thickBot="1" x14ac:dyDescent="0.25">
      <c r="A24" s="28" t="s">
        <v>139</v>
      </c>
      <c r="B24" s="17">
        <v>1200000</v>
      </c>
      <c r="C24" s="17" t="s">
        <v>108</v>
      </c>
      <c r="H24" s="17" t="s">
        <v>140</v>
      </c>
      <c r="I24" s="17">
        <f>120/300</f>
        <v>0.4</v>
      </c>
      <c r="J24" s="18" t="s">
        <v>141</v>
      </c>
      <c r="N24" s="17" t="s">
        <v>142</v>
      </c>
      <c r="O24" s="17">
        <f>3.4/2.2</f>
        <v>1.5454545454545452</v>
      </c>
      <c r="P24" s="65" t="s">
        <v>137</v>
      </c>
      <c r="T24" s="38">
        <v>16</v>
      </c>
      <c r="U24" s="25"/>
      <c r="V24" s="33">
        <f t="shared" si="1"/>
        <v>-13756613.756613756</v>
      </c>
      <c r="W24" s="33"/>
      <c r="X24" s="33">
        <f t="shared" si="2"/>
        <v>-1385802.153846154</v>
      </c>
      <c r="Y24" s="130">
        <f t="shared" si="3"/>
        <v>-321904.76190476189</v>
      </c>
      <c r="Z24" s="130">
        <f t="shared" si="10"/>
        <v>-4228170.8798984513</v>
      </c>
      <c r="AA24" s="34">
        <f t="shared" si="4"/>
        <v>-648000</v>
      </c>
      <c r="AB24" s="34">
        <f t="shared" si="11"/>
        <v>5748.7261489944485</v>
      </c>
      <c r="AC24" s="34">
        <f t="shared" si="12"/>
        <v>2615.1570755070288</v>
      </c>
      <c r="AD24" s="34">
        <f t="shared" si="13"/>
        <v>-7732565.0654852977</v>
      </c>
      <c r="AE24" s="24">
        <f t="shared" ca="1" si="5"/>
        <v>15982198.39374817</v>
      </c>
      <c r="AF24" s="24">
        <f t="shared" ca="1" si="6"/>
        <v>15982198.39374817</v>
      </c>
      <c r="AG24" s="34"/>
      <c r="AH24" s="34"/>
      <c r="AI24" s="34">
        <f t="shared" ca="1" si="7"/>
        <v>62407272.261140704</v>
      </c>
      <c r="AJ24" s="34">
        <f t="shared" si="14"/>
        <v>-12607926.486777823</v>
      </c>
      <c r="AK24" s="34">
        <f t="shared" ca="1" si="8"/>
        <v>26084582.315129414</v>
      </c>
      <c r="AL24" s="24">
        <f t="shared" ca="1" si="9"/>
        <v>207544935.78966141</v>
      </c>
      <c r="BQ24" s="2">
        <v>21</v>
      </c>
      <c r="BR24" s="2">
        <v>24.492076626330689</v>
      </c>
      <c r="BW24" s="1">
        <v>3.3125100086611248</v>
      </c>
      <c r="CE24" s="199">
        <v>2.1000000000000001E-2</v>
      </c>
      <c r="CF24" s="2">
        <f t="shared" si="0"/>
        <v>-9.4314794536519528</v>
      </c>
      <c r="CG24" s="2">
        <f>AVERAGE($CF$4:CF24)</f>
        <v>-19.785896976078014</v>
      </c>
    </row>
    <row r="25" spans="1:85" ht="17" thickBot="1" x14ac:dyDescent="0.25">
      <c r="C25" s="66"/>
      <c r="H25" s="17" t="s">
        <v>144</v>
      </c>
      <c r="I25" s="18">
        <v>120000</v>
      </c>
      <c r="J25" s="18" t="s">
        <v>59</v>
      </c>
      <c r="N25" s="17" t="s">
        <v>145</v>
      </c>
      <c r="O25" s="17">
        <f>3.4/2</f>
        <v>1.7</v>
      </c>
      <c r="P25" s="65" t="s">
        <v>137</v>
      </c>
      <c r="T25" s="38">
        <v>17</v>
      </c>
      <c r="U25" s="25"/>
      <c r="V25" s="33">
        <f t="shared" si="1"/>
        <v>-13756613.756613756</v>
      </c>
      <c r="W25" s="33"/>
      <c r="X25" s="33">
        <f t="shared" si="2"/>
        <v>-1385802.153846154</v>
      </c>
      <c r="Y25" s="130">
        <f t="shared" si="3"/>
        <v>-321904.76190476189</v>
      </c>
      <c r="Z25" s="130">
        <f t="shared" si="10"/>
        <v>-4228170.8798984513</v>
      </c>
      <c r="AA25" s="34">
        <f t="shared" si="4"/>
        <v>-648000</v>
      </c>
      <c r="AB25" s="34">
        <f t="shared" si="11"/>
        <v>4024.1083042961141</v>
      </c>
      <c r="AC25" s="34">
        <f t="shared" si="12"/>
        <v>2484.3992217316772</v>
      </c>
      <c r="AD25" s="34">
        <f t="shared" si="13"/>
        <v>-7731860.0227198778</v>
      </c>
      <c r="AE25" s="24">
        <f t="shared" ca="1" si="5"/>
        <v>15982903.43651359</v>
      </c>
      <c r="AF25" s="24">
        <f t="shared" ca="1" si="6"/>
        <v>15982903.43651359</v>
      </c>
      <c r="AG25" s="34"/>
      <c r="AH25" s="34"/>
      <c r="AI25" s="34">
        <f t="shared" ca="1" si="7"/>
        <v>62407272.261140704</v>
      </c>
      <c r="AJ25" s="34">
        <f t="shared" si="14"/>
        <v>-12608631.529543243</v>
      </c>
      <c r="AK25" s="34">
        <f t="shared" ca="1" si="8"/>
        <v>26083877.272363991</v>
      </c>
      <c r="AL25" s="24">
        <f t="shared" ca="1" si="9"/>
        <v>233628813.0620254</v>
      </c>
      <c r="BQ25" s="2">
        <v>22</v>
      </c>
      <c r="BR25" s="2">
        <v>19.062178392675495</v>
      </c>
      <c r="BW25" s="1">
        <v>38.861760352823296</v>
      </c>
      <c r="CE25" s="199">
        <v>2.1999999999999999E-2</v>
      </c>
      <c r="CF25" s="2">
        <f t="shared" si="0"/>
        <v>-8.8257830213015893</v>
      </c>
      <c r="CG25" s="2">
        <f>AVERAGE($CF$4:CF25)</f>
        <v>-19.287709978133634</v>
      </c>
    </row>
    <row r="26" spans="1:85" ht="17" thickBot="1" x14ac:dyDescent="0.25">
      <c r="C26" s="66"/>
      <c r="H26" s="17" t="s">
        <v>146</v>
      </c>
      <c r="I26" s="68">
        <v>0.3</v>
      </c>
      <c r="J26" s="18" t="s">
        <v>147</v>
      </c>
      <c r="N26" s="30" t="s">
        <v>148</v>
      </c>
      <c r="O26" s="30">
        <f>3.4/1.1</f>
        <v>3.0909090909090904</v>
      </c>
      <c r="P26" s="30" t="s">
        <v>137</v>
      </c>
      <c r="T26" s="38">
        <v>18</v>
      </c>
      <c r="U26" s="25"/>
      <c r="V26" s="33">
        <f t="shared" si="1"/>
        <v>-13756613.756613756</v>
      </c>
      <c r="W26" s="33"/>
      <c r="X26" s="33">
        <f t="shared" si="2"/>
        <v>-1385802.153846154</v>
      </c>
      <c r="Y26" s="130">
        <f t="shared" si="3"/>
        <v>-321904.76190476189</v>
      </c>
      <c r="Z26" s="130">
        <f t="shared" si="10"/>
        <v>-4228170.8798984513</v>
      </c>
      <c r="AA26" s="34">
        <f t="shared" si="4"/>
        <v>-648000</v>
      </c>
      <c r="AB26" s="34">
        <f>Y59</f>
        <v>2816.8758130072797</v>
      </c>
      <c r="AC26" s="34">
        <f>AD59</f>
        <v>2360.1792606450936</v>
      </c>
      <c r="AD26" s="34">
        <f t="shared" si="13"/>
        <v>-7731354.0707879746</v>
      </c>
      <c r="AE26" s="24">
        <f t="shared" ca="1" si="5"/>
        <v>15983409.388445493</v>
      </c>
      <c r="AF26" s="24">
        <f t="shared" ca="1" si="6"/>
        <v>15983409.388445493</v>
      </c>
      <c r="AG26" s="34"/>
      <c r="AH26" s="34"/>
      <c r="AI26" s="34">
        <f t="shared" ca="1" si="7"/>
        <v>62407272.261140704</v>
      </c>
      <c r="AJ26" s="34">
        <f t="shared" si="14"/>
        <v>-12609137.481475148</v>
      </c>
      <c r="AK26" s="34">
        <f t="shared" ca="1" si="8"/>
        <v>26083371.320432089</v>
      </c>
      <c r="AL26" s="24">
        <f t="shared" ca="1" si="9"/>
        <v>259712184.38245749</v>
      </c>
      <c r="BQ26" s="2">
        <v>23</v>
      </c>
      <c r="BR26" s="2">
        <v>35.137467692495846</v>
      </c>
      <c r="BW26" s="1">
        <v>81.937331556720181</v>
      </c>
      <c r="CE26" s="199">
        <v>2.3E-2</v>
      </c>
      <c r="CF26" s="2">
        <f t="shared" si="0"/>
        <v>-8.2429010615273413</v>
      </c>
      <c r="CG26" s="2">
        <f>AVERAGE($CF$4:CF26)</f>
        <v>-18.807500894802924</v>
      </c>
    </row>
    <row r="27" spans="1:85" ht="17" thickBot="1" x14ac:dyDescent="0.25">
      <c r="A27" s="17" t="s">
        <v>149</v>
      </c>
      <c r="B27" s="17">
        <v>80000</v>
      </c>
      <c r="C27" s="28" t="s">
        <v>108</v>
      </c>
      <c r="H27" s="17" t="s">
        <v>150</v>
      </c>
      <c r="I27" s="68">
        <v>0.05</v>
      </c>
      <c r="J27" s="18" t="s">
        <v>147</v>
      </c>
      <c r="N27" s="71" t="s">
        <v>151</v>
      </c>
      <c r="O27" s="71">
        <v>2</v>
      </c>
      <c r="P27" s="71"/>
      <c r="T27" s="38">
        <v>19</v>
      </c>
      <c r="U27" s="25"/>
      <c r="V27" s="33">
        <f t="shared" si="1"/>
        <v>-13756613.756613756</v>
      </c>
      <c r="W27" s="33"/>
      <c r="X27" s="33">
        <f t="shared" si="2"/>
        <v>-1385802.153846154</v>
      </c>
      <c r="Y27" s="130">
        <f t="shared" si="3"/>
        <v>-321904.76190476189</v>
      </c>
      <c r="Z27" s="130">
        <f t="shared" si="10"/>
        <v>-4228170.8798984513</v>
      </c>
      <c r="AA27" s="34">
        <f t="shared" si="4"/>
        <v>-648000</v>
      </c>
      <c r="AB27" s="34">
        <f t="shared" ref="AB27" si="15">Y60</f>
        <v>1971.8130691050958</v>
      </c>
      <c r="AC27" s="34">
        <f>AD60</f>
        <v>2242.170297612839</v>
      </c>
      <c r="AD27" s="34">
        <f t="shared" si="13"/>
        <v>-7730988.1035393383</v>
      </c>
      <c r="AE27" s="24">
        <f t="shared" ca="1" si="5"/>
        <v>15983775.355694128</v>
      </c>
      <c r="AF27" s="24">
        <f t="shared" ca="1" si="6"/>
        <v>15983775.355694128</v>
      </c>
      <c r="AG27" s="34"/>
      <c r="AH27" s="34"/>
      <c r="AI27" s="34">
        <f t="shared" ca="1" si="7"/>
        <v>62407272.261140704</v>
      </c>
      <c r="AJ27" s="34">
        <f t="shared" si="14"/>
        <v>-12609503.448723784</v>
      </c>
      <c r="AK27" s="34">
        <f t="shared" ca="1" si="8"/>
        <v>26083005.353183456</v>
      </c>
      <c r="AL27" s="24">
        <f t="shared" ca="1" si="9"/>
        <v>285795189.73564094</v>
      </c>
      <c r="BQ27" s="2">
        <v>24</v>
      </c>
      <c r="BR27" s="2">
        <v>104.81499464782181</v>
      </c>
      <c r="BW27" s="1">
        <v>74.803176700176209</v>
      </c>
      <c r="CE27" s="199">
        <v>2.4E-2</v>
      </c>
      <c r="CF27" s="2">
        <f t="shared" si="0"/>
        <v>-7.6809875705840938</v>
      </c>
      <c r="CG27" s="2">
        <f>AVERAGE($CF$4:CF27)</f>
        <v>-18.343896172960473</v>
      </c>
    </row>
    <row r="28" spans="1:85" ht="17" thickBot="1" x14ac:dyDescent="0.25">
      <c r="A28" s="17" t="s">
        <v>152</v>
      </c>
      <c r="B28" s="17">
        <v>60000</v>
      </c>
      <c r="C28" s="28" t="s">
        <v>108</v>
      </c>
      <c r="H28" s="28" t="s">
        <v>153</v>
      </c>
      <c r="I28" s="28">
        <v>30</v>
      </c>
      <c r="J28" s="66" t="s">
        <v>147</v>
      </c>
      <c r="N28" s="31"/>
      <c r="O28" s="136"/>
      <c r="P28" s="31"/>
      <c r="T28" s="38">
        <v>20</v>
      </c>
      <c r="U28" s="25"/>
      <c r="V28" s="33">
        <f t="shared" si="1"/>
        <v>-13756613.756613756</v>
      </c>
      <c r="W28" s="33"/>
      <c r="X28" s="33">
        <f t="shared" si="2"/>
        <v>-1385802.153846154</v>
      </c>
      <c r="Y28" s="130">
        <f t="shared" si="3"/>
        <v>-321904.76190476189</v>
      </c>
      <c r="Z28" s="130">
        <f t="shared" si="10"/>
        <v>-4228170.8798984513</v>
      </c>
      <c r="AA28" s="34">
        <f t="shared" si="4"/>
        <v>-648000</v>
      </c>
      <c r="AB28" s="34">
        <f>Y61</f>
        <v>1380.2691483735673</v>
      </c>
      <c r="AC28" s="34">
        <f>AD61</f>
        <v>2130.0617827321971</v>
      </c>
      <c r="AD28" s="34">
        <f t="shared" si="13"/>
        <v>-7730720.7156138066</v>
      </c>
      <c r="AE28" s="24">
        <f t="shared" ca="1" si="5"/>
        <v>15984042.743619664</v>
      </c>
      <c r="AF28" s="24">
        <f t="shared" ca="1" si="6"/>
        <v>15984042.743619664</v>
      </c>
      <c r="AG28" s="34">
        <f>Z61+AE61</f>
        <v>43691.801884783403</v>
      </c>
      <c r="AH28" s="34">
        <f>B7*(1+I32)^T28</f>
        <v>214685869.47620437</v>
      </c>
      <c r="AI28" s="34">
        <f t="shared" ca="1" si="7"/>
        <v>62407272.261140704</v>
      </c>
      <c r="AJ28" s="34">
        <f t="shared" si="14"/>
        <v>-12609770.836649315</v>
      </c>
      <c r="AK28" s="34">
        <f t="shared" ca="1" si="8"/>
        <v>26082737.96525792</v>
      </c>
      <c r="AL28" s="24">
        <f t="shared" ca="1" si="9"/>
        <v>311877927.70089889</v>
      </c>
      <c r="AN28" s="196"/>
      <c r="AO28" s="196"/>
      <c r="BQ28" s="2">
        <v>25</v>
      </c>
      <c r="BR28" s="2">
        <v>61.962915450955791</v>
      </c>
      <c r="BW28" s="1">
        <v>41.986053872908883</v>
      </c>
      <c r="CE28" s="199">
        <v>2.5000000000000001E-2</v>
      </c>
      <c r="CF28" s="2">
        <f t="shared" si="0"/>
        <v>-7.1384158249048042</v>
      </c>
      <c r="CG28" s="2">
        <f>AVERAGE($CF$4:CF28)</f>
        <v>-17.895676959038248</v>
      </c>
    </row>
    <row r="29" spans="1:85" ht="17" thickBot="1" x14ac:dyDescent="0.25">
      <c r="A29" s="17" t="s">
        <v>154</v>
      </c>
      <c r="B29" s="17">
        <v>35000</v>
      </c>
      <c r="C29" s="28" t="s">
        <v>108</v>
      </c>
      <c r="H29" s="17" t="s">
        <v>155</v>
      </c>
      <c r="I29" s="17">
        <v>60</v>
      </c>
      <c r="J29" s="28" t="s">
        <v>108</v>
      </c>
      <c r="N29" s="73" t="s">
        <v>156</v>
      </c>
      <c r="O29" s="74">
        <f ca="1">RAND()*(BI7-AO20)+AO20</f>
        <v>2568.2005045736914</v>
      </c>
      <c r="P29" s="73" t="s">
        <v>157</v>
      </c>
      <c r="T29" s="242" t="s">
        <v>158</v>
      </c>
      <c r="U29" s="242"/>
      <c r="W29" s="75"/>
      <c r="X29" s="33">
        <f t="shared" si="2"/>
        <v>-1385802.153846154</v>
      </c>
      <c r="Y29" s="130">
        <f t="shared" si="3"/>
        <v>-321904.76190476189</v>
      </c>
      <c r="Z29" s="75"/>
      <c r="AA29" s="76"/>
      <c r="AB29" s="76"/>
      <c r="AC29" s="76"/>
      <c r="AD29" s="76"/>
      <c r="AE29" s="76"/>
      <c r="AF29" s="24">
        <v>2</v>
      </c>
      <c r="AG29" s="76"/>
      <c r="AH29" s="76"/>
      <c r="AI29" s="78"/>
      <c r="AJ29" s="34"/>
      <c r="AK29" s="76"/>
      <c r="AO29" s="197"/>
      <c r="BQ29" s="2">
        <v>26</v>
      </c>
      <c r="BR29" s="2">
        <v>8.7224197849436713</v>
      </c>
      <c r="BW29" s="1">
        <v>19.822978428494938</v>
      </c>
      <c r="CE29" s="199">
        <v>2.5999999999999999E-2</v>
      </c>
      <c r="CF29" s="2">
        <f t="shared" si="0"/>
        <v>-6.6137446936178961</v>
      </c>
      <c r="CG29" s="2">
        <f>AVERAGE($CF$4:CF29)</f>
        <v>-17.461756487291311</v>
      </c>
    </row>
    <row r="30" spans="1:85" ht="17" thickBot="1" x14ac:dyDescent="0.25">
      <c r="A30" s="17" t="s">
        <v>159</v>
      </c>
      <c r="B30" s="17">
        <v>40000</v>
      </c>
      <c r="C30" s="28" t="s">
        <v>108</v>
      </c>
      <c r="H30" s="17" t="s">
        <v>160</v>
      </c>
      <c r="I30" s="68">
        <v>0.02</v>
      </c>
      <c r="J30" s="18" t="s">
        <v>161</v>
      </c>
      <c r="N30" s="23"/>
      <c r="O30" s="23"/>
      <c r="P30" s="23"/>
      <c r="W30" s="80"/>
      <c r="X30" s="80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O30" s="197"/>
      <c r="BQ30" s="2">
        <v>27</v>
      </c>
      <c r="BR30" s="2">
        <v>2.2052335639388936</v>
      </c>
      <c r="BW30" s="1">
        <v>42.474468790342002</v>
      </c>
      <c r="CE30" s="199">
        <v>2.7E-2</v>
      </c>
      <c r="CF30" s="2">
        <f t="shared" si="0"/>
        <v>-6.1056912095273219</v>
      </c>
      <c r="CG30" s="2">
        <f>AVERAGE($CF$4:CF30)</f>
        <v>-17.041161477003754</v>
      </c>
    </row>
    <row r="31" spans="1:85" ht="17" thickBot="1" x14ac:dyDescent="0.25">
      <c r="A31" s="28" t="s">
        <v>162</v>
      </c>
      <c r="B31" s="28">
        <v>10000</v>
      </c>
      <c r="C31" s="28" t="s">
        <v>108</v>
      </c>
      <c r="H31" s="17" t="s">
        <v>163</v>
      </c>
      <c r="I31" s="81">
        <v>0.1</v>
      </c>
      <c r="J31" s="18" t="s">
        <v>161</v>
      </c>
      <c r="N31" s="23"/>
      <c r="O31" s="23"/>
      <c r="P31" s="23"/>
      <c r="W31" s="80"/>
      <c r="X31" s="80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BQ31" s="2">
        <v>28</v>
      </c>
      <c r="BR31" s="2">
        <v>13.508156418050678</v>
      </c>
      <c r="BW31" s="1">
        <v>24.311326779585901</v>
      </c>
      <c r="CE31" s="199">
        <v>2.8000000000000001E-2</v>
      </c>
      <c r="CF31" s="2">
        <f t="shared" si="0"/>
        <v>-5.6131080494550218</v>
      </c>
      <c r="CG31" s="2">
        <f>AVERAGE($CF$4:CF31)</f>
        <v>-16.633016711734157</v>
      </c>
    </row>
    <row r="32" spans="1:85" ht="17" thickBot="1" x14ac:dyDescent="0.25">
      <c r="A32" s="28" t="s">
        <v>164</v>
      </c>
      <c r="B32" s="28">
        <f>B31*O18</f>
        <v>26000</v>
      </c>
      <c r="C32" s="18" t="s">
        <v>165</v>
      </c>
      <c r="H32" s="17" t="s">
        <v>166</v>
      </c>
      <c r="I32" s="82">
        <v>3.4000000000000002E-2</v>
      </c>
      <c r="J32" s="18" t="s">
        <v>167</v>
      </c>
      <c r="N32" s="23"/>
      <c r="O32" s="23"/>
      <c r="P32" s="23"/>
      <c r="W32" s="80"/>
      <c r="X32" s="80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BQ32" s="2">
        <v>29</v>
      </c>
      <c r="BR32" s="2">
        <v>13.054799198258454</v>
      </c>
      <c r="BW32" s="1">
        <v>58.040693688773757</v>
      </c>
      <c r="CE32" s="199">
        <v>2.9000000000000001E-2</v>
      </c>
      <c r="CF32" s="2">
        <f t="shared" si="0"/>
        <v>-5.1349649030008138</v>
      </c>
      <c r="CG32" s="2">
        <f>AVERAGE($CF$4:CF32)</f>
        <v>-16.236532166605421</v>
      </c>
    </row>
    <row r="33" spans="1:85" ht="17" thickBot="1" x14ac:dyDescent="0.25">
      <c r="A33" s="28" t="s">
        <v>168</v>
      </c>
      <c r="B33" s="66">
        <v>500000</v>
      </c>
      <c r="C33" s="83" t="s">
        <v>169</v>
      </c>
      <c r="H33" s="17" t="s">
        <v>170</v>
      </c>
      <c r="I33" s="68">
        <v>0.38</v>
      </c>
      <c r="J33" s="18" t="s">
        <v>171</v>
      </c>
      <c r="W33" s="80"/>
      <c r="X33" s="80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O33" s="196"/>
      <c r="BQ33" s="2">
        <v>30</v>
      </c>
      <c r="BR33" s="2">
        <v>24.707482251149489</v>
      </c>
      <c r="BW33" s="1">
        <v>100.73201210499363</v>
      </c>
      <c r="CE33" s="199">
        <v>0.03</v>
      </c>
      <c r="CF33" s="2">
        <f t="shared" si="0"/>
        <v>-4.6703329486464469</v>
      </c>
      <c r="CG33" s="2">
        <f>AVERAGE($CF$4:CF33)</f>
        <v>-15.850992192673456</v>
      </c>
    </row>
    <row r="34" spans="1:85" ht="17" thickBot="1" x14ac:dyDescent="0.25">
      <c r="A34" s="28" t="s">
        <v>172</v>
      </c>
      <c r="B34" s="28">
        <f>B33*O18</f>
        <v>1300000</v>
      </c>
      <c r="C34" s="18" t="s">
        <v>173</v>
      </c>
      <c r="H34" s="17" t="s">
        <v>174</v>
      </c>
      <c r="I34" s="68">
        <v>0.1</v>
      </c>
      <c r="J34" s="18" t="s">
        <v>175</v>
      </c>
      <c r="BQ34" s="2">
        <v>31</v>
      </c>
      <c r="BR34" s="2">
        <v>63.807668675158538</v>
      </c>
      <c r="BW34" s="1">
        <v>36.761257874609072</v>
      </c>
      <c r="CE34" s="199">
        <v>3.1E-2</v>
      </c>
      <c r="CF34" s="2">
        <f t="shared" si="0"/>
        <v>-4.2183718335983897</v>
      </c>
      <c r="CG34" s="2">
        <f>AVERAGE($CF$4:CF34)</f>
        <v>-15.475746374638776</v>
      </c>
    </row>
    <row r="35" spans="1:85" ht="17" thickBot="1" x14ac:dyDescent="0.25">
      <c r="A35" s="17" t="s">
        <v>176</v>
      </c>
      <c r="B35" s="17">
        <v>1</v>
      </c>
      <c r="C35" s="84"/>
      <c r="H35" s="85" t="s">
        <v>177</v>
      </c>
      <c r="I35" s="86">
        <v>0.5</v>
      </c>
      <c r="J35" s="87" t="s">
        <v>178</v>
      </c>
      <c r="AN35" s="9"/>
      <c r="BQ35" s="2">
        <v>32</v>
      </c>
      <c r="BR35" s="2">
        <v>67.515725323641817</v>
      </c>
      <c r="BW35" s="1">
        <v>82.828599338269527</v>
      </c>
      <c r="CE35" s="199">
        <v>3.2000000000000001E-2</v>
      </c>
      <c r="CF35" s="2">
        <f t="shared" si="0"/>
        <v>-3.7783186865321881</v>
      </c>
      <c r="CG35" s="2">
        <f>AVERAGE($CF$4:CF35)</f>
        <v>-15.110201759385445</v>
      </c>
    </row>
    <row r="36" spans="1:85" ht="17" thickBot="1" x14ac:dyDescent="0.25">
      <c r="A36" s="17" t="s">
        <v>341</v>
      </c>
      <c r="B36" s="17">
        <v>1</v>
      </c>
      <c r="C36" s="56"/>
      <c r="H36" s="17" t="s">
        <v>180</v>
      </c>
      <c r="I36" s="17">
        <v>300</v>
      </c>
      <c r="J36" s="17" t="s">
        <v>98</v>
      </c>
      <c r="BQ36" s="2">
        <v>33</v>
      </c>
      <c r="BR36" s="2">
        <v>75.317863970631919</v>
      </c>
      <c r="BW36" s="1">
        <v>20.42720071574195</v>
      </c>
      <c r="CE36" s="199">
        <v>3.3000000000000002E-2</v>
      </c>
      <c r="CF36" s="2">
        <f t="shared" si="0"/>
        <v>-3.3494787927659075</v>
      </c>
      <c r="CG36" s="2">
        <f>AVERAGE($CF$4:CF36)</f>
        <v>-14.753816214942429</v>
      </c>
    </row>
    <row r="37" spans="1:85" ht="17" thickBot="1" x14ac:dyDescent="0.25">
      <c r="A37" s="88" t="s">
        <v>234</v>
      </c>
      <c r="B37" s="18">
        <f>B20*O18</f>
        <v>49400</v>
      </c>
      <c r="C37" s="60"/>
      <c r="H37" s="17" t="s">
        <v>236</v>
      </c>
      <c r="I37" s="68">
        <v>0.1</v>
      </c>
      <c r="J37" s="44"/>
      <c r="BQ37" s="2">
        <v>34</v>
      </c>
      <c r="BR37" s="2">
        <v>39.270893464096702</v>
      </c>
      <c r="BW37" s="1">
        <v>29.904763883004083</v>
      </c>
      <c r="CE37" s="199">
        <v>3.4000000000000002E-2</v>
      </c>
      <c r="CF37" s="2">
        <f t="shared" si="0"/>
        <v>-2.9312176379908124</v>
      </c>
      <c r="CG37" s="2">
        <f>AVERAGE($CF$4:CF37)</f>
        <v>-14.40609272738503</v>
      </c>
    </row>
    <row r="38" spans="1:85" ht="17" thickBot="1" x14ac:dyDescent="0.25">
      <c r="A38" s="28" t="s">
        <v>182</v>
      </c>
      <c r="B38" s="28">
        <v>120000</v>
      </c>
      <c r="C38" s="28" t="s">
        <v>108</v>
      </c>
      <c r="H38" s="17" t="s">
        <v>333</v>
      </c>
      <c r="I38" s="17">
        <f>I46/(I44*B57)</f>
        <v>198.4126984126984</v>
      </c>
      <c r="J38" s="17"/>
      <c r="BQ38" s="2">
        <v>35</v>
      </c>
      <c r="BR38" s="2">
        <v>92.894477153298482</v>
      </c>
      <c r="BW38" s="1">
        <v>27.95996716520364</v>
      </c>
      <c r="CE38" s="199">
        <v>3.5000000000000003E-2</v>
      </c>
      <c r="CF38" s="2">
        <f t="shared" si="0"/>
        <v>-2.5229540856825778</v>
      </c>
      <c r="CG38" s="2">
        <f>AVERAGE($CF$4:CF38)</f>
        <v>-14.066574480479243</v>
      </c>
    </row>
    <row r="39" spans="1:85" ht="17" thickBot="1" x14ac:dyDescent="0.25">
      <c r="A39" s="28" t="s">
        <v>183</v>
      </c>
      <c r="B39" s="28">
        <v>220000</v>
      </c>
      <c r="C39" s="28" t="s">
        <v>108</v>
      </c>
      <c r="H39" s="17" t="s">
        <v>334</v>
      </c>
      <c r="I39" s="17">
        <f>I45/(I44*B57*B56)</f>
        <v>30.864197530864196</v>
      </c>
      <c r="J39" s="90"/>
      <c r="W39" s="243" t="s">
        <v>184</v>
      </c>
      <c r="X39" s="244"/>
      <c r="Y39" s="244"/>
      <c r="Z39" s="245"/>
      <c r="AB39" s="243" t="s">
        <v>185</v>
      </c>
      <c r="AC39" s="244"/>
      <c r="AD39" s="244"/>
      <c r="AE39" s="245"/>
      <c r="AF39" s="137"/>
      <c r="AN39" s="67"/>
      <c r="AO39" s="67"/>
      <c r="BQ39" s="2">
        <v>36</v>
      </c>
      <c r="BR39" s="2">
        <v>93.820742114236594</v>
      </c>
      <c r="BW39" s="1">
        <v>99.404231825981157</v>
      </c>
      <c r="CE39" s="199">
        <v>3.5999999999999997E-2</v>
      </c>
      <c r="CF39" s="2">
        <f t="shared" si="0"/>
        <v>-2.1241544991318051</v>
      </c>
      <c r="CG39" s="2">
        <f>AVERAGE($CF$4:CF39)</f>
        <v>-13.734840592108482</v>
      </c>
    </row>
    <row r="40" spans="1:85" ht="17" thickBot="1" x14ac:dyDescent="0.25">
      <c r="A40" s="28" t="s">
        <v>186</v>
      </c>
      <c r="B40" s="28" t="s">
        <v>187</v>
      </c>
      <c r="C40" s="28" t="s">
        <v>108</v>
      </c>
      <c r="H40" s="28" t="s">
        <v>188</v>
      </c>
      <c r="I40" s="28">
        <v>5.0000000000000001E-3</v>
      </c>
      <c r="J40" s="28" t="s">
        <v>189</v>
      </c>
      <c r="W40" s="2" t="s">
        <v>190</v>
      </c>
      <c r="X40" s="2" t="s">
        <v>191</v>
      </c>
      <c r="Y40" s="2" t="s">
        <v>192</v>
      </c>
      <c r="Z40" s="2" t="s">
        <v>193</v>
      </c>
      <c r="AB40" s="2" t="s">
        <v>190</v>
      </c>
      <c r="AC40" s="2" t="s">
        <v>191</v>
      </c>
      <c r="AD40" s="2" t="s">
        <v>192</v>
      </c>
      <c r="AE40" s="2" t="s">
        <v>193</v>
      </c>
      <c r="AN40" s="196"/>
      <c r="AO40" s="196"/>
      <c r="BQ40" s="2">
        <v>37</v>
      </c>
      <c r="BR40" s="2">
        <v>56.998002771249077</v>
      </c>
      <c r="BW40" s="1">
        <v>41.606955985649336</v>
      </c>
      <c r="CE40" s="199">
        <v>3.6999999999999998E-2</v>
      </c>
      <c r="CF40" s="2">
        <f t="shared" si="0"/>
        <v>-1.7343276548987205</v>
      </c>
      <c r="CG40" s="2">
        <f>AVERAGE($CF$4:CF40)</f>
        <v>-13.410502404616325</v>
      </c>
    </row>
    <row r="41" spans="1:85" ht="17" thickBot="1" x14ac:dyDescent="0.25">
      <c r="A41" s="17" t="s">
        <v>194</v>
      </c>
      <c r="B41" s="28">
        <v>2200000</v>
      </c>
      <c r="C41" s="18" t="s">
        <v>50</v>
      </c>
      <c r="H41" s="28" t="s">
        <v>195</v>
      </c>
      <c r="I41" s="28"/>
      <c r="J41" s="28"/>
      <c r="W41" s="2">
        <v>1</v>
      </c>
      <c r="X41" s="92">
        <f>((B33+B31+B30+B27+B24+B22+B16+B38+B39+B13)+(B60*B62))/2</f>
        <v>1661991.8295468346</v>
      </c>
      <c r="Y41" s="92">
        <f>X41*$I$26</f>
        <v>498597.54886405036</v>
      </c>
      <c r="Z41" s="92">
        <f>(X41-Y41)+X41</f>
        <v>2825386.1102296188</v>
      </c>
      <c r="AB41" s="2">
        <v>1</v>
      </c>
      <c r="AC41" s="92">
        <f>B8/2</f>
        <v>55000</v>
      </c>
      <c r="AD41" s="92">
        <f>AC41*$I$27</f>
        <v>2750</v>
      </c>
      <c r="AE41" s="92">
        <f>(AC41-AD41)+AC41</f>
        <v>107250</v>
      </c>
      <c r="AF41" s="93"/>
      <c r="BQ41" s="2">
        <v>38</v>
      </c>
      <c r="BR41" s="2">
        <v>61.288393215920649</v>
      </c>
      <c r="BW41" s="1">
        <v>88.875692280402944</v>
      </c>
      <c r="CE41" s="199">
        <v>3.7999999999999999E-2</v>
      </c>
      <c r="CF41" s="2">
        <f t="shared" si="0"/>
        <v>-1.3530203227785265</v>
      </c>
      <c r="CG41" s="2">
        <f>AVERAGE($CF$4:CF41)</f>
        <v>-13.093200244567964</v>
      </c>
    </row>
    <row r="42" spans="1:85" ht="17" thickBot="1" x14ac:dyDescent="0.25">
      <c r="A42" s="28" t="s">
        <v>196</v>
      </c>
      <c r="B42" s="28">
        <v>32000000</v>
      </c>
      <c r="C42" s="18" t="s">
        <v>50</v>
      </c>
      <c r="H42" s="28" t="s">
        <v>197</v>
      </c>
      <c r="I42" s="28"/>
      <c r="J42" s="28"/>
      <c r="W42" s="2">
        <v>2</v>
      </c>
      <c r="X42" s="92">
        <f>Z41</f>
        <v>2825386.1102296188</v>
      </c>
      <c r="Y42" s="92">
        <f t="shared" ref="Y42:Y57" si="16">X42*$I$26</f>
        <v>847615.83306888561</v>
      </c>
      <c r="Z42" s="92">
        <f>(X42-Y42)</f>
        <v>1977770.2771607332</v>
      </c>
      <c r="AB42" s="2">
        <v>2</v>
      </c>
      <c r="AC42" s="92">
        <f>AE41</f>
        <v>107250</v>
      </c>
      <c r="AD42" s="92">
        <f t="shared" ref="AD42:AD59" si="17">AC42*$I$27</f>
        <v>5362.5</v>
      </c>
      <c r="AE42" s="92">
        <f>AC42-AD42</f>
        <v>101887.5</v>
      </c>
      <c r="AF42" s="93"/>
      <c r="BQ42" s="2">
        <v>39</v>
      </c>
      <c r="BR42" s="2">
        <v>102.32590347295675</v>
      </c>
      <c r="BW42" s="1">
        <v>17.800775325579483</v>
      </c>
      <c r="CE42" s="199">
        <v>3.9E-2</v>
      </c>
      <c r="CF42" s="2">
        <f t="shared" si="0"/>
        <v>-0.97981340982509835</v>
      </c>
      <c r="CG42" s="2">
        <f>AVERAGE($CF$4:CF42)</f>
        <v>-12.782600582138659</v>
      </c>
    </row>
    <row r="43" spans="1:85" ht="17" thickBot="1" x14ac:dyDescent="0.25">
      <c r="A43" s="94" t="s">
        <v>198</v>
      </c>
      <c r="B43" s="95">
        <f>SUM(B7:B42)-B9-B10-B11-B14-B17-B18-B19-B35-B36</f>
        <v>155175341.17273718</v>
      </c>
      <c r="C43" s="94"/>
      <c r="H43" s="96" t="s">
        <v>199</v>
      </c>
      <c r="I43" s="97"/>
      <c r="J43" s="98"/>
      <c r="W43" s="2">
        <v>3</v>
      </c>
      <c r="X43" s="92">
        <f>Z42</f>
        <v>1977770.2771607332</v>
      </c>
      <c r="Y43" s="92">
        <f t="shared" si="16"/>
        <v>593331.08314821997</v>
      </c>
      <c r="Z43" s="92">
        <f t="shared" ref="Z43:Z60" si="18">(X43-Y43)</f>
        <v>1384439.1940125134</v>
      </c>
      <c r="AB43" s="2">
        <v>3</v>
      </c>
      <c r="AC43" s="92">
        <f t="shared" ref="AC43:AC61" si="19">AE42</f>
        <v>101887.5</v>
      </c>
      <c r="AD43" s="92">
        <f>AC43*$I$27</f>
        <v>5094.375</v>
      </c>
      <c r="AE43" s="92">
        <f t="shared" ref="AE43:AE48" si="20">AC43-AD43</f>
        <v>96793.125</v>
      </c>
      <c r="AF43" s="93"/>
      <c r="BQ43" s="2">
        <v>40</v>
      </c>
      <c r="BR43" s="2">
        <v>5.2107290843069087</v>
      </c>
      <c r="BW43" s="1">
        <v>83.744522851828179</v>
      </c>
      <c r="CE43" s="199">
        <v>0.04</v>
      </c>
      <c r="CF43" s="2">
        <f t="shared" si="0"/>
        <v>-0.61431858393275718</v>
      </c>
      <c r="CG43" s="2">
        <f>AVERAGE($CF$4:CF43)</f>
        <v>-12.478393532183512</v>
      </c>
    </row>
    <row r="44" spans="1:85" ht="17" thickBot="1" x14ac:dyDescent="0.25">
      <c r="A44" s="94" t="s">
        <v>200</v>
      </c>
      <c r="B44" s="94">
        <f>0.21*B43</f>
        <v>32586821.646274805</v>
      </c>
      <c r="C44" s="95"/>
      <c r="H44" s="208" t="s">
        <v>338</v>
      </c>
      <c r="I44" s="2">
        <v>1.2</v>
      </c>
      <c r="W44" s="2">
        <v>4</v>
      </c>
      <c r="X44" s="92">
        <f t="shared" ref="X44:X60" si="21">Z43</f>
        <v>1384439.1940125134</v>
      </c>
      <c r="Y44" s="92">
        <f>X44*$I$26</f>
        <v>415331.75820375403</v>
      </c>
      <c r="Z44" s="92">
        <f t="shared" si="18"/>
        <v>969107.43580875942</v>
      </c>
      <c r="AB44" s="2">
        <v>4</v>
      </c>
      <c r="AC44" s="92">
        <f t="shared" si="19"/>
        <v>96793.125</v>
      </c>
      <c r="AD44" s="92">
        <f t="shared" si="17"/>
        <v>4839.65625</v>
      </c>
      <c r="AE44" s="92">
        <f t="shared" si="20"/>
        <v>91953.46875</v>
      </c>
      <c r="AF44" s="93"/>
      <c r="BQ44" s="2">
        <v>41</v>
      </c>
      <c r="BR44" s="2">
        <v>29.558356921955212</v>
      </c>
      <c r="BW44" s="1">
        <v>40.99308300635181</v>
      </c>
      <c r="CE44" s="199">
        <v>4.1000000000000002E-2</v>
      </c>
      <c r="CF44" s="2">
        <f t="shared" si="0"/>
        <v>-0.25617530691703649</v>
      </c>
      <c r="CG44" s="2">
        <f>AVERAGE($CF$4:CF44)</f>
        <v>-12.180290648640428</v>
      </c>
    </row>
    <row r="45" spans="1:85" ht="17" thickBot="1" x14ac:dyDescent="0.25">
      <c r="A45" s="94" t="s">
        <v>201</v>
      </c>
      <c r="B45" s="95">
        <f>0.15*B43</f>
        <v>23276301.175910577</v>
      </c>
      <c r="C45" s="95"/>
      <c r="H45" s="208" t="s">
        <v>337</v>
      </c>
      <c r="I45" s="2">
        <v>21</v>
      </c>
      <c r="N45" s="138"/>
      <c r="O45" s="138"/>
      <c r="W45" s="2">
        <v>5</v>
      </c>
      <c r="X45" s="92">
        <f t="shared" si="21"/>
        <v>969107.43580875942</v>
      </c>
      <c r="Y45" s="92">
        <f t="shared" si="16"/>
        <v>290732.23074262781</v>
      </c>
      <c r="Z45" s="92">
        <f t="shared" si="18"/>
        <v>678375.20506613166</v>
      </c>
      <c r="AB45" s="2">
        <v>5</v>
      </c>
      <c r="AC45" s="92">
        <f t="shared" si="19"/>
        <v>91953.46875</v>
      </c>
      <c r="AD45" s="92">
        <f t="shared" si="17"/>
        <v>4597.6734375000005</v>
      </c>
      <c r="AE45" s="92">
        <f t="shared" si="20"/>
        <v>87355.795312500006</v>
      </c>
      <c r="AF45" s="93"/>
      <c r="BQ45" s="2">
        <v>42</v>
      </c>
      <c r="BR45" s="2">
        <v>69.805275512428352</v>
      </c>
      <c r="BW45" s="1">
        <v>76.861445633950837</v>
      </c>
      <c r="CE45" s="199">
        <v>4.2000000000000003E-2</v>
      </c>
      <c r="CF45" s="2">
        <f t="shared" si="0"/>
        <v>9.4951781282993863E-2</v>
      </c>
      <c r="CG45" s="2">
        <f>AVERAGE($CF$4:CF45)</f>
        <v>-11.888022971737488</v>
      </c>
    </row>
    <row r="46" spans="1:85" ht="17" thickBot="1" x14ac:dyDescent="0.25">
      <c r="A46" s="85" t="s">
        <v>202</v>
      </c>
      <c r="B46" s="100">
        <f>B45+B44+B43</f>
        <v>211038463.99492258</v>
      </c>
      <c r="C46" s="95"/>
      <c r="H46" s="114" t="s">
        <v>336</v>
      </c>
      <c r="I46" s="209">
        <v>150</v>
      </c>
      <c r="J46" s="102"/>
      <c r="W46" s="2">
        <v>6</v>
      </c>
      <c r="X46" s="92">
        <f t="shared" si="21"/>
        <v>678375.20506613166</v>
      </c>
      <c r="Y46" s="92">
        <f t="shared" si="16"/>
        <v>203512.56151983948</v>
      </c>
      <c r="Z46" s="92">
        <f t="shared" si="18"/>
        <v>474862.64354629221</v>
      </c>
      <c r="AB46" s="2">
        <v>6</v>
      </c>
      <c r="AC46" s="92">
        <f t="shared" si="19"/>
        <v>87355.795312500006</v>
      </c>
      <c r="AD46" s="92">
        <f t="shared" si="17"/>
        <v>4367.7897656250007</v>
      </c>
      <c r="AE46" s="92">
        <f t="shared" si="20"/>
        <v>82988.005546875007</v>
      </c>
      <c r="AF46" s="93"/>
      <c r="BQ46" s="2">
        <v>43</v>
      </c>
      <c r="BR46" s="2">
        <v>7.7744596486704189</v>
      </c>
      <c r="BW46" s="1">
        <v>16.69131306968146</v>
      </c>
      <c r="CE46" s="199">
        <v>4.2999999999999997E-2</v>
      </c>
      <c r="CF46" s="2">
        <f t="shared" si="0"/>
        <v>0.43937517615216848</v>
      </c>
      <c r="CG46" s="2">
        <f>AVERAGE($CF$4:CF46)</f>
        <v>-11.60133929387959</v>
      </c>
    </row>
    <row r="47" spans="1:85" ht="17" thickBot="1" x14ac:dyDescent="0.25">
      <c r="A47" s="103" t="s">
        <v>203</v>
      </c>
      <c r="B47" s="104"/>
      <c r="C47" s="105"/>
      <c r="H47" s="80"/>
      <c r="I47" s="80"/>
      <c r="J47" s="80"/>
      <c r="W47" s="2">
        <v>7</v>
      </c>
      <c r="X47" s="92">
        <f t="shared" si="21"/>
        <v>474862.64354629221</v>
      </c>
      <c r="Y47" s="92">
        <f t="shared" si="16"/>
        <v>142458.79306388766</v>
      </c>
      <c r="Z47" s="92">
        <f t="shared" si="18"/>
        <v>332403.85048240458</v>
      </c>
      <c r="AB47" s="2">
        <v>7</v>
      </c>
      <c r="AC47" s="92">
        <f t="shared" si="19"/>
        <v>82988.005546875007</v>
      </c>
      <c r="AD47" s="92">
        <f t="shared" si="17"/>
        <v>4149.4002773437505</v>
      </c>
      <c r="AE47" s="92">
        <f t="shared" si="20"/>
        <v>78838.605269531254</v>
      </c>
      <c r="AF47" s="93"/>
      <c r="BQ47" s="2">
        <v>44</v>
      </c>
      <c r="BR47" s="2">
        <v>42.794154121874698</v>
      </c>
      <c r="BW47" s="1">
        <v>28.170635301831002</v>
      </c>
      <c r="CE47" s="199">
        <v>4.3999999999999997E-2</v>
      </c>
      <c r="CF47" s="2">
        <f t="shared" si="0"/>
        <v>0.77738656099560188</v>
      </c>
      <c r="CG47" s="2">
        <f>AVERAGE($CF$4:CF47)</f>
        <v>-11.3200046153597</v>
      </c>
    </row>
    <row r="48" spans="1:85" ht="17" thickBot="1" x14ac:dyDescent="0.25">
      <c r="A48" s="106" t="s">
        <v>204</v>
      </c>
      <c r="B48" s="107"/>
      <c r="C48" s="105"/>
      <c r="W48" s="2">
        <v>8</v>
      </c>
      <c r="X48" s="92">
        <f t="shared" si="21"/>
        <v>332403.85048240458</v>
      </c>
      <c r="Y48" s="92">
        <f t="shared" si="16"/>
        <v>99721.155144721371</v>
      </c>
      <c r="Z48" s="92">
        <f t="shared" si="18"/>
        <v>232682.6953376832</v>
      </c>
      <c r="AB48" s="2">
        <v>8</v>
      </c>
      <c r="AC48" s="92">
        <f t="shared" si="19"/>
        <v>78838.605269531254</v>
      </c>
      <c r="AD48" s="92">
        <f t="shared" si="17"/>
        <v>3941.9302634765627</v>
      </c>
      <c r="AE48" s="92">
        <f t="shared" si="20"/>
        <v>74896.675006054691</v>
      </c>
      <c r="AF48" s="93"/>
      <c r="BQ48" s="2">
        <v>45</v>
      </c>
      <c r="BR48" s="2">
        <v>6.4540321736490149</v>
      </c>
      <c r="BW48" s="1">
        <v>53.858126394065152</v>
      </c>
      <c r="CE48" s="199">
        <v>4.4999999999999998E-2</v>
      </c>
      <c r="CF48" s="2">
        <f t="shared" si="0"/>
        <v>1.1092586328923772</v>
      </c>
      <c r="CG48" s="2">
        <f>AVERAGE($CF$4:CF48)</f>
        <v>-11.043798765398542</v>
      </c>
    </row>
    <row r="49" spans="1:85" x14ac:dyDescent="0.2">
      <c r="A49" s="2" t="s">
        <v>205</v>
      </c>
      <c r="B49" s="2">
        <v>0.6</v>
      </c>
      <c r="W49" s="2">
        <v>9</v>
      </c>
      <c r="X49" s="92">
        <f t="shared" si="21"/>
        <v>232682.6953376832</v>
      </c>
      <c r="Y49" s="92">
        <f t="shared" si="16"/>
        <v>69804.808601304961</v>
      </c>
      <c r="Z49" s="92">
        <f t="shared" si="18"/>
        <v>162877.88673637825</v>
      </c>
      <c r="AB49" s="2">
        <v>9</v>
      </c>
      <c r="AC49" s="92">
        <f t="shared" si="19"/>
        <v>74896.675006054691</v>
      </c>
      <c r="AD49" s="92">
        <f t="shared" si="17"/>
        <v>3744.8337503027346</v>
      </c>
      <c r="AE49" s="92">
        <f>AC49-AD49</f>
        <v>71151.841255751962</v>
      </c>
      <c r="AF49" s="93"/>
      <c r="BQ49" s="2">
        <v>46</v>
      </c>
      <c r="BR49" s="2">
        <v>84.319381789930304</v>
      </c>
      <c r="BW49" s="1">
        <v>49.174280882988597</v>
      </c>
      <c r="CE49" s="199">
        <v>4.5999999999999999E-2</v>
      </c>
      <c r="CF49" s="2">
        <f t="shared" si="0"/>
        <v>1.4352467316385642</v>
      </c>
      <c r="CG49" s="2">
        <f>AVERAGE($CF$4:CF49)</f>
        <v>-10.772515167636866</v>
      </c>
    </row>
    <row r="50" spans="1:85" x14ac:dyDescent="0.2">
      <c r="A50" s="2"/>
      <c r="B50" s="2"/>
      <c r="W50" s="2">
        <v>10</v>
      </c>
      <c r="X50" s="92">
        <f t="shared" si="21"/>
        <v>162877.88673637825</v>
      </c>
      <c r="Y50" s="92">
        <f t="shared" si="16"/>
        <v>48863.366020913476</v>
      </c>
      <c r="Z50" s="92">
        <f t="shared" si="18"/>
        <v>114014.52071546478</v>
      </c>
      <c r="AB50" s="2">
        <v>10</v>
      </c>
      <c r="AC50" s="92">
        <f t="shared" si="19"/>
        <v>71151.841255751962</v>
      </c>
      <c r="AD50" s="92">
        <f t="shared" si="17"/>
        <v>3557.5920627875985</v>
      </c>
      <c r="AE50" s="92">
        <f t="shared" ref="AE50:AE61" si="22">AC50-AD50</f>
        <v>67594.249192964358</v>
      </c>
      <c r="AF50" s="93"/>
      <c r="BQ50" s="2">
        <v>47</v>
      </c>
      <c r="BR50" s="2">
        <v>34.834044410163415</v>
      </c>
      <c r="BW50" s="1">
        <v>29.382830868619696</v>
      </c>
      <c r="CE50" s="199">
        <v>4.7E-2</v>
      </c>
      <c r="CF50" s="2">
        <f t="shared" si="0"/>
        <v>1.755590296732791</v>
      </c>
      <c r="CG50" s="2">
        <f>AVERAGE($CF$4:CF50)</f>
        <v>-10.505959732224746</v>
      </c>
    </row>
    <row r="51" spans="1:85" x14ac:dyDescent="0.2">
      <c r="W51" s="2">
        <v>11</v>
      </c>
      <c r="X51" s="92">
        <f t="shared" si="21"/>
        <v>114014.52071546478</v>
      </c>
      <c r="Y51" s="92">
        <f t="shared" si="16"/>
        <v>34204.356214639432</v>
      </c>
      <c r="Z51" s="92">
        <f t="shared" si="18"/>
        <v>79810.16450082534</v>
      </c>
      <c r="AB51" s="2">
        <v>11</v>
      </c>
      <c r="AC51" s="92">
        <f t="shared" si="19"/>
        <v>67594.249192964358</v>
      </c>
      <c r="AD51" s="92">
        <f t="shared" si="17"/>
        <v>3379.7124596482181</v>
      </c>
      <c r="AE51" s="92">
        <f t="shared" si="22"/>
        <v>64214.536733316141</v>
      </c>
      <c r="AF51" s="93"/>
      <c r="BQ51" s="2">
        <v>48</v>
      </c>
      <c r="BR51" s="2">
        <v>12.344187798103352</v>
      </c>
      <c r="BW51" s="1">
        <v>76.720521570682877</v>
      </c>
      <c r="CE51" s="199">
        <v>4.8000000000000001E-2</v>
      </c>
      <c r="CF51" s="2">
        <f t="shared" si="0"/>
        <v>2.0705141738095207</v>
      </c>
      <c r="CG51" s="2">
        <f>AVERAGE($CF$4:CF51)</f>
        <v>-10.243949859182365</v>
      </c>
    </row>
    <row r="52" spans="1:85" ht="17" thickBot="1" x14ac:dyDescent="0.25">
      <c r="A52" s="109" t="s">
        <v>206</v>
      </c>
      <c r="B52" s="109" t="s">
        <v>207</v>
      </c>
      <c r="C52" s="109"/>
      <c r="W52" s="2">
        <v>12</v>
      </c>
      <c r="X52" s="92">
        <f>Z51</f>
        <v>79810.16450082534</v>
      </c>
      <c r="Y52" s="92">
        <f t="shared" si="16"/>
        <v>23943.049350247602</v>
      </c>
      <c r="Z52" s="92">
        <f t="shared" si="18"/>
        <v>55867.115150577738</v>
      </c>
      <c r="AB52" s="2">
        <v>12</v>
      </c>
      <c r="AC52" s="92">
        <f t="shared" si="19"/>
        <v>64214.536733316141</v>
      </c>
      <c r="AD52" s="92">
        <f t="shared" si="17"/>
        <v>3210.7268366658072</v>
      </c>
      <c r="AE52" s="92">
        <f t="shared" si="22"/>
        <v>61003.809896650331</v>
      </c>
      <c r="AF52" s="93"/>
      <c r="BQ52" s="2">
        <v>49</v>
      </c>
      <c r="BR52" s="2">
        <v>41.977778526850869</v>
      </c>
      <c r="BW52" s="1">
        <v>93.834561327084913</v>
      </c>
      <c r="CE52" s="199">
        <v>4.9000000000000002E-2</v>
      </c>
      <c r="CF52" s="2">
        <f t="shared" si="0"/>
        <v>2.3802297888731161</v>
      </c>
      <c r="CG52" s="2">
        <f>AVERAGE($CF$4:CF52)</f>
        <v>-9.9863135398342937</v>
      </c>
    </row>
    <row r="53" spans="1:85" ht="17" thickBot="1" x14ac:dyDescent="0.25">
      <c r="A53" s="2" t="s">
        <v>208</v>
      </c>
      <c r="B53" s="18">
        <v>6700</v>
      </c>
      <c r="C53" s="110" t="s">
        <v>209</v>
      </c>
      <c r="W53" s="2">
        <v>13</v>
      </c>
      <c r="X53" s="92">
        <f t="shared" si="21"/>
        <v>55867.115150577738</v>
      </c>
      <c r="Y53" s="92">
        <f t="shared" si="16"/>
        <v>16760.134545173321</v>
      </c>
      <c r="Z53" s="92">
        <f t="shared" si="18"/>
        <v>39106.980605404417</v>
      </c>
      <c r="AB53" s="2">
        <v>13</v>
      </c>
      <c r="AC53" s="92">
        <f t="shared" si="19"/>
        <v>61003.809896650331</v>
      </c>
      <c r="AD53" s="92">
        <f t="shared" si="17"/>
        <v>3050.1904948325168</v>
      </c>
      <c r="AE53" s="92">
        <f t="shared" si="22"/>
        <v>57953.619401817814</v>
      </c>
      <c r="AF53" s="93"/>
      <c r="BQ53" s="2">
        <v>50</v>
      </c>
      <c r="BR53" s="2">
        <v>53.069022377991786</v>
      </c>
      <c r="BW53" s="1">
        <v>64.378956596310218</v>
      </c>
      <c r="CE53" s="199">
        <v>0.05</v>
      </c>
      <c r="CF53" s="2">
        <f t="shared" si="0"/>
        <v>2.6849362061209803</v>
      </c>
      <c r="CG53" s="2">
        <f>AVERAGE($CF$4:CF53)</f>
        <v>-9.7328885449151876</v>
      </c>
    </row>
    <row r="54" spans="1:85" x14ac:dyDescent="0.2">
      <c r="A54" s="111"/>
      <c r="B54" s="112"/>
      <c r="C54" s="2"/>
      <c r="W54" s="2">
        <v>14</v>
      </c>
      <c r="X54" s="92">
        <f t="shared" si="21"/>
        <v>39106.980605404417</v>
      </c>
      <c r="Y54" s="92">
        <f t="shared" si="16"/>
        <v>11732.094181621325</v>
      </c>
      <c r="Z54" s="92">
        <f t="shared" si="18"/>
        <v>27374.886423783093</v>
      </c>
      <c r="AB54" s="2">
        <v>14</v>
      </c>
      <c r="AC54" s="92">
        <f t="shared" si="19"/>
        <v>57953.619401817814</v>
      </c>
      <c r="AD54" s="92">
        <f t="shared" si="17"/>
        <v>2897.6809700908907</v>
      </c>
      <c r="AE54" s="92">
        <f t="shared" si="22"/>
        <v>55055.938431726921</v>
      </c>
      <c r="AF54" s="93"/>
      <c r="BQ54" s="2">
        <v>51</v>
      </c>
      <c r="BR54" s="2">
        <v>73.774139544252336</v>
      </c>
      <c r="BW54" s="1">
        <v>43.333209607282583</v>
      </c>
    </row>
    <row r="55" spans="1:85" x14ac:dyDescent="0.2">
      <c r="A55" s="2" t="s">
        <v>210</v>
      </c>
      <c r="B55" s="2"/>
      <c r="C55" s="113"/>
      <c r="W55" s="2">
        <v>15</v>
      </c>
      <c r="X55" s="92">
        <f t="shared" si="21"/>
        <v>27374.886423783093</v>
      </c>
      <c r="Y55" s="92">
        <f t="shared" si="16"/>
        <v>8212.4659271349283</v>
      </c>
      <c r="Z55" s="92">
        <f t="shared" si="18"/>
        <v>19162.420496648163</v>
      </c>
      <c r="AB55" s="2">
        <v>15</v>
      </c>
      <c r="AC55" s="92">
        <f t="shared" si="19"/>
        <v>55055.938431726921</v>
      </c>
      <c r="AD55" s="92">
        <f t="shared" si="17"/>
        <v>2752.7969215863463</v>
      </c>
      <c r="AE55" s="92">
        <f t="shared" si="22"/>
        <v>52303.141510140573</v>
      </c>
      <c r="AF55" s="93"/>
      <c r="BQ55" s="2">
        <v>52</v>
      </c>
      <c r="BR55" s="2">
        <v>27.511781386741152</v>
      </c>
      <c r="BW55" s="1">
        <v>39.06538454602105</v>
      </c>
    </row>
    <row r="56" spans="1:85" x14ac:dyDescent="0.2">
      <c r="A56" s="2" t="s">
        <v>211</v>
      </c>
      <c r="B56" s="121">
        <v>0.9</v>
      </c>
      <c r="W56" s="2">
        <v>16</v>
      </c>
      <c r="X56" s="92">
        <f t="shared" si="21"/>
        <v>19162.420496648163</v>
      </c>
      <c r="Y56" s="92">
        <f t="shared" si="16"/>
        <v>5748.7261489944485</v>
      </c>
      <c r="Z56" s="115">
        <f t="shared" si="18"/>
        <v>13413.694347653714</v>
      </c>
      <c r="AB56" s="2">
        <v>16</v>
      </c>
      <c r="AC56" s="92">
        <f t="shared" si="19"/>
        <v>52303.141510140573</v>
      </c>
      <c r="AD56" s="92">
        <f t="shared" si="17"/>
        <v>2615.1570755070288</v>
      </c>
      <c r="AE56" s="92">
        <f t="shared" si="22"/>
        <v>49687.984434633545</v>
      </c>
      <c r="AF56" s="93"/>
      <c r="BQ56" s="2">
        <v>53</v>
      </c>
      <c r="BR56" s="2">
        <v>92.340717233855258</v>
      </c>
      <c r="BW56" s="1">
        <v>2.4375775561524087</v>
      </c>
    </row>
    <row r="57" spans="1:85" x14ac:dyDescent="0.2">
      <c r="A57" s="2" t="s">
        <v>232</v>
      </c>
      <c r="B57" s="122">
        <v>0.63</v>
      </c>
      <c r="W57" s="2">
        <v>17</v>
      </c>
      <c r="X57" s="92">
        <f t="shared" si="21"/>
        <v>13413.694347653714</v>
      </c>
      <c r="Y57" s="92">
        <f t="shared" si="16"/>
        <v>4024.1083042961141</v>
      </c>
      <c r="Z57" s="92">
        <f t="shared" si="18"/>
        <v>9389.5860433575999</v>
      </c>
      <c r="AB57" s="2">
        <v>17</v>
      </c>
      <c r="AC57" s="92">
        <f t="shared" si="19"/>
        <v>49687.984434633545</v>
      </c>
      <c r="AD57" s="92">
        <f t="shared" si="17"/>
        <v>2484.3992217316772</v>
      </c>
      <c r="AE57" s="92">
        <f t="shared" si="22"/>
        <v>47203.585212901868</v>
      </c>
      <c r="AF57" s="93"/>
      <c r="BQ57" s="2">
        <v>54</v>
      </c>
      <c r="BR57" s="2">
        <v>88.550768485949249</v>
      </c>
      <c r="BW57" s="1">
        <v>91.805057328282459</v>
      </c>
    </row>
    <row r="58" spans="1:85" x14ac:dyDescent="0.2">
      <c r="B58" s="23"/>
      <c r="W58" s="111"/>
      <c r="X58" s="115"/>
      <c r="Y58" s="92"/>
      <c r="Z58" s="92"/>
      <c r="AB58" s="2"/>
      <c r="AC58" s="115"/>
      <c r="AD58" s="92"/>
      <c r="AE58" s="115"/>
      <c r="AF58" s="93"/>
      <c r="BQ58" s="2">
        <v>55</v>
      </c>
      <c r="BR58" s="2">
        <v>93.27663582690937</v>
      </c>
      <c r="BW58" s="1">
        <v>92.234677294433737</v>
      </c>
    </row>
    <row r="59" spans="1:85" x14ac:dyDescent="0.2">
      <c r="A59" s="2"/>
      <c r="B59" s="31"/>
      <c r="C59" s="110"/>
      <c r="W59" s="111">
        <v>18</v>
      </c>
      <c r="X59" s="115">
        <f>Z57</f>
        <v>9389.5860433575999</v>
      </c>
      <c r="Y59" s="92">
        <f>X59*$I$26</f>
        <v>2816.8758130072797</v>
      </c>
      <c r="Z59" s="92">
        <f t="shared" si="18"/>
        <v>6572.7102303503198</v>
      </c>
      <c r="AB59" s="2">
        <v>18</v>
      </c>
      <c r="AC59" s="115">
        <f>AE57</f>
        <v>47203.585212901868</v>
      </c>
      <c r="AD59" s="92">
        <f t="shared" si="17"/>
        <v>2360.1792606450936</v>
      </c>
      <c r="AE59" s="115">
        <f t="shared" si="22"/>
        <v>44843.405952256777</v>
      </c>
      <c r="AF59" s="93"/>
      <c r="BQ59" s="2">
        <v>56</v>
      </c>
      <c r="BR59" s="2">
        <v>99.883313321435509</v>
      </c>
      <c r="BW59" s="1">
        <v>52.711636627033585</v>
      </c>
    </row>
    <row r="60" spans="1:85" ht="17" thickBot="1" x14ac:dyDescent="0.25">
      <c r="A60" s="2" t="s">
        <v>235</v>
      </c>
      <c r="B60" s="31">
        <v>19000</v>
      </c>
      <c r="C60" s="110" t="s">
        <v>212</v>
      </c>
      <c r="W60" s="2">
        <v>19</v>
      </c>
      <c r="X60" s="92">
        <f t="shared" si="21"/>
        <v>6572.7102303503198</v>
      </c>
      <c r="Y60" s="92">
        <f>X60*$I$26</f>
        <v>1971.8130691050958</v>
      </c>
      <c r="Z60" s="92">
        <f t="shared" si="18"/>
        <v>4600.8971612452242</v>
      </c>
      <c r="AB60" s="2">
        <v>19</v>
      </c>
      <c r="AC60" s="92">
        <f t="shared" si="19"/>
        <v>44843.405952256777</v>
      </c>
      <c r="AD60" s="92">
        <f>AC60*$I$27</f>
        <v>2242.170297612839</v>
      </c>
      <c r="AE60" s="92">
        <f t="shared" si="22"/>
        <v>42601.235654643941</v>
      </c>
      <c r="AF60" s="93"/>
      <c r="BQ60" s="2">
        <v>57</v>
      </c>
      <c r="BR60" s="2">
        <v>106.62852628725952</v>
      </c>
      <c r="BW60" s="1">
        <v>33.08113957816974</v>
      </c>
    </row>
    <row r="61" spans="1:85" ht="17" thickBot="1" x14ac:dyDescent="0.25">
      <c r="A61" s="17"/>
      <c r="B61" s="17"/>
      <c r="C61" s="116"/>
      <c r="W61" s="2">
        <v>20</v>
      </c>
      <c r="X61" s="92">
        <f>Z60</f>
        <v>4600.8971612452242</v>
      </c>
      <c r="Y61" s="92">
        <f>X61*$I$26</f>
        <v>1380.2691483735673</v>
      </c>
      <c r="Z61" s="92">
        <f>(X61-Y61)</f>
        <v>3220.6280128716571</v>
      </c>
      <c r="AB61" s="2">
        <v>20</v>
      </c>
      <c r="AC61" s="92">
        <f t="shared" si="19"/>
        <v>42601.235654643941</v>
      </c>
      <c r="AD61" s="92">
        <f>AC61*$I$27</f>
        <v>2130.0617827321971</v>
      </c>
      <c r="AE61" s="92">
        <f t="shared" si="22"/>
        <v>40471.173871911742</v>
      </c>
      <c r="AF61" s="93"/>
      <c r="BQ61" s="2">
        <v>58</v>
      </c>
      <c r="BR61" s="2">
        <v>65.690127202850107</v>
      </c>
      <c r="BW61" s="1">
        <v>78.320860520229672</v>
      </c>
    </row>
    <row r="62" spans="1:85" ht="17" thickBot="1" x14ac:dyDescent="0.25">
      <c r="A62" s="157" t="s">
        <v>215</v>
      </c>
      <c r="B62" s="17">
        <v>1</v>
      </c>
      <c r="X62" s="93"/>
      <c r="Y62" s="93"/>
      <c r="Z62" s="93"/>
      <c r="AC62" s="93"/>
      <c r="AD62" s="93"/>
      <c r="AE62" s="93"/>
      <c r="AF62" s="93"/>
      <c r="BQ62" s="2">
        <v>59</v>
      </c>
      <c r="BR62" s="2">
        <v>35.299938514539946</v>
      </c>
      <c r="BW62" s="1">
        <v>13.012922005105853</v>
      </c>
    </row>
    <row r="63" spans="1:85" x14ac:dyDescent="0.2">
      <c r="A63" s="2"/>
      <c r="B63" s="2"/>
      <c r="C63" s="2"/>
      <c r="X63" s="93"/>
      <c r="Y63" s="93"/>
      <c r="Z63" s="93"/>
      <c r="AC63" s="93"/>
      <c r="AD63" s="93"/>
      <c r="AE63" s="93"/>
      <c r="AF63" s="93"/>
      <c r="BQ63" s="2">
        <v>60</v>
      </c>
      <c r="BR63" s="2">
        <v>40.424384191585062</v>
      </c>
      <c r="BW63" s="1">
        <v>85.963024548356628</v>
      </c>
    </row>
    <row r="64" spans="1:85" x14ac:dyDescent="0.2">
      <c r="A64" s="117" t="s">
        <v>217</v>
      </c>
      <c r="B64" s="2">
        <f>B62*2</f>
        <v>2</v>
      </c>
      <c r="C64" s="2"/>
      <c r="BQ64" s="2">
        <v>61</v>
      </c>
      <c r="BR64" s="2">
        <v>49.791546819241859</v>
      </c>
      <c r="BW64" s="1">
        <v>40.425392294175282</v>
      </c>
    </row>
    <row r="65" spans="1:75" x14ac:dyDescent="0.2">
      <c r="A65" s="2" t="s">
        <v>218</v>
      </c>
      <c r="B65" s="2"/>
      <c r="C65" s="2"/>
      <c r="BQ65" s="2">
        <v>62</v>
      </c>
      <c r="BR65" s="2">
        <v>57.399824679405697</v>
      </c>
      <c r="BW65" s="1">
        <v>87.36618037101843</v>
      </c>
    </row>
    <row r="66" spans="1:75" x14ac:dyDescent="0.2">
      <c r="BQ66" s="2">
        <v>63</v>
      </c>
      <c r="BR66" s="2">
        <v>2.0315361919028057</v>
      </c>
      <c r="BW66" s="1">
        <v>3.236174902625411</v>
      </c>
    </row>
    <row r="67" spans="1:75" x14ac:dyDescent="0.2">
      <c r="A67" s="118"/>
      <c r="B67" s="118"/>
      <c r="BQ67" s="2">
        <v>64</v>
      </c>
      <c r="BR67" s="2">
        <v>91.7968171501482</v>
      </c>
      <c r="BW67" s="1">
        <v>54.77849467759566</v>
      </c>
    </row>
    <row r="68" spans="1:75" x14ac:dyDescent="0.2">
      <c r="A68" s="119"/>
      <c r="BQ68" s="2">
        <v>65</v>
      </c>
      <c r="BR68" s="2">
        <v>25.835472697953325</v>
      </c>
      <c r="BW68" s="1">
        <v>42.177468030539927</v>
      </c>
    </row>
    <row r="69" spans="1:75" x14ac:dyDescent="0.2">
      <c r="A69" s="119"/>
      <c r="B69" s="119"/>
      <c r="BQ69" s="2">
        <v>66</v>
      </c>
      <c r="BR69" s="2">
        <v>47.107801180388662</v>
      </c>
      <c r="BW69" s="1">
        <v>102.41196412475816</v>
      </c>
    </row>
    <row r="70" spans="1:75" x14ac:dyDescent="0.2">
      <c r="A70" s="238" t="s">
        <v>219</v>
      </c>
      <c r="B70" s="239"/>
      <c r="BQ70" s="2">
        <v>67</v>
      </c>
      <c r="BR70" s="2">
        <v>12.192219509712576</v>
      </c>
      <c r="BW70" s="1">
        <v>47.249764954949995</v>
      </c>
    </row>
    <row r="71" spans="1:75" x14ac:dyDescent="0.2">
      <c r="BQ71" s="2">
        <v>68</v>
      </c>
      <c r="BR71" s="2">
        <v>26.271943218285262</v>
      </c>
      <c r="BW71" s="1">
        <v>27.848469568556371</v>
      </c>
    </row>
    <row r="72" spans="1:75" x14ac:dyDescent="0.2">
      <c r="BQ72" s="2">
        <v>69</v>
      </c>
      <c r="BR72" s="2">
        <v>23.816027632662898</v>
      </c>
      <c r="BW72" s="1">
        <v>45.205111433346502</v>
      </c>
    </row>
    <row r="73" spans="1:75" x14ac:dyDescent="0.2">
      <c r="BQ73" s="2">
        <v>70</v>
      </c>
      <c r="BR73" s="2">
        <v>49.045032846906111</v>
      </c>
      <c r="BW73" s="1">
        <v>93.005699718192631</v>
      </c>
    </row>
    <row r="74" spans="1:75" x14ac:dyDescent="0.2">
      <c r="BQ74" s="2">
        <v>71</v>
      </c>
      <c r="BR74" s="2">
        <v>6.8234499159515885</v>
      </c>
      <c r="BW74" s="1">
        <v>65.199816903395515</v>
      </c>
    </row>
    <row r="75" spans="1:75" x14ac:dyDescent="0.2">
      <c r="BQ75" s="2">
        <v>72</v>
      </c>
      <c r="BR75" s="2">
        <v>22.183632141511627</v>
      </c>
      <c r="BW75" s="1">
        <v>5.2766840516188758</v>
      </c>
    </row>
    <row r="76" spans="1:75" x14ac:dyDescent="0.2">
      <c r="BQ76" s="2">
        <v>73</v>
      </c>
      <c r="BR76" s="2">
        <v>100.70554987042286</v>
      </c>
      <c r="BW76" s="1">
        <v>14.454852276179029</v>
      </c>
    </row>
    <row r="77" spans="1:75" x14ac:dyDescent="0.2">
      <c r="BQ77" s="2">
        <v>74</v>
      </c>
      <c r="BR77" s="2">
        <v>70.571742233516261</v>
      </c>
      <c r="BW77" s="1">
        <v>10.625674621342487</v>
      </c>
    </row>
    <row r="78" spans="1:75" x14ac:dyDescent="0.2">
      <c r="BQ78" s="2">
        <v>75</v>
      </c>
      <c r="BR78" s="2">
        <v>15.354912323357471</v>
      </c>
      <c r="BW78" s="1">
        <v>5.0718248786595019</v>
      </c>
    </row>
    <row r="79" spans="1:75" x14ac:dyDescent="0.2">
      <c r="BQ79" s="2">
        <v>76</v>
      </c>
      <c r="BR79" s="2">
        <v>91.120082046529348</v>
      </c>
      <c r="BW79" s="1">
        <v>10.29555662123207</v>
      </c>
    </row>
    <row r="80" spans="1:75" x14ac:dyDescent="0.2">
      <c r="BQ80" s="2">
        <v>77</v>
      </c>
      <c r="BR80" s="2">
        <v>83.914373803727671</v>
      </c>
      <c r="BW80" s="1">
        <v>36.381084530575521</v>
      </c>
    </row>
    <row r="81" spans="69:75" x14ac:dyDescent="0.2">
      <c r="BQ81" s="2">
        <v>78</v>
      </c>
      <c r="BR81" s="2">
        <v>11.375440213989808</v>
      </c>
      <c r="BW81" s="1">
        <v>32.277493510559623</v>
      </c>
    </row>
    <row r="82" spans="69:75" x14ac:dyDescent="0.2">
      <c r="BQ82" s="2">
        <v>79</v>
      </c>
      <c r="BR82" s="2">
        <v>24.364691527187237</v>
      </c>
      <c r="BW82" s="1">
        <v>11.84415583847127</v>
      </c>
    </row>
    <row r="83" spans="69:75" x14ac:dyDescent="0.2">
      <c r="BQ83" s="2">
        <v>80</v>
      </c>
      <c r="BR83" s="2">
        <v>24.131744389876875</v>
      </c>
      <c r="BW83" s="1">
        <v>10.867300129214787</v>
      </c>
    </row>
    <row r="84" spans="69:75" x14ac:dyDescent="0.2">
      <c r="BQ84" s="2">
        <v>81</v>
      </c>
      <c r="BR84" s="2">
        <v>31.681652437909921</v>
      </c>
      <c r="BW84" s="1">
        <v>0.93863585827080342</v>
      </c>
    </row>
    <row r="85" spans="69:75" x14ac:dyDescent="0.2">
      <c r="BQ85" s="2">
        <v>82</v>
      </c>
      <c r="BR85" s="2">
        <v>94.33220999200293</v>
      </c>
      <c r="BW85" s="1">
        <v>15.666627308394741</v>
      </c>
    </row>
    <row r="86" spans="69:75" x14ac:dyDescent="0.2">
      <c r="BQ86" s="2">
        <v>83</v>
      </c>
      <c r="BR86" s="2">
        <v>55.064007274421954</v>
      </c>
      <c r="BW86" s="1">
        <v>7.0869496741821969</v>
      </c>
    </row>
    <row r="87" spans="69:75" x14ac:dyDescent="0.2">
      <c r="BQ87" s="2">
        <v>84</v>
      </c>
      <c r="BR87" s="2">
        <v>34.874869230508807</v>
      </c>
      <c r="BW87" s="1">
        <v>59.109180093201076</v>
      </c>
    </row>
    <row r="88" spans="69:75" x14ac:dyDescent="0.2">
      <c r="BQ88" s="2">
        <v>85</v>
      </c>
      <c r="BR88" s="2">
        <v>9.2286549687258663</v>
      </c>
      <c r="BW88" s="1">
        <v>79.926644471287631</v>
      </c>
    </row>
    <row r="89" spans="69:75" x14ac:dyDescent="0.2">
      <c r="BQ89" s="2">
        <v>86</v>
      </c>
      <c r="BR89" s="2">
        <v>33.391276255297583</v>
      </c>
      <c r="BW89" s="1">
        <v>8.2541252258189992</v>
      </c>
    </row>
    <row r="90" spans="69:75" x14ac:dyDescent="0.2">
      <c r="BQ90" s="2">
        <v>87</v>
      </c>
      <c r="BR90" s="2">
        <v>42.393872796843283</v>
      </c>
      <c r="BW90" s="1">
        <v>57.338422149241836</v>
      </c>
    </row>
    <row r="91" spans="69:75" x14ac:dyDescent="0.2">
      <c r="BQ91" s="2">
        <v>88</v>
      </c>
      <c r="BR91" s="2">
        <v>77.416959835295273</v>
      </c>
      <c r="BW91" s="1">
        <v>96.463138905450734</v>
      </c>
    </row>
    <row r="92" spans="69:75" x14ac:dyDescent="0.2">
      <c r="BQ92" s="2">
        <v>89</v>
      </c>
      <c r="BR92" s="2">
        <v>58.45922696747013</v>
      </c>
      <c r="BW92" s="1">
        <v>95.976099737804788</v>
      </c>
    </row>
    <row r="93" spans="69:75" x14ac:dyDescent="0.2">
      <c r="BQ93" s="2">
        <v>90</v>
      </c>
      <c r="BR93" s="2">
        <v>55.461557695527517</v>
      </c>
      <c r="BW93" s="1">
        <v>63.199683414446326</v>
      </c>
    </row>
    <row r="94" spans="69:75" x14ac:dyDescent="0.2">
      <c r="BQ94" s="2">
        <v>91</v>
      </c>
      <c r="BR94" s="2">
        <v>105.22455673535322</v>
      </c>
      <c r="BW94" s="1">
        <v>34.840733361525793</v>
      </c>
    </row>
    <row r="95" spans="69:75" x14ac:dyDescent="0.2">
      <c r="BQ95" s="2">
        <v>92</v>
      </c>
      <c r="BR95" s="2">
        <v>83.946429982335559</v>
      </c>
      <c r="BW95" s="1">
        <v>43.562138328133585</v>
      </c>
    </row>
    <row r="96" spans="69:75" x14ac:dyDescent="0.2">
      <c r="BQ96" s="2">
        <v>93</v>
      </c>
      <c r="BR96" s="2">
        <v>59.820023544974134</v>
      </c>
      <c r="BW96" s="1">
        <v>101.71124713573485</v>
      </c>
    </row>
    <row r="97" spans="69:75" x14ac:dyDescent="0.2">
      <c r="BQ97" s="2">
        <v>94</v>
      </c>
      <c r="BR97" s="2">
        <v>12.634810843773355</v>
      </c>
      <c r="BW97" s="1">
        <v>57.428982317987305</v>
      </c>
    </row>
    <row r="98" spans="69:75" x14ac:dyDescent="0.2">
      <c r="BQ98" s="2">
        <v>95</v>
      </c>
      <c r="BR98" s="2">
        <v>20.122442302311843</v>
      </c>
      <c r="BW98" s="1">
        <v>70.105246896356562</v>
      </c>
    </row>
    <row r="99" spans="69:75" x14ac:dyDescent="0.2">
      <c r="BQ99" s="2">
        <v>96</v>
      </c>
      <c r="BR99" s="2">
        <v>32.832258087805457</v>
      </c>
      <c r="BW99" s="1">
        <v>47.626513772453848</v>
      </c>
    </row>
    <row r="100" spans="69:75" x14ac:dyDescent="0.2">
      <c r="BQ100" s="2">
        <v>97</v>
      </c>
      <c r="BR100" s="2">
        <v>28.613376522332292</v>
      </c>
      <c r="BW100" s="1">
        <v>81.48144050254993</v>
      </c>
    </row>
    <row r="101" spans="69:75" x14ac:dyDescent="0.2">
      <c r="BQ101" s="2">
        <v>98</v>
      </c>
      <c r="BR101" s="2">
        <v>70.56174985266145</v>
      </c>
      <c r="BW101" s="1">
        <v>38.816444122733515</v>
      </c>
    </row>
    <row r="102" spans="69:75" x14ac:dyDescent="0.2">
      <c r="BQ102" s="2">
        <v>99</v>
      </c>
      <c r="BR102" s="2">
        <v>68.813865381309739</v>
      </c>
      <c r="BW102" s="1">
        <v>62.682513357329356</v>
      </c>
    </row>
    <row r="103" spans="69:75" x14ac:dyDescent="0.2">
      <c r="BQ103" s="2">
        <v>100</v>
      </c>
      <c r="BR103" s="2">
        <v>91.461737985524479</v>
      </c>
      <c r="BW103" s="1">
        <v>107.25220509394288</v>
      </c>
    </row>
    <row r="104" spans="69:75" x14ac:dyDescent="0.2">
      <c r="BQ104" s="2">
        <v>101</v>
      </c>
      <c r="BR104" s="1">
        <v>47.920027848841357</v>
      </c>
      <c r="BW104" s="1">
        <v>72.839880600587747</v>
      </c>
    </row>
    <row r="105" spans="69:75" x14ac:dyDescent="0.2">
      <c r="BQ105" s="2">
        <v>102</v>
      </c>
      <c r="BR105" s="1">
        <v>96.102030159069074</v>
      </c>
      <c r="BW105" s="1">
        <v>29.959007557159712</v>
      </c>
    </row>
    <row r="106" spans="69:75" x14ac:dyDescent="0.2">
      <c r="BQ106" s="2">
        <v>103</v>
      </c>
      <c r="BR106" s="1">
        <v>67.732595187871311</v>
      </c>
      <c r="BW106" s="1">
        <v>106.21309159502076</v>
      </c>
    </row>
    <row r="107" spans="69:75" x14ac:dyDescent="0.2">
      <c r="BQ107" s="2">
        <v>104</v>
      </c>
      <c r="BR107" s="1">
        <v>81.819797189771663</v>
      </c>
      <c r="BW107" s="1">
        <v>45.099539605811856</v>
      </c>
    </row>
    <row r="108" spans="69:75" x14ac:dyDescent="0.2">
      <c r="BQ108" s="2">
        <v>105</v>
      </c>
      <c r="BR108" s="1">
        <v>73.321524866586941</v>
      </c>
      <c r="BW108" s="1">
        <v>12.923581556213865</v>
      </c>
    </row>
    <row r="109" spans="69:75" x14ac:dyDescent="0.2">
      <c r="BQ109" s="2">
        <v>106</v>
      </c>
      <c r="BR109" s="1">
        <v>70.928832665334255</v>
      </c>
      <c r="BW109" s="1">
        <v>10.344130809383675</v>
      </c>
    </row>
    <row r="110" spans="69:75" x14ac:dyDescent="0.2">
      <c r="BQ110" s="2">
        <v>107</v>
      </c>
      <c r="BR110" s="1">
        <v>92.702571880098759</v>
      </c>
      <c r="BW110" s="1">
        <v>14.203710135953916</v>
      </c>
    </row>
    <row r="111" spans="69:75" x14ac:dyDescent="0.2">
      <c r="BQ111" s="2">
        <v>108</v>
      </c>
      <c r="BR111" s="1">
        <v>38.380755005038026</v>
      </c>
      <c r="BW111" s="1">
        <v>48.763885949454703</v>
      </c>
    </row>
    <row r="112" spans="69:75" x14ac:dyDescent="0.2">
      <c r="BQ112" s="2">
        <v>109</v>
      </c>
      <c r="BR112" s="1">
        <v>37.657496292150483</v>
      </c>
      <c r="BW112" s="1">
        <v>80.921613739191997</v>
      </c>
    </row>
    <row r="113" spans="69:75" x14ac:dyDescent="0.2">
      <c r="BQ113" s="2">
        <v>110</v>
      </c>
      <c r="BR113" s="1">
        <v>28.874590915465806</v>
      </c>
      <c r="BW113" s="1">
        <v>105.85659057159839</v>
      </c>
    </row>
    <row r="114" spans="69:75" x14ac:dyDescent="0.2">
      <c r="BQ114" s="2">
        <v>111</v>
      </c>
      <c r="BR114" s="1">
        <v>18.346607563021283</v>
      </c>
      <c r="BW114" s="1">
        <v>4.908107423638544</v>
      </c>
    </row>
    <row r="115" spans="69:75" x14ac:dyDescent="0.2">
      <c r="BQ115" s="2">
        <v>112</v>
      </c>
      <c r="BR115" s="1">
        <v>86.602965371335159</v>
      </c>
      <c r="BW115" s="1">
        <v>4.6498697264737849</v>
      </c>
    </row>
    <row r="116" spans="69:75" x14ac:dyDescent="0.2">
      <c r="BQ116" s="2">
        <v>113</v>
      </c>
      <c r="BR116" s="1">
        <v>8.828439068672683</v>
      </c>
      <c r="BW116" s="1">
        <v>20.541104622930678</v>
      </c>
    </row>
    <row r="117" spans="69:75" x14ac:dyDescent="0.2">
      <c r="BQ117" s="2">
        <v>114</v>
      </c>
      <c r="BR117" s="1">
        <v>67.537017187679425</v>
      </c>
      <c r="BW117" s="1">
        <v>28.302076679805086</v>
      </c>
    </row>
    <row r="118" spans="69:75" x14ac:dyDescent="0.2">
      <c r="BQ118" s="2">
        <v>115</v>
      </c>
      <c r="BR118" s="1">
        <v>72.810495193564833</v>
      </c>
      <c r="BW118" s="1">
        <v>20.903545890930278</v>
      </c>
    </row>
    <row r="119" spans="69:75" x14ac:dyDescent="0.2">
      <c r="BQ119" s="2">
        <v>116</v>
      </c>
      <c r="BR119" s="1">
        <v>57.298369382876757</v>
      </c>
      <c r="BW119" s="1">
        <v>95.739423874550567</v>
      </c>
    </row>
    <row r="120" spans="69:75" x14ac:dyDescent="0.2">
      <c r="BQ120" s="2">
        <v>117</v>
      </c>
      <c r="BR120" s="1">
        <v>75.624038822282671</v>
      </c>
      <c r="BW120" s="1">
        <v>66.907880773174185</v>
      </c>
    </row>
    <row r="121" spans="69:75" x14ac:dyDescent="0.2">
      <c r="BQ121" s="2">
        <v>118</v>
      </c>
      <c r="BR121" s="1">
        <v>65.762324178496073</v>
      </c>
      <c r="BW121" s="1">
        <v>63.909427417873786</v>
      </c>
    </row>
    <row r="122" spans="69:75" x14ac:dyDescent="0.2">
      <c r="BQ122" s="2">
        <v>119</v>
      </c>
      <c r="BR122" s="1">
        <v>40.565037314316839</v>
      </c>
      <c r="BW122" s="1">
        <v>91.482469926659036</v>
      </c>
    </row>
    <row r="123" spans="69:75" x14ac:dyDescent="0.2">
      <c r="BQ123" s="2">
        <v>120</v>
      </c>
      <c r="BR123" s="1">
        <v>89.779127554847975</v>
      </c>
      <c r="BW123" s="1">
        <v>65.878406247363159</v>
      </c>
    </row>
    <row r="124" spans="69:75" x14ac:dyDescent="0.2">
      <c r="BQ124" s="2">
        <v>121</v>
      </c>
      <c r="BR124" s="1">
        <v>15.076154847365277</v>
      </c>
      <c r="BW124" s="1">
        <v>24.11530547550942</v>
      </c>
    </row>
    <row r="125" spans="69:75" x14ac:dyDescent="0.2">
      <c r="BQ125" s="2">
        <v>122</v>
      </c>
      <c r="BR125" s="1">
        <v>96.227338516470496</v>
      </c>
      <c r="BW125" s="1">
        <v>10.714164297077449</v>
      </c>
    </row>
    <row r="126" spans="69:75" x14ac:dyDescent="0.2">
      <c r="BQ126" s="2">
        <v>123</v>
      </c>
      <c r="BR126" s="1">
        <v>66.036497150949089</v>
      </c>
      <c r="BW126" s="1">
        <v>83.306443853933473</v>
      </c>
    </row>
    <row r="127" spans="69:75" x14ac:dyDescent="0.2">
      <c r="BQ127" s="2">
        <v>124</v>
      </c>
      <c r="BR127" s="1">
        <v>50.936941197400074</v>
      </c>
      <c r="BW127" s="1">
        <v>-1.8930232336625608E-2</v>
      </c>
    </row>
    <row r="128" spans="69:75" x14ac:dyDescent="0.2">
      <c r="BQ128" s="2">
        <v>125</v>
      </c>
      <c r="BR128" s="1">
        <v>47.345162510127238</v>
      </c>
      <c r="BW128" s="1">
        <v>11.116219845455905</v>
      </c>
    </row>
    <row r="129" spans="69:75" x14ac:dyDescent="0.2">
      <c r="BQ129" s="2">
        <v>126</v>
      </c>
      <c r="BR129" s="1">
        <v>45.7938106827512</v>
      </c>
      <c r="BW129" s="1">
        <v>102.99052779779677</v>
      </c>
    </row>
    <row r="130" spans="69:75" x14ac:dyDescent="0.2">
      <c r="BQ130" s="2">
        <v>127</v>
      </c>
      <c r="BR130" s="1">
        <v>77.612613962710299</v>
      </c>
      <c r="BW130" s="1">
        <v>53.282297348878018</v>
      </c>
    </row>
    <row r="131" spans="69:75" x14ac:dyDescent="0.2">
      <c r="BQ131" s="2">
        <v>128</v>
      </c>
      <c r="BR131" s="1">
        <v>1.8917322624257373</v>
      </c>
      <c r="BW131" s="1">
        <v>8.2519999124808443</v>
      </c>
    </row>
    <row r="132" spans="69:75" x14ac:dyDescent="0.2">
      <c r="BQ132" s="2">
        <v>129</v>
      </c>
      <c r="BR132" s="1">
        <v>25.391478330769505</v>
      </c>
      <c r="BW132" s="1">
        <v>93.539653118114728</v>
      </c>
    </row>
    <row r="133" spans="69:75" x14ac:dyDescent="0.2">
      <c r="BQ133" s="2">
        <v>130</v>
      </c>
      <c r="BR133" s="1">
        <v>86.085484911340728</v>
      </c>
      <c r="BW133" s="1">
        <v>79.86963194445147</v>
      </c>
    </row>
    <row r="134" spans="69:75" x14ac:dyDescent="0.2">
      <c r="BQ134" s="2">
        <v>131</v>
      </c>
      <c r="BR134" s="1">
        <v>101.08193029046177</v>
      </c>
      <c r="BW134" s="1">
        <v>48.969345539355203</v>
      </c>
    </row>
    <row r="135" spans="69:75" x14ac:dyDescent="0.2">
      <c r="BQ135" s="2">
        <v>132</v>
      </c>
      <c r="BR135" s="1">
        <v>1.6850877486214451</v>
      </c>
      <c r="BW135" s="1">
        <v>46.995108591890613</v>
      </c>
    </row>
    <row r="136" spans="69:75" x14ac:dyDescent="0.2">
      <c r="BQ136" s="2">
        <v>133</v>
      </c>
      <c r="BR136" s="1">
        <v>38.511034618905029</v>
      </c>
      <c r="BW136" s="1">
        <v>37.546649648376842</v>
      </c>
    </row>
    <row r="137" spans="69:75" x14ac:dyDescent="0.2">
      <c r="BQ137" s="2">
        <v>134</v>
      </c>
      <c r="BR137" s="1">
        <v>103.66690961813188</v>
      </c>
      <c r="BW137" s="1">
        <v>69.719927102319673</v>
      </c>
    </row>
    <row r="138" spans="69:75" x14ac:dyDescent="0.2">
      <c r="BQ138" s="2">
        <v>135</v>
      </c>
      <c r="BR138" s="1">
        <v>20.754515079122289</v>
      </c>
      <c r="BW138" s="1">
        <v>96.583809252053783</v>
      </c>
    </row>
    <row r="139" spans="69:75" x14ac:dyDescent="0.2">
      <c r="BQ139" s="2">
        <v>136</v>
      </c>
      <c r="BR139" s="1">
        <v>106.16055467869231</v>
      </c>
      <c r="BW139" s="1">
        <v>31.194301503638943</v>
      </c>
    </row>
    <row r="140" spans="69:75" x14ac:dyDescent="0.2">
      <c r="BQ140" s="2">
        <v>137</v>
      </c>
      <c r="BR140" s="1">
        <v>73.388969478447052</v>
      </c>
      <c r="BW140" s="1">
        <v>96.184130185945975</v>
      </c>
    </row>
    <row r="141" spans="69:75" x14ac:dyDescent="0.2">
      <c r="BQ141" s="2">
        <v>138</v>
      </c>
      <c r="BR141" s="1">
        <v>81.645532171488668</v>
      </c>
      <c r="BW141" s="1">
        <v>73.317693341494703</v>
      </c>
    </row>
    <row r="142" spans="69:75" x14ac:dyDescent="0.2">
      <c r="BQ142" s="2">
        <v>139</v>
      </c>
      <c r="BR142" s="1">
        <v>21.982422524465253</v>
      </c>
      <c r="BW142" s="1">
        <v>6.5443285926987791</v>
      </c>
    </row>
    <row r="143" spans="69:75" x14ac:dyDescent="0.2">
      <c r="BQ143" s="2">
        <v>140</v>
      </c>
      <c r="BR143" s="1">
        <v>20.787547912751908</v>
      </c>
      <c r="BW143" s="1">
        <v>105.91587727186439</v>
      </c>
    </row>
    <row r="144" spans="69:75" x14ac:dyDescent="0.2">
      <c r="BQ144" s="2">
        <v>141</v>
      </c>
      <c r="BR144" s="1">
        <v>48.086998049535651</v>
      </c>
      <c r="BW144" s="1">
        <v>7.9133034880156323</v>
      </c>
    </row>
    <row r="145" spans="69:75" x14ac:dyDescent="0.2">
      <c r="BQ145" s="2">
        <v>142</v>
      </c>
      <c r="BR145" s="1">
        <v>84.606364242757905</v>
      </c>
      <c r="BW145" s="1">
        <v>1.1659463336767466</v>
      </c>
    </row>
    <row r="146" spans="69:75" x14ac:dyDescent="0.2">
      <c r="BQ146" s="2">
        <v>143</v>
      </c>
      <c r="BR146" s="1">
        <v>78.370642920443146</v>
      </c>
      <c r="BW146" s="1">
        <v>107.11144038501763</v>
      </c>
    </row>
    <row r="147" spans="69:75" x14ac:dyDescent="0.2">
      <c r="BQ147" s="2">
        <v>144</v>
      </c>
      <c r="BR147" s="1">
        <v>73.403906693646007</v>
      </c>
      <c r="BW147" s="1">
        <v>97.339831680872891</v>
      </c>
    </row>
    <row r="148" spans="69:75" x14ac:dyDescent="0.2">
      <c r="BQ148" s="2">
        <v>145</v>
      </c>
      <c r="BR148" s="1">
        <v>82.593135544945284</v>
      </c>
      <c r="BW148" s="1">
        <v>54.779219976165621</v>
      </c>
    </row>
    <row r="149" spans="69:75" x14ac:dyDescent="0.2">
      <c r="BQ149" s="2">
        <v>146</v>
      </c>
      <c r="BR149" s="1">
        <v>6.204952936863922</v>
      </c>
      <c r="BW149" s="1">
        <v>21.993744838809338</v>
      </c>
    </row>
    <row r="150" spans="69:75" x14ac:dyDescent="0.2">
      <c r="BQ150" s="2">
        <v>147</v>
      </c>
      <c r="BR150" s="1">
        <v>87.707626789650959</v>
      </c>
      <c r="BW150" s="1">
        <v>3.8376173593255807</v>
      </c>
    </row>
    <row r="151" spans="69:75" x14ac:dyDescent="0.2">
      <c r="BQ151" s="2">
        <v>148</v>
      </c>
      <c r="BR151" s="1">
        <v>9.2995514961180596</v>
      </c>
      <c r="BW151" s="1">
        <v>34.084301112864068</v>
      </c>
    </row>
    <row r="152" spans="69:75" x14ac:dyDescent="0.2">
      <c r="BQ152" s="2">
        <v>149</v>
      </c>
      <c r="BR152" s="1">
        <v>50.435140844580104</v>
      </c>
      <c r="BW152" s="1">
        <v>49.228600842081818</v>
      </c>
    </row>
    <row r="153" spans="69:75" x14ac:dyDescent="0.2">
      <c r="BQ153" s="2">
        <v>150</v>
      </c>
      <c r="BR153" s="1">
        <v>10.271683006808079</v>
      </c>
      <c r="BW153" s="1">
        <v>101.27749620464434</v>
      </c>
    </row>
    <row r="154" spans="69:75" x14ac:dyDescent="0.2">
      <c r="BQ154" s="2">
        <v>151</v>
      </c>
      <c r="BR154" s="1">
        <v>0.95527948842246602</v>
      </c>
      <c r="BW154" s="1">
        <v>4.2263672918410329</v>
      </c>
    </row>
    <row r="155" spans="69:75" x14ac:dyDescent="0.2">
      <c r="BQ155" s="2">
        <v>152</v>
      </c>
      <c r="BR155" s="1">
        <v>103.89818353814545</v>
      </c>
      <c r="BW155" s="1">
        <v>108.06438982199759</v>
      </c>
    </row>
    <row r="156" spans="69:75" x14ac:dyDescent="0.2">
      <c r="BQ156" s="2">
        <v>153</v>
      </c>
      <c r="BR156" s="1">
        <v>59.321543415906802</v>
      </c>
      <c r="BW156" s="1">
        <v>97.694386182183081</v>
      </c>
    </row>
    <row r="157" spans="69:75" x14ac:dyDescent="0.2">
      <c r="BQ157" s="2">
        <v>154</v>
      </c>
      <c r="BR157" s="1">
        <v>94.259108006515106</v>
      </c>
      <c r="BW157" s="1">
        <v>53.795011907042664</v>
      </c>
    </row>
    <row r="158" spans="69:75" x14ac:dyDescent="0.2">
      <c r="BQ158" s="2">
        <v>155</v>
      </c>
      <c r="BR158" s="1">
        <v>47.777446682152316</v>
      </c>
      <c r="BW158" s="1">
        <v>73.914033867187726</v>
      </c>
    </row>
    <row r="159" spans="69:75" x14ac:dyDescent="0.2">
      <c r="BQ159" s="2">
        <v>156</v>
      </c>
      <c r="BR159" s="1">
        <v>48.329159034910845</v>
      </c>
      <c r="BW159" s="1">
        <v>92.451497636569201</v>
      </c>
    </row>
    <row r="160" spans="69:75" x14ac:dyDescent="0.2">
      <c r="BQ160" s="2">
        <v>157</v>
      </c>
      <c r="BR160" s="1">
        <v>68.419261762412987</v>
      </c>
      <c r="BW160" s="1">
        <v>48.151750169013326</v>
      </c>
    </row>
    <row r="161" spans="69:75" x14ac:dyDescent="0.2">
      <c r="BQ161" s="2">
        <v>158</v>
      </c>
      <c r="BR161" s="1">
        <v>44.215402888086061</v>
      </c>
      <c r="BW161" s="1">
        <v>11.849722036516003</v>
      </c>
    </row>
    <row r="162" spans="69:75" x14ac:dyDescent="0.2">
      <c r="BQ162" s="2">
        <v>159</v>
      </c>
      <c r="BR162" s="1">
        <v>10.719281054765677</v>
      </c>
      <c r="BW162" s="1">
        <v>94.318567956949522</v>
      </c>
    </row>
    <row r="163" spans="69:75" x14ac:dyDescent="0.2">
      <c r="BQ163" s="2">
        <v>160</v>
      </c>
      <c r="BR163" s="1">
        <v>39.320547946242215</v>
      </c>
      <c r="BW163" s="1">
        <v>35.310042357750376</v>
      </c>
    </row>
    <row r="164" spans="69:75" x14ac:dyDescent="0.2">
      <c r="BQ164" s="2">
        <v>161</v>
      </c>
      <c r="BR164" s="1">
        <v>105.51217235742322</v>
      </c>
      <c r="BW164" s="1">
        <v>20.631960017335306</v>
      </c>
    </row>
    <row r="165" spans="69:75" x14ac:dyDescent="0.2">
      <c r="BQ165" s="2">
        <v>162</v>
      </c>
      <c r="BR165" s="1">
        <v>81.506805998276349</v>
      </c>
      <c r="BW165" s="1">
        <v>39.255929129131459</v>
      </c>
    </row>
    <row r="166" spans="69:75" x14ac:dyDescent="0.2">
      <c r="BQ166" s="2">
        <v>163</v>
      </c>
      <c r="BR166" s="1">
        <v>33.758880243351882</v>
      </c>
      <c r="BW166" s="1">
        <v>51.112233838316854</v>
      </c>
    </row>
    <row r="167" spans="69:75" x14ac:dyDescent="0.2">
      <c r="BQ167" s="2">
        <v>164</v>
      </c>
      <c r="BR167" s="1">
        <v>4.4948402541270447</v>
      </c>
      <c r="BW167" s="1">
        <v>30.721875225321501</v>
      </c>
    </row>
    <row r="168" spans="69:75" x14ac:dyDescent="0.2">
      <c r="BQ168" s="2">
        <v>165</v>
      </c>
      <c r="BR168" s="1">
        <v>10.404668601262134</v>
      </c>
      <c r="BW168" s="1">
        <v>23.797512139079291</v>
      </c>
    </row>
    <row r="169" spans="69:75" x14ac:dyDescent="0.2">
      <c r="BQ169" s="2">
        <v>166</v>
      </c>
      <c r="BR169" s="1">
        <v>58.517082525910041</v>
      </c>
      <c r="BW169" s="1">
        <v>45.01482347952367</v>
      </c>
    </row>
    <row r="170" spans="69:75" x14ac:dyDescent="0.2">
      <c r="BQ170" s="2">
        <v>167</v>
      </c>
      <c r="BR170" s="1">
        <v>31.717239840921454</v>
      </c>
      <c r="BW170" s="1">
        <v>44.318593439415167</v>
      </c>
    </row>
    <row r="171" spans="69:75" x14ac:dyDescent="0.2">
      <c r="BQ171" s="2">
        <v>168</v>
      </c>
      <c r="BR171" s="1">
        <v>5.1145719281186963</v>
      </c>
      <c r="BW171" s="1">
        <v>61.962326410551412</v>
      </c>
    </row>
    <row r="172" spans="69:75" x14ac:dyDescent="0.2">
      <c r="BQ172" s="2">
        <v>169</v>
      </c>
      <c r="BR172" s="1">
        <v>32.511125365646336</v>
      </c>
      <c r="BW172" s="1">
        <v>50.123542050152622</v>
      </c>
    </row>
    <row r="173" spans="69:75" x14ac:dyDescent="0.2">
      <c r="BQ173" s="2">
        <v>170</v>
      </c>
      <c r="BR173" s="1">
        <v>92.271166224669827</v>
      </c>
      <c r="BW173" s="1">
        <v>48.864363286992614</v>
      </c>
    </row>
    <row r="174" spans="69:75" x14ac:dyDescent="0.2">
      <c r="BQ174" s="2">
        <v>171</v>
      </c>
      <c r="BR174" s="1">
        <v>86.717587055723897</v>
      </c>
      <c r="BW174" s="1">
        <v>9.3112102103772578</v>
      </c>
    </row>
    <row r="175" spans="69:75" x14ac:dyDescent="0.2">
      <c r="BQ175" s="2">
        <v>172</v>
      </c>
      <c r="BR175" s="1">
        <v>3.5895529972805811</v>
      </c>
      <c r="BW175" s="1">
        <v>44.861467414944997</v>
      </c>
    </row>
    <row r="176" spans="69:75" x14ac:dyDescent="0.2">
      <c r="BQ176" s="2">
        <v>173</v>
      </c>
      <c r="BR176" s="1">
        <v>73.948315267331196</v>
      </c>
      <c r="BW176" s="1">
        <v>52.198006045176612</v>
      </c>
    </row>
    <row r="177" spans="69:75" x14ac:dyDescent="0.2">
      <c r="BQ177" s="2">
        <v>174</v>
      </c>
      <c r="BR177" s="1">
        <v>94.469314244116873</v>
      </c>
      <c r="BW177" s="1">
        <v>75.743795848848833</v>
      </c>
    </row>
    <row r="178" spans="69:75" x14ac:dyDescent="0.2">
      <c r="BQ178" s="2">
        <v>175</v>
      </c>
      <c r="BR178" s="1">
        <v>105.6527314832073</v>
      </c>
      <c r="BW178" s="1">
        <v>18.712287950495952</v>
      </c>
    </row>
    <row r="179" spans="69:75" x14ac:dyDescent="0.2">
      <c r="BQ179" s="2">
        <v>176</v>
      </c>
      <c r="BR179" s="1">
        <v>58.018285166349045</v>
      </c>
      <c r="BW179" s="1">
        <v>70.366184807247862</v>
      </c>
    </row>
    <row r="180" spans="69:75" x14ac:dyDescent="0.2">
      <c r="BQ180" s="2">
        <v>177</v>
      </c>
      <c r="BR180" s="1">
        <v>36.632848310155623</v>
      </c>
      <c r="BW180" s="1">
        <v>5.8306661851925448</v>
      </c>
    </row>
    <row r="181" spans="69:75" x14ac:dyDescent="0.2">
      <c r="BQ181" s="2">
        <v>178</v>
      </c>
      <c r="BR181" s="1">
        <v>36.881871045186386</v>
      </c>
      <c r="BW181" s="1">
        <v>18.256548178045055</v>
      </c>
    </row>
    <row r="182" spans="69:75" x14ac:dyDescent="0.2">
      <c r="BQ182" s="2">
        <v>179</v>
      </c>
      <c r="BR182" s="1">
        <v>49.925371826377983</v>
      </c>
      <c r="BW182" s="1">
        <v>65.951171727630026</v>
      </c>
    </row>
    <row r="183" spans="69:75" x14ac:dyDescent="0.2">
      <c r="BQ183" s="2">
        <v>180</v>
      </c>
      <c r="BR183" s="1">
        <v>91.997964138565777</v>
      </c>
      <c r="BW183" s="1">
        <v>34.8518255313748</v>
      </c>
    </row>
    <row r="184" spans="69:75" x14ac:dyDescent="0.2">
      <c r="BQ184" s="2">
        <v>181</v>
      </c>
      <c r="BR184" s="1">
        <v>27.096964812912095</v>
      </c>
      <c r="BW184" s="1">
        <v>39.364924948500288</v>
      </c>
    </row>
    <row r="185" spans="69:75" x14ac:dyDescent="0.2">
      <c r="BQ185" s="2">
        <v>182</v>
      </c>
      <c r="BR185" s="1">
        <v>74.69667702080568</v>
      </c>
      <c r="BW185" s="1">
        <v>16.273380826683084</v>
      </c>
    </row>
    <row r="186" spans="69:75" x14ac:dyDescent="0.2">
      <c r="BQ186" s="2">
        <v>183</v>
      </c>
      <c r="BR186" s="1">
        <v>71.888015941881662</v>
      </c>
      <c r="BW186" s="1">
        <v>43.12235050389009</v>
      </c>
    </row>
    <row r="187" spans="69:75" x14ac:dyDescent="0.2">
      <c r="BQ187" s="2">
        <v>184</v>
      </c>
      <c r="BR187" s="1">
        <v>33.511484799732983</v>
      </c>
      <c r="BW187" s="1">
        <v>97.574093018229718</v>
      </c>
    </row>
    <row r="188" spans="69:75" x14ac:dyDescent="0.2">
      <c r="BQ188" s="2">
        <v>185</v>
      </c>
      <c r="BR188" s="1">
        <v>76.452074439874423</v>
      </c>
      <c r="BW188" s="1">
        <v>107.85542955695846</v>
      </c>
    </row>
    <row r="189" spans="69:75" x14ac:dyDescent="0.2">
      <c r="BQ189" s="2">
        <v>186</v>
      </c>
      <c r="BR189" s="1">
        <v>26.538778641278558</v>
      </c>
      <c r="BW189" s="1">
        <v>53.367728630343635</v>
      </c>
    </row>
    <row r="190" spans="69:75" x14ac:dyDescent="0.2">
      <c r="BQ190" s="2">
        <v>187</v>
      </c>
      <c r="BR190" s="1">
        <v>74.585442817654666</v>
      </c>
      <c r="BW190" s="1">
        <v>66.004310677240767</v>
      </c>
    </row>
    <row r="191" spans="69:75" x14ac:dyDescent="0.2">
      <c r="BQ191" s="2">
        <v>188</v>
      </c>
      <c r="BR191" s="1">
        <v>9.3303581950498291</v>
      </c>
      <c r="BW191" s="1">
        <v>90.426256455013259</v>
      </c>
    </row>
    <row r="192" spans="69:75" x14ac:dyDescent="0.2">
      <c r="BQ192" s="2">
        <v>189</v>
      </c>
      <c r="BR192" s="1">
        <v>33.24780910480473</v>
      </c>
      <c r="BW192" s="1">
        <v>46.860237620166316</v>
      </c>
    </row>
    <row r="193" spans="69:75" x14ac:dyDescent="0.2">
      <c r="BQ193" s="2">
        <v>190</v>
      </c>
      <c r="BR193" s="1">
        <v>77.319452429024096</v>
      </c>
      <c r="BW193" s="1">
        <v>95.574234033328111</v>
      </c>
    </row>
    <row r="194" spans="69:75" x14ac:dyDescent="0.2">
      <c r="BQ194" s="2">
        <v>191</v>
      </c>
      <c r="BR194" s="1">
        <v>22.946392836985414</v>
      </c>
      <c r="BW194" s="1">
        <v>35.710808312455498</v>
      </c>
    </row>
    <row r="195" spans="69:75" x14ac:dyDescent="0.2">
      <c r="BQ195" s="2">
        <v>192</v>
      </c>
      <c r="BR195" s="1">
        <v>59.992894093144713</v>
      </c>
      <c r="BW195" s="1">
        <v>67.521649238758812</v>
      </c>
    </row>
    <row r="196" spans="69:75" x14ac:dyDescent="0.2">
      <c r="BQ196" s="2">
        <v>193</v>
      </c>
      <c r="BR196" s="1">
        <v>79.798358812211603</v>
      </c>
      <c r="BW196" s="1">
        <v>49.096643555180378</v>
      </c>
    </row>
    <row r="197" spans="69:75" x14ac:dyDescent="0.2">
      <c r="BQ197" s="2">
        <v>194</v>
      </c>
      <c r="BR197" s="1">
        <v>78.863655416489991</v>
      </c>
      <c r="BW197" s="1">
        <v>106.1256300072761</v>
      </c>
    </row>
    <row r="198" spans="69:75" x14ac:dyDescent="0.2">
      <c r="BQ198" s="2">
        <v>195</v>
      </c>
      <c r="BR198" s="1">
        <v>106.14464191196495</v>
      </c>
      <c r="BW198" s="1">
        <v>36.564924021657959</v>
      </c>
    </row>
    <row r="199" spans="69:75" x14ac:dyDescent="0.2">
      <c r="BQ199" s="2">
        <v>196</v>
      </c>
      <c r="BR199" s="1">
        <v>30.240579928583717</v>
      </c>
      <c r="BW199" s="1">
        <v>39.594237912119951</v>
      </c>
    </row>
    <row r="200" spans="69:75" x14ac:dyDescent="0.2">
      <c r="BQ200" s="2">
        <v>197</v>
      </c>
      <c r="BR200" s="1">
        <v>6.8857199343021627</v>
      </c>
      <c r="BW200" s="1">
        <v>101.21533725446469</v>
      </c>
    </row>
    <row r="201" spans="69:75" x14ac:dyDescent="0.2">
      <c r="BQ201" s="2">
        <v>198</v>
      </c>
      <c r="BR201" s="1">
        <v>22.948562050397047</v>
      </c>
      <c r="BW201" s="1">
        <v>33.185497113644459</v>
      </c>
    </row>
    <row r="202" spans="69:75" x14ac:dyDescent="0.2">
      <c r="BQ202" s="2">
        <v>199</v>
      </c>
      <c r="BR202" s="1">
        <v>18.784916675586064</v>
      </c>
      <c r="BW202" s="1">
        <v>60.348673444999008</v>
      </c>
    </row>
    <row r="203" spans="69:75" x14ac:dyDescent="0.2">
      <c r="BQ203" s="2">
        <v>200</v>
      </c>
      <c r="BR203" s="1">
        <v>21.390700998697842</v>
      </c>
      <c r="BW203" s="1">
        <v>18.399857018954069</v>
      </c>
    </row>
    <row r="204" spans="69:75" x14ac:dyDescent="0.2">
      <c r="BQ204" s="2">
        <v>201</v>
      </c>
      <c r="BR204" s="1">
        <v>82.107041614504084</v>
      </c>
      <c r="BW204" s="1">
        <v>71.012338049627488</v>
      </c>
    </row>
    <row r="205" spans="69:75" x14ac:dyDescent="0.2">
      <c r="BQ205" s="2">
        <v>202</v>
      </c>
      <c r="BR205" s="1">
        <v>34.808500555531282</v>
      </c>
      <c r="BW205" s="1">
        <v>4.0926602564096335</v>
      </c>
    </row>
    <row r="206" spans="69:75" x14ac:dyDescent="0.2">
      <c r="BQ206" s="2">
        <v>203</v>
      </c>
      <c r="BR206" s="1">
        <v>13.279477779195165</v>
      </c>
      <c r="BW206" s="1">
        <v>74.825753795147875</v>
      </c>
    </row>
    <row r="207" spans="69:75" x14ac:dyDescent="0.2">
      <c r="BQ207" s="2">
        <v>204</v>
      </c>
      <c r="BR207" s="1">
        <v>84.185108803486258</v>
      </c>
      <c r="BW207" s="1">
        <v>80.750224469267408</v>
      </c>
    </row>
    <row r="208" spans="69:75" x14ac:dyDescent="0.2">
      <c r="BQ208" s="2">
        <v>205</v>
      </c>
      <c r="BR208" s="1">
        <v>70.009722130770911</v>
      </c>
      <c r="BW208" s="1">
        <v>50.299375389229255</v>
      </c>
    </row>
    <row r="209" spans="69:75" x14ac:dyDescent="0.2">
      <c r="BQ209" s="2">
        <v>206</v>
      </c>
      <c r="BR209" s="1">
        <v>106.10672776458435</v>
      </c>
      <c r="BW209" s="1">
        <v>59.429958908733738</v>
      </c>
    </row>
    <row r="210" spans="69:75" x14ac:dyDescent="0.2">
      <c r="BQ210" s="2">
        <v>207</v>
      </c>
      <c r="BR210" s="1">
        <v>48.586891310249769</v>
      </c>
      <c r="BW210" s="1">
        <v>32.03480133617262</v>
      </c>
    </row>
    <row r="211" spans="69:75" x14ac:dyDescent="0.2">
      <c r="BQ211" s="2">
        <v>208</v>
      </c>
      <c r="BR211" s="1">
        <v>43.527272342137366</v>
      </c>
      <c r="BW211" s="1">
        <v>102.31053451991104</v>
      </c>
    </row>
    <row r="212" spans="69:75" x14ac:dyDescent="0.2">
      <c r="BQ212" s="2">
        <v>209</v>
      </c>
      <c r="BR212" s="1">
        <v>4.2706520099123715</v>
      </c>
      <c r="BW212" s="1">
        <v>93.185513419054899</v>
      </c>
    </row>
    <row r="213" spans="69:75" x14ac:dyDescent="0.2">
      <c r="BQ213" s="2">
        <v>210</v>
      </c>
      <c r="BR213" s="1">
        <v>54.461663259513415</v>
      </c>
      <c r="BW213" s="1">
        <v>44.404189988569499</v>
      </c>
    </row>
    <row r="214" spans="69:75" x14ac:dyDescent="0.2">
      <c r="BQ214" s="2">
        <v>211</v>
      </c>
      <c r="BR214" s="1">
        <v>93.957865486755651</v>
      </c>
      <c r="BW214" s="1">
        <v>40.101801132883622</v>
      </c>
    </row>
    <row r="215" spans="69:75" x14ac:dyDescent="0.2">
      <c r="BQ215" s="2">
        <v>212</v>
      </c>
      <c r="BR215" s="1">
        <v>52.048809797995006</v>
      </c>
      <c r="BW215" s="1">
        <v>98.887453305956143</v>
      </c>
    </row>
    <row r="216" spans="69:75" x14ac:dyDescent="0.2">
      <c r="BQ216" s="2">
        <v>213</v>
      </c>
      <c r="BR216" s="1">
        <v>50.832176159303884</v>
      </c>
      <c r="BW216" s="1">
        <v>68.01635780183426</v>
      </c>
    </row>
    <row r="217" spans="69:75" x14ac:dyDescent="0.2">
      <c r="BQ217" s="2">
        <v>214</v>
      </c>
      <c r="BR217" s="1">
        <v>90.645323301605885</v>
      </c>
      <c r="BW217" s="1">
        <v>96.773577740340414</v>
      </c>
    </row>
    <row r="218" spans="69:75" x14ac:dyDescent="0.2">
      <c r="BQ218" s="2">
        <v>215</v>
      </c>
      <c r="BR218" s="1">
        <v>97.731399697599016</v>
      </c>
      <c r="BW218" s="1">
        <v>46.88598812016815</v>
      </c>
    </row>
    <row r="219" spans="69:75" x14ac:dyDescent="0.2">
      <c r="BQ219" s="2">
        <v>216</v>
      </c>
      <c r="BR219" s="1">
        <v>82.350152075826173</v>
      </c>
      <c r="BW219" s="1">
        <v>10.191242132129165</v>
      </c>
    </row>
    <row r="220" spans="69:75" x14ac:dyDescent="0.2">
      <c r="BQ220" s="2">
        <v>217</v>
      </c>
      <c r="BR220" s="1">
        <v>43.406003324012545</v>
      </c>
      <c r="BW220" s="1">
        <v>33.485817465362516</v>
      </c>
    </row>
    <row r="221" spans="69:75" x14ac:dyDescent="0.2">
      <c r="BQ221" s="2">
        <v>218</v>
      </c>
      <c r="BR221" s="1">
        <v>99.655311040077294</v>
      </c>
      <c r="BW221" s="1">
        <v>18.409376306499329</v>
      </c>
    </row>
    <row r="222" spans="69:75" x14ac:dyDescent="0.2">
      <c r="BQ222" s="2">
        <v>219</v>
      </c>
      <c r="BR222" s="1">
        <v>25.667219397421039</v>
      </c>
      <c r="BW222" s="1">
        <v>61.192543559637528</v>
      </c>
    </row>
    <row r="223" spans="69:75" x14ac:dyDescent="0.2">
      <c r="BQ223" s="2">
        <v>220</v>
      </c>
      <c r="BR223" s="1">
        <v>3.6853028004944832E-2</v>
      </c>
      <c r="BW223" s="1">
        <v>50.46076557184449</v>
      </c>
    </row>
    <row r="224" spans="69:75" x14ac:dyDescent="0.2">
      <c r="BQ224" s="2">
        <v>221</v>
      </c>
      <c r="BR224" s="1">
        <v>80.722141824392821</v>
      </c>
      <c r="BW224" s="1">
        <v>19.698308950523771</v>
      </c>
    </row>
    <row r="225" spans="69:75" x14ac:dyDescent="0.2">
      <c r="BQ225" s="2">
        <v>222</v>
      </c>
      <c r="BR225" s="1">
        <v>37.24603199832265</v>
      </c>
      <c r="BW225" s="1">
        <v>19.307325613410288</v>
      </c>
    </row>
    <row r="226" spans="69:75" x14ac:dyDescent="0.2">
      <c r="BQ226" s="2">
        <v>223</v>
      </c>
      <c r="BR226" s="1">
        <v>2.5186561587551104</v>
      </c>
      <c r="BW226" s="1">
        <v>28.831025620961331</v>
      </c>
    </row>
    <row r="227" spans="69:75" x14ac:dyDescent="0.2">
      <c r="BQ227" s="2">
        <v>224</v>
      </c>
      <c r="BR227" s="1">
        <v>29.061450822153237</v>
      </c>
      <c r="BW227" s="1">
        <v>1.5212013295611975</v>
      </c>
    </row>
    <row r="228" spans="69:75" x14ac:dyDescent="0.2">
      <c r="BQ228" s="2">
        <v>225</v>
      </c>
      <c r="BR228" s="1">
        <v>65.093871383912699</v>
      </c>
      <c r="BW228" s="1">
        <v>24.344323827351506</v>
      </c>
    </row>
    <row r="229" spans="69:75" x14ac:dyDescent="0.2">
      <c r="BQ229" s="2">
        <v>226</v>
      </c>
      <c r="BR229" s="1">
        <v>9.4552937969130291</v>
      </c>
      <c r="BW229" s="1">
        <v>19.761313039168247</v>
      </c>
    </row>
    <row r="230" spans="69:75" x14ac:dyDescent="0.2">
      <c r="BQ230" s="2">
        <v>227</v>
      </c>
      <c r="BR230" s="1">
        <v>68.920736370170573</v>
      </c>
      <c r="BW230" s="1">
        <v>22.294149467292304</v>
      </c>
    </row>
    <row r="231" spans="69:75" x14ac:dyDescent="0.2">
      <c r="BQ231" s="2">
        <v>228</v>
      </c>
      <c r="BR231" s="1">
        <v>107.5492537683219</v>
      </c>
      <c r="BW231" s="1">
        <v>1.179966554374861</v>
      </c>
    </row>
    <row r="232" spans="69:75" x14ac:dyDescent="0.2">
      <c r="BQ232" s="2">
        <v>229</v>
      </c>
      <c r="BR232" s="1">
        <v>80.824710239213715</v>
      </c>
      <c r="BW232" s="1">
        <v>2.3950370917861541</v>
      </c>
    </row>
    <row r="233" spans="69:75" x14ac:dyDescent="0.2">
      <c r="BQ233" s="2">
        <v>230</v>
      </c>
      <c r="BR233" s="1">
        <v>23.902743420393282</v>
      </c>
      <c r="BW233" s="1">
        <v>80.707727102566224</v>
      </c>
    </row>
    <row r="234" spans="69:75" x14ac:dyDescent="0.2">
      <c r="BQ234" s="2">
        <v>231</v>
      </c>
      <c r="BR234" s="1">
        <v>82.918429854703191</v>
      </c>
      <c r="BW234" s="1">
        <v>41.308644819434193</v>
      </c>
    </row>
    <row r="235" spans="69:75" x14ac:dyDescent="0.2">
      <c r="BQ235" s="2">
        <v>232</v>
      </c>
      <c r="BR235" s="1">
        <v>16.6842550179577</v>
      </c>
      <c r="BW235" s="1">
        <v>52.668096273435282</v>
      </c>
    </row>
    <row r="236" spans="69:75" x14ac:dyDescent="0.2">
      <c r="BQ236" s="2">
        <v>233</v>
      </c>
      <c r="BR236" s="1">
        <v>48.738689215703261</v>
      </c>
      <c r="BW236" s="1">
        <v>78.235341040332543</v>
      </c>
    </row>
    <row r="237" spans="69:75" x14ac:dyDescent="0.2">
      <c r="BQ237" s="2">
        <v>234</v>
      </c>
      <c r="BR237" s="1">
        <v>82.628031898141074</v>
      </c>
      <c r="BW237" s="1">
        <v>66.024741884868661</v>
      </c>
    </row>
    <row r="238" spans="69:75" x14ac:dyDescent="0.2">
      <c r="BQ238" s="2">
        <v>235</v>
      </c>
      <c r="BR238" s="1">
        <v>9.4952611840679175</v>
      </c>
      <c r="BW238" s="1">
        <v>98.267519157212831</v>
      </c>
    </row>
    <row r="239" spans="69:75" x14ac:dyDescent="0.2">
      <c r="BQ239" s="2">
        <v>236</v>
      </c>
      <c r="BR239" s="1">
        <v>86.54381011351623</v>
      </c>
      <c r="BW239" s="1">
        <v>31.490455638590422</v>
      </c>
    </row>
    <row r="240" spans="69:75" x14ac:dyDescent="0.2">
      <c r="BQ240" s="2">
        <v>237</v>
      </c>
      <c r="BR240" s="1">
        <v>81.370412059931738</v>
      </c>
      <c r="BW240" s="1">
        <v>72.82885466131026</v>
      </c>
    </row>
    <row r="241" spans="69:75" x14ac:dyDescent="0.2">
      <c r="BQ241" s="2">
        <v>238</v>
      </c>
      <c r="BR241" s="1">
        <v>-2.0182879137209397E-4</v>
      </c>
      <c r="BW241" s="1">
        <v>41.489762740475214</v>
      </c>
    </row>
    <row r="242" spans="69:75" x14ac:dyDescent="0.2">
      <c r="BQ242" s="2">
        <v>239</v>
      </c>
      <c r="BR242" s="1">
        <v>42.820173389824049</v>
      </c>
      <c r="BW242" s="1">
        <v>61.651073200136011</v>
      </c>
    </row>
    <row r="243" spans="69:75" x14ac:dyDescent="0.2">
      <c r="BQ243" s="2">
        <v>240</v>
      </c>
      <c r="BR243" s="1">
        <v>106.79710576469367</v>
      </c>
      <c r="BW243" s="1">
        <v>48.370030432472248</v>
      </c>
    </row>
    <row r="244" spans="69:75" x14ac:dyDescent="0.2">
      <c r="BQ244" s="2">
        <v>241</v>
      </c>
      <c r="BR244" s="1">
        <v>67.393237560491912</v>
      </c>
      <c r="BW244" s="1">
        <v>0.13552763040474147</v>
      </c>
    </row>
    <row r="245" spans="69:75" x14ac:dyDescent="0.2">
      <c r="BQ245" s="2">
        <v>242</v>
      </c>
      <c r="BR245" s="1">
        <v>47.125175526097905</v>
      </c>
      <c r="BW245" s="1">
        <v>101.86732403781596</v>
      </c>
    </row>
    <row r="246" spans="69:75" x14ac:dyDescent="0.2">
      <c r="BQ246" s="2">
        <v>243</v>
      </c>
      <c r="BR246" s="1">
        <v>19.868603077102566</v>
      </c>
      <c r="BW246" s="1">
        <v>48.206515474667981</v>
      </c>
    </row>
    <row r="247" spans="69:75" x14ac:dyDescent="0.2">
      <c r="BQ247" s="2">
        <v>244</v>
      </c>
      <c r="BR247" s="1">
        <v>10.985554454405079</v>
      </c>
      <c r="BW247" s="1">
        <v>64.820683334220604</v>
      </c>
    </row>
    <row r="248" spans="69:75" x14ac:dyDescent="0.2">
      <c r="BQ248" s="2">
        <v>245</v>
      </c>
      <c r="BR248" s="1">
        <v>3.771004183420164</v>
      </c>
      <c r="BW248" s="1">
        <v>0.91236344693627203</v>
      </c>
    </row>
    <row r="249" spans="69:75" x14ac:dyDescent="0.2">
      <c r="BQ249" s="2">
        <v>246</v>
      </c>
      <c r="BR249" s="1">
        <v>13.874352832662712</v>
      </c>
      <c r="BW249" s="1">
        <v>18.325684588839867</v>
      </c>
    </row>
    <row r="250" spans="69:75" x14ac:dyDescent="0.2">
      <c r="BQ250" s="2">
        <v>247</v>
      </c>
      <c r="BR250" s="1">
        <v>98.100645653150906</v>
      </c>
      <c r="BW250" s="1">
        <v>88.916057032392501</v>
      </c>
    </row>
    <row r="251" spans="69:75" x14ac:dyDescent="0.2">
      <c r="BQ251" s="2">
        <v>248</v>
      </c>
      <c r="BR251" s="1">
        <v>94.461905466247657</v>
      </c>
      <c r="BW251" s="1">
        <v>68.545621613484741</v>
      </c>
    </row>
    <row r="252" spans="69:75" x14ac:dyDescent="0.2">
      <c r="BQ252" s="2">
        <v>249</v>
      </c>
      <c r="BR252" s="1">
        <v>23.505250823837915</v>
      </c>
      <c r="BW252" s="1">
        <v>81.24639001281443</v>
      </c>
    </row>
    <row r="253" spans="69:75" x14ac:dyDescent="0.2">
      <c r="BQ253" s="2">
        <v>250</v>
      </c>
      <c r="BR253" s="1">
        <v>68.594680377065998</v>
      </c>
      <c r="BW253" s="1">
        <v>66.178601017017428</v>
      </c>
    </row>
    <row r="254" spans="69:75" x14ac:dyDescent="0.2">
      <c r="BQ254" s="2">
        <v>251</v>
      </c>
      <c r="BR254" s="1">
        <v>74.059974997798093</v>
      </c>
      <c r="BW254" s="1">
        <v>57.339513284472446</v>
      </c>
    </row>
    <row r="255" spans="69:75" x14ac:dyDescent="0.2">
      <c r="BQ255" s="2">
        <v>252</v>
      </c>
      <c r="BR255" s="1">
        <v>3.0668419829303595</v>
      </c>
      <c r="BW255" s="1">
        <v>76.653663278583679</v>
      </c>
    </row>
    <row r="256" spans="69:75" x14ac:dyDescent="0.2">
      <c r="BQ256" s="2">
        <v>253</v>
      </c>
      <c r="BR256" s="1">
        <v>53.635510416850479</v>
      </c>
      <c r="BW256" s="1">
        <v>57.989975484941652</v>
      </c>
    </row>
    <row r="257" spans="69:75" x14ac:dyDescent="0.2">
      <c r="BQ257" s="2">
        <v>254</v>
      </c>
      <c r="BR257" s="1">
        <v>64.120163199174925</v>
      </c>
      <c r="BW257" s="1">
        <v>50.398822159600286</v>
      </c>
    </row>
    <row r="258" spans="69:75" x14ac:dyDescent="0.2">
      <c r="BQ258" s="2">
        <v>255</v>
      </c>
      <c r="BR258" s="1">
        <v>65.48828336139519</v>
      </c>
      <c r="BW258" s="1">
        <v>97.293559589641148</v>
      </c>
    </row>
    <row r="259" spans="69:75" x14ac:dyDescent="0.2">
      <c r="BQ259" s="2">
        <v>256</v>
      </c>
      <c r="BR259" s="1">
        <v>43.713929373347241</v>
      </c>
      <c r="BW259" s="1">
        <v>91.987178810281335</v>
      </c>
    </row>
    <row r="260" spans="69:75" x14ac:dyDescent="0.2">
      <c r="BQ260" s="2">
        <v>257</v>
      </c>
      <c r="BR260" s="1">
        <v>22.307368793408447</v>
      </c>
      <c r="BW260" s="1">
        <v>45.756117961273475</v>
      </c>
    </row>
    <row r="261" spans="69:75" x14ac:dyDescent="0.2">
      <c r="BQ261" s="2">
        <v>258</v>
      </c>
      <c r="BR261" s="1">
        <v>64.82734563469603</v>
      </c>
      <c r="BW261" s="1">
        <v>18.867643199300151</v>
      </c>
    </row>
    <row r="262" spans="69:75" x14ac:dyDescent="0.2">
      <c r="BQ262" s="2">
        <v>259</v>
      </c>
      <c r="BR262" s="1">
        <v>20.682550700625516</v>
      </c>
      <c r="BW262" s="1">
        <v>86.66408910342895</v>
      </c>
    </row>
    <row r="263" spans="69:75" x14ac:dyDescent="0.2">
      <c r="BQ263" s="2">
        <v>260</v>
      </c>
      <c r="BR263" s="1">
        <v>33.195356162490896</v>
      </c>
      <c r="BW263" s="1">
        <v>10.839882199662814</v>
      </c>
    </row>
    <row r="264" spans="69:75" x14ac:dyDescent="0.2">
      <c r="BQ264" s="2">
        <v>261</v>
      </c>
      <c r="BR264" s="1">
        <v>12.55540214248305</v>
      </c>
      <c r="BW264" s="1">
        <v>42.259009931128702</v>
      </c>
    </row>
    <row r="265" spans="69:75" x14ac:dyDescent="0.2">
      <c r="BQ265" s="2">
        <v>262</v>
      </c>
      <c r="BR265" s="1">
        <v>91.840101716398266</v>
      </c>
      <c r="BW265" s="1">
        <v>26.39773774265996</v>
      </c>
    </row>
    <row r="266" spans="69:75" x14ac:dyDescent="0.2">
      <c r="BQ266" s="2">
        <v>263</v>
      </c>
      <c r="BR266" s="1">
        <v>45.637440898817346</v>
      </c>
      <c r="BW266" s="1">
        <v>102.26214570183774</v>
      </c>
    </row>
    <row r="267" spans="69:75" x14ac:dyDescent="0.2">
      <c r="BQ267" s="2">
        <v>264</v>
      </c>
      <c r="BR267" s="1">
        <v>20.782695663010433</v>
      </c>
      <c r="BW267" s="1">
        <v>55.198106917337753</v>
      </c>
    </row>
    <row r="268" spans="69:75" x14ac:dyDescent="0.2">
      <c r="BQ268" s="2">
        <v>265</v>
      </c>
      <c r="BR268" s="1">
        <v>29.397855145225581</v>
      </c>
      <c r="BW268" s="1">
        <v>100.57684144184637</v>
      </c>
    </row>
    <row r="269" spans="69:75" x14ac:dyDescent="0.2">
      <c r="BQ269" s="2">
        <v>266</v>
      </c>
      <c r="BR269" s="1">
        <v>34.797826385969159</v>
      </c>
      <c r="BW269" s="1">
        <v>92.290763973628685</v>
      </c>
    </row>
    <row r="270" spans="69:75" x14ac:dyDescent="0.2">
      <c r="BQ270" s="2">
        <v>267</v>
      </c>
      <c r="BR270" s="1">
        <v>61.199488413836832</v>
      </c>
      <c r="BW270" s="1">
        <v>97.873381904633305</v>
      </c>
    </row>
    <row r="271" spans="69:75" x14ac:dyDescent="0.2">
      <c r="BQ271" s="2">
        <v>268</v>
      </c>
      <c r="BR271" s="1">
        <v>36.397561744805245</v>
      </c>
      <c r="BW271" s="1">
        <v>38.326917702512731</v>
      </c>
    </row>
    <row r="272" spans="69:75" x14ac:dyDescent="0.2">
      <c r="BQ272" s="2">
        <v>269</v>
      </c>
      <c r="BR272" s="1">
        <v>22.797252545031572</v>
      </c>
      <c r="BW272" s="1">
        <v>60.973652540057742</v>
      </c>
    </row>
    <row r="273" spans="69:75" x14ac:dyDescent="0.2">
      <c r="BQ273" s="2">
        <v>270</v>
      </c>
      <c r="BR273" s="1">
        <v>10.90880377938905</v>
      </c>
      <c r="BW273" s="1">
        <v>98.646609022838192</v>
      </c>
    </row>
    <row r="274" spans="69:75" x14ac:dyDescent="0.2">
      <c r="BQ274" s="2">
        <v>271</v>
      </c>
      <c r="BR274" s="1">
        <v>97.025870598344142</v>
      </c>
      <c r="BW274" s="1">
        <v>22.107572499485887</v>
      </c>
    </row>
    <row r="275" spans="69:75" x14ac:dyDescent="0.2">
      <c r="BQ275" s="2">
        <v>272</v>
      </c>
      <c r="BR275" s="1">
        <v>2.856287533549537</v>
      </c>
      <c r="BW275" s="1">
        <v>39.210136738054302</v>
      </c>
    </row>
    <row r="276" spans="69:75" x14ac:dyDescent="0.2">
      <c r="BQ276" s="2">
        <v>273</v>
      </c>
      <c r="BR276" s="1">
        <v>35.89143035888668</v>
      </c>
      <c r="BW276" s="1">
        <v>75.45696178608884</v>
      </c>
    </row>
    <row r="277" spans="69:75" x14ac:dyDescent="0.2">
      <c r="BQ277" s="2">
        <v>274</v>
      </c>
      <c r="BR277" s="1">
        <v>4.9278981313622729</v>
      </c>
      <c r="BW277" s="1">
        <v>35.472953170249355</v>
      </c>
    </row>
    <row r="278" spans="69:75" x14ac:dyDescent="0.2">
      <c r="BQ278" s="2">
        <v>275</v>
      </c>
      <c r="BR278" s="1">
        <v>103.05235741473936</v>
      </c>
      <c r="BW278" s="1">
        <v>3.7803490187455147</v>
      </c>
    </row>
    <row r="279" spans="69:75" x14ac:dyDescent="0.2">
      <c r="BQ279" s="2">
        <v>276</v>
      </c>
      <c r="BR279" s="1">
        <v>89.528577936070945</v>
      </c>
      <c r="BW279" s="1">
        <v>105.87861085110811</v>
      </c>
    </row>
    <row r="280" spans="69:75" x14ac:dyDescent="0.2">
      <c r="BQ280" s="2">
        <v>277</v>
      </c>
      <c r="BR280" s="1">
        <v>26.673576600358874</v>
      </c>
      <c r="BW280" s="1">
        <v>5.3616282391537347</v>
      </c>
    </row>
    <row r="281" spans="69:75" x14ac:dyDescent="0.2">
      <c r="BQ281" s="2">
        <v>278</v>
      </c>
      <c r="BR281" s="1">
        <v>54.188230540057049</v>
      </c>
      <c r="BW281" s="1">
        <v>98.455826279495994</v>
      </c>
    </row>
    <row r="282" spans="69:75" x14ac:dyDescent="0.2">
      <c r="BQ282" s="2">
        <v>279</v>
      </c>
      <c r="BR282" s="1">
        <v>71.368388033329694</v>
      </c>
      <c r="BW282" s="1">
        <v>7.1387295178234105</v>
      </c>
    </row>
    <row r="283" spans="69:75" x14ac:dyDescent="0.2">
      <c r="BQ283" s="2">
        <v>280</v>
      </c>
      <c r="BR283" s="1">
        <v>38.9268535922578</v>
      </c>
      <c r="BW283" s="1">
        <v>95.423224181760958</v>
      </c>
    </row>
    <row r="284" spans="69:75" x14ac:dyDescent="0.2">
      <c r="BQ284" s="2">
        <v>281</v>
      </c>
      <c r="BR284" s="1">
        <v>11.702701285966672</v>
      </c>
      <c r="BW284" s="1">
        <v>51.522803867942685</v>
      </c>
    </row>
    <row r="285" spans="69:75" x14ac:dyDescent="0.2">
      <c r="BQ285" s="2">
        <v>282</v>
      </c>
      <c r="BR285" s="1">
        <v>7.6902924643426651</v>
      </c>
      <c r="BW285" s="1">
        <v>55.68084055697156</v>
      </c>
    </row>
    <row r="286" spans="69:75" x14ac:dyDescent="0.2">
      <c r="BQ286" s="2">
        <v>283</v>
      </c>
      <c r="BR286" s="1">
        <v>95.107447056898963</v>
      </c>
      <c r="BW286" s="1">
        <v>70.833915266028583</v>
      </c>
    </row>
    <row r="287" spans="69:75" x14ac:dyDescent="0.2">
      <c r="BQ287" s="2">
        <v>284</v>
      </c>
      <c r="BR287" s="1">
        <v>29.915864432691027</v>
      </c>
      <c r="BW287" s="1">
        <v>28.960593258041488</v>
      </c>
    </row>
    <row r="288" spans="69:75" x14ac:dyDescent="0.2">
      <c r="BQ288" s="2">
        <v>285</v>
      </c>
      <c r="BR288" s="1">
        <v>91.419885546752454</v>
      </c>
      <c r="BW288" s="1">
        <v>7.7627727096161188</v>
      </c>
    </row>
    <row r="289" spans="69:75" x14ac:dyDescent="0.2">
      <c r="BQ289" s="2">
        <v>286</v>
      </c>
      <c r="BR289" s="1">
        <v>10.428675257411445</v>
      </c>
      <c r="BW289" s="1">
        <v>5.9729900411661596</v>
      </c>
    </row>
    <row r="290" spans="69:75" x14ac:dyDescent="0.2">
      <c r="BQ290" s="2">
        <v>287</v>
      </c>
      <c r="BR290" s="1">
        <v>27.529196835465402</v>
      </c>
      <c r="BW290" s="1">
        <v>37.941721991179151</v>
      </c>
    </row>
    <row r="291" spans="69:75" x14ac:dyDescent="0.2">
      <c r="BQ291" s="2">
        <v>288</v>
      </c>
      <c r="BR291" s="1">
        <v>61.413832515650881</v>
      </c>
      <c r="BW291" s="1">
        <v>79.053836582898356</v>
      </c>
    </row>
    <row r="292" spans="69:75" x14ac:dyDescent="0.2">
      <c r="BQ292" s="2">
        <v>289</v>
      </c>
      <c r="BR292" s="1">
        <v>90.513192259649003</v>
      </c>
      <c r="BW292" s="1">
        <v>64.937197886955488</v>
      </c>
    </row>
    <row r="293" spans="69:75" x14ac:dyDescent="0.2">
      <c r="BQ293" s="2">
        <v>290</v>
      </c>
      <c r="BR293" s="1">
        <v>22.503487689141085</v>
      </c>
      <c r="BW293" s="1">
        <v>77.687301773529015</v>
      </c>
    </row>
    <row r="294" spans="69:75" x14ac:dyDescent="0.2">
      <c r="BQ294" s="2">
        <v>291</v>
      </c>
      <c r="BR294" s="1">
        <v>46.88611440932084</v>
      </c>
      <c r="BW294" s="1">
        <v>18.847213313139637</v>
      </c>
    </row>
    <row r="295" spans="69:75" x14ac:dyDescent="0.2">
      <c r="BQ295" s="2">
        <v>292</v>
      </c>
      <c r="BR295" s="1">
        <v>32.688351680938524</v>
      </c>
      <c r="BW295" s="1">
        <v>2.0180327942918019</v>
      </c>
    </row>
    <row r="296" spans="69:75" x14ac:dyDescent="0.2">
      <c r="BQ296" s="2">
        <v>293</v>
      </c>
      <c r="BR296" s="1">
        <v>73.624664270786866</v>
      </c>
      <c r="BW296" s="1">
        <v>18.188620905586138</v>
      </c>
    </row>
    <row r="297" spans="69:75" x14ac:dyDescent="0.2">
      <c r="BQ297" s="2">
        <v>294</v>
      </c>
      <c r="BR297" s="1">
        <v>85.092593320699535</v>
      </c>
      <c r="BW297" s="1">
        <v>43.69298325435355</v>
      </c>
    </row>
    <row r="298" spans="69:75" x14ac:dyDescent="0.2">
      <c r="BQ298" s="2">
        <v>295</v>
      </c>
      <c r="BR298" s="1">
        <v>64.612092597979824</v>
      </c>
      <c r="BW298" s="1">
        <v>3.1079194712918969</v>
      </c>
    </row>
    <row r="299" spans="69:75" x14ac:dyDescent="0.2">
      <c r="BQ299" s="2">
        <v>296</v>
      </c>
      <c r="BR299" s="1">
        <v>36.022155989483849</v>
      </c>
      <c r="BW299" s="1">
        <v>107.81947487793806</v>
      </c>
    </row>
    <row r="300" spans="69:75" x14ac:dyDescent="0.2">
      <c r="BQ300" s="2">
        <v>297</v>
      </c>
      <c r="BR300" s="1">
        <v>107.69309572577643</v>
      </c>
      <c r="BW300" s="1">
        <v>0.84955301537411643</v>
      </c>
    </row>
    <row r="301" spans="69:75" x14ac:dyDescent="0.2">
      <c r="BQ301" s="2">
        <v>298</v>
      </c>
      <c r="BR301" s="1">
        <v>25.455230811334932</v>
      </c>
      <c r="BW301" s="1">
        <v>98.276006852164329</v>
      </c>
    </row>
    <row r="302" spans="69:75" x14ac:dyDescent="0.2">
      <c r="BQ302" s="2">
        <v>299</v>
      </c>
      <c r="BR302" s="1">
        <v>46.25094134569116</v>
      </c>
      <c r="BW302" s="1">
        <v>19.43538970144056</v>
      </c>
    </row>
    <row r="303" spans="69:75" x14ac:dyDescent="0.2">
      <c r="BQ303" s="2">
        <v>300</v>
      </c>
      <c r="BR303" s="1">
        <v>30.668829222368547</v>
      </c>
      <c r="BW303" s="1">
        <v>85.386723338234248</v>
      </c>
    </row>
    <row r="304" spans="69:75" x14ac:dyDescent="0.2">
      <c r="BQ304" s="2">
        <v>301</v>
      </c>
      <c r="BR304" s="1">
        <v>1.9727257844108159</v>
      </c>
      <c r="BW304" s="1">
        <v>31.442505074667739</v>
      </c>
    </row>
    <row r="305" spans="69:75" x14ac:dyDescent="0.2">
      <c r="BQ305" s="2">
        <v>302</v>
      </c>
      <c r="BR305" s="1">
        <v>81.338930217506942</v>
      </c>
      <c r="BW305" s="1">
        <v>100.70060829396337</v>
      </c>
    </row>
    <row r="306" spans="69:75" x14ac:dyDescent="0.2">
      <c r="BQ306" s="2">
        <v>303</v>
      </c>
      <c r="BR306" s="1">
        <v>73.52538737831523</v>
      </c>
      <c r="BW306" s="1">
        <v>19.980906557823378</v>
      </c>
    </row>
    <row r="307" spans="69:75" x14ac:dyDescent="0.2">
      <c r="BQ307" s="2">
        <v>304</v>
      </c>
      <c r="BR307" s="1">
        <v>89.25925116571571</v>
      </c>
      <c r="BW307" s="1">
        <v>24.818852479671254</v>
      </c>
    </row>
    <row r="308" spans="69:75" x14ac:dyDescent="0.2">
      <c r="BQ308" s="2">
        <v>305</v>
      </c>
      <c r="BR308" s="1">
        <v>34.804685433877182</v>
      </c>
      <c r="BW308" s="1">
        <v>75.796518180639595</v>
      </c>
    </row>
    <row r="309" spans="69:75" x14ac:dyDescent="0.2">
      <c r="BQ309" s="2">
        <v>306</v>
      </c>
      <c r="BR309" s="1">
        <v>22.257139884516196</v>
      </c>
      <c r="BW309" s="1">
        <v>99.107582572266125</v>
      </c>
    </row>
    <row r="310" spans="69:75" x14ac:dyDescent="0.2">
      <c r="BQ310" s="2">
        <v>307</v>
      </c>
      <c r="BR310" s="1">
        <v>98.529645365966331</v>
      </c>
      <c r="BW310" s="1">
        <v>63.94123981198959</v>
      </c>
    </row>
    <row r="311" spans="69:75" x14ac:dyDescent="0.2">
      <c r="BQ311" s="2">
        <v>308</v>
      </c>
      <c r="BR311" s="1">
        <v>107.19441892620742</v>
      </c>
      <c r="BW311" s="1">
        <v>51.10310603788804</v>
      </c>
    </row>
    <row r="312" spans="69:75" x14ac:dyDescent="0.2">
      <c r="BQ312" s="2">
        <v>309</v>
      </c>
      <c r="BR312" s="1">
        <v>42.373809304234044</v>
      </c>
      <c r="BW312" s="1">
        <v>4.2772625019171961</v>
      </c>
    </row>
    <row r="313" spans="69:75" x14ac:dyDescent="0.2">
      <c r="BQ313" s="2">
        <v>310</v>
      </c>
      <c r="BR313" s="1">
        <v>77.266699381407506</v>
      </c>
      <c r="BW313" s="1">
        <v>78.053689914173077</v>
      </c>
    </row>
    <row r="314" spans="69:75" x14ac:dyDescent="0.2">
      <c r="BQ314" s="2">
        <v>311</v>
      </c>
      <c r="BR314" s="1">
        <v>81.235841050391144</v>
      </c>
      <c r="BW314" s="1">
        <v>69.422691563563546</v>
      </c>
    </row>
    <row r="315" spans="69:75" x14ac:dyDescent="0.2">
      <c r="BQ315" s="2">
        <v>312</v>
      </c>
      <c r="BR315" s="1">
        <v>16.208130968293464</v>
      </c>
      <c r="BW315" s="1">
        <v>94.468402309854781</v>
      </c>
    </row>
    <row r="316" spans="69:75" x14ac:dyDescent="0.2">
      <c r="BQ316" s="2">
        <v>313</v>
      </c>
      <c r="BR316" s="1">
        <v>54.748793084674759</v>
      </c>
      <c r="BW316" s="1">
        <v>42.821330235211718</v>
      </c>
    </row>
    <row r="317" spans="69:75" x14ac:dyDescent="0.2">
      <c r="BQ317" s="2">
        <v>314</v>
      </c>
      <c r="BR317" s="1">
        <v>12.916657792997402</v>
      </c>
      <c r="BW317" s="1">
        <v>97.364349114290206</v>
      </c>
    </row>
    <row r="318" spans="69:75" x14ac:dyDescent="0.2">
      <c r="BQ318" s="2">
        <v>315</v>
      </c>
      <c r="BR318" s="1">
        <v>39.878425480070348</v>
      </c>
      <c r="BW318" s="1">
        <v>55.983024239049172</v>
      </c>
    </row>
    <row r="319" spans="69:75" x14ac:dyDescent="0.2">
      <c r="BQ319" s="2">
        <v>316</v>
      </c>
      <c r="BR319" s="1">
        <v>4.841534898903749</v>
      </c>
      <c r="BW319" s="1">
        <v>46.498122330944568</v>
      </c>
    </row>
    <row r="320" spans="69:75" x14ac:dyDescent="0.2">
      <c r="BQ320" s="2">
        <v>317</v>
      </c>
      <c r="BR320" s="1">
        <v>33.267484213009624</v>
      </c>
      <c r="BW320" s="1">
        <v>30.582801743573388</v>
      </c>
    </row>
    <row r="321" spans="69:75" x14ac:dyDescent="0.2">
      <c r="BQ321" s="2">
        <v>318</v>
      </c>
      <c r="BR321" s="1">
        <v>86.962602890487034</v>
      </c>
      <c r="BW321" s="1">
        <v>52.376624138281528</v>
      </c>
    </row>
    <row r="322" spans="69:75" x14ac:dyDescent="0.2">
      <c r="BQ322" s="2">
        <v>319</v>
      </c>
      <c r="BR322" s="1">
        <v>105.08659002102891</v>
      </c>
      <c r="BW322" s="1">
        <v>22.609439646630282</v>
      </c>
    </row>
    <row r="323" spans="69:75" x14ac:dyDescent="0.2">
      <c r="BQ323" s="2">
        <v>320</v>
      </c>
      <c r="BR323" s="1">
        <v>62.648899731657735</v>
      </c>
      <c r="BW323" s="1">
        <v>92.47179446658933</v>
      </c>
    </row>
    <row r="324" spans="69:75" x14ac:dyDescent="0.2">
      <c r="BQ324" s="2">
        <v>321</v>
      </c>
      <c r="BR324" s="1">
        <v>42.254849269192107</v>
      </c>
      <c r="BW324" s="1">
        <v>39.576947248943071</v>
      </c>
    </row>
    <row r="325" spans="69:75" x14ac:dyDescent="0.2">
      <c r="BQ325" s="2">
        <v>322</v>
      </c>
      <c r="BR325" s="1">
        <v>17.020916853486742</v>
      </c>
      <c r="BW325" s="1">
        <v>103.18247905235367</v>
      </c>
    </row>
    <row r="326" spans="69:75" x14ac:dyDescent="0.2">
      <c r="BQ326" s="2">
        <v>323</v>
      </c>
      <c r="BR326" s="1">
        <v>10.094483134301814</v>
      </c>
      <c r="BW326" s="1">
        <v>49.919858249688843</v>
      </c>
    </row>
    <row r="327" spans="69:75" x14ac:dyDescent="0.2">
      <c r="BQ327" s="2">
        <v>324</v>
      </c>
      <c r="BR327" s="1">
        <v>35.452554064476203</v>
      </c>
      <c r="BW327" s="1">
        <v>22.308976891584994</v>
      </c>
    </row>
    <row r="328" spans="69:75" x14ac:dyDescent="0.2">
      <c r="BQ328" s="2">
        <v>325</v>
      </c>
      <c r="BR328" s="1">
        <v>40.711685535377455</v>
      </c>
      <c r="BW328" s="1">
        <v>101.59481536260714</v>
      </c>
    </row>
    <row r="329" spans="69:75" x14ac:dyDescent="0.2">
      <c r="BQ329" s="2">
        <v>326</v>
      </c>
      <c r="BR329" s="1">
        <v>82.696834049166654</v>
      </c>
      <c r="BW329" s="1">
        <v>106.34882724608988</v>
      </c>
    </row>
    <row r="330" spans="69:75" x14ac:dyDescent="0.2">
      <c r="BQ330" s="2">
        <v>327</v>
      </c>
      <c r="BR330" s="1">
        <v>38.915303891281866</v>
      </c>
      <c r="BW330" s="1">
        <v>10.370441544218071</v>
      </c>
    </row>
    <row r="331" spans="69:75" x14ac:dyDescent="0.2">
      <c r="BQ331" s="2">
        <v>328</v>
      </c>
      <c r="BR331" s="1">
        <v>9.9597702430945141</v>
      </c>
      <c r="BW331" s="1">
        <v>84.924835060083666</v>
      </c>
    </row>
    <row r="332" spans="69:75" x14ac:dyDescent="0.2">
      <c r="BQ332" s="2">
        <v>329</v>
      </c>
      <c r="BR332" s="1">
        <v>50.854376396477676</v>
      </c>
      <c r="BW332" s="1">
        <v>8.2883140977242</v>
      </c>
    </row>
    <row r="333" spans="69:75" x14ac:dyDescent="0.2">
      <c r="BQ333" s="2">
        <v>330</v>
      </c>
      <c r="BR333" s="1">
        <v>3.4255629963479386</v>
      </c>
      <c r="BW333" s="1">
        <v>85.24646181766596</v>
      </c>
    </row>
    <row r="334" spans="69:75" x14ac:dyDescent="0.2">
      <c r="BQ334" s="2">
        <v>331</v>
      </c>
      <c r="BR334" s="1">
        <v>78.382162205234948</v>
      </c>
      <c r="BW334" s="1">
        <v>34.10041437645117</v>
      </c>
    </row>
    <row r="335" spans="69:75" x14ac:dyDescent="0.2">
      <c r="BQ335" s="2">
        <v>332</v>
      </c>
      <c r="BR335" s="1">
        <v>58.144080376622526</v>
      </c>
      <c r="BW335" s="1">
        <v>38.756964894766384</v>
      </c>
    </row>
    <row r="336" spans="69:75" x14ac:dyDescent="0.2">
      <c r="BQ336" s="2">
        <v>333</v>
      </c>
      <c r="BR336" s="1">
        <v>75.76337586947642</v>
      </c>
      <c r="BW336" s="1">
        <v>7.7220073261175095</v>
      </c>
    </row>
    <row r="337" spans="69:75" x14ac:dyDescent="0.2">
      <c r="BQ337" s="2">
        <v>334</v>
      </c>
      <c r="BR337" s="1">
        <v>46.337293286797035</v>
      </c>
      <c r="BW337" s="1">
        <v>25.860338306288529</v>
      </c>
    </row>
    <row r="338" spans="69:75" x14ac:dyDescent="0.2">
      <c r="BQ338" s="2">
        <v>335</v>
      </c>
      <c r="BR338" s="1">
        <v>41.239619692837522</v>
      </c>
      <c r="BW338" s="1">
        <v>46.516636344762361</v>
      </c>
    </row>
    <row r="339" spans="69:75" x14ac:dyDescent="0.2">
      <c r="BQ339" s="2">
        <v>336</v>
      </c>
      <c r="BR339" s="1">
        <v>22.610232380710787</v>
      </c>
      <c r="BW339" s="1">
        <v>53.798091689546681</v>
      </c>
    </row>
    <row r="340" spans="69:75" x14ac:dyDescent="0.2">
      <c r="BQ340" s="2">
        <v>337</v>
      </c>
      <c r="BR340" s="1">
        <v>49.88766744018568</v>
      </c>
      <c r="BW340" s="1">
        <v>38.713058619178497</v>
      </c>
    </row>
    <row r="341" spans="69:75" x14ac:dyDescent="0.2">
      <c r="BQ341" s="2">
        <v>338</v>
      </c>
      <c r="BR341" s="1">
        <v>9.5711216217826554</v>
      </c>
      <c r="BW341" s="1">
        <v>90.398151103259153</v>
      </c>
    </row>
    <row r="342" spans="69:75" x14ac:dyDescent="0.2">
      <c r="BQ342" s="2">
        <v>339</v>
      </c>
      <c r="BR342" s="1">
        <v>85.550651099100577</v>
      </c>
      <c r="BW342" s="1">
        <v>29.427644922956549</v>
      </c>
    </row>
    <row r="343" spans="69:75" x14ac:dyDescent="0.2">
      <c r="BQ343" s="2">
        <v>340</v>
      </c>
      <c r="BR343" s="1">
        <v>26.591983606012324</v>
      </c>
      <c r="BW343" s="1">
        <v>13.991986562591737</v>
      </c>
    </row>
    <row r="344" spans="69:75" x14ac:dyDescent="0.2">
      <c r="BQ344" s="2">
        <v>341</v>
      </c>
      <c r="BR344" s="1">
        <v>35.597527212149686</v>
      </c>
      <c r="BW344" s="1">
        <v>83.313170206522074</v>
      </c>
    </row>
    <row r="345" spans="69:75" x14ac:dyDescent="0.2">
      <c r="BQ345" s="2">
        <v>342</v>
      </c>
      <c r="BR345" s="1">
        <v>26.267192419589325</v>
      </c>
      <c r="BW345" s="1">
        <v>17.748204989345314</v>
      </c>
    </row>
    <row r="346" spans="69:75" x14ac:dyDescent="0.2">
      <c r="BQ346" s="2">
        <v>343</v>
      </c>
      <c r="BR346" s="1">
        <v>36.423490097352214</v>
      </c>
      <c r="BW346" s="1">
        <v>28.301991311612372</v>
      </c>
    </row>
    <row r="347" spans="69:75" x14ac:dyDescent="0.2">
      <c r="BQ347" s="2">
        <v>344</v>
      </c>
      <c r="BR347" s="1">
        <v>92.637951196408125</v>
      </c>
      <c r="BW347" s="1">
        <v>6.401859917981799</v>
      </c>
    </row>
    <row r="348" spans="69:75" x14ac:dyDescent="0.2">
      <c r="BQ348" s="2">
        <v>345</v>
      </c>
      <c r="BR348" s="1">
        <v>92.956410887694204</v>
      </c>
      <c r="BW348" s="1">
        <v>48.36145813715811</v>
      </c>
    </row>
    <row r="349" spans="69:75" x14ac:dyDescent="0.2">
      <c r="BQ349" s="2">
        <v>346</v>
      </c>
      <c r="BR349" s="1">
        <v>91.77674991507817</v>
      </c>
      <c r="BW349" s="1">
        <v>93.594057008448232</v>
      </c>
    </row>
    <row r="350" spans="69:75" x14ac:dyDescent="0.2">
      <c r="BQ350" s="2">
        <v>347</v>
      </c>
      <c r="BR350" s="1">
        <v>39.242466700500216</v>
      </c>
      <c r="BW350" s="1">
        <v>3.2350985655384683</v>
      </c>
    </row>
    <row r="351" spans="69:75" x14ac:dyDescent="0.2">
      <c r="BQ351" s="2">
        <v>348</v>
      </c>
      <c r="BR351" s="1">
        <v>5.279760261108553</v>
      </c>
      <c r="BW351" s="1">
        <v>60.402796602189852</v>
      </c>
    </row>
    <row r="352" spans="69:75" x14ac:dyDescent="0.2">
      <c r="BQ352" s="2">
        <v>349</v>
      </c>
      <c r="BR352" s="1">
        <v>59.907998014031421</v>
      </c>
      <c r="BW352" s="1">
        <v>45.235704038627972</v>
      </c>
    </row>
    <row r="353" spans="69:75" x14ac:dyDescent="0.2">
      <c r="BQ353" s="2">
        <v>350</v>
      </c>
      <c r="BR353" s="1">
        <v>61.999467851436151</v>
      </c>
      <c r="BW353" s="1">
        <v>107.03297114816868</v>
      </c>
    </row>
    <row r="354" spans="69:75" x14ac:dyDescent="0.2">
      <c r="BQ354" s="2">
        <v>351</v>
      </c>
      <c r="BR354" s="1">
        <v>99.137045415040319</v>
      </c>
      <c r="BW354" s="1">
        <v>71.601751390803742</v>
      </c>
    </row>
    <row r="355" spans="69:75" x14ac:dyDescent="0.2">
      <c r="BQ355" s="2">
        <v>352</v>
      </c>
      <c r="BR355" s="1">
        <v>59.692253932686953</v>
      </c>
      <c r="BW355" s="1">
        <v>83.066453520764611</v>
      </c>
    </row>
    <row r="356" spans="69:75" x14ac:dyDescent="0.2">
      <c r="BQ356" s="2">
        <v>353</v>
      </c>
      <c r="BR356" s="1">
        <v>24.052958948485131</v>
      </c>
      <c r="BW356" s="1">
        <v>36.105896075740105</v>
      </c>
    </row>
    <row r="357" spans="69:75" x14ac:dyDescent="0.2">
      <c r="BQ357" s="2">
        <v>354</v>
      </c>
      <c r="BR357" s="1">
        <v>42.496502605213408</v>
      </c>
      <c r="BW357" s="1">
        <v>30.860609812117733</v>
      </c>
    </row>
    <row r="358" spans="69:75" x14ac:dyDescent="0.2">
      <c r="BQ358" s="2">
        <v>355</v>
      </c>
      <c r="BR358" s="1">
        <v>5.1278265614769829</v>
      </c>
      <c r="BW358" s="1">
        <v>34.12954482220286</v>
      </c>
    </row>
    <row r="359" spans="69:75" x14ac:dyDescent="0.2">
      <c r="BQ359" s="2">
        <v>356</v>
      </c>
      <c r="BR359" s="1">
        <v>45.68730671149396</v>
      </c>
      <c r="BW359" s="1">
        <v>37.334910944129518</v>
      </c>
    </row>
    <row r="360" spans="69:75" x14ac:dyDescent="0.2">
      <c r="BQ360" s="2">
        <v>357</v>
      </c>
      <c r="BR360" s="1">
        <v>10.102190565382845</v>
      </c>
      <c r="BW360" s="1">
        <v>103.22223314601101</v>
      </c>
    </row>
    <row r="361" spans="69:75" x14ac:dyDescent="0.2">
      <c r="BQ361" s="2">
        <v>358</v>
      </c>
      <c r="BR361" s="1">
        <v>34.24935503512998</v>
      </c>
      <c r="BW361" s="1">
        <v>10.110081938330186</v>
      </c>
    </row>
    <row r="362" spans="69:75" x14ac:dyDescent="0.2">
      <c r="BQ362" s="2">
        <v>359</v>
      </c>
      <c r="BR362" s="1">
        <v>55.623213436326154</v>
      </c>
      <c r="BW362" s="1">
        <v>81.29786702944179</v>
      </c>
    </row>
    <row r="363" spans="69:75" x14ac:dyDescent="0.2">
      <c r="BQ363" s="2">
        <v>360</v>
      </c>
      <c r="BR363" s="1">
        <v>11.762694376037619</v>
      </c>
      <c r="BW363" s="1">
        <v>7.0111042452189487</v>
      </c>
    </row>
    <row r="364" spans="69:75" x14ac:dyDescent="0.2">
      <c r="BQ364" s="2">
        <v>361</v>
      </c>
      <c r="BR364" s="1">
        <v>51.867260074325117</v>
      </c>
      <c r="BW364" s="1">
        <v>14.074627293740978</v>
      </c>
    </row>
    <row r="365" spans="69:75" x14ac:dyDescent="0.2">
      <c r="BQ365" s="2">
        <v>362</v>
      </c>
      <c r="BR365" s="1">
        <v>72.087342049564512</v>
      </c>
      <c r="BW365" s="1">
        <v>78.178286533522424</v>
      </c>
    </row>
    <row r="366" spans="69:75" x14ac:dyDescent="0.2">
      <c r="BQ366" s="2">
        <v>363</v>
      </c>
      <c r="BR366" s="1">
        <v>5.2118462700555348</v>
      </c>
      <c r="BW366" s="1">
        <v>45.494274212386813</v>
      </c>
    </row>
    <row r="367" spans="69:75" x14ac:dyDescent="0.2">
      <c r="BQ367" s="2">
        <v>364</v>
      </c>
      <c r="BR367" s="1">
        <v>104.47770435827911</v>
      </c>
      <c r="BW367" s="1">
        <v>28.747194319508626</v>
      </c>
    </row>
    <row r="368" spans="69:75" x14ac:dyDescent="0.2">
      <c r="BQ368" s="2">
        <v>365</v>
      </c>
      <c r="BR368" s="1">
        <v>75.179627725816857</v>
      </c>
      <c r="BW368" s="1">
        <v>101.14378686404652</v>
      </c>
    </row>
    <row r="369" spans="69:75" x14ac:dyDescent="0.2">
      <c r="BQ369" s="2">
        <v>366</v>
      </c>
      <c r="BR369" s="1">
        <v>28.464066219883538</v>
      </c>
      <c r="BW369" s="1">
        <v>73.284933413868288</v>
      </c>
    </row>
    <row r="370" spans="69:75" x14ac:dyDescent="0.2">
      <c r="BQ370" s="2">
        <v>367</v>
      </c>
      <c r="BR370" s="1">
        <v>96.604398594816502</v>
      </c>
      <c r="BW370" s="1">
        <v>96.735853418470725</v>
      </c>
    </row>
    <row r="371" spans="69:75" x14ac:dyDescent="0.2">
      <c r="BQ371" s="2">
        <v>368</v>
      </c>
      <c r="BR371" s="1">
        <v>45.334422344936939</v>
      </c>
      <c r="BW371" s="1">
        <v>41.924836974015818</v>
      </c>
    </row>
    <row r="372" spans="69:75" x14ac:dyDescent="0.2">
      <c r="BQ372" s="2">
        <v>369</v>
      </c>
      <c r="BR372" s="1">
        <v>28.635844415691967</v>
      </c>
      <c r="BW372" s="1">
        <v>50.8505837384605</v>
      </c>
    </row>
    <row r="373" spans="69:75" x14ac:dyDescent="0.2">
      <c r="BQ373" s="2">
        <v>370</v>
      </c>
      <c r="BR373" s="1">
        <v>5.480420620253998</v>
      </c>
      <c r="BW373" s="1">
        <v>7.3204524404474718</v>
      </c>
    </row>
    <row r="374" spans="69:75" x14ac:dyDescent="0.2">
      <c r="BQ374" s="2">
        <v>371</v>
      </c>
      <c r="BR374" s="1">
        <v>103.32224186915798</v>
      </c>
      <c r="BW374" s="1">
        <v>76.222924303073569</v>
      </c>
    </row>
    <row r="375" spans="69:75" x14ac:dyDescent="0.2">
      <c r="BQ375" s="2">
        <v>372</v>
      </c>
      <c r="BR375" s="1">
        <v>58.34268305067269</v>
      </c>
      <c r="BW375" s="1">
        <v>100.43619767499635</v>
      </c>
    </row>
    <row r="376" spans="69:75" x14ac:dyDescent="0.2">
      <c r="BQ376" s="2">
        <v>373</v>
      </c>
      <c r="BR376" s="1">
        <v>27.47275518408782</v>
      </c>
      <c r="BW376" s="1">
        <v>106.19585571955579</v>
      </c>
    </row>
    <row r="377" spans="69:75" x14ac:dyDescent="0.2">
      <c r="BQ377" s="2">
        <v>374</v>
      </c>
      <c r="BR377" s="1">
        <v>92.565353108641006</v>
      </c>
      <c r="BW377" s="1">
        <v>36.058863306871217</v>
      </c>
    </row>
    <row r="378" spans="69:75" x14ac:dyDescent="0.2">
      <c r="BQ378" s="2">
        <v>375</v>
      </c>
      <c r="BR378" s="1">
        <v>57.130478415057155</v>
      </c>
      <c r="BW378" s="1">
        <v>74.498814559396692</v>
      </c>
    </row>
    <row r="379" spans="69:75" x14ac:dyDescent="0.2">
      <c r="BQ379" s="2">
        <v>376</v>
      </c>
      <c r="BR379" s="1">
        <v>21.096188486084262</v>
      </c>
      <c r="BW379" s="1">
        <v>105.35578211285835</v>
      </c>
    </row>
    <row r="380" spans="69:75" x14ac:dyDescent="0.2">
      <c r="BQ380" s="2">
        <v>377</v>
      </c>
      <c r="BR380" s="1">
        <v>104.93332572015387</v>
      </c>
      <c r="BW380" s="1">
        <v>78.40967898257</v>
      </c>
    </row>
    <row r="381" spans="69:75" x14ac:dyDescent="0.2">
      <c r="BQ381" s="2">
        <v>378</v>
      </c>
      <c r="BR381" s="1">
        <v>86.026172821130814</v>
      </c>
      <c r="BW381" s="1">
        <v>67.397941017176038</v>
      </c>
    </row>
    <row r="382" spans="69:75" x14ac:dyDescent="0.2">
      <c r="BQ382" s="2">
        <v>379</v>
      </c>
      <c r="BR382" s="1">
        <v>106.07408325171949</v>
      </c>
      <c r="BW382" s="1">
        <v>100.60579907487843</v>
      </c>
    </row>
    <row r="383" spans="69:75" x14ac:dyDescent="0.2">
      <c r="BQ383" s="2">
        <v>380</v>
      </c>
      <c r="BR383" s="1">
        <v>30.068527862000796</v>
      </c>
      <c r="BW383" s="1">
        <v>96.313880202458137</v>
      </c>
    </row>
    <row r="384" spans="69:75" x14ac:dyDescent="0.2">
      <c r="BQ384" s="2">
        <v>381</v>
      </c>
      <c r="BR384" s="1">
        <v>105.50601580798005</v>
      </c>
      <c r="BW384" s="1">
        <v>98.887312830178274</v>
      </c>
    </row>
    <row r="385" spans="69:75" x14ac:dyDescent="0.2">
      <c r="BQ385" s="2">
        <v>382</v>
      </c>
      <c r="BR385" s="1">
        <v>87.714352412268539</v>
      </c>
      <c r="BW385" s="1">
        <v>92.802335418065496</v>
      </c>
    </row>
    <row r="386" spans="69:75" x14ac:dyDescent="0.2">
      <c r="BQ386" s="2">
        <v>383</v>
      </c>
      <c r="BR386" s="1">
        <v>17.853020987431766</v>
      </c>
      <c r="BW386" s="1">
        <v>102.76767977674294</v>
      </c>
    </row>
    <row r="387" spans="69:75" x14ac:dyDescent="0.2">
      <c r="BQ387" s="2">
        <v>384</v>
      </c>
      <c r="BR387" s="1">
        <v>57.922683545172305</v>
      </c>
      <c r="BW387" s="1">
        <v>30.715357390798378</v>
      </c>
    </row>
    <row r="388" spans="69:75" x14ac:dyDescent="0.2">
      <c r="BQ388" s="2">
        <v>385</v>
      </c>
      <c r="BR388" s="1">
        <v>73.718930348031137</v>
      </c>
      <c r="BW388" s="1">
        <v>47.741225726936847</v>
      </c>
    </row>
    <row r="389" spans="69:75" x14ac:dyDescent="0.2">
      <c r="BQ389" s="2">
        <v>386</v>
      </c>
      <c r="BR389" s="1">
        <v>91.368022115679281</v>
      </c>
      <c r="BW389" s="1">
        <v>69.468945441360802</v>
      </c>
    </row>
    <row r="390" spans="69:75" x14ac:dyDescent="0.2">
      <c r="BQ390" s="2">
        <v>387</v>
      </c>
      <c r="BR390" s="1">
        <v>8.4239874403743933</v>
      </c>
      <c r="BW390" s="1">
        <v>68.839167517790912</v>
      </c>
    </row>
    <row r="391" spans="69:75" x14ac:dyDescent="0.2">
      <c r="BQ391" s="2">
        <v>388</v>
      </c>
      <c r="BR391" s="1">
        <v>68.190162680374726</v>
      </c>
      <c r="BW391" s="1">
        <v>60.245551423950673</v>
      </c>
    </row>
    <row r="392" spans="69:75" x14ac:dyDescent="0.2">
      <c r="BQ392" s="2">
        <v>389</v>
      </c>
      <c r="BR392" s="1">
        <v>65.343808677749053</v>
      </c>
      <c r="BW392" s="1">
        <v>35.210428988302425</v>
      </c>
    </row>
    <row r="393" spans="69:75" x14ac:dyDescent="0.2">
      <c r="BQ393" s="2">
        <v>390</v>
      </c>
      <c r="BR393" s="1">
        <v>64.02028397610863</v>
      </c>
      <c r="BW393" s="1">
        <v>10.482369329012275</v>
      </c>
    </row>
    <row r="394" spans="69:75" x14ac:dyDescent="0.2">
      <c r="BQ394" s="2">
        <v>391</v>
      </c>
      <c r="BR394" s="1">
        <v>105.04717217051447</v>
      </c>
      <c r="BW394" s="1">
        <v>11.738162031971658</v>
      </c>
    </row>
    <row r="395" spans="69:75" x14ac:dyDescent="0.2">
      <c r="BQ395" s="2">
        <v>392</v>
      </c>
      <c r="BR395" s="1">
        <v>55.141085343424834</v>
      </c>
      <c r="BW395" s="1">
        <v>7.5860788753796307</v>
      </c>
    </row>
    <row r="396" spans="69:75" x14ac:dyDescent="0.2">
      <c r="BQ396" s="2">
        <v>393</v>
      </c>
      <c r="BR396" s="1">
        <v>83.593185138760333</v>
      </c>
      <c r="BW396" s="1">
        <v>15.091047983025792</v>
      </c>
    </row>
    <row r="397" spans="69:75" x14ac:dyDescent="0.2">
      <c r="BQ397" s="2">
        <v>394</v>
      </c>
      <c r="BR397" s="1">
        <v>29.666469977986143</v>
      </c>
      <c r="BW397" s="1">
        <v>24.854687194553637</v>
      </c>
    </row>
    <row r="398" spans="69:75" x14ac:dyDescent="0.2">
      <c r="BQ398" s="2">
        <v>395</v>
      </c>
      <c r="BR398" s="1">
        <v>93.181873864078369</v>
      </c>
      <c r="BW398" s="1">
        <v>13.58019149006407</v>
      </c>
    </row>
    <row r="399" spans="69:75" x14ac:dyDescent="0.2">
      <c r="BQ399" s="2">
        <v>396</v>
      </c>
      <c r="BR399" s="1">
        <v>105.73645637849549</v>
      </c>
      <c r="BW399" s="1">
        <v>34.918827872412692</v>
      </c>
    </row>
    <row r="400" spans="69:75" x14ac:dyDescent="0.2">
      <c r="BQ400" s="2">
        <v>397</v>
      </c>
      <c r="BR400" s="1">
        <v>46.280479538679401</v>
      </c>
      <c r="BW400" s="1">
        <v>2.1398335258064982</v>
      </c>
    </row>
    <row r="401" spans="69:75" x14ac:dyDescent="0.2">
      <c r="BQ401" s="2">
        <v>398</v>
      </c>
      <c r="BR401" s="1">
        <v>62.276820467196814</v>
      </c>
      <c r="BW401" s="1">
        <v>100.73889031354432</v>
      </c>
    </row>
    <row r="402" spans="69:75" x14ac:dyDescent="0.2">
      <c r="BQ402" s="2">
        <v>399</v>
      </c>
      <c r="BR402" s="1">
        <v>54.438894092930866</v>
      </c>
      <c r="BW402" s="1">
        <v>48.923766724860599</v>
      </c>
    </row>
    <row r="403" spans="69:75" x14ac:dyDescent="0.2">
      <c r="BQ403" s="2">
        <v>400</v>
      </c>
      <c r="BR403" s="1">
        <v>86.625384771644548</v>
      </c>
      <c r="BW403" s="1">
        <v>101.50502458734141</v>
      </c>
    </row>
    <row r="404" spans="69:75" x14ac:dyDescent="0.2">
      <c r="BQ404" s="2">
        <v>401</v>
      </c>
      <c r="BR404" s="1">
        <v>71.655062384221168</v>
      </c>
      <c r="BW404" s="1">
        <v>39.018818487177356</v>
      </c>
    </row>
    <row r="405" spans="69:75" x14ac:dyDescent="0.2">
      <c r="BQ405" s="2">
        <v>402</v>
      </c>
      <c r="BR405" s="1">
        <v>104.21357332726811</v>
      </c>
      <c r="BW405" s="1">
        <v>50.787491556592215</v>
      </c>
    </row>
    <row r="406" spans="69:75" x14ac:dyDescent="0.2">
      <c r="BQ406" s="2">
        <v>403</v>
      </c>
      <c r="BR406" s="1">
        <v>53.865795047045168</v>
      </c>
      <c r="BW406" s="1">
        <v>24.285196408310245</v>
      </c>
    </row>
    <row r="407" spans="69:75" x14ac:dyDescent="0.2">
      <c r="BQ407" s="2">
        <v>404</v>
      </c>
      <c r="BR407" s="1">
        <v>54.084696624640458</v>
      </c>
      <c r="BW407" s="1">
        <v>9.9133022401275674</v>
      </c>
    </row>
    <row r="408" spans="69:75" x14ac:dyDescent="0.2">
      <c r="BQ408" s="2">
        <v>405</v>
      </c>
      <c r="BR408" s="1">
        <v>21.497724832587668</v>
      </c>
      <c r="BW408" s="1">
        <v>10.592938265506579</v>
      </c>
    </row>
    <row r="409" spans="69:75" x14ac:dyDescent="0.2">
      <c r="BQ409" s="2">
        <v>406</v>
      </c>
      <c r="BR409" s="1">
        <v>94.85849933769228</v>
      </c>
      <c r="BW409" s="1">
        <v>40.64062986429218</v>
      </c>
    </row>
    <row r="410" spans="69:75" x14ac:dyDescent="0.2">
      <c r="BQ410" s="2">
        <v>407</v>
      </c>
      <c r="BR410" s="1">
        <v>72.255530160504975</v>
      </c>
      <c r="BW410" s="1">
        <v>10.360516044207603</v>
      </c>
    </row>
    <row r="411" spans="69:75" x14ac:dyDescent="0.2">
      <c r="BQ411" s="2">
        <v>408</v>
      </c>
      <c r="BR411" s="1">
        <v>24.261684440823192</v>
      </c>
      <c r="BW411" s="1">
        <v>87.349399597973871</v>
      </c>
    </row>
    <row r="412" spans="69:75" x14ac:dyDescent="0.2">
      <c r="BQ412" s="2">
        <v>409</v>
      </c>
      <c r="BR412" s="1">
        <v>43.240557456448386</v>
      </c>
      <c r="BW412" s="1">
        <v>65.352314375408952</v>
      </c>
    </row>
    <row r="413" spans="69:75" x14ac:dyDescent="0.2">
      <c r="BQ413" s="2">
        <v>410</v>
      </c>
      <c r="BR413" s="1">
        <v>-3.5673368589154819E-2</v>
      </c>
      <c r="BW413" s="1">
        <v>92.234616518479044</v>
      </c>
    </row>
    <row r="414" spans="69:75" x14ac:dyDescent="0.2">
      <c r="BQ414" s="2">
        <v>411</v>
      </c>
      <c r="BR414" s="1">
        <v>101.50498619286364</v>
      </c>
      <c r="BW414" s="1">
        <v>58.159798206313468</v>
      </c>
    </row>
    <row r="415" spans="69:75" x14ac:dyDescent="0.2">
      <c r="BQ415" s="2">
        <v>412</v>
      </c>
      <c r="BR415" s="1">
        <v>50.342436699530623</v>
      </c>
      <c r="BW415" s="1">
        <v>67.305453783420347</v>
      </c>
    </row>
    <row r="416" spans="69:75" x14ac:dyDescent="0.2">
      <c r="BQ416" s="2">
        <v>413</v>
      </c>
      <c r="BR416" s="1">
        <v>1.2249173628716825</v>
      </c>
      <c r="BW416" s="1">
        <v>55.62397565128515</v>
      </c>
    </row>
    <row r="417" spans="69:75" x14ac:dyDescent="0.2">
      <c r="BQ417" s="2">
        <v>414</v>
      </c>
      <c r="BR417" s="1">
        <v>107.45365919449037</v>
      </c>
      <c r="BW417" s="1">
        <v>74.376868742059429</v>
      </c>
    </row>
    <row r="418" spans="69:75" x14ac:dyDescent="0.2">
      <c r="BQ418" s="2">
        <v>415</v>
      </c>
      <c r="BR418" s="1">
        <v>32.093211496164429</v>
      </c>
      <c r="BW418" s="1">
        <v>103.15056464132525</v>
      </c>
    </row>
    <row r="419" spans="69:75" x14ac:dyDescent="0.2">
      <c r="BQ419" s="2">
        <v>416</v>
      </c>
      <c r="BR419" s="1">
        <v>54.23630188507471</v>
      </c>
      <c r="BW419" s="1">
        <v>105.23848808975376</v>
      </c>
    </row>
    <row r="420" spans="69:75" x14ac:dyDescent="0.2">
      <c r="BQ420" s="2">
        <v>417</v>
      </c>
      <c r="BR420" s="1">
        <v>61.137653053069641</v>
      </c>
      <c r="BW420" s="1">
        <v>60.248029717549542</v>
      </c>
    </row>
    <row r="421" spans="69:75" x14ac:dyDescent="0.2">
      <c r="BQ421" s="2">
        <v>418</v>
      </c>
      <c r="BR421" s="1">
        <v>3.3170174148700973</v>
      </c>
      <c r="BW421" s="1">
        <v>99.379665688108474</v>
      </c>
    </row>
    <row r="422" spans="69:75" x14ac:dyDescent="0.2">
      <c r="BQ422" s="2">
        <v>419</v>
      </c>
      <c r="BR422" s="1">
        <v>64.906504921446356</v>
      </c>
      <c r="BW422" s="1">
        <v>105.21782185943547</v>
      </c>
    </row>
    <row r="423" spans="69:75" x14ac:dyDescent="0.2">
      <c r="BQ423" s="2">
        <v>420</v>
      </c>
      <c r="BR423" s="1">
        <v>10.064447944594836</v>
      </c>
      <c r="BW423" s="1">
        <v>45.848848519852112</v>
      </c>
    </row>
    <row r="424" spans="69:75" x14ac:dyDescent="0.2">
      <c r="BQ424" s="2">
        <v>421</v>
      </c>
      <c r="BR424" s="1">
        <v>2.0710950664218366</v>
      </c>
      <c r="BW424" s="1">
        <v>44.713287919190094</v>
      </c>
    </row>
    <row r="425" spans="69:75" x14ac:dyDescent="0.2">
      <c r="BQ425" s="2">
        <v>422</v>
      </c>
      <c r="BR425" s="1">
        <v>100.58278865190798</v>
      </c>
      <c r="BW425" s="1">
        <v>37.84601942749498</v>
      </c>
    </row>
    <row r="426" spans="69:75" x14ac:dyDescent="0.2">
      <c r="BQ426" s="2">
        <v>423</v>
      </c>
      <c r="BR426" s="1">
        <v>42.832660253215749</v>
      </c>
      <c r="BW426" s="1">
        <v>16.350471576041176</v>
      </c>
    </row>
    <row r="427" spans="69:75" x14ac:dyDescent="0.2">
      <c r="BQ427" s="2">
        <v>424</v>
      </c>
      <c r="BR427" s="1">
        <v>73.009018630371884</v>
      </c>
      <c r="BW427" s="1">
        <v>46.881528768725047</v>
      </c>
    </row>
    <row r="428" spans="69:75" x14ac:dyDescent="0.2">
      <c r="BQ428" s="2">
        <v>425</v>
      </c>
      <c r="BR428" s="1">
        <v>93.810369734306704</v>
      </c>
      <c r="BW428" s="1">
        <v>59.34678907073399</v>
      </c>
    </row>
    <row r="429" spans="69:75" x14ac:dyDescent="0.2">
      <c r="BQ429" s="2">
        <v>426</v>
      </c>
      <c r="BR429" s="1">
        <v>55.777858527144701</v>
      </c>
      <c r="BW429" s="1">
        <v>45.327969273755798</v>
      </c>
    </row>
    <row r="430" spans="69:75" x14ac:dyDescent="0.2">
      <c r="BQ430" s="2">
        <v>427</v>
      </c>
      <c r="BR430" s="1">
        <v>32.05687922082285</v>
      </c>
      <c r="BW430" s="1">
        <v>16.147642326384105</v>
      </c>
    </row>
    <row r="431" spans="69:75" x14ac:dyDescent="0.2">
      <c r="BQ431" s="2">
        <v>428</v>
      </c>
      <c r="BR431" s="1">
        <v>19.077866977414491</v>
      </c>
      <c r="BW431" s="1">
        <v>62.534732466844247</v>
      </c>
    </row>
    <row r="432" spans="69:75" x14ac:dyDescent="0.2">
      <c r="BQ432" s="2">
        <v>429</v>
      </c>
      <c r="BR432" s="1">
        <v>46.474961512629875</v>
      </c>
      <c r="BW432" s="1">
        <v>53.545276567938345</v>
      </c>
    </row>
    <row r="433" spans="69:75" x14ac:dyDescent="0.2">
      <c r="BQ433" s="2">
        <v>430</v>
      </c>
      <c r="BR433" s="1">
        <v>23.585911426598987</v>
      </c>
      <c r="BW433" s="1">
        <v>43.651946750118896</v>
      </c>
    </row>
    <row r="434" spans="69:75" x14ac:dyDescent="0.2">
      <c r="BQ434" s="2">
        <v>431</v>
      </c>
      <c r="BR434" s="1">
        <v>42.170363308204458</v>
      </c>
      <c r="BW434" s="1">
        <v>9.7426521219595692</v>
      </c>
    </row>
    <row r="435" spans="69:75" x14ac:dyDescent="0.2">
      <c r="BQ435" s="2">
        <v>432</v>
      </c>
      <c r="BR435" s="1">
        <v>16.204970151421239</v>
      </c>
      <c r="BW435" s="1">
        <v>21.745218637435446</v>
      </c>
    </row>
    <row r="436" spans="69:75" x14ac:dyDescent="0.2">
      <c r="BQ436" s="2">
        <v>433</v>
      </c>
      <c r="BR436" s="1">
        <v>107.3745881623332</v>
      </c>
      <c r="BW436" s="1">
        <v>51.832819534751906</v>
      </c>
    </row>
    <row r="437" spans="69:75" x14ac:dyDescent="0.2">
      <c r="BQ437" s="2">
        <v>434</v>
      </c>
      <c r="BR437" s="1">
        <v>50.680120096356006</v>
      </c>
      <c r="BW437" s="1">
        <v>44.093622916923948</v>
      </c>
    </row>
    <row r="438" spans="69:75" x14ac:dyDescent="0.2">
      <c r="BQ438" s="2">
        <v>435</v>
      </c>
      <c r="BR438" s="1">
        <v>23.060375805888985</v>
      </c>
      <c r="BW438" s="1">
        <v>58.105137208266484</v>
      </c>
    </row>
    <row r="439" spans="69:75" x14ac:dyDescent="0.2">
      <c r="BQ439" s="2">
        <v>436</v>
      </c>
      <c r="BR439" s="1">
        <v>35.467403351818518</v>
      </c>
      <c r="BW439" s="1">
        <v>12.899005315453568</v>
      </c>
    </row>
    <row r="440" spans="69:75" x14ac:dyDescent="0.2">
      <c r="BQ440" s="2">
        <v>437</v>
      </c>
      <c r="BR440" s="1">
        <v>46.388507083406608</v>
      </c>
      <c r="BW440" s="1">
        <v>96.50733162374226</v>
      </c>
    </row>
    <row r="441" spans="69:75" x14ac:dyDescent="0.2">
      <c r="BQ441" s="2">
        <v>438</v>
      </c>
      <c r="BR441" s="1">
        <v>36.725351648367393</v>
      </c>
      <c r="BW441" s="1">
        <v>105.9561727626145</v>
      </c>
    </row>
    <row r="442" spans="69:75" x14ac:dyDescent="0.2">
      <c r="BQ442" s="2">
        <v>439</v>
      </c>
      <c r="BR442" s="1">
        <v>85.9858659308928</v>
      </c>
      <c r="BW442" s="1">
        <v>75.335534680565218</v>
      </c>
    </row>
    <row r="443" spans="69:75" x14ac:dyDescent="0.2">
      <c r="BQ443" s="2">
        <v>440</v>
      </c>
      <c r="BR443" s="1">
        <v>97.21713708518709</v>
      </c>
      <c r="BW443" s="1">
        <v>94.323224975322518</v>
      </c>
    </row>
    <row r="444" spans="69:75" x14ac:dyDescent="0.2">
      <c r="BQ444" s="2">
        <v>441</v>
      </c>
      <c r="BR444" s="1">
        <v>7.752450865353044</v>
      </c>
      <c r="BW444" s="1">
        <v>10.277856869079503</v>
      </c>
    </row>
    <row r="445" spans="69:75" x14ac:dyDescent="0.2">
      <c r="BQ445" s="2">
        <v>442</v>
      </c>
      <c r="BR445" s="1">
        <v>87.194464462185891</v>
      </c>
      <c r="BW445" s="1">
        <v>54.58665556436344</v>
      </c>
    </row>
    <row r="446" spans="69:75" x14ac:dyDescent="0.2">
      <c r="BQ446" s="2">
        <v>443</v>
      </c>
      <c r="BR446" s="1">
        <v>37.573975899640374</v>
      </c>
      <c r="BW446" s="1">
        <v>88.166953125489357</v>
      </c>
    </row>
    <row r="447" spans="69:75" x14ac:dyDescent="0.2">
      <c r="BQ447" s="2">
        <v>444</v>
      </c>
      <c r="BR447" s="1">
        <v>63.280584223876161</v>
      </c>
      <c r="BW447" s="1">
        <v>8.5184502966129436</v>
      </c>
    </row>
    <row r="448" spans="69:75" x14ac:dyDescent="0.2">
      <c r="BQ448" s="2">
        <v>445</v>
      </c>
      <c r="BR448" s="1">
        <v>73.013426054819945</v>
      </c>
      <c r="BW448" s="1">
        <v>96.501611150973503</v>
      </c>
    </row>
    <row r="449" spans="69:75" x14ac:dyDescent="0.2">
      <c r="BQ449" s="2">
        <v>446</v>
      </c>
      <c r="BR449" s="1">
        <v>23.637393511850039</v>
      </c>
      <c r="BW449" s="1">
        <v>74.555881274598903</v>
      </c>
    </row>
    <row r="450" spans="69:75" x14ac:dyDescent="0.2">
      <c r="BQ450" s="2">
        <v>447</v>
      </c>
      <c r="BR450" s="1">
        <v>2.8048582298801854</v>
      </c>
      <c r="BW450" s="1">
        <v>101.36413309567305</v>
      </c>
    </row>
    <row r="451" spans="69:75" x14ac:dyDescent="0.2">
      <c r="BQ451" s="2">
        <v>448</v>
      </c>
      <c r="BR451" s="1">
        <v>39.696890415985479</v>
      </c>
      <c r="BW451" s="1">
        <v>21.547711580850692</v>
      </c>
    </row>
    <row r="452" spans="69:75" x14ac:dyDescent="0.2">
      <c r="BQ452" s="2">
        <v>449</v>
      </c>
      <c r="BR452" s="1">
        <v>40.282489024567326</v>
      </c>
      <c r="BW452" s="1">
        <v>4.8562890617344046</v>
      </c>
    </row>
    <row r="453" spans="69:75" x14ac:dyDescent="0.2">
      <c r="BQ453" s="2">
        <v>450</v>
      </c>
      <c r="BR453" s="1">
        <v>78.72337129034068</v>
      </c>
      <c r="BW453" s="1">
        <v>70.780963596144716</v>
      </c>
    </row>
    <row r="454" spans="69:75" x14ac:dyDescent="0.2">
      <c r="BQ454" s="2">
        <v>451</v>
      </c>
      <c r="BR454" s="1">
        <v>67.246983012875262</v>
      </c>
      <c r="BW454" s="1">
        <v>107.26254091732025</v>
      </c>
    </row>
    <row r="455" spans="69:75" x14ac:dyDescent="0.2">
      <c r="BQ455" s="2">
        <v>452</v>
      </c>
      <c r="BR455" s="1">
        <v>55.65574737683437</v>
      </c>
      <c r="BW455" s="1">
        <v>28.675090549479624</v>
      </c>
    </row>
    <row r="456" spans="69:75" x14ac:dyDescent="0.2">
      <c r="BQ456" s="2">
        <v>453</v>
      </c>
      <c r="BR456" s="1">
        <v>92.344812271469863</v>
      </c>
      <c r="BW456" s="1">
        <v>5.9603491054436155</v>
      </c>
    </row>
    <row r="457" spans="69:75" x14ac:dyDescent="0.2">
      <c r="BQ457" s="2">
        <v>454</v>
      </c>
      <c r="BR457" s="1">
        <v>5.7243594645343912</v>
      </c>
      <c r="BW457" s="1">
        <v>70.671558609033553</v>
      </c>
    </row>
    <row r="458" spans="69:75" x14ac:dyDescent="0.2">
      <c r="BQ458" s="2">
        <v>455</v>
      </c>
      <c r="BR458" s="1">
        <v>87.138117647034136</v>
      </c>
      <c r="BW458" s="1">
        <v>43.675458019267609</v>
      </c>
    </row>
    <row r="459" spans="69:75" x14ac:dyDescent="0.2">
      <c r="BQ459" s="2">
        <v>456</v>
      </c>
      <c r="BR459" s="1">
        <v>76.640448905041353</v>
      </c>
      <c r="BW459" s="1">
        <v>89.891186565422601</v>
      </c>
    </row>
    <row r="460" spans="69:75" x14ac:dyDescent="0.2">
      <c r="BQ460" s="2">
        <v>457</v>
      </c>
      <c r="BR460" s="1">
        <v>76.725780106576224</v>
      </c>
      <c r="BW460" s="1">
        <v>53.802384971479995</v>
      </c>
    </row>
    <row r="461" spans="69:75" x14ac:dyDescent="0.2">
      <c r="BQ461" s="2">
        <v>458</v>
      </c>
      <c r="BR461" s="1">
        <v>18.531044136760816</v>
      </c>
      <c r="BW461" s="1">
        <v>103.82315718369321</v>
      </c>
    </row>
    <row r="462" spans="69:75" x14ac:dyDescent="0.2">
      <c r="BQ462" s="2">
        <v>459</v>
      </c>
      <c r="BR462" s="1">
        <v>32.677801591610688</v>
      </c>
      <c r="BW462" s="1">
        <v>40.107424419654478</v>
      </c>
    </row>
    <row r="463" spans="69:75" x14ac:dyDescent="0.2">
      <c r="BQ463" s="2">
        <v>460</v>
      </c>
      <c r="BR463" s="1">
        <v>28.376254539420078</v>
      </c>
      <c r="BW463" s="1">
        <v>86.486733350564435</v>
      </c>
    </row>
    <row r="464" spans="69:75" x14ac:dyDescent="0.2">
      <c r="BQ464" s="2">
        <v>461</v>
      </c>
      <c r="BR464" s="1">
        <v>34.524941096672251</v>
      </c>
      <c r="BW464" s="1">
        <v>96.635900297641143</v>
      </c>
    </row>
    <row r="465" spans="69:75" x14ac:dyDescent="0.2">
      <c r="BQ465" s="2">
        <v>462</v>
      </c>
      <c r="BR465" s="1">
        <v>92.155354916894709</v>
      </c>
      <c r="BW465" s="1">
        <v>81.110055310078479</v>
      </c>
    </row>
    <row r="466" spans="69:75" x14ac:dyDescent="0.2">
      <c r="BQ466" s="2">
        <v>463</v>
      </c>
      <c r="BR466" s="1">
        <v>49.746461362664263</v>
      </c>
      <c r="BW466" s="1">
        <v>56.291266439705083</v>
      </c>
    </row>
    <row r="467" spans="69:75" x14ac:dyDescent="0.2">
      <c r="BQ467" s="2">
        <v>464</v>
      </c>
      <c r="BR467" s="1">
        <v>86.234354027754051</v>
      </c>
      <c r="BW467" s="1">
        <v>71.772166668011238</v>
      </c>
    </row>
    <row r="468" spans="69:75" x14ac:dyDescent="0.2">
      <c r="BQ468" s="2">
        <v>465</v>
      </c>
      <c r="BR468" s="1">
        <v>101.70852061784839</v>
      </c>
      <c r="BW468" s="1">
        <v>6.4825569319235719</v>
      </c>
    </row>
    <row r="469" spans="69:75" x14ac:dyDescent="0.2">
      <c r="BQ469" s="2">
        <v>466</v>
      </c>
      <c r="BR469" s="1">
        <v>17.044940014751891</v>
      </c>
      <c r="BW469" s="1">
        <v>64.299477542041501</v>
      </c>
    </row>
    <row r="470" spans="69:75" x14ac:dyDescent="0.2">
      <c r="BQ470" s="2">
        <v>467</v>
      </c>
      <c r="BR470" s="1">
        <v>26.042466714737319</v>
      </c>
      <c r="BW470" s="1">
        <v>62.94580202570117</v>
      </c>
    </row>
    <row r="471" spans="69:75" x14ac:dyDescent="0.2">
      <c r="BQ471" s="2">
        <v>468</v>
      </c>
      <c r="BR471" s="1">
        <v>85.62377756752565</v>
      </c>
      <c r="BW471" s="1">
        <v>52.965252541790221</v>
      </c>
    </row>
    <row r="472" spans="69:75" x14ac:dyDescent="0.2">
      <c r="BQ472" s="2">
        <v>469</v>
      </c>
      <c r="BR472" s="1">
        <v>75.798402909290274</v>
      </c>
      <c r="BW472" s="1">
        <v>103.76470785582998</v>
      </c>
    </row>
    <row r="473" spans="69:75" x14ac:dyDescent="0.2">
      <c r="BQ473" s="2">
        <v>470</v>
      </c>
      <c r="BR473" s="1">
        <v>10.1596622070272</v>
      </c>
      <c r="BW473" s="1">
        <v>88.369105088408531</v>
      </c>
    </row>
    <row r="474" spans="69:75" x14ac:dyDescent="0.2">
      <c r="BQ474" s="2">
        <v>471</v>
      </c>
      <c r="BR474" s="1">
        <v>88.412738583769595</v>
      </c>
      <c r="BW474" s="1">
        <v>32.157219341004463</v>
      </c>
    </row>
    <row r="475" spans="69:75" x14ac:dyDescent="0.2">
      <c r="BQ475" s="2">
        <v>472</v>
      </c>
      <c r="BR475" s="1">
        <v>31.632603631334892</v>
      </c>
      <c r="BW475" s="1">
        <v>47.025386064819259</v>
      </c>
    </row>
    <row r="476" spans="69:75" x14ac:dyDescent="0.2">
      <c r="BQ476" s="2">
        <v>473</v>
      </c>
      <c r="BR476" s="1">
        <v>52.409255429375349</v>
      </c>
      <c r="BW476" s="1">
        <v>36.067945843497711</v>
      </c>
    </row>
    <row r="477" spans="69:75" x14ac:dyDescent="0.2">
      <c r="BQ477" s="2">
        <v>474</v>
      </c>
      <c r="BR477" s="1">
        <v>58.179809782647567</v>
      </c>
      <c r="BW477" s="1">
        <v>26.65745394820954</v>
      </c>
    </row>
    <row r="478" spans="69:75" x14ac:dyDescent="0.2">
      <c r="BQ478" s="2">
        <v>475</v>
      </c>
      <c r="BR478" s="1">
        <v>22.904652426023805</v>
      </c>
      <c r="BW478" s="1">
        <v>49.412492490705489</v>
      </c>
    </row>
    <row r="479" spans="69:75" x14ac:dyDescent="0.2">
      <c r="BQ479" s="2">
        <v>476</v>
      </c>
      <c r="BR479" s="1">
        <v>16.721959680389407</v>
      </c>
      <c r="BW479" s="1">
        <v>54.301991074801606</v>
      </c>
    </row>
    <row r="480" spans="69:75" x14ac:dyDescent="0.2">
      <c r="BQ480" s="2">
        <v>477</v>
      </c>
      <c r="BR480" s="1">
        <v>59.481967671837879</v>
      </c>
      <c r="BW480" s="1">
        <v>22.071051715349885</v>
      </c>
    </row>
    <row r="481" spans="69:75" x14ac:dyDescent="0.2">
      <c r="BQ481" s="2">
        <v>478</v>
      </c>
      <c r="BR481" s="1">
        <v>46.875349835536241</v>
      </c>
      <c r="BW481" s="1">
        <v>48.370747989385393</v>
      </c>
    </row>
    <row r="482" spans="69:75" x14ac:dyDescent="0.2">
      <c r="BQ482" s="2">
        <v>479</v>
      </c>
      <c r="BR482" s="1">
        <v>97.004191248794854</v>
      </c>
      <c r="BW482" s="1">
        <v>91.659988262377539</v>
      </c>
    </row>
    <row r="483" spans="69:75" x14ac:dyDescent="0.2">
      <c r="BQ483" s="2">
        <v>480</v>
      </c>
      <c r="BR483" s="1">
        <v>87.944386093481256</v>
      </c>
      <c r="BW483" s="1">
        <v>19.839801769573345</v>
      </c>
    </row>
    <row r="484" spans="69:75" x14ac:dyDescent="0.2">
      <c r="BQ484" s="2">
        <v>481</v>
      </c>
      <c r="BR484" s="1">
        <v>85.710036982818082</v>
      </c>
      <c r="BW484" s="1">
        <v>0.20395163326185539</v>
      </c>
    </row>
    <row r="485" spans="69:75" x14ac:dyDescent="0.2">
      <c r="BQ485" s="2">
        <v>482</v>
      </c>
      <c r="BR485" s="1">
        <v>21.95602418008443</v>
      </c>
      <c r="BW485" s="1">
        <v>84.967591274371983</v>
      </c>
    </row>
    <row r="486" spans="69:75" x14ac:dyDescent="0.2">
      <c r="BQ486" s="2">
        <v>483</v>
      </c>
      <c r="BR486" s="1">
        <v>45.100447235254677</v>
      </c>
      <c r="BW486" s="1">
        <v>3.4626531868812869</v>
      </c>
    </row>
    <row r="487" spans="69:75" x14ac:dyDescent="0.2">
      <c r="BQ487" s="2">
        <v>484</v>
      </c>
      <c r="BR487" s="1">
        <v>61.711638945316224</v>
      </c>
      <c r="BW487" s="1">
        <v>7.2607100268460592</v>
      </c>
    </row>
    <row r="488" spans="69:75" x14ac:dyDescent="0.2">
      <c r="BQ488" s="2">
        <v>485</v>
      </c>
      <c r="BR488" s="1">
        <v>99.69587273504041</v>
      </c>
      <c r="BW488" s="1">
        <v>51.523647386448005</v>
      </c>
    </row>
    <row r="489" spans="69:75" x14ac:dyDescent="0.2">
      <c r="BQ489" s="2">
        <v>486</v>
      </c>
      <c r="BR489" s="1">
        <v>11.804477391642738</v>
      </c>
      <c r="BW489" s="1">
        <v>94.267870243282829</v>
      </c>
    </row>
    <row r="490" spans="69:75" x14ac:dyDescent="0.2">
      <c r="BQ490" s="2">
        <v>487</v>
      </c>
      <c r="BR490" s="1">
        <v>41.023462875718536</v>
      </c>
      <c r="BW490" s="1">
        <v>49.69729681416942</v>
      </c>
    </row>
    <row r="491" spans="69:75" x14ac:dyDescent="0.2">
      <c r="BQ491" s="2">
        <v>488</v>
      </c>
      <c r="BR491" s="1">
        <v>34.115204570373237</v>
      </c>
      <c r="BW491" s="1">
        <v>79.238846106888417</v>
      </c>
    </row>
    <row r="492" spans="69:75" x14ac:dyDescent="0.2">
      <c r="BQ492" s="2">
        <v>489</v>
      </c>
      <c r="BR492" s="1">
        <v>79.070787105550295</v>
      </c>
      <c r="BW492" s="1">
        <v>101.82436096480095</v>
      </c>
    </row>
    <row r="493" spans="69:75" x14ac:dyDescent="0.2">
      <c r="BQ493" s="2">
        <v>490</v>
      </c>
      <c r="BR493" s="1">
        <v>2.0406236072549042</v>
      </c>
      <c r="BW493" s="1">
        <v>21.009203096654009</v>
      </c>
    </row>
    <row r="494" spans="69:75" x14ac:dyDescent="0.2">
      <c r="BQ494" s="2">
        <v>491</v>
      </c>
      <c r="BR494" s="1">
        <v>74.546451496569404</v>
      </c>
      <c r="BW494" s="1">
        <v>80.700844410920666</v>
      </c>
    </row>
    <row r="495" spans="69:75" x14ac:dyDescent="0.2">
      <c r="BQ495" s="2">
        <v>492</v>
      </c>
      <c r="BR495" s="1">
        <v>94.596592847048925</v>
      </c>
      <c r="BW495" s="1">
        <v>45.543553805986278</v>
      </c>
    </row>
    <row r="496" spans="69:75" x14ac:dyDescent="0.2">
      <c r="BQ496" s="2">
        <v>493</v>
      </c>
      <c r="BR496" s="1">
        <v>76.515822869379747</v>
      </c>
      <c r="BW496" s="1">
        <v>66.075441301107816</v>
      </c>
    </row>
    <row r="497" spans="69:75" x14ac:dyDescent="0.2">
      <c r="BQ497" s="2">
        <v>494</v>
      </c>
      <c r="BR497" s="1">
        <v>105.34961287424809</v>
      </c>
      <c r="BW497" s="1">
        <v>39.115022836350931</v>
      </c>
    </row>
    <row r="498" spans="69:75" x14ac:dyDescent="0.2">
      <c r="BQ498" s="2">
        <v>495</v>
      </c>
      <c r="BR498" s="1">
        <v>105.52371404939416</v>
      </c>
      <c r="BW498" s="1">
        <v>95.037416975412015</v>
      </c>
    </row>
    <row r="499" spans="69:75" x14ac:dyDescent="0.2">
      <c r="BQ499" s="2">
        <v>496</v>
      </c>
      <c r="BR499" s="1">
        <v>8.9586748970562873</v>
      </c>
      <c r="BW499" s="1">
        <v>29.958211573746443</v>
      </c>
    </row>
    <row r="500" spans="69:75" x14ac:dyDescent="0.2">
      <c r="BQ500" s="2">
        <v>497</v>
      </c>
      <c r="BR500" s="1">
        <v>17.39413129687512</v>
      </c>
      <c r="BW500" s="1">
        <v>95.013003383207575</v>
      </c>
    </row>
    <row r="501" spans="69:75" x14ac:dyDescent="0.2">
      <c r="BQ501" s="2">
        <v>498</v>
      </c>
      <c r="BR501" s="1">
        <v>33.685352864461123</v>
      </c>
      <c r="BW501" s="1">
        <v>73.559808776909193</v>
      </c>
    </row>
    <row r="502" spans="69:75" x14ac:dyDescent="0.2">
      <c r="BQ502" s="2">
        <v>499</v>
      </c>
      <c r="BR502" s="1">
        <v>55.366592569412518</v>
      </c>
      <c r="BW502" s="1">
        <v>15.731231169921134</v>
      </c>
    </row>
    <row r="503" spans="69:75" x14ac:dyDescent="0.2">
      <c r="BQ503" s="2">
        <v>500</v>
      </c>
      <c r="BR503" s="1">
        <v>30.682043445012969</v>
      </c>
      <c r="BW503" s="1">
        <v>30.480377053004023</v>
      </c>
    </row>
    <row r="504" spans="69:75" x14ac:dyDescent="0.2">
      <c r="BQ504" s="2">
        <v>501</v>
      </c>
      <c r="BR504" s="1">
        <v>58.956650179964186</v>
      </c>
      <c r="BW504" s="1">
        <v>50.311982496299407</v>
      </c>
    </row>
    <row r="505" spans="69:75" x14ac:dyDescent="0.2">
      <c r="BQ505" s="2">
        <v>502</v>
      </c>
      <c r="BR505" s="1">
        <v>21.226364034849272</v>
      </c>
      <c r="BW505" s="1">
        <v>65.470983828215935</v>
      </c>
    </row>
    <row r="506" spans="69:75" x14ac:dyDescent="0.2">
      <c r="BQ506" s="2">
        <v>503</v>
      </c>
      <c r="BR506" s="1">
        <v>23.30849264154995</v>
      </c>
      <c r="BW506" s="1">
        <v>27.816637747863329</v>
      </c>
    </row>
    <row r="507" spans="69:75" x14ac:dyDescent="0.2">
      <c r="BQ507" s="2">
        <v>504</v>
      </c>
      <c r="BR507" s="1">
        <v>87.484995460732222</v>
      </c>
      <c r="BW507" s="1">
        <v>44.52139348624894</v>
      </c>
    </row>
    <row r="508" spans="69:75" x14ac:dyDescent="0.2">
      <c r="BQ508" s="2">
        <v>505</v>
      </c>
      <c r="BR508" s="1">
        <v>27.265975755122927</v>
      </c>
      <c r="BW508" s="1">
        <v>5.7434772740787743</v>
      </c>
    </row>
    <row r="509" spans="69:75" x14ac:dyDescent="0.2">
      <c r="BQ509" s="2">
        <v>506</v>
      </c>
      <c r="BR509" s="1">
        <v>29.175184466860774</v>
      </c>
      <c r="BW509" s="1">
        <v>16.08009112923094</v>
      </c>
    </row>
    <row r="510" spans="69:75" x14ac:dyDescent="0.2">
      <c r="BQ510" s="2">
        <v>507</v>
      </c>
      <c r="BR510" s="1">
        <v>106.30890127137312</v>
      </c>
      <c r="BW510" s="1">
        <v>12.739710762861737</v>
      </c>
    </row>
    <row r="511" spans="69:75" x14ac:dyDescent="0.2">
      <c r="BQ511" s="2">
        <v>508</v>
      </c>
      <c r="BR511" s="1">
        <v>60.437353460595347</v>
      </c>
      <c r="BW511" s="1">
        <v>36.341694010945616</v>
      </c>
    </row>
    <row r="512" spans="69:75" x14ac:dyDescent="0.2">
      <c r="BQ512" s="2">
        <v>509</v>
      </c>
      <c r="BR512" s="1">
        <v>68.430635203258191</v>
      </c>
      <c r="BW512" s="1">
        <v>81.398244090090287</v>
      </c>
    </row>
    <row r="513" spans="69:75" x14ac:dyDescent="0.2">
      <c r="BQ513" s="2">
        <v>510</v>
      </c>
      <c r="BR513" s="1">
        <v>18.320854310937765</v>
      </c>
      <c r="BW513" s="1">
        <v>78.40854447357313</v>
      </c>
    </row>
    <row r="514" spans="69:75" x14ac:dyDescent="0.2">
      <c r="BQ514" s="2">
        <v>511</v>
      </c>
      <c r="BR514" s="1">
        <v>4.3273892941473413</v>
      </c>
      <c r="BW514" s="1">
        <v>102.56443713850953</v>
      </c>
    </row>
    <row r="515" spans="69:75" x14ac:dyDescent="0.2">
      <c r="BQ515" s="2">
        <v>512</v>
      </c>
      <c r="BR515" s="1">
        <v>95.146374619615443</v>
      </c>
      <c r="BW515" s="1">
        <v>53.520854372391995</v>
      </c>
    </row>
    <row r="516" spans="69:75" x14ac:dyDescent="0.2">
      <c r="BQ516" s="2">
        <v>513</v>
      </c>
      <c r="BR516" s="1">
        <v>1.3034240358926787</v>
      </c>
      <c r="BW516" s="1">
        <v>53.629730749078817</v>
      </c>
    </row>
    <row r="517" spans="69:75" x14ac:dyDescent="0.2">
      <c r="BQ517" s="2">
        <v>514</v>
      </c>
      <c r="BR517" s="1">
        <v>12.229404978769654</v>
      </c>
      <c r="BW517" s="1">
        <v>33.393914043516162</v>
      </c>
    </row>
    <row r="518" spans="69:75" x14ac:dyDescent="0.2">
      <c r="BQ518" s="2">
        <v>515</v>
      </c>
      <c r="BR518" s="1">
        <v>70.858167395991813</v>
      </c>
      <c r="BW518" s="1">
        <v>32.688028584093956</v>
      </c>
    </row>
    <row r="519" spans="69:75" x14ac:dyDescent="0.2">
      <c r="BQ519" s="2">
        <v>516</v>
      </c>
      <c r="BR519" s="1">
        <v>12.619133919246256</v>
      </c>
      <c r="BW519" s="1">
        <v>85.023552395728842</v>
      </c>
    </row>
    <row r="520" spans="69:75" x14ac:dyDescent="0.2">
      <c r="BQ520" s="2">
        <v>517</v>
      </c>
      <c r="BR520" s="1">
        <v>32.779468672466152</v>
      </c>
      <c r="BW520" s="1">
        <v>4.5105423920088619</v>
      </c>
    </row>
    <row r="521" spans="69:75" x14ac:dyDescent="0.2">
      <c r="BQ521" s="2">
        <v>518</v>
      </c>
      <c r="BR521" s="1">
        <v>60.234404539015486</v>
      </c>
      <c r="BW521" s="1">
        <v>62.351051652336793</v>
      </c>
    </row>
    <row r="522" spans="69:75" x14ac:dyDescent="0.2">
      <c r="BQ522" s="2">
        <v>519</v>
      </c>
      <c r="BR522" s="1">
        <v>98.807243026826512</v>
      </c>
      <c r="BW522" s="1">
        <v>44.097061421378982</v>
      </c>
    </row>
    <row r="523" spans="69:75" x14ac:dyDescent="0.2">
      <c r="BQ523" s="2">
        <v>520</v>
      </c>
      <c r="BR523" s="1">
        <v>67.077893844567001</v>
      </c>
      <c r="BW523" s="1">
        <v>58.559385649579411</v>
      </c>
    </row>
    <row r="524" spans="69:75" x14ac:dyDescent="0.2">
      <c r="BQ524" s="2">
        <v>521</v>
      </c>
      <c r="BR524" s="1">
        <v>61.469190628761083</v>
      </c>
      <c r="BW524" s="1">
        <v>6.1291329517953876</v>
      </c>
    </row>
    <row r="525" spans="69:75" x14ac:dyDescent="0.2">
      <c r="BQ525" s="2">
        <v>522</v>
      </c>
      <c r="BR525" s="1">
        <v>32.838777906332155</v>
      </c>
      <c r="BW525" s="1">
        <v>39.028368587531759</v>
      </c>
    </row>
    <row r="526" spans="69:75" x14ac:dyDescent="0.2">
      <c r="BQ526" s="2">
        <v>523</v>
      </c>
      <c r="BR526" s="1">
        <v>21.325941481707932</v>
      </c>
      <c r="BW526" s="1">
        <v>16.346315447978331</v>
      </c>
    </row>
    <row r="527" spans="69:75" x14ac:dyDescent="0.2">
      <c r="BQ527" s="2">
        <v>524</v>
      </c>
      <c r="BR527" s="1">
        <v>75.441040738187439</v>
      </c>
      <c r="BW527" s="1">
        <v>17.638695757065566</v>
      </c>
    </row>
    <row r="528" spans="69:75" x14ac:dyDescent="0.2">
      <c r="BQ528" s="2">
        <v>525</v>
      </c>
      <c r="BR528" s="1">
        <v>92.217645124319375</v>
      </c>
      <c r="BW528" s="1">
        <v>24.294027265263143</v>
      </c>
    </row>
    <row r="529" spans="69:75" x14ac:dyDescent="0.2">
      <c r="BQ529" s="2">
        <v>526</v>
      </c>
      <c r="BR529" s="1">
        <v>90.99315836622057</v>
      </c>
      <c r="BW529" s="1">
        <v>72.601987157716053</v>
      </c>
    </row>
    <row r="530" spans="69:75" x14ac:dyDescent="0.2">
      <c r="BQ530" s="2">
        <v>527</v>
      </c>
      <c r="BR530" s="1">
        <v>37.874403447761296</v>
      </c>
      <c r="BW530" s="1">
        <v>42.412349958465342</v>
      </c>
    </row>
    <row r="531" spans="69:75" x14ac:dyDescent="0.2">
      <c r="BQ531" s="2">
        <v>528</v>
      </c>
      <c r="BR531" s="1">
        <v>0.45259163017712822</v>
      </c>
      <c r="BW531" s="1">
        <v>65.806707590108914</v>
      </c>
    </row>
    <row r="532" spans="69:75" x14ac:dyDescent="0.2">
      <c r="BQ532" s="2">
        <v>529</v>
      </c>
      <c r="BR532" s="1">
        <v>29.982870114570321</v>
      </c>
      <c r="BW532" s="1">
        <v>35.377240961943329</v>
      </c>
    </row>
    <row r="533" spans="69:75" x14ac:dyDescent="0.2">
      <c r="BQ533" s="2">
        <v>530</v>
      </c>
      <c r="BR533" s="1">
        <v>27.283258300829491</v>
      </c>
      <c r="BW533" s="1">
        <v>80.326159225248915</v>
      </c>
    </row>
    <row r="534" spans="69:75" x14ac:dyDescent="0.2">
      <c r="BQ534" s="2">
        <v>531</v>
      </c>
      <c r="BR534" s="1">
        <v>52.580950407200305</v>
      </c>
      <c r="BW534" s="1">
        <v>21.222733736015758</v>
      </c>
    </row>
    <row r="535" spans="69:75" x14ac:dyDescent="0.2">
      <c r="BQ535" s="2">
        <v>532</v>
      </c>
      <c r="BR535" s="1">
        <v>60.025867472898085</v>
      </c>
      <c r="BW535" s="1">
        <v>87.564922433674695</v>
      </c>
    </row>
    <row r="536" spans="69:75" x14ac:dyDescent="0.2">
      <c r="BQ536" s="2">
        <v>533</v>
      </c>
      <c r="BR536" s="1">
        <v>74.171290836526765</v>
      </c>
      <c r="BW536" s="1">
        <v>19.453567857218477</v>
      </c>
    </row>
    <row r="537" spans="69:75" x14ac:dyDescent="0.2">
      <c r="BQ537" s="2">
        <v>534</v>
      </c>
      <c r="BR537" s="1">
        <v>75.804087140125034</v>
      </c>
      <c r="BW537" s="1">
        <v>26.736981014427048</v>
      </c>
    </row>
    <row r="538" spans="69:75" x14ac:dyDescent="0.2">
      <c r="BQ538" s="2">
        <v>535</v>
      </c>
      <c r="BR538" s="1">
        <v>23.230787387588979</v>
      </c>
      <c r="BW538" s="1">
        <v>30.642176809104942</v>
      </c>
    </row>
    <row r="539" spans="69:75" x14ac:dyDescent="0.2">
      <c r="BQ539" s="2">
        <v>536</v>
      </c>
      <c r="BR539" s="1">
        <v>72.582127535301197</v>
      </c>
      <c r="BW539" s="1">
        <v>45.796802617740013</v>
      </c>
    </row>
    <row r="540" spans="69:75" x14ac:dyDescent="0.2">
      <c r="BQ540" s="2">
        <v>537</v>
      </c>
      <c r="BR540" s="1">
        <v>93.841784521193659</v>
      </c>
      <c r="BW540" s="1">
        <v>96.78586880739303</v>
      </c>
    </row>
    <row r="541" spans="69:75" x14ac:dyDescent="0.2">
      <c r="BQ541" s="2">
        <v>538</v>
      </c>
      <c r="BR541" s="1">
        <v>33.82178522200266</v>
      </c>
      <c r="BW541" s="1">
        <v>65.416259002114202</v>
      </c>
    </row>
    <row r="542" spans="69:75" x14ac:dyDescent="0.2">
      <c r="BQ542" s="2">
        <v>539</v>
      </c>
      <c r="BR542" s="1">
        <v>76.238118753624036</v>
      </c>
      <c r="BW542" s="1">
        <v>95.556899737511316</v>
      </c>
    </row>
    <row r="543" spans="69:75" x14ac:dyDescent="0.2">
      <c r="BQ543" s="2">
        <v>540</v>
      </c>
      <c r="BR543" s="1">
        <v>8.4750345800411573</v>
      </c>
      <c r="BW543" s="1">
        <v>78.280996305615218</v>
      </c>
    </row>
    <row r="544" spans="69:75" x14ac:dyDescent="0.2">
      <c r="BQ544" s="2">
        <v>541</v>
      </c>
      <c r="BR544" s="1">
        <v>38.855888755505276</v>
      </c>
      <c r="BW544" s="1">
        <v>70.441699301437808</v>
      </c>
    </row>
    <row r="545" spans="69:75" x14ac:dyDescent="0.2">
      <c r="BQ545" s="2">
        <v>542</v>
      </c>
      <c r="BR545" s="1">
        <v>81.566484186683766</v>
      </c>
      <c r="BW545" s="1">
        <v>31.762883506487871</v>
      </c>
    </row>
    <row r="546" spans="69:75" x14ac:dyDescent="0.2">
      <c r="BQ546" s="2">
        <v>543</v>
      </c>
      <c r="BR546" s="1">
        <v>45.246359556618216</v>
      </c>
      <c r="BW546" s="1">
        <v>15.231364772799683</v>
      </c>
    </row>
    <row r="547" spans="69:75" x14ac:dyDescent="0.2">
      <c r="BQ547" s="2">
        <v>544</v>
      </c>
      <c r="BR547" s="1">
        <v>71.663803467713876</v>
      </c>
      <c r="BW547" s="1">
        <v>75.979569409131102</v>
      </c>
    </row>
    <row r="548" spans="69:75" x14ac:dyDescent="0.2">
      <c r="BQ548" s="2">
        <v>545</v>
      </c>
      <c r="BR548" s="1">
        <v>69.408147864843897</v>
      </c>
      <c r="BW548" s="1">
        <v>17.093245960110014</v>
      </c>
    </row>
    <row r="549" spans="69:75" x14ac:dyDescent="0.2">
      <c r="BQ549" s="2">
        <v>546</v>
      </c>
      <c r="BR549" s="1">
        <v>69.228245934080661</v>
      </c>
      <c r="BW549" s="1">
        <v>1.34307008545915</v>
      </c>
    </row>
    <row r="550" spans="69:75" x14ac:dyDescent="0.2">
      <c r="BQ550" s="2">
        <v>547</v>
      </c>
      <c r="BR550" s="1">
        <v>57.357401228950238</v>
      </c>
      <c r="BW550" s="1">
        <v>78.914877989649909</v>
      </c>
    </row>
    <row r="551" spans="69:75" x14ac:dyDescent="0.2">
      <c r="BQ551" s="2">
        <v>548</v>
      </c>
      <c r="BR551" s="1">
        <v>104.45344354637385</v>
      </c>
      <c r="BW551" s="1">
        <v>19.729251997126827</v>
      </c>
    </row>
    <row r="552" spans="69:75" x14ac:dyDescent="0.2">
      <c r="BQ552" s="2">
        <v>549</v>
      </c>
      <c r="BR552" s="1">
        <v>28.827744708506831</v>
      </c>
      <c r="BW552" s="1">
        <v>10.044464328861185</v>
      </c>
    </row>
    <row r="553" spans="69:75" x14ac:dyDescent="0.2">
      <c r="BQ553" s="2">
        <v>550</v>
      </c>
      <c r="BR553" s="1">
        <v>5.9369700775651815</v>
      </c>
      <c r="BW553" s="1">
        <v>94.982286647243512</v>
      </c>
    </row>
    <row r="554" spans="69:75" x14ac:dyDescent="0.2">
      <c r="BQ554" s="2">
        <v>551</v>
      </c>
      <c r="BR554" s="1">
        <v>0.73393231277166038</v>
      </c>
      <c r="BW554" s="1">
        <v>100.41651258728311</v>
      </c>
    </row>
    <row r="555" spans="69:75" x14ac:dyDescent="0.2">
      <c r="BQ555" s="2">
        <v>552</v>
      </c>
      <c r="BR555" s="1">
        <v>95.249419756197966</v>
      </c>
      <c r="BW555" s="1">
        <v>39.378387116736917</v>
      </c>
    </row>
    <row r="556" spans="69:75" x14ac:dyDescent="0.2">
      <c r="BQ556" s="2">
        <v>553</v>
      </c>
      <c r="BR556" s="1">
        <v>95.630505408122445</v>
      </c>
      <c r="BW556" s="1">
        <v>69.026592958465613</v>
      </c>
    </row>
    <row r="557" spans="69:75" x14ac:dyDescent="0.2">
      <c r="BQ557" s="2">
        <v>554</v>
      </c>
      <c r="BR557" s="1">
        <v>36.376299779097934</v>
      </c>
      <c r="BW557" s="1">
        <v>54.889660260974154</v>
      </c>
    </row>
    <row r="558" spans="69:75" x14ac:dyDescent="0.2">
      <c r="BQ558" s="2">
        <v>555</v>
      </c>
      <c r="BR558" s="1">
        <v>9.5533557141258747</v>
      </c>
      <c r="BW558" s="1">
        <v>69.764193311988322</v>
      </c>
    </row>
    <row r="559" spans="69:75" x14ac:dyDescent="0.2">
      <c r="BQ559" s="2">
        <v>556</v>
      </c>
      <c r="BR559" s="1">
        <v>1.0038794600706957</v>
      </c>
      <c r="BW559" s="1">
        <v>96.226365712732928</v>
      </c>
    </row>
    <row r="560" spans="69:75" x14ac:dyDescent="0.2">
      <c r="BQ560" s="2">
        <v>557</v>
      </c>
      <c r="BR560" s="1">
        <v>42.506580126733695</v>
      </c>
      <c r="BW560" s="1">
        <v>16.289789646791949</v>
      </c>
    </row>
    <row r="561" spans="69:75" x14ac:dyDescent="0.2">
      <c r="BQ561" s="2">
        <v>558</v>
      </c>
      <c r="BR561" s="1">
        <v>6.5685397191810502</v>
      </c>
      <c r="BW561" s="1">
        <v>100.51287501416093</v>
      </c>
    </row>
    <row r="562" spans="69:75" x14ac:dyDescent="0.2">
      <c r="BQ562" s="2">
        <v>559</v>
      </c>
      <c r="BR562" s="1">
        <v>73.740147865416276</v>
      </c>
      <c r="BW562" s="1">
        <v>61.37219244056763</v>
      </c>
    </row>
    <row r="563" spans="69:75" x14ac:dyDescent="0.2">
      <c r="BQ563" s="2">
        <v>560</v>
      </c>
      <c r="BR563" s="1">
        <v>82.140140696846032</v>
      </c>
      <c r="BW563" s="1">
        <v>101.42704721213224</v>
      </c>
    </row>
    <row r="564" spans="69:75" x14ac:dyDescent="0.2">
      <c r="BQ564" s="2">
        <v>561</v>
      </c>
      <c r="BR564" s="1">
        <v>23.361420729370995</v>
      </c>
      <c r="BW564" s="1">
        <v>80.997681123014758</v>
      </c>
    </row>
    <row r="565" spans="69:75" x14ac:dyDescent="0.2">
      <c r="BQ565" s="2">
        <v>562</v>
      </c>
      <c r="BR565" s="1">
        <v>103.8497267435005</v>
      </c>
      <c r="BW565" s="1">
        <v>83.044353627466222</v>
      </c>
    </row>
    <row r="566" spans="69:75" x14ac:dyDescent="0.2">
      <c r="BQ566" s="2">
        <v>563</v>
      </c>
      <c r="BR566" s="1">
        <v>98.253700054225504</v>
      </c>
      <c r="BW566" s="1">
        <v>93.79976197905367</v>
      </c>
    </row>
    <row r="567" spans="69:75" x14ac:dyDescent="0.2">
      <c r="BQ567" s="2">
        <v>564</v>
      </c>
      <c r="BR567" s="1">
        <v>55.438986386075072</v>
      </c>
      <c r="BW567" s="1">
        <v>18.044895491714218</v>
      </c>
    </row>
    <row r="568" spans="69:75" x14ac:dyDescent="0.2">
      <c r="BQ568" s="2">
        <v>565</v>
      </c>
      <c r="BR568" s="1">
        <v>63.378580417032026</v>
      </c>
      <c r="BW568" s="1">
        <v>96.268287852327688</v>
      </c>
    </row>
    <row r="569" spans="69:75" x14ac:dyDescent="0.2">
      <c r="BQ569" s="2">
        <v>566</v>
      </c>
      <c r="BR569" s="1">
        <v>47.736952896271475</v>
      </c>
      <c r="BW569" s="1">
        <v>46.213796798340582</v>
      </c>
    </row>
    <row r="570" spans="69:75" x14ac:dyDescent="0.2">
      <c r="BQ570" s="2">
        <v>567</v>
      </c>
      <c r="BR570" s="1">
        <v>14.157523954933655</v>
      </c>
      <c r="BW570" s="1">
        <v>71.139682997238424</v>
      </c>
    </row>
    <row r="571" spans="69:75" x14ac:dyDescent="0.2">
      <c r="BQ571" s="2">
        <v>568</v>
      </c>
      <c r="BR571" s="1">
        <v>37.052091435269745</v>
      </c>
      <c r="BW571" s="1">
        <v>64.747848730357987</v>
      </c>
    </row>
    <row r="572" spans="69:75" x14ac:dyDescent="0.2">
      <c r="BQ572" s="2">
        <v>569</v>
      </c>
      <c r="BR572" s="1">
        <v>88.038031394950025</v>
      </c>
      <c r="BW572" s="1">
        <v>103.21606149845829</v>
      </c>
    </row>
    <row r="573" spans="69:75" x14ac:dyDescent="0.2">
      <c r="BQ573" s="2">
        <v>570</v>
      </c>
      <c r="BR573" s="1">
        <v>61.73911950235123</v>
      </c>
      <c r="BW573" s="1">
        <v>90.719407639456932</v>
      </c>
    </row>
    <row r="574" spans="69:75" x14ac:dyDescent="0.2">
      <c r="BQ574" s="2">
        <v>571</v>
      </c>
      <c r="BR574" s="1">
        <v>7.0122728785706592</v>
      </c>
      <c r="BW574" s="1">
        <v>21.703001596257597</v>
      </c>
    </row>
    <row r="575" spans="69:75" x14ac:dyDescent="0.2">
      <c r="BQ575" s="2">
        <v>572</v>
      </c>
      <c r="BR575" s="1">
        <v>24.360456146314963</v>
      </c>
      <c r="BW575" s="1">
        <v>9.0412666634946994</v>
      </c>
    </row>
    <row r="576" spans="69:75" x14ac:dyDescent="0.2">
      <c r="BQ576" s="2">
        <v>573</v>
      </c>
      <c r="BR576" s="1">
        <v>80.578732269218193</v>
      </c>
      <c r="BW576" s="1">
        <v>102.14550876017742</v>
      </c>
    </row>
    <row r="577" spans="69:75" x14ac:dyDescent="0.2">
      <c r="BQ577" s="2">
        <v>574</v>
      </c>
      <c r="BR577" s="1">
        <v>39.161272069754119</v>
      </c>
      <c r="BW577" s="1">
        <v>17.14091781625331</v>
      </c>
    </row>
    <row r="578" spans="69:75" x14ac:dyDescent="0.2">
      <c r="BQ578" s="2">
        <v>575</v>
      </c>
      <c r="BR578" s="1">
        <v>31.991275469454767</v>
      </c>
      <c r="BW578" s="1">
        <v>1.0842164001223615</v>
      </c>
    </row>
    <row r="579" spans="69:75" x14ac:dyDescent="0.2">
      <c r="BQ579" s="2">
        <v>576</v>
      </c>
      <c r="BR579" s="1">
        <v>82.859497340973718</v>
      </c>
      <c r="BW579" s="1">
        <v>76.788408795690231</v>
      </c>
    </row>
    <row r="580" spans="69:75" x14ac:dyDescent="0.2">
      <c r="BQ580" s="2">
        <v>577</v>
      </c>
      <c r="BR580" s="1">
        <v>67.855339371776125</v>
      </c>
      <c r="BW580" s="1">
        <v>59.911633834687251</v>
      </c>
    </row>
    <row r="581" spans="69:75" x14ac:dyDescent="0.2">
      <c r="BQ581" s="2">
        <v>578</v>
      </c>
      <c r="BR581" s="1">
        <v>8.0002978825340314</v>
      </c>
      <c r="BW581" s="1">
        <v>73.191826897135826</v>
      </c>
    </row>
    <row r="582" spans="69:75" x14ac:dyDescent="0.2">
      <c r="BQ582" s="2">
        <v>579</v>
      </c>
      <c r="BR582" s="1">
        <v>8.2214428438146321</v>
      </c>
      <c r="BW582" s="1">
        <v>86.517741663010241</v>
      </c>
    </row>
    <row r="583" spans="69:75" x14ac:dyDescent="0.2">
      <c r="BQ583" s="2">
        <v>580</v>
      </c>
      <c r="BR583" s="1">
        <v>36.216515372872465</v>
      </c>
      <c r="BW583" s="1">
        <v>57.050644572268254</v>
      </c>
    </row>
    <row r="584" spans="69:75" x14ac:dyDescent="0.2">
      <c r="BQ584" s="2">
        <v>581</v>
      </c>
      <c r="BR584" s="1">
        <v>2.0717365178454692</v>
      </c>
      <c r="BW584" s="1">
        <v>9.7933319734174553</v>
      </c>
    </row>
    <row r="585" spans="69:75" x14ac:dyDescent="0.2">
      <c r="BQ585" s="2">
        <v>582</v>
      </c>
      <c r="BR585" s="1">
        <v>103.43601799095885</v>
      </c>
      <c r="BW585" s="1">
        <v>61.380166519996237</v>
      </c>
    </row>
    <row r="586" spans="69:75" x14ac:dyDescent="0.2">
      <c r="BQ586" s="2">
        <v>583</v>
      </c>
      <c r="BR586" s="1">
        <v>86.248987736361954</v>
      </c>
      <c r="BW586" s="1">
        <v>83.675028141750289</v>
      </c>
    </row>
    <row r="587" spans="69:75" x14ac:dyDescent="0.2">
      <c r="BQ587" s="2">
        <v>584</v>
      </c>
      <c r="BR587" s="1">
        <v>85.945274635743687</v>
      </c>
      <c r="BW587" s="1">
        <v>5.2350783681820054</v>
      </c>
    </row>
    <row r="588" spans="69:75" x14ac:dyDescent="0.2">
      <c r="BQ588" s="2">
        <v>585</v>
      </c>
      <c r="BR588" s="1">
        <v>10.059347208431863</v>
      </c>
      <c r="BW588" s="1">
        <v>21.103952397361585</v>
      </c>
    </row>
    <row r="589" spans="69:75" x14ac:dyDescent="0.2">
      <c r="BQ589" s="2">
        <v>586</v>
      </c>
      <c r="BR589" s="1">
        <v>27.395396180564578</v>
      </c>
      <c r="BW589" s="1">
        <v>97.487890530295061</v>
      </c>
    </row>
    <row r="590" spans="69:75" x14ac:dyDescent="0.2">
      <c r="BQ590" s="2">
        <v>587</v>
      </c>
      <c r="BR590" s="1">
        <v>13.215391614564684</v>
      </c>
      <c r="BW590" s="1">
        <v>63.41393942251554</v>
      </c>
    </row>
    <row r="591" spans="69:75" x14ac:dyDescent="0.2">
      <c r="BQ591" s="2">
        <v>588</v>
      </c>
      <c r="BR591" s="1">
        <v>99.050648264907664</v>
      </c>
      <c r="BW591" s="1">
        <v>38.408744993845431</v>
      </c>
    </row>
    <row r="592" spans="69:75" x14ac:dyDescent="0.2">
      <c r="BQ592" s="2">
        <v>589</v>
      </c>
      <c r="BR592" s="1">
        <v>78.0010291565209</v>
      </c>
      <c r="BW592" s="1">
        <v>17.839293700361313</v>
      </c>
    </row>
    <row r="593" spans="69:75" x14ac:dyDescent="0.2">
      <c r="BQ593" s="2">
        <v>590</v>
      </c>
      <c r="BR593" s="1">
        <v>79.008176809479806</v>
      </c>
      <c r="BW593" s="1">
        <v>15.700773754745857</v>
      </c>
    </row>
    <row r="594" spans="69:75" x14ac:dyDescent="0.2">
      <c r="BQ594" s="2">
        <v>591</v>
      </c>
      <c r="BR594" s="1">
        <v>107.38942931941276</v>
      </c>
      <c r="BW594" s="1">
        <v>88.790107667010403</v>
      </c>
    </row>
    <row r="595" spans="69:75" x14ac:dyDescent="0.2">
      <c r="BQ595" s="2">
        <v>592</v>
      </c>
      <c r="BR595" s="1">
        <v>23.403588290245583</v>
      </c>
      <c r="BW595" s="1">
        <v>16.469632881339241</v>
      </c>
    </row>
    <row r="596" spans="69:75" x14ac:dyDescent="0.2">
      <c r="BQ596" s="2">
        <v>593</v>
      </c>
      <c r="BR596" s="1">
        <v>41.596535595397057</v>
      </c>
      <c r="BW596" s="1">
        <v>84.90212885905882</v>
      </c>
    </row>
    <row r="597" spans="69:75" x14ac:dyDescent="0.2">
      <c r="BQ597" s="2">
        <v>594</v>
      </c>
      <c r="BR597" s="1">
        <v>97.161996321622922</v>
      </c>
      <c r="BW597" s="1">
        <v>22.095666132756126</v>
      </c>
    </row>
    <row r="598" spans="69:75" x14ac:dyDescent="0.2">
      <c r="BQ598" s="2">
        <v>595</v>
      </c>
      <c r="BR598" s="1">
        <v>11.85260093139215</v>
      </c>
      <c r="BW598" s="1">
        <v>76.741190598146119</v>
      </c>
    </row>
    <row r="599" spans="69:75" x14ac:dyDescent="0.2">
      <c r="BQ599" s="2">
        <v>596</v>
      </c>
      <c r="BR599" s="1">
        <v>80.383346418339471</v>
      </c>
      <c r="BW599" s="1">
        <v>19.487480308412078</v>
      </c>
    </row>
    <row r="600" spans="69:75" x14ac:dyDescent="0.2">
      <c r="BQ600" s="2">
        <v>597</v>
      </c>
      <c r="BR600" s="1">
        <v>71.269732597101466</v>
      </c>
      <c r="BW600" s="1">
        <v>9.1892820567059097</v>
      </c>
    </row>
    <row r="601" spans="69:75" x14ac:dyDescent="0.2">
      <c r="BQ601" s="2">
        <v>598</v>
      </c>
      <c r="BR601" s="1">
        <v>93.09727884578237</v>
      </c>
      <c r="BW601" s="1">
        <v>18.395017045565002</v>
      </c>
    </row>
    <row r="602" spans="69:75" x14ac:dyDescent="0.2">
      <c r="BQ602" s="2">
        <v>599</v>
      </c>
      <c r="BR602" s="1">
        <v>27.437880755631969</v>
      </c>
      <c r="BW602" s="1">
        <v>36.415270131916941</v>
      </c>
    </row>
    <row r="603" spans="69:75" x14ac:dyDescent="0.2">
      <c r="BQ603" s="2">
        <v>600</v>
      </c>
      <c r="BR603" s="1">
        <v>45.148571135358026</v>
      </c>
      <c r="BW603" s="1">
        <v>78.161715027646864</v>
      </c>
    </row>
    <row r="604" spans="69:75" x14ac:dyDescent="0.2">
      <c r="BQ604" s="2">
        <v>601</v>
      </c>
      <c r="BR604" s="1">
        <v>4.7371298961027755</v>
      </c>
      <c r="BW604" s="1">
        <v>57.91144406877072</v>
      </c>
    </row>
    <row r="605" spans="69:75" x14ac:dyDescent="0.2">
      <c r="BQ605" s="2">
        <v>602</v>
      </c>
      <c r="BR605" s="1">
        <v>49.905069042431933</v>
      </c>
      <c r="BW605" s="1">
        <v>95.220053558226681</v>
      </c>
    </row>
    <row r="606" spans="69:75" x14ac:dyDescent="0.2">
      <c r="BQ606" s="2">
        <v>603</v>
      </c>
      <c r="BR606" s="1">
        <v>48.289065059623965</v>
      </c>
      <c r="BW606" s="1">
        <v>76.994589262593564</v>
      </c>
    </row>
    <row r="607" spans="69:75" x14ac:dyDescent="0.2">
      <c r="BQ607" s="2">
        <v>604</v>
      </c>
      <c r="BR607" s="1">
        <v>20.850045937531295</v>
      </c>
      <c r="BW607" s="1">
        <v>40.073120123919438</v>
      </c>
    </row>
    <row r="608" spans="69:75" x14ac:dyDescent="0.2">
      <c r="BQ608" s="2">
        <v>605</v>
      </c>
      <c r="BR608" s="1">
        <v>75.488580739630464</v>
      </c>
      <c r="BW608" s="1">
        <v>20.495759147500824</v>
      </c>
    </row>
    <row r="609" spans="69:75" x14ac:dyDescent="0.2">
      <c r="BQ609" s="2">
        <v>606</v>
      </c>
      <c r="BR609" s="1">
        <v>51.557155477482524</v>
      </c>
      <c r="BW609" s="1">
        <v>32.113776172740359</v>
      </c>
    </row>
    <row r="610" spans="69:75" x14ac:dyDescent="0.2">
      <c r="BQ610" s="2">
        <v>607</v>
      </c>
      <c r="BR610" s="1">
        <v>79.560175682833261</v>
      </c>
      <c r="BW610" s="1">
        <v>47.430387388237278</v>
      </c>
    </row>
    <row r="611" spans="69:75" x14ac:dyDescent="0.2">
      <c r="BQ611" s="2">
        <v>608</v>
      </c>
      <c r="BR611" s="1">
        <v>93.745205141959133</v>
      </c>
      <c r="BW611" s="1">
        <v>42.56595621600178</v>
      </c>
    </row>
    <row r="612" spans="69:75" x14ac:dyDescent="0.2">
      <c r="BQ612" s="2">
        <v>609</v>
      </c>
      <c r="BR612" s="1">
        <v>12.692572873705988</v>
      </c>
      <c r="BW612" s="1">
        <v>76.133130539801186</v>
      </c>
    </row>
    <row r="613" spans="69:75" x14ac:dyDescent="0.2">
      <c r="BQ613" s="2">
        <v>610</v>
      </c>
      <c r="BR613" s="1">
        <v>48.315232482938171</v>
      </c>
      <c r="BW613" s="1">
        <v>34.344390931771841</v>
      </c>
    </row>
    <row r="614" spans="69:75" x14ac:dyDescent="0.2">
      <c r="BQ614" s="2">
        <v>611</v>
      </c>
      <c r="BR614" s="1">
        <v>48.959611845352242</v>
      </c>
      <c r="BW614" s="1">
        <v>44.259075837245916</v>
      </c>
    </row>
    <row r="615" spans="69:75" x14ac:dyDescent="0.2">
      <c r="BQ615" s="2">
        <v>612</v>
      </c>
      <c r="BR615" s="1">
        <v>44.56655648803482</v>
      </c>
      <c r="BW615" s="1">
        <v>19.636631004949638</v>
      </c>
    </row>
    <row r="616" spans="69:75" x14ac:dyDescent="0.2">
      <c r="BQ616" s="2">
        <v>613</v>
      </c>
      <c r="BR616" s="1">
        <v>46.801548485253875</v>
      </c>
      <c r="BW616" s="1">
        <v>92.369184916365469</v>
      </c>
    </row>
    <row r="617" spans="69:75" x14ac:dyDescent="0.2">
      <c r="BQ617" s="2">
        <v>614</v>
      </c>
      <c r="BR617" s="1">
        <v>107.94965223970829</v>
      </c>
      <c r="BW617" s="1">
        <v>92.597506113985759</v>
      </c>
    </row>
    <row r="618" spans="69:75" x14ac:dyDescent="0.2">
      <c r="BQ618" s="2">
        <v>615</v>
      </c>
      <c r="BR618" s="1">
        <v>2.6379836407308268</v>
      </c>
      <c r="BW618" s="1">
        <v>15.018599097505504</v>
      </c>
    </row>
    <row r="619" spans="69:75" x14ac:dyDescent="0.2">
      <c r="BQ619" s="2">
        <v>616</v>
      </c>
      <c r="BR619" s="1">
        <v>29.993684748973497</v>
      </c>
      <c r="BW619" s="1">
        <v>71.754394254955002</v>
      </c>
    </row>
    <row r="620" spans="69:75" x14ac:dyDescent="0.2">
      <c r="BQ620" s="2">
        <v>617</v>
      </c>
      <c r="BR620" s="1">
        <v>40.400538269291133</v>
      </c>
      <c r="BW620" s="1">
        <v>56.174863456774403</v>
      </c>
    </row>
    <row r="621" spans="69:75" x14ac:dyDescent="0.2">
      <c r="BQ621" s="2">
        <v>618</v>
      </c>
      <c r="BR621" s="1">
        <v>52.596863118511607</v>
      </c>
      <c r="BW621" s="1">
        <v>72.097644649518543</v>
      </c>
    </row>
    <row r="622" spans="69:75" x14ac:dyDescent="0.2">
      <c r="BQ622" s="2">
        <v>619</v>
      </c>
      <c r="BR622" s="1">
        <v>17.598876750705873</v>
      </c>
      <c r="BW622" s="1">
        <v>33.0751928226465</v>
      </c>
    </row>
    <row r="623" spans="69:75" x14ac:dyDescent="0.2">
      <c r="BQ623" s="2">
        <v>620</v>
      </c>
      <c r="BR623" s="1">
        <v>96.845239144196768</v>
      </c>
      <c r="BW623" s="1">
        <v>103.01110887849339</v>
      </c>
    </row>
    <row r="624" spans="69:75" x14ac:dyDescent="0.2">
      <c r="BQ624" s="2">
        <v>621</v>
      </c>
      <c r="BR624" s="1">
        <v>25.943588002700697</v>
      </c>
      <c r="BW624" s="1">
        <v>75.857070752979098</v>
      </c>
    </row>
    <row r="625" spans="69:75" x14ac:dyDescent="0.2">
      <c r="BQ625" s="2">
        <v>622</v>
      </c>
      <c r="BR625" s="1">
        <v>83.241816749714502</v>
      </c>
      <c r="BW625" s="1">
        <v>81.898986342612289</v>
      </c>
    </row>
    <row r="626" spans="69:75" x14ac:dyDescent="0.2">
      <c r="BQ626" s="2">
        <v>623</v>
      </c>
      <c r="BR626" s="1">
        <v>9.3762200402760278</v>
      </c>
      <c r="BW626" s="1">
        <v>67.340515589198986</v>
      </c>
    </row>
    <row r="627" spans="69:75" x14ac:dyDescent="0.2">
      <c r="BQ627" s="2">
        <v>624</v>
      </c>
      <c r="BR627" s="1">
        <v>46.357997636117943</v>
      </c>
      <c r="BW627" s="1">
        <v>91.934572950707121</v>
      </c>
    </row>
    <row r="628" spans="69:75" x14ac:dyDescent="0.2">
      <c r="BQ628" s="2">
        <v>625</v>
      </c>
      <c r="BR628" s="1">
        <v>58.502783240931905</v>
      </c>
      <c r="BW628" s="1">
        <v>54.223509289315047</v>
      </c>
    </row>
    <row r="629" spans="69:75" x14ac:dyDescent="0.2">
      <c r="BQ629" s="2">
        <v>626</v>
      </c>
      <c r="BR629" s="1">
        <v>93.939952285087742</v>
      </c>
      <c r="BW629" s="1">
        <v>15.904002066203365</v>
      </c>
    </row>
    <row r="630" spans="69:75" x14ac:dyDescent="0.2">
      <c r="BQ630" s="2">
        <v>627</v>
      </c>
      <c r="BR630" s="1">
        <v>58.701390357872384</v>
      </c>
      <c r="BW630" s="1">
        <v>1.3022417525655534</v>
      </c>
    </row>
    <row r="631" spans="69:75" x14ac:dyDescent="0.2">
      <c r="BQ631" s="2">
        <v>628</v>
      </c>
      <c r="BR631" s="1">
        <v>48.358758104781373</v>
      </c>
      <c r="BW631" s="1">
        <v>33.943450058811806</v>
      </c>
    </row>
    <row r="632" spans="69:75" x14ac:dyDescent="0.2">
      <c r="BQ632" s="2">
        <v>629</v>
      </c>
      <c r="BR632" s="1">
        <v>29.048958017052005</v>
      </c>
      <c r="BW632" s="1">
        <v>83.765224651752561</v>
      </c>
    </row>
    <row r="633" spans="69:75" x14ac:dyDescent="0.2">
      <c r="BQ633" s="2">
        <v>630</v>
      </c>
      <c r="BR633" s="1">
        <v>80.293473944896249</v>
      </c>
      <c r="BW633" s="1">
        <v>52.671297866489709</v>
      </c>
    </row>
    <row r="634" spans="69:75" x14ac:dyDescent="0.2">
      <c r="BQ634" s="2">
        <v>631</v>
      </c>
      <c r="BR634" s="1">
        <v>63.863174233790886</v>
      </c>
      <c r="BW634" s="1">
        <v>32.158871781670626</v>
      </c>
    </row>
    <row r="635" spans="69:75" x14ac:dyDescent="0.2">
      <c r="BQ635" s="2">
        <v>632</v>
      </c>
      <c r="BR635" s="1">
        <v>71.417001085888472</v>
      </c>
      <c r="BW635" s="1">
        <v>86.030874316509511</v>
      </c>
    </row>
    <row r="636" spans="69:75" x14ac:dyDescent="0.2">
      <c r="BQ636" s="2">
        <v>633</v>
      </c>
      <c r="BR636" s="1">
        <v>62.285056461797666</v>
      </c>
      <c r="BW636" s="1">
        <v>31.351334734968734</v>
      </c>
    </row>
    <row r="637" spans="69:75" x14ac:dyDescent="0.2">
      <c r="BQ637" s="2">
        <v>634</v>
      </c>
      <c r="BR637" s="1">
        <v>66.562982495699117</v>
      </c>
      <c r="BW637" s="1">
        <v>15.896939307375565</v>
      </c>
    </row>
    <row r="638" spans="69:75" x14ac:dyDescent="0.2">
      <c r="BQ638" s="2">
        <v>635</v>
      </c>
      <c r="BR638" s="1">
        <v>77.408943699121693</v>
      </c>
      <c r="BW638" s="1">
        <v>40.47354394619083</v>
      </c>
    </row>
    <row r="639" spans="69:75" x14ac:dyDescent="0.2">
      <c r="BQ639" s="2">
        <v>636</v>
      </c>
      <c r="BR639" s="1">
        <v>75.862914560529788</v>
      </c>
      <c r="BW639" s="1">
        <v>27.256861787018554</v>
      </c>
    </row>
    <row r="640" spans="69:75" x14ac:dyDescent="0.2">
      <c r="BQ640" s="2">
        <v>637</v>
      </c>
      <c r="BR640" s="1">
        <v>92.946189953075674</v>
      </c>
      <c r="BW640" s="1">
        <v>91.332987074835472</v>
      </c>
    </row>
    <row r="641" spans="69:75" x14ac:dyDescent="0.2">
      <c r="BQ641" s="2">
        <v>638</v>
      </c>
      <c r="BR641" s="1">
        <v>41.284586504537572</v>
      </c>
      <c r="BW641" s="1">
        <v>47.290304187531945</v>
      </c>
    </row>
    <row r="642" spans="69:75" x14ac:dyDescent="0.2">
      <c r="BQ642" s="2">
        <v>639</v>
      </c>
      <c r="BR642" s="1">
        <v>6.5050962492953808</v>
      </c>
      <c r="BW642" s="1">
        <v>100.8807895579171</v>
      </c>
    </row>
    <row r="643" spans="69:75" x14ac:dyDescent="0.2">
      <c r="BQ643" s="2">
        <v>640</v>
      </c>
      <c r="BR643" s="1">
        <v>94.366661872875653</v>
      </c>
      <c r="BW643" s="1">
        <v>67.226729022624824</v>
      </c>
    </row>
    <row r="644" spans="69:75" x14ac:dyDescent="0.2">
      <c r="BQ644" s="2">
        <v>641</v>
      </c>
      <c r="BR644" s="1">
        <v>102.32672896984994</v>
      </c>
      <c r="BW644" s="1">
        <v>89.227868006844318</v>
      </c>
    </row>
    <row r="645" spans="69:75" x14ac:dyDescent="0.2">
      <c r="BQ645" s="2">
        <v>642</v>
      </c>
      <c r="BR645" s="1">
        <v>39.997818280709623</v>
      </c>
      <c r="BW645" s="1">
        <v>49.323753381942907</v>
      </c>
    </row>
    <row r="646" spans="69:75" x14ac:dyDescent="0.2">
      <c r="BQ646" s="2">
        <v>643</v>
      </c>
      <c r="BR646" s="1">
        <v>65.305091473203106</v>
      </c>
      <c r="BW646" s="1">
        <v>22.391777310360258</v>
      </c>
    </row>
    <row r="647" spans="69:75" x14ac:dyDescent="0.2">
      <c r="BQ647" s="2">
        <v>644</v>
      </c>
      <c r="BR647" s="1">
        <v>16.317215153379667</v>
      </c>
      <c r="BW647" s="1">
        <v>50.196519331519113</v>
      </c>
    </row>
    <row r="648" spans="69:75" x14ac:dyDescent="0.2">
      <c r="BQ648" s="2">
        <v>645</v>
      </c>
      <c r="BR648" s="1">
        <v>103.40894416438098</v>
      </c>
      <c r="BW648" s="1">
        <v>29.763244611448787</v>
      </c>
    </row>
    <row r="649" spans="69:75" x14ac:dyDescent="0.2">
      <c r="BQ649" s="2">
        <v>646</v>
      </c>
      <c r="BR649" s="1">
        <v>52.100752171340929</v>
      </c>
      <c r="BW649" s="1">
        <v>83.796843305423778</v>
      </c>
    </row>
    <row r="650" spans="69:75" x14ac:dyDescent="0.2">
      <c r="BQ650" s="2">
        <v>647</v>
      </c>
      <c r="BR650" s="1">
        <v>63.726618598185439</v>
      </c>
      <c r="BW650" s="1">
        <v>27.07969048763292</v>
      </c>
    </row>
    <row r="651" spans="69:75" x14ac:dyDescent="0.2">
      <c r="BQ651" s="2">
        <v>648</v>
      </c>
      <c r="BR651" s="1">
        <v>21.335350271167702</v>
      </c>
      <c r="BW651" s="1">
        <v>8.0204863339238024</v>
      </c>
    </row>
    <row r="652" spans="69:75" x14ac:dyDescent="0.2">
      <c r="BQ652" s="2">
        <v>649</v>
      </c>
      <c r="BR652" s="1">
        <v>96.477353498189672</v>
      </c>
      <c r="BW652" s="1">
        <v>107.16651743641651</v>
      </c>
    </row>
    <row r="653" spans="69:75" x14ac:dyDescent="0.2">
      <c r="BQ653" s="2">
        <v>650</v>
      </c>
      <c r="BR653" s="1">
        <v>42.958534689045905</v>
      </c>
      <c r="BW653" s="1">
        <v>15.6504042343112</v>
      </c>
    </row>
    <row r="654" spans="69:75" x14ac:dyDescent="0.2">
      <c r="BQ654" s="2">
        <v>651</v>
      </c>
      <c r="BR654" s="1">
        <v>67.598801807378379</v>
      </c>
      <c r="BW654" s="1">
        <v>27.479438928844477</v>
      </c>
    </row>
    <row r="655" spans="69:75" x14ac:dyDescent="0.2">
      <c r="BQ655" s="2">
        <v>652</v>
      </c>
      <c r="BR655" s="1">
        <v>57.336015117937791</v>
      </c>
      <c r="BW655" s="1">
        <v>58.488300379191401</v>
      </c>
    </row>
    <row r="656" spans="69:75" x14ac:dyDescent="0.2">
      <c r="BQ656" s="2">
        <v>653</v>
      </c>
      <c r="BR656" s="1">
        <v>98.755954622862447</v>
      </c>
      <c r="BW656" s="1">
        <v>105.67626214270811</v>
      </c>
    </row>
    <row r="657" spans="69:75" x14ac:dyDescent="0.2">
      <c r="BQ657" s="2">
        <v>654</v>
      </c>
      <c r="BR657" s="1">
        <v>15.205104397993328</v>
      </c>
      <c r="BW657" s="1">
        <v>42.56578565534889</v>
      </c>
    </row>
    <row r="658" spans="69:75" x14ac:dyDescent="0.2">
      <c r="BQ658" s="2">
        <v>655</v>
      </c>
      <c r="BR658" s="1">
        <v>76.211761978929843</v>
      </c>
      <c r="BW658" s="1">
        <v>79.608314576912477</v>
      </c>
    </row>
    <row r="659" spans="69:75" x14ac:dyDescent="0.2">
      <c r="BQ659" s="2">
        <v>656</v>
      </c>
      <c r="BR659" s="1">
        <v>29.795571988204674</v>
      </c>
      <c r="BW659" s="1">
        <v>49.482202459523904</v>
      </c>
    </row>
    <row r="660" spans="69:75" x14ac:dyDescent="0.2">
      <c r="BQ660" s="2">
        <v>657</v>
      </c>
      <c r="BR660" s="1">
        <v>92.484653569503479</v>
      </c>
      <c r="BW660" s="1">
        <v>68.103077566749192</v>
      </c>
    </row>
    <row r="661" spans="69:75" x14ac:dyDescent="0.2">
      <c r="BQ661" s="2">
        <v>658</v>
      </c>
      <c r="BR661" s="1">
        <v>52.841945061366488</v>
      </c>
      <c r="BW661" s="1">
        <v>11.141986839337623</v>
      </c>
    </row>
    <row r="662" spans="69:75" x14ac:dyDescent="0.2">
      <c r="BQ662" s="2">
        <v>659</v>
      </c>
      <c r="BR662" s="1">
        <v>30.675957371680401</v>
      </c>
      <c r="BW662" s="1">
        <v>42.448283425968214</v>
      </c>
    </row>
    <row r="663" spans="69:75" x14ac:dyDescent="0.2">
      <c r="BQ663" s="2">
        <v>660</v>
      </c>
      <c r="BR663" s="1">
        <v>44.286004744326476</v>
      </c>
      <c r="BW663" s="1">
        <v>30.240887802994198</v>
      </c>
    </row>
    <row r="664" spans="69:75" x14ac:dyDescent="0.2">
      <c r="BQ664" s="2">
        <v>661</v>
      </c>
      <c r="BR664" s="1">
        <v>100.63773009748101</v>
      </c>
      <c r="BW664" s="1">
        <v>16.621311026772847</v>
      </c>
    </row>
    <row r="665" spans="69:75" x14ac:dyDescent="0.2">
      <c r="BQ665" s="2">
        <v>662</v>
      </c>
      <c r="BR665" s="1">
        <v>25.484696313084644</v>
      </c>
      <c r="BW665" s="1">
        <v>68.969094664000806</v>
      </c>
    </row>
    <row r="666" spans="69:75" x14ac:dyDescent="0.2">
      <c r="BQ666" s="2">
        <v>663</v>
      </c>
      <c r="BR666" s="1">
        <v>14.376624498515131</v>
      </c>
      <c r="BW666" s="1">
        <v>39.107379952079128</v>
      </c>
    </row>
    <row r="667" spans="69:75" x14ac:dyDescent="0.2">
      <c r="BQ667" s="2">
        <v>664</v>
      </c>
      <c r="BR667" s="1">
        <v>39.634721389524287</v>
      </c>
      <c r="BW667" s="1">
        <v>2.3749130925127737</v>
      </c>
    </row>
    <row r="668" spans="69:75" x14ac:dyDescent="0.2">
      <c r="BQ668" s="2">
        <v>665</v>
      </c>
      <c r="BR668" s="1">
        <v>37.964623466220985</v>
      </c>
      <c r="BW668" s="1">
        <v>11.369393246113763</v>
      </c>
    </row>
    <row r="669" spans="69:75" x14ac:dyDescent="0.2">
      <c r="BQ669" s="2">
        <v>666</v>
      </c>
      <c r="BR669" s="1">
        <v>32.861193989968996</v>
      </c>
      <c r="BW669" s="1">
        <v>79.649705811856933</v>
      </c>
    </row>
    <row r="670" spans="69:75" x14ac:dyDescent="0.2">
      <c r="BQ670" s="2">
        <v>667</v>
      </c>
      <c r="BR670" s="1">
        <v>72.738234817796041</v>
      </c>
      <c r="BW670" s="1">
        <v>12.088761835274401</v>
      </c>
    </row>
    <row r="671" spans="69:75" x14ac:dyDescent="0.2">
      <c r="BQ671" s="2">
        <v>668</v>
      </c>
      <c r="BR671" s="1">
        <v>53.412011627651083</v>
      </c>
      <c r="BW671" s="1">
        <v>84.123006197235469</v>
      </c>
    </row>
    <row r="672" spans="69:75" x14ac:dyDescent="0.2">
      <c r="BQ672" s="2">
        <v>669</v>
      </c>
      <c r="BR672" s="1">
        <v>20.818991135039486</v>
      </c>
      <c r="BW672" s="1">
        <v>10.912456116132038</v>
      </c>
    </row>
    <row r="673" spans="69:75" x14ac:dyDescent="0.2">
      <c r="BQ673" s="2">
        <v>670</v>
      </c>
      <c r="BR673" s="1">
        <v>2.2957078039596048</v>
      </c>
      <c r="BW673" s="1">
        <v>8.7564528730110887</v>
      </c>
    </row>
    <row r="674" spans="69:75" x14ac:dyDescent="0.2">
      <c r="BQ674" s="2">
        <v>671</v>
      </c>
      <c r="BR674" s="1">
        <v>77.289393973256011</v>
      </c>
      <c r="BW674" s="1">
        <v>26.936921147298111</v>
      </c>
    </row>
    <row r="675" spans="69:75" x14ac:dyDescent="0.2">
      <c r="BQ675" s="2">
        <v>672</v>
      </c>
      <c r="BR675" s="1">
        <v>62.021822658591049</v>
      </c>
      <c r="BW675" s="1">
        <v>63.260334968884365</v>
      </c>
    </row>
    <row r="676" spans="69:75" x14ac:dyDescent="0.2">
      <c r="BQ676" s="2">
        <v>673</v>
      </c>
      <c r="BR676" s="1">
        <v>47.232631430867769</v>
      </c>
      <c r="BW676" s="1">
        <v>48.424801588710466</v>
      </c>
    </row>
    <row r="677" spans="69:75" x14ac:dyDescent="0.2">
      <c r="BQ677" s="2">
        <v>674</v>
      </c>
      <c r="BR677" s="1">
        <v>86.80258970502743</v>
      </c>
      <c r="BW677" s="1">
        <v>93.797462986885165</v>
      </c>
    </row>
    <row r="678" spans="69:75" x14ac:dyDescent="0.2">
      <c r="BQ678" s="2">
        <v>675</v>
      </c>
      <c r="BR678" s="1">
        <v>47.664862645281232</v>
      </c>
      <c r="BW678" s="1">
        <v>32.781215085294207</v>
      </c>
    </row>
    <row r="679" spans="69:75" x14ac:dyDescent="0.2">
      <c r="BQ679" s="2">
        <v>676</v>
      </c>
      <c r="BR679" s="1">
        <v>76.032847278975197</v>
      </c>
      <c r="BW679" s="1">
        <v>10.239762163292543</v>
      </c>
    </row>
    <row r="680" spans="69:75" x14ac:dyDescent="0.2">
      <c r="BQ680" s="2">
        <v>677</v>
      </c>
      <c r="BR680" s="1">
        <v>65.433857216120629</v>
      </c>
      <c r="BW680" s="1">
        <v>11.95659181940005</v>
      </c>
    </row>
    <row r="681" spans="69:75" x14ac:dyDescent="0.2">
      <c r="BQ681" s="2">
        <v>678</v>
      </c>
      <c r="BR681" s="1">
        <v>49.023945511996487</v>
      </c>
      <c r="BW681" s="1">
        <v>85.147785108566922</v>
      </c>
    </row>
    <row r="682" spans="69:75" x14ac:dyDescent="0.2">
      <c r="BQ682" s="2">
        <v>679</v>
      </c>
      <c r="BR682" s="1">
        <v>22.324093941180539</v>
      </c>
      <c r="BW682" s="1">
        <v>26.857139313894923</v>
      </c>
    </row>
    <row r="683" spans="69:75" x14ac:dyDescent="0.2">
      <c r="BQ683" s="2">
        <v>680</v>
      </c>
      <c r="BR683" s="1">
        <v>101.50655117580723</v>
      </c>
      <c r="BW683" s="1">
        <v>15.591689640998997</v>
      </c>
    </row>
    <row r="684" spans="69:75" x14ac:dyDescent="0.2">
      <c r="BQ684" s="2">
        <v>681</v>
      </c>
      <c r="BR684" s="1">
        <v>16.733005999460037</v>
      </c>
      <c r="BW684" s="1">
        <v>46.301981887479172</v>
      </c>
    </row>
    <row r="685" spans="69:75" x14ac:dyDescent="0.2">
      <c r="BQ685" s="2">
        <v>682</v>
      </c>
      <c r="BR685" s="1">
        <v>74.242209979981311</v>
      </c>
      <c r="BW685" s="1">
        <v>68.423558190123629</v>
      </c>
    </row>
    <row r="686" spans="69:75" x14ac:dyDescent="0.2">
      <c r="BQ686" s="2">
        <v>683</v>
      </c>
      <c r="BR686" s="1">
        <v>108.00859207753805</v>
      </c>
      <c r="BW686" s="1">
        <v>73.206518750257629</v>
      </c>
    </row>
    <row r="687" spans="69:75" x14ac:dyDescent="0.2">
      <c r="BQ687" s="2">
        <v>684</v>
      </c>
      <c r="BR687" s="1">
        <v>10.987103632642576</v>
      </c>
      <c r="BW687" s="1">
        <v>42.67391414391156</v>
      </c>
    </row>
    <row r="688" spans="69:75" x14ac:dyDescent="0.2">
      <c r="BQ688" s="2">
        <v>685</v>
      </c>
      <c r="BR688" s="1">
        <v>58.83272029066967</v>
      </c>
      <c r="BW688" s="1">
        <v>53.8976814806432</v>
      </c>
    </row>
    <row r="689" spans="69:75" x14ac:dyDescent="0.2">
      <c r="BQ689" s="2">
        <v>686</v>
      </c>
      <c r="BR689" s="1">
        <v>90.090528557943145</v>
      </c>
      <c r="BW689" s="1">
        <v>99.833120988232537</v>
      </c>
    </row>
    <row r="690" spans="69:75" x14ac:dyDescent="0.2">
      <c r="BQ690" s="2">
        <v>687</v>
      </c>
      <c r="BR690" s="1">
        <v>91.868140392941797</v>
      </c>
      <c r="BW690" s="1">
        <v>87.516499275068298</v>
      </c>
    </row>
    <row r="691" spans="69:75" x14ac:dyDescent="0.2">
      <c r="BQ691" s="2">
        <v>688</v>
      </c>
      <c r="BR691" s="1">
        <v>81.069398169729908</v>
      </c>
      <c r="BW691" s="1">
        <v>23.285458363541071</v>
      </c>
    </row>
    <row r="692" spans="69:75" x14ac:dyDescent="0.2">
      <c r="BQ692" s="2">
        <v>689</v>
      </c>
      <c r="BR692" s="1">
        <v>18.652125685486542</v>
      </c>
      <c r="BW692" s="1">
        <v>97.718800150259341</v>
      </c>
    </row>
    <row r="693" spans="69:75" x14ac:dyDescent="0.2">
      <c r="BQ693" s="2">
        <v>690</v>
      </c>
      <c r="BR693" s="1">
        <v>89.588917586809401</v>
      </c>
      <c r="BW693" s="1">
        <v>32.996774554352982</v>
      </c>
    </row>
    <row r="694" spans="69:75" x14ac:dyDescent="0.2">
      <c r="BQ694" s="2">
        <v>691</v>
      </c>
      <c r="BR694" s="1">
        <v>87.734204504786618</v>
      </c>
      <c r="BW694" s="1">
        <v>85.361461449076529</v>
      </c>
    </row>
    <row r="695" spans="69:75" x14ac:dyDescent="0.2">
      <c r="BQ695" s="2">
        <v>692</v>
      </c>
      <c r="BR695" s="1">
        <v>86.099934723968175</v>
      </c>
      <c r="BW695" s="1">
        <v>2.093713522785297</v>
      </c>
    </row>
    <row r="696" spans="69:75" x14ac:dyDescent="0.2">
      <c r="BQ696" s="2">
        <v>693</v>
      </c>
      <c r="BR696" s="1">
        <v>19.007184287106018</v>
      </c>
      <c r="BW696" s="1">
        <v>51.183171703009407</v>
      </c>
    </row>
    <row r="697" spans="69:75" x14ac:dyDescent="0.2">
      <c r="BQ697" s="2">
        <v>694</v>
      </c>
      <c r="BR697" s="1">
        <v>44.546333807487173</v>
      </c>
      <c r="BW697" s="1">
        <v>8.9870500170445702</v>
      </c>
    </row>
    <row r="698" spans="69:75" x14ac:dyDescent="0.2">
      <c r="BQ698" s="2">
        <v>695</v>
      </c>
      <c r="BR698" s="1">
        <v>81.95180020174152</v>
      </c>
      <c r="BW698" s="1">
        <v>52.128484953725376</v>
      </c>
    </row>
    <row r="699" spans="69:75" x14ac:dyDescent="0.2">
      <c r="BQ699" s="2">
        <v>696</v>
      </c>
      <c r="BR699" s="1">
        <v>65.959475441855858</v>
      </c>
      <c r="BW699" s="1">
        <v>26.802170786788597</v>
      </c>
    </row>
    <row r="700" spans="69:75" x14ac:dyDescent="0.2">
      <c r="BQ700" s="2">
        <v>697</v>
      </c>
      <c r="BR700" s="1">
        <v>75.644971040587905</v>
      </c>
      <c r="BW700" s="1">
        <v>76.160273015305677</v>
      </c>
    </row>
    <row r="701" spans="69:75" x14ac:dyDescent="0.2">
      <c r="BQ701" s="2">
        <v>698</v>
      </c>
      <c r="BR701" s="1">
        <v>85.570480444650428</v>
      </c>
      <c r="BW701" s="1">
        <v>72.532440097183326</v>
      </c>
    </row>
    <row r="702" spans="69:75" x14ac:dyDescent="0.2">
      <c r="BQ702" s="2">
        <v>699</v>
      </c>
      <c r="BR702" s="1">
        <v>26.810433788277525</v>
      </c>
      <c r="BW702" s="1">
        <v>31.463909921090991</v>
      </c>
    </row>
    <row r="703" spans="69:75" x14ac:dyDescent="0.2">
      <c r="BQ703" s="2">
        <v>700</v>
      </c>
      <c r="BR703" s="1">
        <v>103.2349526210198</v>
      </c>
      <c r="BW703" s="1">
        <v>9.8126635152630151</v>
      </c>
    </row>
    <row r="704" spans="69:75" x14ac:dyDescent="0.2">
      <c r="BQ704" s="2">
        <v>701</v>
      </c>
      <c r="BR704" s="1">
        <v>66.155031395979137</v>
      </c>
      <c r="BW704" s="1">
        <v>74.409453430206383</v>
      </c>
    </row>
    <row r="705" spans="69:75" x14ac:dyDescent="0.2">
      <c r="BQ705" s="2">
        <v>702</v>
      </c>
      <c r="BR705" s="1">
        <v>11.210961843264702</v>
      </c>
      <c r="BW705" s="1">
        <v>69.738882304567966</v>
      </c>
    </row>
    <row r="706" spans="69:75" x14ac:dyDescent="0.2">
      <c r="BQ706" s="2">
        <v>703</v>
      </c>
      <c r="BR706" s="1">
        <v>97.866199244432863</v>
      </c>
      <c r="BW706" s="1">
        <v>45.315833075573664</v>
      </c>
    </row>
    <row r="707" spans="69:75" x14ac:dyDescent="0.2">
      <c r="BQ707" s="2">
        <v>704</v>
      </c>
      <c r="BR707" s="1">
        <v>74.110768509738193</v>
      </c>
      <c r="BW707" s="1">
        <v>65.317594987374292</v>
      </c>
    </row>
    <row r="708" spans="69:75" x14ac:dyDescent="0.2">
      <c r="BQ708" s="2">
        <v>705</v>
      </c>
      <c r="BR708" s="1">
        <v>37.681623514078353</v>
      </c>
      <c r="BW708" s="1">
        <v>40.062563295845024</v>
      </c>
    </row>
    <row r="709" spans="69:75" x14ac:dyDescent="0.2">
      <c r="BQ709" s="2">
        <v>706</v>
      </c>
      <c r="BR709" s="1">
        <v>25.697453548670129</v>
      </c>
      <c r="BW709" s="1">
        <v>76.690762796786629</v>
      </c>
    </row>
    <row r="710" spans="69:75" x14ac:dyDescent="0.2">
      <c r="BQ710" s="2">
        <v>707</v>
      </c>
      <c r="BR710" s="1">
        <v>68.626738623053654</v>
      </c>
      <c r="BW710" s="1">
        <v>65.06019961567722</v>
      </c>
    </row>
    <row r="711" spans="69:75" x14ac:dyDescent="0.2">
      <c r="BQ711" s="2">
        <v>708</v>
      </c>
      <c r="BR711" s="1">
        <v>75.986659566640384</v>
      </c>
      <c r="BW711" s="1">
        <v>34.707252665228054</v>
      </c>
    </row>
    <row r="712" spans="69:75" x14ac:dyDescent="0.2">
      <c r="BQ712" s="2">
        <v>709</v>
      </c>
      <c r="BR712" s="1">
        <v>93.131184606830431</v>
      </c>
      <c r="BW712" s="1">
        <v>3.3573273017717931</v>
      </c>
    </row>
    <row r="713" spans="69:75" x14ac:dyDescent="0.2">
      <c r="BQ713" s="2">
        <v>710</v>
      </c>
      <c r="BR713" s="1">
        <v>40.226836539025612</v>
      </c>
      <c r="BW713" s="1">
        <v>97.416894868609376</v>
      </c>
    </row>
    <row r="714" spans="69:75" x14ac:dyDescent="0.2">
      <c r="BQ714" s="2">
        <v>711</v>
      </c>
      <c r="BR714" s="1">
        <v>79.325633404663421</v>
      </c>
      <c r="BW714" s="1">
        <v>16.187539095977062</v>
      </c>
    </row>
    <row r="715" spans="69:75" x14ac:dyDescent="0.2">
      <c r="BQ715" s="2">
        <v>712</v>
      </c>
      <c r="BR715" s="1">
        <v>14.817824165011476</v>
      </c>
      <c r="BW715" s="1">
        <v>84.51528727226443</v>
      </c>
    </row>
    <row r="716" spans="69:75" x14ac:dyDescent="0.2">
      <c r="BQ716" s="2">
        <v>713</v>
      </c>
      <c r="BR716" s="1">
        <v>51.155729620452462</v>
      </c>
      <c r="BW716" s="1">
        <v>91.766264534258056</v>
      </c>
    </row>
    <row r="717" spans="69:75" x14ac:dyDescent="0.2">
      <c r="BQ717" s="2">
        <v>714</v>
      </c>
      <c r="BR717" s="1">
        <v>34.730994124107468</v>
      </c>
      <c r="BW717" s="1">
        <v>85.687985349959405</v>
      </c>
    </row>
    <row r="718" spans="69:75" x14ac:dyDescent="0.2">
      <c r="BQ718" s="2">
        <v>715</v>
      </c>
      <c r="BR718" s="1">
        <v>34.366707719853281</v>
      </c>
      <c r="BW718" s="1">
        <v>77.528804275258068</v>
      </c>
    </row>
    <row r="719" spans="69:75" x14ac:dyDescent="0.2">
      <c r="BQ719" s="2">
        <v>716</v>
      </c>
      <c r="BR719" s="1">
        <v>54.726558560885053</v>
      </c>
      <c r="BW719" s="1">
        <v>42.973633251731314</v>
      </c>
    </row>
    <row r="720" spans="69:75" x14ac:dyDescent="0.2">
      <c r="BQ720" s="2">
        <v>717</v>
      </c>
      <c r="BR720" s="1">
        <v>91.873698724040281</v>
      </c>
      <c r="BW720" s="1">
        <v>55.463636807612488</v>
      </c>
    </row>
    <row r="721" spans="69:75" x14ac:dyDescent="0.2">
      <c r="BQ721" s="2">
        <v>718</v>
      </c>
      <c r="BR721" s="1">
        <v>100.43209721204536</v>
      </c>
      <c r="BW721" s="1">
        <v>69.890080485204976</v>
      </c>
    </row>
    <row r="722" spans="69:75" x14ac:dyDescent="0.2">
      <c r="BQ722" s="2">
        <v>719</v>
      </c>
      <c r="BR722" s="1">
        <v>58.374428455913375</v>
      </c>
      <c r="BW722" s="1">
        <v>41.395267858833023</v>
      </c>
    </row>
    <row r="723" spans="69:75" x14ac:dyDescent="0.2">
      <c r="BQ723" s="2">
        <v>720</v>
      </c>
      <c r="BR723" s="1">
        <v>13.436906306944454</v>
      </c>
      <c r="BW723" s="1">
        <v>25.815520925862021</v>
      </c>
    </row>
    <row r="724" spans="69:75" x14ac:dyDescent="0.2">
      <c r="BQ724" s="2">
        <v>721</v>
      </c>
      <c r="BR724" s="1">
        <v>106.48555483565954</v>
      </c>
      <c r="BW724" s="1">
        <v>55.197411318148596</v>
      </c>
    </row>
    <row r="725" spans="69:75" x14ac:dyDescent="0.2">
      <c r="BQ725" s="2">
        <v>722</v>
      </c>
      <c r="BR725" s="1">
        <v>10.731949258097931</v>
      </c>
      <c r="BW725" s="1">
        <v>81.48362561498007</v>
      </c>
    </row>
    <row r="726" spans="69:75" x14ac:dyDescent="0.2">
      <c r="BQ726" s="2">
        <v>723</v>
      </c>
      <c r="BR726" s="1">
        <v>23.774890143613565</v>
      </c>
      <c r="BW726" s="1">
        <v>34.018495655241594</v>
      </c>
    </row>
    <row r="727" spans="69:75" x14ac:dyDescent="0.2">
      <c r="BQ727" s="2">
        <v>724</v>
      </c>
      <c r="BR727" s="1">
        <v>72.574980894267298</v>
      </c>
      <c r="BW727" s="1">
        <v>78.428783683053922</v>
      </c>
    </row>
    <row r="728" spans="69:75" x14ac:dyDescent="0.2">
      <c r="BQ728" s="2">
        <v>725</v>
      </c>
      <c r="BR728" s="1">
        <v>7.324754684086944</v>
      </c>
      <c r="BW728" s="1">
        <v>50.092367878600385</v>
      </c>
    </row>
    <row r="729" spans="69:75" x14ac:dyDescent="0.2">
      <c r="BQ729" s="2">
        <v>726</v>
      </c>
      <c r="BR729" s="1">
        <v>19.885933025821917</v>
      </c>
      <c r="BW729" s="1">
        <v>73.090361277443833</v>
      </c>
    </row>
    <row r="730" spans="69:75" x14ac:dyDescent="0.2">
      <c r="BQ730" s="2">
        <v>727</v>
      </c>
      <c r="BR730" s="1">
        <v>60.124277753429681</v>
      </c>
      <c r="BW730" s="1">
        <v>53.22202023581977</v>
      </c>
    </row>
    <row r="731" spans="69:75" x14ac:dyDescent="0.2">
      <c r="BQ731" s="2">
        <v>728</v>
      </c>
      <c r="BR731" s="1">
        <v>100.41167651429558</v>
      </c>
      <c r="BW731" s="1">
        <v>36.351008161000891</v>
      </c>
    </row>
    <row r="732" spans="69:75" x14ac:dyDescent="0.2">
      <c r="BQ732" s="2">
        <v>729</v>
      </c>
      <c r="BR732" s="1">
        <v>66.732132672170337</v>
      </c>
      <c r="BW732" s="1">
        <v>105.07399362427483</v>
      </c>
    </row>
    <row r="733" spans="69:75" x14ac:dyDescent="0.2">
      <c r="BQ733" s="2">
        <v>730</v>
      </c>
      <c r="BR733" s="1">
        <v>41.672222394220682</v>
      </c>
      <c r="BW733" s="1">
        <v>66.008594666027278</v>
      </c>
    </row>
    <row r="734" spans="69:75" x14ac:dyDescent="0.2">
      <c r="BQ734" s="2">
        <v>731</v>
      </c>
      <c r="BR734" s="1">
        <v>102.65521409635411</v>
      </c>
      <c r="BW734" s="1">
        <v>76.225393883637139</v>
      </c>
    </row>
    <row r="735" spans="69:75" x14ac:dyDescent="0.2">
      <c r="BQ735" s="2">
        <v>732</v>
      </c>
      <c r="BR735" s="1">
        <v>89.920890255568935</v>
      </c>
      <c r="BW735" s="1">
        <v>41.893485426717149</v>
      </c>
    </row>
    <row r="736" spans="69:75" x14ac:dyDescent="0.2">
      <c r="BQ736" s="2">
        <v>733</v>
      </c>
      <c r="BR736" s="1">
        <v>40.842841269716104</v>
      </c>
      <c r="BW736" s="1">
        <v>27.71687508307409</v>
      </c>
    </row>
    <row r="737" spans="69:75" x14ac:dyDescent="0.2">
      <c r="BQ737" s="2">
        <v>734</v>
      </c>
      <c r="BR737" s="1">
        <v>27.052105519865453</v>
      </c>
      <c r="BW737" s="1">
        <v>99.536490341550774</v>
      </c>
    </row>
    <row r="738" spans="69:75" x14ac:dyDescent="0.2">
      <c r="BQ738" s="2">
        <v>735</v>
      </c>
      <c r="BR738" s="1">
        <v>82.639571600863036</v>
      </c>
      <c r="BW738" s="1">
        <v>2.7718298604409917</v>
      </c>
    </row>
    <row r="739" spans="69:75" x14ac:dyDescent="0.2">
      <c r="BQ739" s="2">
        <v>736</v>
      </c>
      <c r="BR739" s="1">
        <v>48.72279336537278</v>
      </c>
      <c r="BW739" s="1">
        <v>55.800415270058892</v>
      </c>
    </row>
    <row r="740" spans="69:75" x14ac:dyDescent="0.2">
      <c r="BQ740" s="2">
        <v>737</v>
      </c>
      <c r="BR740" s="1">
        <v>61.670166907205498</v>
      </c>
      <c r="BW740" s="1">
        <v>39.747393030687107</v>
      </c>
    </row>
    <row r="741" spans="69:75" x14ac:dyDescent="0.2">
      <c r="BQ741" s="2">
        <v>738</v>
      </c>
      <c r="BR741" s="1">
        <v>6.1240948874511822</v>
      </c>
      <c r="BW741" s="1">
        <v>99.251695827662644</v>
      </c>
    </row>
    <row r="742" spans="69:75" x14ac:dyDescent="0.2">
      <c r="BQ742" s="2">
        <v>739</v>
      </c>
      <c r="BR742" s="1">
        <v>102.10872011826169</v>
      </c>
      <c r="BW742" s="1">
        <v>62.352861089127344</v>
      </c>
    </row>
    <row r="743" spans="69:75" x14ac:dyDescent="0.2">
      <c r="BQ743" s="2">
        <v>740</v>
      </c>
      <c r="BR743" s="1">
        <v>25.362488857228019</v>
      </c>
      <c r="BW743" s="1">
        <v>21.571670229201519</v>
      </c>
    </row>
    <row r="744" spans="69:75" x14ac:dyDescent="0.2">
      <c r="BQ744" s="2">
        <v>741</v>
      </c>
      <c r="BR744" s="1">
        <v>6.5851169713469382</v>
      </c>
      <c r="BW744" s="1">
        <v>87.722738804810518</v>
      </c>
    </row>
    <row r="745" spans="69:75" x14ac:dyDescent="0.2">
      <c r="BQ745" s="2">
        <v>742</v>
      </c>
      <c r="BR745" s="1">
        <v>80.4561228593968</v>
      </c>
      <c r="BW745" s="1">
        <v>27.416229075433879</v>
      </c>
    </row>
    <row r="746" spans="69:75" x14ac:dyDescent="0.2">
      <c r="BQ746" s="2">
        <v>743</v>
      </c>
      <c r="BR746" s="1">
        <v>42.079083981661739</v>
      </c>
      <c r="BW746" s="1">
        <v>8.6952778945086813</v>
      </c>
    </row>
    <row r="747" spans="69:75" x14ac:dyDescent="0.2">
      <c r="BQ747" s="2">
        <v>744</v>
      </c>
      <c r="BR747" s="1">
        <v>31.399796549079472</v>
      </c>
      <c r="BW747" s="1">
        <v>51.115794123618343</v>
      </c>
    </row>
    <row r="748" spans="69:75" x14ac:dyDescent="0.2">
      <c r="BQ748" s="2">
        <v>745</v>
      </c>
      <c r="BR748" s="1">
        <v>66.600845293156908</v>
      </c>
      <c r="BW748" s="1">
        <v>48.69190416030753</v>
      </c>
    </row>
    <row r="749" spans="69:75" x14ac:dyDescent="0.2">
      <c r="BQ749" s="2">
        <v>746</v>
      </c>
      <c r="BR749" s="1">
        <v>70.281000876525383</v>
      </c>
      <c r="BW749" s="1">
        <v>8.8347512141862445</v>
      </c>
    </row>
    <row r="750" spans="69:75" x14ac:dyDescent="0.2">
      <c r="BQ750" s="2">
        <v>747</v>
      </c>
      <c r="BR750" s="1">
        <v>20.781974998434013</v>
      </c>
      <c r="BW750" s="1">
        <v>95.470386471229659</v>
      </c>
    </row>
    <row r="751" spans="69:75" x14ac:dyDescent="0.2">
      <c r="BQ751" s="2">
        <v>748</v>
      </c>
      <c r="BR751" s="1">
        <v>94.817517781157477</v>
      </c>
      <c r="BW751" s="1">
        <v>101.05646103963025</v>
      </c>
    </row>
    <row r="752" spans="69:75" x14ac:dyDescent="0.2">
      <c r="BQ752" s="2">
        <v>749</v>
      </c>
      <c r="BR752" s="1">
        <v>62.007514109858135</v>
      </c>
      <c r="BW752" s="1">
        <v>47.203369101779117</v>
      </c>
    </row>
    <row r="753" spans="69:75" x14ac:dyDescent="0.2">
      <c r="BQ753" s="2">
        <v>750</v>
      </c>
      <c r="BR753" s="1">
        <v>89.362379337968861</v>
      </c>
      <c r="BW753" s="1">
        <v>27.744621166849473</v>
      </c>
    </row>
    <row r="754" spans="69:75" x14ac:dyDescent="0.2">
      <c r="BQ754" s="2">
        <v>751</v>
      </c>
      <c r="BR754" s="1">
        <v>18.370809277929428</v>
      </c>
      <c r="BW754" s="1">
        <v>72.489145218471293</v>
      </c>
    </row>
    <row r="755" spans="69:75" x14ac:dyDescent="0.2">
      <c r="BQ755" s="2">
        <v>752</v>
      </c>
      <c r="BR755" s="1">
        <v>12.148589146479029</v>
      </c>
      <c r="BW755" s="1">
        <v>95.69835707140075</v>
      </c>
    </row>
    <row r="756" spans="69:75" x14ac:dyDescent="0.2">
      <c r="BQ756" s="2">
        <v>753</v>
      </c>
      <c r="BR756" s="1">
        <v>10.754184117957468</v>
      </c>
      <c r="BW756" s="1">
        <v>104.99694202034439</v>
      </c>
    </row>
    <row r="757" spans="69:75" x14ac:dyDescent="0.2">
      <c r="BQ757" s="2">
        <v>754</v>
      </c>
      <c r="BR757" s="1">
        <v>10.523050856488144</v>
      </c>
      <c r="BW757" s="1">
        <v>41.954756797813843</v>
      </c>
    </row>
    <row r="758" spans="69:75" x14ac:dyDescent="0.2">
      <c r="BQ758" s="2">
        <v>755</v>
      </c>
      <c r="BR758" s="1">
        <v>104.30365891922563</v>
      </c>
      <c r="BW758" s="1">
        <v>104.40931427143281</v>
      </c>
    </row>
    <row r="759" spans="69:75" x14ac:dyDescent="0.2">
      <c r="BQ759" s="2">
        <v>756</v>
      </c>
      <c r="BR759" s="1">
        <v>13.082396435490441</v>
      </c>
      <c r="BW759" s="1">
        <v>96.813835434446247</v>
      </c>
    </row>
    <row r="760" spans="69:75" x14ac:dyDescent="0.2">
      <c r="BQ760" s="2">
        <v>757</v>
      </c>
      <c r="BR760" s="1">
        <v>18.316568217746042</v>
      </c>
      <c r="BW760" s="1">
        <v>90.133893146214206</v>
      </c>
    </row>
    <row r="761" spans="69:75" x14ac:dyDescent="0.2">
      <c r="BQ761" s="2">
        <v>758</v>
      </c>
      <c r="BR761" s="1">
        <v>38.676923476006806</v>
      </c>
      <c r="BW761" s="1">
        <v>23.638742853773582</v>
      </c>
    </row>
    <row r="762" spans="69:75" x14ac:dyDescent="0.2">
      <c r="BQ762" s="2">
        <v>759</v>
      </c>
      <c r="BR762" s="1">
        <v>42.930591625347006</v>
      </c>
      <c r="BW762" s="1">
        <v>54.487136402110025</v>
      </c>
    </row>
    <row r="763" spans="69:75" x14ac:dyDescent="0.2">
      <c r="BQ763" s="2">
        <v>760</v>
      </c>
      <c r="BR763" s="1">
        <v>95.743998739840009</v>
      </c>
      <c r="BW763" s="1">
        <v>93.07990719283427</v>
      </c>
    </row>
    <row r="764" spans="69:75" x14ac:dyDescent="0.2">
      <c r="BQ764" s="2">
        <v>761</v>
      </c>
      <c r="BR764" s="1">
        <v>2.1469915286901688</v>
      </c>
      <c r="BW764" s="1">
        <v>44.648418124491485</v>
      </c>
    </row>
    <row r="765" spans="69:75" x14ac:dyDescent="0.2">
      <c r="BQ765" s="2">
        <v>762</v>
      </c>
      <c r="BR765" s="1">
        <v>4.4127316238470407</v>
      </c>
      <c r="BW765" s="1">
        <v>42.28065553664652</v>
      </c>
    </row>
    <row r="766" spans="69:75" x14ac:dyDescent="0.2">
      <c r="BQ766" s="2">
        <v>763</v>
      </c>
      <c r="BR766" s="1">
        <v>44.154665057480912</v>
      </c>
      <c r="BW766" s="1">
        <v>30.50149070619381</v>
      </c>
    </row>
    <row r="767" spans="69:75" x14ac:dyDescent="0.2">
      <c r="BQ767" s="2">
        <v>764</v>
      </c>
      <c r="BR767" s="1">
        <v>100.25593394852015</v>
      </c>
      <c r="BW767" s="1">
        <v>77.468099279172264</v>
      </c>
    </row>
    <row r="768" spans="69:75" x14ac:dyDescent="0.2">
      <c r="BQ768" s="2">
        <v>765</v>
      </c>
      <c r="BR768" s="1">
        <v>83.141283311200169</v>
      </c>
      <c r="BW768" s="1">
        <v>83.498782027284989</v>
      </c>
    </row>
    <row r="769" spans="69:75" x14ac:dyDescent="0.2">
      <c r="BQ769" s="2">
        <v>766</v>
      </c>
      <c r="BR769" s="1">
        <v>76.262703651623582</v>
      </c>
      <c r="BW769" s="1">
        <v>96.62875090517835</v>
      </c>
    </row>
    <row r="770" spans="69:75" x14ac:dyDescent="0.2">
      <c r="BQ770" s="2">
        <v>767</v>
      </c>
      <c r="BR770" s="1">
        <v>101.58319200180759</v>
      </c>
      <c r="BW770" s="1">
        <v>19.776858618254128</v>
      </c>
    </row>
    <row r="771" spans="69:75" x14ac:dyDescent="0.2">
      <c r="BQ771" s="2">
        <v>768</v>
      </c>
      <c r="BR771" s="1">
        <v>83.889750767323591</v>
      </c>
      <c r="BW771" s="1">
        <v>65.297415116903721</v>
      </c>
    </row>
    <row r="772" spans="69:75" x14ac:dyDescent="0.2">
      <c r="BQ772" s="2">
        <v>769</v>
      </c>
      <c r="BR772" s="1">
        <v>48.297159857293053</v>
      </c>
      <c r="BW772" s="1">
        <v>3.9475451501681995</v>
      </c>
    </row>
    <row r="773" spans="69:75" x14ac:dyDescent="0.2">
      <c r="BQ773" s="2">
        <v>770</v>
      </c>
      <c r="BR773" s="1">
        <v>17.597789704537636</v>
      </c>
      <c r="BW773" s="1">
        <v>52.277275912423761</v>
      </c>
    </row>
    <row r="774" spans="69:75" x14ac:dyDescent="0.2">
      <c r="BQ774" s="2">
        <v>771</v>
      </c>
      <c r="BR774" s="1">
        <v>43.684304349858678</v>
      </c>
      <c r="BW774" s="1">
        <v>43.101540355102941</v>
      </c>
    </row>
    <row r="775" spans="69:75" x14ac:dyDescent="0.2">
      <c r="BQ775" s="2">
        <v>772</v>
      </c>
      <c r="BR775" s="1">
        <v>32.03870371195103</v>
      </c>
      <c r="BW775" s="1">
        <v>39.016814948457494</v>
      </c>
    </row>
    <row r="776" spans="69:75" x14ac:dyDescent="0.2">
      <c r="BQ776" s="2">
        <v>773</v>
      </c>
      <c r="BR776" s="1">
        <v>93.424086456276967</v>
      </c>
      <c r="BW776" s="1">
        <v>60.924548726854965</v>
      </c>
    </row>
    <row r="777" spans="69:75" x14ac:dyDescent="0.2">
      <c r="BQ777" s="2">
        <v>774</v>
      </c>
      <c r="BR777" s="1">
        <v>50.256236629515342</v>
      </c>
      <c r="BW777" s="1">
        <v>68.666525317666753</v>
      </c>
    </row>
    <row r="778" spans="69:75" x14ac:dyDescent="0.2">
      <c r="BQ778" s="2">
        <v>775</v>
      </c>
      <c r="BR778" s="1">
        <v>35.911723598986185</v>
      </c>
      <c r="BW778" s="1">
        <v>105.36478314696168</v>
      </c>
    </row>
    <row r="779" spans="69:75" x14ac:dyDescent="0.2">
      <c r="BQ779" s="2">
        <v>776</v>
      </c>
      <c r="BR779" s="1">
        <v>36.899827986935122</v>
      </c>
      <c r="BW779" s="1">
        <v>8.0415705275308405</v>
      </c>
    </row>
    <row r="780" spans="69:75" x14ac:dyDescent="0.2">
      <c r="BQ780" s="2">
        <v>777</v>
      </c>
      <c r="BR780" s="1">
        <v>105.34874204764529</v>
      </c>
      <c r="BW780" s="1">
        <v>34.169735479162284</v>
      </c>
    </row>
    <row r="781" spans="69:75" x14ac:dyDescent="0.2">
      <c r="BQ781" s="2">
        <v>778</v>
      </c>
      <c r="BR781" s="1">
        <v>83.460381568106271</v>
      </c>
      <c r="BW781" s="1">
        <v>95.805267038980588</v>
      </c>
    </row>
    <row r="782" spans="69:75" x14ac:dyDescent="0.2">
      <c r="BQ782" s="2">
        <v>779</v>
      </c>
      <c r="BR782" s="1">
        <v>92.867637227028609</v>
      </c>
      <c r="BW782" s="1">
        <v>33.057092796319836</v>
      </c>
    </row>
    <row r="783" spans="69:75" x14ac:dyDescent="0.2">
      <c r="BQ783" s="2">
        <v>780</v>
      </c>
      <c r="BR783" s="1">
        <v>32.44917977630908</v>
      </c>
      <c r="BW783" s="1">
        <v>64.389566643357028</v>
      </c>
    </row>
    <row r="784" spans="69:75" x14ac:dyDescent="0.2">
      <c r="BQ784" s="2">
        <v>781</v>
      </c>
      <c r="BR784" s="1">
        <v>103.85332508530817</v>
      </c>
      <c r="BW784" s="1">
        <v>77.239858284645635</v>
      </c>
    </row>
    <row r="785" spans="69:75" x14ac:dyDescent="0.2">
      <c r="BQ785" s="2">
        <v>782</v>
      </c>
      <c r="BR785" s="1">
        <v>35.877891384924908</v>
      </c>
      <c r="BW785" s="1">
        <v>71.97117727962268</v>
      </c>
    </row>
    <row r="786" spans="69:75" x14ac:dyDescent="0.2">
      <c r="BQ786" s="2">
        <v>783</v>
      </c>
      <c r="BR786" s="1">
        <v>100.46502844726948</v>
      </c>
      <c r="BW786" s="1">
        <v>25.723737241902601</v>
      </c>
    </row>
    <row r="787" spans="69:75" x14ac:dyDescent="0.2">
      <c r="BQ787" s="2">
        <v>784</v>
      </c>
      <c r="BR787" s="1">
        <v>49.902773168023884</v>
      </c>
      <c r="BW787" s="1">
        <v>41.957511465824638</v>
      </c>
    </row>
    <row r="788" spans="69:75" x14ac:dyDescent="0.2">
      <c r="BQ788" s="2">
        <v>785</v>
      </c>
      <c r="BR788" s="1">
        <v>65.887847434053157</v>
      </c>
      <c r="BW788" s="1">
        <v>102.01517428231725</v>
      </c>
    </row>
    <row r="789" spans="69:75" x14ac:dyDescent="0.2">
      <c r="BQ789" s="2">
        <v>786</v>
      </c>
      <c r="BR789" s="1">
        <v>47.917136354789704</v>
      </c>
      <c r="BW789" s="1">
        <v>40.621404300684247</v>
      </c>
    </row>
    <row r="790" spans="69:75" x14ac:dyDescent="0.2">
      <c r="BQ790" s="2">
        <v>787</v>
      </c>
      <c r="BR790" s="1">
        <v>23.367922283679437</v>
      </c>
      <c r="BW790" s="1">
        <v>64.672851159617693</v>
      </c>
    </row>
    <row r="791" spans="69:75" x14ac:dyDescent="0.2">
      <c r="BQ791" s="2">
        <v>788</v>
      </c>
      <c r="BR791" s="1">
        <v>5.8921279311954926</v>
      </c>
      <c r="BW791" s="1">
        <v>52.197764670453239</v>
      </c>
    </row>
    <row r="792" spans="69:75" x14ac:dyDescent="0.2">
      <c r="BQ792" s="2">
        <v>789</v>
      </c>
      <c r="BR792" s="1">
        <v>92.09003648718155</v>
      </c>
      <c r="BW792" s="1">
        <v>18.291982287287542</v>
      </c>
    </row>
    <row r="793" spans="69:75" x14ac:dyDescent="0.2">
      <c r="BQ793" s="2">
        <v>790</v>
      </c>
      <c r="BR793" s="1">
        <v>27.541821918013941</v>
      </c>
      <c r="BW793" s="1">
        <v>0.9086475222223136</v>
      </c>
    </row>
    <row r="794" spans="69:75" x14ac:dyDescent="0.2">
      <c r="BQ794" s="2">
        <v>791</v>
      </c>
      <c r="BR794" s="1">
        <v>62.91051941573761</v>
      </c>
      <c r="BW794" s="1">
        <v>80.017455636289043</v>
      </c>
    </row>
    <row r="795" spans="69:75" x14ac:dyDescent="0.2">
      <c r="BQ795" s="2">
        <v>792</v>
      </c>
      <c r="BR795" s="1">
        <v>64.804987041752582</v>
      </c>
      <c r="BW795" s="1">
        <v>59.093379648717161</v>
      </c>
    </row>
    <row r="796" spans="69:75" x14ac:dyDescent="0.2">
      <c r="BQ796" s="2">
        <v>793</v>
      </c>
      <c r="BR796" s="1">
        <v>84.529526974927961</v>
      </c>
      <c r="BW796" s="1">
        <v>101.89543797930352</v>
      </c>
    </row>
    <row r="797" spans="69:75" x14ac:dyDescent="0.2">
      <c r="BQ797" s="2">
        <v>794</v>
      </c>
      <c r="BR797" s="1">
        <v>83.741186988521662</v>
      </c>
      <c r="BW797" s="1">
        <v>51.949834066353873</v>
      </c>
    </row>
    <row r="798" spans="69:75" x14ac:dyDescent="0.2">
      <c r="BQ798" s="2">
        <v>795</v>
      </c>
      <c r="BR798" s="1">
        <v>85.17029329195546</v>
      </c>
      <c r="BW798" s="1">
        <v>46.170137168958604</v>
      </c>
    </row>
    <row r="799" spans="69:75" x14ac:dyDescent="0.2">
      <c r="BQ799" s="2">
        <v>796</v>
      </c>
      <c r="BR799" s="1">
        <v>45.98707493306614</v>
      </c>
      <c r="BW799" s="1">
        <v>102.18492560850817</v>
      </c>
    </row>
    <row r="800" spans="69:75" x14ac:dyDescent="0.2">
      <c r="BQ800" s="2">
        <v>797</v>
      </c>
      <c r="BR800" s="1">
        <v>65.332118958668559</v>
      </c>
      <c r="BW800" s="1">
        <v>29.903610555210438</v>
      </c>
    </row>
    <row r="801" spans="69:75" x14ac:dyDescent="0.2">
      <c r="BQ801" s="2">
        <v>798</v>
      </c>
      <c r="BR801" s="1">
        <v>52.523694157710821</v>
      </c>
      <c r="BW801" s="1">
        <v>12.964315394927528</v>
      </c>
    </row>
    <row r="802" spans="69:75" x14ac:dyDescent="0.2">
      <c r="BQ802" s="2">
        <v>799</v>
      </c>
      <c r="BR802" s="1">
        <v>93.784163150525529</v>
      </c>
      <c r="BW802" s="1">
        <v>34.912107727778618</v>
      </c>
    </row>
    <row r="803" spans="69:75" x14ac:dyDescent="0.2">
      <c r="BQ803" s="2">
        <v>800</v>
      </c>
      <c r="BR803" s="1">
        <v>22.149096038508905</v>
      </c>
      <c r="BW803" s="1">
        <v>37.243734551750435</v>
      </c>
    </row>
    <row r="804" spans="69:75" x14ac:dyDescent="0.2">
      <c r="BQ804" s="2">
        <v>801</v>
      </c>
      <c r="BR804" s="1">
        <v>46.864399665881621</v>
      </c>
      <c r="BW804" s="1">
        <v>63.255264754641871</v>
      </c>
    </row>
    <row r="805" spans="69:75" x14ac:dyDescent="0.2">
      <c r="BQ805" s="2">
        <v>802</v>
      </c>
      <c r="BR805" s="1">
        <v>55.728643253824799</v>
      </c>
      <c r="BW805" s="1">
        <v>18.381260226221915</v>
      </c>
    </row>
    <row r="806" spans="69:75" x14ac:dyDescent="0.2">
      <c r="BQ806" s="2">
        <v>803</v>
      </c>
      <c r="BR806" s="1">
        <v>75.808752066670678</v>
      </c>
      <c r="BW806" s="1">
        <v>69.316587692278318</v>
      </c>
    </row>
    <row r="807" spans="69:75" x14ac:dyDescent="0.2">
      <c r="BQ807" s="2">
        <v>804</v>
      </c>
      <c r="BR807" s="1">
        <v>47.633805503289466</v>
      </c>
      <c r="BW807" s="1">
        <v>6.9304576291949935</v>
      </c>
    </row>
    <row r="808" spans="69:75" x14ac:dyDescent="0.2">
      <c r="BQ808" s="2">
        <v>805</v>
      </c>
      <c r="BR808" s="1">
        <v>98.958014731481029</v>
      </c>
      <c r="BW808" s="1">
        <v>76.02857128697255</v>
      </c>
    </row>
    <row r="809" spans="69:75" x14ac:dyDescent="0.2">
      <c r="BQ809" s="2">
        <v>806</v>
      </c>
      <c r="BR809" s="1">
        <v>84.466802421718825</v>
      </c>
      <c r="BW809" s="1">
        <v>81.157001492729734</v>
      </c>
    </row>
    <row r="810" spans="69:75" x14ac:dyDescent="0.2">
      <c r="BQ810" s="2">
        <v>807</v>
      </c>
      <c r="BR810" s="1">
        <v>49.03862497582395</v>
      </c>
      <c r="BW810" s="1">
        <v>24.448817691965107</v>
      </c>
    </row>
    <row r="811" spans="69:75" x14ac:dyDescent="0.2">
      <c r="BQ811" s="2">
        <v>808</v>
      </c>
      <c r="BR811" s="1">
        <v>85.418181066262349</v>
      </c>
      <c r="BW811" s="1">
        <v>104.47295123269575</v>
      </c>
    </row>
    <row r="812" spans="69:75" x14ac:dyDescent="0.2">
      <c r="BQ812" s="2">
        <v>809</v>
      </c>
      <c r="BR812" s="1">
        <v>39.230663080438262</v>
      </c>
      <c r="BW812" s="1">
        <v>84.937859129312841</v>
      </c>
    </row>
    <row r="813" spans="69:75" x14ac:dyDescent="0.2">
      <c r="BQ813" s="2">
        <v>810</v>
      </c>
      <c r="BR813" s="1">
        <v>4.3845906908989072</v>
      </c>
      <c r="BW813" s="1">
        <v>83.648763261294249</v>
      </c>
    </row>
    <row r="814" spans="69:75" x14ac:dyDescent="0.2">
      <c r="BQ814" s="2">
        <v>811</v>
      </c>
      <c r="BR814" s="1">
        <v>41.370539233283125</v>
      </c>
      <c r="BW814" s="1">
        <v>76.011271711329357</v>
      </c>
    </row>
    <row r="815" spans="69:75" x14ac:dyDescent="0.2">
      <c r="BQ815" s="2">
        <v>812</v>
      </c>
      <c r="BR815" s="1">
        <v>85.782564560548366</v>
      </c>
      <c r="BW815" s="1">
        <v>92.812147599943756</v>
      </c>
    </row>
    <row r="816" spans="69:75" x14ac:dyDescent="0.2">
      <c r="BQ816" s="2">
        <v>813</v>
      </c>
      <c r="BR816" s="1">
        <v>66.138355036521403</v>
      </c>
      <c r="BW816" s="1">
        <v>104.83480726384644</v>
      </c>
    </row>
    <row r="817" spans="69:75" x14ac:dyDescent="0.2">
      <c r="BQ817" s="2">
        <v>814</v>
      </c>
      <c r="BR817" s="1">
        <v>74.199370431024022</v>
      </c>
      <c r="BW817" s="1">
        <v>92.438573913214526</v>
      </c>
    </row>
    <row r="818" spans="69:75" x14ac:dyDescent="0.2">
      <c r="BQ818" s="2">
        <v>815</v>
      </c>
      <c r="BR818" s="1">
        <v>70.412333317118225</v>
      </c>
      <c r="BW818" s="1">
        <v>7.5504542494733506</v>
      </c>
    </row>
    <row r="819" spans="69:75" x14ac:dyDescent="0.2">
      <c r="BQ819" s="2">
        <v>816</v>
      </c>
      <c r="BR819" s="1">
        <v>8.1371135291394836E-2</v>
      </c>
      <c r="BW819" s="1">
        <v>24.078739656647034</v>
      </c>
    </row>
    <row r="820" spans="69:75" x14ac:dyDescent="0.2">
      <c r="BQ820" s="2">
        <v>817</v>
      </c>
      <c r="BR820" s="1">
        <v>81.606649318353647</v>
      </c>
      <c r="BW820" s="1">
        <v>55.301827075108605</v>
      </c>
    </row>
    <row r="821" spans="69:75" x14ac:dyDescent="0.2">
      <c r="BQ821" s="2">
        <v>818</v>
      </c>
      <c r="BR821" s="1">
        <v>86.803102153242122</v>
      </c>
      <c r="BW821" s="1">
        <v>56.254154589957182</v>
      </c>
    </row>
    <row r="822" spans="69:75" x14ac:dyDescent="0.2">
      <c r="BQ822" s="2">
        <v>819</v>
      </c>
      <c r="BR822" s="1">
        <v>102.85623787507942</v>
      </c>
      <c r="BW822" s="1">
        <v>68.215262945753295</v>
      </c>
    </row>
    <row r="823" spans="69:75" x14ac:dyDescent="0.2">
      <c r="BQ823" s="2">
        <v>820</v>
      </c>
      <c r="BR823" s="1">
        <v>104.17765641044932</v>
      </c>
      <c r="BW823" s="1">
        <v>85.506263968511774</v>
      </c>
    </row>
    <row r="824" spans="69:75" x14ac:dyDescent="0.2">
      <c r="BQ824" s="2">
        <v>821</v>
      </c>
      <c r="BR824" s="1">
        <v>33.629800338174761</v>
      </c>
      <c r="BW824" s="1">
        <v>26.282364361753796</v>
      </c>
    </row>
    <row r="825" spans="69:75" x14ac:dyDescent="0.2">
      <c r="BQ825" s="2">
        <v>822</v>
      </c>
      <c r="BR825" s="1">
        <v>32.75914165240755</v>
      </c>
      <c r="BW825" s="1">
        <v>49.448264392698604</v>
      </c>
    </row>
    <row r="826" spans="69:75" x14ac:dyDescent="0.2">
      <c r="BQ826" s="2">
        <v>823</v>
      </c>
      <c r="BR826" s="1">
        <v>84.235273255261262</v>
      </c>
      <c r="BW826" s="1">
        <v>8.2655298355172171</v>
      </c>
    </row>
    <row r="827" spans="69:75" x14ac:dyDescent="0.2">
      <c r="BQ827" s="2">
        <v>824</v>
      </c>
      <c r="BR827" s="1">
        <v>9.0748814621741793</v>
      </c>
      <c r="BW827" s="1">
        <v>104.99906947328279</v>
      </c>
    </row>
    <row r="828" spans="69:75" x14ac:dyDescent="0.2">
      <c r="BQ828" s="2">
        <v>825</v>
      </c>
      <c r="BR828" s="1">
        <v>28.455773484976451</v>
      </c>
      <c r="BW828" s="1">
        <v>43.948484135470608</v>
      </c>
    </row>
    <row r="829" spans="69:75" x14ac:dyDescent="0.2">
      <c r="BQ829" s="2">
        <v>826</v>
      </c>
      <c r="BR829" s="1">
        <v>68.921582461428869</v>
      </c>
      <c r="BW829" s="1">
        <v>73.673093423500717</v>
      </c>
    </row>
    <row r="830" spans="69:75" x14ac:dyDescent="0.2">
      <c r="BQ830" s="2">
        <v>827</v>
      </c>
      <c r="BR830" s="1">
        <v>13.195931088446887</v>
      </c>
      <c r="BW830" s="1">
        <v>78.451963641448486</v>
      </c>
    </row>
    <row r="831" spans="69:75" x14ac:dyDescent="0.2">
      <c r="BQ831" s="2">
        <v>828</v>
      </c>
      <c r="BR831" s="1">
        <v>28.914932264306916</v>
      </c>
      <c r="BW831" s="1">
        <v>55.919980839154334</v>
      </c>
    </row>
    <row r="832" spans="69:75" x14ac:dyDescent="0.2">
      <c r="BQ832" s="2">
        <v>829</v>
      </c>
      <c r="BR832" s="1">
        <v>98.069355837276618</v>
      </c>
      <c r="BW832" s="1">
        <v>18.123104043089146</v>
      </c>
    </row>
    <row r="833" spans="69:75" x14ac:dyDescent="0.2">
      <c r="BQ833" s="2">
        <v>830</v>
      </c>
      <c r="BR833" s="1">
        <v>37.51691847076043</v>
      </c>
      <c r="BW833" s="1">
        <v>101.35080695860736</v>
      </c>
    </row>
    <row r="834" spans="69:75" x14ac:dyDescent="0.2">
      <c r="BQ834" s="2">
        <v>831</v>
      </c>
      <c r="BR834" s="1">
        <v>96.672578543633591</v>
      </c>
      <c r="BW834" s="1">
        <v>68.012912737712981</v>
      </c>
    </row>
    <row r="835" spans="69:75" x14ac:dyDescent="0.2">
      <c r="BQ835" s="2">
        <v>832</v>
      </c>
      <c r="BR835" s="1">
        <v>7.4869574999149542</v>
      </c>
      <c r="BW835" s="1">
        <v>75.791790877038125</v>
      </c>
    </row>
    <row r="836" spans="69:75" x14ac:dyDescent="0.2">
      <c r="BQ836" s="2">
        <v>833</v>
      </c>
      <c r="BR836" s="1">
        <v>104.22123472701665</v>
      </c>
      <c r="BW836" s="1">
        <v>36.485925017594781</v>
      </c>
    </row>
    <row r="837" spans="69:75" x14ac:dyDescent="0.2">
      <c r="BQ837" s="2">
        <v>834</v>
      </c>
      <c r="BR837" s="1">
        <v>60.891815037665424</v>
      </c>
      <c r="BW837" s="1">
        <v>61.648970070995773</v>
      </c>
    </row>
    <row r="838" spans="69:75" x14ac:dyDescent="0.2">
      <c r="BQ838" s="2">
        <v>835</v>
      </c>
      <c r="BR838" s="1">
        <v>93.00111843965712</v>
      </c>
      <c r="BW838" s="1">
        <v>42.148930727584798</v>
      </c>
    </row>
    <row r="839" spans="69:75" x14ac:dyDescent="0.2">
      <c r="BQ839" s="2">
        <v>836</v>
      </c>
      <c r="BR839" s="1">
        <v>51.008386196509235</v>
      </c>
      <c r="BW839" s="1">
        <v>60.697684655041087</v>
      </c>
    </row>
    <row r="840" spans="69:75" x14ac:dyDescent="0.2">
      <c r="BQ840" s="2">
        <v>837</v>
      </c>
      <c r="BR840" s="1">
        <v>89.568640272049805</v>
      </c>
      <c r="BW840" s="1">
        <v>5.4689374447112904</v>
      </c>
    </row>
    <row r="841" spans="69:75" x14ac:dyDescent="0.2">
      <c r="BQ841" s="2">
        <v>838</v>
      </c>
      <c r="BR841" s="1">
        <v>100.6500177311689</v>
      </c>
      <c r="BW841" s="1">
        <v>7.2636073565299206</v>
      </c>
    </row>
    <row r="842" spans="69:75" x14ac:dyDescent="0.2">
      <c r="BQ842" s="2">
        <v>839</v>
      </c>
      <c r="BR842" s="1">
        <v>64.604724532650863</v>
      </c>
      <c r="BW842" s="1">
        <v>10.540943973986462</v>
      </c>
    </row>
    <row r="843" spans="69:75" x14ac:dyDescent="0.2">
      <c r="BQ843" s="2">
        <v>840</v>
      </c>
      <c r="BR843" s="1">
        <v>18.997621250637824</v>
      </c>
      <c r="BW843" s="1">
        <v>46.767185632144731</v>
      </c>
    </row>
    <row r="844" spans="69:75" x14ac:dyDescent="0.2">
      <c r="BQ844" s="2">
        <v>841</v>
      </c>
      <c r="BR844" s="1">
        <v>37.913651939358374</v>
      </c>
      <c r="BW844" s="1">
        <v>69.575755127123784</v>
      </c>
    </row>
    <row r="845" spans="69:75" x14ac:dyDescent="0.2">
      <c r="BQ845" s="2">
        <v>842</v>
      </c>
      <c r="BR845" s="1">
        <v>57.892385952113585</v>
      </c>
      <c r="BW845" s="1">
        <v>75.4352521882997</v>
      </c>
    </row>
    <row r="846" spans="69:75" x14ac:dyDescent="0.2">
      <c r="BQ846" s="2">
        <v>843</v>
      </c>
      <c r="BR846" s="1">
        <v>10.108399010215241</v>
      </c>
      <c r="BW846" s="1">
        <v>55.706804432835042</v>
      </c>
    </row>
    <row r="847" spans="69:75" x14ac:dyDescent="0.2">
      <c r="BQ847" s="2">
        <v>844</v>
      </c>
      <c r="BR847" s="1">
        <v>31.787459184687695</v>
      </c>
      <c r="BW847" s="1">
        <v>48.311591367673202</v>
      </c>
    </row>
    <row r="848" spans="69:75" x14ac:dyDescent="0.2">
      <c r="BQ848" s="2">
        <v>845</v>
      </c>
      <c r="BR848" s="1">
        <v>74.868911170165006</v>
      </c>
      <c r="BW848" s="1">
        <v>17.263882814006397</v>
      </c>
    </row>
    <row r="849" spans="69:75" x14ac:dyDescent="0.2">
      <c r="BQ849" s="2">
        <v>846</v>
      </c>
      <c r="BR849" s="1">
        <v>90.071929043112533</v>
      </c>
      <c r="BW849" s="1">
        <v>102.53912922403484</v>
      </c>
    </row>
    <row r="850" spans="69:75" x14ac:dyDescent="0.2">
      <c r="BQ850" s="2">
        <v>847</v>
      </c>
      <c r="BR850" s="1">
        <v>77.664804670856967</v>
      </c>
      <c r="BW850" s="1">
        <v>12.777964202024581</v>
      </c>
    </row>
    <row r="851" spans="69:75" x14ac:dyDescent="0.2">
      <c r="BQ851" s="2">
        <v>848</v>
      </c>
      <c r="BR851" s="1">
        <v>94.931317649401336</v>
      </c>
      <c r="BW851" s="1">
        <v>102.51772432141038</v>
      </c>
    </row>
    <row r="852" spans="69:75" x14ac:dyDescent="0.2">
      <c r="BQ852" s="2">
        <v>849</v>
      </c>
      <c r="BR852" s="1">
        <v>98.701642873005284</v>
      </c>
      <c r="BW852" s="1">
        <v>5.4782159642314276</v>
      </c>
    </row>
    <row r="853" spans="69:75" x14ac:dyDescent="0.2">
      <c r="BQ853" s="2">
        <v>850</v>
      </c>
      <c r="BR853" s="1">
        <v>21.695696609045232</v>
      </c>
      <c r="BW853" s="1">
        <v>1.5046250745239185</v>
      </c>
    </row>
    <row r="854" spans="69:75" x14ac:dyDescent="0.2">
      <c r="BQ854" s="2">
        <v>851</v>
      </c>
      <c r="BR854" s="1">
        <v>7.2018013217675936</v>
      </c>
      <c r="BW854" s="1">
        <v>4.0317986953056426</v>
      </c>
    </row>
    <row r="855" spans="69:75" x14ac:dyDescent="0.2">
      <c r="BQ855" s="2">
        <v>852</v>
      </c>
      <c r="BR855" s="1">
        <v>58.313007299773261</v>
      </c>
      <c r="BW855" s="1">
        <v>16.700350321502643</v>
      </c>
    </row>
    <row r="856" spans="69:75" x14ac:dyDescent="0.2">
      <c r="BQ856" s="2">
        <v>853</v>
      </c>
      <c r="BR856" s="1">
        <v>72.919301955423293</v>
      </c>
      <c r="BW856" s="1">
        <v>101.15526547016967</v>
      </c>
    </row>
    <row r="857" spans="69:75" x14ac:dyDescent="0.2">
      <c r="BQ857" s="2">
        <v>854</v>
      </c>
      <c r="BR857" s="1">
        <v>17.69639576033487</v>
      </c>
      <c r="BW857" s="1">
        <v>74.326654478782274</v>
      </c>
    </row>
    <row r="858" spans="69:75" x14ac:dyDescent="0.2">
      <c r="BQ858" s="2">
        <v>855</v>
      </c>
      <c r="BR858" s="1">
        <v>99.527636503765422</v>
      </c>
      <c r="BW858" s="1">
        <v>98.028418469625734</v>
      </c>
    </row>
    <row r="859" spans="69:75" x14ac:dyDescent="0.2">
      <c r="BQ859" s="2">
        <v>856</v>
      </c>
      <c r="BR859" s="1">
        <v>32.467510823242719</v>
      </c>
      <c r="BW859" s="1">
        <v>33.323143942501105</v>
      </c>
    </row>
    <row r="860" spans="69:75" x14ac:dyDescent="0.2">
      <c r="BQ860" s="2">
        <v>857</v>
      </c>
      <c r="BR860" s="1">
        <v>40.960570406954957</v>
      </c>
      <c r="BW860" s="1">
        <v>1.0252151532373688E-2</v>
      </c>
    </row>
    <row r="861" spans="69:75" x14ac:dyDescent="0.2">
      <c r="BQ861" s="2">
        <v>858</v>
      </c>
      <c r="BR861" s="1">
        <v>93.588926491439025</v>
      </c>
      <c r="BW861" s="1">
        <v>9.3629829443283406</v>
      </c>
    </row>
    <row r="862" spans="69:75" x14ac:dyDescent="0.2">
      <c r="BQ862" s="2">
        <v>859</v>
      </c>
      <c r="BR862" s="1">
        <v>6.9377588454646144E-2</v>
      </c>
      <c r="BW862" s="1">
        <v>12.921327172042997</v>
      </c>
    </row>
    <row r="863" spans="69:75" x14ac:dyDescent="0.2">
      <c r="BQ863" s="2">
        <v>860</v>
      </c>
      <c r="BR863" s="1">
        <v>74.948500521080348</v>
      </c>
      <c r="BW863" s="1">
        <v>57.790977472719362</v>
      </c>
    </row>
    <row r="864" spans="69:75" x14ac:dyDescent="0.2">
      <c r="BQ864" s="2">
        <v>861</v>
      </c>
      <c r="BR864" s="1">
        <v>5.8195618969388967</v>
      </c>
      <c r="BW864" s="1">
        <v>91.744365976329874</v>
      </c>
    </row>
    <row r="865" spans="69:75" x14ac:dyDescent="0.2">
      <c r="BQ865" s="2">
        <v>862</v>
      </c>
      <c r="BR865" s="1">
        <v>9.5014367995995634</v>
      </c>
      <c r="BW865" s="1">
        <v>97.226107557149504</v>
      </c>
    </row>
    <row r="866" spans="69:75" x14ac:dyDescent="0.2">
      <c r="BQ866" s="2">
        <v>863</v>
      </c>
      <c r="BR866" s="1">
        <v>71.897671887125966</v>
      </c>
      <c r="BW866" s="1">
        <v>75.815559412124543</v>
      </c>
    </row>
    <row r="867" spans="69:75" x14ac:dyDescent="0.2">
      <c r="BQ867" s="2">
        <v>864</v>
      </c>
      <c r="BR867" s="1">
        <v>79.780844622764647</v>
      </c>
      <c r="BW867" s="1">
        <v>28.815904026383127</v>
      </c>
    </row>
    <row r="868" spans="69:75" x14ac:dyDescent="0.2">
      <c r="BQ868" s="2">
        <v>865</v>
      </c>
      <c r="BR868" s="1">
        <v>3.8364241056092148</v>
      </c>
      <c r="BW868" s="1">
        <v>70.893764172510316</v>
      </c>
    </row>
    <row r="869" spans="69:75" x14ac:dyDescent="0.2">
      <c r="BQ869" s="2">
        <v>866</v>
      </c>
      <c r="BR869" s="1">
        <v>46.991772565216337</v>
      </c>
      <c r="BW869" s="1">
        <v>11.853054009210982</v>
      </c>
    </row>
    <row r="870" spans="69:75" x14ac:dyDescent="0.2">
      <c r="BQ870" s="2">
        <v>867</v>
      </c>
      <c r="BR870" s="1">
        <v>12.061926363320769</v>
      </c>
      <c r="BW870" s="1">
        <v>7.9075476779809186</v>
      </c>
    </row>
    <row r="871" spans="69:75" x14ac:dyDescent="0.2">
      <c r="BQ871" s="2">
        <v>868</v>
      </c>
      <c r="BR871" s="1">
        <v>75.305505710264583</v>
      </c>
      <c r="BW871" s="1">
        <v>47.636238193425385</v>
      </c>
    </row>
    <row r="872" spans="69:75" x14ac:dyDescent="0.2">
      <c r="BQ872" s="2">
        <v>869</v>
      </c>
      <c r="BR872" s="1">
        <v>63.444518879999805</v>
      </c>
      <c r="BW872" s="1">
        <v>80.69985807111172</v>
      </c>
    </row>
    <row r="873" spans="69:75" x14ac:dyDescent="0.2">
      <c r="BQ873" s="2">
        <v>870</v>
      </c>
      <c r="BR873" s="1">
        <v>62.717811063633548</v>
      </c>
      <c r="BW873" s="1">
        <v>99.168947860672091</v>
      </c>
    </row>
    <row r="874" spans="69:75" x14ac:dyDescent="0.2">
      <c r="BQ874" s="2">
        <v>871</v>
      </c>
      <c r="BR874" s="1">
        <v>0.39079367356626804</v>
      </c>
      <c r="BW874" s="1">
        <v>101.88014359524132</v>
      </c>
    </row>
    <row r="875" spans="69:75" x14ac:dyDescent="0.2">
      <c r="BQ875" s="2">
        <v>872</v>
      </c>
      <c r="BR875" s="1">
        <v>5.8346924806941196</v>
      </c>
      <c r="BW875" s="1">
        <v>83.381935945220079</v>
      </c>
    </row>
    <row r="876" spans="69:75" x14ac:dyDescent="0.2">
      <c r="BQ876" s="2">
        <v>873</v>
      </c>
      <c r="BR876" s="1">
        <v>31.513793781074501</v>
      </c>
      <c r="BW876" s="1">
        <v>54.03222301066279</v>
      </c>
    </row>
    <row r="877" spans="69:75" x14ac:dyDescent="0.2">
      <c r="BQ877" s="2">
        <v>874</v>
      </c>
      <c r="BR877" s="1">
        <v>32.381565061483485</v>
      </c>
      <c r="BW877" s="1">
        <v>56.019801649730567</v>
      </c>
    </row>
    <row r="878" spans="69:75" x14ac:dyDescent="0.2">
      <c r="BQ878" s="2">
        <v>875</v>
      </c>
      <c r="BR878" s="1">
        <v>18.663242068277558</v>
      </c>
      <c r="BW878" s="1">
        <v>105.693230120001</v>
      </c>
    </row>
    <row r="879" spans="69:75" x14ac:dyDescent="0.2">
      <c r="BQ879" s="2">
        <v>876</v>
      </c>
      <c r="BR879" s="1">
        <v>51.43233369364188</v>
      </c>
      <c r="BW879" s="1">
        <v>65.881412823915412</v>
      </c>
    </row>
    <row r="880" spans="69:75" x14ac:dyDescent="0.2">
      <c r="BQ880" s="2">
        <v>877</v>
      </c>
      <c r="BR880" s="1">
        <v>1.5313645053889253</v>
      </c>
      <c r="BW880" s="1">
        <v>67.870346708917793</v>
      </c>
    </row>
    <row r="881" spans="69:75" x14ac:dyDescent="0.2">
      <c r="BQ881" s="2">
        <v>878</v>
      </c>
      <c r="BR881" s="1">
        <v>43.392517068973035</v>
      </c>
      <c r="BW881" s="1">
        <v>94.5907151864225</v>
      </c>
    </row>
    <row r="882" spans="69:75" x14ac:dyDescent="0.2">
      <c r="BQ882" s="2">
        <v>879</v>
      </c>
      <c r="BR882" s="1">
        <v>55.396833498877243</v>
      </c>
      <c r="BW882" s="1">
        <v>13.340717000761661</v>
      </c>
    </row>
    <row r="883" spans="69:75" x14ac:dyDescent="0.2">
      <c r="BQ883" s="2">
        <v>880</v>
      </c>
      <c r="BR883" s="1">
        <v>54.544516818620593</v>
      </c>
      <c r="BW883" s="1">
        <v>3.4567075310824329</v>
      </c>
    </row>
    <row r="884" spans="69:75" x14ac:dyDescent="0.2">
      <c r="BQ884" s="2">
        <v>881</v>
      </c>
      <c r="BR884" s="1">
        <v>9.148426926461898</v>
      </c>
      <c r="BW884" s="1">
        <v>42.955129498697261</v>
      </c>
    </row>
    <row r="885" spans="69:75" x14ac:dyDescent="0.2">
      <c r="BQ885" s="2">
        <v>882</v>
      </c>
      <c r="BR885" s="1">
        <v>98.569587350536352</v>
      </c>
      <c r="BW885" s="1">
        <v>74.087470042648931</v>
      </c>
    </row>
    <row r="886" spans="69:75" x14ac:dyDescent="0.2">
      <c r="BQ886" s="2">
        <v>883</v>
      </c>
      <c r="BR886" s="1">
        <v>71.211617218551709</v>
      </c>
      <c r="BW886" s="1">
        <v>3.5268086391297722</v>
      </c>
    </row>
    <row r="887" spans="69:75" x14ac:dyDescent="0.2">
      <c r="BQ887" s="2">
        <v>884</v>
      </c>
      <c r="BR887" s="1">
        <v>4.1358197812269033</v>
      </c>
      <c r="BW887" s="1">
        <v>40.928334997240228</v>
      </c>
    </row>
    <row r="888" spans="69:75" x14ac:dyDescent="0.2">
      <c r="BQ888" s="2">
        <v>885</v>
      </c>
      <c r="BR888" s="1">
        <v>36.423728839909728</v>
      </c>
      <c r="BW888" s="1">
        <v>15.350984701496746</v>
      </c>
    </row>
    <row r="889" spans="69:75" x14ac:dyDescent="0.2">
      <c r="BQ889" s="2">
        <v>886</v>
      </c>
      <c r="BR889" s="1">
        <v>20.243326696787964</v>
      </c>
      <c r="BW889" s="1">
        <v>100.92231077405276</v>
      </c>
    </row>
    <row r="890" spans="69:75" x14ac:dyDescent="0.2">
      <c r="BQ890" s="2">
        <v>887</v>
      </c>
      <c r="BR890" s="1">
        <v>100.83536188805309</v>
      </c>
      <c r="BW890" s="1">
        <v>9.0779342069662654</v>
      </c>
    </row>
    <row r="891" spans="69:75" x14ac:dyDescent="0.2">
      <c r="BQ891" s="2">
        <v>888</v>
      </c>
      <c r="BR891" s="1">
        <v>104.6168962335241</v>
      </c>
      <c r="BW891" s="1">
        <v>58.558317054152951</v>
      </c>
    </row>
    <row r="892" spans="69:75" x14ac:dyDescent="0.2">
      <c r="BQ892" s="2">
        <v>889</v>
      </c>
      <c r="BR892" s="1">
        <v>18.389953059784748</v>
      </c>
      <c r="BW892" s="1">
        <v>10.014869364613848</v>
      </c>
    </row>
    <row r="893" spans="69:75" x14ac:dyDescent="0.2">
      <c r="BQ893" s="2">
        <v>890</v>
      </c>
      <c r="BR893" s="1">
        <v>92.504462582925413</v>
      </c>
      <c r="BW893" s="1">
        <v>39.327335960624055</v>
      </c>
    </row>
    <row r="894" spans="69:75" x14ac:dyDescent="0.2">
      <c r="BQ894" s="2">
        <v>891</v>
      </c>
      <c r="BR894" s="1">
        <v>33.454665997794052</v>
      </c>
      <c r="BW894" s="1">
        <v>93.615358182999529</v>
      </c>
    </row>
    <row r="895" spans="69:75" x14ac:dyDescent="0.2">
      <c r="BQ895" s="2">
        <v>892</v>
      </c>
      <c r="BR895" s="1">
        <v>15.475951772977343</v>
      </c>
      <c r="BW895" s="1">
        <v>86.157261661960689</v>
      </c>
    </row>
    <row r="896" spans="69:75" x14ac:dyDescent="0.2">
      <c r="BQ896" s="2">
        <v>893</v>
      </c>
      <c r="BR896" s="1">
        <v>83.423167671606535</v>
      </c>
      <c r="BW896" s="1">
        <v>54.434634877090588</v>
      </c>
    </row>
    <row r="897" spans="69:75" x14ac:dyDescent="0.2">
      <c r="BQ897" s="2">
        <v>894</v>
      </c>
      <c r="BR897" s="1">
        <v>95.262704292282962</v>
      </c>
      <c r="BW897" s="1">
        <v>97.007413343220179</v>
      </c>
    </row>
    <row r="898" spans="69:75" x14ac:dyDescent="0.2">
      <c r="BQ898" s="2">
        <v>895</v>
      </c>
      <c r="BR898" s="1">
        <v>45.65106542238567</v>
      </c>
      <c r="BW898" s="1">
        <v>20.305206950320784</v>
      </c>
    </row>
    <row r="899" spans="69:75" x14ac:dyDescent="0.2">
      <c r="BQ899" s="2">
        <v>896</v>
      </c>
      <c r="BR899" s="1">
        <v>6.8472704545609169</v>
      </c>
      <c r="BW899" s="1">
        <v>80.8521995086343</v>
      </c>
    </row>
    <row r="900" spans="69:75" x14ac:dyDescent="0.2">
      <c r="BQ900" s="2">
        <v>897</v>
      </c>
      <c r="BR900" s="1">
        <v>73.192543130392067</v>
      </c>
      <c r="BW900" s="1">
        <v>45.411920661850644</v>
      </c>
    </row>
    <row r="901" spans="69:75" x14ac:dyDescent="0.2">
      <c r="BQ901" s="2">
        <v>898</v>
      </c>
      <c r="BR901" s="1">
        <v>9.326207526661026</v>
      </c>
      <c r="BW901" s="1">
        <v>100.88145084088265</v>
      </c>
    </row>
    <row r="902" spans="69:75" x14ac:dyDescent="0.2">
      <c r="BQ902" s="2">
        <v>899</v>
      </c>
      <c r="BR902" s="1">
        <v>92.496275686994039</v>
      </c>
      <c r="BW902" s="1">
        <v>81.217102495355078</v>
      </c>
    </row>
    <row r="903" spans="69:75" x14ac:dyDescent="0.2">
      <c r="BQ903" s="2">
        <v>900</v>
      </c>
      <c r="BR903" s="1">
        <v>20.798934875221708</v>
      </c>
      <c r="BW903" s="1">
        <v>53.615793826051572</v>
      </c>
    </row>
    <row r="904" spans="69:75" x14ac:dyDescent="0.2">
      <c r="BQ904" s="2">
        <v>901</v>
      </c>
      <c r="BR904" s="1">
        <v>45.594156753978012</v>
      </c>
      <c r="BW904" s="1">
        <v>32.975029461724546</v>
      </c>
    </row>
    <row r="905" spans="69:75" x14ac:dyDescent="0.2">
      <c r="BQ905" s="2">
        <v>902</v>
      </c>
      <c r="BR905" s="1">
        <v>22.563844250528835</v>
      </c>
      <c r="BW905" s="1">
        <v>75.519042022702763</v>
      </c>
    </row>
    <row r="906" spans="69:75" x14ac:dyDescent="0.2">
      <c r="BQ906" s="2">
        <v>903</v>
      </c>
      <c r="BR906" s="1">
        <v>36.945486146713392</v>
      </c>
      <c r="BW906" s="1">
        <v>23.228908589308478</v>
      </c>
    </row>
    <row r="907" spans="69:75" x14ac:dyDescent="0.2">
      <c r="BQ907" s="2">
        <v>904</v>
      </c>
      <c r="BR907" s="1">
        <v>16.411077748414701</v>
      </c>
      <c r="BW907" s="1">
        <v>36.231983043513196</v>
      </c>
    </row>
    <row r="908" spans="69:75" x14ac:dyDescent="0.2">
      <c r="BQ908" s="2">
        <v>905</v>
      </c>
      <c r="BR908" s="1">
        <v>64.593787661027591</v>
      </c>
      <c r="BW908" s="1">
        <v>42.151974586256671</v>
      </c>
    </row>
    <row r="909" spans="69:75" x14ac:dyDescent="0.2">
      <c r="BQ909" s="2">
        <v>906</v>
      </c>
      <c r="BR909" s="1">
        <v>78.961184401869644</v>
      </c>
      <c r="BW909" s="1">
        <v>53.531508890802712</v>
      </c>
    </row>
    <row r="910" spans="69:75" x14ac:dyDescent="0.2">
      <c r="BQ910" s="2">
        <v>907</v>
      </c>
      <c r="BR910" s="1">
        <v>55.797027708910036</v>
      </c>
      <c r="BW910" s="1">
        <v>63.193238460998003</v>
      </c>
    </row>
    <row r="911" spans="69:75" x14ac:dyDescent="0.2">
      <c r="BQ911" s="2">
        <v>908</v>
      </c>
      <c r="BR911" s="1">
        <v>8.6782950116856661</v>
      </c>
      <c r="BW911" s="1">
        <v>81.0695959293827</v>
      </c>
    </row>
    <row r="912" spans="69:75" x14ac:dyDescent="0.2">
      <c r="BQ912" s="2">
        <v>909</v>
      </c>
      <c r="BR912" s="1">
        <v>91.568715726577153</v>
      </c>
      <c r="BW912" s="1">
        <v>71.275709701868635</v>
      </c>
    </row>
    <row r="913" spans="69:75" x14ac:dyDescent="0.2">
      <c r="BQ913" s="2">
        <v>910</v>
      </c>
      <c r="BR913" s="1">
        <v>62.892416287948976</v>
      </c>
      <c r="BW913" s="1">
        <v>0.39011367776962302</v>
      </c>
    </row>
    <row r="914" spans="69:75" x14ac:dyDescent="0.2">
      <c r="BQ914" s="2">
        <v>911</v>
      </c>
      <c r="BR914" s="1">
        <v>63.357385177345549</v>
      </c>
      <c r="BW914" s="1">
        <v>42.132697811530676</v>
      </c>
    </row>
    <row r="915" spans="69:75" x14ac:dyDescent="0.2">
      <c r="BQ915" s="2">
        <v>912</v>
      </c>
      <c r="BR915" s="1">
        <v>43.101627188063674</v>
      </c>
      <c r="BW915" s="1">
        <v>42.850742709171641</v>
      </c>
    </row>
    <row r="916" spans="69:75" x14ac:dyDescent="0.2">
      <c r="BQ916" s="2">
        <v>913</v>
      </c>
      <c r="BR916" s="1">
        <v>54.386591779081812</v>
      </c>
      <c r="BW916" s="1">
        <v>33.847854528948488</v>
      </c>
    </row>
    <row r="917" spans="69:75" x14ac:dyDescent="0.2">
      <c r="BQ917" s="2">
        <v>914</v>
      </c>
      <c r="BR917" s="1">
        <v>65.41250117977944</v>
      </c>
      <c r="BW917" s="1">
        <v>99.5424117069484</v>
      </c>
    </row>
    <row r="918" spans="69:75" x14ac:dyDescent="0.2">
      <c r="BQ918" s="2">
        <v>915</v>
      </c>
      <c r="BR918" s="1">
        <v>37.536223612141384</v>
      </c>
      <c r="BW918" s="1">
        <v>51.694606387977103</v>
      </c>
    </row>
    <row r="919" spans="69:75" x14ac:dyDescent="0.2">
      <c r="BQ919" s="2">
        <v>916</v>
      </c>
      <c r="BR919" s="1">
        <v>62.898754187191685</v>
      </c>
      <c r="BW919" s="1">
        <v>44.01523634384364</v>
      </c>
    </row>
    <row r="920" spans="69:75" x14ac:dyDescent="0.2">
      <c r="BQ920" s="2">
        <v>917</v>
      </c>
      <c r="BR920" s="1">
        <v>21.492520793381406</v>
      </c>
      <c r="BW920" s="1">
        <v>66.749714124834981</v>
      </c>
    </row>
    <row r="921" spans="69:75" x14ac:dyDescent="0.2">
      <c r="BQ921" s="2">
        <v>918</v>
      </c>
      <c r="BR921" s="1">
        <v>30.191614633813774</v>
      </c>
      <c r="BW921" s="1">
        <v>46.951331498450998</v>
      </c>
    </row>
    <row r="922" spans="69:75" x14ac:dyDescent="0.2">
      <c r="BQ922" s="2">
        <v>919</v>
      </c>
      <c r="BR922" s="1">
        <v>90.048229602807822</v>
      </c>
      <c r="BW922" s="1">
        <v>14.439230348300161</v>
      </c>
    </row>
    <row r="923" spans="69:75" x14ac:dyDescent="0.2">
      <c r="BQ923" s="2">
        <v>920</v>
      </c>
      <c r="BR923" s="1">
        <v>61.285727543501338</v>
      </c>
      <c r="BW923" s="1">
        <v>26.495832381963513</v>
      </c>
    </row>
    <row r="924" spans="69:75" x14ac:dyDescent="0.2">
      <c r="BQ924" s="2">
        <v>921</v>
      </c>
      <c r="BR924" s="1">
        <v>32.887834757859196</v>
      </c>
      <c r="BW924" s="1">
        <v>88.734447936495116</v>
      </c>
    </row>
    <row r="925" spans="69:75" x14ac:dyDescent="0.2">
      <c r="BQ925" s="2">
        <v>922</v>
      </c>
      <c r="BR925" s="1">
        <v>95.458446983056518</v>
      </c>
      <c r="BW925" s="1">
        <v>95.215204035454093</v>
      </c>
    </row>
    <row r="926" spans="69:75" x14ac:dyDescent="0.2">
      <c r="BQ926" s="2">
        <v>923</v>
      </c>
      <c r="BR926" s="1">
        <v>42.623961991934237</v>
      </c>
      <c r="BW926" s="1">
        <v>37.034916284344547</v>
      </c>
    </row>
    <row r="927" spans="69:75" x14ac:dyDescent="0.2">
      <c r="BQ927" s="2">
        <v>924</v>
      </c>
      <c r="BR927" s="1">
        <v>75.836192919846951</v>
      </c>
      <c r="BW927" s="1">
        <v>40.993117276924181</v>
      </c>
    </row>
    <row r="928" spans="69:75" x14ac:dyDescent="0.2">
      <c r="BQ928" s="2">
        <v>925</v>
      </c>
      <c r="BR928" s="1">
        <v>102.15616119064262</v>
      </c>
      <c r="BW928" s="1">
        <v>69.477278147821693</v>
      </c>
    </row>
    <row r="929" spans="69:75" x14ac:dyDescent="0.2">
      <c r="BQ929" s="2">
        <v>926</v>
      </c>
      <c r="BR929" s="1">
        <v>6.8930220043753003</v>
      </c>
      <c r="BW929" s="1">
        <v>68.352818724373435</v>
      </c>
    </row>
    <row r="930" spans="69:75" x14ac:dyDescent="0.2">
      <c r="BQ930" s="2">
        <v>927</v>
      </c>
      <c r="BR930" s="1">
        <v>31.878976163565117</v>
      </c>
      <c r="BW930" s="1">
        <v>98.750961628267561</v>
      </c>
    </row>
    <row r="931" spans="69:75" x14ac:dyDescent="0.2">
      <c r="BQ931" s="2">
        <v>928</v>
      </c>
      <c r="BR931" s="1">
        <v>84.991787498847401</v>
      </c>
      <c r="BW931" s="1">
        <v>85.168522873577359</v>
      </c>
    </row>
    <row r="932" spans="69:75" x14ac:dyDescent="0.2">
      <c r="BQ932" s="2">
        <v>929</v>
      </c>
      <c r="BR932" s="1">
        <v>11.089715199952028</v>
      </c>
      <c r="BW932" s="1">
        <v>81.460409964902027</v>
      </c>
    </row>
    <row r="933" spans="69:75" x14ac:dyDescent="0.2">
      <c r="BQ933" s="2">
        <v>930</v>
      </c>
      <c r="BR933" s="1">
        <v>85.251493999600399</v>
      </c>
      <c r="BW933" s="1">
        <v>106.7516567343105</v>
      </c>
    </row>
    <row r="934" spans="69:75" x14ac:dyDescent="0.2">
      <c r="BQ934" s="2">
        <v>931</v>
      </c>
      <c r="BR934" s="1">
        <v>8.6778949229963338</v>
      </c>
      <c r="BW934" s="1">
        <v>35.560211364416659</v>
      </c>
    </row>
    <row r="935" spans="69:75" x14ac:dyDescent="0.2">
      <c r="BQ935" s="2">
        <v>932</v>
      </c>
      <c r="BR935" s="1">
        <v>46.596155972972213</v>
      </c>
      <c r="BW935" s="1">
        <v>47.028852169556643</v>
      </c>
    </row>
    <row r="936" spans="69:75" x14ac:dyDescent="0.2">
      <c r="BQ936" s="2">
        <v>933</v>
      </c>
      <c r="BR936" s="1">
        <v>31.914133897057841</v>
      </c>
      <c r="BW936" s="1">
        <v>28.193994895091951</v>
      </c>
    </row>
    <row r="937" spans="69:75" x14ac:dyDescent="0.2">
      <c r="BQ937" s="2">
        <v>934</v>
      </c>
      <c r="BR937" s="1">
        <v>41.168959274380143</v>
      </c>
      <c r="BW937" s="1">
        <v>2.6952397322922685</v>
      </c>
    </row>
    <row r="938" spans="69:75" x14ac:dyDescent="0.2">
      <c r="BQ938" s="2">
        <v>935</v>
      </c>
      <c r="BR938" s="1">
        <v>106.9186967662861</v>
      </c>
      <c r="BW938" s="1">
        <v>13.48039046534743</v>
      </c>
    </row>
    <row r="939" spans="69:75" x14ac:dyDescent="0.2">
      <c r="BQ939" s="2">
        <v>936</v>
      </c>
      <c r="BR939" s="1">
        <v>67.261022154968515</v>
      </c>
      <c r="BW939" s="1">
        <v>58.254690723031672</v>
      </c>
    </row>
    <row r="940" spans="69:75" x14ac:dyDescent="0.2">
      <c r="BQ940" s="2">
        <v>937</v>
      </c>
      <c r="BR940" s="1">
        <v>36.542986910608562</v>
      </c>
      <c r="BW940" s="1">
        <v>33.25111483166404</v>
      </c>
    </row>
    <row r="941" spans="69:75" x14ac:dyDescent="0.2">
      <c r="BQ941" s="2">
        <v>938</v>
      </c>
      <c r="BR941" s="1">
        <v>87.399827109615188</v>
      </c>
      <c r="BW941" s="1">
        <v>95.517956867103209</v>
      </c>
    </row>
    <row r="942" spans="69:75" x14ac:dyDescent="0.2">
      <c r="BQ942" s="2">
        <v>939</v>
      </c>
      <c r="BR942" s="1">
        <v>27.350295683343408</v>
      </c>
      <c r="BW942" s="1">
        <v>20.352508763223515</v>
      </c>
    </row>
    <row r="943" spans="69:75" x14ac:dyDescent="0.2">
      <c r="BQ943" s="2">
        <v>940</v>
      </c>
      <c r="BR943" s="1">
        <v>101.24648442427437</v>
      </c>
      <c r="BW943" s="1">
        <v>41.292634743033972</v>
      </c>
    </row>
    <row r="944" spans="69:75" x14ac:dyDescent="0.2">
      <c r="BQ944" s="2">
        <v>941</v>
      </c>
      <c r="BR944" s="1">
        <v>44.867179328413613</v>
      </c>
      <c r="BW944" s="1">
        <v>19.785554776409189</v>
      </c>
    </row>
    <row r="945" spans="69:75" x14ac:dyDescent="0.2">
      <c r="BQ945" s="2">
        <v>942</v>
      </c>
      <c r="BR945" s="1">
        <v>77.64994523401279</v>
      </c>
      <c r="BW945" s="1">
        <v>85.566863232352517</v>
      </c>
    </row>
    <row r="946" spans="69:75" x14ac:dyDescent="0.2">
      <c r="BQ946" s="2">
        <v>943</v>
      </c>
      <c r="BR946" s="1">
        <v>90.235129122048221</v>
      </c>
      <c r="BW946" s="1">
        <v>104.63144042813249</v>
      </c>
    </row>
    <row r="947" spans="69:75" x14ac:dyDescent="0.2">
      <c r="BQ947" s="2">
        <v>944</v>
      </c>
      <c r="BR947" s="1">
        <v>15.470974458422351</v>
      </c>
      <c r="BW947" s="1">
        <v>44.63740129223666</v>
      </c>
    </row>
    <row r="948" spans="69:75" x14ac:dyDescent="0.2">
      <c r="BQ948" s="2">
        <v>945</v>
      </c>
      <c r="BR948" s="1">
        <v>27.53293197649214</v>
      </c>
      <c r="BW948" s="1">
        <v>18.809041043957539</v>
      </c>
    </row>
    <row r="949" spans="69:75" x14ac:dyDescent="0.2">
      <c r="BQ949" s="2">
        <v>946</v>
      </c>
      <c r="BR949" s="1">
        <v>91.686078763848201</v>
      </c>
      <c r="BW949" s="1">
        <v>36.873643181222775</v>
      </c>
    </row>
    <row r="950" spans="69:75" x14ac:dyDescent="0.2">
      <c r="BQ950" s="2">
        <v>947</v>
      </c>
      <c r="BR950" s="1">
        <v>14.415710987453313</v>
      </c>
      <c r="BW950" s="1">
        <v>48.586769470796327</v>
      </c>
    </row>
    <row r="951" spans="69:75" x14ac:dyDescent="0.2">
      <c r="BQ951" s="2">
        <v>948</v>
      </c>
      <c r="BR951" s="1">
        <v>50.87830362290893</v>
      </c>
      <c r="BW951" s="1">
        <v>82.161352116347729</v>
      </c>
    </row>
    <row r="952" spans="69:75" x14ac:dyDescent="0.2">
      <c r="BQ952" s="2">
        <v>949</v>
      </c>
      <c r="BR952" s="1">
        <v>66.100862578328787</v>
      </c>
      <c r="BW952" s="1">
        <v>55.012192514152474</v>
      </c>
    </row>
    <row r="953" spans="69:75" x14ac:dyDescent="0.2">
      <c r="BQ953" s="2">
        <v>950</v>
      </c>
      <c r="BR953" s="1">
        <v>75.506350448602518</v>
      </c>
      <c r="BW953" s="1">
        <v>60.879423499105229</v>
      </c>
    </row>
    <row r="954" spans="69:75" x14ac:dyDescent="0.2">
      <c r="BQ954" s="2">
        <v>951</v>
      </c>
      <c r="BR954" s="1">
        <v>97.417092827625908</v>
      </c>
      <c r="BW954" s="1">
        <v>20.147681198409632</v>
      </c>
    </row>
    <row r="955" spans="69:75" x14ac:dyDescent="0.2">
      <c r="BQ955" s="2">
        <v>952</v>
      </c>
      <c r="BR955" s="1">
        <v>99.38922158395232</v>
      </c>
      <c r="BW955" s="1">
        <v>104.10017813985493</v>
      </c>
    </row>
    <row r="956" spans="69:75" x14ac:dyDescent="0.2">
      <c r="BQ956" s="2">
        <v>953</v>
      </c>
      <c r="BR956" s="1">
        <v>76.257866321884791</v>
      </c>
      <c r="BW956" s="1">
        <v>76.574276283348325</v>
      </c>
    </row>
    <row r="957" spans="69:75" x14ac:dyDescent="0.2">
      <c r="BQ957" s="2">
        <v>954</v>
      </c>
      <c r="BR957" s="1">
        <v>63.182203860580159</v>
      </c>
      <c r="BW957" s="1">
        <v>49.890110997526335</v>
      </c>
    </row>
    <row r="958" spans="69:75" x14ac:dyDescent="0.2">
      <c r="BQ958" s="2">
        <v>955</v>
      </c>
      <c r="BR958" s="1">
        <v>38.895418885197529</v>
      </c>
      <c r="BW958" s="1">
        <v>30.63887188210018</v>
      </c>
    </row>
    <row r="959" spans="69:75" x14ac:dyDescent="0.2">
      <c r="BQ959" s="2">
        <v>956</v>
      </c>
      <c r="BR959" s="1">
        <v>23.031768281948533</v>
      </c>
      <c r="BW959" s="1">
        <v>56.419233849542479</v>
      </c>
    </row>
    <row r="960" spans="69:75" x14ac:dyDescent="0.2">
      <c r="BQ960" s="2">
        <v>957</v>
      </c>
      <c r="BR960" s="1">
        <v>14.669232510239713</v>
      </c>
      <c r="BW960" s="1">
        <v>81.647101578199994</v>
      </c>
    </row>
    <row r="961" spans="69:75" x14ac:dyDescent="0.2">
      <c r="BQ961" s="2">
        <v>958</v>
      </c>
      <c r="BR961" s="1">
        <v>13.204754166861196</v>
      </c>
      <c r="BW961" s="1">
        <v>61.244409297272114</v>
      </c>
    </row>
    <row r="962" spans="69:75" x14ac:dyDescent="0.2">
      <c r="BQ962" s="2">
        <v>959</v>
      </c>
      <c r="BR962" s="1">
        <v>52.538259367159924</v>
      </c>
      <c r="BW962" s="1">
        <v>31.119587874771728</v>
      </c>
    </row>
    <row r="963" spans="69:75" x14ac:dyDescent="0.2">
      <c r="BQ963" s="2">
        <v>960</v>
      </c>
      <c r="BR963" s="1">
        <v>19.604767992502648</v>
      </c>
      <c r="BW963" s="1">
        <v>100.25402631677375</v>
      </c>
    </row>
    <row r="964" spans="69:75" x14ac:dyDescent="0.2">
      <c r="BQ964" s="2">
        <v>961</v>
      </c>
      <c r="BR964" s="1">
        <v>42.094395902713018</v>
      </c>
      <c r="BW964" s="1">
        <v>25.621068096779457</v>
      </c>
    </row>
    <row r="965" spans="69:75" x14ac:dyDescent="0.2">
      <c r="BQ965" s="2">
        <v>962</v>
      </c>
      <c r="BR965" s="1">
        <v>3.5071302189487916</v>
      </c>
      <c r="BW965" s="1">
        <v>73.539629147687492</v>
      </c>
    </row>
    <row r="966" spans="69:75" x14ac:dyDescent="0.2">
      <c r="BQ966" s="2">
        <v>963</v>
      </c>
      <c r="BR966" s="1">
        <v>13.833806488486037</v>
      </c>
      <c r="BW966" s="1">
        <v>72.058855770671812</v>
      </c>
    </row>
    <row r="967" spans="69:75" x14ac:dyDescent="0.2">
      <c r="BQ967" s="2">
        <v>964</v>
      </c>
      <c r="BR967" s="1">
        <v>55.4178637667803</v>
      </c>
      <c r="BW967" s="1">
        <v>68.372178232518507</v>
      </c>
    </row>
    <row r="968" spans="69:75" x14ac:dyDescent="0.2">
      <c r="BQ968" s="2">
        <v>965</v>
      </c>
      <c r="BR968" s="1">
        <v>18.259375800810862</v>
      </c>
      <c r="BW968" s="1">
        <v>68.154044594159899</v>
      </c>
    </row>
    <row r="969" spans="69:75" x14ac:dyDescent="0.2">
      <c r="BQ969" s="2">
        <v>966</v>
      </c>
      <c r="BR969" s="1">
        <v>82.51583764377321</v>
      </c>
      <c r="BW969" s="1">
        <v>61.929410093123465</v>
      </c>
    </row>
    <row r="970" spans="69:75" x14ac:dyDescent="0.2">
      <c r="BQ970" s="2">
        <v>967</v>
      </c>
      <c r="BR970" s="1">
        <v>71.39927107128139</v>
      </c>
      <c r="BW970" s="1">
        <v>104.74584252936287</v>
      </c>
    </row>
    <row r="971" spans="69:75" x14ac:dyDescent="0.2">
      <c r="BQ971" s="2">
        <v>968</v>
      </c>
      <c r="BR971" s="1">
        <v>61.507716612205201</v>
      </c>
      <c r="BW971" s="1">
        <v>32.568962344386819</v>
      </c>
    </row>
    <row r="972" spans="69:75" x14ac:dyDescent="0.2">
      <c r="BQ972" s="2">
        <v>969</v>
      </c>
      <c r="BR972" s="1">
        <v>49.951318363886031</v>
      </c>
      <c r="BW972" s="1">
        <v>107.47886599083554</v>
      </c>
    </row>
    <row r="973" spans="69:75" x14ac:dyDescent="0.2">
      <c r="BQ973" s="2">
        <v>970</v>
      </c>
      <c r="BR973" s="1">
        <v>12.430818943334177</v>
      </c>
      <c r="BW973" s="1">
        <v>27.43059997479148</v>
      </c>
    </row>
    <row r="974" spans="69:75" x14ac:dyDescent="0.2">
      <c r="BQ974" s="2">
        <v>971</v>
      </c>
      <c r="BR974" s="1">
        <v>32.32951814428688</v>
      </c>
      <c r="BW974" s="1">
        <v>73.997673663748913</v>
      </c>
    </row>
    <row r="975" spans="69:75" x14ac:dyDescent="0.2">
      <c r="BQ975" s="2">
        <v>972</v>
      </c>
      <c r="BR975" s="1">
        <v>69.17942376827591</v>
      </c>
      <c r="BW975" s="1">
        <v>24.047820204181736</v>
      </c>
    </row>
    <row r="976" spans="69:75" x14ac:dyDescent="0.2">
      <c r="BQ976" s="2">
        <v>973</v>
      </c>
      <c r="BR976" s="1">
        <v>36.586756945608954</v>
      </c>
      <c r="BW976" s="1">
        <v>76.059969966730335</v>
      </c>
    </row>
    <row r="977" spans="69:75" x14ac:dyDescent="0.2">
      <c r="BQ977" s="2">
        <v>974</v>
      </c>
      <c r="BR977" s="1">
        <v>8.2334384255841577</v>
      </c>
      <c r="BW977" s="1">
        <v>33.829782721699701</v>
      </c>
    </row>
    <row r="978" spans="69:75" x14ac:dyDescent="0.2">
      <c r="BQ978" s="2">
        <v>975</v>
      </c>
      <c r="BR978" s="1">
        <v>105.51134390420438</v>
      </c>
      <c r="BW978" s="1">
        <v>37.517280124679075</v>
      </c>
    </row>
    <row r="979" spans="69:75" x14ac:dyDescent="0.2">
      <c r="BQ979" s="2">
        <v>976</v>
      </c>
      <c r="BR979" s="1">
        <v>20.169122618092306</v>
      </c>
      <c r="BW979" s="1">
        <v>100.91727648088923</v>
      </c>
    </row>
    <row r="980" spans="69:75" x14ac:dyDescent="0.2">
      <c r="BQ980" s="2">
        <v>977</v>
      </c>
      <c r="BR980" s="1">
        <v>64.60656224223635</v>
      </c>
      <c r="BW980" s="1">
        <v>15.795170997132292</v>
      </c>
    </row>
    <row r="981" spans="69:75" x14ac:dyDescent="0.2">
      <c r="BQ981" s="2">
        <v>978</v>
      </c>
      <c r="BR981" s="1">
        <v>27.787674755454848</v>
      </c>
      <c r="BW981" s="1">
        <v>14.986778346292827</v>
      </c>
    </row>
    <row r="982" spans="69:75" x14ac:dyDescent="0.2">
      <c r="BQ982" s="2">
        <v>979</v>
      </c>
      <c r="BR982" s="1">
        <v>12.952281227141103</v>
      </c>
      <c r="BW982" s="1">
        <v>78.343083274240399</v>
      </c>
    </row>
    <row r="983" spans="69:75" x14ac:dyDescent="0.2">
      <c r="BQ983" s="2">
        <v>980</v>
      </c>
      <c r="BR983" s="1">
        <v>30.189290280581762</v>
      </c>
      <c r="BW983" s="1">
        <v>78.153329628429418</v>
      </c>
    </row>
    <row r="984" spans="69:75" x14ac:dyDescent="0.2">
      <c r="BQ984" s="2">
        <v>981</v>
      </c>
      <c r="BR984" s="1">
        <v>21.446522778914531</v>
      </c>
      <c r="BW984" s="1">
        <v>98.538970075061826</v>
      </c>
    </row>
    <row r="985" spans="69:75" x14ac:dyDescent="0.2">
      <c r="BQ985" s="2">
        <v>982</v>
      </c>
      <c r="BR985" s="1">
        <v>3.6891795478017038</v>
      </c>
      <c r="BW985" s="1">
        <v>35.90033147586982</v>
      </c>
    </row>
    <row r="986" spans="69:75" x14ac:dyDescent="0.2">
      <c r="BQ986" s="2">
        <v>983</v>
      </c>
      <c r="BR986" s="1">
        <v>10.8728386511543</v>
      </c>
      <c r="BW986" s="1">
        <v>73.596275372302387</v>
      </c>
    </row>
    <row r="987" spans="69:75" x14ac:dyDescent="0.2">
      <c r="BQ987" s="2">
        <v>984</v>
      </c>
      <c r="BR987" s="1">
        <v>99.321223639484259</v>
      </c>
      <c r="BW987" s="1">
        <v>52.975665667922215</v>
      </c>
    </row>
    <row r="988" spans="69:75" x14ac:dyDescent="0.2">
      <c r="BQ988" s="2">
        <v>985</v>
      </c>
      <c r="BR988" s="1">
        <v>21.454447850091757</v>
      </c>
      <c r="BW988" s="1">
        <v>101.06149086667372</v>
      </c>
    </row>
    <row r="989" spans="69:75" x14ac:dyDescent="0.2">
      <c r="BQ989" s="2">
        <v>986</v>
      </c>
      <c r="BR989" s="1">
        <v>48.244516647654791</v>
      </c>
      <c r="BW989" s="1">
        <v>64.548274927694052</v>
      </c>
    </row>
    <row r="990" spans="69:75" x14ac:dyDescent="0.2">
      <c r="BQ990" s="2">
        <v>987</v>
      </c>
      <c r="BR990" s="1">
        <v>31.237302647782858</v>
      </c>
      <c r="BW990" s="1">
        <v>74.975771149097028</v>
      </c>
    </row>
    <row r="991" spans="69:75" x14ac:dyDescent="0.2">
      <c r="BQ991" s="2">
        <v>988</v>
      </c>
      <c r="BR991" s="1">
        <v>65.481288270105523</v>
      </c>
      <c r="BW991" s="1">
        <v>84.448063767272316</v>
      </c>
    </row>
    <row r="992" spans="69:75" x14ac:dyDescent="0.2">
      <c r="BQ992" s="2">
        <v>989</v>
      </c>
      <c r="BR992" s="1">
        <v>44.832422111122241</v>
      </c>
      <c r="BW992" s="1">
        <v>21.436135435686001</v>
      </c>
    </row>
    <row r="993" spans="69:75" x14ac:dyDescent="0.2">
      <c r="BQ993" s="2">
        <v>990</v>
      </c>
      <c r="BR993" s="1">
        <v>84.335737825007214</v>
      </c>
      <c r="BW993" s="1">
        <v>19.672284061163371</v>
      </c>
    </row>
    <row r="994" spans="69:75" x14ac:dyDescent="0.2">
      <c r="BQ994" s="2">
        <v>991</v>
      </c>
      <c r="BR994" s="1">
        <v>90.542557888530638</v>
      </c>
      <c r="BW994" s="1">
        <v>99.461553154706706</v>
      </c>
    </row>
    <row r="995" spans="69:75" x14ac:dyDescent="0.2">
      <c r="BQ995" s="2">
        <v>992</v>
      </c>
      <c r="BR995" s="1">
        <v>30.216766476506027</v>
      </c>
      <c r="BW995" s="1">
        <v>86.786387911644596</v>
      </c>
    </row>
    <row r="996" spans="69:75" x14ac:dyDescent="0.2">
      <c r="BQ996" s="2">
        <v>993</v>
      </c>
      <c r="BR996" s="1">
        <v>57.932742502102798</v>
      </c>
      <c r="BW996" s="1">
        <v>86.308547557484957</v>
      </c>
    </row>
    <row r="997" spans="69:75" x14ac:dyDescent="0.2">
      <c r="BQ997" s="2">
        <v>994</v>
      </c>
      <c r="BR997" s="1">
        <v>59.979482553105157</v>
      </c>
      <c r="BW997" s="1">
        <v>33.435875066891555</v>
      </c>
    </row>
    <row r="998" spans="69:75" x14ac:dyDescent="0.2">
      <c r="BQ998" s="2">
        <v>995</v>
      </c>
      <c r="BR998" s="1">
        <v>43.12374564223623</v>
      </c>
      <c r="BW998" s="1">
        <v>12.978030703750395</v>
      </c>
    </row>
    <row r="999" spans="69:75" x14ac:dyDescent="0.2">
      <c r="BQ999" s="2">
        <v>996</v>
      </c>
      <c r="BR999" s="1">
        <v>93.313196491150308</v>
      </c>
      <c r="BW999" s="1">
        <v>11.83070494047826</v>
      </c>
    </row>
    <row r="1000" spans="69:75" x14ac:dyDescent="0.2">
      <c r="BQ1000" s="2">
        <v>997</v>
      </c>
      <c r="BR1000" s="1">
        <v>12.952797149865379</v>
      </c>
      <c r="BW1000" s="1">
        <v>23.206997562508352</v>
      </c>
    </row>
    <row r="1001" spans="69:75" x14ac:dyDescent="0.2">
      <c r="BQ1001" s="2">
        <v>998</v>
      </c>
      <c r="BR1001" s="1">
        <v>17.450218390031754</v>
      </c>
      <c r="BW1001" s="1">
        <v>51.01417223852016</v>
      </c>
    </row>
    <row r="1002" spans="69:75" x14ac:dyDescent="0.2">
      <c r="BQ1002" s="2">
        <v>999</v>
      </c>
      <c r="BR1002" s="1">
        <v>44.248706870634862</v>
      </c>
      <c r="BW1002" s="1">
        <v>68.680226767911336</v>
      </c>
    </row>
    <row r="1003" spans="69:75" x14ac:dyDescent="0.2">
      <c r="BQ1003" s="2">
        <v>1000</v>
      </c>
      <c r="BR1003" s="1">
        <v>56.055262133963424</v>
      </c>
      <c r="BW1003" s="1">
        <v>68.696019996117968</v>
      </c>
    </row>
    <row r="1004" spans="69:75" x14ac:dyDescent="0.2">
      <c r="BQ1004" s="2">
        <v>1001</v>
      </c>
      <c r="BR1004" s="1">
        <v>45.545518657807918</v>
      </c>
      <c r="BW1004" s="1">
        <v>26.992034417796962</v>
      </c>
    </row>
    <row r="1005" spans="69:75" x14ac:dyDescent="0.2">
      <c r="BQ1005" s="2">
        <v>1002</v>
      </c>
      <c r="BR1005" s="1">
        <v>28.717391726248568</v>
      </c>
      <c r="BW1005" s="1">
        <v>10.982106769609775</v>
      </c>
    </row>
    <row r="1006" spans="69:75" x14ac:dyDescent="0.2">
      <c r="BQ1006" s="2">
        <v>1003</v>
      </c>
      <c r="BR1006" s="1">
        <v>42.153542632921841</v>
      </c>
      <c r="BW1006" s="1">
        <v>96.079865373189563</v>
      </c>
    </row>
    <row r="1007" spans="69:75" x14ac:dyDescent="0.2">
      <c r="BQ1007" s="2">
        <v>1004</v>
      </c>
      <c r="BR1007" s="1">
        <v>55.187209685533674</v>
      </c>
      <c r="BW1007" s="1">
        <v>87.638280064451834</v>
      </c>
    </row>
    <row r="1008" spans="69:75" x14ac:dyDescent="0.2">
      <c r="BQ1008" s="2">
        <v>1005</v>
      </c>
      <c r="BR1008" s="1">
        <v>19.690711833420071</v>
      </c>
      <c r="BW1008" s="1">
        <v>60.187935730095035</v>
      </c>
    </row>
    <row r="1009" spans="69:75" x14ac:dyDescent="0.2">
      <c r="BQ1009" s="2">
        <v>1006</v>
      </c>
      <c r="BR1009" s="1">
        <v>82.014374930806497</v>
      </c>
      <c r="BW1009" s="1">
        <v>59.940776560540684</v>
      </c>
    </row>
    <row r="1010" spans="69:75" x14ac:dyDescent="0.2">
      <c r="BQ1010" s="2">
        <v>1007</v>
      </c>
      <c r="BR1010" s="1">
        <v>22.204095036726844</v>
      </c>
      <c r="BW1010" s="1">
        <v>11.768622487391784</v>
      </c>
    </row>
    <row r="1011" spans="69:75" x14ac:dyDescent="0.2">
      <c r="BQ1011" s="2">
        <v>1008</v>
      </c>
      <c r="BR1011" s="1">
        <v>77.078108385732463</v>
      </c>
      <c r="BW1011" s="1">
        <v>84.022942290140151</v>
      </c>
    </row>
    <row r="1012" spans="69:75" x14ac:dyDescent="0.2">
      <c r="BQ1012" s="2">
        <v>1009</v>
      </c>
      <c r="BR1012" s="1">
        <v>87.05899938746316</v>
      </c>
      <c r="BW1012" s="1">
        <v>5.6834438928073645</v>
      </c>
    </row>
    <row r="1013" spans="69:75" x14ac:dyDescent="0.2">
      <c r="BQ1013" s="2">
        <v>1010</v>
      </c>
      <c r="BR1013" s="1">
        <v>13.18729050782736</v>
      </c>
      <c r="BW1013" s="1">
        <v>83.384530786374143</v>
      </c>
    </row>
    <row r="1014" spans="69:75" x14ac:dyDescent="0.2">
      <c r="BQ1014" s="2">
        <v>1011</v>
      </c>
      <c r="BR1014" s="1">
        <v>45.670095100859243</v>
      </c>
      <c r="BW1014" s="1">
        <v>18.499335888470686</v>
      </c>
    </row>
    <row r="1015" spans="69:75" x14ac:dyDescent="0.2">
      <c r="BQ1015" s="2">
        <v>1012</v>
      </c>
      <c r="BR1015" s="1">
        <v>30.819144313615514</v>
      </c>
      <c r="BW1015" s="1">
        <v>67.830939516870131</v>
      </c>
    </row>
    <row r="1016" spans="69:75" x14ac:dyDescent="0.2">
      <c r="BQ1016" s="2">
        <v>1013</v>
      </c>
      <c r="BR1016" s="1">
        <v>73.243877272393831</v>
      </c>
      <c r="BW1016" s="1">
        <v>7.002241675887209</v>
      </c>
    </row>
    <row r="1017" spans="69:75" x14ac:dyDescent="0.2">
      <c r="BQ1017" s="2">
        <v>1014</v>
      </c>
      <c r="BR1017" s="1">
        <v>79.223710243310364</v>
      </c>
      <c r="BW1017" s="1">
        <v>28.647798429629749</v>
      </c>
    </row>
    <row r="1018" spans="69:75" x14ac:dyDescent="0.2">
      <c r="BQ1018" s="2">
        <v>1015</v>
      </c>
      <c r="BR1018" s="1">
        <v>76.971137862967879</v>
      </c>
      <c r="BW1018" s="1">
        <v>74.408671192188052</v>
      </c>
    </row>
    <row r="1019" spans="69:75" x14ac:dyDescent="0.2">
      <c r="BQ1019" s="2">
        <v>1016</v>
      </c>
      <c r="BR1019" s="1">
        <v>104.30788604022078</v>
      </c>
      <c r="BW1019" s="1">
        <v>9.6012439780253978</v>
      </c>
    </row>
    <row r="1020" spans="69:75" x14ac:dyDescent="0.2">
      <c r="BQ1020" s="2">
        <v>1017</v>
      </c>
      <c r="BR1020" s="1">
        <v>42.686337806740767</v>
      </c>
      <c r="BW1020" s="1">
        <v>78.746351940922892</v>
      </c>
    </row>
    <row r="1021" spans="69:75" x14ac:dyDescent="0.2">
      <c r="BQ1021" s="2">
        <v>1018</v>
      </c>
      <c r="BR1021" s="1">
        <v>28.960170629597631</v>
      </c>
      <c r="BW1021" s="1">
        <v>80.359736531871619</v>
      </c>
    </row>
    <row r="1022" spans="69:75" x14ac:dyDescent="0.2">
      <c r="BQ1022" s="2">
        <v>1019</v>
      </c>
      <c r="BR1022" s="1">
        <v>22.96064638132788</v>
      </c>
      <c r="BW1022" s="1">
        <v>54.723956476634214</v>
      </c>
    </row>
    <row r="1023" spans="69:75" x14ac:dyDescent="0.2">
      <c r="BQ1023" s="2">
        <v>1020</v>
      </c>
      <c r="BR1023" s="1">
        <v>12.675795644250943</v>
      </c>
      <c r="BW1023" s="1">
        <v>55.743058082717283</v>
      </c>
    </row>
    <row r="1024" spans="69:75" x14ac:dyDescent="0.2">
      <c r="BQ1024" s="2">
        <v>1021</v>
      </c>
      <c r="BR1024" s="1">
        <v>76.974719455350368</v>
      </c>
      <c r="BW1024" s="1">
        <v>84.203979268216273</v>
      </c>
    </row>
    <row r="1025" spans="69:75" x14ac:dyDescent="0.2">
      <c r="BQ1025" s="2">
        <v>1022</v>
      </c>
      <c r="BR1025" s="1">
        <v>21.095769118316642</v>
      </c>
      <c r="BW1025" s="1">
        <v>57.198868187985454</v>
      </c>
    </row>
    <row r="1026" spans="69:75" x14ac:dyDescent="0.2">
      <c r="BQ1026" s="2">
        <v>1023</v>
      </c>
      <c r="BR1026" s="1">
        <v>90.56436375477719</v>
      </c>
      <c r="BW1026" s="1">
        <v>66.563841300691649</v>
      </c>
    </row>
    <row r="1027" spans="69:75" x14ac:dyDescent="0.2">
      <c r="BQ1027" s="2">
        <v>1024</v>
      </c>
      <c r="BR1027" s="1">
        <v>10.178491125056699</v>
      </c>
      <c r="BW1027" s="1">
        <v>25.826343495496534</v>
      </c>
    </row>
    <row r="1028" spans="69:75" x14ac:dyDescent="0.2">
      <c r="BQ1028" s="2">
        <v>1025</v>
      </c>
      <c r="BR1028" s="1">
        <v>15.404080058470331</v>
      </c>
      <c r="BW1028" s="1">
        <v>81.030727589366421</v>
      </c>
    </row>
    <row r="1029" spans="69:75" x14ac:dyDescent="0.2">
      <c r="BQ1029" s="2">
        <v>1026</v>
      </c>
      <c r="BR1029" s="1">
        <v>107.09171522966798</v>
      </c>
      <c r="BW1029" s="1">
        <v>8.3614651891731775</v>
      </c>
    </row>
    <row r="1030" spans="69:75" x14ac:dyDescent="0.2">
      <c r="BQ1030" s="2">
        <v>1027</v>
      </c>
      <c r="BR1030" s="1">
        <v>4.5500511160737496</v>
      </c>
      <c r="BW1030" s="1">
        <v>105.27267641711953</v>
      </c>
    </row>
    <row r="1031" spans="69:75" x14ac:dyDescent="0.2">
      <c r="BQ1031" s="2">
        <v>1028</v>
      </c>
      <c r="BR1031" s="1">
        <v>5.0139366858849748</v>
      </c>
      <c r="BW1031" s="1">
        <v>45.898557964233163</v>
      </c>
    </row>
    <row r="1032" spans="69:75" x14ac:dyDescent="0.2">
      <c r="BQ1032" s="2">
        <v>1029</v>
      </c>
      <c r="BR1032" s="1">
        <v>28.221664769827814</v>
      </c>
      <c r="BW1032" s="1">
        <v>77.804049430524884</v>
      </c>
    </row>
    <row r="1033" spans="69:75" x14ac:dyDescent="0.2">
      <c r="BQ1033" s="2">
        <v>1030</v>
      </c>
      <c r="BR1033" s="1">
        <v>75.025353321497505</v>
      </c>
      <c r="BW1033" s="1">
        <v>42.592667401882807</v>
      </c>
    </row>
    <row r="1034" spans="69:75" x14ac:dyDescent="0.2">
      <c r="BQ1034" s="2">
        <v>1031</v>
      </c>
      <c r="BR1034" s="1">
        <v>34.099722633408476</v>
      </c>
      <c r="BW1034" s="1">
        <v>46.37427955013186</v>
      </c>
    </row>
    <row r="1035" spans="69:75" x14ac:dyDescent="0.2">
      <c r="BQ1035" s="2">
        <v>1032</v>
      </c>
      <c r="BR1035" s="1">
        <v>27.414777742980053</v>
      </c>
      <c r="BW1035" s="1">
        <v>39.239907477935162</v>
      </c>
    </row>
    <row r="1036" spans="69:75" x14ac:dyDescent="0.2">
      <c r="BQ1036" s="2">
        <v>1033</v>
      </c>
      <c r="BR1036" s="1">
        <v>0.34525044599684307</v>
      </c>
      <c r="BW1036" s="1">
        <v>90.852768410418065</v>
      </c>
    </row>
    <row r="1037" spans="69:75" x14ac:dyDescent="0.2">
      <c r="BQ1037" s="2">
        <v>1034</v>
      </c>
      <c r="BR1037" s="1">
        <v>97.278405794904501</v>
      </c>
      <c r="BW1037" s="1">
        <v>19.028610190984669</v>
      </c>
    </row>
    <row r="1038" spans="69:75" x14ac:dyDescent="0.2">
      <c r="BQ1038" s="2">
        <v>1035</v>
      </c>
      <c r="BR1038" s="1">
        <v>44.361223212257869</v>
      </c>
      <c r="BW1038" s="1">
        <v>69.322181373571112</v>
      </c>
    </row>
    <row r="1039" spans="69:75" x14ac:dyDescent="0.2">
      <c r="BQ1039" s="2">
        <v>1036</v>
      </c>
      <c r="BR1039" s="1">
        <v>2.1374616972128173</v>
      </c>
      <c r="BW1039" s="1">
        <v>46.232581303388855</v>
      </c>
    </row>
    <row r="1040" spans="69:75" x14ac:dyDescent="0.2">
      <c r="BQ1040" s="2">
        <v>1037</v>
      </c>
      <c r="BR1040" s="1">
        <v>44.207459674207257</v>
      </c>
      <c r="BW1040" s="1">
        <v>6.3012735135689901</v>
      </c>
    </row>
    <row r="1041" spans="69:75" x14ac:dyDescent="0.2">
      <c r="BQ1041" s="2">
        <v>1038</v>
      </c>
      <c r="BR1041" s="1">
        <v>91.051451486232025</v>
      </c>
      <c r="BW1041" s="1">
        <v>98.596619765405165</v>
      </c>
    </row>
    <row r="1042" spans="69:75" x14ac:dyDescent="0.2">
      <c r="BQ1042" s="2">
        <v>1039</v>
      </c>
      <c r="BR1042" s="1">
        <v>86.586573250441205</v>
      </c>
      <c r="BW1042" s="1">
        <v>23.099452676482688</v>
      </c>
    </row>
    <row r="1043" spans="69:75" x14ac:dyDescent="0.2">
      <c r="BQ1043" s="2">
        <v>1040</v>
      </c>
      <c r="BR1043" s="1">
        <v>50.680098842033601</v>
      </c>
      <c r="BW1043" s="1">
        <v>82.080822658925314</v>
      </c>
    </row>
    <row r="1044" spans="69:75" x14ac:dyDescent="0.2">
      <c r="BQ1044" s="2">
        <v>1041</v>
      </c>
      <c r="BR1044" s="1">
        <v>107.0727064355888</v>
      </c>
      <c r="BW1044" s="1">
        <v>60.765428609034871</v>
      </c>
    </row>
    <row r="1045" spans="69:75" x14ac:dyDescent="0.2">
      <c r="BQ1045" s="2">
        <v>1042</v>
      </c>
      <c r="BR1045" s="1">
        <v>34.719461896319871</v>
      </c>
      <c r="BW1045" s="1">
        <v>5.2552544995740824</v>
      </c>
    </row>
    <row r="1046" spans="69:75" x14ac:dyDescent="0.2">
      <c r="BQ1046" s="2">
        <v>1043</v>
      </c>
      <c r="BR1046" s="1">
        <v>93.519251156382751</v>
      </c>
      <c r="BW1046" s="1">
        <v>12.94326528592126</v>
      </c>
    </row>
    <row r="1047" spans="69:75" x14ac:dyDescent="0.2">
      <c r="BQ1047" s="2">
        <v>1044</v>
      </c>
      <c r="BR1047" s="1">
        <v>61.770269440264315</v>
      </c>
      <c r="BW1047" s="1">
        <v>37.439140968331856</v>
      </c>
    </row>
    <row r="1048" spans="69:75" x14ac:dyDescent="0.2">
      <c r="BQ1048" s="2">
        <v>1045</v>
      </c>
      <c r="BR1048" s="1">
        <v>100.3767488200082</v>
      </c>
      <c r="BW1048" s="1">
        <v>12.984361172926359</v>
      </c>
    </row>
    <row r="1049" spans="69:75" x14ac:dyDescent="0.2">
      <c r="BQ1049" s="2">
        <v>1046</v>
      </c>
      <c r="BR1049" s="1">
        <v>93.206754958091295</v>
      </c>
      <c r="BW1049" s="1">
        <v>62.568394288308582</v>
      </c>
    </row>
    <row r="1050" spans="69:75" x14ac:dyDescent="0.2">
      <c r="BQ1050" s="2">
        <v>1047</v>
      </c>
      <c r="BR1050" s="1">
        <v>84.459430203893447</v>
      </c>
      <c r="BW1050" s="1">
        <v>3.3316243791316289</v>
      </c>
    </row>
    <row r="1051" spans="69:75" x14ac:dyDescent="0.2">
      <c r="BQ1051" s="2">
        <v>1048</v>
      </c>
      <c r="BR1051" s="1">
        <v>84.757489339610203</v>
      </c>
      <c r="BW1051" s="1">
        <v>9.5731401256010464</v>
      </c>
    </row>
    <row r="1052" spans="69:75" x14ac:dyDescent="0.2">
      <c r="BQ1052" s="2">
        <v>1049</v>
      </c>
      <c r="BR1052" s="1">
        <v>36.777701081009269</v>
      </c>
      <c r="BW1052" s="1">
        <v>36.920719740286557</v>
      </c>
    </row>
    <row r="1053" spans="69:75" x14ac:dyDescent="0.2">
      <c r="BQ1053" s="2">
        <v>1050</v>
      </c>
      <c r="BR1053" s="1">
        <v>34.467560596098139</v>
      </c>
      <c r="BW1053" s="1">
        <v>33.563192178214535</v>
      </c>
    </row>
    <row r="1054" spans="69:75" x14ac:dyDescent="0.2">
      <c r="BQ1054" s="2">
        <v>1051</v>
      </c>
      <c r="BR1054" s="1">
        <v>50.296335149191833</v>
      </c>
      <c r="BW1054" s="1">
        <v>55.389958827918264</v>
      </c>
    </row>
    <row r="1055" spans="69:75" x14ac:dyDescent="0.2">
      <c r="BQ1055" s="2">
        <v>1052</v>
      </c>
      <c r="BR1055" s="1">
        <v>81.467616209494025</v>
      </c>
      <c r="BW1055" s="1">
        <v>35.784308185979086</v>
      </c>
    </row>
    <row r="1056" spans="69:75" x14ac:dyDescent="0.2">
      <c r="BQ1056" s="2">
        <v>1053</v>
      </c>
      <c r="BR1056" s="1">
        <v>48.346894620402992</v>
      </c>
      <c r="BW1056" s="1">
        <v>30.957232198729375</v>
      </c>
    </row>
    <row r="1057" spans="69:75" x14ac:dyDescent="0.2">
      <c r="BQ1057" s="2">
        <v>1054</v>
      </c>
      <c r="BR1057" s="1">
        <v>86.547330015889457</v>
      </c>
      <c r="BW1057" s="1">
        <v>91.346330755909349</v>
      </c>
    </row>
    <row r="1058" spans="69:75" x14ac:dyDescent="0.2">
      <c r="BQ1058" s="2">
        <v>1055</v>
      </c>
      <c r="BR1058" s="1">
        <v>3.4823444265422303</v>
      </c>
      <c r="BW1058" s="1">
        <v>30.143099381053137</v>
      </c>
    </row>
    <row r="1059" spans="69:75" x14ac:dyDescent="0.2">
      <c r="BQ1059" s="2">
        <v>1056</v>
      </c>
      <c r="BR1059" s="1">
        <v>52.45217294506179</v>
      </c>
      <c r="BW1059" s="1">
        <v>73.576225305595784</v>
      </c>
    </row>
    <row r="1060" spans="69:75" x14ac:dyDescent="0.2">
      <c r="BQ1060" s="2">
        <v>1057</v>
      </c>
      <c r="BR1060" s="1">
        <v>9.3656971880424216</v>
      </c>
      <c r="BW1060" s="1">
        <v>33.838455208291123</v>
      </c>
    </row>
    <row r="1061" spans="69:75" x14ac:dyDescent="0.2">
      <c r="BQ1061" s="2">
        <v>1058</v>
      </c>
      <c r="BR1061" s="1">
        <v>96.351225544142409</v>
      </c>
      <c r="BW1061" s="1">
        <v>82.312493057694638</v>
      </c>
    </row>
    <row r="1062" spans="69:75" x14ac:dyDescent="0.2">
      <c r="BQ1062" s="2">
        <v>1059</v>
      </c>
      <c r="BR1062" s="1">
        <v>63.520840487676026</v>
      </c>
      <c r="BW1062" s="1">
        <v>69.289012013417221</v>
      </c>
    </row>
    <row r="1063" spans="69:75" x14ac:dyDescent="0.2">
      <c r="BQ1063" s="2">
        <v>1060</v>
      </c>
      <c r="BR1063" s="1">
        <v>84.710060818034975</v>
      </c>
      <c r="BW1063" s="1">
        <v>73.522986608590116</v>
      </c>
    </row>
    <row r="1064" spans="69:75" x14ac:dyDescent="0.2">
      <c r="BQ1064" s="2">
        <v>1061</v>
      </c>
      <c r="BR1064" s="1">
        <v>14.941346525033598</v>
      </c>
      <c r="BW1064" s="1">
        <v>95.751071056375707</v>
      </c>
    </row>
    <row r="1065" spans="69:75" x14ac:dyDescent="0.2">
      <c r="BQ1065" s="2">
        <v>1062</v>
      </c>
      <c r="BR1065" s="1">
        <v>46.842944352434415</v>
      </c>
      <c r="BW1065" s="1">
        <v>80.226286643313045</v>
      </c>
    </row>
    <row r="1066" spans="69:75" x14ac:dyDescent="0.2">
      <c r="BQ1066" s="2">
        <v>1063</v>
      </c>
      <c r="BR1066" s="1">
        <v>43.18581964768461</v>
      </c>
      <c r="BW1066" s="1">
        <v>3.4892607510234122</v>
      </c>
    </row>
    <row r="1067" spans="69:75" x14ac:dyDescent="0.2">
      <c r="BQ1067" s="2">
        <v>1064</v>
      </c>
      <c r="BR1067" s="1">
        <v>39.221679735221159</v>
      </c>
      <c r="BW1067" s="1">
        <v>104.38678360324926</v>
      </c>
    </row>
    <row r="1068" spans="69:75" x14ac:dyDescent="0.2">
      <c r="BQ1068" s="2">
        <v>1065</v>
      </c>
      <c r="BR1068" s="1">
        <v>81.886485897080121</v>
      </c>
      <c r="BW1068" s="1">
        <v>104.34951855363747</v>
      </c>
    </row>
    <row r="1069" spans="69:75" x14ac:dyDescent="0.2">
      <c r="BQ1069" s="2">
        <v>1066</v>
      </c>
      <c r="BR1069" s="1">
        <v>99.658365977770956</v>
      </c>
      <c r="BW1069" s="1">
        <v>63.678284757587932</v>
      </c>
    </row>
    <row r="1070" spans="69:75" x14ac:dyDescent="0.2">
      <c r="BQ1070" s="2">
        <v>1067</v>
      </c>
      <c r="BR1070" s="1">
        <v>9.3454467451732093</v>
      </c>
      <c r="BW1070" s="1">
        <v>51.82111888224378</v>
      </c>
    </row>
    <row r="1071" spans="69:75" x14ac:dyDescent="0.2">
      <c r="BQ1071" s="2">
        <v>1068</v>
      </c>
      <c r="BR1071" s="1">
        <v>60.902335262210585</v>
      </c>
      <c r="BW1071" s="1">
        <v>30.497255483721549</v>
      </c>
    </row>
    <row r="1072" spans="69:75" x14ac:dyDescent="0.2">
      <c r="BQ1072" s="2">
        <v>1069</v>
      </c>
      <c r="BR1072" s="1">
        <v>47.386729329455477</v>
      </c>
      <c r="BW1072" s="1">
        <v>64.780802527668584</v>
      </c>
    </row>
    <row r="1073" spans="69:75" x14ac:dyDescent="0.2">
      <c r="BQ1073" s="2">
        <v>1070</v>
      </c>
      <c r="BR1073" s="1">
        <v>77.674231889105528</v>
      </c>
      <c r="BW1073" s="1">
        <v>48.187152070125109</v>
      </c>
    </row>
    <row r="1074" spans="69:75" x14ac:dyDescent="0.2">
      <c r="BQ1074" s="2">
        <v>1071</v>
      </c>
      <c r="BR1074" s="1">
        <v>51.971383765690916</v>
      </c>
      <c r="BW1074" s="1">
        <v>64.541500577225548</v>
      </c>
    </row>
    <row r="1075" spans="69:75" x14ac:dyDescent="0.2">
      <c r="BQ1075" s="2">
        <v>1072</v>
      </c>
      <c r="BR1075" s="1">
        <v>35.760996881886683</v>
      </c>
      <c r="BW1075" s="1">
        <v>60.093472491432351</v>
      </c>
    </row>
    <row r="1076" spans="69:75" x14ac:dyDescent="0.2">
      <c r="BQ1076" s="2">
        <v>1073</v>
      </c>
      <c r="BR1076" s="1">
        <v>1.8689005568440997</v>
      </c>
      <c r="BW1076" s="1">
        <v>28.280967363333705</v>
      </c>
    </row>
    <row r="1077" spans="69:75" x14ac:dyDescent="0.2">
      <c r="BQ1077" s="2">
        <v>1074</v>
      </c>
      <c r="BR1077" s="1">
        <v>84.869921531602614</v>
      </c>
      <c r="BW1077" s="1">
        <v>81.110883946158452</v>
      </c>
    </row>
    <row r="1078" spans="69:75" x14ac:dyDescent="0.2">
      <c r="BQ1078" s="2">
        <v>1075</v>
      </c>
      <c r="BR1078" s="1">
        <v>86.041760440011473</v>
      </c>
      <c r="BW1078" s="1">
        <v>9.4279555185249286</v>
      </c>
    </row>
    <row r="1079" spans="69:75" x14ac:dyDescent="0.2">
      <c r="BQ1079" s="2">
        <v>1076</v>
      </c>
      <c r="BR1079" s="1">
        <v>68.802052888220885</v>
      </c>
      <c r="BW1079" s="1">
        <v>64.933807527189202</v>
      </c>
    </row>
    <row r="1080" spans="69:75" x14ac:dyDescent="0.2">
      <c r="BQ1080" s="2">
        <v>1077</v>
      </c>
      <c r="BR1080" s="1">
        <v>1.4412957349904936</v>
      </c>
      <c r="BW1080" s="1">
        <v>71.128056296506657</v>
      </c>
    </row>
    <row r="1081" spans="69:75" x14ac:dyDescent="0.2">
      <c r="BQ1081" s="2">
        <v>1078</v>
      </c>
      <c r="BR1081" s="1">
        <v>77.723618196199567</v>
      </c>
      <c r="BW1081" s="1">
        <v>96.927071849791474</v>
      </c>
    </row>
    <row r="1082" spans="69:75" x14ac:dyDescent="0.2">
      <c r="BQ1082" s="2">
        <v>1079</v>
      </c>
      <c r="BR1082" s="1">
        <v>36.957279068017385</v>
      </c>
      <c r="BW1082" s="1">
        <v>92.737553130449982</v>
      </c>
    </row>
    <row r="1083" spans="69:75" x14ac:dyDescent="0.2">
      <c r="BQ1083" s="2">
        <v>1080</v>
      </c>
      <c r="BR1083" s="1">
        <v>13.385772566230859</v>
      </c>
      <c r="BW1083" s="1">
        <v>18.093767313445912</v>
      </c>
    </row>
    <row r="1084" spans="69:75" x14ac:dyDescent="0.2">
      <c r="BQ1084" s="2">
        <v>1081</v>
      </c>
      <c r="BR1084" s="1">
        <v>106.50862675962193</v>
      </c>
      <c r="BW1084" s="1">
        <v>17.05580685581214</v>
      </c>
    </row>
    <row r="1085" spans="69:75" x14ac:dyDescent="0.2">
      <c r="BQ1085" s="2">
        <v>1082</v>
      </c>
      <c r="BR1085" s="1">
        <v>42.96368879244497</v>
      </c>
      <c r="BW1085" s="1">
        <v>49.596307453811761</v>
      </c>
    </row>
    <row r="1086" spans="69:75" x14ac:dyDescent="0.2">
      <c r="BQ1086" s="2">
        <v>1083</v>
      </c>
      <c r="BR1086" s="1">
        <v>106.23841656987733</v>
      </c>
      <c r="BW1086" s="1">
        <v>43.873110853428528</v>
      </c>
    </row>
    <row r="1087" spans="69:75" x14ac:dyDescent="0.2">
      <c r="BQ1087" s="2">
        <v>1084</v>
      </c>
      <c r="BR1087" s="1">
        <v>103.91436719864291</v>
      </c>
      <c r="BW1087" s="1">
        <v>67.371885512778448</v>
      </c>
    </row>
    <row r="1088" spans="69:75" x14ac:dyDescent="0.2">
      <c r="BQ1088" s="2">
        <v>1085</v>
      </c>
      <c r="BR1088" s="1">
        <v>38.582610620284328</v>
      </c>
      <c r="BW1088" s="1">
        <v>107.09895298691438</v>
      </c>
    </row>
    <row r="1089" spans="69:75" x14ac:dyDescent="0.2">
      <c r="BQ1089" s="2">
        <v>1086</v>
      </c>
      <c r="BR1089" s="1">
        <v>105.47737672149552</v>
      </c>
      <c r="BW1089" s="1">
        <v>55.708351868989382</v>
      </c>
    </row>
    <row r="1090" spans="69:75" x14ac:dyDescent="0.2">
      <c r="BQ1090" s="2">
        <v>1087</v>
      </c>
      <c r="BR1090" s="1">
        <v>64.124219006746898</v>
      </c>
      <c r="BW1090" s="1">
        <v>45.622812070066033</v>
      </c>
    </row>
    <row r="1091" spans="69:75" x14ac:dyDescent="0.2">
      <c r="BQ1091" s="2">
        <v>1088</v>
      </c>
      <c r="BR1091" s="1">
        <v>101.0089284607499</v>
      </c>
      <c r="BW1091" s="1">
        <v>78.06113155322916</v>
      </c>
    </row>
    <row r="1092" spans="69:75" x14ac:dyDescent="0.2">
      <c r="BQ1092" s="2">
        <v>1089</v>
      </c>
      <c r="BR1092" s="1">
        <v>35.279580932421766</v>
      </c>
      <c r="BW1092" s="1">
        <v>22.739639105579759</v>
      </c>
    </row>
    <row r="1093" spans="69:75" x14ac:dyDescent="0.2">
      <c r="BQ1093" s="2">
        <v>1090</v>
      </c>
      <c r="BR1093" s="1">
        <v>107.23993439143871</v>
      </c>
      <c r="BW1093" s="1">
        <v>94.154909458046035</v>
      </c>
    </row>
    <row r="1094" spans="69:75" x14ac:dyDescent="0.2">
      <c r="BQ1094" s="2">
        <v>1091</v>
      </c>
      <c r="BR1094" s="1">
        <v>92.446914635746651</v>
      </c>
      <c r="BW1094" s="1">
        <v>87.837962852546951</v>
      </c>
    </row>
    <row r="1095" spans="69:75" x14ac:dyDescent="0.2">
      <c r="BQ1095" s="2">
        <v>1092</v>
      </c>
      <c r="BR1095" s="1">
        <v>52.064903321490192</v>
      </c>
      <c r="BW1095" s="1">
        <v>52.659491254766209</v>
      </c>
    </row>
    <row r="1096" spans="69:75" x14ac:dyDescent="0.2">
      <c r="BQ1096" s="2">
        <v>1093</v>
      </c>
      <c r="BR1096" s="1">
        <v>25.595358492747099</v>
      </c>
      <c r="BW1096" s="1">
        <v>84.825120189752198</v>
      </c>
    </row>
    <row r="1097" spans="69:75" x14ac:dyDescent="0.2">
      <c r="BQ1097" s="2">
        <v>1094</v>
      </c>
      <c r="BR1097" s="1">
        <v>105.71395119558352</v>
      </c>
      <c r="BW1097" s="1">
        <v>46.939350533556251</v>
      </c>
    </row>
    <row r="1098" spans="69:75" x14ac:dyDescent="0.2">
      <c r="BQ1098" s="2">
        <v>1095</v>
      </c>
      <c r="BR1098" s="1">
        <v>38.478666692742792</v>
      </c>
      <c r="BW1098" s="1">
        <v>19.763729606919558</v>
      </c>
    </row>
    <row r="1099" spans="69:75" x14ac:dyDescent="0.2">
      <c r="BQ1099" s="2">
        <v>1096</v>
      </c>
      <c r="BR1099" s="1">
        <v>9.1200413820710686</v>
      </c>
      <c r="BW1099" s="1">
        <v>78.531128665147293</v>
      </c>
    </row>
    <row r="1100" spans="69:75" x14ac:dyDescent="0.2">
      <c r="BQ1100" s="2">
        <v>1097</v>
      </c>
      <c r="BR1100" s="1">
        <v>46.021360870511359</v>
      </c>
      <c r="BW1100" s="1">
        <v>75.237587326205642</v>
      </c>
    </row>
    <row r="1101" spans="69:75" x14ac:dyDescent="0.2">
      <c r="BQ1101" s="2">
        <v>1098</v>
      </c>
      <c r="BR1101" s="1">
        <v>10.837482973014122</v>
      </c>
      <c r="BW1101" s="1">
        <v>96.274323597570259</v>
      </c>
    </row>
    <row r="1102" spans="69:75" x14ac:dyDescent="0.2">
      <c r="BQ1102" s="2">
        <v>1099</v>
      </c>
      <c r="BR1102" s="1">
        <v>97.471481091746597</v>
      </c>
      <c r="BW1102" s="1">
        <v>27.976668921983507</v>
      </c>
    </row>
    <row r="1103" spans="69:75" x14ac:dyDescent="0.2">
      <c r="BQ1103" s="2">
        <v>1100</v>
      </c>
      <c r="BR1103" s="1">
        <v>27.093800394555647</v>
      </c>
      <c r="BW1103" s="1">
        <v>75.616137659481552</v>
      </c>
    </row>
    <row r="1104" spans="69:75" x14ac:dyDescent="0.2">
      <c r="BQ1104" s="2">
        <v>1101</v>
      </c>
      <c r="BR1104" s="1">
        <v>71.961231883705125</v>
      </c>
      <c r="BW1104" s="1">
        <v>74.822598287230022</v>
      </c>
    </row>
    <row r="1105" spans="69:75" x14ac:dyDescent="0.2">
      <c r="BQ1105" s="2">
        <v>1102</v>
      </c>
      <c r="BR1105" s="1">
        <v>75.689212295262621</v>
      </c>
      <c r="BW1105" s="1">
        <v>12.114248557528814</v>
      </c>
    </row>
    <row r="1106" spans="69:75" x14ac:dyDescent="0.2">
      <c r="BQ1106" s="2">
        <v>1103</v>
      </c>
      <c r="BR1106" s="1">
        <v>104.86116059754383</v>
      </c>
      <c r="BW1106" s="1">
        <v>82.85540232329268</v>
      </c>
    </row>
    <row r="1107" spans="69:75" x14ac:dyDescent="0.2">
      <c r="BQ1107" s="2">
        <v>1104</v>
      </c>
      <c r="BR1107" s="1">
        <v>68.885295889590992</v>
      </c>
      <c r="BW1107" s="1">
        <v>55.309785576012075</v>
      </c>
    </row>
    <row r="1108" spans="69:75" x14ac:dyDescent="0.2">
      <c r="BQ1108" s="2">
        <v>1105</v>
      </c>
      <c r="BR1108" s="1">
        <v>70.910984808121725</v>
      </c>
      <c r="BW1108" s="1">
        <v>104.90603903469983</v>
      </c>
    </row>
    <row r="1109" spans="69:75" x14ac:dyDescent="0.2">
      <c r="BQ1109" s="2">
        <v>1106</v>
      </c>
      <c r="BR1109" s="1">
        <v>81.335834677387794</v>
      </c>
      <c r="BW1109" s="1">
        <v>45.962722311920743</v>
      </c>
    </row>
    <row r="1110" spans="69:75" x14ac:dyDescent="0.2">
      <c r="BQ1110" s="2">
        <v>1107</v>
      </c>
      <c r="BR1110" s="1">
        <v>85.836357736233509</v>
      </c>
      <c r="BW1110" s="1">
        <v>80.506121856791736</v>
      </c>
    </row>
    <row r="1111" spans="69:75" x14ac:dyDescent="0.2">
      <c r="BQ1111" s="2">
        <v>1108</v>
      </c>
      <c r="BR1111" s="1">
        <v>88.164306674309756</v>
      </c>
      <c r="BW1111" s="1">
        <v>27.01935556640348</v>
      </c>
    </row>
    <row r="1112" spans="69:75" x14ac:dyDescent="0.2">
      <c r="BQ1112" s="2">
        <v>1109</v>
      </c>
      <c r="BR1112" s="1">
        <v>23.671309207735906</v>
      </c>
      <c r="BW1112" s="1">
        <v>101.8088214544691</v>
      </c>
    </row>
    <row r="1113" spans="69:75" x14ac:dyDescent="0.2">
      <c r="BQ1113" s="2">
        <v>1110</v>
      </c>
      <c r="BR1113" s="1">
        <v>37.064714119267165</v>
      </c>
      <c r="BW1113" s="1">
        <v>63.730697143194504</v>
      </c>
    </row>
    <row r="1114" spans="69:75" x14ac:dyDescent="0.2">
      <c r="BQ1114" s="2">
        <v>1111</v>
      </c>
      <c r="BR1114" s="1">
        <v>21.802092335835543</v>
      </c>
      <c r="BW1114" s="1">
        <v>102.26059374432995</v>
      </c>
    </row>
    <row r="1115" spans="69:75" x14ac:dyDescent="0.2">
      <c r="BQ1115" s="2">
        <v>1112</v>
      </c>
      <c r="BR1115" s="1">
        <v>64.235542728105855</v>
      </c>
      <c r="BW1115" s="1">
        <v>1.3013964577702133</v>
      </c>
    </row>
    <row r="1116" spans="69:75" x14ac:dyDescent="0.2">
      <c r="BQ1116" s="2">
        <v>1113</v>
      </c>
      <c r="BR1116" s="1">
        <v>39.0264099016415</v>
      </c>
      <c r="BW1116" s="1">
        <v>4.004052777637984</v>
      </c>
    </row>
    <row r="1117" spans="69:75" x14ac:dyDescent="0.2">
      <c r="BQ1117" s="2">
        <v>1114</v>
      </c>
      <c r="BR1117" s="1">
        <v>24.840132536224392</v>
      </c>
      <c r="BW1117" s="1">
        <v>54.175801132385288</v>
      </c>
    </row>
    <row r="1118" spans="69:75" x14ac:dyDescent="0.2">
      <c r="BQ1118" s="2">
        <v>1115</v>
      </c>
      <c r="BR1118" s="1">
        <v>82.023271033290911</v>
      </c>
      <c r="BW1118" s="1">
        <v>9.6285411612974237</v>
      </c>
    </row>
    <row r="1119" spans="69:75" x14ac:dyDescent="0.2">
      <c r="BQ1119" s="2">
        <v>1116</v>
      </c>
      <c r="BR1119" s="1">
        <v>49.030405131181595</v>
      </c>
      <c r="BW1119" s="1">
        <v>16.960030394161837</v>
      </c>
    </row>
    <row r="1120" spans="69:75" x14ac:dyDescent="0.2">
      <c r="BQ1120" s="2">
        <v>1117</v>
      </c>
      <c r="BR1120" s="1">
        <v>2.9669664281456711</v>
      </c>
      <c r="BW1120" s="1">
        <v>7.5896058696287447</v>
      </c>
    </row>
    <row r="1121" spans="69:75" x14ac:dyDescent="0.2">
      <c r="BQ1121" s="2">
        <v>1118</v>
      </c>
      <c r="BR1121" s="1">
        <v>10.131744859391691</v>
      </c>
      <c r="BW1121" s="1">
        <v>69.340362067292546</v>
      </c>
    </row>
    <row r="1122" spans="69:75" x14ac:dyDescent="0.2">
      <c r="BQ1122" s="2">
        <v>1119</v>
      </c>
      <c r="BR1122" s="1">
        <v>78.347138535887524</v>
      </c>
      <c r="BW1122" s="1">
        <v>107.51479734139943</v>
      </c>
    </row>
    <row r="1123" spans="69:75" x14ac:dyDescent="0.2">
      <c r="BQ1123" s="2">
        <v>1120</v>
      </c>
      <c r="BR1123" s="1">
        <v>0.3135013418797179</v>
      </c>
      <c r="BW1123" s="1">
        <v>81.616702291902669</v>
      </c>
    </row>
    <row r="1124" spans="69:75" x14ac:dyDescent="0.2">
      <c r="BQ1124" s="2">
        <v>1121</v>
      </c>
      <c r="BR1124" s="1">
        <v>13.235619957575725</v>
      </c>
      <c r="BW1124" s="1">
        <v>17.106891152285161</v>
      </c>
    </row>
    <row r="1125" spans="69:75" x14ac:dyDescent="0.2">
      <c r="BQ1125" s="2">
        <v>1122</v>
      </c>
      <c r="BR1125" s="1">
        <v>40.467913433408427</v>
      </c>
      <c r="BW1125" s="1">
        <v>8.2289755987307309</v>
      </c>
    </row>
    <row r="1126" spans="69:75" x14ac:dyDescent="0.2">
      <c r="BQ1126" s="2">
        <v>1123</v>
      </c>
      <c r="BR1126" s="1">
        <v>0.26652509835600213</v>
      </c>
      <c r="BW1126" s="1">
        <v>23.804701532774292</v>
      </c>
    </row>
    <row r="1127" spans="69:75" x14ac:dyDescent="0.2">
      <c r="BQ1127" s="2">
        <v>1124</v>
      </c>
      <c r="BR1127" s="1">
        <v>40.120584928163993</v>
      </c>
      <c r="BW1127" s="1">
        <v>85.720235595718208</v>
      </c>
    </row>
    <row r="1128" spans="69:75" x14ac:dyDescent="0.2">
      <c r="BQ1128" s="2">
        <v>1125</v>
      </c>
      <c r="BR1128" s="1">
        <v>5.7993663955000478</v>
      </c>
      <c r="BW1128" s="1">
        <v>51.318386079296943</v>
      </c>
    </row>
    <row r="1129" spans="69:75" x14ac:dyDescent="0.2">
      <c r="BQ1129" s="2">
        <v>1126</v>
      </c>
      <c r="BR1129" s="1">
        <v>60.380202103583485</v>
      </c>
      <c r="BW1129" s="1">
        <v>76.077253343958006</v>
      </c>
    </row>
    <row r="1130" spans="69:75" x14ac:dyDescent="0.2">
      <c r="BQ1130" s="2">
        <v>1127</v>
      </c>
      <c r="BR1130" s="1">
        <v>58.559654620963585</v>
      </c>
      <c r="BW1130" s="1">
        <v>102.89474212259088</v>
      </c>
    </row>
    <row r="1131" spans="69:75" x14ac:dyDescent="0.2">
      <c r="BQ1131" s="2">
        <v>1128</v>
      </c>
      <c r="BR1131" s="1">
        <v>93.579480023004777</v>
      </c>
      <c r="BW1131" s="1">
        <v>8.02264326594943</v>
      </c>
    </row>
    <row r="1132" spans="69:75" x14ac:dyDescent="0.2">
      <c r="BQ1132" s="2">
        <v>1129</v>
      </c>
      <c r="BR1132" s="1">
        <v>100.45552047366104</v>
      </c>
      <c r="BW1132" s="1">
        <v>7.5401718811140519</v>
      </c>
    </row>
    <row r="1133" spans="69:75" x14ac:dyDescent="0.2">
      <c r="BQ1133" s="2">
        <v>1130</v>
      </c>
      <c r="BR1133" s="1">
        <v>84.159132001555321</v>
      </c>
      <c r="BW1133" s="1">
        <v>80.545043766090458</v>
      </c>
    </row>
    <row r="1134" spans="69:75" x14ac:dyDescent="0.2">
      <c r="BQ1134" s="2">
        <v>1131</v>
      </c>
      <c r="BR1134" s="1">
        <v>20.621967755969511</v>
      </c>
      <c r="BW1134" s="1">
        <v>36.055351583157346</v>
      </c>
    </row>
    <row r="1135" spans="69:75" x14ac:dyDescent="0.2">
      <c r="BQ1135" s="2">
        <v>1132</v>
      </c>
      <c r="BR1135" s="1">
        <v>66.450487583566002</v>
      </c>
      <c r="BW1135" s="1">
        <v>59.491068278974154</v>
      </c>
    </row>
    <row r="1136" spans="69:75" x14ac:dyDescent="0.2">
      <c r="BQ1136" s="2">
        <v>1133</v>
      </c>
      <c r="BR1136" s="1">
        <v>61.397881488208981</v>
      </c>
      <c r="BW1136" s="1">
        <v>34.516089401810149</v>
      </c>
    </row>
    <row r="1137" spans="69:75" x14ac:dyDescent="0.2">
      <c r="BQ1137" s="2">
        <v>1134</v>
      </c>
      <c r="BR1137" s="1">
        <v>60.939470184754583</v>
      </c>
      <c r="BW1137" s="1">
        <v>45.087453970076666</v>
      </c>
    </row>
    <row r="1138" spans="69:75" x14ac:dyDescent="0.2">
      <c r="BQ1138" s="2">
        <v>1135</v>
      </c>
      <c r="BR1138" s="1">
        <v>1.8146539848504268</v>
      </c>
      <c r="BW1138" s="1">
        <v>88.086119604094876</v>
      </c>
    </row>
    <row r="1139" spans="69:75" x14ac:dyDescent="0.2">
      <c r="BQ1139" s="2">
        <v>1136</v>
      </c>
      <c r="BR1139" s="1">
        <v>79.207143206316431</v>
      </c>
      <c r="BW1139" s="1">
        <v>102.97043589754705</v>
      </c>
    </row>
    <row r="1140" spans="69:75" x14ac:dyDescent="0.2">
      <c r="BQ1140" s="2">
        <v>1137</v>
      </c>
      <c r="BR1140" s="1">
        <v>47.302756444172417</v>
      </c>
      <c r="BW1140" s="1">
        <v>87.268126481064627</v>
      </c>
    </row>
    <row r="1141" spans="69:75" x14ac:dyDescent="0.2">
      <c r="BQ1141" s="2">
        <v>1138</v>
      </c>
      <c r="BR1141" s="1">
        <v>80.555476184456694</v>
      </c>
      <c r="BW1141" s="1">
        <v>40.905413064230885</v>
      </c>
    </row>
    <row r="1142" spans="69:75" x14ac:dyDescent="0.2">
      <c r="BQ1142" s="2">
        <v>1139</v>
      </c>
      <c r="BR1142" s="1">
        <v>16.525062010975265</v>
      </c>
      <c r="BW1142" s="1">
        <v>49.691260560548727</v>
      </c>
    </row>
    <row r="1143" spans="69:75" x14ac:dyDescent="0.2">
      <c r="BQ1143" s="2">
        <v>1140</v>
      </c>
      <c r="BR1143" s="1">
        <v>30.601252896483803</v>
      </c>
      <c r="BW1143" s="1">
        <v>81.40347258997943</v>
      </c>
    </row>
    <row r="1144" spans="69:75" x14ac:dyDescent="0.2">
      <c r="BQ1144" s="2">
        <v>1141</v>
      </c>
      <c r="BR1144" s="1">
        <v>89.786761871185973</v>
      </c>
      <c r="BW1144" s="1">
        <v>61.644080122801512</v>
      </c>
    </row>
    <row r="1145" spans="69:75" x14ac:dyDescent="0.2">
      <c r="BQ1145" s="2">
        <v>1142</v>
      </c>
      <c r="BR1145" s="1">
        <v>29.761986035269818</v>
      </c>
      <c r="BW1145" s="1">
        <v>59.681073557035234</v>
      </c>
    </row>
    <row r="1146" spans="69:75" x14ac:dyDescent="0.2">
      <c r="BQ1146" s="2">
        <v>1143</v>
      </c>
      <c r="BR1146" s="1">
        <v>37.252714203825235</v>
      </c>
      <c r="BW1146" s="1">
        <v>7.3820806862804638</v>
      </c>
    </row>
    <row r="1147" spans="69:75" x14ac:dyDescent="0.2">
      <c r="BQ1147" s="2">
        <v>1144</v>
      </c>
      <c r="BR1147" s="1">
        <v>18.426916008318134</v>
      </c>
      <c r="BW1147" s="1">
        <v>99.902237595223397</v>
      </c>
    </row>
    <row r="1148" spans="69:75" x14ac:dyDescent="0.2">
      <c r="BQ1148" s="2">
        <v>1145</v>
      </c>
      <c r="BR1148" s="1">
        <v>82.184931680890912</v>
      </c>
      <c r="BW1148" s="1">
        <v>90.510787064764855</v>
      </c>
    </row>
    <row r="1149" spans="69:75" x14ac:dyDescent="0.2">
      <c r="BQ1149" s="2">
        <v>1146</v>
      </c>
      <c r="BR1149" s="1">
        <v>92.104101960701229</v>
      </c>
      <c r="BW1149" s="1">
        <v>92.527140128881143</v>
      </c>
    </row>
    <row r="1150" spans="69:75" x14ac:dyDescent="0.2">
      <c r="BQ1150" s="2">
        <v>1147</v>
      </c>
      <c r="BR1150" s="1">
        <v>65.51806555268945</v>
      </c>
      <c r="BW1150" s="1">
        <v>12.898561044158075</v>
      </c>
    </row>
    <row r="1151" spans="69:75" x14ac:dyDescent="0.2">
      <c r="BQ1151" s="2">
        <v>1148</v>
      </c>
      <c r="BR1151" s="1">
        <v>105.12358024102738</v>
      </c>
      <c r="BW1151" s="1">
        <v>39.727484818731682</v>
      </c>
    </row>
    <row r="1152" spans="69:75" x14ac:dyDescent="0.2">
      <c r="BQ1152" s="2">
        <v>1149</v>
      </c>
      <c r="BR1152" s="1">
        <v>40.287332431065749</v>
      </c>
      <c r="BW1152" s="1">
        <v>29.419732120013467</v>
      </c>
    </row>
    <row r="1153" spans="69:75" x14ac:dyDescent="0.2">
      <c r="BQ1153" s="2">
        <v>1150</v>
      </c>
      <c r="BR1153" s="1">
        <v>44.097928386249976</v>
      </c>
      <c r="BW1153" s="1">
        <v>22.614649179416748</v>
      </c>
    </row>
    <row r="1154" spans="69:75" x14ac:dyDescent="0.2">
      <c r="BQ1154" s="2">
        <v>1151</v>
      </c>
      <c r="BR1154" s="1">
        <v>71.454290803704112</v>
      </c>
      <c r="BW1154" s="1">
        <v>18.740765901157094</v>
      </c>
    </row>
    <row r="1155" spans="69:75" x14ac:dyDescent="0.2">
      <c r="BQ1155" s="2">
        <v>1152</v>
      </c>
      <c r="BR1155" s="1">
        <v>9.1219117325618164</v>
      </c>
      <c r="BW1155" s="1">
        <v>99.199193483721587</v>
      </c>
    </row>
    <row r="1156" spans="69:75" x14ac:dyDescent="0.2">
      <c r="BQ1156" s="2">
        <v>1153</v>
      </c>
      <c r="BR1156" s="1">
        <v>59.806286252323872</v>
      </c>
      <c r="BW1156" s="1">
        <v>90.096656553171243</v>
      </c>
    </row>
    <row r="1157" spans="69:75" x14ac:dyDescent="0.2">
      <c r="BQ1157" s="2">
        <v>1154</v>
      </c>
      <c r="BR1157" s="1">
        <v>84.169254654816228</v>
      </c>
      <c r="BW1157" s="1">
        <v>105.62558920104922</v>
      </c>
    </row>
    <row r="1158" spans="69:75" x14ac:dyDescent="0.2">
      <c r="BQ1158" s="2">
        <v>1155</v>
      </c>
      <c r="BR1158" s="1">
        <v>92.517466192600722</v>
      </c>
      <c r="BW1158" s="1">
        <v>101.37229474894858</v>
      </c>
    </row>
    <row r="1159" spans="69:75" x14ac:dyDescent="0.2">
      <c r="BQ1159" s="2">
        <v>1156</v>
      </c>
      <c r="BR1159" s="1">
        <v>57.955484962854598</v>
      </c>
      <c r="BW1159" s="1">
        <v>69.15356553633265</v>
      </c>
    </row>
    <row r="1160" spans="69:75" x14ac:dyDescent="0.2">
      <c r="BQ1160" s="2">
        <v>1157</v>
      </c>
      <c r="BR1160" s="1">
        <v>59.605921643816458</v>
      </c>
      <c r="BW1160" s="1">
        <v>75.538973068856279</v>
      </c>
    </row>
    <row r="1161" spans="69:75" x14ac:dyDescent="0.2">
      <c r="BQ1161" s="2">
        <v>1158</v>
      </c>
      <c r="BR1161" s="1">
        <v>64.595120811290371</v>
      </c>
      <c r="BW1161" s="1">
        <v>29.548628445066985</v>
      </c>
    </row>
    <row r="1162" spans="69:75" x14ac:dyDescent="0.2">
      <c r="BQ1162" s="2">
        <v>1159</v>
      </c>
      <c r="BR1162" s="1">
        <v>20.607560154792484</v>
      </c>
      <c r="BW1162" s="1">
        <v>56.4316091527823</v>
      </c>
    </row>
    <row r="1163" spans="69:75" x14ac:dyDescent="0.2">
      <c r="BQ1163" s="2">
        <v>1160</v>
      </c>
      <c r="BR1163" s="1">
        <v>45.022617698311223</v>
      </c>
      <c r="BW1163" s="1">
        <v>25.522438022077754</v>
      </c>
    </row>
    <row r="1164" spans="69:75" x14ac:dyDescent="0.2">
      <c r="BQ1164" s="2">
        <v>1161</v>
      </c>
      <c r="BR1164" s="1">
        <v>104.97368995980733</v>
      </c>
      <c r="BW1164" s="1">
        <v>1.9213661967798465</v>
      </c>
    </row>
    <row r="1165" spans="69:75" x14ac:dyDescent="0.2">
      <c r="BQ1165" s="2">
        <v>1162</v>
      </c>
      <c r="BR1165" s="1">
        <v>92.283910946105749</v>
      </c>
      <c r="BW1165" s="1">
        <v>35.372456153268956</v>
      </c>
    </row>
    <row r="1166" spans="69:75" x14ac:dyDescent="0.2">
      <c r="BQ1166" s="2">
        <v>1163</v>
      </c>
      <c r="BR1166" s="1">
        <v>36.899233742425338</v>
      </c>
      <c r="BW1166" s="1">
        <v>84.579789242066084</v>
      </c>
    </row>
    <row r="1167" spans="69:75" x14ac:dyDescent="0.2">
      <c r="BQ1167" s="2">
        <v>1164</v>
      </c>
      <c r="BR1167" s="1">
        <v>96.145286946270318</v>
      </c>
      <c r="BW1167" s="1">
        <v>63.902443938267567</v>
      </c>
    </row>
    <row r="1168" spans="69:75" x14ac:dyDescent="0.2">
      <c r="BQ1168" s="2">
        <v>1165</v>
      </c>
      <c r="BR1168" s="1">
        <v>107.79944211429145</v>
      </c>
      <c r="BW1168" s="1">
        <v>75.93743016479354</v>
      </c>
    </row>
    <row r="1169" spans="69:75" x14ac:dyDescent="0.2">
      <c r="BQ1169" s="2">
        <v>1166</v>
      </c>
      <c r="BR1169" s="1">
        <v>36.069617875747042</v>
      </c>
      <c r="BW1169" s="1">
        <v>68.070003332366525</v>
      </c>
    </row>
    <row r="1170" spans="69:75" x14ac:dyDescent="0.2">
      <c r="BQ1170" s="2">
        <v>1167</v>
      </c>
      <c r="BR1170" s="1">
        <v>70.603455472001826</v>
      </c>
      <c r="BW1170" s="1">
        <v>78.269364239815133</v>
      </c>
    </row>
    <row r="1171" spans="69:75" x14ac:dyDescent="0.2">
      <c r="BQ1171" s="2">
        <v>1168</v>
      </c>
      <c r="BR1171" s="1">
        <v>16.923700251314362</v>
      </c>
      <c r="BW1171" s="1">
        <v>65.063686048135366</v>
      </c>
    </row>
    <row r="1172" spans="69:75" x14ac:dyDescent="0.2">
      <c r="BQ1172" s="2">
        <v>1169</v>
      </c>
      <c r="BR1172" s="1">
        <v>94.89146461323557</v>
      </c>
      <c r="BW1172" s="1">
        <v>74.169797792869161</v>
      </c>
    </row>
    <row r="1173" spans="69:75" x14ac:dyDescent="0.2">
      <c r="BQ1173" s="2">
        <v>1170</v>
      </c>
      <c r="BR1173" s="1">
        <v>40.840193304787732</v>
      </c>
      <c r="BW1173" s="1">
        <v>38.736712669030084</v>
      </c>
    </row>
    <row r="1174" spans="69:75" x14ac:dyDescent="0.2">
      <c r="BQ1174" s="2">
        <v>1171</v>
      </c>
      <c r="BR1174" s="1">
        <v>72.668331666809507</v>
      </c>
      <c r="BW1174" s="1">
        <v>87.411079674761908</v>
      </c>
    </row>
    <row r="1175" spans="69:75" x14ac:dyDescent="0.2">
      <c r="BQ1175" s="2">
        <v>1172</v>
      </c>
      <c r="BR1175" s="1">
        <v>59.492707633962823</v>
      </c>
      <c r="BW1175" s="1">
        <v>90.354750499368237</v>
      </c>
    </row>
    <row r="1176" spans="69:75" x14ac:dyDescent="0.2">
      <c r="BQ1176" s="2">
        <v>1173</v>
      </c>
      <c r="BR1176" s="1">
        <v>5.4847893472681939</v>
      </c>
      <c r="BW1176" s="1">
        <v>44.067625784882694</v>
      </c>
    </row>
    <row r="1177" spans="69:75" x14ac:dyDescent="0.2">
      <c r="BQ1177" s="2">
        <v>1174</v>
      </c>
      <c r="BR1177" s="1">
        <v>38.108381109203464</v>
      </c>
      <c r="BW1177" s="1">
        <v>28.70846765351374</v>
      </c>
    </row>
    <row r="1178" spans="69:75" x14ac:dyDescent="0.2">
      <c r="BQ1178" s="2">
        <v>1175</v>
      </c>
      <c r="BR1178" s="1">
        <v>44.624916726138395</v>
      </c>
      <c r="BW1178" s="1">
        <v>22.343269437910582</v>
      </c>
    </row>
    <row r="1179" spans="69:75" x14ac:dyDescent="0.2">
      <c r="BQ1179" s="2">
        <v>1176</v>
      </c>
      <c r="BR1179" s="1">
        <v>19.926882792972865</v>
      </c>
      <c r="BW1179" s="1">
        <v>102.29683621468084</v>
      </c>
    </row>
    <row r="1180" spans="69:75" x14ac:dyDescent="0.2">
      <c r="BQ1180" s="2">
        <v>1177</v>
      </c>
      <c r="BR1180" s="1">
        <v>65.697032396728929</v>
      </c>
      <c r="BW1180" s="1">
        <v>50.856760957801271</v>
      </c>
    </row>
    <row r="1181" spans="69:75" x14ac:dyDescent="0.2">
      <c r="BQ1181" s="2">
        <v>1178</v>
      </c>
      <c r="BR1181" s="1">
        <v>97.596025628634408</v>
      </c>
      <c r="BW1181" s="1">
        <v>101.66762535856802</v>
      </c>
    </row>
    <row r="1182" spans="69:75" x14ac:dyDescent="0.2">
      <c r="BQ1182" s="2">
        <v>1179</v>
      </c>
      <c r="BR1182" s="1">
        <v>98.248948072776813</v>
      </c>
      <c r="BW1182" s="1">
        <v>90.555809647320501</v>
      </c>
    </row>
    <row r="1183" spans="69:75" x14ac:dyDescent="0.2">
      <c r="BQ1183" s="2">
        <v>1180</v>
      </c>
      <c r="BR1183" s="1">
        <v>21.536316291794439</v>
      </c>
      <c r="BW1183" s="1">
        <v>38.47142875878842</v>
      </c>
    </row>
    <row r="1184" spans="69:75" x14ac:dyDescent="0.2">
      <c r="BQ1184" s="2">
        <v>1181</v>
      </c>
      <c r="BR1184" s="1">
        <v>51.306473900415369</v>
      </c>
      <c r="BW1184" s="1">
        <v>44.097252574412551</v>
      </c>
    </row>
    <row r="1185" spans="69:75" x14ac:dyDescent="0.2">
      <c r="BQ1185" s="2">
        <v>1182</v>
      </c>
      <c r="BR1185" s="1">
        <v>57.99117572421153</v>
      </c>
      <c r="BW1185" s="1">
        <v>6.5999104248238645</v>
      </c>
    </row>
    <row r="1186" spans="69:75" x14ac:dyDescent="0.2">
      <c r="BQ1186" s="2">
        <v>1183</v>
      </c>
      <c r="BR1186" s="1">
        <v>41.255678000484778</v>
      </c>
      <c r="BW1186" s="1">
        <v>5.3325196802556185</v>
      </c>
    </row>
    <row r="1187" spans="69:75" x14ac:dyDescent="0.2">
      <c r="BQ1187" s="2">
        <v>1184</v>
      </c>
      <c r="BR1187" s="1">
        <v>12.874276188211983</v>
      </c>
      <c r="BW1187" s="1">
        <v>45.510349711192674</v>
      </c>
    </row>
    <row r="1188" spans="69:75" x14ac:dyDescent="0.2">
      <c r="BQ1188" s="2">
        <v>1185</v>
      </c>
      <c r="BR1188" s="1">
        <v>53.476170791850024</v>
      </c>
      <c r="BW1188" s="1">
        <v>56.797741003998027</v>
      </c>
    </row>
    <row r="1189" spans="69:75" x14ac:dyDescent="0.2">
      <c r="BQ1189" s="2">
        <v>1186</v>
      </c>
      <c r="BR1189" s="1">
        <v>80.590912059478484</v>
      </c>
      <c r="BW1189" s="1">
        <v>19.188710156491656</v>
      </c>
    </row>
    <row r="1190" spans="69:75" x14ac:dyDescent="0.2">
      <c r="BQ1190" s="2">
        <v>1187</v>
      </c>
      <c r="BR1190" s="1">
        <v>2.81255178959427</v>
      </c>
      <c r="BW1190" s="1">
        <v>95.456593522873817</v>
      </c>
    </row>
    <row r="1191" spans="69:75" x14ac:dyDescent="0.2">
      <c r="BQ1191" s="2">
        <v>1188</v>
      </c>
      <c r="BR1191" s="1">
        <v>45.541553882025511</v>
      </c>
      <c r="BW1191" s="1">
        <v>90.40389216871742</v>
      </c>
    </row>
    <row r="1192" spans="69:75" x14ac:dyDescent="0.2">
      <c r="BQ1192" s="2">
        <v>1189</v>
      </c>
      <c r="BR1192" s="1">
        <v>83.631693097042643</v>
      </c>
      <c r="BW1192" s="1">
        <v>33.454516670764662</v>
      </c>
    </row>
    <row r="1193" spans="69:75" x14ac:dyDescent="0.2">
      <c r="BQ1193" s="2">
        <v>1190</v>
      </c>
      <c r="BR1193" s="1">
        <v>76.721158120866363</v>
      </c>
      <c r="BW1193" s="1">
        <v>101.23670929332181</v>
      </c>
    </row>
    <row r="1194" spans="69:75" x14ac:dyDescent="0.2">
      <c r="BQ1194" s="2">
        <v>1191</v>
      </c>
      <c r="BR1194" s="1">
        <v>89.452707089300219</v>
      </c>
      <c r="BW1194" s="1">
        <v>68.792901387248435</v>
      </c>
    </row>
    <row r="1195" spans="69:75" x14ac:dyDescent="0.2">
      <c r="BQ1195" s="2">
        <v>1192</v>
      </c>
      <c r="BR1195" s="1">
        <v>15.469558528414613</v>
      </c>
      <c r="BW1195" s="1">
        <v>24.382808074873626</v>
      </c>
    </row>
    <row r="1196" spans="69:75" x14ac:dyDescent="0.2">
      <c r="BQ1196" s="2">
        <v>1193</v>
      </c>
      <c r="BR1196" s="1">
        <v>96.595653495772041</v>
      </c>
      <c r="BW1196" s="1">
        <v>29.030467179925811</v>
      </c>
    </row>
    <row r="1197" spans="69:75" x14ac:dyDescent="0.2">
      <c r="BQ1197" s="2">
        <v>1194</v>
      </c>
      <c r="BR1197" s="1">
        <v>38.639935958023443</v>
      </c>
      <c r="BW1197" s="1">
        <v>23.091454723660807</v>
      </c>
    </row>
    <row r="1198" spans="69:75" x14ac:dyDescent="0.2">
      <c r="BQ1198" s="2">
        <v>1195</v>
      </c>
      <c r="BR1198" s="1">
        <v>68.339822816267741</v>
      </c>
      <c r="BW1198" s="1">
        <v>85.131195175987358</v>
      </c>
    </row>
    <row r="1199" spans="69:75" x14ac:dyDescent="0.2">
      <c r="BQ1199" s="2">
        <v>1196</v>
      </c>
      <c r="BR1199" s="1">
        <v>64.222952062202978</v>
      </c>
      <c r="BW1199" s="1">
        <v>51.174670170133965</v>
      </c>
    </row>
    <row r="1200" spans="69:75" x14ac:dyDescent="0.2">
      <c r="BQ1200" s="2">
        <v>1197</v>
      </c>
      <c r="BR1200" s="1">
        <v>107.07609010384138</v>
      </c>
      <c r="BW1200" s="1">
        <v>71.344439879334743</v>
      </c>
    </row>
    <row r="1201" spans="69:75" x14ac:dyDescent="0.2">
      <c r="BQ1201" s="2">
        <v>1198</v>
      </c>
      <c r="BR1201" s="1">
        <v>88.928770518241691</v>
      </c>
      <c r="BW1201" s="1">
        <v>107.33697580118948</v>
      </c>
    </row>
    <row r="1202" spans="69:75" x14ac:dyDescent="0.2">
      <c r="BQ1202" s="2">
        <v>1199</v>
      </c>
      <c r="BR1202" s="1">
        <v>22.516873280882525</v>
      </c>
      <c r="BW1202" s="1">
        <v>65.919856905164409</v>
      </c>
    </row>
    <row r="1203" spans="69:75" x14ac:dyDescent="0.2">
      <c r="BQ1203" s="2">
        <v>1200</v>
      </c>
      <c r="BR1203" s="1">
        <v>22.40991233648322</v>
      </c>
      <c r="BW1203" s="1">
        <v>62.687836759580733</v>
      </c>
    </row>
    <row r="1204" spans="69:75" x14ac:dyDescent="0.2">
      <c r="BQ1204" s="2">
        <v>1201</v>
      </c>
      <c r="BR1204" s="1">
        <v>5.5164672082976587</v>
      </c>
      <c r="BW1204" s="1">
        <v>42.540324587952085</v>
      </c>
    </row>
    <row r="1205" spans="69:75" x14ac:dyDescent="0.2">
      <c r="BQ1205" s="2">
        <v>1202</v>
      </c>
      <c r="BR1205" s="1">
        <v>1.6623613803661819</v>
      </c>
      <c r="BW1205" s="1">
        <v>103.80678443184885</v>
      </c>
    </row>
    <row r="1206" spans="69:75" x14ac:dyDescent="0.2">
      <c r="BQ1206" s="2">
        <v>1203</v>
      </c>
      <c r="BR1206" s="1">
        <v>8.6393917141279566</v>
      </c>
      <c r="BW1206" s="1">
        <v>69.605600290296962</v>
      </c>
    </row>
    <row r="1207" spans="69:75" x14ac:dyDescent="0.2">
      <c r="BQ1207" s="2">
        <v>1204</v>
      </c>
      <c r="BR1207" s="1">
        <v>98.806570803869164</v>
      </c>
      <c r="BW1207" s="1">
        <v>65.482310053960532</v>
      </c>
    </row>
    <row r="1208" spans="69:75" x14ac:dyDescent="0.2">
      <c r="BQ1208" s="2">
        <v>1205</v>
      </c>
      <c r="BR1208" s="1">
        <v>99.236725756213588</v>
      </c>
      <c r="BW1208" s="1">
        <v>82.944258953932803</v>
      </c>
    </row>
    <row r="1209" spans="69:75" x14ac:dyDescent="0.2">
      <c r="BQ1209" s="2">
        <v>1206</v>
      </c>
      <c r="BR1209" s="1">
        <v>0.58310755696354377</v>
      </c>
      <c r="BW1209" s="1">
        <v>105.89920659168402</v>
      </c>
    </row>
    <row r="1210" spans="69:75" x14ac:dyDescent="0.2">
      <c r="BQ1210" s="2">
        <v>1207</v>
      </c>
      <c r="BR1210" s="1">
        <v>46.810335275584492</v>
      </c>
      <c r="BW1210" s="1">
        <v>77.845232241257037</v>
      </c>
    </row>
    <row r="1211" spans="69:75" x14ac:dyDescent="0.2">
      <c r="BQ1211" s="2">
        <v>1208</v>
      </c>
      <c r="BR1211" s="1">
        <v>101.82088850065887</v>
      </c>
      <c r="BW1211" s="1">
        <v>96.394017994010511</v>
      </c>
    </row>
    <row r="1212" spans="69:75" x14ac:dyDescent="0.2">
      <c r="BQ1212" s="2">
        <v>1209</v>
      </c>
      <c r="BR1212" s="1">
        <v>80.337873919814712</v>
      </c>
      <c r="BW1212" s="1">
        <v>67.467309987181835</v>
      </c>
    </row>
    <row r="1213" spans="69:75" x14ac:dyDescent="0.2">
      <c r="BQ1213" s="2">
        <v>1210</v>
      </c>
      <c r="BR1213" s="1">
        <v>6.7370971951752132</v>
      </c>
      <c r="BW1213" s="1">
        <v>104.04024575804542</v>
      </c>
    </row>
    <row r="1214" spans="69:75" x14ac:dyDescent="0.2">
      <c r="BQ1214" s="2">
        <v>1211</v>
      </c>
      <c r="BR1214" s="1">
        <v>66.784457313394142</v>
      </c>
      <c r="BW1214" s="1">
        <v>58.739228304481031</v>
      </c>
    </row>
    <row r="1215" spans="69:75" x14ac:dyDescent="0.2">
      <c r="BQ1215" s="2">
        <v>1212</v>
      </c>
      <c r="BR1215" s="1">
        <v>24.198844356118403</v>
      </c>
      <c r="BW1215" s="1">
        <v>75.832927050545408</v>
      </c>
    </row>
    <row r="1216" spans="69:75" x14ac:dyDescent="0.2">
      <c r="BQ1216" s="2">
        <v>1213</v>
      </c>
      <c r="BR1216" s="1">
        <v>19.328332448857882</v>
      </c>
      <c r="BW1216" s="1">
        <v>38.550875499529781</v>
      </c>
    </row>
    <row r="1217" spans="69:75" x14ac:dyDescent="0.2">
      <c r="BQ1217" s="2">
        <v>1214</v>
      </c>
      <c r="BR1217" s="1">
        <v>57.050553089840093</v>
      </c>
      <c r="BW1217" s="1">
        <v>48.041321095619878</v>
      </c>
    </row>
    <row r="1218" spans="69:75" x14ac:dyDescent="0.2">
      <c r="BQ1218" s="2">
        <v>1215</v>
      </c>
      <c r="BR1218" s="1">
        <v>56.056706656730569</v>
      </c>
      <c r="BW1218" s="1">
        <v>28.756226145742065</v>
      </c>
    </row>
    <row r="1219" spans="69:75" x14ac:dyDescent="0.2">
      <c r="BQ1219" s="2">
        <v>1216</v>
      </c>
      <c r="BR1219" s="1">
        <v>90.35471374225736</v>
      </c>
      <c r="BW1219" s="1">
        <v>18.160894310470983</v>
      </c>
    </row>
    <row r="1220" spans="69:75" x14ac:dyDescent="0.2">
      <c r="BQ1220" s="2">
        <v>1217</v>
      </c>
      <c r="BR1220" s="1">
        <v>49.829748202771469</v>
      </c>
      <c r="BW1220" s="1">
        <v>36.40991483768326</v>
      </c>
    </row>
    <row r="1221" spans="69:75" x14ac:dyDescent="0.2">
      <c r="BQ1221" s="2">
        <v>1218</v>
      </c>
      <c r="BR1221" s="1">
        <v>35.26335789843597</v>
      </c>
      <c r="BW1221" s="1">
        <v>66.422078964190774</v>
      </c>
    </row>
    <row r="1222" spans="69:75" x14ac:dyDescent="0.2">
      <c r="BQ1222" s="2">
        <v>1219</v>
      </c>
      <c r="BR1222" s="1">
        <v>42.174673365207411</v>
      </c>
      <c r="BW1222" s="1">
        <v>33.012186536363117</v>
      </c>
    </row>
    <row r="1223" spans="69:75" x14ac:dyDescent="0.2">
      <c r="BQ1223" s="2">
        <v>1220</v>
      </c>
      <c r="BR1223" s="1">
        <v>26.503358289929967</v>
      </c>
      <c r="BW1223" s="1">
        <v>14.170266804950817</v>
      </c>
    </row>
    <row r="1224" spans="69:75" x14ac:dyDescent="0.2">
      <c r="BQ1224" s="2">
        <v>1221</v>
      </c>
      <c r="BR1224" s="1">
        <v>38.555873914808814</v>
      </c>
      <c r="BW1224" s="1">
        <v>69.651920303711819</v>
      </c>
    </row>
    <row r="1225" spans="69:75" x14ac:dyDescent="0.2">
      <c r="BQ1225" s="2">
        <v>1222</v>
      </c>
      <c r="BR1225" s="1">
        <v>96.067371102236251</v>
      </c>
      <c r="BW1225" s="1">
        <v>42.069005257489863</v>
      </c>
    </row>
    <row r="1226" spans="69:75" x14ac:dyDescent="0.2">
      <c r="BQ1226" s="2">
        <v>1223</v>
      </c>
      <c r="BR1226" s="1">
        <v>22.337962411783341</v>
      </c>
      <c r="BW1226" s="1">
        <v>52.338293518971568</v>
      </c>
    </row>
    <row r="1227" spans="69:75" x14ac:dyDescent="0.2">
      <c r="BQ1227" s="2">
        <v>1224</v>
      </c>
      <c r="BR1227" s="1">
        <v>101.27722602825688</v>
      </c>
      <c r="BW1227" s="1">
        <v>94.695094968260918</v>
      </c>
    </row>
    <row r="1228" spans="69:75" x14ac:dyDescent="0.2">
      <c r="BQ1228" s="2">
        <v>1225</v>
      </c>
      <c r="BR1228" s="1">
        <v>91.229156385766231</v>
      </c>
      <c r="BW1228" s="1">
        <v>78.108304272909749</v>
      </c>
    </row>
    <row r="1229" spans="69:75" x14ac:dyDescent="0.2">
      <c r="BQ1229" s="2">
        <v>1226</v>
      </c>
      <c r="BR1229" s="1">
        <v>41.231029019364996</v>
      </c>
      <c r="BW1229" s="1">
        <v>5.5267011571695299</v>
      </c>
    </row>
    <row r="1230" spans="69:75" x14ac:dyDescent="0.2">
      <c r="BQ1230" s="2">
        <v>1227</v>
      </c>
      <c r="BR1230" s="1">
        <v>35.190778727172301</v>
      </c>
      <c r="BW1230" s="1">
        <v>89.685386646534909</v>
      </c>
    </row>
    <row r="1231" spans="69:75" x14ac:dyDescent="0.2">
      <c r="BQ1231" s="2">
        <v>1228</v>
      </c>
      <c r="BR1231" s="1">
        <v>68.606572025136472</v>
      </c>
      <c r="BW1231" s="1">
        <v>13.978882108964886</v>
      </c>
    </row>
    <row r="1232" spans="69:75" x14ac:dyDescent="0.2">
      <c r="BQ1232" s="2">
        <v>1229</v>
      </c>
      <c r="BR1232" s="1">
        <v>23.287853226207492</v>
      </c>
      <c r="BW1232" s="1">
        <v>12.946286828314133</v>
      </c>
    </row>
    <row r="1233" spans="69:75" x14ac:dyDescent="0.2">
      <c r="BQ1233" s="2">
        <v>1230</v>
      </c>
      <c r="BR1233" s="1">
        <v>38.922593729756642</v>
      </c>
      <c r="BW1233" s="1">
        <v>86.183041453577488</v>
      </c>
    </row>
    <row r="1234" spans="69:75" x14ac:dyDescent="0.2">
      <c r="BQ1234" s="2">
        <v>1231</v>
      </c>
      <c r="BR1234" s="1">
        <v>65.433213816112186</v>
      </c>
      <c r="BW1234" s="1">
        <v>10.205386813437404</v>
      </c>
    </row>
    <row r="1235" spans="69:75" x14ac:dyDescent="0.2">
      <c r="BQ1235" s="2">
        <v>1232</v>
      </c>
      <c r="BR1235" s="1">
        <v>5.071354217631157</v>
      </c>
      <c r="BW1235" s="1">
        <v>1.8588550117034437</v>
      </c>
    </row>
    <row r="1236" spans="69:75" x14ac:dyDescent="0.2">
      <c r="BQ1236" s="2">
        <v>1233</v>
      </c>
      <c r="BR1236" s="1">
        <v>40.364525120074688</v>
      </c>
      <c r="BW1236" s="1">
        <v>52.528547331951103</v>
      </c>
    </row>
    <row r="1237" spans="69:75" x14ac:dyDescent="0.2">
      <c r="BQ1237" s="2">
        <v>1234</v>
      </c>
      <c r="BR1237" s="1">
        <v>22.36883433581605</v>
      </c>
      <c r="BW1237" s="1">
        <v>82.096504237243579</v>
      </c>
    </row>
    <row r="1238" spans="69:75" x14ac:dyDescent="0.2">
      <c r="BQ1238" s="2">
        <v>1235</v>
      </c>
      <c r="BR1238" s="1">
        <v>34.27580840578139</v>
      </c>
      <c r="BW1238" s="1">
        <v>67.17521953460934</v>
      </c>
    </row>
    <row r="1239" spans="69:75" x14ac:dyDescent="0.2">
      <c r="BQ1239" s="2">
        <v>1236</v>
      </c>
      <c r="BR1239" s="1">
        <v>52.734753788405271</v>
      </c>
      <c r="BW1239" s="1">
        <v>75.264464313536365</v>
      </c>
    </row>
    <row r="1240" spans="69:75" x14ac:dyDescent="0.2">
      <c r="BQ1240" s="2">
        <v>1237</v>
      </c>
      <c r="BR1240" s="1">
        <v>24.894858935800617</v>
      </c>
      <c r="BW1240" s="1">
        <v>58.384563833948732</v>
      </c>
    </row>
    <row r="1241" spans="69:75" x14ac:dyDescent="0.2">
      <c r="BQ1241" s="2">
        <v>1238</v>
      </c>
      <c r="BR1241" s="1">
        <v>91.506847596032031</v>
      </c>
      <c r="BW1241" s="1">
        <v>84.792788786133912</v>
      </c>
    </row>
    <row r="1242" spans="69:75" x14ac:dyDescent="0.2">
      <c r="BQ1242" s="2">
        <v>1239</v>
      </c>
      <c r="BR1242" s="1">
        <v>26.628771860884346</v>
      </c>
      <c r="BW1242" s="1">
        <v>105.66341803080192</v>
      </c>
    </row>
    <row r="1243" spans="69:75" x14ac:dyDescent="0.2">
      <c r="BQ1243" s="2">
        <v>1240</v>
      </c>
      <c r="BR1243" s="1">
        <v>76.825326045659125</v>
      </c>
      <c r="BW1243" s="1">
        <v>59.409339786982144</v>
      </c>
    </row>
    <row r="1244" spans="69:75" x14ac:dyDescent="0.2">
      <c r="BQ1244" s="2">
        <v>1241</v>
      </c>
      <c r="BR1244" s="1">
        <v>89.947761215966381</v>
      </c>
      <c r="BW1244" s="1">
        <v>54.464515930528989</v>
      </c>
    </row>
    <row r="1245" spans="69:75" x14ac:dyDescent="0.2">
      <c r="BQ1245" s="2">
        <v>1242</v>
      </c>
      <c r="BR1245" s="1">
        <v>42.781066149604214</v>
      </c>
      <c r="BW1245" s="1">
        <v>21.959343267860309</v>
      </c>
    </row>
    <row r="1246" spans="69:75" x14ac:dyDescent="0.2">
      <c r="BQ1246" s="2">
        <v>1243</v>
      </c>
      <c r="BR1246" s="1">
        <v>36.333712827364252</v>
      </c>
      <c r="BW1246" s="1">
        <v>59.580116980776012</v>
      </c>
    </row>
    <row r="1247" spans="69:75" x14ac:dyDescent="0.2">
      <c r="BQ1247" s="2">
        <v>1244</v>
      </c>
      <c r="BR1247" s="1">
        <v>20.944384359856773</v>
      </c>
      <c r="BW1247" s="1">
        <v>78.28457359744894</v>
      </c>
    </row>
    <row r="1248" spans="69:75" x14ac:dyDescent="0.2">
      <c r="BQ1248" s="2">
        <v>1245</v>
      </c>
      <c r="BR1248" s="1">
        <v>61.869033097550329</v>
      </c>
      <c r="BW1248" s="1">
        <v>11.503768899044051</v>
      </c>
    </row>
    <row r="1249" spans="69:75" x14ac:dyDescent="0.2">
      <c r="BQ1249" s="2">
        <v>1246</v>
      </c>
      <c r="BR1249" s="1">
        <v>34.605151212599822</v>
      </c>
      <c r="BW1249" s="1">
        <v>12.466877767657341</v>
      </c>
    </row>
    <row r="1250" spans="69:75" x14ac:dyDescent="0.2">
      <c r="BQ1250" s="2">
        <v>1247</v>
      </c>
      <c r="BR1250" s="1">
        <v>77.843957373125733</v>
      </c>
      <c r="BW1250" s="1">
        <v>84.396469691538897</v>
      </c>
    </row>
    <row r="1251" spans="69:75" x14ac:dyDescent="0.2">
      <c r="BQ1251" s="2">
        <v>1248</v>
      </c>
      <c r="BR1251" s="1">
        <v>91.951551849864387</v>
      </c>
      <c r="BW1251" s="1">
        <v>60.358978015310129</v>
      </c>
    </row>
    <row r="1252" spans="69:75" x14ac:dyDescent="0.2">
      <c r="BQ1252" s="2">
        <v>1249</v>
      </c>
      <c r="BR1252" s="1">
        <v>30.149511195002734</v>
      </c>
      <c r="BW1252" s="1">
        <v>71.216439633828912</v>
      </c>
    </row>
    <row r="1253" spans="69:75" x14ac:dyDescent="0.2">
      <c r="BQ1253" s="2">
        <v>1250</v>
      </c>
      <c r="BR1253" s="1">
        <v>89.941012109125182</v>
      </c>
      <c r="BW1253" s="1">
        <v>21.96227353426929</v>
      </c>
    </row>
    <row r="1254" spans="69:75" x14ac:dyDescent="0.2">
      <c r="BQ1254" s="2">
        <v>1251</v>
      </c>
      <c r="BR1254" s="1">
        <v>55.79287960418074</v>
      </c>
      <c r="BW1254" s="1">
        <v>32.311594397189452</v>
      </c>
    </row>
    <row r="1255" spans="69:75" x14ac:dyDescent="0.2">
      <c r="BQ1255" s="2">
        <v>1252</v>
      </c>
      <c r="BR1255" s="1">
        <v>53.158776795570589</v>
      </c>
      <c r="BW1255" s="1">
        <v>101.66765008019584</v>
      </c>
    </row>
    <row r="1256" spans="69:75" x14ac:dyDescent="0.2">
      <c r="BQ1256" s="2">
        <v>1253</v>
      </c>
      <c r="BR1256" s="1">
        <v>17.219663030295582</v>
      </c>
      <c r="BW1256" s="1">
        <v>2.8495763282415716</v>
      </c>
    </row>
    <row r="1257" spans="69:75" x14ac:dyDescent="0.2">
      <c r="BQ1257" s="2">
        <v>1254</v>
      </c>
      <c r="BR1257" s="1">
        <v>30.98689084863722</v>
      </c>
      <c r="BW1257" s="1">
        <v>66.906100329252666</v>
      </c>
    </row>
    <row r="1258" spans="69:75" x14ac:dyDescent="0.2">
      <c r="BQ1258" s="2">
        <v>1255</v>
      </c>
      <c r="BR1258" s="1">
        <v>79.964257775257096</v>
      </c>
      <c r="BW1258" s="1">
        <v>24.698533270662413</v>
      </c>
    </row>
    <row r="1259" spans="69:75" x14ac:dyDescent="0.2">
      <c r="BQ1259" s="2">
        <v>1256</v>
      </c>
      <c r="BR1259" s="1">
        <v>29.407748308734231</v>
      </c>
      <c r="BW1259" s="1">
        <v>77.526155663467222</v>
      </c>
    </row>
    <row r="1260" spans="69:75" x14ac:dyDescent="0.2">
      <c r="BQ1260" s="2">
        <v>1257</v>
      </c>
      <c r="BR1260" s="1">
        <v>23.646859763819041</v>
      </c>
      <c r="BW1260" s="1">
        <v>17.388260909603193</v>
      </c>
    </row>
    <row r="1261" spans="69:75" x14ac:dyDescent="0.2">
      <c r="BQ1261" s="2">
        <v>1258</v>
      </c>
      <c r="BR1261" s="1">
        <v>57.60775024847905</v>
      </c>
      <c r="BW1261" s="1">
        <v>94.243113425119674</v>
      </c>
    </row>
    <row r="1262" spans="69:75" x14ac:dyDescent="0.2">
      <c r="BQ1262" s="2">
        <v>1259</v>
      </c>
      <c r="BR1262" s="1">
        <v>62.940722098061741</v>
      </c>
      <c r="BW1262" s="1">
        <v>48.699999490598657</v>
      </c>
    </row>
    <row r="1263" spans="69:75" x14ac:dyDescent="0.2">
      <c r="BQ1263" s="2">
        <v>1260</v>
      </c>
      <c r="BR1263" s="1">
        <v>33.557651295806892</v>
      </c>
      <c r="BW1263" s="1">
        <v>54.846246057784299</v>
      </c>
    </row>
    <row r="1264" spans="69:75" x14ac:dyDescent="0.2">
      <c r="BQ1264" s="2">
        <v>1261</v>
      </c>
      <c r="BR1264" s="1">
        <v>71.161294326864436</v>
      </c>
      <c r="BW1264" s="1">
        <v>83.47516673584343</v>
      </c>
    </row>
    <row r="1265" spans="69:75" x14ac:dyDescent="0.2">
      <c r="BQ1265" s="2">
        <v>1262</v>
      </c>
      <c r="BR1265" s="1">
        <v>4.3089503402092397</v>
      </c>
      <c r="BW1265" s="1">
        <v>102.91102511199617</v>
      </c>
    </row>
    <row r="1266" spans="69:75" x14ac:dyDescent="0.2">
      <c r="BQ1266" s="2">
        <v>1263</v>
      </c>
      <c r="BR1266" s="1">
        <v>86.642385270460039</v>
      </c>
      <c r="BW1266" s="1">
        <v>45.207624777297241</v>
      </c>
    </row>
    <row r="1267" spans="69:75" x14ac:dyDescent="0.2">
      <c r="BQ1267" s="2">
        <v>1264</v>
      </c>
      <c r="BR1267" s="1">
        <v>18.473289938493966</v>
      </c>
      <c r="BW1267" s="1">
        <v>102.10369409276151</v>
      </c>
    </row>
    <row r="1268" spans="69:75" x14ac:dyDescent="0.2">
      <c r="BQ1268" s="2">
        <v>1265</v>
      </c>
      <c r="BR1268" s="1">
        <v>9.5554403659285505</v>
      </c>
      <c r="BW1268" s="1">
        <v>6.4957741867532697</v>
      </c>
    </row>
    <row r="1269" spans="69:75" x14ac:dyDescent="0.2">
      <c r="BQ1269" s="2">
        <v>1266</v>
      </c>
      <c r="BR1269" s="1">
        <v>63.887729670968241</v>
      </c>
      <c r="BW1269" s="1">
        <v>36.638398538996341</v>
      </c>
    </row>
    <row r="1270" spans="69:75" x14ac:dyDescent="0.2">
      <c r="BQ1270" s="2">
        <v>1267</v>
      </c>
      <c r="BR1270" s="1">
        <v>71.126353830274525</v>
      </c>
      <c r="BW1270" s="1">
        <v>21.377723565047464</v>
      </c>
    </row>
    <row r="1271" spans="69:75" x14ac:dyDescent="0.2">
      <c r="BQ1271" s="2">
        <v>1268</v>
      </c>
      <c r="BR1271" s="1">
        <v>36.952227984791591</v>
      </c>
      <c r="BW1271" s="1">
        <v>58.449755239712687</v>
      </c>
    </row>
    <row r="1272" spans="69:75" x14ac:dyDescent="0.2">
      <c r="BQ1272" s="2">
        <v>1269</v>
      </c>
      <c r="BR1272" s="1">
        <v>22.504159405092484</v>
      </c>
      <c r="BW1272" s="1">
        <v>18.226106092106367</v>
      </c>
    </row>
    <row r="1273" spans="69:75" x14ac:dyDescent="0.2">
      <c r="BQ1273" s="2">
        <v>1270</v>
      </c>
      <c r="BR1273" s="1">
        <v>94.879226942930615</v>
      </c>
      <c r="BW1273" s="1">
        <v>69.543792201882468</v>
      </c>
    </row>
    <row r="1274" spans="69:75" x14ac:dyDescent="0.2">
      <c r="BQ1274" s="2">
        <v>1271</v>
      </c>
      <c r="BR1274" s="1">
        <v>13.357731218347968</v>
      </c>
      <c r="BW1274" s="1">
        <v>89.299035598187601</v>
      </c>
    </row>
    <row r="1275" spans="69:75" x14ac:dyDescent="0.2">
      <c r="BQ1275" s="2">
        <v>1272</v>
      </c>
      <c r="BR1275" s="1">
        <v>55.623128495504432</v>
      </c>
      <c r="BW1275" s="1">
        <v>55.778454822442313</v>
      </c>
    </row>
    <row r="1276" spans="69:75" x14ac:dyDescent="0.2">
      <c r="BQ1276" s="2">
        <v>1273</v>
      </c>
      <c r="BR1276" s="1">
        <v>47.013756456213486</v>
      </c>
      <c r="BW1276" s="1">
        <v>97.361346486391511</v>
      </c>
    </row>
    <row r="1277" spans="69:75" x14ac:dyDescent="0.2">
      <c r="BQ1277" s="2">
        <v>1274</v>
      </c>
      <c r="BR1277" s="1">
        <v>47.521033665838928</v>
      </c>
      <c r="BW1277" s="1">
        <v>6.5393895589311946</v>
      </c>
    </row>
    <row r="1278" spans="69:75" x14ac:dyDescent="0.2">
      <c r="BQ1278" s="2">
        <v>1275</v>
      </c>
      <c r="BR1278" s="1">
        <v>102.39040206800101</v>
      </c>
      <c r="BW1278" s="1">
        <v>91.266476610001774</v>
      </c>
    </row>
    <row r="1279" spans="69:75" x14ac:dyDescent="0.2">
      <c r="BQ1279" s="2">
        <v>1276</v>
      </c>
      <c r="BR1279" s="1">
        <v>1.4987036403524634</v>
      </c>
      <c r="BW1279" s="1">
        <v>36.466212638854074</v>
      </c>
    </row>
    <row r="1280" spans="69:75" x14ac:dyDescent="0.2">
      <c r="BQ1280" s="2">
        <v>1277</v>
      </c>
      <c r="BR1280" s="1">
        <v>52.51817268405199</v>
      </c>
      <c r="BW1280" s="1">
        <v>30.232995642355039</v>
      </c>
    </row>
    <row r="1281" spans="69:75" x14ac:dyDescent="0.2">
      <c r="BQ1281" s="2">
        <v>1278</v>
      </c>
      <c r="BR1281" s="1">
        <v>3.4821474218747746</v>
      </c>
      <c r="BW1281" s="1">
        <v>53.627232253128625</v>
      </c>
    </row>
    <row r="1282" spans="69:75" x14ac:dyDescent="0.2">
      <c r="BQ1282" s="2">
        <v>1279</v>
      </c>
      <c r="BR1282" s="1">
        <v>20.664559195420257</v>
      </c>
      <c r="BW1282" s="1">
        <v>18.527474323679801</v>
      </c>
    </row>
    <row r="1283" spans="69:75" x14ac:dyDescent="0.2">
      <c r="BQ1283" s="2">
        <v>1280</v>
      </c>
      <c r="BR1283" s="1">
        <v>16.133357175192888</v>
      </c>
      <c r="BW1283" s="1">
        <v>12.52617976018087</v>
      </c>
    </row>
    <row r="1284" spans="69:75" x14ac:dyDescent="0.2">
      <c r="BQ1284" s="2">
        <v>1281</v>
      </c>
      <c r="BR1284" s="1">
        <v>13.172940647449881</v>
      </c>
      <c r="BW1284" s="1">
        <v>87.70401488154701</v>
      </c>
    </row>
    <row r="1285" spans="69:75" x14ac:dyDescent="0.2">
      <c r="BQ1285" s="2">
        <v>1282</v>
      </c>
      <c r="BR1285" s="1">
        <v>69.982242225142897</v>
      </c>
      <c r="BW1285" s="1">
        <v>49.398251133690991</v>
      </c>
    </row>
    <row r="1286" spans="69:75" x14ac:dyDescent="0.2">
      <c r="BQ1286" s="2">
        <v>1283</v>
      </c>
      <c r="BR1286" s="1">
        <v>11.694271910618202</v>
      </c>
      <c r="BW1286" s="1">
        <v>93.793493613644245</v>
      </c>
    </row>
    <row r="1287" spans="69:75" x14ac:dyDescent="0.2">
      <c r="BQ1287" s="2">
        <v>1284</v>
      </c>
      <c r="BR1287" s="1">
        <v>81.669782732197092</v>
      </c>
      <c r="BW1287" s="1">
        <v>105.49567620456318</v>
      </c>
    </row>
    <row r="1288" spans="69:75" x14ac:dyDescent="0.2">
      <c r="BQ1288" s="2">
        <v>1285</v>
      </c>
      <c r="BR1288" s="1">
        <v>104.01229312453395</v>
      </c>
      <c r="BW1288" s="1">
        <v>31.650380242924829</v>
      </c>
    </row>
    <row r="1289" spans="69:75" x14ac:dyDescent="0.2">
      <c r="BQ1289" s="2">
        <v>1286</v>
      </c>
      <c r="BR1289" s="1">
        <v>24.290695305673839</v>
      </c>
      <c r="BW1289" s="1">
        <v>56.510797748004052</v>
      </c>
    </row>
    <row r="1290" spans="69:75" x14ac:dyDescent="0.2">
      <c r="BQ1290" s="2">
        <v>1287</v>
      </c>
      <c r="BR1290" s="1">
        <v>20.208710012629613</v>
      </c>
      <c r="BW1290" s="1">
        <v>20.061531243248627</v>
      </c>
    </row>
    <row r="1291" spans="69:75" x14ac:dyDescent="0.2">
      <c r="BQ1291" s="2">
        <v>1288</v>
      </c>
      <c r="BR1291" s="1">
        <v>33.024143288567188</v>
      </c>
      <c r="BW1291" s="1">
        <v>51.786421551782041</v>
      </c>
    </row>
    <row r="1292" spans="69:75" x14ac:dyDescent="0.2">
      <c r="BQ1292" s="2">
        <v>1289</v>
      </c>
      <c r="BR1292" s="1">
        <v>83.107399694846237</v>
      </c>
      <c r="BW1292" s="1">
        <v>55.062459022738921</v>
      </c>
    </row>
    <row r="1293" spans="69:75" x14ac:dyDescent="0.2">
      <c r="BQ1293" s="2">
        <v>1290</v>
      </c>
      <c r="BR1293" s="1">
        <v>2.4475917469414732</v>
      </c>
      <c r="BW1293" s="1">
        <v>85.742807561213652</v>
      </c>
    </row>
    <row r="1294" spans="69:75" x14ac:dyDescent="0.2">
      <c r="BQ1294" s="2">
        <v>1291</v>
      </c>
      <c r="BR1294" s="1">
        <v>7.4954370615854522</v>
      </c>
      <c r="BW1294" s="1">
        <v>12.278974510856902</v>
      </c>
    </row>
    <row r="1295" spans="69:75" x14ac:dyDescent="0.2">
      <c r="BQ1295" s="2">
        <v>1292</v>
      </c>
      <c r="BR1295" s="1">
        <v>103.01271600677043</v>
      </c>
      <c r="BW1295" s="1">
        <v>24.410664146854348</v>
      </c>
    </row>
    <row r="1296" spans="69:75" x14ac:dyDescent="0.2">
      <c r="BQ1296" s="2">
        <v>1293</v>
      </c>
      <c r="BR1296" s="1">
        <v>25.393802853173927</v>
      </c>
      <c r="BW1296" s="1">
        <v>68.320183391653899</v>
      </c>
    </row>
    <row r="1297" spans="69:75" x14ac:dyDescent="0.2">
      <c r="BQ1297" s="2">
        <v>1294</v>
      </c>
      <c r="BR1297" s="1">
        <v>47.910496395039047</v>
      </c>
      <c r="BW1297" s="1">
        <v>8.9288094177665052</v>
      </c>
    </row>
    <row r="1298" spans="69:75" x14ac:dyDescent="0.2">
      <c r="BQ1298" s="2">
        <v>1295</v>
      </c>
      <c r="BR1298" s="1">
        <v>72.435634610762861</v>
      </c>
      <c r="BW1298" s="1">
        <v>48.87109235230372</v>
      </c>
    </row>
    <row r="1299" spans="69:75" x14ac:dyDescent="0.2">
      <c r="BQ1299" s="2">
        <v>1296</v>
      </c>
      <c r="BR1299" s="1">
        <v>1.1325526630365665</v>
      </c>
      <c r="BW1299" s="1">
        <v>37.311963057082068</v>
      </c>
    </row>
    <row r="1300" spans="69:75" x14ac:dyDescent="0.2">
      <c r="BQ1300" s="2">
        <v>1297</v>
      </c>
      <c r="BR1300" s="1">
        <v>87.0170069778504</v>
      </c>
      <c r="BW1300" s="1">
        <v>7.8788354084923959</v>
      </c>
    </row>
    <row r="1301" spans="69:75" x14ac:dyDescent="0.2">
      <c r="BQ1301" s="2">
        <v>1298</v>
      </c>
      <c r="BR1301" s="1">
        <v>29.37025492929212</v>
      </c>
      <c r="BW1301" s="1">
        <v>11.029436389229378</v>
      </c>
    </row>
    <row r="1302" spans="69:75" x14ac:dyDescent="0.2">
      <c r="BQ1302" s="2">
        <v>1299</v>
      </c>
      <c r="BR1302" s="1">
        <v>87.514489649360968</v>
      </c>
      <c r="BW1302" s="1">
        <v>107.43424998771061</v>
      </c>
    </row>
    <row r="1303" spans="69:75" x14ac:dyDescent="0.2">
      <c r="BQ1303" s="2">
        <v>1300</v>
      </c>
      <c r="BR1303" s="1">
        <v>21.387761128861488</v>
      </c>
      <c r="BW1303" s="1">
        <v>66.679056697399147</v>
      </c>
    </row>
    <row r="1304" spans="69:75" x14ac:dyDescent="0.2">
      <c r="BQ1304" s="2">
        <v>1301</v>
      </c>
      <c r="BR1304" s="1">
        <v>98.203172247403899</v>
      </c>
      <c r="BW1304" s="1">
        <v>30.245185761994154</v>
      </c>
    </row>
    <row r="1305" spans="69:75" x14ac:dyDescent="0.2">
      <c r="BQ1305" s="2">
        <v>1302</v>
      </c>
      <c r="BR1305" s="1">
        <v>14.306513371518978</v>
      </c>
      <c r="BW1305" s="1">
        <v>107.85876975347261</v>
      </c>
    </row>
    <row r="1306" spans="69:75" x14ac:dyDescent="0.2">
      <c r="BQ1306" s="2">
        <v>1303</v>
      </c>
      <c r="BR1306" s="1">
        <v>81.33074195242736</v>
      </c>
      <c r="BW1306" s="1">
        <v>35.675240173754531</v>
      </c>
    </row>
    <row r="1307" spans="69:75" x14ac:dyDescent="0.2">
      <c r="BQ1307" s="2">
        <v>1304</v>
      </c>
      <c r="BR1307" s="1">
        <v>67.217410063087073</v>
      </c>
      <c r="BW1307" s="1">
        <v>0.29735253815278284</v>
      </c>
    </row>
    <row r="1308" spans="69:75" x14ac:dyDescent="0.2">
      <c r="BQ1308" s="2">
        <v>1305</v>
      </c>
      <c r="BR1308" s="1">
        <v>34.249357560457099</v>
      </c>
      <c r="BW1308" s="1">
        <v>26.612611032655426</v>
      </c>
    </row>
    <row r="1309" spans="69:75" x14ac:dyDescent="0.2">
      <c r="BQ1309" s="2">
        <v>1306</v>
      </c>
      <c r="BR1309" s="1">
        <v>21.304077882583474</v>
      </c>
      <c r="BW1309" s="1">
        <v>47.89923396945278</v>
      </c>
    </row>
    <row r="1310" spans="69:75" x14ac:dyDescent="0.2">
      <c r="BQ1310" s="2">
        <v>1307</v>
      </c>
      <c r="BR1310" s="1">
        <v>81.361034768588496</v>
      </c>
      <c r="BW1310" s="1">
        <v>20.698495502714994</v>
      </c>
    </row>
    <row r="1311" spans="69:75" x14ac:dyDescent="0.2">
      <c r="BQ1311" s="2">
        <v>1308</v>
      </c>
      <c r="BR1311" s="1">
        <v>59.288705228659069</v>
      </c>
      <c r="BW1311" s="1">
        <v>64.237658664742895</v>
      </c>
    </row>
    <row r="1312" spans="69:75" x14ac:dyDescent="0.2">
      <c r="BQ1312" s="2">
        <v>1309</v>
      </c>
      <c r="BR1312" s="1">
        <v>102.47807173992643</v>
      </c>
      <c r="BW1312" s="1">
        <v>77.070127128622318</v>
      </c>
    </row>
    <row r="1313" spans="69:75" x14ac:dyDescent="0.2">
      <c r="BQ1313" s="2">
        <v>1310</v>
      </c>
      <c r="BR1313" s="1">
        <v>20.183335178331934</v>
      </c>
      <c r="BW1313" s="1">
        <v>52.451520364281123</v>
      </c>
    </row>
    <row r="1314" spans="69:75" x14ac:dyDescent="0.2">
      <c r="BQ1314" s="2">
        <v>1311</v>
      </c>
      <c r="BR1314" s="1">
        <v>75.218221790951958</v>
      </c>
      <c r="BW1314" s="1">
        <v>83.853525892556689</v>
      </c>
    </row>
    <row r="1315" spans="69:75" x14ac:dyDescent="0.2">
      <c r="BQ1315" s="2">
        <v>1312</v>
      </c>
      <c r="BR1315" s="1">
        <v>72.977744627316127</v>
      </c>
      <c r="BW1315" s="1">
        <v>4.7593936091046807</v>
      </c>
    </row>
    <row r="1316" spans="69:75" x14ac:dyDescent="0.2">
      <c r="BQ1316" s="2">
        <v>1313</v>
      </c>
      <c r="BR1316" s="1">
        <v>25.261974905817002</v>
      </c>
      <c r="BW1316" s="1">
        <v>27.199930247049682</v>
      </c>
    </row>
    <row r="1317" spans="69:75" x14ac:dyDescent="0.2">
      <c r="BQ1317" s="2">
        <v>1314</v>
      </c>
      <c r="BR1317" s="1">
        <v>92.00590200833031</v>
      </c>
      <c r="BW1317" s="1">
        <v>2.5909808269028396</v>
      </c>
    </row>
    <row r="1318" spans="69:75" x14ac:dyDescent="0.2">
      <c r="BQ1318" s="2">
        <v>1315</v>
      </c>
      <c r="BR1318" s="1">
        <v>44.671321966139885</v>
      </c>
      <c r="BW1318" s="1">
        <v>104.02018441891377</v>
      </c>
    </row>
    <row r="1319" spans="69:75" x14ac:dyDescent="0.2">
      <c r="BQ1319" s="2">
        <v>1316</v>
      </c>
      <c r="BR1319" s="1">
        <v>18.597384322712688</v>
      </c>
      <c r="BW1319" s="1">
        <v>11.104474665853051</v>
      </c>
    </row>
    <row r="1320" spans="69:75" x14ac:dyDescent="0.2">
      <c r="BQ1320" s="2">
        <v>1317</v>
      </c>
      <c r="BR1320" s="1">
        <v>102.60079925241374</v>
      </c>
      <c r="BW1320" s="1">
        <v>44.603468586312403</v>
      </c>
    </row>
    <row r="1321" spans="69:75" x14ac:dyDescent="0.2">
      <c r="BQ1321" s="2">
        <v>1318</v>
      </c>
      <c r="BR1321" s="1">
        <v>35.883629320818017</v>
      </c>
      <c r="BW1321" s="1">
        <v>16.654523009494543</v>
      </c>
    </row>
    <row r="1322" spans="69:75" x14ac:dyDescent="0.2">
      <c r="BQ1322" s="2">
        <v>1319</v>
      </c>
      <c r="BR1322" s="1">
        <v>103.40997873716427</v>
      </c>
      <c r="BW1322" s="1">
        <v>32.838586236596228</v>
      </c>
    </row>
    <row r="1323" spans="69:75" x14ac:dyDescent="0.2">
      <c r="BQ1323" s="2">
        <v>1320</v>
      </c>
      <c r="BR1323" s="1">
        <v>91.87408914845517</v>
      </c>
      <c r="BW1323" s="1">
        <v>96.940105147924299</v>
      </c>
    </row>
    <row r="1324" spans="69:75" x14ac:dyDescent="0.2">
      <c r="BQ1324" s="2">
        <v>1321</v>
      </c>
      <c r="BR1324" s="1">
        <v>40.500943692459884</v>
      </c>
      <c r="BW1324" s="1">
        <v>78.824616000529232</v>
      </c>
    </row>
    <row r="1325" spans="69:75" x14ac:dyDescent="0.2">
      <c r="BQ1325" s="2">
        <v>1322</v>
      </c>
      <c r="BR1325" s="1">
        <v>103.37351768086339</v>
      </c>
      <c r="BW1325" s="1">
        <v>28.197399052809491</v>
      </c>
    </row>
    <row r="1326" spans="69:75" x14ac:dyDescent="0.2">
      <c r="BQ1326" s="2">
        <v>1323</v>
      </c>
      <c r="BR1326" s="1">
        <v>9.5665039758320383</v>
      </c>
      <c r="BW1326" s="1">
        <v>39.215853334804706</v>
      </c>
    </row>
    <row r="1327" spans="69:75" x14ac:dyDescent="0.2">
      <c r="BQ1327" s="2">
        <v>1324</v>
      </c>
      <c r="BR1327" s="1">
        <v>22.058046302695121</v>
      </c>
      <c r="BW1327" s="1">
        <v>12.653435857214649</v>
      </c>
    </row>
    <row r="1328" spans="69:75" x14ac:dyDescent="0.2">
      <c r="BQ1328" s="2">
        <v>1325</v>
      </c>
      <c r="BR1328" s="1">
        <v>41.838508775165849</v>
      </c>
      <c r="BW1328" s="1">
        <v>56.679673331351665</v>
      </c>
    </row>
    <row r="1329" spans="69:75" x14ac:dyDescent="0.2">
      <c r="BQ1329" s="2">
        <v>1326</v>
      </c>
      <c r="BR1329" s="1">
        <v>33.975519323346475</v>
      </c>
      <c r="BW1329" s="1">
        <v>96.610802602118582</v>
      </c>
    </row>
    <row r="1330" spans="69:75" x14ac:dyDescent="0.2">
      <c r="BQ1330" s="2">
        <v>1327</v>
      </c>
      <c r="BR1330" s="1">
        <v>94.161667639840545</v>
      </c>
      <c r="BW1330" s="1">
        <v>2.2353740233447219</v>
      </c>
    </row>
    <row r="1331" spans="69:75" x14ac:dyDescent="0.2">
      <c r="BQ1331" s="2">
        <v>1328</v>
      </c>
      <c r="BR1331" s="1">
        <v>96.386916644480465</v>
      </c>
      <c r="BW1331" s="1">
        <v>97.446763777632015</v>
      </c>
    </row>
    <row r="1332" spans="69:75" x14ac:dyDescent="0.2">
      <c r="BQ1332" s="2">
        <v>1329</v>
      </c>
      <c r="BR1332" s="1">
        <v>34.900592432314738</v>
      </c>
      <c r="BW1332" s="1">
        <v>58.200569039340905</v>
      </c>
    </row>
    <row r="1333" spans="69:75" x14ac:dyDescent="0.2">
      <c r="BQ1333" s="2">
        <v>1330</v>
      </c>
      <c r="BR1333" s="1">
        <v>68.064685292182304</v>
      </c>
      <c r="BW1333" s="1">
        <v>92.677125556323773</v>
      </c>
    </row>
    <row r="1334" spans="69:75" x14ac:dyDescent="0.2">
      <c r="BQ1334" s="2">
        <v>1331</v>
      </c>
      <c r="BR1334" s="1">
        <v>79.363362707486345</v>
      </c>
      <c r="BW1334" s="1">
        <v>55.722175913171583</v>
      </c>
    </row>
    <row r="1335" spans="69:75" x14ac:dyDescent="0.2">
      <c r="BQ1335" s="2">
        <v>1332</v>
      </c>
      <c r="BR1335" s="1">
        <v>28.030386424899351</v>
      </c>
      <c r="BW1335" s="1">
        <v>42.74828973030597</v>
      </c>
    </row>
    <row r="1336" spans="69:75" x14ac:dyDescent="0.2">
      <c r="BQ1336" s="2">
        <v>1333</v>
      </c>
      <c r="BR1336" s="1">
        <v>78.651739418758183</v>
      </c>
      <c r="BW1336" s="1">
        <v>31.802045286302249</v>
      </c>
    </row>
    <row r="1337" spans="69:75" x14ac:dyDescent="0.2">
      <c r="BQ1337" s="2">
        <v>1334</v>
      </c>
      <c r="BR1337" s="1">
        <v>90.827829992031269</v>
      </c>
      <c r="BW1337" s="1">
        <v>13.89130580033984</v>
      </c>
    </row>
    <row r="1338" spans="69:75" x14ac:dyDescent="0.2">
      <c r="BQ1338" s="2">
        <v>1335</v>
      </c>
      <c r="BR1338" s="1">
        <v>73.676201610800973</v>
      </c>
      <c r="BW1338" s="1">
        <v>25.138197261188825</v>
      </c>
    </row>
    <row r="1339" spans="69:75" x14ac:dyDescent="0.2">
      <c r="BQ1339" s="2">
        <v>1336</v>
      </c>
      <c r="BR1339" s="1">
        <v>4.1337297913321756</v>
      </c>
      <c r="BW1339" s="1">
        <v>95.508318003012022</v>
      </c>
    </row>
    <row r="1340" spans="69:75" x14ac:dyDescent="0.2">
      <c r="BQ1340" s="2">
        <v>1337</v>
      </c>
      <c r="BR1340" s="1">
        <v>70.641951475434496</v>
      </c>
      <c r="BW1340" s="1">
        <v>77.57229930981444</v>
      </c>
    </row>
    <row r="1341" spans="69:75" x14ac:dyDescent="0.2">
      <c r="BQ1341" s="2">
        <v>1338</v>
      </c>
      <c r="BR1341" s="1">
        <v>82.320425436505474</v>
      </c>
      <c r="BW1341" s="1">
        <v>28.473519537021051</v>
      </c>
    </row>
    <row r="1342" spans="69:75" x14ac:dyDescent="0.2">
      <c r="BQ1342" s="2">
        <v>1339</v>
      </c>
      <c r="BR1342" s="1">
        <v>36.784203550791659</v>
      </c>
      <c r="BW1342" s="1">
        <v>20.459300789325514</v>
      </c>
    </row>
    <row r="1343" spans="69:75" x14ac:dyDescent="0.2">
      <c r="BQ1343" s="2">
        <v>1340</v>
      </c>
      <c r="BR1343" s="1">
        <v>98.152075425397499</v>
      </c>
      <c r="BW1343" s="1">
        <v>91.800715641133678</v>
      </c>
    </row>
    <row r="1344" spans="69:75" x14ac:dyDescent="0.2">
      <c r="BQ1344" s="2">
        <v>1341</v>
      </c>
      <c r="BR1344" s="1">
        <v>58.432620158430097</v>
      </c>
      <c r="BW1344" s="1">
        <v>86.156315251717473</v>
      </c>
    </row>
    <row r="1345" spans="69:75" x14ac:dyDescent="0.2">
      <c r="BQ1345" s="2">
        <v>1342</v>
      </c>
      <c r="BR1345" s="1">
        <v>13.499630106138543</v>
      </c>
      <c r="BW1345" s="1">
        <v>61.384105827385326</v>
      </c>
    </row>
    <row r="1346" spans="69:75" x14ac:dyDescent="0.2">
      <c r="BQ1346" s="2">
        <v>1343</v>
      </c>
      <c r="BR1346" s="1">
        <v>67.873137510375187</v>
      </c>
      <c r="BW1346" s="1">
        <v>6.1265632699522179</v>
      </c>
    </row>
    <row r="1347" spans="69:75" x14ac:dyDescent="0.2">
      <c r="BQ1347" s="2">
        <v>1344</v>
      </c>
      <c r="BR1347" s="1">
        <v>66.419981851508311</v>
      </c>
      <c r="BW1347" s="1">
        <v>11.600698946465204</v>
      </c>
    </row>
    <row r="1348" spans="69:75" x14ac:dyDescent="0.2">
      <c r="BQ1348" s="2">
        <v>1345</v>
      </c>
      <c r="BR1348" s="1">
        <v>92.484697215797354</v>
      </c>
      <c r="BW1348" s="1">
        <v>69.829137435898986</v>
      </c>
    </row>
    <row r="1349" spans="69:75" x14ac:dyDescent="0.2">
      <c r="BQ1349" s="2">
        <v>1346</v>
      </c>
      <c r="BR1349" s="1">
        <v>22.973598604053112</v>
      </c>
      <c r="BW1349" s="1">
        <v>32.697903169309512</v>
      </c>
    </row>
    <row r="1350" spans="69:75" x14ac:dyDescent="0.2">
      <c r="BQ1350" s="2">
        <v>1347</v>
      </c>
      <c r="BR1350" s="1">
        <v>90.366290869144251</v>
      </c>
      <c r="BW1350" s="1">
        <v>67.205226492907798</v>
      </c>
    </row>
    <row r="1351" spans="69:75" x14ac:dyDescent="0.2">
      <c r="BQ1351" s="2">
        <v>1348</v>
      </c>
      <c r="BR1351" s="1">
        <v>3.8553997689121537</v>
      </c>
      <c r="BW1351" s="1">
        <v>26.151010130573471</v>
      </c>
    </row>
    <row r="1352" spans="69:75" x14ac:dyDescent="0.2">
      <c r="BQ1352" s="2">
        <v>1349</v>
      </c>
      <c r="BR1352" s="1">
        <v>59.381180791613559</v>
      </c>
      <c r="BW1352" s="1">
        <v>19.429673177597895</v>
      </c>
    </row>
    <row r="1353" spans="69:75" x14ac:dyDescent="0.2">
      <c r="BQ1353" s="2">
        <v>1350</v>
      </c>
      <c r="BR1353" s="1">
        <v>8.9226595805535602</v>
      </c>
      <c r="BW1353" s="1">
        <v>101.67776410407785</v>
      </c>
    </row>
    <row r="1354" spans="69:75" x14ac:dyDescent="0.2">
      <c r="BQ1354" s="2">
        <v>1351</v>
      </c>
      <c r="BR1354" s="1">
        <v>107.66268240142105</v>
      </c>
      <c r="BW1354" s="1">
        <v>50.721462028063144</v>
      </c>
    </row>
    <row r="1355" spans="69:75" x14ac:dyDescent="0.2">
      <c r="BQ1355" s="2">
        <v>1352</v>
      </c>
      <c r="BR1355" s="1">
        <v>45.326493992996774</v>
      </c>
      <c r="BW1355" s="1">
        <v>17.095928246844014</v>
      </c>
    </row>
    <row r="1356" spans="69:75" x14ac:dyDescent="0.2">
      <c r="BQ1356" s="2">
        <v>1353</v>
      </c>
      <c r="BR1356" s="1">
        <v>79.97162854817438</v>
      </c>
      <c r="BW1356" s="1">
        <v>89.898305659865883</v>
      </c>
    </row>
    <row r="1357" spans="69:75" x14ac:dyDescent="0.2">
      <c r="BQ1357" s="2">
        <v>1354</v>
      </c>
      <c r="BR1357" s="1">
        <v>52.377073810886372</v>
      </c>
      <c r="BW1357" s="1">
        <v>6.0680969712963169</v>
      </c>
    </row>
    <row r="1358" spans="69:75" x14ac:dyDescent="0.2">
      <c r="BQ1358" s="2">
        <v>1355</v>
      </c>
      <c r="BR1358" s="1">
        <v>95.572358788943092</v>
      </c>
      <c r="BW1358" s="1">
        <v>35.332320998210122</v>
      </c>
    </row>
    <row r="1359" spans="69:75" x14ac:dyDescent="0.2">
      <c r="BQ1359" s="2">
        <v>1356</v>
      </c>
      <c r="BR1359" s="1">
        <v>17.203248327911783</v>
      </c>
      <c r="BW1359" s="1">
        <v>54.833521863907322</v>
      </c>
    </row>
    <row r="1360" spans="69:75" x14ac:dyDescent="0.2">
      <c r="BQ1360" s="2">
        <v>1357</v>
      </c>
      <c r="BR1360" s="1">
        <v>83.840648614695311</v>
      </c>
      <c r="BW1360" s="1">
        <v>57.855824254408247</v>
      </c>
    </row>
    <row r="1361" spans="69:75" x14ac:dyDescent="0.2">
      <c r="BQ1361" s="2">
        <v>1358</v>
      </c>
      <c r="BR1361" s="1">
        <v>66.642351942349791</v>
      </c>
      <c r="BW1361" s="1">
        <v>94.390584789832445</v>
      </c>
    </row>
    <row r="1362" spans="69:75" x14ac:dyDescent="0.2">
      <c r="BQ1362" s="2">
        <v>1359</v>
      </c>
      <c r="BR1362" s="1">
        <v>74.591868038717905</v>
      </c>
      <c r="BW1362" s="1">
        <v>102.08920693226449</v>
      </c>
    </row>
    <row r="1363" spans="69:75" x14ac:dyDescent="0.2">
      <c r="BQ1363" s="2">
        <v>1360</v>
      </c>
      <c r="BR1363" s="1">
        <v>77.485866084087803</v>
      </c>
      <c r="BW1363" s="1">
        <v>106.35358681925808</v>
      </c>
    </row>
    <row r="1364" spans="69:75" x14ac:dyDescent="0.2">
      <c r="BQ1364" s="2">
        <v>1361</v>
      </c>
      <c r="BR1364" s="1">
        <v>87.652795399498842</v>
      </c>
      <c r="BW1364" s="1">
        <v>33.864618719601935</v>
      </c>
    </row>
    <row r="1365" spans="69:75" x14ac:dyDescent="0.2">
      <c r="BQ1365" s="2">
        <v>1362</v>
      </c>
      <c r="BR1365" s="1">
        <v>105.42616731799492</v>
      </c>
      <c r="BW1365" s="1">
        <v>82.478300975366977</v>
      </c>
    </row>
    <row r="1366" spans="69:75" x14ac:dyDescent="0.2">
      <c r="BQ1366" s="2">
        <v>1363</v>
      </c>
      <c r="BR1366" s="1">
        <v>1.5994858846119406</v>
      </c>
      <c r="BW1366" s="1">
        <v>32.052386408709566</v>
      </c>
    </row>
    <row r="1367" spans="69:75" x14ac:dyDescent="0.2">
      <c r="BQ1367" s="2">
        <v>1364</v>
      </c>
      <c r="BR1367" s="1">
        <v>29.456057607964485</v>
      </c>
      <c r="BW1367" s="1">
        <v>45.32318631332663</v>
      </c>
    </row>
    <row r="1368" spans="69:75" x14ac:dyDescent="0.2">
      <c r="BQ1368" s="2">
        <v>1365</v>
      </c>
      <c r="BR1368" s="1">
        <v>42.067192923206704</v>
      </c>
      <c r="BW1368" s="1">
        <v>57.213134673127342</v>
      </c>
    </row>
    <row r="1369" spans="69:75" x14ac:dyDescent="0.2">
      <c r="BQ1369" s="2">
        <v>1366</v>
      </c>
      <c r="BR1369" s="1">
        <v>67.743998214217442</v>
      </c>
      <c r="BW1369" s="1">
        <v>14.005587583303626</v>
      </c>
    </row>
    <row r="1370" spans="69:75" x14ac:dyDescent="0.2">
      <c r="BQ1370" s="2">
        <v>1367</v>
      </c>
      <c r="BR1370" s="1">
        <v>81.048128778766426</v>
      </c>
      <c r="BW1370" s="1">
        <v>32.470777045180739</v>
      </c>
    </row>
    <row r="1371" spans="69:75" x14ac:dyDescent="0.2">
      <c r="BQ1371" s="2">
        <v>1368</v>
      </c>
      <c r="BR1371" s="1">
        <v>103.85187104721089</v>
      </c>
      <c r="BW1371" s="1">
        <v>67.148641786242138</v>
      </c>
    </row>
    <row r="1372" spans="69:75" x14ac:dyDescent="0.2">
      <c r="BQ1372" s="2">
        <v>1369</v>
      </c>
      <c r="BR1372" s="1">
        <v>73.199020388082943</v>
      </c>
      <c r="BW1372" s="1">
        <v>39.57370161302228</v>
      </c>
    </row>
    <row r="1373" spans="69:75" x14ac:dyDescent="0.2">
      <c r="BQ1373" s="2">
        <v>1370</v>
      </c>
      <c r="BR1373" s="1">
        <v>32.337660721937198</v>
      </c>
      <c r="BW1373" s="1">
        <v>30.842056416610721</v>
      </c>
    </row>
    <row r="1374" spans="69:75" x14ac:dyDescent="0.2">
      <c r="BQ1374" s="2">
        <v>1371</v>
      </c>
      <c r="BR1374" s="1">
        <v>62.803981819048744</v>
      </c>
      <c r="BW1374" s="1">
        <v>71.950154596475556</v>
      </c>
    </row>
    <row r="1375" spans="69:75" x14ac:dyDescent="0.2">
      <c r="BQ1375" s="2">
        <v>1372</v>
      </c>
      <c r="BR1375" s="1">
        <v>34.740355886717339</v>
      </c>
      <c r="BW1375" s="1">
        <v>49.894341695891484</v>
      </c>
    </row>
    <row r="1376" spans="69:75" x14ac:dyDescent="0.2">
      <c r="BQ1376" s="2">
        <v>1373</v>
      </c>
      <c r="BR1376" s="1">
        <v>77.982752471743112</v>
      </c>
      <c r="BW1376" s="1">
        <v>8.6917104386347184</v>
      </c>
    </row>
    <row r="1377" spans="69:75" x14ac:dyDescent="0.2">
      <c r="BQ1377" s="2">
        <v>1374</v>
      </c>
      <c r="BR1377" s="1">
        <v>46.276250871450117</v>
      </c>
      <c r="BW1377" s="1">
        <v>28.382658406698145</v>
      </c>
    </row>
    <row r="1378" spans="69:75" x14ac:dyDescent="0.2">
      <c r="BQ1378" s="2">
        <v>1375</v>
      </c>
      <c r="BR1378" s="1">
        <v>10.976801477359064</v>
      </c>
      <c r="BW1378" s="1">
        <v>13.212413207074977</v>
      </c>
    </row>
    <row r="1379" spans="69:75" x14ac:dyDescent="0.2">
      <c r="BQ1379" s="2">
        <v>1376</v>
      </c>
      <c r="BR1379" s="1">
        <v>28.799082783780594</v>
      </c>
      <c r="BW1379" s="1">
        <v>67.471487263314401</v>
      </c>
    </row>
    <row r="1380" spans="69:75" x14ac:dyDescent="0.2">
      <c r="BQ1380" s="2">
        <v>1377</v>
      </c>
      <c r="BR1380" s="1">
        <v>78.692873309122916</v>
      </c>
      <c r="BW1380" s="1">
        <v>5.486043028052908</v>
      </c>
    </row>
    <row r="1381" spans="69:75" x14ac:dyDescent="0.2">
      <c r="BQ1381" s="2">
        <v>1378</v>
      </c>
      <c r="BR1381" s="1">
        <v>104.26710196492675</v>
      </c>
      <c r="BW1381" s="1">
        <v>75.245340363060905</v>
      </c>
    </row>
    <row r="1382" spans="69:75" x14ac:dyDescent="0.2">
      <c r="BQ1382" s="2">
        <v>1379</v>
      </c>
      <c r="BR1382" s="1">
        <v>9.5156621050665287</v>
      </c>
      <c r="BW1382" s="1">
        <v>69.862487987198904</v>
      </c>
    </row>
    <row r="1383" spans="69:75" x14ac:dyDescent="0.2">
      <c r="BQ1383" s="2">
        <v>1380</v>
      </c>
      <c r="BR1383" s="1">
        <v>81.534489672923399</v>
      </c>
      <c r="BW1383" s="1">
        <v>95.275095687111644</v>
      </c>
    </row>
    <row r="1384" spans="69:75" x14ac:dyDescent="0.2">
      <c r="BQ1384" s="2">
        <v>1381</v>
      </c>
      <c r="BR1384" s="1">
        <v>28.105217475450818</v>
      </c>
      <c r="BW1384" s="1">
        <v>36.014032011170031</v>
      </c>
    </row>
    <row r="1385" spans="69:75" x14ac:dyDescent="0.2">
      <c r="BQ1385" s="2">
        <v>1382</v>
      </c>
      <c r="BR1385" s="1">
        <v>21.253020974293893</v>
      </c>
      <c r="BW1385" s="1">
        <v>37.702414914074012</v>
      </c>
    </row>
    <row r="1386" spans="69:75" x14ac:dyDescent="0.2">
      <c r="BQ1386" s="2">
        <v>1383</v>
      </c>
      <c r="BR1386" s="1">
        <v>1.8461835886141138</v>
      </c>
      <c r="BW1386" s="1">
        <v>70.237319773002469</v>
      </c>
    </row>
    <row r="1387" spans="69:75" x14ac:dyDescent="0.2">
      <c r="BQ1387" s="2">
        <v>1384</v>
      </c>
      <c r="BR1387" s="1">
        <v>83.536216076628449</v>
      </c>
      <c r="BW1387" s="1">
        <v>64.063555463066933</v>
      </c>
    </row>
    <row r="1388" spans="69:75" x14ac:dyDescent="0.2">
      <c r="BQ1388" s="2">
        <v>1385</v>
      </c>
      <c r="BR1388" s="1">
        <v>41.84127438386065</v>
      </c>
      <c r="BW1388" s="1">
        <v>46.821294271512983</v>
      </c>
    </row>
    <row r="1389" spans="69:75" x14ac:dyDescent="0.2">
      <c r="BQ1389" s="2">
        <v>1386</v>
      </c>
      <c r="BR1389" s="1">
        <v>83.845375237381035</v>
      </c>
      <c r="BW1389" s="1">
        <v>72.645633618587311</v>
      </c>
    </row>
    <row r="1390" spans="69:75" x14ac:dyDescent="0.2">
      <c r="BQ1390" s="2">
        <v>1387</v>
      </c>
      <c r="BR1390" s="1">
        <v>12.154896997918801</v>
      </c>
      <c r="BW1390" s="1">
        <v>9.5636516206265618</v>
      </c>
    </row>
    <row r="1391" spans="69:75" x14ac:dyDescent="0.2">
      <c r="BQ1391" s="2">
        <v>1388</v>
      </c>
      <c r="BR1391" s="1">
        <v>43.517177313314306</v>
      </c>
      <c r="BW1391" s="1">
        <v>13.534730738265953</v>
      </c>
    </row>
    <row r="1392" spans="69:75" x14ac:dyDescent="0.2">
      <c r="BQ1392" s="2">
        <v>1389</v>
      </c>
      <c r="BR1392" s="1">
        <v>5.5181461606651432</v>
      </c>
      <c r="BW1392" s="1">
        <v>62.798881996980271</v>
      </c>
    </row>
    <row r="1393" spans="69:75" x14ac:dyDescent="0.2">
      <c r="BQ1393" s="2">
        <v>1390</v>
      </c>
      <c r="BR1393" s="1">
        <v>15.703633055646495</v>
      </c>
      <c r="BW1393" s="1">
        <v>86.408813000783795</v>
      </c>
    </row>
    <row r="1394" spans="69:75" x14ac:dyDescent="0.2">
      <c r="BQ1394" s="2">
        <v>1391</v>
      </c>
      <c r="BR1394" s="1">
        <v>98.158155996618206</v>
      </c>
      <c r="BW1394" s="1">
        <v>47.647590422949378</v>
      </c>
    </row>
    <row r="1395" spans="69:75" x14ac:dyDescent="0.2">
      <c r="BQ1395" s="2">
        <v>1392</v>
      </c>
      <c r="BR1395" s="1">
        <v>16.29708815807999</v>
      </c>
      <c r="BW1395" s="1">
        <v>40.734339910366856</v>
      </c>
    </row>
    <row r="1396" spans="69:75" x14ac:dyDescent="0.2">
      <c r="BQ1396" s="2">
        <v>1393</v>
      </c>
      <c r="BR1396" s="1">
        <v>18.338589403183565</v>
      </c>
      <c r="BW1396" s="1">
        <v>12.535829388497834</v>
      </c>
    </row>
    <row r="1397" spans="69:75" x14ac:dyDescent="0.2">
      <c r="BQ1397" s="2">
        <v>1394</v>
      </c>
      <c r="BR1397" s="1">
        <v>6.2101026780307826</v>
      </c>
      <c r="BW1397" s="1">
        <v>97.372661771086911</v>
      </c>
    </row>
    <row r="1398" spans="69:75" x14ac:dyDescent="0.2">
      <c r="BQ1398" s="2">
        <v>1395</v>
      </c>
      <c r="BR1398" s="1">
        <v>87.003849447369106</v>
      </c>
      <c r="BW1398" s="1">
        <v>21.31990383213358</v>
      </c>
    </row>
    <row r="1399" spans="69:75" x14ac:dyDescent="0.2">
      <c r="BQ1399" s="2">
        <v>1396</v>
      </c>
      <c r="BR1399" s="1">
        <v>11.389787904467685</v>
      </c>
      <c r="BW1399" s="1">
        <v>53.400457027387858</v>
      </c>
    </row>
    <row r="1400" spans="69:75" x14ac:dyDescent="0.2">
      <c r="BQ1400" s="2">
        <v>1397</v>
      </c>
      <c r="BR1400" s="1">
        <v>101.5210974358682</v>
      </c>
      <c r="BW1400" s="1">
        <v>93.376835639103234</v>
      </c>
    </row>
    <row r="1401" spans="69:75" x14ac:dyDescent="0.2">
      <c r="BQ1401" s="2">
        <v>1398</v>
      </c>
      <c r="BR1401" s="1">
        <v>10.491869509380283</v>
      </c>
      <c r="BW1401" s="1">
        <v>40.371374678085203</v>
      </c>
    </row>
    <row r="1402" spans="69:75" x14ac:dyDescent="0.2">
      <c r="BQ1402" s="2">
        <v>1399</v>
      </c>
      <c r="BR1402" s="1">
        <v>86.517288828617069</v>
      </c>
      <c r="BW1402" s="1">
        <v>74.204005451982198</v>
      </c>
    </row>
    <row r="1403" spans="69:75" x14ac:dyDescent="0.2">
      <c r="BQ1403" s="2">
        <v>1400</v>
      </c>
      <c r="BR1403" s="1">
        <v>31.204926141287192</v>
      </c>
      <c r="BW1403" s="1">
        <v>8.991204810227206</v>
      </c>
    </row>
    <row r="1404" spans="69:75" x14ac:dyDescent="0.2">
      <c r="BQ1404" s="2">
        <v>1401</v>
      </c>
      <c r="BR1404" s="1">
        <v>0.81360017003257568</v>
      </c>
      <c r="BW1404" s="1">
        <v>7.3629625517153592</v>
      </c>
    </row>
    <row r="1405" spans="69:75" x14ac:dyDescent="0.2">
      <c r="BQ1405" s="2">
        <v>1402</v>
      </c>
      <c r="BR1405" s="1">
        <v>43.610438625445852</v>
      </c>
      <c r="BW1405" s="1">
        <v>71.497503140529147</v>
      </c>
    </row>
    <row r="1406" spans="69:75" x14ac:dyDescent="0.2">
      <c r="BQ1406" s="2">
        <v>1403</v>
      </c>
      <c r="BR1406" s="1">
        <v>59.010371329570745</v>
      </c>
      <c r="BW1406" s="1">
        <v>40.227192919519752</v>
      </c>
    </row>
    <row r="1407" spans="69:75" x14ac:dyDescent="0.2">
      <c r="BQ1407" s="2">
        <v>1404</v>
      </c>
      <c r="BR1407" s="1">
        <v>37.952551168372423</v>
      </c>
      <c r="BW1407" s="1">
        <v>72.764974518319036</v>
      </c>
    </row>
    <row r="1408" spans="69:75" x14ac:dyDescent="0.2">
      <c r="BQ1408" s="2">
        <v>1405</v>
      </c>
      <c r="BR1408" s="1">
        <v>56.045367971582749</v>
      </c>
      <c r="BW1408" s="1">
        <v>71.147626320350383</v>
      </c>
    </row>
    <row r="1409" spans="69:75" x14ac:dyDescent="0.2">
      <c r="BQ1409" s="2">
        <v>1406</v>
      </c>
      <c r="BR1409" s="1">
        <v>91.583697186449371</v>
      </c>
      <c r="BW1409" s="1">
        <v>46.623651239459718</v>
      </c>
    </row>
    <row r="1410" spans="69:75" x14ac:dyDescent="0.2">
      <c r="BQ1410" s="2">
        <v>1407</v>
      </c>
      <c r="BR1410" s="1">
        <v>76.242904110292045</v>
      </c>
      <c r="BW1410" s="1">
        <v>94.282135196699841</v>
      </c>
    </row>
    <row r="1411" spans="69:75" x14ac:dyDescent="0.2">
      <c r="BQ1411" s="2">
        <v>1408</v>
      </c>
      <c r="BR1411" s="1">
        <v>86.645791219116205</v>
      </c>
      <c r="BW1411" s="1">
        <v>22.823222411633427</v>
      </c>
    </row>
    <row r="1412" spans="69:75" x14ac:dyDescent="0.2">
      <c r="BQ1412" s="2">
        <v>1409</v>
      </c>
      <c r="BR1412" s="1">
        <v>21.183938310476552</v>
      </c>
      <c r="BW1412" s="1">
        <v>65.404046397536206</v>
      </c>
    </row>
    <row r="1413" spans="69:75" x14ac:dyDescent="0.2">
      <c r="BQ1413" s="2">
        <v>1410</v>
      </c>
      <c r="BR1413" s="1">
        <v>75.348721156144336</v>
      </c>
      <c r="BW1413" s="1">
        <v>63.848320403705287</v>
      </c>
    </row>
    <row r="1414" spans="69:75" x14ac:dyDescent="0.2">
      <c r="BQ1414" s="2">
        <v>1411</v>
      </c>
      <c r="BR1414" s="1">
        <v>66.086871687851954</v>
      </c>
      <c r="BW1414" s="1">
        <v>103.32692430298985</v>
      </c>
    </row>
    <row r="1415" spans="69:75" x14ac:dyDescent="0.2">
      <c r="BQ1415" s="2">
        <v>1412</v>
      </c>
      <c r="BR1415" s="1">
        <v>39.526371410100836</v>
      </c>
      <c r="BW1415" s="1">
        <v>2.1440289701351425</v>
      </c>
    </row>
    <row r="1416" spans="69:75" x14ac:dyDescent="0.2">
      <c r="BQ1416" s="2">
        <v>1413</v>
      </c>
      <c r="BR1416" s="1">
        <v>18.324148408339742</v>
      </c>
      <c r="BW1416" s="1">
        <v>69.77302040545996</v>
      </c>
    </row>
    <row r="1417" spans="69:75" x14ac:dyDescent="0.2">
      <c r="BQ1417" s="2">
        <v>1414</v>
      </c>
      <c r="BR1417" s="1">
        <v>60.045609208765541</v>
      </c>
      <c r="BW1417" s="1">
        <v>53.520772725895114</v>
      </c>
    </row>
    <row r="1418" spans="69:75" x14ac:dyDescent="0.2">
      <c r="BQ1418" s="2">
        <v>1415</v>
      </c>
      <c r="BR1418" s="1">
        <v>68.383215341294999</v>
      </c>
      <c r="BW1418" s="1">
        <v>96.955136262825903</v>
      </c>
    </row>
    <row r="1419" spans="69:75" x14ac:dyDescent="0.2">
      <c r="BQ1419" s="2">
        <v>1416</v>
      </c>
      <c r="BR1419" s="1">
        <v>45.140539148453399</v>
      </c>
      <c r="BW1419" s="1">
        <v>18.938459866069653</v>
      </c>
    </row>
    <row r="1420" spans="69:75" x14ac:dyDescent="0.2">
      <c r="BQ1420" s="2">
        <v>1417</v>
      </c>
      <c r="BR1420" s="1">
        <v>89.926252170852166</v>
      </c>
      <c r="BW1420" s="1">
        <v>63.496705977994424</v>
      </c>
    </row>
    <row r="1421" spans="69:75" x14ac:dyDescent="0.2">
      <c r="BQ1421" s="2">
        <v>1418</v>
      </c>
      <c r="BR1421" s="1">
        <v>6.080486440862817</v>
      </c>
      <c r="BW1421" s="1">
        <v>78.005531219096071</v>
      </c>
    </row>
    <row r="1422" spans="69:75" x14ac:dyDescent="0.2">
      <c r="BQ1422" s="2">
        <v>1419</v>
      </c>
      <c r="BR1422" s="1">
        <v>61.388045991820178</v>
      </c>
      <c r="BW1422" s="1">
        <v>102.46777886413398</v>
      </c>
    </row>
    <row r="1423" spans="69:75" x14ac:dyDescent="0.2">
      <c r="BQ1423" s="2">
        <v>1420</v>
      </c>
      <c r="BR1423" s="1">
        <v>46.213205860633479</v>
      </c>
      <c r="BW1423" s="1">
        <v>51.652727251751656</v>
      </c>
    </row>
    <row r="1424" spans="69:75" x14ac:dyDescent="0.2">
      <c r="BQ1424" s="2">
        <v>1421</v>
      </c>
      <c r="BR1424" s="1">
        <v>54.564391117280422</v>
      </c>
      <c r="BW1424" s="1">
        <v>24.009939104683244</v>
      </c>
    </row>
    <row r="1425" spans="69:75" x14ac:dyDescent="0.2">
      <c r="BQ1425" s="2">
        <v>1422</v>
      </c>
      <c r="BR1425" s="1">
        <v>1.5946710483006008</v>
      </c>
      <c r="BW1425" s="1">
        <v>86.773617622904197</v>
      </c>
    </row>
    <row r="1426" spans="69:75" x14ac:dyDescent="0.2">
      <c r="BQ1426" s="2">
        <v>1423</v>
      </c>
      <c r="BR1426" s="1">
        <v>41.348241186362145</v>
      </c>
      <c r="BW1426" s="1">
        <v>28.987574663980102</v>
      </c>
    </row>
    <row r="1427" spans="69:75" x14ac:dyDescent="0.2">
      <c r="BQ1427" s="2">
        <v>1424</v>
      </c>
      <c r="BR1427" s="1">
        <v>56.536283072307697</v>
      </c>
      <c r="BW1427" s="1">
        <v>16.516572911708213</v>
      </c>
    </row>
    <row r="1428" spans="69:75" x14ac:dyDescent="0.2">
      <c r="BQ1428" s="2">
        <v>1425</v>
      </c>
      <c r="BR1428" s="1">
        <v>30.250256716497919</v>
      </c>
      <c r="BW1428" s="1">
        <v>80.528732167899562</v>
      </c>
    </row>
    <row r="1429" spans="69:75" x14ac:dyDescent="0.2">
      <c r="BQ1429" s="2">
        <v>1426</v>
      </c>
      <c r="BR1429" s="1">
        <v>75.396530477542683</v>
      </c>
      <c r="BW1429" s="1">
        <v>87.610443033373855</v>
      </c>
    </row>
    <row r="1430" spans="69:75" x14ac:dyDescent="0.2">
      <c r="BQ1430" s="2">
        <v>1427</v>
      </c>
      <c r="BR1430" s="1">
        <v>12.448014753813684</v>
      </c>
      <c r="BW1430" s="1">
        <v>98.58497998782164</v>
      </c>
    </row>
    <row r="1431" spans="69:75" x14ac:dyDescent="0.2">
      <c r="BQ1431" s="2">
        <v>1428</v>
      </c>
      <c r="BR1431" s="1">
        <v>91.37225281352093</v>
      </c>
      <c r="BW1431" s="1">
        <v>58.360527520068473</v>
      </c>
    </row>
    <row r="1432" spans="69:75" x14ac:dyDescent="0.2">
      <c r="BQ1432" s="2">
        <v>1429</v>
      </c>
      <c r="BR1432" s="1">
        <v>88.082734623481969</v>
      </c>
      <c r="BW1432" s="1">
        <v>90.296869519840158</v>
      </c>
    </row>
    <row r="1433" spans="69:75" x14ac:dyDescent="0.2">
      <c r="BQ1433" s="2">
        <v>1430</v>
      </c>
      <c r="BR1433" s="1">
        <v>9.6001820367407937</v>
      </c>
      <c r="BW1433" s="1">
        <v>14.853890584916147</v>
      </c>
    </row>
    <row r="1434" spans="69:75" x14ac:dyDescent="0.2">
      <c r="BQ1434" s="2">
        <v>1431</v>
      </c>
      <c r="BR1434" s="1">
        <v>13.588819106204514</v>
      </c>
      <c r="BW1434" s="1">
        <v>102.35691541860032</v>
      </c>
    </row>
    <row r="1435" spans="69:75" x14ac:dyDescent="0.2">
      <c r="BQ1435" s="2">
        <v>1432</v>
      </c>
      <c r="BR1435" s="1">
        <v>47.806782021139554</v>
      </c>
      <c r="BW1435" s="1">
        <v>49.595517061967485</v>
      </c>
    </row>
    <row r="1436" spans="69:75" x14ac:dyDescent="0.2">
      <c r="BQ1436" s="2">
        <v>1433</v>
      </c>
      <c r="BR1436" s="1">
        <v>66.819517963106591</v>
      </c>
      <c r="BW1436" s="1">
        <v>41.968689585215628</v>
      </c>
    </row>
    <row r="1437" spans="69:75" x14ac:dyDescent="0.2">
      <c r="BQ1437" s="2">
        <v>1434</v>
      </c>
      <c r="BR1437" s="1">
        <v>11.857314956084171</v>
      </c>
      <c r="BW1437" s="1">
        <v>31.823393369910807</v>
      </c>
    </row>
    <row r="1438" spans="69:75" x14ac:dyDescent="0.2">
      <c r="BQ1438" s="2">
        <v>1435</v>
      </c>
      <c r="BR1438" s="1">
        <v>87.55475848054212</v>
      </c>
      <c r="BW1438" s="1">
        <v>25.424612444285859</v>
      </c>
    </row>
    <row r="1439" spans="69:75" x14ac:dyDescent="0.2">
      <c r="BQ1439" s="2">
        <v>1436</v>
      </c>
      <c r="BR1439" s="1">
        <v>92.468273387757023</v>
      </c>
      <c r="BW1439" s="1">
        <v>96.75031382716125</v>
      </c>
    </row>
    <row r="1440" spans="69:75" x14ac:dyDescent="0.2">
      <c r="BQ1440" s="2">
        <v>1437</v>
      </c>
      <c r="BR1440" s="1">
        <v>75.038880329076932</v>
      </c>
      <c r="BW1440" s="1">
        <v>83.322640823264607</v>
      </c>
    </row>
    <row r="1441" spans="69:75" x14ac:dyDescent="0.2">
      <c r="BQ1441" s="2">
        <v>1438</v>
      </c>
      <c r="BR1441" s="1">
        <v>69.351750726574238</v>
      </c>
      <c r="BW1441" s="1">
        <v>76.536133318315336</v>
      </c>
    </row>
    <row r="1442" spans="69:75" x14ac:dyDescent="0.2">
      <c r="BQ1442" s="2">
        <v>1439</v>
      </c>
      <c r="BR1442" s="1">
        <v>8.7954009483345637</v>
      </c>
      <c r="BW1442" s="1">
        <v>61.253452708306213</v>
      </c>
    </row>
    <row r="1443" spans="69:75" x14ac:dyDescent="0.2">
      <c r="BQ1443" s="2">
        <v>1440</v>
      </c>
      <c r="BR1443" s="1">
        <v>93.293876875276197</v>
      </c>
      <c r="BW1443" s="1">
        <v>59.076874549284241</v>
      </c>
    </row>
    <row r="1444" spans="69:75" x14ac:dyDescent="0.2">
      <c r="BQ1444" s="2">
        <v>1441</v>
      </c>
      <c r="BR1444" s="1">
        <v>66.714091237070903</v>
      </c>
      <c r="BW1444" s="1">
        <v>26.089572326378121</v>
      </c>
    </row>
    <row r="1445" spans="69:75" x14ac:dyDescent="0.2">
      <c r="BQ1445" s="2">
        <v>1442</v>
      </c>
      <c r="BR1445" s="1">
        <v>107.21020937127835</v>
      </c>
      <c r="BW1445" s="1">
        <v>53.486493319676725</v>
      </c>
    </row>
    <row r="1446" spans="69:75" x14ac:dyDescent="0.2">
      <c r="BQ1446" s="2">
        <v>1443</v>
      </c>
      <c r="BR1446" s="1">
        <v>65.619517079226881</v>
      </c>
      <c r="BW1446" s="1">
        <v>12.596336287540399</v>
      </c>
    </row>
    <row r="1447" spans="69:75" x14ac:dyDescent="0.2">
      <c r="BQ1447" s="2">
        <v>1444</v>
      </c>
      <c r="BR1447" s="1">
        <v>70.532440580111427</v>
      </c>
      <c r="BW1447" s="1">
        <v>11.862934532808797</v>
      </c>
    </row>
    <row r="1448" spans="69:75" x14ac:dyDescent="0.2">
      <c r="BQ1448" s="2">
        <v>1445</v>
      </c>
      <c r="BR1448" s="1">
        <v>0.47604926676405412</v>
      </c>
      <c r="BW1448" s="1">
        <v>72.446647341005672</v>
      </c>
    </row>
    <row r="1449" spans="69:75" x14ac:dyDescent="0.2">
      <c r="BQ1449" s="2">
        <v>1446</v>
      </c>
      <c r="BR1449" s="1">
        <v>49.631850840176838</v>
      </c>
      <c r="BW1449" s="1">
        <v>81.433882663604749</v>
      </c>
    </row>
    <row r="1450" spans="69:75" x14ac:dyDescent="0.2">
      <c r="BQ1450" s="2">
        <v>1447</v>
      </c>
      <c r="BR1450" s="1">
        <v>65.676350801004361</v>
      </c>
      <c r="BW1450" s="1">
        <v>15.71652018641041</v>
      </c>
    </row>
    <row r="1451" spans="69:75" x14ac:dyDescent="0.2">
      <c r="BQ1451" s="2">
        <v>1448</v>
      </c>
      <c r="BR1451" s="1">
        <v>15.546083044680419</v>
      </c>
      <c r="BW1451" s="1">
        <v>57.58715071786429</v>
      </c>
    </row>
    <row r="1452" spans="69:75" x14ac:dyDescent="0.2">
      <c r="BQ1452" s="2">
        <v>1449</v>
      </c>
      <c r="BR1452" s="1">
        <v>52.488593472942341</v>
      </c>
      <c r="BW1452" s="1">
        <v>10.361408469898496</v>
      </c>
    </row>
    <row r="1453" spans="69:75" x14ac:dyDescent="0.2">
      <c r="BQ1453" s="2">
        <v>1450</v>
      </c>
      <c r="BR1453" s="1">
        <v>88.988322515511385</v>
      </c>
      <c r="BW1453" s="1">
        <v>15.16035386240566</v>
      </c>
    </row>
    <row r="1454" spans="69:75" x14ac:dyDescent="0.2">
      <c r="BQ1454" s="2">
        <v>1451</v>
      </c>
      <c r="BR1454" s="1">
        <v>7.1656611687388683</v>
      </c>
      <c r="BW1454" s="1">
        <v>55.161197527962145</v>
      </c>
    </row>
    <row r="1455" spans="69:75" x14ac:dyDescent="0.2">
      <c r="BQ1455" s="2">
        <v>1452</v>
      </c>
      <c r="BR1455" s="1">
        <v>35.674674264622695</v>
      </c>
      <c r="BW1455" s="1">
        <v>54.732493869567406</v>
      </c>
    </row>
    <row r="1456" spans="69:75" x14ac:dyDescent="0.2">
      <c r="BQ1456" s="2">
        <v>1453</v>
      </c>
      <c r="BR1456" s="1">
        <v>61.322025363651335</v>
      </c>
      <c r="BW1456" s="1">
        <v>55.908356685668423</v>
      </c>
    </row>
    <row r="1457" spans="69:75" x14ac:dyDescent="0.2">
      <c r="BQ1457" s="2">
        <v>1454</v>
      </c>
      <c r="BR1457" s="1">
        <v>36.642978666198701</v>
      </c>
      <c r="BW1457" s="1">
        <v>60.149021638606115</v>
      </c>
    </row>
    <row r="1458" spans="69:75" x14ac:dyDescent="0.2">
      <c r="BQ1458" s="2">
        <v>1455</v>
      </c>
      <c r="BR1458" s="1">
        <v>15.734276469970414</v>
      </c>
      <c r="BW1458" s="1">
        <v>10.190483510273058</v>
      </c>
    </row>
    <row r="1459" spans="69:75" x14ac:dyDescent="0.2">
      <c r="BQ1459" s="2">
        <v>1456</v>
      </c>
      <c r="BR1459" s="1">
        <v>8.2368564836270401</v>
      </c>
      <c r="BW1459" s="1">
        <v>96.933052776141579</v>
      </c>
    </row>
    <row r="1460" spans="69:75" x14ac:dyDescent="0.2">
      <c r="BQ1460" s="2">
        <v>1457</v>
      </c>
      <c r="BR1460" s="1">
        <v>81.549320366575358</v>
      </c>
      <c r="BW1460" s="1">
        <v>89.645682386045934</v>
      </c>
    </row>
    <row r="1461" spans="69:75" x14ac:dyDescent="0.2">
      <c r="BQ1461" s="2">
        <v>1458</v>
      </c>
      <c r="BR1461" s="1">
        <v>103.22472500069139</v>
      </c>
      <c r="BW1461" s="1">
        <v>13.042219149128787</v>
      </c>
    </row>
    <row r="1462" spans="69:75" x14ac:dyDescent="0.2">
      <c r="BQ1462" s="2">
        <v>1459</v>
      </c>
      <c r="BR1462" s="1">
        <v>78.439096323932887</v>
      </c>
      <c r="BW1462" s="1">
        <v>82.194872916870764</v>
      </c>
    </row>
    <row r="1463" spans="69:75" x14ac:dyDescent="0.2">
      <c r="BQ1463" s="2">
        <v>1460</v>
      </c>
      <c r="BR1463" s="1">
        <v>38.90388369281925</v>
      </c>
      <c r="BW1463" s="1">
        <v>93.847218637464692</v>
      </c>
    </row>
    <row r="1464" spans="69:75" x14ac:dyDescent="0.2">
      <c r="BQ1464" s="2">
        <v>1461</v>
      </c>
      <c r="BR1464" s="1">
        <v>17.980536345435841</v>
      </c>
      <c r="BW1464" s="1">
        <v>91.972820588344092</v>
      </c>
    </row>
    <row r="1465" spans="69:75" x14ac:dyDescent="0.2">
      <c r="BQ1465" s="2">
        <v>1462</v>
      </c>
      <c r="BR1465" s="1">
        <v>78.335819194123104</v>
      </c>
      <c r="BW1465" s="1">
        <v>79.809783283533221</v>
      </c>
    </row>
    <row r="1466" spans="69:75" x14ac:dyDescent="0.2">
      <c r="BQ1466" s="2">
        <v>1463</v>
      </c>
      <c r="BR1466" s="1">
        <v>60.283965270301906</v>
      </c>
      <c r="BW1466" s="1">
        <v>70.504797715482624</v>
      </c>
    </row>
    <row r="1467" spans="69:75" x14ac:dyDescent="0.2">
      <c r="BQ1467" s="2">
        <v>1464</v>
      </c>
      <c r="BR1467" s="1">
        <v>19.474542691932076</v>
      </c>
      <c r="BW1467" s="1">
        <v>107.49862479180373</v>
      </c>
    </row>
    <row r="1468" spans="69:75" x14ac:dyDescent="0.2">
      <c r="BQ1468" s="2">
        <v>1465</v>
      </c>
      <c r="BR1468" s="1">
        <v>10.967116998005199</v>
      </c>
      <c r="BW1468" s="1">
        <v>77.428398289363855</v>
      </c>
    </row>
    <row r="1469" spans="69:75" x14ac:dyDescent="0.2">
      <c r="BQ1469" s="2">
        <v>1466</v>
      </c>
      <c r="BR1469" s="1">
        <v>37.44487549480823</v>
      </c>
      <c r="BW1469" s="1">
        <v>8.557707288330338</v>
      </c>
    </row>
    <row r="1470" spans="69:75" x14ac:dyDescent="0.2">
      <c r="BQ1470" s="2">
        <v>1467</v>
      </c>
      <c r="BR1470" s="1">
        <v>57.917218129497797</v>
      </c>
      <c r="BW1470" s="1">
        <v>58.647715162505108</v>
      </c>
    </row>
    <row r="1471" spans="69:75" x14ac:dyDescent="0.2">
      <c r="BQ1471" s="2">
        <v>1468</v>
      </c>
      <c r="BR1471" s="1">
        <v>59.795247039394297</v>
      </c>
      <c r="BW1471" s="1">
        <v>6.5058101642414421</v>
      </c>
    </row>
    <row r="1472" spans="69:75" x14ac:dyDescent="0.2">
      <c r="BQ1472" s="2">
        <v>1469</v>
      </c>
      <c r="BR1472" s="1">
        <v>17.365371996994501</v>
      </c>
      <c r="BW1472" s="1">
        <v>52.083730165970991</v>
      </c>
    </row>
    <row r="1473" spans="69:75" x14ac:dyDescent="0.2">
      <c r="BQ1473" s="2">
        <v>1470</v>
      </c>
      <c r="BR1473" s="1">
        <v>78.229032262096297</v>
      </c>
      <c r="BW1473" s="1">
        <v>4.6485467339723563</v>
      </c>
    </row>
    <row r="1474" spans="69:75" x14ac:dyDescent="0.2">
      <c r="BQ1474" s="2">
        <v>1471</v>
      </c>
      <c r="BR1474" s="1">
        <v>10.548494427692933</v>
      </c>
      <c r="BW1474" s="1">
        <v>29.888255360886408</v>
      </c>
    </row>
    <row r="1475" spans="69:75" x14ac:dyDescent="0.2">
      <c r="BQ1475" s="2">
        <v>1472</v>
      </c>
      <c r="BR1475" s="1">
        <v>86.405583186886162</v>
      </c>
      <c r="BW1475" s="1">
        <v>56.478668085254867</v>
      </c>
    </row>
    <row r="1476" spans="69:75" x14ac:dyDescent="0.2">
      <c r="BQ1476" s="2">
        <v>1473</v>
      </c>
      <c r="BR1476" s="1">
        <v>37.935984527554496</v>
      </c>
      <c r="BW1476" s="1">
        <v>67.449021799809145</v>
      </c>
    </row>
    <row r="1477" spans="69:75" x14ac:dyDescent="0.2">
      <c r="BQ1477" s="2">
        <v>1474</v>
      </c>
      <c r="BR1477" s="1">
        <v>95.648216104823376</v>
      </c>
      <c r="BW1477" s="1">
        <v>38.527914567027068</v>
      </c>
    </row>
    <row r="1478" spans="69:75" x14ac:dyDescent="0.2">
      <c r="BQ1478" s="2">
        <v>1475</v>
      </c>
      <c r="BR1478" s="1">
        <v>55.820963302033249</v>
      </c>
      <c r="BW1478" s="1">
        <v>95.450036054520041</v>
      </c>
    </row>
    <row r="1479" spans="69:75" x14ac:dyDescent="0.2">
      <c r="BQ1479" s="2">
        <v>1476</v>
      </c>
      <c r="BR1479" s="1">
        <v>78.256337734172888</v>
      </c>
      <c r="BW1479" s="1">
        <v>59.373299194963806</v>
      </c>
    </row>
    <row r="1480" spans="69:75" x14ac:dyDescent="0.2">
      <c r="BQ1480" s="2">
        <v>1477</v>
      </c>
      <c r="BR1480" s="1">
        <v>32.746255763640391</v>
      </c>
      <c r="BW1480" s="1">
        <v>67.361601612725877</v>
      </c>
    </row>
    <row r="1481" spans="69:75" x14ac:dyDescent="0.2">
      <c r="BQ1481" s="2">
        <v>1478</v>
      </c>
      <c r="BR1481" s="1">
        <v>82.305630128183481</v>
      </c>
      <c r="BW1481" s="1">
        <v>63.805362877830163</v>
      </c>
    </row>
    <row r="1482" spans="69:75" x14ac:dyDescent="0.2">
      <c r="BQ1482" s="2">
        <v>1479</v>
      </c>
      <c r="BR1482" s="1">
        <v>55.271452896423853</v>
      </c>
      <c r="BW1482" s="1">
        <v>2.2835677746503826</v>
      </c>
    </row>
    <row r="1483" spans="69:75" x14ac:dyDescent="0.2">
      <c r="BQ1483" s="2">
        <v>1480</v>
      </c>
      <c r="BR1483" s="1">
        <v>18.468204014833535</v>
      </c>
      <c r="BW1483" s="1">
        <v>71.133516210589079</v>
      </c>
    </row>
    <row r="1484" spans="69:75" x14ac:dyDescent="0.2">
      <c r="BQ1484" s="2">
        <v>1481</v>
      </c>
      <c r="BR1484" s="1">
        <v>91.327760103499571</v>
      </c>
      <c r="BW1484" s="1">
        <v>11.054570766383396</v>
      </c>
    </row>
    <row r="1485" spans="69:75" x14ac:dyDescent="0.2">
      <c r="BQ1485" s="2">
        <v>1482</v>
      </c>
      <c r="BR1485" s="1">
        <v>8.6527842069745624</v>
      </c>
      <c r="BW1485" s="1">
        <v>72.635098598655475</v>
      </c>
    </row>
    <row r="1486" spans="69:75" x14ac:dyDescent="0.2">
      <c r="BQ1486" s="2">
        <v>1483</v>
      </c>
      <c r="BR1486" s="1">
        <v>0.82929399331158393</v>
      </c>
      <c r="BW1486" s="1">
        <v>49.743851862391523</v>
      </c>
    </row>
    <row r="1487" spans="69:75" x14ac:dyDescent="0.2">
      <c r="BQ1487" s="2">
        <v>1484</v>
      </c>
      <c r="BR1487" s="1">
        <v>95.583677615461369</v>
      </c>
      <c r="BW1487" s="1">
        <v>22.648715123370639</v>
      </c>
    </row>
    <row r="1488" spans="69:75" x14ac:dyDescent="0.2">
      <c r="BQ1488" s="2">
        <v>1485</v>
      </c>
      <c r="BR1488" s="1">
        <v>12.897251767628521</v>
      </c>
      <c r="BW1488" s="1">
        <v>74.240463246190671</v>
      </c>
    </row>
    <row r="1489" spans="69:75" x14ac:dyDescent="0.2">
      <c r="BQ1489" s="2">
        <v>1486</v>
      </c>
      <c r="BR1489" s="1">
        <v>64.62170840018797</v>
      </c>
      <c r="BW1489" s="1">
        <v>15.414872064321887</v>
      </c>
    </row>
    <row r="1490" spans="69:75" x14ac:dyDescent="0.2">
      <c r="BQ1490" s="2">
        <v>1487</v>
      </c>
      <c r="BR1490" s="1">
        <v>1.1800987009992845</v>
      </c>
      <c r="BW1490" s="1">
        <v>56.649416556631536</v>
      </c>
    </row>
    <row r="1491" spans="69:75" x14ac:dyDescent="0.2">
      <c r="BQ1491" s="2">
        <v>1488</v>
      </c>
      <c r="BR1491" s="1">
        <v>53.34601308149945</v>
      </c>
      <c r="BW1491" s="1">
        <v>44.399533586166541</v>
      </c>
    </row>
    <row r="1492" spans="69:75" x14ac:dyDescent="0.2">
      <c r="BQ1492" s="2">
        <v>1489</v>
      </c>
      <c r="BR1492" s="1">
        <v>67.937048536392126</v>
      </c>
      <c r="BW1492" s="1">
        <v>107.67926714999882</v>
      </c>
    </row>
    <row r="1493" spans="69:75" x14ac:dyDescent="0.2">
      <c r="BQ1493" s="2">
        <v>1490</v>
      </c>
      <c r="BR1493" s="1">
        <v>98.682964529780378</v>
      </c>
      <c r="BW1493" s="1">
        <v>72.614229929328843</v>
      </c>
    </row>
    <row r="1494" spans="69:75" x14ac:dyDescent="0.2">
      <c r="BQ1494" s="2">
        <v>1491</v>
      </c>
      <c r="BR1494" s="1">
        <v>45.266942666659389</v>
      </c>
      <c r="BW1494" s="1">
        <v>95.779199359124078</v>
      </c>
    </row>
    <row r="1495" spans="69:75" x14ac:dyDescent="0.2">
      <c r="BQ1495" s="2">
        <v>1492</v>
      </c>
      <c r="BR1495" s="1">
        <v>4.6122612482531373</v>
      </c>
      <c r="BW1495" s="1">
        <v>101.88552733859845</v>
      </c>
    </row>
    <row r="1496" spans="69:75" x14ac:dyDescent="0.2">
      <c r="BQ1496" s="2">
        <v>1493</v>
      </c>
      <c r="BR1496" s="1">
        <v>40.071292633247026</v>
      </c>
      <c r="BW1496" s="1">
        <v>56.104239421355118</v>
      </c>
    </row>
    <row r="1497" spans="69:75" x14ac:dyDescent="0.2">
      <c r="BQ1497" s="2">
        <v>1494</v>
      </c>
      <c r="BR1497" s="1">
        <v>97.684743224816117</v>
      </c>
      <c r="BW1497" s="1">
        <v>52.572065337062128</v>
      </c>
    </row>
    <row r="1498" spans="69:75" x14ac:dyDescent="0.2">
      <c r="BQ1498" s="2">
        <v>1495</v>
      </c>
      <c r="BR1498" s="1">
        <v>46.02485991733127</v>
      </c>
      <c r="BW1498" s="1">
        <v>10.788010763784346</v>
      </c>
    </row>
    <row r="1499" spans="69:75" x14ac:dyDescent="0.2">
      <c r="BQ1499" s="2">
        <v>1496</v>
      </c>
      <c r="BR1499" s="1">
        <v>25.348199497103938</v>
      </c>
      <c r="BW1499" s="1">
        <v>54.91355405828017</v>
      </c>
    </row>
    <row r="1500" spans="69:75" x14ac:dyDescent="0.2">
      <c r="BQ1500" s="2">
        <v>1497</v>
      </c>
      <c r="BR1500" s="1">
        <v>89.221712863326417</v>
      </c>
      <c r="BW1500" s="1">
        <v>82.173771045031032</v>
      </c>
    </row>
    <row r="1501" spans="69:75" x14ac:dyDescent="0.2">
      <c r="BQ1501" s="2">
        <v>1498</v>
      </c>
      <c r="BR1501" s="1">
        <v>76.247155027077667</v>
      </c>
      <c r="BW1501" s="1">
        <v>18.564572895407313</v>
      </c>
    </row>
    <row r="1502" spans="69:75" x14ac:dyDescent="0.2">
      <c r="BQ1502" s="2">
        <v>1499</v>
      </c>
      <c r="BR1502" s="1">
        <v>1.6566419019403931</v>
      </c>
      <c r="BW1502" s="1">
        <v>86.176092727315933</v>
      </c>
    </row>
    <row r="1503" spans="69:75" x14ac:dyDescent="0.2">
      <c r="BQ1503" s="2">
        <v>1500</v>
      </c>
      <c r="BR1503" s="1">
        <v>100.32025759108987</v>
      </c>
      <c r="BW1503" s="1">
        <v>17.285383209113835</v>
      </c>
    </row>
    <row r="1504" spans="69:75" x14ac:dyDescent="0.2">
      <c r="BQ1504" s="2">
        <v>1501</v>
      </c>
      <c r="BR1504" s="1">
        <v>25.030437716123888</v>
      </c>
      <c r="BW1504" s="1">
        <v>1.2765806579279548</v>
      </c>
    </row>
    <row r="1505" spans="69:75" x14ac:dyDescent="0.2">
      <c r="BQ1505" s="2">
        <v>1502</v>
      </c>
      <c r="BR1505" s="1">
        <v>17.861592783757292</v>
      </c>
      <c r="BW1505" s="1">
        <v>72.971226659358678</v>
      </c>
    </row>
    <row r="1506" spans="69:75" x14ac:dyDescent="0.2">
      <c r="BQ1506" s="2">
        <v>1503</v>
      </c>
      <c r="BR1506" s="1">
        <v>31.063858522535472</v>
      </c>
      <c r="BW1506" s="1">
        <v>17.867255461419379</v>
      </c>
    </row>
    <row r="1507" spans="69:75" x14ac:dyDescent="0.2">
      <c r="BQ1507" s="2">
        <v>1504</v>
      </c>
      <c r="BR1507" s="1">
        <v>49.806786854447864</v>
      </c>
      <c r="BW1507" s="1">
        <v>71.638030071432382</v>
      </c>
    </row>
    <row r="1508" spans="69:75" x14ac:dyDescent="0.2">
      <c r="BQ1508" s="2">
        <v>1505</v>
      </c>
      <c r="BR1508" s="1">
        <v>77.460880996553357</v>
      </c>
      <c r="BW1508" s="1">
        <v>59.567317452329917</v>
      </c>
    </row>
    <row r="1509" spans="69:75" x14ac:dyDescent="0.2">
      <c r="BQ1509" s="2">
        <v>1506</v>
      </c>
      <c r="BR1509" s="1">
        <v>10.071217604944568</v>
      </c>
      <c r="BW1509" s="1">
        <v>64.005292551313261</v>
      </c>
    </row>
    <row r="1510" spans="69:75" x14ac:dyDescent="0.2">
      <c r="BQ1510" s="2">
        <v>1507</v>
      </c>
      <c r="BR1510" s="1">
        <v>4.3406286702026513</v>
      </c>
      <c r="BW1510" s="1">
        <v>16.625446887798862</v>
      </c>
    </row>
    <row r="1511" spans="69:75" x14ac:dyDescent="0.2">
      <c r="BQ1511" s="2">
        <v>1508</v>
      </c>
      <c r="BR1511" s="1">
        <v>71.136629668256489</v>
      </c>
      <c r="BW1511" s="1">
        <v>79.105053566488181</v>
      </c>
    </row>
    <row r="1512" spans="69:75" x14ac:dyDescent="0.2">
      <c r="BQ1512" s="2">
        <v>1509</v>
      </c>
      <c r="BR1512" s="1">
        <v>55.733523740649304</v>
      </c>
      <c r="BW1512" s="1">
        <v>102.97473599491238</v>
      </c>
    </row>
    <row r="1513" spans="69:75" x14ac:dyDescent="0.2">
      <c r="BQ1513" s="2">
        <v>1510</v>
      </c>
      <c r="BR1513" s="1">
        <v>83.053199470150076</v>
      </c>
      <c r="BW1513" s="1">
        <v>75.379708507091408</v>
      </c>
    </row>
    <row r="1514" spans="69:75" x14ac:dyDescent="0.2">
      <c r="BQ1514" s="2">
        <v>1511</v>
      </c>
      <c r="BR1514" s="1">
        <v>28.594711668683264</v>
      </c>
      <c r="BW1514" s="1">
        <v>89.945380537594843</v>
      </c>
    </row>
    <row r="1515" spans="69:75" x14ac:dyDescent="0.2">
      <c r="BQ1515" s="2">
        <v>1512</v>
      </c>
      <c r="BR1515" s="1">
        <v>24.747440185242741</v>
      </c>
      <c r="BW1515" s="1">
        <v>28.485452635902252</v>
      </c>
    </row>
    <row r="1516" spans="69:75" x14ac:dyDescent="0.2">
      <c r="BQ1516" s="2">
        <v>1513</v>
      </c>
      <c r="BR1516" s="1">
        <v>96.322682855413433</v>
      </c>
      <c r="BW1516" s="1">
        <v>30.552289309629604</v>
      </c>
    </row>
    <row r="1517" spans="69:75" x14ac:dyDescent="0.2">
      <c r="BQ1517" s="2">
        <v>1514</v>
      </c>
      <c r="BR1517" s="1">
        <v>88.579570372592144</v>
      </c>
      <c r="BW1517" s="1">
        <v>88.347258141304479</v>
      </c>
    </row>
    <row r="1518" spans="69:75" x14ac:dyDescent="0.2">
      <c r="BQ1518" s="2">
        <v>1515</v>
      </c>
      <c r="BR1518" s="1">
        <v>107.88102480261804</v>
      </c>
      <c r="BW1518" s="1">
        <v>41.137400460542437</v>
      </c>
    </row>
    <row r="1519" spans="69:75" x14ac:dyDescent="0.2">
      <c r="BQ1519" s="2">
        <v>1516</v>
      </c>
      <c r="BR1519" s="1">
        <v>65.518793557726468</v>
      </c>
      <c r="BW1519" s="1">
        <v>60.30676113289303</v>
      </c>
    </row>
    <row r="1520" spans="69:75" x14ac:dyDescent="0.2">
      <c r="BQ1520" s="2">
        <v>1517</v>
      </c>
      <c r="BR1520" s="1">
        <v>103.24111802265602</v>
      </c>
      <c r="BW1520" s="1">
        <v>33.905806433954069</v>
      </c>
    </row>
    <row r="1521" spans="69:75" x14ac:dyDescent="0.2">
      <c r="BQ1521" s="2">
        <v>1518</v>
      </c>
      <c r="BR1521" s="1">
        <v>37.685137045431304</v>
      </c>
      <c r="BW1521" s="1">
        <v>45.358404900103494</v>
      </c>
    </row>
    <row r="1522" spans="69:75" x14ac:dyDescent="0.2">
      <c r="BQ1522" s="2">
        <v>1519</v>
      </c>
      <c r="BR1522" s="1">
        <v>71.217378089362455</v>
      </c>
      <c r="BW1522" s="1">
        <v>47.539164925807569</v>
      </c>
    </row>
    <row r="1523" spans="69:75" x14ac:dyDescent="0.2">
      <c r="BQ1523" s="2">
        <v>1520</v>
      </c>
      <c r="BR1523" s="1">
        <v>65.831587741074088</v>
      </c>
      <c r="BW1523" s="1">
        <v>102.56731118750926</v>
      </c>
    </row>
    <row r="1524" spans="69:75" x14ac:dyDescent="0.2">
      <c r="BQ1524" s="2">
        <v>1521</v>
      </c>
      <c r="BR1524" s="1">
        <v>82.136729639276808</v>
      </c>
      <c r="BW1524" s="1">
        <v>39.41752069831557</v>
      </c>
    </row>
    <row r="1525" spans="69:75" x14ac:dyDescent="0.2">
      <c r="BQ1525" s="2">
        <v>1522</v>
      </c>
      <c r="BR1525" s="1">
        <v>67.353141788001409</v>
      </c>
      <c r="BW1525" s="1">
        <v>6.0854101437058183</v>
      </c>
    </row>
    <row r="1526" spans="69:75" x14ac:dyDescent="0.2">
      <c r="BQ1526" s="2">
        <v>1523</v>
      </c>
      <c r="BR1526" s="1">
        <v>17.307797578174874</v>
      </c>
      <c r="BW1526" s="1">
        <v>85.018568133679167</v>
      </c>
    </row>
    <row r="1527" spans="69:75" x14ac:dyDescent="0.2">
      <c r="BQ1527" s="2">
        <v>1524</v>
      </c>
      <c r="BR1527" s="1">
        <v>80.011034661908951</v>
      </c>
      <c r="BW1527" s="1">
        <v>21.422279701045685</v>
      </c>
    </row>
    <row r="1528" spans="69:75" x14ac:dyDescent="0.2">
      <c r="BQ1528" s="2">
        <v>1525</v>
      </c>
      <c r="BR1528" s="1">
        <v>94.864137715198041</v>
      </c>
      <c r="BW1528" s="1">
        <v>52.854252036373992</v>
      </c>
    </row>
    <row r="1529" spans="69:75" x14ac:dyDescent="0.2">
      <c r="BQ1529" s="2">
        <v>1526</v>
      </c>
      <c r="BR1529" s="1">
        <v>42.129700661329792</v>
      </c>
      <c r="BW1529" s="1">
        <v>107.47524655527062</v>
      </c>
    </row>
    <row r="1530" spans="69:75" x14ac:dyDescent="0.2">
      <c r="BQ1530" s="2">
        <v>1527</v>
      </c>
      <c r="BR1530" s="1">
        <v>89.152336237484604</v>
      </c>
      <c r="BW1530" s="1">
        <v>32.952271563196717</v>
      </c>
    </row>
    <row r="1531" spans="69:75" x14ac:dyDescent="0.2">
      <c r="BQ1531" s="2">
        <v>1528</v>
      </c>
      <c r="BR1531" s="1">
        <v>55.963716024453134</v>
      </c>
      <c r="BW1531" s="1">
        <v>77.840328470485446</v>
      </c>
    </row>
    <row r="1532" spans="69:75" x14ac:dyDescent="0.2">
      <c r="BQ1532" s="2">
        <v>1529</v>
      </c>
      <c r="BR1532" s="1">
        <v>87.155468171456249</v>
      </c>
      <c r="BW1532" s="1">
        <v>50.578351603049271</v>
      </c>
    </row>
    <row r="1533" spans="69:75" x14ac:dyDescent="0.2">
      <c r="BQ1533" s="2">
        <v>1530</v>
      </c>
      <c r="BR1533" s="1">
        <v>9.1819299053851218</v>
      </c>
      <c r="BW1533" s="1">
        <v>45.787102162252125</v>
      </c>
    </row>
    <row r="1534" spans="69:75" x14ac:dyDescent="0.2">
      <c r="BQ1534" s="2">
        <v>1531</v>
      </c>
      <c r="BR1534" s="1">
        <v>68.463189832594622</v>
      </c>
      <c r="BW1534" s="1">
        <v>62.317647370469444</v>
      </c>
    </row>
    <row r="1535" spans="69:75" x14ac:dyDescent="0.2">
      <c r="BQ1535" s="2">
        <v>1532</v>
      </c>
      <c r="BR1535" s="1">
        <v>56.383184427188837</v>
      </c>
      <c r="BW1535" s="1">
        <v>87.933958019045036</v>
      </c>
    </row>
    <row r="1536" spans="69:75" x14ac:dyDescent="0.2">
      <c r="BQ1536" s="2">
        <v>1533</v>
      </c>
      <c r="BR1536" s="1">
        <v>1.9296241071323585</v>
      </c>
      <c r="BW1536" s="1">
        <v>27.274164452485284</v>
      </c>
    </row>
    <row r="1537" spans="69:75" x14ac:dyDescent="0.2">
      <c r="BQ1537" s="2">
        <v>1534</v>
      </c>
      <c r="BR1537" s="1">
        <v>99.158155428261381</v>
      </c>
      <c r="BW1537" s="1">
        <v>77.951820215251445</v>
      </c>
    </row>
    <row r="1538" spans="69:75" x14ac:dyDescent="0.2">
      <c r="BQ1538" s="2">
        <v>1535</v>
      </c>
      <c r="BR1538" s="1">
        <v>38.875485775396356</v>
      </c>
      <c r="BW1538" s="1">
        <v>86.924747673444273</v>
      </c>
    </row>
    <row r="1539" spans="69:75" x14ac:dyDescent="0.2">
      <c r="BQ1539" s="2">
        <v>1536</v>
      </c>
      <c r="BR1539" s="1">
        <v>69.71846567667518</v>
      </c>
      <c r="BW1539" s="1">
        <v>11.991651889696985</v>
      </c>
    </row>
    <row r="1540" spans="69:75" x14ac:dyDescent="0.2">
      <c r="BQ1540" s="2">
        <v>1537</v>
      </c>
      <c r="BR1540" s="1">
        <v>13.070648316403695</v>
      </c>
      <c r="BW1540" s="1">
        <v>104.96253534668986</v>
      </c>
    </row>
    <row r="1541" spans="69:75" x14ac:dyDescent="0.2">
      <c r="BQ1541" s="2">
        <v>1538</v>
      </c>
      <c r="BR1541" s="1">
        <v>68.372572205323962</v>
      </c>
      <c r="BW1541" s="1">
        <v>35.726800226107201</v>
      </c>
    </row>
    <row r="1542" spans="69:75" x14ac:dyDescent="0.2">
      <c r="BQ1542" s="2">
        <v>1539</v>
      </c>
      <c r="BR1542" s="1">
        <v>21.571783229288943</v>
      </c>
      <c r="BW1542" s="1">
        <v>52.029449071411278</v>
      </c>
    </row>
    <row r="1543" spans="69:75" x14ac:dyDescent="0.2">
      <c r="BQ1543" s="2">
        <v>1540</v>
      </c>
      <c r="BR1543" s="1">
        <v>38.986513777663333</v>
      </c>
      <c r="BW1543" s="1">
        <v>29.876992389501172</v>
      </c>
    </row>
    <row r="1544" spans="69:75" x14ac:dyDescent="0.2">
      <c r="BQ1544" s="2">
        <v>1541</v>
      </c>
      <c r="BR1544" s="1">
        <v>1.0232065454036139</v>
      </c>
      <c r="BW1544" s="1">
        <v>12.888117559440989</v>
      </c>
    </row>
    <row r="1545" spans="69:75" x14ac:dyDescent="0.2">
      <c r="BQ1545" s="2">
        <v>1542</v>
      </c>
      <c r="BR1545" s="1">
        <v>47.093777282534006</v>
      </c>
      <c r="BW1545" s="1">
        <v>58.15158835991582</v>
      </c>
    </row>
    <row r="1546" spans="69:75" x14ac:dyDescent="0.2">
      <c r="BQ1546" s="2">
        <v>1543</v>
      </c>
      <c r="BR1546" s="1">
        <v>69.771934209766926</v>
      </c>
      <c r="BW1546" s="1">
        <v>42.273951244242397</v>
      </c>
    </row>
    <row r="1547" spans="69:75" x14ac:dyDescent="0.2">
      <c r="BQ1547" s="2">
        <v>1544</v>
      </c>
      <c r="BR1547" s="1">
        <v>105.09360027648918</v>
      </c>
      <c r="BW1547" s="1">
        <v>39.461668201071404</v>
      </c>
    </row>
    <row r="1548" spans="69:75" x14ac:dyDescent="0.2">
      <c r="BQ1548" s="2">
        <v>1545</v>
      </c>
      <c r="BR1548" s="1">
        <v>64.272881444572448</v>
      </c>
      <c r="BW1548" s="1">
        <v>58.480280328886892</v>
      </c>
    </row>
    <row r="1549" spans="69:75" x14ac:dyDescent="0.2">
      <c r="BQ1549" s="2">
        <v>1546</v>
      </c>
      <c r="BR1549" s="1">
        <v>61.237499114744367</v>
      </c>
      <c r="BW1549" s="1">
        <v>34.709736386612406</v>
      </c>
    </row>
    <row r="1550" spans="69:75" x14ac:dyDescent="0.2">
      <c r="BQ1550" s="2">
        <v>1547</v>
      </c>
      <c r="BR1550" s="1">
        <v>80.457460971743018</v>
      </c>
      <c r="BW1550" s="1">
        <v>43.79613686902232</v>
      </c>
    </row>
    <row r="1551" spans="69:75" x14ac:dyDescent="0.2">
      <c r="BQ1551" s="2">
        <v>1548</v>
      </c>
      <c r="BR1551" s="1">
        <v>24.110232101066462</v>
      </c>
      <c r="BW1551" s="1">
        <v>34.809791967791256</v>
      </c>
    </row>
    <row r="1552" spans="69:75" x14ac:dyDescent="0.2">
      <c r="BQ1552" s="2">
        <v>1549</v>
      </c>
      <c r="BR1552" s="1">
        <v>98.24097947074867</v>
      </c>
      <c r="BW1552" s="1">
        <v>45.265290626326703</v>
      </c>
    </row>
    <row r="1553" spans="69:75" x14ac:dyDescent="0.2">
      <c r="BQ1553" s="2">
        <v>1550</v>
      </c>
      <c r="BR1553" s="1">
        <v>2.4111308341464941</v>
      </c>
      <c r="BW1553" s="1">
        <v>68.630723462284919</v>
      </c>
    </row>
    <row r="1554" spans="69:75" x14ac:dyDescent="0.2">
      <c r="BQ1554" s="2">
        <v>1551</v>
      </c>
      <c r="BR1554" s="1">
        <v>98.306914663858123</v>
      </c>
      <c r="BW1554" s="1">
        <v>26.02569911844046</v>
      </c>
    </row>
    <row r="1555" spans="69:75" x14ac:dyDescent="0.2">
      <c r="BQ1555" s="2">
        <v>1552</v>
      </c>
      <c r="BR1555" s="1">
        <v>107.80735206463166</v>
      </c>
      <c r="BW1555" s="1">
        <v>55.156962834033891</v>
      </c>
    </row>
    <row r="1556" spans="69:75" x14ac:dyDescent="0.2">
      <c r="BQ1556" s="2">
        <v>1553</v>
      </c>
      <c r="BR1556" s="1">
        <v>36.005736984610252</v>
      </c>
      <c r="BW1556" s="1">
        <v>104.64617428254272</v>
      </c>
    </row>
    <row r="1557" spans="69:75" x14ac:dyDescent="0.2">
      <c r="BQ1557" s="2">
        <v>1554</v>
      </c>
      <c r="BR1557" s="1">
        <v>20.83671318915717</v>
      </c>
      <c r="BW1557" s="1">
        <v>5.9439892886196937</v>
      </c>
    </row>
    <row r="1558" spans="69:75" x14ac:dyDescent="0.2">
      <c r="BQ1558" s="2">
        <v>1555</v>
      </c>
      <c r="BR1558" s="1">
        <v>104.69238308488994</v>
      </c>
      <c r="BW1558" s="1">
        <v>72.695465507421233</v>
      </c>
    </row>
    <row r="1559" spans="69:75" x14ac:dyDescent="0.2">
      <c r="BQ1559" s="2">
        <v>1556</v>
      </c>
      <c r="BR1559" s="1">
        <v>33.998764268192531</v>
      </c>
      <c r="BW1559" s="1">
        <v>94.738776323977021</v>
      </c>
    </row>
    <row r="1560" spans="69:75" x14ac:dyDescent="0.2">
      <c r="BQ1560" s="2">
        <v>1557</v>
      </c>
      <c r="BR1560" s="1">
        <v>50.121203632055256</v>
      </c>
      <c r="BW1560" s="1">
        <v>86.493643493986923</v>
      </c>
    </row>
    <row r="1561" spans="69:75" x14ac:dyDescent="0.2">
      <c r="BQ1561" s="2">
        <v>1558</v>
      </c>
      <c r="BR1561" s="1">
        <v>14.363083607827267</v>
      </c>
      <c r="BW1561" s="1">
        <v>98.237237246941987</v>
      </c>
    </row>
    <row r="1562" spans="69:75" x14ac:dyDescent="0.2">
      <c r="BQ1562" s="2">
        <v>1559</v>
      </c>
      <c r="BR1562" s="1">
        <v>107.01498137219161</v>
      </c>
      <c r="BW1562" s="1">
        <v>52.237667026372463</v>
      </c>
    </row>
    <row r="1563" spans="69:75" x14ac:dyDescent="0.2">
      <c r="BQ1563" s="2">
        <v>1560</v>
      </c>
      <c r="BR1563" s="1">
        <v>97.833401498871439</v>
      </c>
      <c r="BW1563" s="1">
        <v>57.616665063582616</v>
      </c>
    </row>
    <row r="1564" spans="69:75" x14ac:dyDescent="0.2">
      <c r="BQ1564" s="2">
        <v>1561</v>
      </c>
      <c r="BR1564" s="1">
        <v>32.105888625459471</v>
      </c>
      <c r="BW1564" s="1">
        <v>75.800491255275546</v>
      </c>
    </row>
    <row r="1565" spans="69:75" x14ac:dyDescent="0.2">
      <c r="BQ1565" s="2">
        <v>1562</v>
      </c>
      <c r="BR1565" s="1">
        <v>71.063483212891299</v>
      </c>
      <c r="BW1565" s="1">
        <v>8.3901257549241315</v>
      </c>
    </row>
    <row r="1566" spans="69:75" x14ac:dyDescent="0.2">
      <c r="BQ1566" s="2">
        <v>1563</v>
      </c>
      <c r="BR1566" s="1">
        <v>75.425631879034967</v>
      </c>
      <c r="BW1566" s="1">
        <v>83.082610529144716</v>
      </c>
    </row>
    <row r="1567" spans="69:75" x14ac:dyDescent="0.2">
      <c r="BQ1567" s="2">
        <v>1564</v>
      </c>
      <c r="BR1567" s="1">
        <v>47.241875134659381</v>
      </c>
      <c r="BW1567" s="1">
        <v>20.01900164907298</v>
      </c>
    </row>
    <row r="1568" spans="69:75" x14ac:dyDescent="0.2">
      <c r="BQ1568" s="2">
        <v>1565</v>
      </c>
      <c r="BR1568" s="1">
        <v>68.186419392054944</v>
      </c>
      <c r="BW1568" s="1">
        <v>27.662059483133053</v>
      </c>
    </row>
    <row r="1569" spans="69:75" x14ac:dyDescent="0.2">
      <c r="BQ1569" s="2">
        <v>1566</v>
      </c>
      <c r="BR1569" s="1">
        <v>99.719089541151192</v>
      </c>
      <c r="BW1569" s="1">
        <v>13.274393179839198</v>
      </c>
    </row>
    <row r="1570" spans="69:75" x14ac:dyDescent="0.2">
      <c r="BQ1570" s="2">
        <v>1567</v>
      </c>
      <c r="BR1570" s="1">
        <v>79.087578391920971</v>
      </c>
      <c r="BW1570" s="1">
        <v>3.2490466607642965</v>
      </c>
    </row>
    <row r="1571" spans="69:75" x14ac:dyDescent="0.2">
      <c r="BQ1571" s="2">
        <v>1568</v>
      </c>
      <c r="BR1571" s="1">
        <v>101.63734123225831</v>
      </c>
      <c r="BW1571" s="1">
        <v>62.253506726704131</v>
      </c>
    </row>
    <row r="1572" spans="69:75" x14ac:dyDescent="0.2">
      <c r="BQ1572" s="2">
        <v>1569</v>
      </c>
      <c r="BR1572" s="1">
        <v>86.516194918937714</v>
      </c>
      <c r="BW1572" s="1">
        <v>28.54195149871018</v>
      </c>
    </row>
    <row r="1573" spans="69:75" x14ac:dyDescent="0.2">
      <c r="BQ1573" s="2">
        <v>1570</v>
      </c>
      <c r="BR1573" s="1">
        <v>91.136410926903324</v>
      </c>
      <c r="BW1573" s="1">
        <v>93.807390918543405</v>
      </c>
    </row>
    <row r="1574" spans="69:75" x14ac:dyDescent="0.2">
      <c r="BQ1574" s="2">
        <v>1571</v>
      </c>
      <c r="BR1574" s="1">
        <v>2.4884369929857861</v>
      </c>
      <c r="BW1574" s="1">
        <v>83.366808471098096</v>
      </c>
    </row>
    <row r="1575" spans="69:75" x14ac:dyDescent="0.2">
      <c r="BQ1575" s="2">
        <v>1572</v>
      </c>
      <c r="BR1575" s="1">
        <v>3.0534781483722533</v>
      </c>
      <c r="BW1575" s="1">
        <v>9.4211475474644466</v>
      </c>
    </row>
    <row r="1576" spans="69:75" x14ac:dyDescent="0.2">
      <c r="BQ1576" s="2">
        <v>1573</v>
      </c>
      <c r="BR1576" s="1">
        <v>17.585426179516478</v>
      </c>
      <c r="BW1576" s="1">
        <v>38.907970663021644</v>
      </c>
    </row>
    <row r="1577" spans="69:75" x14ac:dyDescent="0.2">
      <c r="BQ1577" s="2">
        <v>1574</v>
      </c>
      <c r="BR1577" s="1">
        <v>30.359392057266209</v>
      </c>
      <c r="BW1577" s="1">
        <v>38.080040049597841</v>
      </c>
    </row>
    <row r="1578" spans="69:75" x14ac:dyDescent="0.2">
      <c r="BQ1578" s="2">
        <v>1575</v>
      </c>
      <c r="BR1578" s="1">
        <v>10.510501634342294</v>
      </c>
      <c r="BW1578" s="1">
        <v>48.502045682924404</v>
      </c>
    </row>
    <row r="1579" spans="69:75" x14ac:dyDescent="0.2">
      <c r="BQ1579" s="2">
        <v>1576</v>
      </c>
      <c r="BR1579" s="1">
        <v>41.046545246594832</v>
      </c>
      <c r="BW1579" s="1">
        <v>8.2670563488137283</v>
      </c>
    </row>
    <row r="1580" spans="69:75" x14ac:dyDescent="0.2">
      <c r="BQ1580" s="2">
        <v>1577</v>
      </c>
      <c r="BR1580" s="1">
        <v>42.42835385575637</v>
      </c>
      <c r="BW1580" s="1">
        <v>94.047380696550277</v>
      </c>
    </row>
    <row r="1581" spans="69:75" x14ac:dyDescent="0.2">
      <c r="BQ1581" s="2">
        <v>1578</v>
      </c>
      <c r="BR1581" s="1">
        <v>36.30206274273948</v>
      </c>
      <c r="BW1581" s="1">
        <v>29.153074267586081</v>
      </c>
    </row>
    <row r="1582" spans="69:75" x14ac:dyDescent="0.2">
      <c r="BQ1582" s="2">
        <v>1579</v>
      </c>
      <c r="BR1582" s="1">
        <v>54.866580506415147</v>
      </c>
      <c r="BW1582" s="1">
        <v>103.19010735271027</v>
      </c>
    </row>
    <row r="1583" spans="69:75" x14ac:dyDescent="0.2">
      <c r="BQ1583" s="2">
        <v>1580</v>
      </c>
      <c r="BR1583" s="1">
        <v>49.122998600268687</v>
      </c>
      <c r="BW1583" s="1">
        <v>65.429216710838858</v>
      </c>
    </row>
    <row r="1584" spans="69:75" x14ac:dyDescent="0.2">
      <c r="BQ1584" s="2">
        <v>1581</v>
      </c>
      <c r="BR1584" s="1">
        <v>2.4023533673909618</v>
      </c>
      <c r="BW1584" s="1">
        <v>23.316151466289117</v>
      </c>
    </row>
    <row r="1585" spans="69:75" x14ac:dyDescent="0.2">
      <c r="BQ1585" s="2">
        <v>1582</v>
      </c>
      <c r="BR1585" s="1">
        <v>87.106275131488047</v>
      </c>
      <c r="BW1585" s="1">
        <v>103.00943357401465</v>
      </c>
    </row>
    <row r="1586" spans="69:75" x14ac:dyDescent="0.2">
      <c r="BQ1586" s="2">
        <v>1583</v>
      </c>
      <c r="BR1586" s="1">
        <v>88.009188091016455</v>
      </c>
      <c r="BW1586" s="1">
        <v>59.753259631258032</v>
      </c>
    </row>
    <row r="1587" spans="69:75" x14ac:dyDescent="0.2">
      <c r="BQ1587" s="2">
        <v>1584</v>
      </c>
      <c r="BR1587" s="1">
        <v>106.58881788478035</v>
      </c>
      <c r="BW1587" s="1">
        <v>74.48478694433399</v>
      </c>
    </row>
    <row r="1588" spans="69:75" x14ac:dyDescent="0.2">
      <c r="BQ1588" s="2">
        <v>1585</v>
      </c>
      <c r="BR1588" s="1">
        <v>90.53047563331981</v>
      </c>
      <c r="BW1588" s="1">
        <v>44.965580649314035</v>
      </c>
    </row>
    <row r="1589" spans="69:75" x14ac:dyDescent="0.2">
      <c r="BQ1589" s="2">
        <v>1586</v>
      </c>
      <c r="BR1589" s="1">
        <v>65.621517503224425</v>
      </c>
      <c r="BW1589" s="1">
        <v>2.9723170159965129</v>
      </c>
    </row>
    <row r="1590" spans="69:75" x14ac:dyDescent="0.2">
      <c r="BQ1590" s="2">
        <v>1587</v>
      </c>
      <c r="BR1590" s="1">
        <v>95.838382106511659</v>
      </c>
      <c r="BW1590" s="1">
        <v>7.331329670601864</v>
      </c>
    </row>
    <row r="1591" spans="69:75" x14ac:dyDescent="0.2">
      <c r="BQ1591" s="2">
        <v>1588</v>
      </c>
      <c r="BR1591" s="1">
        <v>69.334522009114295</v>
      </c>
      <c r="BW1591" s="1">
        <v>43.437351774292864</v>
      </c>
    </row>
    <row r="1592" spans="69:75" x14ac:dyDescent="0.2">
      <c r="BQ1592" s="2">
        <v>1589</v>
      </c>
      <c r="BR1592" s="1">
        <v>62.278101729438816</v>
      </c>
      <c r="BW1592" s="1">
        <v>74.397204760927082</v>
      </c>
    </row>
    <row r="1593" spans="69:75" x14ac:dyDescent="0.2">
      <c r="BQ1593" s="2">
        <v>1590</v>
      </c>
      <c r="BR1593" s="1">
        <v>13.295985347971826</v>
      </c>
      <c r="BW1593" s="1">
        <v>78.241814204396775</v>
      </c>
    </row>
    <row r="1594" spans="69:75" x14ac:dyDescent="0.2">
      <c r="BQ1594" s="2">
        <v>1591</v>
      </c>
      <c r="BR1594" s="1">
        <v>50.124078923342523</v>
      </c>
      <c r="BW1594" s="1">
        <v>72.85156430748458</v>
      </c>
    </row>
    <row r="1595" spans="69:75" x14ac:dyDescent="0.2">
      <c r="BQ1595" s="2">
        <v>1592</v>
      </c>
      <c r="BR1595" s="1">
        <v>61.722869708939356</v>
      </c>
      <c r="BW1595" s="1">
        <v>49.909038155939299</v>
      </c>
    </row>
    <row r="1596" spans="69:75" x14ac:dyDescent="0.2">
      <c r="BQ1596" s="2">
        <v>1593</v>
      </c>
      <c r="BR1596" s="1">
        <v>27.335068171123826</v>
      </c>
      <c r="BW1596" s="1">
        <v>107.77296759646256</v>
      </c>
    </row>
    <row r="1597" spans="69:75" x14ac:dyDescent="0.2">
      <c r="BQ1597" s="2">
        <v>1594</v>
      </c>
      <c r="BR1597" s="1">
        <v>42.044593135207577</v>
      </c>
      <c r="BW1597" s="1">
        <v>99.549438988226854</v>
      </c>
    </row>
    <row r="1598" spans="69:75" x14ac:dyDescent="0.2">
      <c r="BQ1598" s="2">
        <v>1595</v>
      </c>
      <c r="BR1598" s="1">
        <v>57.056382814580218</v>
      </c>
      <c r="BW1598" s="1">
        <v>16.415446833686108</v>
      </c>
    </row>
    <row r="1599" spans="69:75" x14ac:dyDescent="0.2">
      <c r="BQ1599" s="2">
        <v>1596</v>
      </c>
      <c r="BR1599" s="1">
        <v>102.12910202680754</v>
      </c>
      <c r="BW1599" s="1">
        <v>70.379056133602802</v>
      </c>
    </row>
    <row r="1600" spans="69:75" x14ac:dyDescent="0.2">
      <c r="BQ1600" s="2">
        <v>1597</v>
      </c>
      <c r="BR1600" s="1">
        <v>59.245948950589906</v>
      </c>
      <c r="BW1600" s="1">
        <v>70.420082477557571</v>
      </c>
    </row>
    <row r="1601" spans="69:75" x14ac:dyDescent="0.2">
      <c r="BQ1601" s="2">
        <v>1598</v>
      </c>
      <c r="BR1601" s="1">
        <v>60.365200642765672</v>
      </c>
      <c r="BW1601" s="1">
        <v>75.244533136153933</v>
      </c>
    </row>
    <row r="1602" spans="69:75" x14ac:dyDescent="0.2">
      <c r="BQ1602" s="2">
        <v>1599</v>
      </c>
      <c r="BR1602" s="1">
        <v>80.709434501524612</v>
      </c>
      <c r="BW1602" s="1">
        <v>105.43097233959921</v>
      </c>
    </row>
    <row r="1603" spans="69:75" x14ac:dyDescent="0.2">
      <c r="BQ1603" s="2">
        <v>1600</v>
      </c>
      <c r="BR1603" s="1">
        <v>32.164142717640431</v>
      </c>
      <c r="BW1603" s="1">
        <v>96.891475813796916</v>
      </c>
    </row>
    <row r="1604" spans="69:75" x14ac:dyDescent="0.2">
      <c r="BQ1604" s="2">
        <v>1601</v>
      </c>
      <c r="BR1604" s="1">
        <v>98.754443551646347</v>
      </c>
      <c r="BW1604" s="1">
        <v>15.916887274706315</v>
      </c>
    </row>
    <row r="1605" spans="69:75" x14ac:dyDescent="0.2">
      <c r="BQ1605" s="2">
        <v>1602</v>
      </c>
      <c r="BR1605" s="1">
        <v>12.088362396905527</v>
      </c>
      <c r="BW1605" s="1">
        <v>14.176792160096571</v>
      </c>
    </row>
    <row r="1606" spans="69:75" x14ac:dyDescent="0.2">
      <c r="BQ1606" s="2">
        <v>1603</v>
      </c>
      <c r="BR1606" s="1">
        <v>83.8917336071286</v>
      </c>
      <c r="BW1606" s="1">
        <v>96.775428263995735</v>
      </c>
    </row>
    <row r="1607" spans="69:75" x14ac:dyDescent="0.2">
      <c r="BQ1607" s="2">
        <v>1604</v>
      </c>
      <c r="BR1607" s="1">
        <v>96.937265700302106</v>
      </c>
      <c r="BW1607" s="1">
        <v>35.530530649361339</v>
      </c>
    </row>
    <row r="1608" spans="69:75" x14ac:dyDescent="0.2">
      <c r="BQ1608" s="2">
        <v>1605</v>
      </c>
      <c r="BR1608" s="1">
        <v>86.048582337161491</v>
      </c>
      <c r="BW1608" s="1">
        <v>90.78337324788103</v>
      </c>
    </row>
    <row r="1609" spans="69:75" x14ac:dyDescent="0.2">
      <c r="BQ1609" s="2">
        <v>1606</v>
      </c>
      <c r="BR1609" s="1">
        <v>19.068751702436661</v>
      </c>
      <c r="BW1609" s="1">
        <v>75.914390927262843</v>
      </c>
    </row>
    <row r="1610" spans="69:75" x14ac:dyDescent="0.2">
      <c r="BQ1610" s="2">
        <v>1607</v>
      </c>
      <c r="BR1610" s="1">
        <v>94.813085574886912</v>
      </c>
      <c r="BW1610" s="1">
        <v>41.368990268155642</v>
      </c>
    </row>
    <row r="1611" spans="69:75" x14ac:dyDescent="0.2">
      <c r="BQ1611" s="2">
        <v>1608</v>
      </c>
      <c r="BR1611" s="1">
        <v>61.502697744471334</v>
      </c>
      <c r="BW1611" s="1">
        <v>94.081432995011625</v>
      </c>
    </row>
    <row r="1612" spans="69:75" x14ac:dyDescent="0.2">
      <c r="BQ1612" s="2">
        <v>1609</v>
      </c>
      <c r="BR1612" s="1">
        <v>16.241018077156813</v>
      </c>
      <c r="BW1612" s="1">
        <v>77.089240663053175</v>
      </c>
    </row>
    <row r="1613" spans="69:75" x14ac:dyDescent="0.2">
      <c r="BQ1613" s="2">
        <v>1610</v>
      </c>
      <c r="BR1613" s="1">
        <v>105.20586948251426</v>
      </c>
      <c r="BW1613" s="1">
        <v>85.292296895275314</v>
      </c>
    </row>
    <row r="1614" spans="69:75" x14ac:dyDescent="0.2">
      <c r="BQ1614" s="2">
        <v>1611</v>
      </c>
      <c r="BR1614" s="1">
        <v>61.537320526607971</v>
      </c>
      <c r="BW1614" s="1">
        <v>3.7758618928621708</v>
      </c>
    </row>
    <row r="1615" spans="69:75" x14ac:dyDescent="0.2">
      <c r="BQ1615" s="2">
        <v>1612</v>
      </c>
      <c r="BR1615" s="1">
        <v>33.667045482510645</v>
      </c>
      <c r="BW1615" s="1">
        <v>104.29023810976534</v>
      </c>
    </row>
    <row r="1616" spans="69:75" x14ac:dyDescent="0.2">
      <c r="BQ1616" s="2">
        <v>1613</v>
      </c>
      <c r="BR1616" s="1">
        <v>88.407562573025899</v>
      </c>
      <c r="BW1616" s="1">
        <v>97.554770877911466</v>
      </c>
    </row>
    <row r="1617" spans="69:75" x14ac:dyDescent="0.2">
      <c r="BQ1617" s="2">
        <v>1614</v>
      </c>
      <c r="BR1617" s="1">
        <v>78.711036136967465</v>
      </c>
      <c r="BW1617" s="1">
        <v>80.008282700743763</v>
      </c>
    </row>
    <row r="1618" spans="69:75" x14ac:dyDescent="0.2">
      <c r="BQ1618" s="2">
        <v>1615</v>
      </c>
      <c r="BR1618" s="1">
        <v>80.20053281537227</v>
      </c>
      <c r="BW1618" s="1">
        <v>44.060604034523863</v>
      </c>
    </row>
    <row r="1619" spans="69:75" x14ac:dyDescent="0.2">
      <c r="BQ1619" s="2">
        <v>1616</v>
      </c>
      <c r="BR1619" s="1">
        <v>67.847362478360338</v>
      </c>
      <c r="BW1619" s="1">
        <v>82.294282478860197</v>
      </c>
    </row>
    <row r="1620" spans="69:75" x14ac:dyDescent="0.2">
      <c r="BQ1620" s="2">
        <v>1617</v>
      </c>
      <c r="BR1620" s="1">
        <v>10.195734993464871</v>
      </c>
      <c r="BW1620" s="1">
        <v>92.151160159101522</v>
      </c>
    </row>
    <row r="1621" spans="69:75" x14ac:dyDescent="0.2">
      <c r="BQ1621" s="2">
        <v>1618</v>
      </c>
      <c r="BR1621" s="1">
        <v>41.568196068361146</v>
      </c>
      <c r="BW1621" s="1">
        <v>64.676526555682045</v>
      </c>
    </row>
    <row r="1622" spans="69:75" x14ac:dyDescent="0.2">
      <c r="BQ1622" s="2">
        <v>1619</v>
      </c>
      <c r="BR1622" s="1">
        <v>31.818347044069842</v>
      </c>
      <c r="BW1622" s="1">
        <v>51.227752292310328</v>
      </c>
    </row>
    <row r="1623" spans="69:75" x14ac:dyDescent="0.2">
      <c r="BQ1623" s="2">
        <v>1620</v>
      </c>
      <c r="BR1623" s="1">
        <v>19.861939207179208</v>
      </c>
      <c r="BW1623" s="1">
        <v>84.329635219863547</v>
      </c>
    </row>
    <row r="1624" spans="69:75" x14ac:dyDescent="0.2">
      <c r="BQ1624" s="2">
        <v>1621</v>
      </c>
      <c r="BR1624" s="1">
        <v>37.733179423758997</v>
      </c>
      <c r="BW1624" s="1">
        <v>18.874239927807341</v>
      </c>
    </row>
    <row r="1625" spans="69:75" x14ac:dyDescent="0.2">
      <c r="BQ1625" s="2">
        <v>1622</v>
      </c>
      <c r="BR1625" s="1">
        <v>102.60763049667386</v>
      </c>
      <c r="BW1625" s="1">
        <v>19.856545987379295</v>
      </c>
    </row>
    <row r="1626" spans="69:75" x14ac:dyDescent="0.2">
      <c r="BQ1626" s="2">
        <v>1623</v>
      </c>
      <c r="BR1626" s="1">
        <v>19.258695428879836</v>
      </c>
      <c r="BW1626" s="1">
        <v>33.860837295688043</v>
      </c>
    </row>
    <row r="1627" spans="69:75" x14ac:dyDescent="0.2">
      <c r="BQ1627" s="2">
        <v>1624</v>
      </c>
      <c r="BR1627" s="1">
        <v>21.639190353241251</v>
      </c>
      <c r="BW1627" s="1">
        <v>14.59490147916981</v>
      </c>
    </row>
    <row r="1628" spans="69:75" x14ac:dyDescent="0.2">
      <c r="BQ1628" s="2">
        <v>1625</v>
      </c>
      <c r="BR1628" s="1">
        <v>73.32487472459934</v>
      </c>
      <c r="BW1628" s="1">
        <v>78.728300388202427</v>
      </c>
    </row>
    <row r="1629" spans="69:75" x14ac:dyDescent="0.2">
      <c r="BQ1629" s="2">
        <v>1626</v>
      </c>
      <c r="BR1629" s="1">
        <v>8.1644850987955273</v>
      </c>
      <c r="BW1629" s="1">
        <v>71.110350354556658</v>
      </c>
    </row>
    <row r="1630" spans="69:75" x14ac:dyDescent="0.2">
      <c r="BQ1630" s="2">
        <v>1627</v>
      </c>
      <c r="BR1630" s="1">
        <v>40.641739666043662</v>
      </c>
      <c r="BW1630" s="1">
        <v>31.59215857423948</v>
      </c>
    </row>
    <row r="1631" spans="69:75" x14ac:dyDescent="0.2">
      <c r="BQ1631" s="2">
        <v>1628</v>
      </c>
      <c r="BR1631" s="1">
        <v>12.398364761244611</v>
      </c>
      <c r="BW1631" s="1">
        <v>85.576003234411843</v>
      </c>
    </row>
    <row r="1632" spans="69:75" x14ac:dyDescent="0.2">
      <c r="BQ1632" s="2">
        <v>1629</v>
      </c>
      <c r="BR1632" s="1">
        <v>4.0931607232766716</v>
      </c>
      <c r="BW1632" s="1">
        <v>39.85044156885624</v>
      </c>
    </row>
    <row r="1633" spans="69:75" x14ac:dyDescent="0.2">
      <c r="BQ1633" s="2">
        <v>1630</v>
      </c>
      <c r="BR1633" s="1">
        <v>59.200090441351108</v>
      </c>
      <c r="BW1633" s="1">
        <v>12.676069727792342</v>
      </c>
    </row>
    <row r="1634" spans="69:75" x14ac:dyDescent="0.2">
      <c r="BQ1634" s="2">
        <v>1631</v>
      </c>
      <c r="BR1634" s="1">
        <v>79.032223455590298</v>
      </c>
      <c r="BW1634" s="1">
        <v>81.395607045581443</v>
      </c>
    </row>
    <row r="1635" spans="69:75" x14ac:dyDescent="0.2">
      <c r="BQ1635" s="2">
        <v>1632</v>
      </c>
      <c r="BR1635" s="1">
        <v>50.971780932515145</v>
      </c>
      <c r="BW1635" s="1">
        <v>85.902440198294613</v>
      </c>
    </row>
    <row r="1636" spans="69:75" x14ac:dyDescent="0.2">
      <c r="BQ1636" s="2">
        <v>1633</v>
      </c>
      <c r="BR1636" s="1">
        <v>48.889552492723539</v>
      </c>
      <c r="BW1636" s="1">
        <v>107.22221149333453</v>
      </c>
    </row>
    <row r="1637" spans="69:75" x14ac:dyDescent="0.2">
      <c r="BQ1637" s="2">
        <v>1634</v>
      </c>
      <c r="BR1637" s="1">
        <v>3.0460175951578243</v>
      </c>
      <c r="BW1637" s="1">
        <v>51.20353891375359</v>
      </c>
    </row>
    <row r="1638" spans="69:75" x14ac:dyDescent="0.2">
      <c r="BQ1638" s="2">
        <v>1635</v>
      </c>
      <c r="BR1638" s="1">
        <v>19.796865064527257</v>
      </c>
      <c r="BW1638" s="1">
        <v>97.15418997737973</v>
      </c>
    </row>
    <row r="1639" spans="69:75" x14ac:dyDescent="0.2">
      <c r="BQ1639" s="2">
        <v>1636</v>
      </c>
      <c r="BR1639" s="1">
        <v>74.98352601830743</v>
      </c>
      <c r="BW1639" s="1">
        <v>50.867391726367885</v>
      </c>
    </row>
    <row r="1640" spans="69:75" x14ac:dyDescent="0.2">
      <c r="BQ1640" s="2">
        <v>1637</v>
      </c>
      <c r="BR1640" s="1">
        <v>60.815783582628654</v>
      </c>
      <c r="BW1640" s="1">
        <v>77.546293614808945</v>
      </c>
    </row>
    <row r="1641" spans="69:75" x14ac:dyDescent="0.2">
      <c r="BQ1641" s="2">
        <v>1638</v>
      </c>
      <c r="BR1641" s="1">
        <v>23.554828563102209</v>
      </c>
      <c r="BW1641" s="1">
        <v>18.286582407242523</v>
      </c>
    </row>
    <row r="1642" spans="69:75" x14ac:dyDescent="0.2">
      <c r="BQ1642" s="2">
        <v>1639</v>
      </c>
      <c r="BR1642" s="1">
        <v>45.452494770787325</v>
      </c>
      <c r="BW1642" s="1">
        <v>103.24322037498948</v>
      </c>
    </row>
    <row r="1643" spans="69:75" x14ac:dyDescent="0.2">
      <c r="BQ1643" s="2">
        <v>1640</v>
      </c>
      <c r="BR1643" s="1">
        <v>3.6559578382066924</v>
      </c>
      <c r="BW1643" s="1">
        <v>86.832236660888128</v>
      </c>
    </row>
    <row r="1644" spans="69:75" x14ac:dyDescent="0.2">
      <c r="BQ1644" s="2">
        <v>1641</v>
      </c>
      <c r="BR1644" s="1">
        <v>60.782490241398676</v>
      </c>
      <c r="BW1644" s="1">
        <v>5.374484705683475</v>
      </c>
    </row>
    <row r="1645" spans="69:75" x14ac:dyDescent="0.2">
      <c r="BQ1645" s="2">
        <v>1642</v>
      </c>
      <c r="BR1645" s="1">
        <v>11.064465434868428</v>
      </c>
      <c r="BW1645" s="1">
        <v>25.605928102613692</v>
      </c>
    </row>
    <row r="1646" spans="69:75" x14ac:dyDescent="0.2">
      <c r="BQ1646" s="2">
        <v>1643</v>
      </c>
      <c r="BR1646" s="1">
        <v>44.356511253775324</v>
      </c>
      <c r="BW1646" s="1">
        <v>82.89155898199968</v>
      </c>
    </row>
    <row r="1647" spans="69:75" x14ac:dyDescent="0.2">
      <c r="BQ1647" s="2">
        <v>1644</v>
      </c>
      <c r="BR1647" s="1">
        <v>14.488723535855602</v>
      </c>
      <c r="BW1647" s="1">
        <v>34.318225907432378</v>
      </c>
    </row>
    <row r="1648" spans="69:75" x14ac:dyDescent="0.2">
      <c r="BQ1648" s="2">
        <v>1645</v>
      </c>
      <c r="BR1648" s="1">
        <v>107.38412084510483</v>
      </c>
      <c r="BW1648" s="1">
        <v>14.420401276337603</v>
      </c>
    </row>
    <row r="1649" spans="69:75" x14ac:dyDescent="0.2">
      <c r="BQ1649" s="2">
        <v>1646</v>
      </c>
      <c r="BR1649" s="1">
        <v>90.272730450532805</v>
      </c>
      <c r="BW1649" s="1">
        <v>80.980646785811558</v>
      </c>
    </row>
    <row r="1650" spans="69:75" x14ac:dyDescent="0.2">
      <c r="BQ1650" s="2">
        <v>1647</v>
      </c>
      <c r="BR1650" s="1">
        <v>83.312142041699161</v>
      </c>
      <c r="BW1650" s="1">
        <v>57.3566004440151</v>
      </c>
    </row>
    <row r="1651" spans="69:75" x14ac:dyDescent="0.2">
      <c r="BQ1651" s="2">
        <v>1648</v>
      </c>
      <c r="BR1651" s="1">
        <v>107.71648099832819</v>
      </c>
      <c r="BW1651" s="1">
        <v>93.212142299831413</v>
      </c>
    </row>
    <row r="1652" spans="69:75" x14ac:dyDescent="0.2">
      <c r="BQ1652" s="2">
        <v>1649</v>
      </c>
      <c r="BR1652" s="1">
        <v>51.056242579527265</v>
      </c>
      <c r="BW1652" s="1">
        <v>71.893589506522432</v>
      </c>
    </row>
    <row r="1653" spans="69:75" x14ac:dyDescent="0.2">
      <c r="BQ1653" s="2">
        <v>1650</v>
      </c>
      <c r="BR1653" s="1">
        <v>8.0027596334501574</v>
      </c>
      <c r="BW1653" s="1">
        <v>90.370798200789835</v>
      </c>
    </row>
    <row r="1654" spans="69:75" x14ac:dyDescent="0.2">
      <c r="BQ1654" s="2">
        <v>1651</v>
      </c>
      <c r="BR1654" s="1">
        <v>16.912228811467177</v>
      </c>
      <c r="BW1654" s="1">
        <v>0.13649865567998987</v>
      </c>
    </row>
    <row r="1655" spans="69:75" x14ac:dyDescent="0.2">
      <c r="BQ1655" s="2">
        <v>1652</v>
      </c>
      <c r="BR1655" s="1">
        <v>99.816166139127091</v>
      </c>
      <c r="BW1655" s="1">
        <v>28.893048237373993</v>
      </c>
    </row>
    <row r="1656" spans="69:75" x14ac:dyDescent="0.2">
      <c r="BQ1656" s="2">
        <v>1653</v>
      </c>
      <c r="BR1656" s="1">
        <v>0.86343681776807912</v>
      </c>
      <c r="BW1656" s="1">
        <v>65.596256976009471</v>
      </c>
    </row>
    <row r="1657" spans="69:75" x14ac:dyDescent="0.2">
      <c r="BQ1657" s="2">
        <v>1654</v>
      </c>
      <c r="BR1657" s="1">
        <v>65.047293293399832</v>
      </c>
      <c r="BW1657" s="1">
        <v>32.734347760606937</v>
      </c>
    </row>
    <row r="1658" spans="69:75" x14ac:dyDescent="0.2">
      <c r="BQ1658" s="2">
        <v>1655</v>
      </c>
      <c r="BR1658" s="1">
        <v>28.282205264765796</v>
      </c>
      <c r="BW1658" s="1">
        <v>9.6970722081350154</v>
      </c>
    </row>
    <row r="1659" spans="69:75" x14ac:dyDescent="0.2">
      <c r="BQ1659" s="2">
        <v>1656</v>
      </c>
      <c r="BR1659" s="1">
        <v>77.760748019666408</v>
      </c>
      <c r="BW1659" s="1">
        <v>39.192939925415118</v>
      </c>
    </row>
    <row r="1660" spans="69:75" x14ac:dyDescent="0.2">
      <c r="BQ1660" s="2">
        <v>1657</v>
      </c>
      <c r="BR1660" s="1">
        <v>10.775995459925529</v>
      </c>
      <c r="BW1660" s="1">
        <v>106.48927541978762</v>
      </c>
    </row>
    <row r="1661" spans="69:75" x14ac:dyDescent="0.2">
      <c r="BQ1661" s="2">
        <v>1658</v>
      </c>
      <c r="BR1661" s="1">
        <v>84.65663687378148</v>
      </c>
      <c r="BW1661" s="1">
        <v>10.605933807406505</v>
      </c>
    </row>
    <row r="1662" spans="69:75" x14ac:dyDescent="0.2">
      <c r="BQ1662" s="2">
        <v>1659</v>
      </c>
      <c r="BR1662" s="1">
        <v>100.29763471340814</v>
      </c>
      <c r="BW1662" s="1">
        <v>64.153572344384685</v>
      </c>
    </row>
    <row r="1663" spans="69:75" x14ac:dyDescent="0.2">
      <c r="BQ1663" s="2">
        <v>1660</v>
      </c>
      <c r="BR1663" s="1">
        <v>25.960283919229202</v>
      </c>
      <c r="BW1663" s="1">
        <v>95.988812171228034</v>
      </c>
    </row>
    <row r="1664" spans="69:75" x14ac:dyDescent="0.2">
      <c r="BQ1664" s="2">
        <v>1661</v>
      </c>
      <c r="BR1664" s="1">
        <v>92.009347920047247</v>
      </c>
      <c r="BW1664" s="1">
        <v>96.997853127277068</v>
      </c>
    </row>
    <row r="1665" spans="69:75" x14ac:dyDescent="0.2">
      <c r="BQ1665" s="2">
        <v>1662</v>
      </c>
      <c r="BR1665" s="1">
        <v>13.161253656470311</v>
      </c>
      <c r="BW1665" s="1">
        <v>107.19497059314236</v>
      </c>
    </row>
    <row r="1666" spans="69:75" x14ac:dyDescent="0.2">
      <c r="BQ1666" s="2">
        <v>1663</v>
      </c>
      <c r="BR1666" s="1">
        <v>6.1999400835983955</v>
      </c>
      <c r="BW1666" s="1">
        <v>53.590032674020676</v>
      </c>
    </row>
    <row r="1667" spans="69:75" x14ac:dyDescent="0.2">
      <c r="BQ1667" s="2">
        <v>1664</v>
      </c>
      <c r="BR1667" s="1">
        <v>11.681382603675932</v>
      </c>
      <c r="BW1667" s="1">
        <v>26.48710067230002</v>
      </c>
    </row>
    <row r="1668" spans="69:75" x14ac:dyDescent="0.2">
      <c r="BQ1668" s="2">
        <v>1665</v>
      </c>
      <c r="BR1668" s="1">
        <v>7.743211425752893</v>
      </c>
      <c r="BW1668" s="1">
        <v>85.63005600277566</v>
      </c>
    </row>
    <row r="1669" spans="69:75" x14ac:dyDescent="0.2">
      <c r="BQ1669" s="2">
        <v>1666</v>
      </c>
      <c r="BR1669" s="1">
        <v>105.44650569816153</v>
      </c>
      <c r="BW1669" s="1">
        <v>103.84901286345396</v>
      </c>
    </row>
    <row r="1670" spans="69:75" x14ac:dyDescent="0.2">
      <c r="BQ1670" s="2">
        <v>1667</v>
      </c>
      <c r="BR1670" s="1">
        <v>78.686439782182021</v>
      </c>
      <c r="BW1670" s="1">
        <v>26.142774125383401</v>
      </c>
    </row>
    <row r="1671" spans="69:75" x14ac:dyDescent="0.2">
      <c r="BQ1671" s="2">
        <v>1668</v>
      </c>
      <c r="BR1671" s="1">
        <v>45.129510960666153</v>
      </c>
      <c r="BW1671" s="1">
        <v>19.083580900104298</v>
      </c>
    </row>
    <row r="1672" spans="69:75" x14ac:dyDescent="0.2">
      <c r="BQ1672" s="2">
        <v>1669</v>
      </c>
      <c r="BR1672" s="1">
        <v>88.570587103951453</v>
      </c>
      <c r="BW1672" s="1">
        <v>53.532045917305965</v>
      </c>
    </row>
    <row r="1673" spans="69:75" x14ac:dyDescent="0.2">
      <c r="BQ1673" s="2">
        <v>1670</v>
      </c>
      <c r="BR1673" s="1">
        <v>33.818100081928293</v>
      </c>
      <c r="BW1673" s="1">
        <v>5.8857206635001127</v>
      </c>
    </row>
    <row r="1674" spans="69:75" x14ac:dyDescent="0.2">
      <c r="BQ1674" s="2">
        <v>1671</v>
      </c>
      <c r="BR1674" s="1">
        <v>29.239935714237564</v>
      </c>
      <c r="BW1674" s="1">
        <v>66.818027905219253</v>
      </c>
    </row>
    <row r="1675" spans="69:75" x14ac:dyDescent="0.2">
      <c r="BQ1675" s="2">
        <v>1672</v>
      </c>
      <c r="BR1675" s="1">
        <v>21.279238145102799</v>
      </c>
      <c r="BW1675" s="1">
        <v>31.719138194186005</v>
      </c>
    </row>
    <row r="1676" spans="69:75" x14ac:dyDescent="0.2">
      <c r="BQ1676" s="2">
        <v>1673</v>
      </c>
      <c r="BR1676" s="1">
        <v>53.279932927704237</v>
      </c>
      <c r="BW1676" s="1">
        <v>17.775713714556876</v>
      </c>
    </row>
    <row r="1677" spans="69:75" x14ac:dyDescent="0.2">
      <c r="BQ1677" s="2">
        <v>1674</v>
      </c>
      <c r="BR1677" s="1">
        <v>45.803181317000195</v>
      </c>
      <c r="BW1677" s="1">
        <v>32.311964890839477</v>
      </c>
    </row>
    <row r="1678" spans="69:75" x14ac:dyDescent="0.2">
      <c r="BQ1678" s="2">
        <v>1675</v>
      </c>
      <c r="BR1678" s="1">
        <v>29.875193246728831</v>
      </c>
      <c r="BW1678" s="1">
        <v>86.448087353273451</v>
      </c>
    </row>
    <row r="1679" spans="69:75" x14ac:dyDescent="0.2">
      <c r="BQ1679" s="2">
        <v>1676</v>
      </c>
      <c r="BR1679" s="1">
        <v>103.50439198726431</v>
      </c>
      <c r="BW1679" s="1">
        <v>44.89232562285008</v>
      </c>
    </row>
    <row r="1680" spans="69:75" x14ac:dyDescent="0.2">
      <c r="BQ1680" s="2">
        <v>1677</v>
      </c>
      <c r="BR1680" s="1">
        <v>101.91420545960202</v>
      </c>
      <c r="BW1680" s="1">
        <v>7.6434631098156594</v>
      </c>
    </row>
    <row r="1681" spans="69:75" x14ac:dyDescent="0.2">
      <c r="BQ1681" s="2">
        <v>1678</v>
      </c>
      <c r="BR1681" s="1">
        <v>53.881308035672134</v>
      </c>
      <c r="BW1681" s="1">
        <v>68.316254764420307</v>
      </c>
    </row>
    <row r="1682" spans="69:75" x14ac:dyDescent="0.2">
      <c r="BQ1682" s="2">
        <v>1679</v>
      </c>
      <c r="BR1682" s="1">
        <v>73.893848293934411</v>
      </c>
      <c r="BW1682" s="1">
        <v>96.576729328874904</v>
      </c>
    </row>
    <row r="1683" spans="69:75" x14ac:dyDescent="0.2">
      <c r="BQ1683" s="2">
        <v>1680</v>
      </c>
      <c r="BR1683" s="1">
        <v>46.784670836692811</v>
      </c>
      <c r="BW1683" s="1">
        <v>100.49991873092247</v>
      </c>
    </row>
    <row r="1684" spans="69:75" x14ac:dyDescent="0.2">
      <c r="BQ1684" s="2">
        <v>1681</v>
      </c>
      <c r="BR1684" s="1">
        <v>79.597138572189834</v>
      </c>
      <c r="BW1684" s="1">
        <v>47.506848972028365</v>
      </c>
    </row>
    <row r="1685" spans="69:75" x14ac:dyDescent="0.2">
      <c r="BQ1685" s="2">
        <v>1682</v>
      </c>
      <c r="BR1685" s="1">
        <v>89.420655807049542</v>
      </c>
      <c r="BW1685" s="1">
        <v>81.930248088352556</v>
      </c>
    </row>
    <row r="1686" spans="69:75" x14ac:dyDescent="0.2">
      <c r="BQ1686" s="2">
        <v>1683</v>
      </c>
      <c r="BR1686" s="1">
        <v>45.888898965854935</v>
      </c>
      <c r="BW1686" s="1">
        <v>72.153691617451642</v>
      </c>
    </row>
    <row r="1687" spans="69:75" x14ac:dyDescent="0.2">
      <c r="BQ1687" s="2">
        <v>1684</v>
      </c>
      <c r="BR1687" s="1">
        <v>16.616974345897805</v>
      </c>
      <c r="BW1687" s="1">
        <v>59.405747518942377</v>
      </c>
    </row>
    <row r="1688" spans="69:75" x14ac:dyDescent="0.2">
      <c r="BQ1688" s="2">
        <v>1685</v>
      </c>
      <c r="BR1688" s="1">
        <v>97.317932590758033</v>
      </c>
      <c r="BW1688" s="1">
        <v>30.50033177762521</v>
      </c>
    </row>
    <row r="1689" spans="69:75" x14ac:dyDescent="0.2">
      <c r="BQ1689" s="2">
        <v>1686</v>
      </c>
      <c r="BR1689" s="1">
        <v>88.286510839005047</v>
      </c>
      <c r="BW1689" s="1">
        <v>21.809845222491877</v>
      </c>
    </row>
    <row r="1690" spans="69:75" x14ac:dyDescent="0.2">
      <c r="BQ1690" s="2">
        <v>1687</v>
      </c>
      <c r="BR1690" s="1">
        <v>65.756228866552647</v>
      </c>
      <c r="BW1690" s="1">
        <v>90.795928522296236</v>
      </c>
    </row>
    <row r="1691" spans="69:75" x14ac:dyDescent="0.2">
      <c r="BQ1691" s="2">
        <v>1688</v>
      </c>
      <c r="BR1691" s="1">
        <v>2.1831146065356997</v>
      </c>
      <c r="BW1691" s="1">
        <v>98.463463934509122</v>
      </c>
    </row>
    <row r="1692" spans="69:75" x14ac:dyDescent="0.2">
      <c r="BQ1692" s="2">
        <v>1689</v>
      </c>
      <c r="BR1692" s="1">
        <v>25.10869179679057</v>
      </c>
      <c r="BW1692" s="1">
        <v>7.9788199842387009</v>
      </c>
    </row>
    <row r="1693" spans="69:75" x14ac:dyDescent="0.2">
      <c r="BQ1693" s="2">
        <v>1690</v>
      </c>
      <c r="BR1693" s="1">
        <v>28.321351568867616</v>
      </c>
      <c r="BW1693" s="1">
        <v>61.254621692245053</v>
      </c>
    </row>
    <row r="1694" spans="69:75" x14ac:dyDescent="0.2">
      <c r="BQ1694" s="2">
        <v>1691</v>
      </c>
      <c r="BR1694" s="1">
        <v>91.553570118736644</v>
      </c>
      <c r="BW1694" s="1">
        <v>46.489006937968384</v>
      </c>
    </row>
    <row r="1695" spans="69:75" x14ac:dyDescent="0.2">
      <c r="BQ1695" s="2">
        <v>1692</v>
      </c>
      <c r="BR1695" s="1">
        <v>19.066014185797943</v>
      </c>
      <c r="BW1695" s="1">
        <v>50.625627149504624</v>
      </c>
    </row>
    <row r="1696" spans="69:75" x14ac:dyDescent="0.2">
      <c r="BQ1696" s="2">
        <v>1693</v>
      </c>
      <c r="BR1696" s="1">
        <v>93.406418458546824</v>
      </c>
      <c r="BW1696" s="1">
        <v>11.587581330767026</v>
      </c>
    </row>
    <row r="1697" spans="69:75" x14ac:dyDescent="0.2">
      <c r="BQ1697" s="2">
        <v>1694</v>
      </c>
      <c r="BR1697" s="1">
        <v>102.67282777597151</v>
      </c>
      <c r="BW1697" s="1">
        <v>14.184517402532752</v>
      </c>
    </row>
    <row r="1698" spans="69:75" x14ac:dyDescent="0.2">
      <c r="BQ1698" s="2">
        <v>1695</v>
      </c>
      <c r="BR1698" s="1">
        <v>24.026055559827999</v>
      </c>
      <c r="BW1698" s="1">
        <v>26.760832375579444</v>
      </c>
    </row>
    <row r="1699" spans="69:75" x14ac:dyDescent="0.2">
      <c r="BQ1699" s="2">
        <v>1696</v>
      </c>
      <c r="BR1699" s="1">
        <v>11.935549374415277</v>
      </c>
      <c r="BW1699" s="1">
        <v>11.087220242707705</v>
      </c>
    </row>
    <row r="1700" spans="69:75" x14ac:dyDescent="0.2">
      <c r="BQ1700" s="2">
        <v>1697</v>
      </c>
      <c r="BR1700" s="1">
        <v>94.511341786812324</v>
      </c>
      <c r="BW1700" s="1">
        <v>6.4051210993661449</v>
      </c>
    </row>
    <row r="1701" spans="69:75" x14ac:dyDescent="0.2">
      <c r="BQ1701" s="2">
        <v>1698</v>
      </c>
      <c r="BR1701" s="1">
        <v>13.39733935603039</v>
      </c>
      <c r="BW1701" s="1">
        <v>93.583826931114771</v>
      </c>
    </row>
    <row r="1702" spans="69:75" x14ac:dyDescent="0.2">
      <c r="BQ1702" s="2">
        <v>1699</v>
      </c>
      <c r="BR1702" s="1">
        <v>95.707259270455296</v>
      </c>
      <c r="BW1702" s="1">
        <v>53.330912574813709</v>
      </c>
    </row>
    <row r="1703" spans="69:75" x14ac:dyDescent="0.2">
      <c r="BQ1703" s="2">
        <v>1700</v>
      </c>
      <c r="BR1703" s="1">
        <v>71.775196225216604</v>
      </c>
      <c r="BW1703" s="1">
        <v>51.938371830998307</v>
      </c>
    </row>
    <row r="1704" spans="69:75" x14ac:dyDescent="0.2">
      <c r="BQ1704" s="2">
        <v>1701</v>
      </c>
      <c r="BR1704" s="1">
        <v>25.092797217810844</v>
      </c>
      <c r="BW1704" s="1">
        <v>89.898196713831481</v>
      </c>
    </row>
    <row r="1705" spans="69:75" x14ac:dyDescent="0.2">
      <c r="BQ1705" s="2">
        <v>1702</v>
      </c>
      <c r="BR1705" s="1">
        <v>45.061569490094968</v>
      </c>
      <c r="BW1705" s="1">
        <v>105.18272881076157</v>
      </c>
    </row>
    <row r="1706" spans="69:75" x14ac:dyDescent="0.2">
      <c r="BQ1706" s="2">
        <v>1703</v>
      </c>
      <c r="BR1706" s="1">
        <v>33.97426579947134</v>
      </c>
      <c r="BW1706" s="1">
        <v>84.664468809571389</v>
      </c>
    </row>
    <row r="1707" spans="69:75" x14ac:dyDescent="0.2">
      <c r="BQ1707" s="2">
        <v>1704</v>
      </c>
      <c r="BR1707" s="1">
        <v>73.127137205826585</v>
      </c>
      <c r="BW1707" s="1">
        <v>9.7119569014413436</v>
      </c>
    </row>
    <row r="1708" spans="69:75" x14ac:dyDescent="0.2">
      <c r="BQ1708" s="2">
        <v>1705</v>
      </c>
      <c r="BR1708" s="1">
        <v>68.764846048043296</v>
      </c>
      <c r="BW1708" s="1">
        <v>79.718240759268355</v>
      </c>
    </row>
    <row r="1709" spans="69:75" x14ac:dyDescent="0.2">
      <c r="BQ1709" s="2">
        <v>1706</v>
      </c>
      <c r="BR1709" s="1">
        <v>55.374877176059869</v>
      </c>
      <c r="BW1709" s="1">
        <v>43.211395556492306</v>
      </c>
    </row>
    <row r="1710" spans="69:75" x14ac:dyDescent="0.2">
      <c r="BQ1710" s="2">
        <v>1707</v>
      </c>
      <c r="BR1710" s="1">
        <v>20.570943179250069</v>
      </c>
      <c r="BW1710" s="1">
        <v>55.757980281352417</v>
      </c>
    </row>
    <row r="1711" spans="69:75" x14ac:dyDescent="0.2">
      <c r="BQ1711" s="2">
        <v>1708</v>
      </c>
      <c r="BR1711" s="1">
        <v>42.337525274009039</v>
      </c>
      <c r="BW1711" s="1">
        <v>15.018739918998737</v>
      </c>
    </row>
    <row r="1712" spans="69:75" x14ac:dyDescent="0.2">
      <c r="BQ1712" s="2">
        <v>1709</v>
      </c>
      <c r="BR1712" s="1">
        <v>20.927025005010339</v>
      </c>
      <c r="BW1712" s="1">
        <v>5.2721796928722462</v>
      </c>
    </row>
    <row r="1713" spans="69:75" x14ac:dyDescent="0.2">
      <c r="BQ1713" s="2">
        <v>1710</v>
      </c>
      <c r="BR1713" s="1">
        <v>21.745509736074442</v>
      </c>
      <c r="BW1713" s="1">
        <v>53.676196424198167</v>
      </c>
    </row>
    <row r="1714" spans="69:75" x14ac:dyDescent="0.2">
      <c r="BQ1714" s="2">
        <v>1711</v>
      </c>
      <c r="BR1714" s="1">
        <v>101.91242507284025</v>
      </c>
      <c r="BW1714" s="1">
        <v>74.56697596229273</v>
      </c>
    </row>
    <row r="1715" spans="69:75" x14ac:dyDescent="0.2">
      <c r="BQ1715" s="2">
        <v>1712</v>
      </c>
      <c r="BR1715" s="1">
        <v>28.45944364821128</v>
      </c>
      <c r="BW1715" s="1">
        <v>10.432337745435635</v>
      </c>
    </row>
    <row r="1716" spans="69:75" x14ac:dyDescent="0.2">
      <c r="BQ1716" s="2">
        <v>1713</v>
      </c>
      <c r="BR1716" s="1">
        <v>25.099530671259405</v>
      </c>
      <c r="BW1716" s="1">
        <v>96.312630343573773</v>
      </c>
    </row>
    <row r="1717" spans="69:75" x14ac:dyDescent="0.2">
      <c r="BQ1717" s="2">
        <v>1714</v>
      </c>
      <c r="BR1717" s="1">
        <v>8.283174948158436</v>
      </c>
      <c r="BW1717" s="1">
        <v>35.033168768809446</v>
      </c>
    </row>
    <row r="1718" spans="69:75" x14ac:dyDescent="0.2">
      <c r="BQ1718" s="2">
        <v>1715</v>
      </c>
      <c r="BR1718" s="1">
        <v>56.62972961594744</v>
      </c>
      <c r="BW1718" s="1">
        <v>72.665026052245622</v>
      </c>
    </row>
    <row r="1719" spans="69:75" x14ac:dyDescent="0.2">
      <c r="BQ1719" s="2">
        <v>1716</v>
      </c>
      <c r="BR1719" s="1">
        <v>51.543334254922826</v>
      </c>
      <c r="BW1719" s="1">
        <v>62.363976362702289</v>
      </c>
    </row>
    <row r="1720" spans="69:75" x14ac:dyDescent="0.2">
      <c r="BQ1720" s="2">
        <v>1717</v>
      </c>
      <c r="BR1720" s="1">
        <v>36.22533794545123</v>
      </c>
      <c r="BW1720" s="1">
        <v>56.985701832760753</v>
      </c>
    </row>
    <row r="1721" spans="69:75" x14ac:dyDescent="0.2">
      <c r="BQ1721" s="2">
        <v>1718</v>
      </c>
      <c r="BR1721" s="1">
        <v>80.769965462164436</v>
      </c>
      <c r="BW1721" s="1">
        <v>3.4589964583045152</v>
      </c>
    </row>
    <row r="1722" spans="69:75" x14ac:dyDescent="0.2">
      <c r="BQ1722" s="2">
        <v>1719</v>
      </c>
      <c r="BR1722" s="1">
        <v>33.42402330905486</v>
      </c>
      <c r="BW1722" s="1">
        <v>73.632708483513227</v>
      </c>
    </row>
    <row r="1723" spans="69:75" x14ac:dyDescent="0.2">
      <c r="BQ1723" s="2">
        <v>1720</v>
      </c>
      <c r="BR1723" s="1">
        <v>1.2282507056079659</v>
      </c>
      <c r="BW1723" s="1">
        <v>4.0833575240015172</v>
      </c>
    </row>
    <row r="1724" spans="69:75" x14ac:dyDescent="0.2">
      <c r="BQ1724" s="2">
        <v>1721</v>
      </c>
      <c r="BR1724" s="1">
        <v>4.6586591233176229</v>
      </c>
      <c r="BW1724" s="1">
        <v>77.115410972164767</v>
      </c>
    </row>
    <row r="1725" spans="69:75" x14ac:dyDescent="0.2">
      <c r="BQ1725" s="2">
        <v>1722</v>
      </c>
      <c r="BR1725" s="1">
        <v>52.942945949235565</v>
      </c>
      <c r="BW1725" s="1">
        <v>7.4166715761675199</v>
      </c>
    </row>
    <row r="1726" spans="69:75" x14ac:dyDescent="0.2">
      <c r="BQ1726" s="2">
        <v>1723</v>
      </c>
      <c r="BR1726" s="1">
        <v>107.52089824077044</v>
      </c>
      <c r="BW1726" s="1">
        <v>0.71370093116732747</v>
      </c>
    </row>
    <row r="1727" spans="69:75" x14ac:dyDescent="0.2">
      <c r="BQ1727" s="2">
        <v>1724</v>
      </c>
      <c r="BR1727" s="1">
        <v>7.8331251477346804</v>
      </c>
      <c r="BW1727" s="1">
        <v>96.916269482224635</v>
      </c>
    </row>
    <row r="1728" spans="69:75" x14ac:dyDescent="0.2">
      <c r="BQ1728" s="2">
        <v>1725</v>
      </c>
      <c r="BR1728" s="1">
        <v>107.7949367578266</v>
      </c>
      <c r="BW1728" s="1">
        <v>100.27854396439668</v>
      </c>
    </row>
    <row r="1729" spans="69:75" x14ac:dyDescent="0.2">
      <c r="BQ1729" s="2">
        <v>1726</v>
      </c>
      <c r="BR1729" s="1">
        <v>90.591667101712375</v>
      </c>
      <c r="BW1729" s="1">
        <v>73.347675208799529</v>
      </c>
    </row>
    <row r="1730" spans="69:75" x14ac:dyDescent="0.2">
      <c r="BQ1730" s="2">
        <v>1727</v>
      </c>
      <c r="BR1730" s="1">
        <v>29.400451165288079</v>
      </c>
      <c r="BW1730" s="1">
        <v>17.816634677309029</v>
      </c>
    </row>
    <row r="1731" spans="69:75" x14ac:dyDescent="0.2">
      <c r="BQ1731" s="2">
        <v>1728</v>
      </c>
      <c r="BR1731" s="1">
        <v>22.074653882027011</v>
      </c>
      <c r="BW1731" s="1">
        <v>68.533291414297736</v>
      </c>
    </row>
    <row r="1732" spans="69:75" x14ac:dyDescent="0.2">
      <c r="BQ1732" s="2">
        <v>1729</v>
      </c>
      <c r="BR1732" s="1">
        <v>105.14310506132844</v>
      </c>
      <c r="BW1732" s="1">
        <v>20.192259773345231</v>
      </c>
    </row>
    <row r="1733" spans="69:75" x14ac:dyDescent="0.2">
      <c r="BQ1733" s="2">
        <v>1730</v>
      </c>
      <c r="BR1733" s="1">
        <v>42.916159564132158</v>
      </c>
      <c r="BW1733" s="1">
        <v>13.990162181101343</v>
      </c>
    </row>
    <row r="1734" spans="69:75" x14ac:dyDescent="0.2">
      <c r="BQ1734" s="2">
        <v>1731</v>
      </c>
      <c r="BR1734" s="1">
        <v>74.45032284744741</v>
      </c>
      <c r="BW1734" s="1">
        <v>53.417450960034813</v>
      </c>
    </row>
    <row r="1735" spans="69:75" x14ac:dyDescent="0.2">
      <c r="BQ1735" s="2">
        <v>1732</v>
      </c>
      <c r="BR1735" s="1">
        <v>51.703350754811964</v>
      </c>
      <c r="BW1735" s="1">
        <v>50.481331817624692</v>
      </c>
    </row>
    <row r="1736" spans="69:75" x14ac:dyDescent="0.2">
      <c r="BQ1736" s="2">
        <v>1733</v>
      </c>
      <c r="BR1736" s="1">
        <v>84.040936226335845</v>
      </c>
      <c r="BW1736" s="1">
        <v>37.02071481544499</v>
      </c>
    </row>
    <row r="1737" spans="69:75" x14ac:dyDescent="0.2">
      <c r="BQ1737" s="2">
        <v>1734</v>
      </c>
      <c r="BR1737" s="1">
        <v>69.215649074721881</v>
      </c>
      <c r="BW1737" s="1">
        <v>15.160825767921839</v>
      </c>
    </row>
    <row r="1738" spans="69:75" x14ac:dyDescent="0.2">
      <c r="BQ1738" s="2">
        <v>1735</v>
      </c>
      <c r="BR1738" s="1">
        <v>88.365540846397579</v>
      </c>
      <c r="BW1738" s="1">
        <v>98.807110237733667</v>
      </c>
    </row>
    <row r="1739" spans="69:75" x14ac:dyDescent="0.2">
      <c r="BQ1739" s="2">
        <v>1736</v>
      </c>
      <c r="BR1739" s="1">
        <v>15.573916449712588</v>
      </c>
      <c r="BW1739" s="1">
        <v>83.16388875217163</v>
      </c>
    </row>
    <row r="1740" spans="69:75" x14ac:dyDescent="0.2">
      <c r="BQ1740" s="2">
        <v>1737</v>
      </c>
      <c r="BR1740" s="1">
        <v>57.1478227488046</v>
      </c>
      <c r="BW1740" s="1">
        <v>78.593771534958506</v>
      </c>
    </row>
    <row r="1741" spans="69:75" x14ac:dyDescent="0.2">
      <c r="BQ1741" s="2">
        <v>1738</v>
      </c>
      <c r="BR1741" s="1">
        <v>33.098865994459544</v>
      </c>
      <c r="BW1741" s="1">
        <v>66.383837374831046</v>
      </c>
    </row>
    <row r="1742" spans="69:75" x14ac:dyDescent="0.2">
      <c r="BQ1742" s="2">
        <v>1739</v>
      </c>
      <c r="BR1742" s="1">
        <v>53.367325993884918</v>
      </c>
      <c r="BW1742" s="1">
        <v>49.859359718153797</v>
      </c>
    </row>
    <row r="1743" spans="69:75" x14ac:dyDescent="0.2">
      <c r="BQ1743" s="2">
        <v>1740</v>
      </c>
      <c r="BR1743" s="1">
        <v>59.481455576801466</v>
      </c>
      <c r="BW1743" s="1">
        <v>32.563884037117759</v>
      </c>
    </row>
    <row r="1744" spans="69:75" x14ac:dyDescent="0.2">
      <c r="BQ1744" s="2">
        <v>1741</v>
      </c>
      <c r="BR1744" s="1">
        <v>20.80144861696721</v>
      </c>
      <c r="BW1744" s="1">
        <v>79.471436552680728</v>
      </c>
    </row>
    <row r="1745" spans="69:75" x14ac:dyDescent="0.2">
      <c r="BQ1745" s="2">
        <v>1742</v>
      </c>
      <c r="BR1745" s="1">
        <v>41.419186764176118</v>
      </c>
      <c r="BW1745" s="1">
        <v>104.71177902882087</v>
      </c>
    </row>
    <row r="1746" spans="69:75" x14ac:dyDescent="0.2">
      <c r="BQ1746" s="2">
        <v>1743</v>
      </c>
      <c r="BR1746" s="1">
        <v>84.444729749242327</v>
      </c>
      <c r="BW1746" s="1">
        <v>33.728817749361554</v>
      </c>
    </row>
    <row r="1747" spans="69:75" x14ac:dyDescent="0.2">
      <c r="BQ1747" s="2">
        <v>1744</v>
      </c>
      <c r="BR1747" s="1">
        <v>14.842408506088422</v>
      </c>
      <c r="BW1747" s="1">
        <v>54.756731464626114</v>
      </c>
    </row>
    <row r="1748" spans="69:75" x14ac:dyDescent="0.2">
      <c r="BQ1748" s="2">
        <v>1745</v>
      </c>
      <c r="BR1748" s="1">
        <v>75.969672432645297</v>
      </c>
      <c r="BW1748" s="1">
        <v>23.428793432260111</v>
      </c>
    </row>
    <row r="1749" spans="69:75" x14ac:dyDescent="0.2">
      <c r="BQ1749" s="2">
        <v>1746</v>
      </c>
      <c r="BR1749" s="1">
        <v>74.870436561966159</v>
      </c>
      <c r="BW1749" s="1">
        <v>79.606074857592347</v>
      </c>
    </row>
    <row r="1750" spans="69:75" x14ac:dyDescent="0.2">
      <c r="BQ1750" s="2">
        <v>1747</v>
      </c>
      <c r="BR1750" s="1">
        <v>14.049131465833685</v>
      </c>
      <c r="BW1750" s="1">
        <v>26.136004451621378</v>
      </c>
    </row>
    <row r="1751" spans="69:75" x14ac:dyDescent="0.2">
      <c r="BQ1751" s="2">
        <v>1748</v>
      </c>
      <c r="BR1751" s="1">
        <v>18.505312678198525</v>
      </c>
      <c r="BW1751" s="1">
        <v>96.659075741386658</v>
      </c>
    </row>
    <row r="1752" spans="69:75" x14ac:dyDescent="0.2">
      <c r="BQ1752" s="2">
        <v>1749</v>
      </c>
      <c r="BR1752" s="1">
        <v>35.028862435310941</v>
      </c>
      <c r="BW1752" s="1">
        <v>45.261040920147963</v>
      </c>
    </row>
    <row r="1753" spans="69:75" x14ac:dyDescent="0.2">
      <c r="BQ1753" s="2">
        <v>1750</v>
      </c>
      <c r="BR1753" s="1">
        <v>46.48695248873193</v>
      </c>
      <c r="BW1753" s="1">
        <v>100.75465753342385</v>
      </c>
    </row>
    <row r="1754" spans="69:75" x14ac:dyDescent="0.2">
      <c r="BQ1754" s="2">
        <v>1751</v>
      </c>
      <c r="BR1754" s="1">
        <v>96.26416236655794</v>
      </c>
      <c r="BW1754" s="1">
        <v>34.912832800531618</v>
      </c>
    </row>
    <row r="1755" spans="69:75" x14ac:dyDescent="0.2">
      <c r="BQ1755" s="2">
        <v>1752</v>
      </c>
      <c r="BR1755" s="1">
        <v>98.415384976031163</v>
      </c>
      <c r="BW1755" s="1">
        <v>101.9520505734499</v>
      </c>
    </row>
    <row r="1756" spans="69:75" x14ac:dyDescent="0.2">
      <c r="BQ1756" s="2">
        <v>1753</v>
      </c>
      <c r="BR1756" s="1">
        <v>70.242379088319666</v>
      </c>
      <c r="BW1756" s="1">
        <v>108.03664143643303</v>
      </c>
    </row>
    <row r="1757" spans="69:75" x14ac:dyDescent="0.2">
      <c r="BQ1757" s="2">
        <v>1754</v>
      </c>
      <c r="BR1757" s="1">
        <v>52.51508410580476</v>
      </c>
      <c r="BW1757" s="1">
        <v>27.558517091282429</v>
      </c>
    </row>
    <row r="1758" spans="69:75" x14ac:dyDescent="0.2">
      <c r="BQ1758" s="2">
        <v>1755</v>
      </c>
      <c r="BR1758" s="1">
        <v>53.939134684588765</v>
      </c>
      <c r="BW1758" s="1">
        <v>36.036043949584098</v>
      </c>
    </row>
    <row r="1759" spans="69:75" x14ac:dyDescent="0.2">
      <c r="BQ1759" s="2">
        <v>1756</v>
      </c>
      <c r="BR1759" s="1">
        <v>65.430391930102843</v>
      </c>
      <c r="BW1759" s="1">
        <v>83.719207604748675</v>
      </c>
    </row>
    <row r="1760" spans="69:75" x14ac:dyDescent="0.2">
      <c r="BQ1760" s="2">
        <v>1757</v>
      </c>
      <c r="BR1760" s="1">
        <v>72.667915542838898</v>
      </c>
      <c r="BW1760" s="1">
        <v>52.791376776528466</v>
      </c>
    </row>
    <row r="1761" spans="69:75" x14ac:dyDescent="0.2">
      <c r="BQ1761" s="2">
        <v>1758</v>
      </c>
      <c r="BR1761" s="1">
        <v>4.6475304679922864</v>
      </c>
      <c r="BW1761" s="1">
        <v>0.20653111020800807</v>
      </c>
    </row>
    <row r="1762" spans="69:75" x14ac:dyDescent="0.2">
      <c r="BQ1762" s="2">
        <v>1759</v>
      </c>
      <c r="BR1762" s="1">
        <v>95.113202373976009</v>
      </c>
      <c r="BW1762" s="1">
        <v>71.507542809942237</v>
      </c>
    </row>
    <row r="1763" spans="69:75" x14ac:dyDescent="0.2">
      <c r="BQ1763" s="2">
        <v>1760</v>
      </c>
      <c r="BR1763" s="1">
        <v>79.376531858843435</v>
      </c>
      <c r="BW1763" s="1">
        <v>78.50754607069095</v>
      </c>
    </row>
    <row r="1764" spans="69:75" x14ac:dyDescent="0.2">
      <c r="BQ1764" s="2">
        <v>1761</v>
      </c>
      <c r="BR1764" s="1">
        <v>80.956086491684374</v>
      </c>
      <c r="BW1764" s="1">
        <v>97.024172416391394</v>
      </c>
    </row>
    <row r="1765" spans="69:75" x14ac:dyDescent="0.2">
      <c r="BQ1765" s="2">
        <v>1762</v>
      </c>
      <c r="BR1765" s="1">
        <v>50.139910852806736</v>
      </c>
      <c r="BW1765" s="1">
        <v>47.193189844557395</v>
      </c>
    </row>
    <row r="1766" spans="69:75" x14ac:dyDescent="0.2">
      <c r="BQ1766" s="2">
        <v>1763</v>
      </c>
      <c r="BR1766" s="1">
        <v>17.011338266458697</v>
      </c>
      <c r="BW1766" s="1">
        <v>85.500667062502004</v>
      </c>
    </row>
    <row r="1767" spans="69:75" x14ac:dyDescent="0.2">
      <c r="BQ1767" s="2">
        <v>1764</v>
      </c>
      <c r="BR1767" s="1">
        <v>5.7895914021298189</v>
      </c>
      <c r="BW1767" s="1">
        <v>61.225075681043876</v>
      </c>
    </row>
    <row r="1768" spans="69:75" x14ac:dyDescent="0.2">
      <c r="BQ1768" s="2">
        <v>1765</v>
      </c>
      <c r="BR1768" s="1">
        <v>67.567794609469047</v>
      </c>
      <c r="BW1768" s="1">
        <v>5.4852100095993457</v>
      </c>
    </row>
    <row r="1769" spans="69:75" x14ac:dyDescent="0.2">
      <c r="BQ1769" s="2">
        <v>1766</v>
      </c>
      <c r="BR1769" s="1">
        <v>100.987458690453</v>
      </c>
      <c r="BW1769" s="1">
        <v>94.162738831899986</v>
      </c>
    </row>
    <row r="1770" spans="69:75" x14ac:dyDescent="0.2">
      <c r="BQ1770" s="2">
        <v>1767</v>
      </c>
      <c r="BR1770" s="1">
        <v>71.996892527813969</v>
      </c>
      <c r="BW1770" s="1">
        <v>92.063367118901652</v>
      </c>
    </row>
    <row r="1771" spans="69:75" x14ac:dyDescent="0.2">
      <c r="BQ1771" s="2">
        <v>1768</v>
      </c>
      <c r="BR1771" s="1">
        <v>36.690567479868321</v>
      </c>
      <c r="BW1771" s="1">
        <v>78.997651146358379</v>
      </c>
    </row>
    <row r="1772" spans="69:75" x14ac:dyDescent="0.2">
      <c r="BQ1772" s="2">
        <v>1769</v>
      </c>
      <c r="BR1772" s="1">
        <v>58.730584736881326</v>
      </c>
      <c r="BW1772" s="1">
        <v>22.447554210824652</v>
      </c>
    </row>
    <row r="1773" spans="69:75" x14ac:dyDescent="0.2">
      <c r="BQ1773" s="2">
        <v>1770</v>
      </c>
      <c r="BR1773" s="1">
        <v>53.392960640376089</v>
      </c>
      <c r="BW1773" s="1">
        <v>74.39627067329846</v>
      </c>
    </row>
    <row r="1774" spans="69:75" x14ac:dyDescent="0.2">
      <c r="BQ1774" s="2">
        <v>1771</v>
      </c>
      <c r="BR1774" s="1">
        <v>1.152044627401299</v>
      </c>
      <c r="BW1774" s="1">
        <v>105.43383525053585</v>
      </c>
    </row>
    <row r="1775" spans="69:75" x14ac:dyDescent="0.2">
      <c r="BQ1775" s="2">
        <v>1772</v>
      </c>
      <c r="BR1775" s="1">
        <v>10.358118155032432</v>
      </c>
      <c r="BW1775" s="1">
        <v>37.557438192515633</v>
      </c>
    </row>
    <row r="1776" spans="69:75" x14ac:dyDescent="0.2">
      <c r="BQ1776" s="2">
        <v>1773</v>
      </c>
      <c r="BR1776" s="1">
        <v>102.98528506218614</v>
      </c>
      <c r="BW1776" s="1">
        <v>85.706300426577485</v>
      </c>
    </row>
    <row r="1777" spans="69:75" x14ac:dyDescent="0.2">
      <c r="BQ1777" s="2">
        <v>1774</v>
      </c>
      <c r="BR1777" s="1">
        <v>22.761088396217904</v>
      </c>
      <c r="BW1777" s="1">
        <v>57.574992563221969</v>
      </c>
    </row>
    <row r="1778" spans="69:75" x14ac:dyDescent="0.2">
      <c r="BQ1778" s="2">
        <v>1775</v>
      </c>
      <c r="BR1778" s="1">
        <v>101.80670523665847</v>
      </c>
      <c r="BW1778" s="1">
        <v>16.300016096015245</v>
      </c>
    </row>
    <row r="1779" spans="69:75" x14ac:dyDescent="0.2">
      <c r="BQ1779" s="2">
        <v>1776</v>
      </c>
      <c r="BR1779" s="1">
        <v>8.6379346034871425</v>
      </c>
      <c r="BW1779" s="1">
        <v>2.1983268871790109</v>
      </c>
    </row>
    <row r="1780" spans="69:75" x14ac:dyDescent="0.2">
      <c r="BQ1780" s="2">
        <v>1777</v>
      </c>
      <c r="BR1780" s="1">
        <v>61.016505856559121</v>
      </c>
      <c r="BW1780" s="1">
        <v>2.4205924075680549</v>
      </c>
    </row>
    <row r="1781" spans="69:75" x14ac:dyDescent="0.2">
      <c r="BQ1781" s="2">
        <v>1778</v>
      </c>
      <c r="BR1781" s="1">
        <v>0.61733446424679883</v>
      </c>
      <c r="BW1781" s="1">
        <v>103.41084055027775</v>
      </c>
    </row>
    <row r="1782" spans="69:75" x14ac:dyDescent="0.2">
      <c r="BQ1782" s="2">
        <v>1779</v>
      </c>
      <c r="BR1782" s="1">
        <v>49.308043012594936</v>
      </c>
      <c r="BW1782" s="1">
        <v>106.49786995789756</v>
      </c>
    </row>
    <row r="1783" spans="69:75" x14ac:dyDescent="0.2">
      <c r="BQ1783" s="2">
        <v>1780</v>
      </c>
      <c r="BR1783" s="1">
        <v>45.096903699393948</v>
      </c>
      <c r="BW1783" s="1">
        <v>75.045468230734201</v>
      </c>
    </row>
    <row r="1784" spans="69:75" x14ac:dyDescent="0.2">
      <c r="BQ1784" s="2">
        <v>1781</v>
      </c>
      <c r="BR1784" s="1">
        <v>38.751649902581335</v>
      </c>
      <c r="BW1784" s="1">
        <v>65.019868443526036</v>
      </c>
    </row>
    <row r="1785" spans="69:75" x14ac:dyDescent="0.2">
      <c r="BQ1785" s="2">
        <v>1782</v>
      </c>
      <c r="BR1785" s="1">
        <v>40.575180644803766</v>
      </c>
      <c r="BW1785" s="1">
        <v>49.316349536518914</v>
      </c>
    </row>
    <row r="1786" spans="69:75" x14ac:dyDescent="0.2">
      <c r="BQ1786" s="2">
        <v>1783</v>
      </c>
      <c r="BR1786" s="1">
        <v>44.852226975649359</v>
      </c>
      <c r="BW1786" s="1">
        <v>27.022900919207533</v>
      </c>
    </row>
    <row r="1787" spans="69:75" x14ac:dyDescent="0.2">
      <c r="BQ1787" s="2">
        <v>1784</v>
      </c>
      <c r="BR1787" s="1">
        <v>6.8459925174940714</v>
      </c>
      <c r="BW1787" s="1">
        <v>29.062281975075908</v>
      </c>
    </row>
    <row r="1788" spans="69:75" x14ac:dyDescent="0.2">
      <c r="BQ1788" s="2">
        <v>1785</v>
      </c>
      <c r="BR1788" s="1">
        <v>43.062620445365269</v>
      </c>
      <c r="BW1788" s="1">
        <v>54.050780837077355</v>
      </c>
    </row>
    <row r="1789" spans="69:75" x14ac:dyDescent="0.2">
      <c r="BQ1789" s="2">
        <v>1786</v>
      </c>
      <c r="BR1789" s="1">
        <v>98.571394020823874</v>
      </c>
      <c r="BW1789" s="1">
        <v>76.864626390245775</v>
      </c>
    </row>
    <row r="1790" spans="69:75" x14ac:dyDescent="0.2">
      <c r="BQ1790" s="2">
        <v>1787</v>
      </c>
      <c r="BR1790" s="1">
        <v>10.972764122479706</v>
      </c>
      <c r="BW1790" s="1">
        <v>25.796363438309985</v>
      </c>
    </row>
    <row r="1791" spans="69:75" x14ac:dyDescent="0.2">
      <c r="BQ1791" s="2">
        <v>1788</v>
      </c>
      <c r="BR1791" s="1">
        <v>41.798687242274809</v>
      </c>
      <c r="BW1791" s="1">
        <v>22.320683668697004</v>
      </c>
    </row>
    <row r="1792" spans="69:75" x14ac:dyDescent="0.2">
      <c r="BQ1792" s="2">
        <v>1789</v>
      </c>
      <c r="BR1792" s="1">
        <v>92.279898255806046</v>
      </c>
      <c r="BW1792" s="1">
        <v>70.731065382921287</v>
      </c>
    </row>
    <row r="1793" spans="69:75" x14ac:dyDescent="0.2">
      <c r="BQ1793" s="2">
        <v>1790</v>
      </c>
      <c r="BR1793" s="1">
        <v>5.9763010896073787</v>
      </c>
      <c r="BW1793" s="1">
        <v>62.622807628177611</v>
      </c>
    </row>
    <row r="1794" spans="69:75" x14ac:dyDescent="0.2">
      <c r="BQ1794" s="2">
        <v>1791</v>
      </c>
      <c r="BR1794" s="1">
        <v>92.052482933307573</v>
      </c>
      <c r="BW1794" s="1">
        <v>85.344284389251214</v>
      </c>
    </row>
    <row r="1795" spans="69:75" x14ac:dyDescent="0.2">
      <c r="BQ1795" s="2">
        <v>1792</v>
      </c>
      <c r="BR1795" s="1">
        <v>43.327476216958274</v>
      </c>
      <c r="BW1795" s="1">
        <v>9.6823336769846584</v>
      </c>
    </row>
    <row r="1796" spans="69:75" x14ac:dyDescent="0.2">
      <c r="BQ1796" s="2">
        <v>1793</v>
      </c>
      <c r="BR1796" s="1">
        <v>1.9271171113033212</v>
      </c>
      <c r="BW1796" s="1">
        <v>57.922889533764931</v>
      </c>
    </row>
    <row r="1797" spans="69:75" x14ac:dyDescent="0.2">
      <c r="BQ1797" s="2">
        <v>1794</v>
      </c>
      <c r="BR1797" s="1">
        <v>13.596670653140283</v>
      </c>
      <c r="BW1797" s="1">
        <v>14.489007791427841</v>
      </c>
    </row>
    <row r="1798" spans="69:75" x14ac:dyDescent="0.2">
      <c r="BQ1798" s="2">
        <v>1795</v>
      </c>
      <c r="BR1798" s="1">
        <v>86.779144810608244</v>
      </c>
      <c r="BW1798" s="1">
        <v>61.443421671634923</v>
      </c>
    </row>
    <row r="1799" spans="69:75" x14ac:dyDescent="0.2">
      <c r="BQ1799" s="2">
        <v>1796</v>
      </c>
      <c r="BR1799" s="1">
        <v>101.32243038836143</v>
      </c>
      <c r="BW1799" s="1">
        <v>51.476162394222968</v>
      </c>
    </row>
    <row r="1800" spans="69:75" x14ac:dyDescent="0.2">
      <c r="BQ1800" s="2">
        <v>1797</v>
      </c>
      <c r="BR1800" s="1">
        <v>10.431880225146276</v>
      </c>
      <c r="BW1800" s="1">
        <v>52.895493984982465</v>
      </c>
    </row>
    <row r="1801" spans="69:75" x14ac:dyDescent="0.2">
      <c r="BQ1801" s="2">
        <v>1798</v>
      </c>
      <c r="BR1801" s="1">
        <v>53.513279533170845</v>
      </c>
      <c r="BW1801" s="1">
        <v>106.20762670802443</v>
      </c>
    </row>
    <row r="1802" spans="69:75" x14ac:dyDescent="0.2">
      <c r="BQ1802" s="2">
        <v>1799</v>
      </c>
      <c r="BR1802" s="1">
        <v>103.62908285287929</v>
      </c>
      <c r="BW1802" s="1">
        <v>75.964805494143235</v>
      </c>
    </row>
    <row r="1803" spans="69:75" x14ac:dyDescent="0.2">
      <c r="BQ1803" s="2">
        <v>1800</v>
      </c>
      <c r="BR1803" s="1">
        <v>8.307963066217102</v>
      </c>
      <c r="BW1803" s="1">
        <v>83.348955941415483</v>
      </c>
    </row>
    <row r="1804" spans="69:75" x14ac:dyDescent="0.2">
      <c r="BQ1804" s="2">
        <v>1801</v>
      </c>
      <c r="BR1804" s="1">
        <v>71.724842897449008</v>
      </c>
      <c r="BW1804" s="1">
        <v>18.620147769919303</v>
      </c>
    </row>
    <row r="1805" spans="69:75" x14ac:dyDescent="0.2">
      <c r="BQ1805" s="2">
        <v>1802</v>
      </c>
      <c r="BR1805" s="1">
        <v>28.147470639982632</v>
      </c>
      <c r="BW1805" s="1">
        <v>95.29977419738654</v>
      </c>
    </row>
    <row r="1806" spans="69:75" x14ac:dyDescent="0.2">
      <c r="BQ1806" s="2">
        <v>1803</v>
      </c>
      <c r="BR1806" s="1">
        <v>53.799149799599746</v>
      </c>
      <c r="BW1806" s="1">
        <v>7.7094842113484994</v>
      </c>
    </row>
    <row r="1807" spans="69:75" x14ac:dyDescent="0.2">
      <c r="BQ1807" s="2">
        <v>1804</v>
      </c>
      <c r="BR1807" s="1">
        <v>98.322425861697667</v>
      </c>
      <c r="BW1807" s="1">
        <v>83.777218314694977</v>
      </c>
    </row>
    <row r="1808" spans="69:75" x14ac:dyDescent="0.2">
      <c r="BQ1808" s="2">
        <v>1805</v>
      </c>
      <c r="BR1808" s="1">
        <v>5.7382474449891028</v>
      </c>
      <c r="BW1808" s="1">
        <v>72.126185425113704</v>
      </c>
    </row>
    <row r="1809" spans="69:75" x14ac:dyDescent="0.2">
      <c r="BQ1809" s="2">
        <v>1806</v>
      </c>
      <c r="BR1809" s="1">
        <v>91.419204096008826</v>
      </c>
      <c r="BW1809" s="1">
        <v>103.29641935892258</v>
      </c>
    </row>
    <row r="1810" spans="69:75" x14ac:dyDescent="0.2">
      <c r="BQ1810" s="2">
        <v>1807</v>
      </c>
      <c r="BR1810" s="1">
        <v>64.076006688067821</v>
      </c>
      <c r="BW1810" s="1">
        <v>96.70677977078978</v>
      </c>
    </row>
    <row r="1811" spans="69:75" x14ac:dyDescent="0.2">
      <c r="BQ1811" s="2">
        <v>1808</v>
      </c>
      <c r="BR1811" s="1">
        <v>76.892605836405124</v>
      </c>
      <c r="BW1811" s="1">
        <v>53.813437305114746</v>
      </c>
    </row>
    <row r="1812" spans="69:75" x14ac:dyDescent="0.2">
      <c r="BQ1812" s="2">
        <v>1809</v>
      </c>
      <c r="BR1812" s="1">
        <v>12.8924570910543</v>
      </c>
      <c r="BW1812" s="1">
        <v>81.008838528353948</v>
      </c>
    </row>
    <row r="1813" spans="69:75" x14ac:dyDescent="0.2">
      <c r="BQ1813" s="2">
        <v>1810</v>
      </c>
      <c r="BR1813" s="1">
        <v>34.952725528266939</v>
      </c>
      <c r="BW1813" s="1">
        <v>58.88153841571804</v>
      </c>
    </row>
    <row r="1814" spans="69:75" x14ac:dyDescent="0.2">
      <c r="BQ1814" s="2">
        <v>1811</v>
      </c>
      <c r="BR1814" s="1">
        <v>45.387564258575395</v>
      </c>
      <c r="BW1814" s="1">
        <v>46.124609036181965</v>
      </c>
    </row>
    <row r="1815" spans="69:75" x14ac:dyDescent="0.2">
      <c r="BQ1815" s="2">
        <v>1812</v>
      </c>
      <c r="BR1815" s="1">
        <v>52.075578651490133</v>
      </c>
      <c r="BW1815" s="1">
        <v>23.583982801483703</v>
      </c>
    </row>
    <row r="1816" spans="69:75" x14ac:dyDescent="0.2">
      <c r="BQ1816" s="2">
        <v>1813</v>
      </c>
      <c r="BR1816" s="1">
        <v>21.575237601605668</v>
      </c>
      <c r="BW1816" s="1">
        <v>34.055522846854302</v>
      </c>
    </row>
    <row r="1817" spans="69:75" x14ac:dyDescent="0.2">
      <c r="BQ1817" s="2">
        <v>1814</v>
      </c>
      <c r="BR1817" s="1">
        <v>64.357859685431947</v>
      </c>
      <c r="BW1817" s="1">
        <v>60.219550724098781</v>
      </c>
    </row>
    <row r="1818" spans="69:75" x14ac:dyDescent="0.2">
      <c r="BQ1818" s="2">
        <v>1815</v>
      </c>
      <c r="BR1818" s="1">
        <v>66.760325300827304</v>
      </c>
      <c r="BW1818" s="1">
        <v>62.666717448579107</v>
      </c>
    </row>
    <row r="1819" spans="69:75" x14ac:dyDescent="0.2">
      <c r="BQ1819" s="2">
        <v>1816</v>
      </c>
      <c r="BR1819" s="1">
        <v>73.465902192223723</v>
      </c>
      <c r="BW1819" s="1">
        <v>103.56164377414777</v>
      </c>
    </row>
    <row r="1820" spans="69:75" x14ac:dyDescent="0.2">
      <c r="BQ1820" s="2">
        <v>1817</v>
      </c>
      <c r="BR1820" s="1">
        <v>45.745256360542982</v>
      </c>
      <c r="BW1820" s="1">
        <v>46.375847322512612</v>
      </c>
    </row>
    <row r="1821" spans="69:75" x14ac:dyDescent="0.2">
      <c r="BQ1821" s="2">
        <v>1818</v>
      </c>
      <c r="BR1821" s="1">
        <v>11.750905134325652</v>
      </c>
      <c r="BW1821" s="1">
        <v>90.845654791850535</v>
      </c>
    </row>
    <row r="1822" spans="69:75" x14ac:dyDescent="0.2">
      <c r="BQ1822" s="2">
        <v>1819</v>
      </c>
      <c r="BR1822" s="1">
        <v>18.511352946015908</v>
      </c>
      <c r="BW1822" s="1">
        <v>70.728439168515592</v>
      </c>
    </row>
    <row r="1823" spans="69:75" x14ac:dyDescent="0.2">
      <c r="BQ1823" s="2">
        <v>1820</v>
      </c>
      <c r="BR1823" s="1">
        <v>23.210186155325577</v>
      </c>
      <c r="BW1823" s="1">
        <v>95.322955927090021</v>
      </c>
    </row>
    <row r="1824" spans="69:75" x14ac:dyDescent="0.2">
      <c r="BQ1824" s="2">
        <v>1821</v>
      </c>
      <c r="BR1824" s="1">
        <v>35.034662757341351</v>
      </c>
      <c r="BW1824" s="1">
        <v>104.04772829620404</v>
      </c>
    </row>
    <row r="1825" spans="69:75" x14ac:dyDescent="0.2">
      <c r="BQ1825" s="2">
        <v>1822</v>
      </c>
      <c r="BR1825" s="1">
        <v>35.325687009592002</v>
      </c>
      <c r="BW1825" s="1">
        <v>57.850124051830392</v>
      </c>
    </row>
    <row r="1826" spans="69:75" x14ac:dyDescent="0.2">
      <c r="BQ1826" s="2">
        <v>1823</v>
      </c>
      <c r="BR1826" s="1">
        <v>85.024693784516472</v>
      </c>
      <c r="BW1826" s="1">
        <v>36.532563565422151</v>
      </c>
    </row>
    <row r="1827" spans="69:75" x14ac:dyDescent="0.2">
      <c r="BQ1827" s="2">
        <v>1824</v>
      </c>
      <c r="BR1827" s="1">
        <v>18.461662640285372</v>
      </c>
      <c r="BW1827" s="1">
        <v>53.901906531296021</v>
      </c>
    </row>
    <row r="1828" spans="69:75" x14ac:dyDescent="0.2">
      <c r="BQ1828" s="2">
        <v>1825</v>
      </c>
      <c r="BR1828" s="1">
        <v>46.129139943108356</v>
      </c>
      <c r="BW1828" s="1">
        <v>8.5594136749493863</v>
      </c>
    </row>
    <row r="1829" spans="69:75" x14ac:dyDescent="0.2">
      <c r="BQ1829" s="2">
        <v>1826</v>
      </c>
      <c r="BR1829" s="1">
        <v>91.469139581007795</v>
      </c>
      <c r="BW1829" s="1">
        <v>35.345569130922399</v>
      </c>
    </row>
    <row r="1830" spans="69:75" x14ac:dyDescent="0.2">
      <c r="BQ1830" s="2">
        <v>1827</v>
      </c>
      <c r="BR1830" s="1">
        <v>64.895433692879635</v>
      </c>
      <c r="BW1830" s="1">
        <v>78.020793517739406</v>
      </c>
    </row>
    <row r="1831" spans="69:75" x14ac:dyDescent="0.2">
      <c r="BQ1831" s="2">
        <v>1828</v>
      </c>
      <c r="BR1831" s="1">
        <v>28.129622450088252</v>
      </c>
      <c r="BW1831" s="1">
        <v>8.423040648573167</v>
      </c>
    </row>
    <row r="1832" spans="69:75" x14ac:dyDescent="0.2">
      <c r="BQ1832" s="2">
        <v>1829</v>
      </c>
      <c r="BR1832" s="1">
        <v>70.898589649635227</v>
      </c>
      <c r="BW1832" s="1">
        <v>53.886489162022627</v>
      </c>
    </row>
    <row r="1833" spans="69:75" x14ac:dyDescent="0.2">
      <c r="BQ1833" s="2">
        <v>1830</v>
      </c>
      <c r="BR1833" s="1">
        <v>64.626647112775942</v>
      </c>
      <c r="BW1833" s="1">
        <v>5.9861079050774642</v>
      </c>
    </row>
    <row r="1834" spans="69:75" x14ac:dyDescent="0.2">
      <c r="BQ1834" s="2">
        <v>1831</v>
      </c>
      <c r="BR1834" s="1">
        <v>43.128201461907338</v>
      </c>
      <c r="BW1834" s="1">
        <v>11.543134252138092</v>
      </c>
    </row>
    <row r="1835" spans="69:75" x14ac:dyDescent="0.2">
      <c r="BQ1835" s="2">
        <v>1832</v>
      </c>
      <c r="BR1835" s="1">
        <v>72.493301604314951</v>
      </c>
      <c r="BW1835" s="1">
        <v>17.155015151825697</v>
      </c>
    </row>
    <row r="1836" spans="69:75" x14ac:dyDescent="0.2">
      <c r="BQ1836" s="2">
        <v>1833</v>
      </c>
      <c r="BR1836" s="1">
        <v>96.820805762807282</v>
      </c>
      <c r="BW1836" s="1">
        <v>11.271223332600986</v>
      </c>
    </row>
    <row r="1837" spans="69:75" x14ac:dyDescent="0.2">
      <c r="BQ1837" s="2">
        <v>1834</v>
      </c>
      <c r="BR1837" s="1">
        <v>88.711676328312507</v>
      </c>
      <c r="BW1837" s="1">
        <v>93.648240208017427</v>
      </c>
    </row>
    <row r="1838" spans="69:75" x14ac:dyDescent="0.2">
      <c r="BQ1838" s="2">
        <v>1835</v>
      </c>
      <c r="BR1838" s="1">
        <v>37.840662883322977</v>
      </c>
      <c r="BW1838" s="1">
        <v>88.223040709387391</v>
      </c>
    </row>
    <row r="1839" spans="69:75" x14ac:dyDescent="0.2">
      <c r="BQ1839" s="2">
        <v>1836</v>
      </c>
      <c r="BR1839" s="1">
        <v>99.790495306661825</v>
      </c>
      <c r="BW1839" s="1">
        <v>98.196543337508075</v>
      </c>
    </row>
    <row r="1840" spans="69:75" x14ac:dyDescent="0.2">
      <c r="BQ1840" s="2">
        <v>1837</v>
      </c>
      <c r="BR1840" s="1">
        <v>10.874137226518943</v>
      </c>
      <c r="BW1840" s="1">
        <v>78.631183839906527</v>
      </c>
    </row>
    <row r="1841" spans="69:75" x14ac:dyDescent="0.2">
      <c r="BQ1841" s="2">
        <v>1838</v>
      </c>
      <c r="BR1841" s="1">
        <v>97.801217923727251</v>
      </c>
      <c r="BW1841" s="1">
        <v>50.194959578911664</v>
      </c>
    </row>
    <row r="1842" spans="69:75" x14ac:dyDescent="0.2">
      <c r="BQ1842" s="2">
        <v>1839</v>
      </c>
      <c r="BR1842" s="1">
        <v>27.4600545653357</v>
      </c>
      <c r="BW1842" s="1">
        <v>18.582532222602854</v>
      </c>
    </row>
    <row r="1843" spans="69:75" x14ac:dyDescent="0.2">
      <c r="BQ1843" s="2">
        <v>1840</v>
      </c>
      <c r="BR1843" s="1">
        <v>25.897385967603871</v>
      </c>
      <c r="BW1843" s="1">
        <v>34.821987385392731</v>
      </c>
    </row>
    <row r="1844" spans="69:75" x14ac:dyDescent="0.2">
      <c r="BQ1844" s="2">
        <v>1841</v>
      </c>
      <c r="BR1844" s="1">
        <v>98.762064933468281</v>
      </c>
      <c r="BW1844" s="1">
        <v>75.531067482718953</v>
      </c>
    </row>
    <row r="1845" spans="69:75" x14ac:dyDescent="0.2">
      <c r="BQ1845" s="2">
        <v>1842</v>
      </c>
      <c r="BR1845" s="1">
        <v>46.527852452023239</v>
      </c>
      <c r="BW1845" s="1">
        <v>5.3036842633251275</v>
      </c>
    </row>
    <row r="1846" spans="69:75" x14ac:dyDescent="0.2">
      <c r="BQ1846" s="2">
        <v>1843</v>
      </c>
      <c r="BR1846" s="1">
        <v>81.133566460266337</v>
      </c>
      <c r="BW1846" s="1">
        <v>107.45311520307339</v>
      </c>
    </row>
    <row r="1847" spans="69:75" x14ac:dyDescent="0.2">
      <c r="BQ1847" s="2">
        <v>1844</v>
      </c>
      <c r="BR1847" s="1">
        <v>82.622253335359261</v>
      </c>
      <c r="BW1847" s="1">
        <v>84.867727638786761</v>
      </c>
    </row>
    <row r="1848" spans="69:75" x14ac:dyDescent="0.2">
      <c r="BQ1848" s="2">
        <v>1845</v>
      </c>
      <c r="BR1848" s="1">
        <v>0.813634707791838</v>
      </c>
      <c r="BW1848" s="1">
        <v>13.4485966816213</v>
      </c>
    </row>
    <row r="1849" spans="69:75" x14ac:dyDescent="0.2">
      <c r="BQ1849" s="2">
        <v>1846</v>
      </c>
      <c r="BR1849" s="1">
        <v>32.508247294108656</v>
      </c>
      <c r="BW1849" s="1">
        <v>71.910152846958596</v>
      </c>
    </row>
    <row r="1850" spans="69:75" x14ac:dyDescent="0.2">
      <c r="BQ1850" s="2">
        <v>1847</v>
      </c>
      <c r="BR1850" s="1">
        <v>88.851589865345005</v>
      </c>
      <c r="BW1850" s="1">
        <v>99.14591921681054</v>
      </c>
    </row>
    <row r="1851" spans="69:75" x14ac:dyDescent="0.2">
      <c r="BQ1851" s="2">
        <v>1848</v>
      </c>
      <c r="BR1851" s="1">
        <v>94.675293035180999</v>
      </c>
      <c r="BW1851" s="1">
        <v>36.209709398945648</v>
      </c>
    </row>
    <row r="1852" spans="69:75" x14ac:dyDescent="0.2">
      <c r="BQ1852" s="2">
        <v>1849</v>
      </c>
      <c r="BR1852" s="1">
        <v>44.091835321395024</v>
      </c>
      <c r="BW1852" s="1">
        <v>27.048534136303406</v>
      </c>
    </row>
    <row r="1853" spans="69:75" x14ac:dyDescent="0.2">
      <c r="BQ1853" s="2">
        <v>1850</v>
      </c>
      <c r="BR1853" s="1">
        <v>26.843970059299185</v>
      </c>
      <c r="BW1853" s="1">
        <v>56.010937877029477</v>
      </c>
    </row>
    <row r="1854" spans="69:75" x14ac:dyDescent="0.2">
      <c r="BQ1854" s="2">
        <v>1851</v>
      </c>
      <c r="BR1854" s="1">
        <v>49.590477578511354</v>
      </c>
      <c r="BW1854" s="1">
        <v>89.715834164529866</v>
      </c>
    </row>
    <row r="1855" spans="69:75" x14ac:dyDescent="0.2">
      <c r="BQ1855" s="2">
        <v>1852</v>
      </c>
      <c r="BR1855" s="1">
        <v>26.039888670578026</v>
      </c>
      <c r="BW1855" s="1">
        <v>34.240818392794353</v>
      </c>
    </row>
    <row r="1856" spans="69:75" x14ac:dyDescent="0.2">
      <c r="BQ1856" s="2">
        <v>1853</v>
      </c>
      <c r="BR1856" s="1">
        <v>59.55515846978065</v>
      </c>
      <c r="BW1856" s="1">
        <v>62.863930517461256</v>
      </c>
    </row>
    <row r="1857" spans="69:75" x14ac:dyDescent="0.2">
      <c r="BQ1857" s="2">
        <v>1854</v>
      </c>
      <c r="BR1857" s="1">
        <v>60.901968243825564</v>
      </c>
      <c r="BW1857" s="1">
        <v>63.360640648012179</v>
      </c>
    </row>
    <row r="1858" spans="69:75" x14ac:dyDescent="0.2">
      <c r="BQ1858" s="2">
        <v>1855</v>
      </c>
      <c r="BR1858" s="1">
        <v>90.563160005869662</v>
      </c>
      <c r="BW1858" s="1">
        <v>56.449561287324599</v>
      </c>
    </row>
    <row r="1859" spans="69:75" x14ac:dyDescent="0.2">
      <c r="BQ1859" s="2">
        <v>1856</v>
      </c>
      <c r="BR1859" s="1">
        <v>78.978956395455924</v>
      </c>
      <c r="BW1859" s="1">
        <v>51.309603096729177</v>
      </c>
    </row>
    <row r="1860" spans="69:75" x14ac:dyDescent="0.2">
      <c r="BQ1860" s="2">
        <v>1857</v>
      </c>
      <c r="BR1860" s="1">
        <v>97.60127566355564</v>
      </c>
      <c r="BW1860" s="1">
        <v>69.789550957177227</v>
      </c>
    </row>
    <row r="1861" spans="69:75" x14ac:dyDescent="0.2">
      <c r="BQ1861" s="2">
        <v>1858</v>
      </c>
      <c r="BR1861" s="1">
        <v>14.960021270657652</v>
      </c>
      <c r="BW1861" s="1">
        <v>12.806037920394804</v>
      </c>
    </row>
    <row r="1862" spans="69:75" x14ac:dyDescent="0.2">
      <c r="BQ1862" s="2">
        <v>1859</v>
      </c>
      <c r="BR1862" s="1">
        <v>69.348372820725785</v>
      </c>
      <c r="BW1862" s="1">
        <v>55.251563247056509</v>
      </c>
    </row>
    <row r="1863" spans="69:75" x14ac:dyDescent="0.2">
      <c r="BQ1863" s="2">
        <v>1860</v>
      </c>
      <c r="BR1863" s="1">
        <v>79.90841057803604</v>
      </c>
      <c r="BW1863" s="1">
        <v>30.153382052319902</v>
      </c>
    </row>
    <row r="1864" spans="69:75" x14ac:dyDescent="0.2">
      <c r="BQ1864" s="2">
        <v>1861</v>
      </c>
      <c r="BR1864" s="1">
        <v>29.898963165055878</v>
      </c>
      <c r="BW1864" s="1">
        <v>92.649976846501573</v>
      </c>
    </row>
    <row r="1865" spans="69:75" x14ac:dyDescent="0.2">
      <c r="BQ1865" s="2">
        <v>1862</v>
      </c>
      <c r="BR1865" s="1">
        <v>15.570724101689567</v>
      </c>
      <c r="BW1865" s="1">
        <v>102.83200285473592</v>
      </c>
    </row>
    <row r="1866" spans="69:75" x14ac:dyDescent="0.2">
      <c r="BQ1866" s="2">
        <v>1863</v>
      </c>
      <c r="BR1866" s="1">
        <v>17.785584022075827</v>
      </c>
      <c r="BW1866" s="1">
        <v>12.017244973153939</v>
      </c>
    </row>
    <row r="1867" spans="69:75" x14ac:dyDescent="0.2">
      <c r="BQ1867" s="2">
        <v>1864</v>
      </c>
      <c r="BR1867" s="1">
        <v>52.452108962634838</v>
      </c>
      <c r="BW1867" s="1">
        <v>45.035670765835249</v>
      </c>
    </row>
    <row r="1868" spans="69:75" x14ac:dyDescent="0.2">
      <c r="BQ1868" s="2">
        <v>1865</v>
      </c>
      <c r="BR1868" s="1">
        <v>102.98722905606766</v>
      </c>
      <c r="BW1868" s="1">
        <v>66.185124313394709</v>
      </c>
    </row>
    <row r="1869" spans="69:75" x14ac:dyDescent="0.2">
      <c r="BQ1869" s="2">
        <v>1866</v>
      </c>
      <c r="BR1869" s="1">
        <v>65.021286441042008</v>
      </c>
      <c r="BW1869" s="1">
        <v>22.7366515483067</v>
      </c>
    </row>
    <row r="1870" spans="69:75" x14ac:dyDescent="0.2">
      <c r="BQ1870" s="2">
        <v>1867</v>
      </c>
      <c r="BR1870" s="1">
        <v>105.5226856274198</v>
      </c>
      <c r="BW1870" s="1">
        <v>97.211252117350654</v>
      </c>
    </row>
    <row r="1871" spans="69:75" x14ac:dyDescent="0.2">
      <c r="BQ1871" s="2">
        <v>1868</v>
      </c>
      <c r="BR1871" s="1">
        <v>88.616416553331504</v>
      </c>
      <c r="BW1871" s="1">
        <v>66.174349316076757</v>
      </c>
    </row>
    <row r="1872" spans="69:75" x14ac:dyDescent="0.2">
      <c r="BQ1872" s="2">
        <v>1869</v>
      </c>
      <c r="BR1872" s="1">
        <v>58.072609491580295</v>
      </c>
      <c r="BW1872" s="1">
        <v>50.535621038686315</v>
      </c>
    </row>
    <row r="1873" spans="69:75" x14ac:dyDescent="0.2">
      <c r="BQ1873" s="2">
        <v>1870</v>
      </c>
      <c r="BR1873" s="1">
        <v>69.277220131644128</v>
      </c>
      <c r="BW1873" s="1">
        <v>107.71694180078569</v>
      </c>
    </row>
    <row r="1874" spans="69:75" x14ac:dyDescent="0.2">
      <c r="BQ1874" s="2">
        <v>1871</v>
      </c>
      <c r="BR1874" s="1">
        <v>107.05056224959904</v>
      </c>
      <c r="BW1874" s="1">
        <v>65.505179016460914</v>
      </c>
    </row>
    <row r="1875" spans="69:75" x14ac:dyDescent="0.2">
      <c r="BQ1875" s="2">
        <v>1872</v>
      </c>
      <c r="BR1875" s="1">
        <v>80.481841908714927</v>
      </c>
      <c r="BW1875" s="1">
        <v>88.635057300592763</v>
      </c>
    </row>
    <row r="1876" spans="69:75" x14ac:dyDescent="0.2">
      <c r="BQ1876" s="2">
        <v>1873</v>
      </c>
      <c r="BR1876" s="1">
        <v>9.7800761360380797</v>
      </c>
      <c r="BW1876" s="1">
        <v>5.5172446043785648</v>
      </c>
    </row>
    <row r="1877" spans="69:75" x14ac:dyDescent="0.2">
      <c r="BQ1877" s="2">
        <v>1874</v>
      </c>
      <c r="BR1877" s="1">
        <v>67.315819743278354</v>
      </c>
      <c r="BW1877" s="1">
        <v>14.341630602808298</v>
      </c>
    </row>
    <row r="1878" spans="69:75" x14ac:dyDescent="0.2">
      <c r="BQ1878" s="2">
        <v>1875</v>
      </c>
      <c r="BR1878" s="1">
        <v>55.055391083845478</v>
      </c>
      <c r="BW1878" s="1">
        <v>107.30659883280472</v>
      </c>
    </row>
    <row r="1879" spans="69:75" x14ac:dyDescent="0.2">
      <c r="BQ1879" s="2">
        <v>1876</v>
      </c>
      <c r="BR1879" s="1">
        <v>50.611846901046306</v>
      </c>
      <c r="BW1879" s="1">
        <v>6.6915859050162148</v>
      </c>
    </row>
    <row r="1880" spans="69:75" x14ac:dyDescent="0.2">
      <c r="BQ1880" s="2">
        <v>1877</v>
      </c>
      <c r="BR1880" s="1">
        <v>89.867660045484939</v>
      </c>
      <c r="BW1880" s="1">
        <v>17.997680996409034</v>
      </c>
    </row>
    <row r="1881" spans="69:75" x14ac:dyDescent="0.2">
      <c r="BQ1881" s="2">
        <v>1878</v>
      </c>
      <c r="BR1881" s="1">
        <v>100.94894203869549</v>
      </c>
      <c r="BW1881" s="1">
        <v>72.04808176257319</v>
      </c>
    </row>
    <row r="1882" spans="69:75" x14ac:dyDescent="0.2">
      <c r="BQ1882" s="2">
        <v>1879</v>
      </c>
      <c r="BR1882" s="1">
        <v>0.76112661666653381</v>
      </c>
      <c r="BW1882" s="1">
        <v>34.430668386054577</v>
      </c>
    </row>
    <row r="1883" spans="69:75" x14ac:dyDescent="0.2">
      <c r="BQ1883" s="2">
        <v>1880</v>
      </c>
      <c r="BR1883" s="1">
        <v>21.688420181218223</v>
      </c>
      <c r="BW1883" s="1">
        <v>102.41666927938755</v>
      </c>
    </row>
    <row r="1884" spans="69:75" x14ac:dyDescent="0.2">
      <c r="BQ1884" s="2">
        <v>1881</v>
      </c>
      <c r="BR1884" s="1">
        <v>86.587477077537841</v>
      </c>
      <c r="BW1884" s="1">
        <v>54.257555762944747</v>
      </c>
    </row>
    <row r="1885" spans="69:75" x14ac:dyDescent="0.2">
      <c r="BQ1885" s="2">
        <v>1882</v>
      </c>
      <c r="BR1885" s="1">
        <v>67.841556123789758</v>
      </c>
      <c r="BW1885" s="1">
        <v>63.340635446793527</v>
      </c>
    </row>
    <row r="1886" spans="69:75" x14ac:dyDescent="0.2">
      <c r="BQ1886" s="2">
        <v>1883</v>
      </c>
      <c r="BR1886" s="1">
        <v>33.213981625182299</v>
      </c>
      <c r="BW1886" s="1">
        <v>14.676577921567205</v>
      </c>
    </row>
    <row r="1887" spans="69:75" x14ac:dyDescent="0.2">
      <c r="BQ1887" s="2">
        <v>1884</v>
      </c>
      <c r="BR1887" s="1">
        <v>25.74434596204782</v>
      </c>
      <c r="BW1887" s="1">
        <v>89.839167865093629</v>
      </c>
    </row>
    <row r="1888" spans="69:75" x14ac:dyDescent="0.2">
      <c r="BQ1888" s="2">
        <v>1885</v>
      </c>
      <c r="BR1888" s="1">
        <v>36.582201922935155</v>
      </c>
      <c r="BW1888" s="1">
        <v>91.409087846202993</v>
      </c>
    </row>
    <row r="1889" spans="69:75" x14ac:dyDescent="0.2">
      <c r="BQ1889" s="2">
        <v>1886</v>
      </c>
      <c r="BR1889" s="1">
        <v>41.337194183146323</v>
      </c>
      <c r="BW1889" s="1">
        <v>64.821718897977831</v>
      </c>
    </row>
    <row r="1890" spans="69:75" x14ac:dyDescent="0.2">
      <c r="BQ1890" s="2">
        <v>1887</v>
      </c>
      <c r="BR1890" s="1">
        <v>45.847628678911093</v>
      </c>
      <c r="BW1890" s="1">
        <v>33.989211362349153</v>
      </c>
    </row>
    <row r="1891" spans="69:75" x14ac:dyDescent="0.2">
      <c r="BQ1891" s="2">
        <v>1888</v>
      </c>
      <c r="BR1891" s="1">
        <v>67.208843480791302</v>
      </c>
      <c r="BW1891" s="1">
        <v>43.341250313203744</v>
      </c>
    </row>
    <row r="1892" spans="69:75" x14ac:dyDescent="0.2">
      <c r="BQ1892" s="2">
        <v>1889</v>
      </c>
      <c r="BR1892" s="1">
        <v>79.308032180157539</v>
      </c>
      <c r="BW1892" s="1">
        <v>42.626184638364663</v>
      </c>
    </row>
    <row r="1893" spans="69:75" x14ac:dyDescent="0.2">
      <c r="BQ1893" s="2">
        <v>1890</v>
      </c>
      <c r="BR1893" s="1">
        <v>36.067637638767621</v>
      </c>
      <c r="BW1893" s="1">
        <v>51.641479146291232</v>
      </c>
    </row>
    <row r="1894" spans="69:75" x14ac:dyDescent="0.2">
      <c r="BQ1894" s="2">
        <v>1891</v>
      </c>
      <c r="BR1894" s="1">
        <v>20.278255386196211</v>
      </c>
      <c r="BW1894" s="1">
        <v>1.01021390960722</v>
      </c>
    </row>
    <row r="1895" spans="69:75" x14ac:dyDescent="0.2">
      <c r="BQ1895" s="2">
        <v>1892</v>
      </c>
      <c r="BR1895" s="1">
        <v>107.00871175002456</v>
      </c>
      <c r="BW1895" s="1">
        <v>40.990689126307331</v>
      </c>
    </row>
    <row r="1896" spans="69:75" x14ac:dyDescent="0.2">
      <c r="BQ1896" s="2">
        <v>1893</v>
      </c>
      <c r="BR1896" s="1">
        <v>10.085182783149154</v>
      </c>
      <c r="BW1896" s="1">
        <v>8.1500280129902798</v>
      </c>
    </row>
    <row r="1897" spans="69:75" x14ac:dyDescent="0.2">
      <c r="BQ1897" s="2">
        <v>1894</v>
      </c>
      <c r="BR1897" s="1">
        <v>80.396663757124799</v>
      </c>
      <c r="BW1897" s="1">
        <v>29.856052545939068</v>
      </c>
    </row>
    <row r="1898" spans="69:75" x14ac:dyDescent="0.2">
      <c r="BQ1898" s="2">
        <v>1895</v>
      </c>
      <c r="BR1898" s="1">
        <v>79.693580267011981</v>
      </c>
      <c r="BW1898" s="1">
        <v>103.93295565260499</v>
      </c>
    </row>
    <row r="1899" spans="69:75" x14ac:dyDescent="0.2">
      <c r="BQ1899" s="2">
        <v>1896</v>
      </c>
      <c r="BR1899" s="1">
        <v>21.006875875405033</v>
      </c>
      <c r="BW1899" s="1">
        <v>72.350807678451019</v>
      </c>
    </row>
    <row r="1900" spans="69:75" x14ac:dyDescent="0.2">
      <c r="BQ1900" s="2">
        <v>1897</v>
      </c>
      <c r="BR1900" s="1">
        <v>107.02125320990714</v>
      </c>
      <c r="BW1900" s="1">
        <v>85.205837945964362</v>
      </c>
    </row>
    <row r="1901" spans="69:75" x14ac:dyDescent="0.2">
      <c r="BQ1901" s="2">
        <v>1898</v>
      </c>
      <c r="BR1901" s="1">
        <v>50.95902044617722</v>
      </c>
      <c r="BW1901" s="1">
        <v>107.04510565608402</v>
      </c>
    </row>
    <row r="1902" spans="69:75" x14ac:dyDescent="0.2">
      <c r="BQ1902" s="2">
        <v>1899</v>
      </c>
      <c r="BR1902" s="1">
        <v>38.382514998001682</v>
      </c>
      <c r="BW1902" s="1">
        <v>104.94259958951901</v>
      </c>
    </row>
    <row r="1903" spans="69:75" x14ac:dyDescent="0.2">
      <c r="BQ1903" s="2">
        <v>1900</v>
      </c>
      <c r="BR1903" s="1">
        <v>22.460681236624428</v>
      </c>
      <c r="BW1903" s="1">
        <v>37.621052500105378</v>
      </c>
    </row>
    <row r="1904" spans="69:75" x14ac:dyDescent="0.2">
      <c r="BQ1904" s="2">
        <v>1901</v>
      </c>
      <c r="BR1904" s="1">
        <v>98.561682489842013</v>
      </c>
      <c r="BW1904" s="1">
        <v>51.589843739665895</v>
      </c>
    </row>
    <row r="1905" spans="69:75" x14ac:dyDescent="0.2">
      <c r="BQ1905" s="2">
        <v>1902</v>
      </c>
      <c r="BR1905" s="1">
        <v>94.327630185155073</v>
      </c>
      <c r="BW1905" s="1">
        <v>59.943644748875272</v>
      </c>
    </row>
    <row r="1906" spans="69:75" x14ac:dyDescent="0.2">
      <c r="BQ1906" s="2">
        <v>1903</v>
      </c>
      <c r="BR1906" s="1">
        <v>43.436714774018583</v>
      </c>
      <c r="BW1906" s="1">
        <v>65.88607912607722</v>
      </c>
    </row>
    <row r="1907" spans="69:75" x14ac:dyDescent="0.2">
      <c r="BQ1907" s="2">
        <v>1904</v>
      </c>
      <c r="BR1907" s="1">
        <v>89.220007535923997</v>
      </c>
      <c r="BW1907" s="1">
        <v>54.56831463486705</v>
      </c>
    </row>
    <row r="1908" spans="69:75" x14ac:dyDescent="0.2">
      <c r="BQ1908" s="2">
        <v>1905</v>
      </c>
      <c r="BR1908" s="1">
        <v>69.778228413569138</v>
      </c>
      <c r="BW1908" s="1">
        <v>92.54040098906458</v>
      </c>
    </row>
    <row r="1909" spans="69:75" x14ac:dyDescent="0.2">
      <c r="BQ1909" s="2">
        <v>1906</v>
      </c>
      <c r="BR1909" s="1">
        <v>90.747691378694952</v>
      </c>
      <c r="BW1909" s="1">
        <v>14.769379266071017</v>
      </c>
    </row>
    <row r="1910" spans="69:75" x14ac:dyDescent="0.2">
      <c r="BQ1910" s="2">
        <v>1907</v>
      </c>
      <c r="BR1910" s="1">
        <v>10.491433851553811</v>
      </c>
      <c r="BW1910" s="1">
        <v>72.714975892876197</v>
      </c>
    </row>
    <row r="1911" spans="69:75" x14ac:dyDescent="0.2">
      <c r="BQ1911" s="2">
        <v>1908</v>
      </c>
      <c r="BR1911" s="1">
        <v>27.416190136441319</v>
      </c>
      <c r="BW1911" s="1">
        <v>87.443810167285193</v>
      </c>
    </row>
    <row r="1912" spans="69:75" x14ac:dyDescent="0.2">
      <c r="BQ1912" s="2">
        <v>1909</v>
      </c>
      <c r="BR1912" s="1">
        <v>106.92042309076984</v>
      </c>
      <c r="BW1912" s="1">
        <v>103.82542002945283</v>
      </c>
    </row>
    <row r="1913" spans="69:75" x14ac:dyDescent="0.2">
      <c r="BQ1913" s="2">
        <v>1910</v>
      </c>
      <c r="BR1913" s="1">
        <v>46.959062519382172</v>
      </c>
      <c r="BW1913" s="1">
        <v>4.0311940184482786</v>
      </c>
    </row>
    <row r="1914" spans="69:75" x14ac:dyDescent="0.2">
      <c r="BQ1914" s="2">
        <v>1911</v>
      </c>
      <c r="BR1914" s="1">
        <v>83.840453721961097</v>
      </c>
      <c r="BW1914" s="1">
        <v>24.549678930807804</v>
      </c>
    </row>
    <row r="1915" spans="69:75" x14ac:dyDescent="0.2">
      <c r="BQ1915" s="2">
        <v>1912</v>
      </c>
      <c r="BR1915" s="1">
        <v>59.690493714215734</v>
      </c>
      <c r="BW1915" s="1">
        <v>28.040518931817193</v>
      </c>
    </row>
    <row r="1916" spans="69:75" x14ac:dyDescent="0.2">
      <c r="BQ1916" s="2">
        <v>1913</v>
      </c>
      <c r="BR1916" s="1">
        <v>22.397804625891641</v>
      </c>
      <c r="BW1916" s="1">
        <v>70.982276754886584</v>
      </c>
    </row>
    <row r="1917" spans="69:75" x14ac:dyDescent="0.2">
      <c r="BQ1917" s="2">
        <v>1914</v>
      </c>
      <c r="BR1917" s="1">
        <v>19.612122958617991</v>
      </c>
      <c r="BW1917" s="1">
        <v>25.261969103612817</v>
      </c>
    </row>
    <row r="1918" spans="69:75" x14ac:dyDescent="0.2">
      <c r="BQ1918" s="2">
        <v>1915</v>
      </c>
      <c r="BR1918" s="1">
        <v>44.480515728194945</v>
      </c>
      <c r="BW1918" s="1">
        <v>69.927829218947238</v>
      </c>
    </row>
    <row r="1919" spans="69:75" x14ac:dyDescent="0.2">
      <c r="BQ1919" s="2">
        <v>1916</v>
      </c>
      <c r="BR1919" s="1">
        <v>79.410611652616495</v>
      </c>
      <c r="BW1919" s="1">
        <v>96.163474203965876</v>
      </c>
    </row>
    <row r="1920" spans="69:75" x14ac:dyDescent="0.2">
      <c r="BQ1920" s="2">
        <v>1917</v>
      </c>
      <c r="BR1920" s="1">
        <v>67.163971299598501</v>
      </c>
      <c r="BW1920" s="1">
        <v>76.082023139655917</v>
      </c>
    </row>
    <row r="1921" spans="69:75" x14ac:dyDescent="0.2">
      <c r="BQ1921" s="2">
        <v>1918</v>
      </c>
      <c r="BR1921" s="1">
        <v>35.025844692139628</v>
      </c>
      <c r="BW1921" s="1">
        <v>30.168882366816437</v>
      </c>
    </row>
    <row r="1922" spans="69:75" x14ac:dyDescent="0.2">
      <c r="BQ1922" s="2">
        <v>1919</v>
      </c>
      <c r="BR1922" s="1">
        <v>0.26356890812079214</v>
      </c>
      <c r="BW1922" s="1">
        <v>32.547010728974328</v>
      </c>
    </row>
    <row r="1923" spans="69:75" x14ac:dyDescent="0.2">
      <c r="BQ1923" s="2">
        <v>1920</v>
      </c>
      <c r="BR1923" s="1">
        <v>80.174140659729943</v>
      </c>
      <c r="BW1923" s="1">
        <v>6.332046581622027</v>
      </c>
    </row>
    <row r="1924" spans="69:75" x14ac:dyDescent="0.2">
      <c r="BQ1924" s="2">
        <v>1921</v>
      </c>
      <c r="BR1924" s="1">
        <v>87.836880835881715</v>
      </c>
      <c r="BW1924" s="1">
        <v>10.205629197598061</v>
      </c>
    </row>
    <row r="1925" spans="69:75" x14ac:dyDescent="0.2">
      <c r="BQ1925" s="2">
        <v>1922</v>
      </c>
      <c r="BR1925" s="1">
        <v>28.209406283810697</v>
      </c>
      <c r="BW1925" s="1">
        <v>84.752477592085171</v>
      </c>
    </row>
    <row r="1926" spans="69:75" x14ac:dyDescent="0.2">
      <c r="BQ1926" s="2">
        <v>1923</v>
      </c>
      <c r="BR1926" s="1">
        <v>39.040654978749728</v>
      </c>
      <c r="BW1926" s="1">
        <v>10.422000649091249</v>
      </c>
    </row>
    <row r="1927" spans="69:75" x14ac:dyDescent="0.2">
      <c r="BQ1927" s="2">
        <v>1924</v>
      </c>
      <c r="BR1927" s="1">
        <v>29.123894716293425</v>
      </c>
      <c r="BW1927" s="1">
        <v>67.115708617984183</v>
      </c>
    </row>
    <row r="1928" spans="69:75" x14ac:dyDescent="0.2">
      <c r="BQ1928" s="2">
        <v>1925</v>
      </c>
      <c r="BR1928" s="1">
        <v>100.49781151896551</v>
      </c>
      <c r="BW1928" s="1">
        <v>41.689029214053335</v>
      </c>
    </row>
    <row r="1929" spans="69:75" x14ac:dyDescent="0.2">
      <c r="BQ1929" s="2">
        <v>1926</v>
      </c>
      <c r="BR1929" s="1">
        <v>32.107303399922046</v>
      </c>
      <c r="BW1929" s="1">
        <v>5.1734991797466741</v>
      </c>
    </row>
    <row r="1930" spans="69:75" x14ac:dyDescent="0.2">
      <c r="BQ1930" s="2">
        <v>1927</v>
      </c>
      <c r="BR1930" s="1">
        <v>21.400463643222029</v>
      </c>
      <c r="BW1930" s="1">
        <v>14.936536777951492</v>
      </c>
    </row>
    <row r="1931" spans="69:75" x14ac:dyDescent="0.2">
      <c r="BQ1931" s="2">
        <v>1928</v>
      </c>
      <c r="BR1931" s="1">
        <v>85.313190420722123</v>
      </c>
      <c r="BW1931" s="1">
        <v>52.125243644755727</v>
      </c>
    </row>
    <row r="1932" spans="69:75" x14ac:dyDescent="0.2">
      <c r="BQ1932" s="2">
        <v>1929</v>
      </c>
      <c r="BR1932" s="1">
        <v>61.76241892213551</v>
      </c>
      <c r="BW1932" s="1">
        <v>86.397500899092421</v>
      </c>
    </row>
    <row r="1933" spans="69:75" x14ac:dyDescent="0.2">
      <c r="BQ1933" s="2">
        <v>1930</v>
      </c>
      <c r="BR1933" s="1">
        <v>32.117827774638812</v>
      </c>
      <c r="BW1933" s="1">
        <v>20.998919106333435</v>
      </c>
    </row>
    <row r="1934" spans="69:75" x14ac:dyDescent="0.2">
      <c r="BQ1934" s="2">
        <v>1931</v>
      </c>
      <c r="BR1934" s="1">
        <v>49.723108602465089</v>
      </c>
      <c r="BW1934" s="1">
        <v>66.46773274935677</v>
      </c>
    </row>
    <row r="1935" spans="69:75" x14ac:dyDescent="0.2">
      <c r="BQ1935" s="2">
        <v>1932</v>
      </c>
      <c r="BR1935" s="1">
        <v>28.224088879069345</v>
      </c>
      <c r="BW1935" s="1">
        <v>35.91166406911546</v>
      </c>
    </row>
    <row r="1936" spans="69:75" x14ac:dyDescent="0.2">
      <c r="BQ1936" s="2">
        <v>1933</v>
      </c>
      <c r="BR1936" s="1">
        <v>88.446293052665254</v>
      </c>
      <c r="BW1936" s="1">
        <v>108.01153822421716</v>
      </c>
    </row>
    <row r="1937" spans="69:75" x14ac:dyDescent="0.2">
      <c r="BQ1937" s="2">
        <v>1934</v>
      </c>
      <c r="BR1937" s="1">
        <v>43.03453589852117</v>
      </c>
      <c r="BW1937" s="1">
        <v>59.859862677073323</v>
      </c>
    </row>
    <row r="1938" spans="69:75" x14ac:dyDescent="0.2">
      <c r="BQ1938" s="2">
        <v>1935</v>
      </c>
      <c r="BR1938" s="1">
        <v>94.231315360120362</v>
      </c>
      <c r="BW1938" s="1">
        <v>43.659706370954581</v>
      </c>
    </row>
    <row r="1939" spans="69:75" x14ac:dyDescent="0.2">
      <c r="BQ1939" s="2">
        <v>1936</v>
      </c>
      <c r="BR1939" s="1">
        <v>12.324522520370923</v>
      </c>
      <c r="BW1939" s="1">
        <v>43.790455920163339</v>
      </c>
    </row>
    <row r="1940" spans="69:75" x14ac:dyDescent="0.2">
      <c r="BQ1940" s="2">
        <v>1937</v>
      </c>
      <c r="BR1940" s="1">
        <v>56.163389364025988</v>
      </c>
      <c r="BW1940" s="1">
        <v>30.494461183785493</v>
      </c>
    </row>
    <row r="1941" spans="69:75" x14ac:dyDescent="0.2">
      <c r="BQ1941" s="2">
        <v>1938</v>
      </c>
      <c r="BR1941" s="1">
        <v>40.497683038589628</v>
      </c>
      <c r="BW1941" s="1">
        <v>29.508250797656817</v>
      </c>
    </row>
    <row r="1942" spans="69:75" x14ac:dyDescent="0.2">
      <c r="BQ1942" s="2">
        <v>1939</v>
      </c>
      <c r="BR1942" s="1">
        <v>4.0179357519512884</v>
      </c>
      <c r="BW1942" s="1">
        <v>81.88750757662504</v>
      </c>
    </row>
    <row r="1943" spans="69:75" x14ac:dyDescent="0.2">
      <c r="BQ1943" s="2">
        <v>1940</v>
      </c>
      <c r="BR1943" s="1">
        <v>24.866212837955207</v>
      </c>
      <c r="BW1943" s="1">
        <v>81.191556399453958</v>
      </c>
    </row>
    <row r="1944" spans="69:75" x14ac:dyDescent="0.2">
      <c r="BQ1944" s="2">
        <v>1941</v>
      </c>
      <c r="BR1944" s="1">
        <v>20.1007300607362</v>
      </c>
      <c r="BW1944" s="1">
        <v>54.855228795446095</v>
      </c>
    </row>
    <row r="1945" spans="69:75" x14ac:dyDescent="0.2">
      <c r="BQ1945" s="2">
        <v>1942</v>
      </c>
      <c r="BR1945" s="1">
        <v>55.140263530524265</v>
      </c>
      <c r="BW1945" s="1">
        <v>72.477189015369646</v>
      </c>
    </row>
    <row r="1946" spans="69:75" x14ac:dyDescent="0.2">
      <c r="BQ1946" s="2">
        <v>1943</v>
      </c>
      <c r="BR1946" s="1">
        <v>34.151592013367662</v>
      </c>
      <c r="BW1946" s="1">
        <v>12.499731692960612</v>
      </c>
    </row>
    <row r="1947" spans="69:75" x14ac:dyDescent="0.2">
      <c r="BQ1947" s="2">
        <v>1944</v>
      </c>
      <c r="BR1947" s="1">
        <v>0.90363339913486485</v>
      </c>
      <c r="BW1947" s="1">
        <v>84.336453238203063</v>
      </c>
    </row>
    <row r="1948" spans="69:75" x14ac:dyDescent="0.2">
      <c r="BQ1948" s="2">
        <v>1945</v>
      </c>
      <c r="BR1948" s="1">
        <v>93.764808901495343</v>
      </c>
      <c r="BW1948" s="1">
        <v>7.6959674790697683</v>
      </c>
    </row>
    <row r="1949" spans="69:75" x14ac:dyDescent="0.2">
      <c r="BQ1949" s="2">
        <v>1946</v>
      </c>
      <c r="BR1949" s="1">
        <v>0.22887433577804828</v>
      </c>
      <c r="BW1949" s="1">
        <v>102.30542559936694</v>
      </c>
    </row>
    <row r="1950" spans="69:75" x14ac:dyDescent="0.2">
      <c r="BQ1950" s="2">
        <v>1947</v>
      </c>
      <c r="BR1950" s="1">
        <v>89.794618857986762</v>
      </c>
      <c r="BW1950" s="1">
        <v>28.581212106021159</v>
      </c>
    </row>
    <row r="1951" spans="69:75" x14ac:dyDescent="0.2">
      <c r="BQ1951" s="2">
        <v>1948</v>
      </c>
      <c r="BR1951" s="1">
        <v>58.043512664158271</v>
      </c>
      <c r="BW1951" s="1">
        <v>106.46749488858049</v>
      </c>
    </row>
    <row r="1952" spans="69:75" x14ac:dyDescent="0.2">
      <c r="BQ1952" s="2">
        <v>1949</v>
      </c>
      <c r="BR1952" s="1">
        <v>4.9792537821731777</v>
      </c>
      <c r="BW1952" s="1">
        <v>22.998535691120882</v>
      </c>
    </row>
    <row r="1953" spans="69:75" x14ac:dyDescent="0.2">
      <c r="BQ1953" s="2">
        <v>1950</v>
      </c>
      <c r="BR1953" s="1">
        <v>16.450197368803774</v>
      </c>
      <c r="BW1953" s="1">
        <v>48.569283241426831</v>
      </c>
    </row>
    <row r="1954" spans="69:75" x14ac:dyDescent="0.2">
      <c r="BQ1954" s="2">
        <v>1951</v>
      </c>
      <c r="BR1954" s="1">
        <v>27.373969391688068</v>
      </c>
      <c r="BW1954" s="1">
        <v>70.901727600331839</v>
      </c>
    </row>
    <row r="1955" spans="69:75" x14ac:dyDescent="0.2">
      <c r="BQ1955" s="2">
        <v>1952</v>
      </c>
      <c r="BR1955" s="1">
        <v>74.873686882854884</v>
      </c>
      <c r="BW1955" s="1">
        <v>47.361479810131016</v>
      </c>
    </row>
    <row r="1956" spans="69:75" x14ac:dyDescent="0.2">
      <c r="BQ1956" s="2">
        <v>1953</v>
      </c>
      <c r="BR1956" s="1">
        <v>88.03192041351204</v>
      </c>
      <c r="BW1956" s="1">
        <v>61.732237508512725</v>
      </c>
    </row>
    <row r="1957" spans="69:75" x14ac:dyDescent="0.2">
      <c r="BQ1957" s="2">
        <v>1954</v>
      </c>
      <c r="BR1957" s="1">
        <v>5.3822226700948796</v>
      </c>
      <c r="BW1957" s="1">
        <v>25.117508469882242</v>
      </c>
    </row>
    <row r="1958" spans="69:75" x14ac:dyDescent="0.2">
      <c r="BQ1958" s="2">
        <v>1955</v>
      </c>
      <c r="BR1958" s="1">
        <v>8.2973424693497613</v>
      </c>
      <c r="BW1958" s="1">
        <v>90.150063715169466</v>
      </c>
    </row>
    <row r="1959" spans="69:75" x14ac:dyDescent="0.2">
      <c r="BQ1959" s="2">
        <v>1956</v>
      </c>
      <c r="BR1959" s="1">
        <v>71.391123667420089</v>
      </c>
      <c r="BW1959" s="1">
        <v>66.541261207566123</v>
      </c>
    </row>
    <row r="1960" spans="69:75" x14ac:dyDescent="0.2">
      <c r="BQ1960" s="2">
        <v>1957</v>
      </c>
      <c r="BR1960" s="1">
        <v>56.378276761736487</v>
      </c>
      <c r="BW1960" s="1">
        <v>77.880266632869024</v>
      </c>
    </row>
    <row r="1961" spans="69:75" x14ac:dyDescent="0.2">
      <c r="BQ1961" s="2">
        <v>1958</v>
      </c>
      <c r="BR1961" s="1">
        <v>6.9957457795746087</v>
      </c>
      <c r="BW1961" s="1">
        <v>71.736315355957487</v>
      </c>
    </row>
    <row r="1962" spans="69:75" x14ac:dyDescent="0.2">
      <c r="BQ1962" s="2">
        <v>1959</v>
      </c>
      <c r="BR1962" s="1">
        <v>0.72292735471600977</v>
      </c>
      <c r="BW1962" s="1">
        <v>57.069457410060323</v>
      </c>
    </row>
    <row r="1963" spans="69:75" x14ac:dyDescent="0.2">
      <c r="BQ1963" s="2">
        <v>1960</v>
      </c>
      <c r="BR1963" s="1">
        <v>59.076228263509677</v>
      </c>
      <c r="BW1963" s="1">
        <v>51.130174334257589</v>
      </c>
    </row>
    <row r="1964" spans="69:75" x14ac:dyDescent="0.2">
      <c r="BQ1964" s="2">
        <v>1961</v>
      </c>
      <c r="BR1964" s="1">
        <v>103.63512557073798</v>
      </c>
      <c r="BW1964" s="1">
        <v>63.991676096432116</v>
      </c>
    </row>
    <row r="1965" spans="69:75" x14ac:dyDescent="0.2">
      <c r="BQ1965" s="2">
        <v>1962</v>
      </c>
      <c r="BR1965" s="1">
        <v>14.599397310963273</v>
      </c>
      <c r="BW1965" s="1">
        <v>37.07845179624104</v>
      </c>
    </row>
    <row r="1966" spans="69:75" x14ac:dyDescent="0.2">
      <c r="BQ1966" s="2">
        <v>1963</v>
      </c>
      <c r="BR1966" s="1">
        <v>56.379702310596485</v>
      </c>
      <c r="BW1966" s="1">
        <v>49.737978814693633</v>
      </c>
    </row>
    <row r="1967" spans="69:75" x14ac:dyDescent="0.2">
      <c r="BQ1967" s="2">
        <v>1964</v>
      </c>
      <c r="BR1967" s="1">
        <v>15.496128600849236</v>
      </c>
      <c r="BW1967" s="1">
        <v>76.674139596836028</v>
      </c>
    </row>
    <row r="1968" spans="69:75" x14ac:dyDescent="0.2">
      <c r="BQ1968" s="2">
        <v>1965</v>
      </c>
      <c r="BR1968" s="1">
        <v>99.010884554134321</v>
      </c>
      <c r="BW1968" s="1">
        <v>65.342048173069543</v>
      </c>
    </row>
    <row r="1969" spans="69:75" x14ac:dyDescent="0.2">
      <c r="BQ1969" s="2">
        <v>1966</v>
      </c>
      <c r="BR1969" s="1">
        <v>37.501766226867232</v>
      </c>
      <c r="BW1969" s="1">
        <v>69.938124036738031</v>
      </c>
    </row>
    <row r="1970" spans="69:75" x14ac:dyDescent="0.2">
      <c r="BQ1970" s="2">
        <v>1967</v>
      </c>
      <c r="BR1970" s="1">
        <v>32.034071136923075</v>
      </c>
      <c r="BW1970" s="1">
        <v>37.765701262289326</v>
      </c>
    </row>
    <row r="1971" spans="69:75" x14ac:dyDescent="0.2">
      <c r="BQ1971" s="2">
        <v>1968</v>
      </c>
      <c r="BR1971" s="1">
        <v>43.625372160508874</v>
      </c>
      <c r="BW1971" s="1">
        <v>34.614260145690253</v>
      </c>
    </row>
    <row r="1972" spans="69:75" x14ac:dyDescent="0.2">
      <c r="BQ1972" s="2">
        <v>1969</v>
      </c>
      <c r="BR1972" s="1">
        <v>18.637045132519237</v>
      </c>
      <c r="BW1972" s="1">
        <v>101.85488706809147</v>
      </c>
    </row>
    <row r="1973" spans="69:75" x14ac:dyDescent="0.2">
      <c r="BQ1973" s="2">
        <v>1970</v>
      </c>
      <c r="BR1973" s="1">
        <v>87.35283745115143</v>
      </c>
      <c r="BW1973" s="1">
        <v>14.853802255692958</v>
      </c>
    </row>
    <row r="1974" spans="69:75" x14ac:dyDescent="0.2">
      <c r="BQ1974" s="2">
        <v>1971</v>
      </c>
      <c r="BR1974" s="1">
        <v>82.714155924249638</v>
      </c>
      <c r="BW1974" s="1">
        <v>58.521968826353657</v>
      </c>
    </row>
    <row r="1975" spans="69:75" x14ac:dyDescent="0.2">
      <c r="BQ1975" s="2">
        <v>1972</v>
      </c>
      <c r="BR1975" s="1">
        <v>102.91096377223252</v>
      </c>
      <c r="BW1975" s="1">
        <v>34.039559983234767</v>
      </c>
    </row>
    <row r="1976" spans="69:75" x14ac:dyDescent="0.2">
      <c r="BQ1976" s="2">
        <v>1973</v>
      </c>
      <c r="BR1976" s="1">
        <v>49.41920994281881</v>
      </c>
      <c r="BW1976" s="1">
        <v>82.483187490833387</v>
      </c>
    </row>
    <row r="1977" spans="69:75" x14ac:dyDescent="0.2">
      <c r="BQ1977" s="2">
        <v>1974</v>
      </c>
      <c r="BR1977" s="1">
        <v>7.6023529922281092</v>
      </c>
      <c r="BW1977" s="1">
        <v>65.898513959503731</v>
      </c>
    </row>
    <row r="1978" spans="69:75" x14ac:dyDescent="0.2">
      <c r="BQ1978" s="2">
        <v>1975</v>
      </c>
      <c r="BR1978" s="1">
        <v>93.900902367761688</v>
      </c>
      <c r="BW1978" s="1">
        <v>32.099842497390966</v>
      </c>
    </row>
    <row r="1979" spans="69:75" x14ac:dyDescent="0.2">
      <c r="BQ1979" s="2">
        <v>1976</v>
      </c>
      <c r="BR1979" s="1">
        <v>50.421143410955665</v>
      </c>
      <c r="BW1979" s="1">
        <v>35.627179557552324</v>
      </c>
    </row>
    <row r="1980" spans="69:75" x14ac:dyDescent="0.2">
      <c r="BQ1980" s="2">
        <v>1977</v>
      </c>
      <c r="BR1980" s="1">
        <v>59.370753029312567</v>
      </c>
      <c r="BW1980" s="1">
        <v>85.746545856948018</v>
      </c>
    </row>
    <row r="1981" spans="69:75" x14ac:dyDescent="0.2">
      <c r="BQ1981" s="2">
        <v>1978</v>
      </c>
      <c r="BR1981" s="1">
        <v>58.168194802783034</v>
      </c>
      <c r="BW1981" s="1">
        <v>40.656745949334891</v>
      </c>
    </row>
    <row r="1982" spans="69:75" x14ac:dyDescent="0.2">
      <c r="BQ1982" s="2">
        <v>1979</v>
      </c>
      <c r="BR1982" s="1">
        <v>40.121392259475726</v>
      </c>
      <c r="BW1982" s="1">
        <v>59.677198792203342</v>
      </c>
    </row>
    <row r="1983" spans="69:75" x14ac:dyDescent="0.2">
      <c r="BQ1983" s="2">
        <v>1980</v>
      </c>
      <c r="BR1983" s="1">
        <v>48.716628006584159</v>
      </c>
      <c r="BW1983" s="1">
        <v>17.552672370313335</v>
      </c>
    </row>
    <row r="1984" spans="69:75" x14ac:dyDescent="0.2">
      <c r="BQ1984" s="2">
        <v>1981</v>
      </c>
      <c r="BR1984" s="1">
        <v>36.781999077097396</v>
      </c>
      <c r="BW1984" s="1">
        <v>48.511545519499322</v>
      </c>
    </row>
    <row r="1985" spans="69:75" x14ac:dyDescent="0.2">
      <c r="BQ1985" s="2">
        <v>1982</v>
      </c>
      <c r="BR1985" s="1">
        <v>0.20102949122372493</v>
      </c>
      <c r="BW1985" s="1">
        <v>14.798795360830159</v>
      </c>
    </row>
    <row r="1986" spans="69:75" x14ac:dyDescent="0.2">
      <c r="BQ1986" s="2">
        <v>1983</v>
      </c>
      <c r="BR1986" s="1">
        <v>14.653349450142631</v>
      </c>
      <c r="BW1986" s="1">
        <v>14.194590807928396</v>
      </c>
    </row>
    <row r="1987" spans="69:75" x14ac:dyDescent="0.2">
      <c r="BQ1987" s="2">
        <v>1984</v>
      </c>
      <c r="BR1987" s="1">
        <v>29.452041480803505</v>
      </c>
      <c r="BW1987" s="1">
        <v>102.50918101511601</v>
      </c>
    </row>
    <row r="1988" spans="69:75" x14ac:dyDescent="0.2">
      <c r="BQ1988" s="2">
        <v>1985</v>
      </c>
      <c r="BR1988" s="1">
        <v>84.099508276851196</v>
      </c>
      <c r="BW1988" s="1">
        <v>27.713580918389543</v>
      </c>
    </row>
    <row r="1989" spans="69:75" x14ac:dyDescent="0.2">
      <c r="BQ1989" s="2">
        <v>1986</v>
      </c>
      <c r="BR1989" s="1">
        <v>31.95809036352188</v>
      </c>
      <c r="BW1989" s="1">
        <v>107.54415076513774</v>
      </c>
    </row>
    <row r="1990" spans="69:75" x14ac:dyDescent="0.2">
      <c r="BQ1990" s="2">
        <v>1987</v>
      </c>
      <c r="BR1990" s="1">
        <v>18.175879973049323</v>
      </c>
      <c r="BW1990" s="1">
        <v>102.34425831190171</v>
      </c>
    </row>
    <row r="1991" spans="69:75" x14ac:dyDescent="0.2">
      <c r="BQ1991" s="2">
        <v>1988</v>
      </c>
      <c r="BR1991" s="1">
        <v>67.429423483299075</v>
      </c>
      <c r="BW1991" s="1">
        <v>80.869148824114603</v>
      </c>
    </row>
    <row r="1992" spans="69:75" x14ac:dyDescent="0.2">
      <c r="BQ1992" s="2">
        <v>1989</v>
      </c>
      <c r="BR1992" s="1">
        <v>32.331987603647178</v>
      </c>
      <c r="BW1992" s="1">
        <v>56.720553843899268</v>
      </c>
    </row>
    <row r="1993" spans="69:75" x14ac:dyDescent="0.2">
      <c r="BQ1993" s="2">
        <v>1990</v>
      </c>
      <c r="BR1993" s="1">
        <v>71.858530987194257</v>
      </c>
      <c r="BW1993" s="1">
        <v>73.814832834390728</v>
      </c>
    </row>
    <row r="1994" spans="69:75" x14ac:dyDescent="0.2">
      <c r="BQ1994" s="2">
        <v>1991</v>
      </c>
      <c r="BR1994" s="1">
        <v>81.884014942748166</v>
      </c>
      <c r="BW1994" s="1">
        <v>89.546215508954589</v>
      </c>
    </row>
    <row r="1995" spans="69:75" x14ac:dyDescent="0.2">
      <c r="BQ1995" s="2">
        <v>1992</v>
      </c>
      <c r="BR1995" s="1">
        <v>4.279576433611286</v>
      </c>
      <c r="BW1995" s="1">
        <v>5.8508103273377436</v>
      </c>
    </row>
    <row r="1996" spans="69:75" x14ac:dyDescent="0.2">
      <c r="BQ1996" s="2">
        <v>1993</v>
      </c>
      <c r="BR1996" s="1">
        <v>58.664539041656809</v>
      </c>
      <c r="BW1996" s="1">
        <v>13.627009786867436</v>
      </c>
    </row>
    <row r="1997" spans="69:75" x14ac:dyDescent="0.2">
      <c r="BQ1997" s="2">
        <v>1994</v>
      </c>
      <c r="BR1997" s="1">
        <v>98.247060273031792</v>
      </c>
      <c r="BW1997" s="1">
        <v>31.293310915987863</v>
      </c>
    </row>
    <row r="1998" spans="69:75" x14ac:dyDescent="0.2">
      <c r="BQ1998" s="2">
        <v>1995</v>
      </c>
      <c r="BR1998" s="1">
        <v>50.455697997450955</v>
      </c>
      <c r="BW1998" s="1">
        <v>75.923291027908988</v>
      </c>
    </row>
    <row r="1999" spans="69:75" x14ac:dyDescent="0.2">
      <c r="BQ1999" s="2">
        <v>1996</v>
      </c>
      <c r="BR1999" s="1">
        <v>19.019259131018348</v>
      </c>
      <c r="BW1999" s="1">
        <v>75.355639447471134</v>
      </c>
    </row>
    <row r="2000" spans="69:75" x14ac:dyDescent="0.2">
      <c r="BQ2000" s="2">
        <v>1997</v>
      </c>
      <c r="BR2000" s="1">
        <v>69.920671576841272</v>
      </c>
      <c r="BW2000" s="1">
        <v>86.672705568275802</v>
      </c>
    </row>
    <row r="2001" spans="69:75" x14ac:dyDescent="0.2">
      <c r="BQ2001" s="2">
        <v>1998</v>
      </c>
      <c r="BR2001" s="1">
        <v>42.520237461754874</v>
      </c>
      <c r="BW2001" s="1">
        <v>12.330847528309537</v>
      </c>
    </row>
    <row r="2002" spans="69:75" x14ac:dyDescent="0.2">
      <c r="BQ2002" s="2">
        <v>1999</v>
      </c>
      <c r="BR2002" s="1">
        <v>99.892453928616902</v>
      </c>
      <c r="BW2002" s="1">
        <v>104.77172245132257</v>
      </c>
    </row>
    <row r="2003" spans="69:75" x14ac:dyDescent="0.2">
      <c r="BQ2003" s="2">
        <v>2000</v>
      </c>
      <c r="BR2003" s="1">
        <v>107.74105267112023</v>
      </c>
      <c r="BW2003" s="1">
        <v>75.678205430862903</v>
      </c>
    </row>
    <row r="2004" spans="69:75" x14ac:dyDescent="0.2">
      <c r="BQ2004" s="2">
        <v>2001</v>
      </c>
      <c r="BR2004" s="1">
        <v>81.403234997845942</v>
      </c>
      <c r="BW2004" s="1">
        <v>14.061727265888042</v>
      </c>
    </row>
    <row r="2005" spans="69:75" x14ac:dyDescent="0.2">
      <c r="BQ2005" s="2">
        <v>2002</v>
      </c>
      <c r="BR2005" s="1">
        <v>19.901702770203659</v>
      </c>
      <c r="BW2005" s="1">
        <v>49.860565927023032</v>
      </c>
    </row>
    <row r="2006" spans="69:75" x14ac:dyDescent="0.2">
      <c r="BQ2006" s="2">
        <v>2003</v>
      </c>
      <c r="BR2006" s="1">
        <v>66.057040711475224</v>
      </c>
      <c r="BW2006" s="1">
        <v>75.522218804774894</v>
      </c>
    </row>
    <row r="2007" spans="69:75" x14ac:dyDescent="0.2">
      <c r="BQ2007" s="2">
        <v>2004</v>
      </c>
      <c r="BR2007" s="1">
        <v>56.648514604303188</v>
      </c>
      <c r="BW2007" s="1">
        <v>36.925485500255348</v>
      </c>
    </row>
    <row r="2008" spans="69:75" x14ac:dyDescent="0.2">
      <c r="BQ2008" s="2">
        <v>2005</v>
      </c>
      <c r="BR2008" s="1">
        <v>74.311999528896763</v>
      </c>
      <c r="BW2008" s="1">
        <v>60.117785890406907</v>
      </c>
    </row>
    <row r="2009" spans="69:75" x14ac:dyDescent="0.2">
      <c r="BQ2009" s="2">
        <v>2006</v>
      </c>
      <c r="BR2009" s="1">
        <v>29.808644815541047</v>
      </c>
      <c r="BW2009" s="1">
        <v>58.925110066004748</v>
      </c>
    </row>
    <row r="2010" spans="69:75" x14ac:dyDescent="0.2">
      <c r="BQ2010" s="2">
        <v>2007</v>
      </c>
      <c r="BR2010" s="1">
        <v>102.87715668551132</v>
      </c>
      <c r="BW2010" s="1">
        <v>54.686315822213516</v>
      </c>
    </row>
    <row r="2011" spans="69:75" x14ac:dyDescent="0.2">
      <c r="BQ2011" s="2">
        <v>2008</v>
      </c>
      <c r="BR2011" s="1">
        <v>48.576985975353182</v>
      </c>
      <c r="BW2011" s="1">
        <v>29.469197721639834</v>
      </c>
    </row>
    <row r="2012" spans="69:75" x14ac:dyDescent="0.2">
      <c r="BQ2012" s="2">
        <v>2009</v>
      </c>
      <c r="BR2012" s="1">
        <v>0.71413038406095453</v>
      </c>
      <c r="BW2012" s="1">
        <v>78.784132335167413</v>
      </c>
    </row>
    <row r="2013" spans="69:75" x14ac:dyDescent="0.2">
      <c r="BQ2013" s="2">
        <v>2010</v>
      </c>
      <c r="BR2013" s="1">
        <v>0.90973420244361947</v>
      </c>
      <c r="BW2013" s="1">
        <v>67.033555184918924</v>
      </c>
    </row>
    <row r="2014" spans="69:75" x14ac:dyDescent="0.2">
      <c r="BQ2014" s="2">
        <v>2011</v>
      </c>
      <c r="BR2014" s="1">
        <v>37.375221373007037</v>
      </c>
      <c r="BW2014" s="1">
        <v>26.237429914327951</v>
      </c>
    </row>
    <row r="2015" spans="69:75" x14ac:dyDescent="0.2">
      <c r="BQ2015" s="2">
        <v>2012</v>
      </c>
      <c r="BR2015" s="1">
        <v>58.768757145133634</v>
      </c>
      <c r="BW2015" s="1">
        <v>85.336338237979504</v>
      </c>
    </row>
    <row r="2016" spans="69:75" x14ac:dyDescent="0.2">
      <c r="BQ2016" s="2">
        <v>2013</v>
      </c>
      <c r="BR2016" s="1">
        <v>33.365313654580575</v>
      </c>
      <c r="BW2016" s="1">
        <v>51.241317256453414</v>
      </c>
    </row>
    <row r="2017" spans="69:75" x14ac:dyDescent="0.2">
      <c r="BQ2017" s="2">
        <v>2014</v>
      </c>
      <c r="BR2017" s="1">
        <v>27.668436007681809</v>
      </c>
      <c r="BW2017" s="1">
        <v>77.385526365363404</v>
      </c>
    </row>
    <row r="2018" spans="69:75" x14ac:dyDescent="0.2">
      <c r="BQ2018" s="2">
        <v>2015</v>
      </c>
      <c r="BR2018" s="1">
        <v>11.680284432068621</v>
      </c>
      <c r="BW2018" s="1">
        <v>32.653432761204897</v>
      </c>
    </row>
    <row r="2019" spans="69:75" x14ac:dyDescent="0.2">
      <c r="BQ2019" s="2">
        <v>2016</v>
      </c>
      <c r="BR2019" s="1">
        <v>8.8305923371482926</v>
      </c>
      <c r="BW2019" s="1">
        <v>80.847052657280898</v>
      </c>
    </row>
    <row r="2020" spans="69:75" x14ac:dyDescent="0.2">
      <c r="BQ2020" s="2">
        <v>2017</v>
      </c>
      <c r="BR2020" s="1">
        <v>41.347348181749169</v>
      </c>
      <c r="BW2020" s="1">
        <v>85.532620668369503</v>
      </c>
    </row>
    <row r="2021" spans="69:75" x14ac:dyDescent="0.2">
      <c r="BQ2021" s="2">
        <v>2018</v>
      </c>
      <c r="BR2021" s="1">
        <v>14.183083265524349</v>
      </c>
      <c r="BW2021" s="1">
        <v>12.755837434303576</v>
      </c>
    </row>
    <row r="2022" spans="69:75" x14ac:dyDescent="0.2">
      <c r="BQ2022" s="2">
        <v>2019</v>
      </c>
      <c r="BR2022" s="1">
        <v>5.2160010567557187</v>
      </c>
      <c r="BW2022" s="1">
        <v>3.2913819996612155</v>
      </c>
    </row>
    <row r="2023" spans="69:75" x14ac:dyDescent="0.2">
      <c r="BQ2023" s="2">
        <v>2020</v>
      </c>
      <c r="BR2023" s="1">
        <v>89.788968810046327</v>
      </c>
      <c r="BW2023" s="1">
        <v>44.797614837902614</v>
      </c>
    </row>
    <row r="2024" spans="69:75" x14ac:dyDescent="0.2">
      <c r="BQ2024" s="2">
        <v>2021</v>
      </c>
      <c r="BR2024" s="1">
        <v>12.186292741686007</v>
      </c>
      <c r="BW2024" s="1">
        <v>58.81875195008223</v>
      </c>
    </row>
    <row r="2025" spans="69:75" x14ac:dyDescent="0.2">
      <c r="BQ2025" s="2">
        <v>2022</v>
      </c>
      <c r="BR2025" s="1">
        <v>42.984334597150536</v>
      </c>
      <c r="BW2025" s="1">
        <v>99.059174944682155</v>
      </c>
    </row>
    <row r="2026" spans="69:75" x14ac:dyDescent="0.2">
      <c r="BQ2026" s="2">
        <v>2023</v>
      </c>
      <c r="BR2026" s="1">
        <v>2.3559996519053676</v>
      </c>
      <c r="BW2026" s="1">
        <v>67.437260727908807</v>
      </c>
    </row>
    <row r="2027" spans="69:75" x14ac:dyDescent="0.2">
      <c r="BQ2027" s="2">
        <v>2024</v>
      </c>
      <c r="BR2027" s="1">
        <v>4.3299936993634596</v>
      </c>
      <c r="BW2027" s="1">
        <v>3.4996199847641414</v>
      </c>
    </row>
    <row r="2028" spans="69:75" x14ac:dyDescent="0.2">
      <c r="BQ2028" s="2">
        <v>2025</v>
      </c>
      <c r="BR2028" s="1">
        <v>0.57295116203266971</v>
      </c>
      <c r="BW2028" s="1">
        <v>25.310093576885951</v>
      </c>
    </row>
    <row r="2029" spans="69:75" x14ac:dyDescent="0.2">
      <c r="BQ2029" s="2">
        <v>2026</v>
      </c>
      <c r="BR2029" s="1">
        <v>77.226966607992239</v>
      </c>
      <c r="BW2029" s="1">
        <v>17.464401091977297</v>
      </c>
    </row>
    <row r="2030" spans="69:75" x14ac:dyDescent="0.2">
      <c r="BQ2030" s="2">
        <v>2027</v>
      </c>
      <c r="BR2030" s="1">
        <v>3.0430338339272147</v>
      </c>
      <c r="BW2030" s="1">
        <v>27.401263655427588</v>
      </c>
    </row>
    <row r="2031" spans="69:75" x14ac:dyDescent="0.2">
      <c r="BQ2031" s="2">
        <v>2028</v>
      </c>
      <c r="BR2031" s="1">
        <v>91.072532578923841</v>
      </c>
      <c r="BW2031" s="1">
        <v>21.543258370003546</v>
      </c>
    </row>
    <row r="2032" spans="69:75" x14ac:dyDescent="0.2">
      <c r="BQ2032" s="2">
        <v>2029</v>
      </c>
      <c r="BR2032" s="1">
        <v>105.16915424081688</v>
      </c>
      <c r="BW2032" s="1">
        <v>53.493296133301641</v>
      </c>
    </row>
    <row r="2033" spans="69:75" x14ac:dyDescent="0.2">
      <c r="BQ2033" s="2">
        <v>2030</v>
      </c>
      <c r="BR2033" s="1">
        <v>8.1953664503326458</v>
      </c>
      <c r="BW2033" s="1">
        <v>47.619973396191767</v>
      </c>
    </row>
    <row r="2034" spans="69:75" x14ac:dyDescent="0.2">
      <c r="BQ2034" s="2">
        <v>2031</v>
      </c>
      <c r="BR2034" s="1">
        <v>56.404384049669858</v>
      </c>
      <c r="BW2034" s="1">
        <v>107.45254789604112</v>
      </c>
    </row>
    <row r="2035" spans="69:75" x14ac:dyDescent="0.2">
      <c r="BQ2035" s="2">
        <v>2032</v>
      </c>
      <c r="BR2035" s="1">
        <v>85.53420079647654</v>
      </c>
      <c r="BW2035" s="1">
        <v>17.3551847314063</v>
      </c>
    </row>
    <row r="2036" spans="69:75" x14ac:dyDescent="0.2">
      <c r="BQ2036" s="2">
        <v>2033</v>
      </c>
      <c r="BR2036" s="1">
        <v>102.39388053722374</v>
      </c>
      <c r="BW2036" s="1">
        <v>91.560981646132319</v>
      </c>
    </row>
    <row r="2037" spans="69:75" x14ac:dyDescent="0.2">
      <c r="BQ2037" s="2">
        <v>2034</v>
      </c>
      <c r="BR2037" s="1">
        <v>57.090832033442013</v>
      </c>
      <c r="BW2037" s="1">
        <v>8.815786748833208</v>
      </c>
    </row>
    <row r="2038" spans="69:75" x14ac:dyDescent="0.2">
      <c r="BQ2038" s="2">
        <v>2035</v>
      </c>
      <c r="BR2038" s="1">
        <v>15.22951498736936</v>
      </c>
      <c r="BW2038" s="1">
        <v>94.043104947637488</v>
      </c>
    </row>
    <row r="2039" spans="69:75" x14ac:dyDescent="0.2">
      <c r="BQ2039" s="2">
        <v>2036</v>
      </c>
      <c r="BR2039" s="1">
        <v>9.65126752035005</v>
      </c>
      <c r="BW2039" s="1">
        <v>2.3700837884451325</v>
      </c>
    </row>
    <row r="2040" spans="69:75" x14ac:dyDescent="0.2">
      <c r="BQ2040" s="2">
        <v>2037</v>
      </c>
      <c r="BR2040" s="1">
        <v>50.832703209585247</v>
      </c>
      <c r="BW2040" s="1">
        <v>74.800344732602781</v>
      </c>
    </row>
    <row r="2041" spans="69:75" x14ac:dyDescent="0.2">
      <c r="BQ2041" s="2">
        <v>2038</v>
      </c>
      <c r="BR2041" s="1">
        <v>49.355700535216982</v>
      </c>
      <c r="BW2041" s="1">
        <v>83.57074939262921</v>
      </c>
    </row>
    <row r="2042" spans="69:75" x14ac:dyDescent="0.2">
      <c r="BQ2042" s="2">
        <v>2039</v>
      </c>
      <c r="BR2042" s="1">
        <v>54.172944847913016</v>
      </c>
      <c r="BW2042" s="1">
        <v>90.002266431457059</v>
      </c>
    </row>
    <row r="2043" spans="69:75" x14ac:dyDescent="0.2">
      <c r="BQ2043" s="2">
        <v>2040</v>
      </c>
      <c r="BR2043" s="1">
        <v>52.08254925025247</v>
      </c>
      <c r="BW2043" s="1">
        <v>37.340536482226923</v>
      </c>
    </row>
    <row r="2044" spans="69:75" x14ac:dyDescent="0.2">
      <c r="BQ2044" s="2">
        <v>2041</v>
      </c>
      <c r="BR2044" s="1">
        <v>39.271095868195999</v>
      </c>
      <c r="BW2044" s="1">
        <v>73.976056224672874</v>
      </c>
    </row>
    <row r="2045" spans="69:75" x14ac:dyDescent="0.2">
      <c r="BQ2045" s="2">
        <v>2042</v>
      </c>
      <c r="BR2045" s="1">
        <v>5.3162788263361485</v>
      </c>
      <c r="BW2045" s="1">
        <v>14.483983985121856</v>
      </c>
    </row>
    <row r="2046" spans="69:75" x14ac:dyDescent="0.2">
      <c r="BQ2046" s="2">
        <v>2043</v>
      </c>
      <c r="BR2046" s="1">
        <v>37.770248559859112</v>
      </c>
      <c r="BW2046" s="1">
        <v>80.369487765029902</v>
      </c>
    </row>
    <row r="2047" spans="69:75" x14ac:dyDescent="0.2">
      <c r="BQ2047" s="2">
        <v>2044</v>
      </c>
      <c r="BR2047" s="1">
        <v>70.641841231048033</v>
      </c>
      <c r="BW2047" s="1">
        <v>78.434940430612784</v>
      </c>
    </row>
    <row r="2048" spans="69:75" x14ac:dyDescent="0.2">
      <c r="BQ2048" s="2">
        <v>2045</v>
      </c>
      <c r="BR2048" s="1">
        <v>57.784919894150676</v>
      </c>
      <c r="BW2048" s="1">
        <v>21.750821337335115</v>
      </c>
    </row>
    <row r="2049" spans="69:75" x14ac:dyDescent="0.2">
      <c r="BQ2049" s="2">
        <v>2046</v>
      </c>
      <c r="BR2049" s="1">
        <v>53.749567493630479</v>
      </c>
      <c r="BW2049" s="1">
        <v>9.684965154927486</v>
      </c>
    </row>
    <row r="2050" spans="69:75" x14ac:dyDescent="0.2">
      <c r="BQ2050" s="2">
        <v>2047</v>
      </c>
      <c r="BR2050" s="1">
        <v>20.689275604794663</v>
      </c>
      <c r="BW2050" s="1">
        <v>69.620261883782092</v>
      </c>
    </row>
    <row r="2051" spans="69:75" x14ac:dyDescent="0.2">
      <c r="BQ2051" s="2">
        <v>2048</v>
      </c>
      <c r="BR2051" s="1">
        <v>96.123027590526334</v>
      </c>
      <c r="BW2051" s="1">
        <v>57.897155537948976</v>
      </c>
    </row>
    <row r="2052" spans="69:75" x14ac:dyDescent="0.2">
      <c r="BQ2052" s="2">
        <v>2049</v>
      </c>
      <c r="BR2052" s="1">
        <v>45.885749500294793</v>
      </c>
      <c r="BW2052" s="1">
        <v>28.556133947606188</v>
      </c>
    </row>
    <row r="2053" spans="69:75" x14ac:dyDescent="0.2">
      <c r="BQ2053" s="2">
        <v>2050</v>
      </c>
      <c r="BR2053" s="1">
        <v>87.924010258478205</v>
      </c>
      <c r="BW2053" s="1">
        <v>74.689107059751365</v>
      </c>
    </row>
    <row r="2054" spans="69:75" x14ac:dyDescent="0.2">
      <c r="BQ2054" s="2">
        <v>2051</v>
      </c>
      <c r="BR2054" s="1">
        <v>76.645073712272506</v>
      </c>
      <c r="BW2054" s="1">
        <v>2.9848101666038396</v>
      </c>
    </row>
    <row r="2055" spans="69:75" x14ac:dyDescent="0.2">
      <c r="BQ2055" s="2">
        <v>2052</v>
      </c>
      <c r="BR2055" s="1">
        <v>89.475819708257376</v>
      </c>
      <c r="BW2055" s="1">
        <v>29.04269583789932</v>
      </c>
    </row>
    <row r="2056" spans="69:75" x14ac:dyDescent="0.2">
      <c r="BQ2056" s="2">
        <v>2053</v>
      </c>
      <c r="BR2056" s="1">
        <v>76.001697593649425</v>
      </c>
      <c r="BW2056" s="1">
        <v>14.295747845807572</v>
      </c>
    </row>
    <row r="2057" spans="69:75" x14ac:dyDescent="0.2">
      <c r="BQ2057" s="2">
        <v>2054</v>
      </c>
      <c r="BR2057" s="1">
        <v>69.006048479738894</v>
      </c>
      <c r="BW2057" s="1">
        <v>71.465515766912375</v>
      </c>
    </row>
    <row r="2058" spans="69:75" x14ac:dyDescent="0.2">
      <c r="BQ2058" s="2">
        <v>2055</v>
      </c>
      <c r="BR2058" s="1">
        <v>81.761214590463481</v>
      </c>
      <c r="BW2058" s="1">
        <v>71.985033423938233</v>
      </c>
    </row>
    <row r="2059" spans="69:75" x14ac:dyDescent="0.2">
      <c r="BQ2059" s="2">
        <v>2056</v>
      </c>
      <c r="BR2059" s="1">
        <v>27.834672406997104</v>
      </c>
      <c r="BW2059" s="1">
        <v>75.356742415609546</v>
      </c>
    </row>
    <row r="2060" spans="69:75" x14ac:dyDescent="0.2">
      <c r="BQ2060" s="2">
        <v>2057</v>
      </c>
      <c r="BR2060" s="1">
        <v>45.427723352531984</v>
      </c>
      <c r="BW2060" s="1">
        <v>18.608135358189234</v>
      </c>
    </row>
    <row r="2061" spans="69:75" x14ac:dyDescent="0.2">
      <c r="BQ2061" s="2">
        <v>2058</v>
      </c>
      <c r="BR2061" s="1">
        <v>3.7441792552141955</v>
      </c>
      <c r="BW2061" s="1">
        <v>31.419379594934643</v>
      </c>
    </row>
    <row r="2062" spans="69:75" x14ac:dyDescent="0.2">
      <c r="BQ2062" s="2">
        <v>2059</v>
      </c>
      <c r="BR2062" s="1">
        <v>68.321077460005483</v>
      </c>
      <c r="BW2062" s="1">
        <v>98.248749161405073</v>
      </c>
    </row>
    <row r="2063" spans="69:75" x14ac:dyDescent="0.2">
      <c r="BQ2063" s="2">
        <v>2060</v>
      </c>
      <c r="BR2063" s="1">
        <v>10.944180092051486</v>
      </c>
      <c r="BW2063" s="1">
        <v>39.340290758512737</v>
      </c>
    </row>
    <row r="2064" spans="69:75" x14ac:dyDescent="0.2">
      <c r="BQ2064" s="2">
        <v>2061</v>
      </c>
      <c r="BR2064" s="1">
        <v>62.973187432928256</v>
      </c>
      <c r="BW2064" s="1">
        <v>11.335576059244634</v>
      </c>
    </row>
    <row r="2065" spans="69:75" x14ac:dyDescent="0.2">
      <c r="BQ2065" s="2">
        <v>2062</v>
      </c>
      <c r="BR2065" s="1">
        <v>26.780855992113718</v>
      </c>
      <c r="BW2065" s="1">
        <v>72.148251131924127</v>
      </c>
    </row>
    <row r="2066" spans="69:75" x14ac:dyDescent="0.2">
      <c r="BQ2066" s="2">
        <v>2063</v>
      </c>
      <c r="BR2066" s="1">
        <v>13.807658123248363</v>
      </c>
      <c r="BW2066" s="1">
        <v>5.9551810615853391</v>
      </c>
    </row>
    <row r="2067" spans="69:75" x14ac:dyDescent="0.2">
      <c r="BQ2067" s="2">
        <v>2064</v>
      </c>
      <c r="BR2067" s="1">
        <v>54.236685443055848</v>
      </c>
      <c r="BW2067" s="1">
        <v>27.016324145716911</v>
      </c>
    </row>
    <row r="2068" spans="69:75" x14ac:dyDescent="0.2">
      <c r="BQ2068" s="2">
        <v>2065</v>
      </c>
      <c r="BR2068" s="1">
        <v>10.295950895612041</v>
      </c>
      <c r="BW2068" s="1">
        <v>53.376822038293227</v>
      </c>
    </row>
    <row r="2069" spans="69:75" x14ac:dyDescent="0.2">
      <c r="BQ2069" s="2">
        <v>2066</v>
      </c>
      <c r="BR2069" s="1">
        <v>19.471433161170811</v>
      </c>
      <c r="BW2069" s="1">
        <v>9.5223667244339687</v>
      </c>
    </row>
    <row r="2070" spans="69:75" x14ac:dyDescent="0.2">
      <c r="BQ2070" s="2">
        <v>2067</v>
      </c>
      <c r="BR2070" s="1">
        <v>100.96019914420432</v>
      </c>
      <c r="BW2070" s="1">
        <v>21.322359570371251</v>
      </c>
    </row>
    <row r="2071" spans="69:75" x14ac:dyDescent="0.2">
      <c r="BQ2071" s="2">
        <v>2068</v>
      </c>
      <c r="BR2071" s="1">
        <v>78.849807118830682</v>
      </c>
      <c r="BW2071" s="1">
        <v>13.767698271720892</v>
      </c>
    </row>
    <row r="2072" spans="69:75" x14ac:dyDescent="0.2">
      <c r="BQ2072" s="2">
        <v>2069</v>
      </c>
      <c r="BR2072" s="1">
        <v>40.55775825952685</v>
      </c>
      <c r="BW2072" s="1">
        <v>60.076782822281331</v>
      </c>
    </row>
    <row r="2073" spans="69:75" x14ac:dyDescent="0.2">
      <c r="BQ2073" s="2">
        <v>2070</v>
      </c>
      <c r="BR2073" s="1">
        <v>28.070230830439645</v>
      </c>
      <c r="BW2073" s="1">
        <v>75.583714902085262</v>
      </c>
    </row>
    <row r="2074" spans="69:75" x14ac:dyDescent="0.2">
      <c r="BQ2074" s="2">
        <v>2071</v>
      </c>
      <c r="BR2074" s="1">
        <v>84.118662229002581</v>
      </c>
      <c r="BW2074" s="1">
        <v>36.146268274983868</v>
      </c>
    </row>
    <row r="2075" spans="69:75" x14ac:dyDescent="0.2">
      <c r="BQ2075" s="2">
        <v>2072</v>
      </c>
      <c r="BR2075" s="1">
        <v>35.125821901165381</v>
      </c>
      <c r="BW2075" s="1">
        <v>79.365765194458362</v>
      </c>
    </row>
    <row r="2076" spans="69:75" x14ac:dyDescent="0.2">
      <c r="BQ2076" s="2">
        <v>2073</v>
      </c>
      <c r="BR2076" s="1">
        <v>18.658325263783698</v>
      </c>
      <c r="BW2076" s="1">
        <v>85.045762064471575</v>
      </c>
    </row>
    <row r="2077" spans="69:75" x14ac:dyDescent="0.2">
      <c r="BQ2077" s="2">
        <v>2074</v>
      </c>
      <c r="BR2077" s="1">
        <v>47.205316725097219</v>
      </c>
      <c r="BW2077" s="1">
        <v>14.13456700127168</v>
      </c>
    </row>
    <row r="2078" spans="69:75" x14ac:dyDescent="0.2">
      <c r="BQ2078" s="2">
        <v>2075</v>
      </c>
      <c r="BR2078" s="1">
        <v>56.292968891906042</v>
      </c>
      <c r="BW2078" s="1">
        <v>93.368265078780809</v>
      </c>
    </row>
    <row r="2079" spans="69:75" x14ac:dyDescent="0.2">
      <c r="BQ2079" s="2">
        <v>2076</v>
      </c>
      <c r="BR2079" s="1">
        <v>61.045542365543469</v>
      </c>
      <c r="BW2079" s="1">
        <v>102.458196917023</v>
      </c>
    </row>
    <row r="2080" spans="69:75" x14ac:dyDescent="0.2">
      <c r="BQ2080" s="2">
        <v>2077</v>
      </c>
      <c r="BR2080" s="1">
        <v>27.912080264351292</v>
      </c>
      <c r="BW2080" s="1">
        <v>93.464898836528818</v>
      </c>
    </row>
    <row r="2081" spans="69:75" x14ac:dyDescent="0.2">
      <c r="BQ2081" s="2">
        <v>2078</v>
      </c>
      <c r="BR2081" s="1">
        <v>62.919701638319651</v>
      </c>
      <c r="BW2081" s="1">
        <v>85.099368206739342</v>
      </c>
    </row>
    <row r="2082" spans="69:75" x14ac:dyDescent="0.2">
      <c r="BQ2082" s="2">
        <v>2079</v>
      </c>
      <c r="BR2082" s="1">
        <v>63.234572233606144</v>
      </c>
      <c r="BW2082" s="1">
        <v>31.820612023003722</v>
      </c>
    </row>
    <row r="2083" spans="69:75" x14ac:dyDescent="0.2">
      <c r="BQ2083" s="2">
        <v>2080</v>
      </c>
      <c r="BR2083" s="1">
        <v>9.698797155959145</v>
      </c>
      <c r="BW2083" s="1">
        <v>29.366749435278226</v>
      </c>
    </row>
    <row r="2084" spans="69:75" x14ac:dyDescent="0.2">
      <c r="BQ2084" s="2">
        <v>2081</v>
      </c>
      <c r="BR2084" s="1">
        <v>17.5599860312924</v>
      </c>
      <c r="BW2084" s="1">
        <v>90.345979916964296</v>
      </c>
    </row>
    <row r="2085" spans="69:75" x14ac:dyDescent="0.2">
      <c r="BQ2085" s="2">
        <v>2082</v>
      </c>
      <c r="BR2085" s="1">
        <v>19.360094844139301</v>
      </c>
      <c r="BW2085" s="1">
        <v>65.888926812219239</v>
      </c>
    </row>
    <row r="2086" spans="69:75" x14ac:dyDescent="0.2">
      <c r="BQ2086" s="2">
        <v>2083</v>
      </c>
      <c r="BR2086" s="1">
        <v>95.338891721884153</v>
      </c>
      <c r="BW2086" s="1">
        <v>52.87777259718527</v>
      </c>
    </row>
    <row r="2087" spans="69:75" x14ac:dyDescent="0.2">
      <c r="BQ2087" s="2">
        <v>2084</v>
      </c>
      <c r="BR2087" s="1">
        <v>56.450299258768865</v>
      </c>
      <c r="BW2087" s="1">
        <v>50.451642425960188</v>
      </c>
    </row>
    <row r="2088" spans="69:75" x14ac:dyDescent="0.2">
      <c r="BQ2088" s="2">
        <v>2085</v>
      </c>
      <c r="BR2088" s="1">
        <v>28.641044174057132</v>
      </c>
      <c r="BW2088" s="1">
        <v>107.99558099152821</v>
      </c>
    </row>
    <row r="2089" spans="69:75" x14ac:dyDescent="0.2">
      <c r="BQ2089" s="2">
        <v>2086</v>
      </c>
      <c r="BR2089" s="1">
        <v>62.576136749263242</v>
      </c>
      <c r="BW2089" s="1">
        <v>50.445865419394693</v>
      </c>
    </row>
    <row r="2090" spans="69:75" x14ac:dyDescent="0.2">
      <c r="BQ2090" s="2">
        <v>2087</v>
      </c>
      <c r="BR2090" s="1">
        <v>79.118244455602365</v>
      </c>
      <c r="BW2090" s="1">
        <v>29.497921664708119</v>
      </c>
    </row>
    <row r="2091" spans="69:75" x14ac:dyDescent="0.2">
      <c r="BQ2091" s="2">
        <v>2088</v>
      </c>
      <c r="BR2091" s="1">
        <v>103.48129206724892</v>
      </c>
      <c r="BW2091" s="1">
        <v>35.14041020340747</v>
      </c>
    </row>
    <row r="2092" spans="69:75" x14ac:dyDescent="0.2">
      <c r="BQ2092" s="2">
        <v>2089</v>
      </c>
      <c r="BR2092" s="1">
        <v>59.023125366146104</v>
      </c>
      <c r="BW2092" s="1">
        <v>85.423151208847088</v>
      </c>
    </row>
    <row r="2093" spans="69:75" x14ac:dyDescent="0.2">
      <c r="BQ2093" s="2">
        <v>2090</v>
      </c>
      <c r="BR2093" s="1">
        <v>12.148176648257337</v>
      </c>
      <c r="BW2093" s="1">
        <v>94.010658554428659</v>
      </c>
    </row>
    <row r="2094" spans="69:75" x14ac:dyDescent="0.2">
      <c r="BQ2094" s="2">
        <v>2091</v>
      </c>
      <c r="BR2094" s="1">
        <v>16.989009545650394</v>
      </c>
      <c r="BW2094" s="1">
        <v>3.622937818784866</v>
      </c>
    </row>
    <row r="2095" spans="69:75" x14ac:dyDescent="0.2">
      <c r="BQ2095" s="2">
        <v>2092</v>
      </c>
      <c r="BR2095" s="1">
        <v>43.053283743341382</v>
      </c>
      <c r="BW2095" s="1">
        <v>87.409076384068015</v>
      </c>
    </row>
    <row r="2096" spans="69:75" x14ac:dyDescent="0.2">
      <c r="BQ2096" s="2">
        <v>2093</v>
      </c>
      <c r="BR2096" s="1">
        <v>2.9958538794874734</v>
      </c>
      <c r="BW2096" s="1">
        <v>70.485131641888472</v>
      </c>
    </row>
    <row r="2097" spans="69:75" x14ac:dyDescent="0.2">
      <c r="BQ2097" s="2">
        <v>2094</v>
      </c>
      <c r="BR2097" s="1">
        <v>2.6893434677141421</v>
      </c>
      <c r="BW2097" s="1">
        <v>5.3122566507638602</v>
      </c>
    </row>
    <row r="2098" spans="69:75" x14ac:dyDescent="0.2">
      <c r="BQ2098" s="2">
        <v>2095</v>
      </c>
      <c r="BR2098" s="1">
        <v>61.500073337343395</v>
      </c>
      <c r="BW2098" s="1">
        <v>70.180445155225129</v>
      </c>
    </row>
    <row r="2099" spans="69:75" x14ac:dyDescent="0.2">
      <c r="BQ2099" s="2">
        <v>2096</v>
      </c>
      <c r="BR2099" s="1">
        <v>84.092884111397808</v>
      </c>
      <c r="BW2099" s="1">
        <v>19.213724930959675</v>
      </c>
    </row>
    <row r="2100" spans="69:75" x14ac:dyDescent="0.2">
      <c r="BQ2100" s="2">
        <v>2097</v>
      </c>
      <c r="BR2100" s="1">
        <v>34.716565711121632</v>
      </c>
      <c r="BW2100" s="1">
        <v>4.3708696701638452</v>
      </c>
    </row>
    <row r="2101" spans="69:75" x14ac:dyDescent="0.2">
      <c r="BQ2101" s="2">
        <v>2098</v>
      </c>
      <c r="BR2101" s="1">
        <v>59.117235971914369</v>
      </c>
      <c r="BW2101" s="1">
        <v>59.197198764012256</v>
      </c>
    </row>
    <row r="2102" spans="69:75" x14ac:dyDescent="0.2">
      <c r="BQ2102" s="2">
        <v>2099</v>
      </c>
      <c r="BR2102" s="1">
        <v>26.95003421898679</v>
      </c>
      <c r="BW2102" s="1">
        <v>84.347520291777101</v>
      </c>
    </row>
    <row r="2103" spans="69:75" x14ac:dyDescent="0.2">
      <c r="BQ2103" s="2">
        <v>2100</v>
      </c>
      <c r="BR2103" s="1">
        <v>66.366413665963591</v>
      </c>
      <c r="BW2103" s="1">
        <v>103.62747864870462</v>
      </c>
    </row>
    <row r="2104" spans="69:75" x14ac:dyDescent="0.2">
      <c r="BQ2104" s="2">
        <v>2101</v>
      </c>
      <c r="BR2104" s="1">
        <v>32.872112526213499</v>
      </c>
      <c r="BW2104" s="1">
        <v>100.87911274134839</v>
      </c>
    </row>
    <row r="2105" spans="69:75" x14ac:dyDescent="0.2">
      <c r="BQ2105" s="2">
        <v>2102</v>
      </c>
      <c r="BR2105" s="1">
        <v>46.592899038435519</v>
      </c>
      <c r="BW2105" s="1">
        <v>14.401142557950923</v>
      </c>
    </row>
    <row r="2106" spans="69:75" x14ac:dyDescent="0.2">
      <c r="BQ2106" s="2">
        <v>2103</v>
      </c>
      <c r="BR2106" s="1">
        <v>30.130274786194295</v>
      </c>
      <c r="BW2106" s="1">
        <v>72.951017377176839</v>
      </c>
    </row>
    <row r="2107" spans="69:75" x14ac:dyDescent="0.2">
      <c r="BQ2107" s="2">
        <v>2104</v>
      </c>
      <c r="BR2107" s="1">
        <v>45.322137854438893</v>
      </c>
      <c r="BW2107" s="1">
        <v>38.373921896939635</v>
      </c>
    </row>
    <row r="2108" spans="69:75" x14ac:dyDescent="0.2">
      <c r="BQ2108" s="2">
        <v>2105</v>
      </c>
      <c r="BR2108" s="1">
        <v>92.157111453970487</v>
      </c>
      <c r="BW2108" s="1">
        <v>30.583980255956764</v>
      </c>
    </row>
    <row r="2109" spans="69:75" x14ac:dyDescent="0.2">
      <c r="BQ2109" s="2">
        <v>2106</v>
      </c>
      <c r="BR2109" s="1">
        <v>43.669110330785571</v>
      </c>
      <c r="BW2109" s="1">
        <v>1.6005724727404846</v>
      </c>
    </row>
    <row r="2110" spans="69:75" x14ac:dyDescent="0.2">
      <c r="BQ2110" s="2">
        <v>2107</v>
      </c>
      <c r="BR2110" s="1">
        <v>15.285118090796121</v>
      </c>
      <c r="BW2110" s="1">
        <v>39.624533294994279</v>
      </c>
    </row>
    <row r="2111" spans="69:75" x14ac:dyDescent="0.2">
      <c r="BQ2111" s="2">
        <v>2108</v>
      </c>
      <c r="BR2111" s="1">
        <v>6.0720615744292878</v>
      </c>
      <c r="BW2111" s="1">
        <v>57.451210907019885</v>
      </c>
    </row>
    <row r="2112" spans="69:75" x14ac:dyDescent="0.2">
      <c r="BQ2112" s="2">
        <v>2109</v>
      </c>
      <c r="BR2112" s="1">
        <v>0.50435119604012257</v>
      </c>
      <c r="BW2112" s="1">
        <v>0.67125346543383912</v>
      </c>
    </row>
    <row r="2113" spans="69:75" x14ac:dyDescent="0.2">
      <c r="BQ2113" s="2">
        <v>2110</v>
      </c>
      <c r="BR2113" s="1">
        <v>10.633689608469329</v>
      </c>
      <c r="BW2113" s="1">
        <v>32.411409964963752</v>
      </c>
    </row>
    <row r="2114" spans="69:75" x14ac:dyDescent="0.2">
      <c r="BQ2114" s="2">
        <v>2111</v>
      </c>
      <c r="BR2114" s="1">
        <v>86.246161582446376</v>
      </c>
      <c r="BW2114" s="1">
        <v>27.210728000643602</v>
      </c>
    </row>
    <row r="2115" spans="69:75" x14ac:dyDescent="0.2">
      <c r="BQ2115" s="2">
        <v>2112</v>
      </c>
      <c r="BR2115" s="1">
        <v>83.199977000669122</v>
      </c>
      <c r="BW2115" s="1">
        <v>21.52571260504445</v>
      </c>
    </row>
    <row r="2116" spans="69:75" x14ac:dyDescent="0.2">
      <c r="BQ2116" s="2">
        <v>2113</v>
      </c>
      <c r="BR2116" s="1">
        <v>88.603245828176256</v>
      </c>
      <c r="BW2116" s="1">
        <v>81.178180481490159</v>
      </c>
    </row>
    <row r="2117" spans="69:75" x14ac:dyDescent="0.2">
      <c r="BQ2117" s="2">
        <v>2114</v>
      </c>
      <c r="BR2117" s="1">
        <v>22.068646547786333</v>
      </c>
      <c r="BW2117" s="1">
        <v>72.940365106911003</v>
      </c>
    </row>
    <row r="2118" spans="69:75" x14ac:dyDescent="0.2">
      <c r="BQ2118" s="2">
        <v>2115</v>
      </c>
      <c r="BR2118" s="1">
        <v>6.8995196879898835</v>
      </c>
      <c r="BW2118" s="1">
        <v>43.134804065507382</v>
      </c>
    </row>
    <row r="2119" spans="69:75" x14ac:dyDescent="0.2">
      <c r="BQ2119" s="2">
        <v>2116</v>
      </c>
      <c r="BR2119" s="1">
        <v>7.4582221963501389</v>
      </c>
      <c r="BW2119" s="1">
        <v>21.734709623123624</v>
      </c>
    </row>
    <row r="2120" spans="69:75" x14ac:dyDescent="0.2">
      <c r="BQ2120" s="2">
        <v>2117</v>
      </c>
      <c r="BR2120" s="1">
        <v>64.70418259752347</v>
      </c>
      <c r="BW2120" s="1">
        <v>105.86569520565243</v>
      </c>
    </row>
    <row r="2121" spans="69:75" x14ac:dyDescent="0.2">
      <c r="BQ2121" s="2">
        <v>2118</v>
      </c>
      <c r="BR2121" s="1">
        <v>99.070499231909622</v>
      </c>
      <c r="BW2121" s="1">
        <v>104.07523889456101</v>
      </c>
    </row>
    <row r="2122" spans="69:75" x14ac:dyDescent="0.2">
      <c r="BQ2122" s="2">
        <v>2119</v>
      </c>
      <c r="BR2122" s="1">
        <v>6.5196611413846348</v>
      </c>
      <c r="BW2122" s="1">
        <v>47.610361329722082</v>
      </c>
    </row>
    <row r="2123" spans="69:75" x14ac:dyDescent="0.2">
      <c r="BQ2123" s="2">
        <v>2120</v>
      </c>
      <c r="BR2123" s="1">
        <v>11.884966371103932</v>
      </c>
      <c r="BW2123" s="1">
        <v>38.647582020077294</v>
      </c>
    </row>
    <row r="2124" spans="69:75" x14ac:dyDescent="0.2">
      <c r="BQ2124" s="2">
        <v>2121</v>
      </c>
      <c r="BR2124" s="1">
        <v>5.9450276274562022</v>
      </c>
      <c r="BW2124" s="1">
        <v>0.15066768776705786</v>
      </c>
    </row>
    <row r="2125" spans="69:75" x14ac:dyDescent="0.2">
      <c r="BQ2125" s="2">
        <v>2122</v>
      </c>
      <c r="BR2125" s="1">
        <v>64.494477041668603</v>
      </c>
      <c r="BW2125" s="1">
        <v>81.347048751847382</v>
      </c>
    </row>
    <row r="2126" spans="69:75" x14ac:dyDescent="0.2">
      <c r="BQ2126" s="2">
        <v>2123</v>
      </c>
      <c r="BR2126" s="1">
        <v>97.147214478169047</v>
      </c>
      <c r="BW2126" s="1">
        <v>34.678301538391707</v>
      </c>
    </row>
    <row r="2127" spans="69:75" x14ac:dyDescent="0.2">
      <c r="BQ2127" s="2">
        <v>2124</v>
      </c>
      <c r="BR2127" s="1">
        <v>18.162614297208595</v>
      </c>
      <c r="BW2127" s="1">
        <v>39.63015882762889</v>
      </c>
    </row>
    <row r="2128" spans="69:75" x14ac:dyDescent="0.2">
      <c r="BQ2128" s="2">
        <v>2125</v>
      </c>
      <c r="BR2128" s="1">
        <v>72.467598236091931</v>
      </c>
      <c r="BW2128" s="1">
        <v>47.342845909736326</v>
      </c>
    </row>
    <row r="2129" spans="69:75" x14ac:dyDescent="0.2">
      <c r="BQ2129" s="2">
        <v>2126</v>
      </c>
      <c r="BR2129" s="1">
        <v>94.551715927838387</v>
      </c>
      <c r="BW2129" s="1">
        <v>82.226137820649825</v>
      </c>
    </row>
    <row r="2130" spans="69:75" x14ac:dyDescent="0.2">
      <c r="BQ2130" s="2">
        <v>2127</v>
      </c>
      <c r="BR2130" s="1">
        <v>35.602729824402644</v>
      </c>
      <c r="BW2130" s="1">
        <v>38.841287226308623</v>
      </c>
    </row>
    <row r="2131" spans="69:75" x14ac:dyDescent="0.2">
      <c r="BQ2131" s="2">
        <v>2128</v>
      </c>
      <c r="BR2131" s="1">
        <v>3.6350165238462218</v>
      </c>
      <c r="BW2131" s="1">
        <v>53.955827607586286</v>
      </c>
    </row>
    <row r="2132" spans="69:75" x14ac:dyDescent="0.2">
      <c r="BQ2132" s="2">
        <v>2129</v>
      </c>
      <c r="BR2132" s="1">
        <v>73.051508155233165</v>
      </c>
      <c r="BW2132" s="1">
        <v>41.364604676154528</v>
      </c>
    </row>
    <row r="2133" spans="69:75" x14ac:dyDescent="0.2">
      <c r="BQ2133" s="2">
        <v>2130</v>
      </c>
      <c r="BR2133" s="1">
        <v>106.26279894687033</v>
      </c>
      <c r="BW2133" s="1">
        <v>70.454134412487861</v>
      </c>
    </row>
    <row r="2134" spans="69:75" x14ac:dyDescent="0.2">
      <c r="BQ2134" s="2">
        <v>2131</v>
      </c>
      <c r="BR2134" s="1">
        <v>9.7956026381216681</v>
      </c>
      <c r="BW2134" s="1">
        <v>69.706776166267332</v>
      </c>
    </row>
    <row r="2135" spans="69:75" x14ac:dyDescent="0.2">
      <c r="BQ2135" s="2">
        <v>2132</v>
      </c>
      <c r="BR2135" s="1">
        <v>63.403038774955149</v>
      </c>
      <c r="BW2135" s="1">
        <v>35.979302762972537</v>
      </c>
    </row>
    <row r="2136" spans="69:75" x14ac:dyDescent="0.2">
      <c r="BQ2136" s="2">
        <v>2133</v>
      </c>
      <c r="BR2136" s="1">
        <v>102.45028870019812</v>
      </c>
      <c r="BW2136" s="1">
        <v>19.013789683035359</v>
      </c>
    </row>
    <row r="2137" spans="69:75" x14ac:dyDescent="0.2">
      <c r="BQ2137" s="2">
        <v>2134</v>
      </c>
      <c r="BR2137" s="1">
        <v>1.9752090934335094</v>
      </c>
      <c r="BW2137" s="1">
        <v>50.323678313473238</v>
      </c>
    </row>
    <row r="2138" spans="69:75" x14ac:dyDescent="0.2">
      <c r="BQ2138" s="2">
        <v>2135</v>
      </c>
      <c r="BR2138" s="1">
        <v>70.941465891358177</v>
      </c>
      <c r="BW2138" s="1">
        <v>3.5329518639730715</v>
      </c>
    </row>
    <row r="2139" spans="69:75" x14ac:dyDescent="0.2">
      <c r="BQ2139" s="2">
        <v>2136</v>
      </c>
      <c r="BR2139" s="1">
        <v>18.580098592724372</v>
      </c>
      <c r="BW2139" s="1">
        <v>79.50890701979111</v>
      </c>
    </row>
    <row r="2140" spans="69:75" x14ac:dyDescent="0.2">
      <c r="BQ2140" s="2">
        <v>2137</v>
      </c>
      <c r="BR2140" s="1">
        <v>4.7131447427361799</v>
      </c>
      <c r="BW2140" s="1">
        <v>36.969482710834484</v>
      </c>
    </row>
    <row r="2141" spans="69:75" x14ac:dyDescent="0.2">
      <c r="BQ2141" s="2">
        <v>2138</v>
      </c>
      <c r="BR2141" s="1">
        <v>8.2824812909576657</v>
      </c>
      <c r="BW2141" s="1">
        <v>107.96590582596102</v>
      </c>
    </row>
    <row r="2142" spans="69:75" x14ac:dyDescent="0.2">
      <c r="BQ2142" s="2">
        <v>2139</v>
      </c>
      <c r="BR2142" s="1">
        <v>33.070481161401119</v>
      </c>
      <c r="BW2142" s="1">
        <v>78.797705328722174</v>
      </c>
    </row>
    <row r="2143" spans="69:75" x14ac:dyDescent="0.2">
      <c r="BQ2143" s="2">
        <v>2140</v>
      </c>
      <c r="BR2143" s="1">
        <v>63.997682095859233</v>
      </c>
      <c r="BW2143" s="1">
        <v>13.663039292485085</v>
      </c>
    </row>
    <row r="2144" spans="69:75" x14ac:dyDescent="0.2">
      <c r="BQ2144" s="2">
        <v>2141</v>
      </c>
      <c r="BR2144" s="1">
        <v>83.55980232065761</v>
      </c>
      <c r="BW2144" s="1">
        <v>0.81916820667092693</v>
      </c>
    </row>
    <row r="2145" spans="69:75" x14ac:dyDescent="0.2">
      <c r="BQ2145" s="2">
        <v>2142</v>
      </c>
      <c r="BR2145" s="1">
        <v>17.906621163244413</v>
      </c>
      <c r="BW2145" s="1">
        <v>47.737651461484006</v>
      </c>
    </row>
    <row r="2146" spans="69:75" x14ac:dyDescent="0.2">
      <c r="BQ2146" s="2">
        <v>2143</v>
      </c>
      <c r="BR2146" s="1">
        <v>51.15509109781317</v>
      </c>
      <c r="BW2146" s="1">
        <v>53.964980664040041</v>
      </c>
    </row>
    <row r="2147" spans="69:75" x14ac:dyDescent="0.2">
      <c r="BQ2147" s="2">
        <v>2144</v>
      </c>
      <c r="BR2147" s="1">
        <v>59.24485877103794</v>
      </c>
      <c r="BW2147" s="1">
        <v>41.670776826132823</v>
      </c>
    </row>
    <row r="2148" spans="69:75" x14ac:dyDescent="0.2">
      <c r="BQ2148" s="2">
        <v>2145</v>
      </c>
      <c r="BR2148" s="1">
        <v>37.196812338997319</v>
      </c>
      <c r="BW2148" s="1">
        <v>52.54803595549086</v>
      </c>
    </row>
    <row r="2149" spans="69:75" x14ac:dyDescent="0.2">
      <c r="BQ2149" s="2">
        <v>2146</v>
      </c>
      <c r="BR2149" s="1">
        <v>11.842029589594265</v>
      </c>
      <c r="BW2149" s="1">
        <v>58.222996312818054</v>
      </c>
    </row>
    <row r="2150" spans="69:75" x14ac:dyDescent="0.2">
      <c r="BQ2150" s="2">
        <v>2147</v>
      </c>
      <c r="BR2150" s="1">
        <v>55.721147216115213</v>
      </c>
      <c r="BW2150" s="1">
        <v>78.174955162480984</v>
      </c>
    </row>
    <row r="2151" spans="69:75" x14ac:dyDescent="0.2">
      <c r="BQ2151" s="2">
        <v>2148</v>
      </c>
      <c r="BR2151" s="1">
        <v>56.553323080472239</v>
      </c>
      <c r="BW2151" s="1">
        <v>52.025591449483613</v>
      </c>
    </row>
    <row r="2152" spans="69:75" x14ac:dyDescent="0.2">
      <c r="BQ2152" s="2">
        <v>2149</v>
      </c>
      <c r="BR2152" s="1">
        <v>26.530060158191535</v>
      </c>
      <c r="BW2152" s="1">
        <v>47.605319080728236</v>
      </c>
    </row>
    <row r="2153" spans="69:75" x14ac:dyDescent="0.2">
      <c r="BQ2153" s="2">
        <v>2150</v>
      </c>
      <c r="BR2153" s="1">
        <v>0.21290425126443679</v>
      </c>
      <c r="BW2153" s="1">
        <v>94.605378299914179</v>
      </c>
    </row>
    <row r="2154" spans="69:75" x14ac:dyDescent="0.2">
      <c r="BQ2154" s="2">
        <v>2151</v>
      </c>
      <c r="BR2154" s="1">
        <v>57.162422564098421</v>
      </c>
      <c r="BW2154" s="1">
        <v>59.405210227530546</v>
      </c>
    </row>
    <row r="2155" spans="69:75" x14ac:dyDescent="0.2">
      <c r="BQ2155" s="2">
        <v>2152</v>
      </c>
      <c r="BR2155" s="1">
        <v>42.480593730471014</v>
      </c>
      <c r="BW2155" s="1">
        <v>15.510544142035432</v>
      </c>
    </row>
    <row r="2156" spans="69:75" x14ac:dyDescent="0.2">
      <c r="BQ2156" s="2">
        <v>2153</v>
      </c>
      <c r="BR2156" s="1">
        <v>91.504598022079534</v>
      </c>
      <c r="BW2156" s="1">
        <v>69.303032136912947</v>
      </c>
    </row>
    <row r="2157" spans="69:75" x14ac:dyDescent="0.2">
      <c r="BQ2157" s="2">
        <v>2154</v>
      </c>
      <c r="BR2157" s="1">
        <v>83.47964781662958</v>
      </c>
      <c r="BW2157" s="1">
        <v>101.25681361760743</v>
      </c>
    </row>
    <row r="2158" spans="69:75" x14ac:dyDescent="0.2">
      <c r="BQ2158" s="2">
        <v>2155</v>
      </c>
      <c r="BR2158" s="1">
        <v>50.451661202893547</v>
      </c>
      <c r="BW2158" s="1">
        <v>72.844287674232532</v>
      </c>
    </row>
    <row r="2159" spans="69:75" x14ac:dyDescent="0.2">
      <c r="BQ2159" s="2">
        <v>2156</v>
      </c>
      <c r="BR2159" s="1">
        <v>36.953794168699119</v>
      </c>
      <c r="BW2159" s="1">
        <v>92.454915742838097</v>
      </c>
    </row>
    <row r="2160" spans="69:75" x14ac:dyDescent="0.2">
      <c r="BQ2160" s="2">
        <v>2157</v>
      </c>
      <c r="BR2160" s="1">
        <v>39.375720790001196</v>
      </c>
      <c r="BW2160" s="1">
        <v>13.366491204260544</v>
      </c>
    </row>
    <row r="2161" spans="69:75" x14ac:dyDescent="0.2">
      <c r="BQ2161" s="2">
        <v>2158</v>
      </c>
      <c r="BR2161" s="1">
        <v>24.81085437942048</v>
      </c>
      <c r="BW2161" s="1">
        <v>48.615763434764517</v>
      </c>
    </row>
    <row r="2162" spans="69:75" x14ac:dyDescent="0.2">
      <c r="BQ2162" s="2">
        <v>2159</v>
      </c>
      <c r="BR2162" s="1">
        <v>27.656591814129573</v>
      </c>
      <c r="BW2162" s="1">
        <v>40.842745203945242</v>
      </c>
    </row>
    <row r="2163" spans="69:75" x14ac:dyDescent="0.2">
      <c r="BQ2163" s="2">
        <v>2160</v>
      </c>
      <c r="BR2163" s="1">
        <v>75.972510418001633</v>
      </c>
      <c r="BW2163" s="1">
        <v>91.799513883371134</v>
      </c>
    </row>
    <row r="2164" spans="69:75" x14ac:dyDescent="0.2">
      <c r="BQ2164" s="2">
        <v>2161</v>
      </c>
      <c r="BR2164" s="1">
        <v>87.078172798968779</v>
      </c>
      <c r="BW2164" s="1">
        <v>75.96532477718273</v>
      </c>
    </row>
    <row r="2165" spans="69:75" x14ac:dyDescent="0.2">
      <c r="BQ2165" s="2">
        <v>2162</v>
      </c>
      <c r="BR2165" s="1">
        <v>89.895273932360709</v>
      </c>
      <c r="BW2165" s="1">
        <v>62.921325693764203</v>
      </c>
    </row>
    <row r="2166" spans="69:75" x14ac:dyDescent="0.2">
      <c r="BQ2166" s="2">
        <v>2163</v>
      </c>
      <c r="BR2166" s="1">
        <v>8.5336082150223298</v>
      </c>
      <c r="BW2166" s="1">
        <v>9.6421054553983971</v>
      </c>
    </row>
    <row r="2167" spans="69:75" x14ac:dyDescent="0.2">
      <c r="BQ2167" s="2">
        <v>2164</v>
      </c>
      <c r="BR2167" s="1">
        <v>57.601992622227442</v>
      </c>
      <c r="BW2167" s="1">
        <v>48.632721196918453</v>
      </c>
    </row>
    <row r="2168" spans="69:75" x14ac:dyDescent="0.2">
      <c r="BQ2168" s="2">
        <v>2165</v>
      </c>
      <c r="BR2168" s="1">
        <v>39.385290757870592</v>
      </c>
      <c r="BW2168" s="1">
        <v>21.227972054485779</v>
      </c>
    </row>
    <row r="2169" spans="69:75" x14ac:dyDescent="0.2">
      <c r="BQ2169" s="2">
        <v>2166</v>
      </c>
      <c r="BR2169" s="1">
        <v>90.02013848314354</v>
      </c>
      <c r="BW2169" s="1">
        <v>71.633404419887853</v>
      </c>
    </row>
    <row r="2170" spans="69:75" x14ac:dyDescent="0.2">
      <c r="BQ2170" s="2">
        <v>2167</v>
      </c>
      <c r="BR2170" s="1">
        <v>1.8989656186448975</v>
      </c>
      <c r="BW2170" s="1">
        <v>102.95063954596074</v>
      </c>
    </row>
    <row r="2171" spans="69:75" x14ac:dyDescent="0.2">
      <c r="BQ2171" s="2">
        <v>2168</v>
      </c>
      <c r="BR2171" s="1">
        <v>95.645605316521284</v>
      </c>
      <c r="BW2171" s="1">
        <v>13.939395905135061</v>
      </c>
    </row>
    <row r="2172" spans="69:75" x14ac:dyDescent="0.2">
      <c r="BQ2172" s="2">
        <v>2169</v>
      </c>
      <c r="BR2172" s="1">
        <v>88.494999031918411</v>
      </c>
      <c r="BW2172" s="1">
        <v>63.218325805530213</v>
      </c>
    </row>
    <row r="2173" spans="69:75" x14ac:dyDescent="0.2">
      <c r="BQ2173" s="2">
        <v>2170</v>
      </c>
      <c r="BR2173" s="1">
        <v>35.793600052310836</v>
      </c>
      <c r="BW2173" s="1">
        <v>72.181021099196585</v>
      </c>
    </row>
    <row r="2174" spans="69:75" x14ac:dyDescent="0.2">
      <c r="BQ2174" s="2">
        <v>2171</v>
      </c>
      <c r="BR2174" s="1">
        <v>90.265747231652114</v>
      </c>
      <c r="BW2174" s="1">
        <v>102.85345482630615</v>
      </c>
    </row>
    <row r="2175" spans="69:75" x14ac:dyDescent="0.2">
      <c r="BQ2175" s="2">
        <v>2172</v>
      </c>
      <c r="BR2175" s="1">
        <v>50.37559278472412</v>
      </c>
      <c r="BW2175" s="1">
        <v>42.706393358839165</v>
      </c>
    </row>
    <row r="2176" spans="69:75" x14ac:dyDescent="0.2">
      <c r="BQ2176" s="2">
        <v>2173</v>
      </c>
      <c r="BR2176" s="1">
        <v>82.466965974771284</v>
      </c>
      <c r="BW2176" s="1">
        <v>33.539301831287901</v>
      </c>
    </row>
    <row r="2177" spans="69:75" x14ac:dyDescent="0.2">
      <c r="BQ2177" s="2">
        <v>2174</v>
      </c>
      <c r="BR2177" s="1">
        <v>55.207830679914537</v>
      </c>
      <c r="BW2177" s="1">
        <v>40.715212664954635</v>
      </c>
    </row>
    <row r="2178" spans="69:75" x14ac:dyDescent="0.2">
      <c r="BQ2178" s="2">
        <v>2175</v>
      </c>
      <c r="BR2178" s="1">
        <v>59.275582745923089</v>
      </c>
      <c r="BW2178" s="1">
        <v>33.050732968399842</v>
      </c>
    </row>
    <row r="2179" spans="69:75" x14ac:dyDescent="0.2">
      <c r="BQ2179" s="2">
        <v>2176</v>
      </c>
      <c r="BR2179" s="1">
        <v>46.920184211120215</v>
      </c>
      <c r="BW2179" s="1">
        <v>98.495140887808105</v>
      </c>
    </row>
    <row r="2180" spans="69:75" x14ac:dyDescent="0.2">
      <c r="BQ2180" s="2">
        <v>2177</v>
      </c>
      <c r="BR2180" s="1">
        <v>26.038207051648246</v>
      </c>
      <c r="BW2180" s="1">
        <v>11.575659128853633</v>
      </c>
    </row>
    <row r="2181" spans="69:75" x14ac:dyDescent="0.2">
      <c r="BQ2181" s="2">
        <v>2178</v>
      </c>
      <c r="BR2181" s="1">
        <v>82.450001454954389</v>
      </c>
      <c r="BW2181" s="1">
        <v>57.85874920377114</v>
      </c>
    </row>
    <row r="2182" spans="69:75" x14ac:dyDescent="0.2">
      <c r="BQ2182" s="2">
        <v>2179</v>
      </c>
      <c r="BR2182" s="1">
        <v>10.956073678560049</v>
      </c>
      <c r="BW2182" s="1">
        <v>87.884963562022421</v>
      </c>
    </row>
    <row r="2183" spans="69:75" x14ac:dyDescent="0.2">
      <c r="BQ2183" s="2">
        <v>2180</v>
      </c>
      <c r="BR2183" s="1">
        <v>17.56864823466751</v>
      </c>
      <c r="BW2183" s="1">
        <v>34.27102094058543</v>
      </c>
    </row>
    <row r="2184" spans="69:75" x14ac:dyDescent="0.2">
      <c r="BQ2184" s="2">
        <v>2181</v>
      </c>
      <c r="BR2184" s="1">
        <v>31.001890542275479</v>
      </c>
      <c r="BW2184" s="1">
        <v>106.21216038917137</v>
      </c>
    </row>
    <row r="2185" spans="69:75" x14ac:dyDescent="0.2">
      <c r="BQ2185" s="2">
        <v>2182</v>
      </c>
      <c r="BR2185" s="1">
        <v>8.5341397397792242</v>
      </c>
      <c r="BW2185" s="1">
        <v>41.735657708580817</v>
      </c>
    </row>
    <row r="2186" spans="69:75" x14ac:dyDescent="0.2">
      <c r="BQ2186" s="2">
        <v>2183</v>
      </c>
      <c r="BR2186" s="1">
        <v>51.930046550197517</v>
      </c>
      <c r="BW2186" s="1">
        <v>4.6800005124468704</v>
      </c>
    </row>
    <row r="2187" spans="69:75" x14ac:dyDescent="0.2">
      <c r="BQ2187" s="2">
        <v>2184</v>
      </c>
      <c r="BR2187" s="1">
        <v>42.447424360997758</v>
      </c>
      <c r="BW2187" s="1">
        <v>37.211149961793097</v>
      </c>
    </row>
    <row r="2188" spans="69:75" x14ac:dyDescent="0.2">
      <c r="BQ2188" s="2">
        <v>2185</v>
      </c>
      <c r="BR2188" s="1">
        <v>81.131569032810916</v>
      </c>
      <c r="BW2188" s="1">
        <v>80.544079091522889</v>
      </c>
    </row>
    <row r="2189" spans="69:75" x14ac:dyDescent="0.2">
      <c r="BQ2189" s="2">
        <v>2186</v>
      </c>
      <c r="BR2189" s="1">
        <v>18.854160005761745</v>
      </c>
      <c r="BW2189" s="1">
        <v>54.805189707697082</v>
      </c>
    </row>
    <row r="2190" spans="69:75" x14ac:dyDescent="0.2">
      <c r="BQ2190" s="2">
        <v>2187</v>
      </c>
      <c r="BR2190" s="1">
        <v>16.208813462614618</v>
      </c>
      <c r="BW2190" s="1">
        <v>70.139782978713981</v>
      </c>
    </row>
    <row r="2191" spans="69:75" x14ac:dyDescent="0.2">
      <c r="BQ2191" s="2">
        <v>2188</v>
      </c>
      <c r="BR2191" s="1">
        <v>8.4325837882656209</v>
      </c>
      <c r="BW2191" s="1">
        <v>23.692736573516729</v>
      </c>
    </row>
    <row r="2192" spans="69:75" x14ac:dyDescent="0.2">
      <c r="BQ2192" s="2">
        <v>2189</v>
      </c>
      <c r="BR2192" s="1">
        <v>35.874940676790914</v>
      </c>
      <c r="BW2192" s="1">
        <v>72.943331900806641</v>
      </c>
    </row>
    <row r="2193" spans="69:75" x14ac:dyDescent="0.2">
      <c r="BQ2193" s="2">
        <v>2190</v>
      </c>
      <c r="BR2193" s="1">
        <v>45.107894503933977</v>
      </c>
      <c r="BW2193" s="1">
        <v>7.3103968434174682</v>
      </c>
    </row>
    <row r="2194" spans="69:75" x14ac:dyDescent="0.2">
      <c r="BQ2194" s="2">
        <v>2191</v>
      </c>
      <c r="BR2194" s="1">
        <v>69.314752728097972</v>
      </c>
      <c r="BW2194" s="1">
        <v>73.622952927828635</v>
      </c>
    </row>
    <row r="2195" spans="69:75" x14ac:dyDescent="0.2">
      <c r="BQ2195" s="2">
        <v>2192</v>
      </c>
      <c r="BR2195" s="1">
        <v>0.2961576127764296</v>
      </c>
      <c r="BW2195" s="1">
        <v>78.825352824715225</v>
      </c>
    </row>
    <row r="2196" spans="69:75" x14ac:dyDescent="0.2">
      <c r="BQ2196" s="2">
        <v>2193</v>
      </c>
      <c r="BR2196" s="1">
        <v>105.1986808077443</v>
      </c>
      <c r="BW2196" s="1">
        <v>72.450387297433195</v>
      </c>
    </row>
    <row r="2197" spans="69:75" x14ac:dyDescent="0.2">
      <c r="BQ2197" s="2">
        <v>2194</v>
      </c>
      <c r="BR2197" s="1">
        <v>97.951890770427241</v>
      </c>
      <c r="BW2197" s="1">
        <v>16.998136419651932</v>
      </c>
    </row>
    <row r="2198" spans="69:75" x14ac:dyDescent="0.2">
      <c r="BQ2198" s="2">
        <v>2195</v>
      </c>
      <c r="BR2198" s="1">
        <v>33.069339778600238</v>
      </c>
      <c r="BW2198" s="1">
        <v>41.122777869765088</v>
      </c>
    </row>
    <row r="2199" spans="69:75" x14ac:dyDescent="0.2">
      <c r="BQ2199" s="2">
        <v>2196</v>
      </c>
      <c r="BR2199" s="1">
        <v>105.5624592396442</v>
      </c>
      <c r="BW2199" s="1">
        <v>28.075881947457734</v>
      </c>
    </row>
    <row r="2200" spans="69:75" x14ac:dyDescent="0.2">
      <c r="BQ2200" s="2">
        <v>2197</v>
      </c>
      <c r="BR2200" s="1">
        <v>100.76061347851848</v>
      </c>
      <c r="BW2200" s="1">
        <v>60.052809673031334</v>
      </c>
    </row>
    <row r="2201" spans="69:75" x14ac:dyDescent="0.2">
      <c r="BQ2201" s="2">
        <v>2198</v>
      </c>
      <c r="BR2201" s="1">
        <v>99.075979387722697</v>
      </c>
      <c r="BW2201" s="1">
        <v>53.587233351645381</v>
      </c>
    </row>
    <row r="2202" spans="69:75" x14ac:dyDescent="0.2">
      <c r="BQ2202" s="2">
        <v>2199</v>
      </c>
      <c r="BR2202" s="1">
        <v>11.814330640535534</v>
      </c>
      <c r="BW2202" s="1">
        <v>41.946324888296402</v>
      </c>
    </row>
    <row r="2203" spans="69:75" x14ac:dyDescent="0.2">
      <c r="BQ2203" s="2">
        <v>2200</v>
      </c>
      <c r="BR2203" s="1">
        <v>78.188404114563042</v>
      </c>
      <c r="BW2203" s="1">
        <v>26.782148444961937</v>
      </c>
    </row>
    <row r="2204" spans="69:75" x14ac:dyDescent="0.2">
      <c r="BQ2204" s="2">
        <v>2201</v>
      </c>
      <c r="BR2204" s="1">
        <v>63.828848759495969</v>
      </c>
      <c r="BW2204" s="1">
        <v>31.572658888493581</v>
      </c>
    </row>
    <row r="2205" spans="69:75" x14ac:dyDescent="0.2">
      <c r="BQ2205" s="2">
        <v>2202</v>
      </c>
      <c r="BR2205" s="1">
        <v>20.479010888989084</v>
      </c>
      <c r="BW2205" s="1">
        <v>57.454937967390862</v>
      </c>
    </row>
    <row r="2206" spans="69:75" x14ac:dyDescent="0.2">
      <c r="BQ2206" s="2">
        <v>2203</v>
      </c>
      <c r="BR2206" s="1">
        <v>30.550113076932636</v>
      </c>
      <c r="BW2206" s="1">
        <v>96.828096236204345</v>
      </c>
    </row>
    <row r="2207" spans="69:75" x14ac:dyDescent="0.2">
      <c r="BQ2207" s="2">
        <v>2204</v>
      </c>
      <c r="BR2207" s="1">
        <v>3.7541876163233532</v>
      </c>
      <c r="BW2207" s="1">
        <v>39.884197689698681</v>
      </c>
    </row>
    <row r="2208" spans="69:75" x14ac:dyDescent="0.2">
      <c r="BQ2208" s="2">
        <v>2205</v>
      </c>
      <c r="BR2208" s="1">
        <v>17.004473346566588</v>
      </c>
      <c r="BW2208" s="1">
        <v>9.2519402878584209</v>
      </c>
    </row>
    <row r="2209" spans="69:75" x14ac:dyDescent="0.2">
      <c r="BQ2209" s="2">
        <v>2206</v>
      </c>
      <c r="BR2209" s="1">
        <v>106.82352211194095</v>
      </c>
      <c r="BW2209" s="1">
        <v>9.9758140030075459</v>
      </c>
    </row>
    <row r="2210" spans="69:75" x14ac:dyDescent="0.2">
      <c r="BQ2210" s="2">
        <v>2207</v>
      </c>
      <c r="BR2210" s="1">
        <v>16.086800940657501</v>
      </c>
      <c r="BW2210" s="1">
        <v>41.144747165136579</v>
      </c>
    </row>
    <row r="2211" spans="69:75" x14ac:dyDescent="0.2">
      <c r="BQ2211" s="2">
        <v>2208</v>
      </c>
      <c r="BR2211" s="1">
        <v>25.567972254558388</v>
      </c>
      <c r="BW2211" s="1">
        <v>16.427654376680156</v>
      </c>
    </row>
    <row r="2212" spans="69:75" x14ac:dyDescent="0.2">
      <c r="BQ2212" s="2">
        <v>2209</v>
      </c>
      <c r="BR2212" s="1">
        <v>68.420990567512206</v>
      </c>
      <c r="BW2212" s="1">
        <v>56.460587446286411</v>
      </c>
    </row>
    <row r="2213" spans="69:75" x14ac:dyDescent="0.2">
      <c r="BQ2213" s="2">
        <v>2210</v>
      </c>
      <c r="BR2213" s="1">
        <v>50.012095053999559</v>
      </c>
      <c r="BW2213" s="1">
        <v>11.851828326292921</v>
      </c>
    </row>
    <row r="2214" spans="69:75" x14ac:dyDescent="0.2">
      <c r="BQ2214" s="2">
        <v>2211</v>
      </c>
      <c r="BR2214" s="1">
        <v>58.227383678458494</v>
      </c>
      <c r="BW2214" s="1">
        <v>50.969730224731705</v>
      </c>
    </row>
    <row r="2215" spans="69:75" x14ac:dyDescent="0.2">
      <c r="BQ2215" s="2">
        <v>2212</v>
      </c>
      <c r="BR2215" s="1">
        <v>41.179127386769522</v>
      </c>
      <c r="BW2215" s="1">
        <v>42.506402180742128</v>
      </c>
    </row>
    <row r="2216" spans="69:75" x14ac:dyDescent="0.2">
      <c r="BQ2216" s="2">
        <v>2213</v>
      </c>
      <c r="BR2216" s="1">
        <v>15.097109135397037</v>
      </c>
      <c r="BW2216" s="1">
        <v>90.294812828340099</v>
      </c>
    </row>
    <row r="2217" spans="69:75" x14ac:dyDescent="0.2">
      <c r="BQ2217" s="2">
        <v>2214</v>
      </c>
      <c r="BR2217" s="1">
        <v>13.365834162583273</v>
      </c>
      <c r="BW2217" s="1">
        <v>22.316250559459778</v>
      </c>
    </row>
    <row r="2218" spans="69:75" x14ac:dyDescent="0.2">
      <c r="BQ2218" s="2">
        <v>2215</v>
      </c>
      <c r="BR2218" s="1">
        <v>66.603944850460039</v>
      </c>
      <c r="BW2218" s="1">
        <v>5.8107600715467846</v>
      </c>
    </row>
    <row r="2219" spans="69:75" x14ac:dyDescent="0.2">
      <c r="BQ2219" s="2">
        <v>2216</v>
      </c>
      <c r="BR2219" s="1">
        <v>38.431558716031788</v>
      </c>
      <c r="BW2219" s="1">
        <v>78.717177413861833</v>
      </c>
    </row>
    <row r="2220" spans="69:75" x14ac:dyDescent="0.2">
      <c r="BQ2220" s="2">
        <v>2217</v>
      </c>
      <c r="BR2220" s="1">
        <v>105.05115137908282</v>
      </c>
      <c r="BW2220" s="1">
        <v>80.246884998059471</v>
      </c>
    </row>
    <row r="2221" spans="69:75" x14ac:dyDescent="0.2">
      <c r="BQ2221" s="2">
        <v>2218</v>
      </c>
      <c r="BR2221" s="1">
        <v>3.8546722868702581</v>
      </c>
      <c r="BW2221" s="1">
        <v>67.427440429986035</v>
      </c>
    </row>
    <row r="2222" spans="69:75" x14ac:dyDescent="0.2">
      <c r="BQ2222" s="2">
        <v>2219</v>
      </c>
      <c r="BR2222" s="1">
        <v>104.4278695407028</v>
      </c>
      <c r="BW2222" s="1">
        <v>80.977549180792124</v>
      </c>
    </row>
    <row r="2223" spans="69:75" x14ac:dyDescent="0.2">
      <c r="BQ2223" s="2">
        <v>2220</v>
      </c>
      <c r="BR2223" s="1">
        <v>9.1445312101674325</v>
      </c>
      <c r="BW2223" s="1">
        <v>2.6485988367925337</v>
      </c>
    </row>
    <row r="2224" spans="69:75" x14ac:dyDescent="0.2">
      <c r="BQ2224" s="2">
        <v>2221</v>
      </c>
      <c r="BR2224" s="1">
        <v>35.806154347140506</v>
      </c>
      <c r="BW2224" s="1">
        <v>24.55579127448377</v>
      </c>
    </row>
    <row r="2225" spans="69:75" x14ac:dyDescent="0.2">
      <c r="BQ2225" s="2">
        <v>2222</v>
      </c>
      <c r="BR2225" s="1">
        <v>102.42772651484321</v>
      </c>
      <c r="BW2225" s="1">
        <v>48.404135833921856</v>
      </c>
    </row>
    <row r="2226" spans="69:75" x14ac:dyDescent="0.2">
      <c r="BQ2226" s="2">
        <v>2223</v>
      </c>
      <c r="BR2226" s="1">
        <v>100.73944900949394</v>
      </c>
      <c r="BW2226" s="1">
        <v>65.33526850434157</v>
      </c>
    </row>
    <row r="2227" spans="69:75" x14ac:dyDescent="0.2">
      <c r="BQ2227" s="2">
        <v>2224</v>
      </c>
      <c r="BR2227" s="1">
        <v>4.35899424323242</v>
      </c>
      <c r="BW2227" s="1">
        <v>61.042114663811304</v>
      </c>
    </row>
    <row r="2228" spans="69:75" x14ac:dyDescent="0.2">
      <c r="BQ2228" s="2">
        <v>2225</v>
      </c>
      <c r="BR2228" s="1">
        <v>104.53122345295193</v>
      </c>
      <c r="BW2228" s="1">
        <v>44.121466266459834</v>
      </c>
    </row>
    <row r="2229" spans="69:75" x14ac:dyDescent="0.2">
      <c r="BQ2229" s="2">
        <v>2226</v>
      </c>
      <c r="BR2229" s="1">
        <v>68.645736506563054</v>
      </c>
      <c r="BW2229" s="1">
        <v>78.198330120925363</v>
      </c>
    </row>
    <row r="2230" spans="69:75" x14ac:dyDescent="0.2">
      <c r="BQ2230" s="2">
        <v>2227</v>
      </c>
      <c r="BR2230" s="1">
        <v>91.151337468298408</v>
      </c>
      <c r="BW2230" s="1">
        <v>92.595702387880493</v>
      </c>
    </row>
    <row r="2231" spans="69:75" x14ac:dyDescent="0.2">
      <c r="BQ2231" s="2">
        <v>2228</v>
      </c>
      <c r="BR2231" s="1">
        <v>103.90613323849257</v>
      </c>
      <c r="BW2231" s="1">
        <v>57.187536177243885</v>
      </c>
    </row>
    <row r="2232" spans="69:75" x14ac:dyDescent="0.2">
      <c r="BQ2232" s="2">
        <v>2229</v>
      </c>
      <c r="BR2232" s="1">
        <v>12.700687421347371</v>
      </c>
      <c r="BW2232" s="1">
        <v>77.180609576057151</v>
      </c>
    </row>
    <row r="2233" spans="69:75" x14ac:dyDescent="0.2">
      <c r="BQ2233" s="2">
        <v>2230</v>
      </c>
      <c r="BR2233" s="1">
        <v>81.876489361263538</v>
      </c>
      <c r="BW2233" s="1">
        <v>19.123361962713549</v>
      </c>
    </row>
    <row r="2234" spans="69:75" x14ac:dyDescent="0.2">
      <c r="BQ2234" s="2">
        <v>2231</v>
      </c>
      <c r="BR2234" s="1">
        <v>19.407302026466542</v>
      </c>
      <c r="BW2234" s="1">
        <v>96.421445884753524</v>
      </c>
    </row>
    <row r="2235" spans="69:75" x14ac:dyDescent="0.2">
      <c r="BQ2235" s="2">
        <v>2232</v>
      </c>
      <c r="BR2235" s="1">
        <v>70.481580000789705</v>
      </c>
      <c r="BW2235" s="1">
        <v>67.171889419399463</v>
      </c>
    </row>
    <row r="2236" spans="69:75" x14ac:dyDescent="0.2">
      <c r="BQ2236" s="2">
        <v>2233</v>
      </c>
      <c r="BR2236" s="1">
        <v>93.198788127882352</v>
      </c>
      <c r="BW2236" s="1">
        <v>58.797794856125563</v>
      </c>
    </row>
    <row r="2237" spans="69:75" x14ac:dyDescent="0.2">
      <c r="BQ2237" s="2">
        <v>2234</v>
      </c>
      <c r="BR2237" s="1">
        <v>95.197665299252861</v>
      </c>
      <c r="BW2237" s="1">
        <v>28.00938657740625</v>
      </c>
    </row>
    <row r="2238" spans="69:75" x14ac:dyDescent="0.2">
      <c r="BQ2238" s="2">
        <v>2235</v>
      </c>
      <c r="BR2238" s="1">
        <v>102.92246780391432</v>
      </c>
      <c r="BW2238" s="1">
        <v>92.587220911005801</v>
      </c>
    </row>
    <row r="2239" spans="69:75" x14ac:dyDescent="0.2">
      <c r="BQ2239" s="2">
        <v>2236</v>
      </c>
      <c r="BR2239" s="1">
        <v>59.765153502305139</v>
      </c>
      <c r="BW2239" s="1">
        <v>1.009165579718033</v>
      </c>
    </row>
    <row r="2240" spans="69:75" x14ac:dyDescent="0.2">
      <c r="BQ2240" s="2">
        <v>2237</v>
      </c>
      <c r="BR2240" s="1">
        <v>9.7188804345656798</v>
      </c>
      <c r="BW2240" s="1">
        <v>58.250372093257567</v>
      </c>
    </row>
    <row r="2241" spans="69:75" x14ac:dyDescent="0.2">
      <c r="BQ2241" s="2">
        <v>2238</v>
      </c>
      <c r="BR2241" s="1">
        <v>57.032021146614682</v>
      </c>
      <c r="BW2241" s="1">
        <v>16.166098347637391</v>
      </c>
    </row>
    <row r="2242" spans="69:75" x14ac:dyDescent="0.2">
      <c r="BQ2242" s="2">
        <v>2239</v>
      </c>
      <c r="BR2242" s="1">
        <v>107.37896816612724</v>
      </c>
      <c r="BW2242" s="1">
        <v>77.481233204045537</v>
      </c>
    </row>
    <row r="2243" spans="69:75" x14ac:dyDescent="0.2">
      <c r="BQ2243" s="2">
        <v>2240</v>
      </c>
      <c r="BR2243" s="1">
        <v>81.531439836254521</v>
      </c>
      <c r="BW2243" s="1">
        <v>74.560986838768599</v>
      </c>
    </row>
    <row r="2244" spans="69:75" x14ac:dyDescent="0.2">
      <c r="BQ2244" s="2">
        <v>2241</v>
      </c>
      <c r="BR2244" s="1">
        <v>82.067169612344031</v>
      </c>
      <c r="BW2244" s="1">
        <v>27.685853350975808</v>
      </c>
    </row>
    <row r="2245" spans="69:75" x14ac:dyDescent="0.2">
      <c r="BQ2245" s="2">
        <v>2242</v>
      </c>
      <c r="BR2245" s="1">
        <v>65.434617415127605</v>
      </c>
      <c r="BW2245" s="1">
        <v>16.989091843319134</v>
      </c>
    </row>
    <row r="2246" spans="69:75" x14ac:dyDescent="0.2">
      <c r="BQ2246" s="2">
        <v>2243</v>
      </c>
      <c r="BR2246" s="1">
        <v>44.312851688339549</v>
      </c>
      <c r="BW2246" s="1">
        <v>85.578399982978539</v>
      </c>
    </row>
    <row r="2247" spans="69:75" x14ac:dyDescent="0.2">
      <c r="BQ2247" s="2">
        <v>2244</v>
      </c>
      <c r="BR2247" s="1">
        <v>65.530264741612484</v>
      </c>
      <c r="BW2247" s="1">
        <v>44.829623829769957</v>
      </c>
    </row>
    <row r="2248" spans="69:75" x14ac:dyDescent="0.2">
      <c r="BQ2248" s="2">
        <v>2245</v>
      </c>
      <c r="BR2248" s="1">
        <v>71.03399884519655</v>
      </c>
      <c r="BW2248" s="1">
        <v>35.517662084470771</v>
      </c>
    </row>
    <row r="2249" spans="69:75" x14ac:dyDescent="0.2">
      <c r="BQ2249" s="2">
        <v>2246</v>
      </c>
      <c r="BR2249" s="1">
        <v>38.245750951298561</v>
      </c>
      <c r="BW2249" s="1">
        <v>19.674517402847361</v>
      </c>
    </row>
    <row r="2250" spans="69:75" x14ac:dyDescent="0.2">
      <c r="BQ2250" s="2">
        <v>2247</v>
      </c>
      <c r="BR2250" s="1">
        <v>101.3316140473647</v>
      </c>
      <c r="BW2250" s="1">
        <v>84.585328012526674</v>
      </c>
    </row>
    <row r="2251" spans="69:75" x14ac:dyDescent="0.2">
      <c r="BQ2251" s="2">
        <v>2248</v>
      </c>
      <c r="BR2251" s="1">
        <v>8.361892079601521</v>
      </c>
      <c r="BW2251" s="1">
        <v>9.0937714230644282</v>
      </c>
    </row>
    <row r="2252" spans="69:75" x14ac:dyDescent="0.2">
      <c r="BQ2252" s="2">
        <v>2249</v>
      </c>
      <c r="BR2252" s="1">
        <v>27.736117319580703</v>
      </c>
      <c r="BW2252" s="1">
        <v>6.4153699318112594</v>
      </c>
    </row>
    <row r="2253" spans="69:75" x14ac:dyDescent="0.2">
      <c r="BQ2253" s="2">
        <v>2250</v>
      </c>
      <c r="BR2253" s="1">
        <v>76.638036770951175</v>
      </c>
      <c r="BW2253" s="1">
        <v>85.202041048199789</v>
      </c>
    </row>
    <row r="2254" spans="69:75" x14ac:dyDescent="0.2">
      <c r="BQ2254" s="2">
        <v>2251</v>
      </c>
      <c r="BR2254" s="1">
        <v>58.886052371018451</v>
      </c>
      <c r="BW2254" s="1">
        <v>64.004010033457376</v>
      </c>
    </row>
    <row r="2255" spans="69:75" x14ac:dyDescent="0.2">
      <c r="BQ2255" s="2">
        <v>2252</v>
      </c>
      <c r="BR2255" s="1">
        <v>22.759790231625832</v>
      </c>
      <c r="BW2255" s="1">
        <v>29.585333909424211</v>
      </c>
    </row>
    <row r="2256" spans="69:75" x14ac:dyDescent="0.2">
      <c r="BQ2256" s="2">
        <v>2253</v>
      </c>
      <c r="BR2256" s="1">
        <v>1.7890185275941839</v>
      </c>
      <c r="BW2256" s="1">
        <v>6.2506796002621208</v>
      </c>
    </row>
    <row r="2257" spans="69:75" x14ac:dyDescent="0.2">
      <c r="BQ2257" s="2">
        <v>2254</v>
      </c>
      <c r="BR2257" s="1">
        <v>91.061605592110794</v>
      </c>
      <c r="BW2257" s="1">
        <v>61.169627010862655</v>
      </c>
    </row>
    <row r="2258" spans="69:75" x14ac:dyDescent="0.2">
      <c r="BQ2258" s="2">
        <v>2255</v>
      </c>
      <c r="BR2258" s="1">
        <v>33.619045548837789</v>
      </c>
      <c r="BW2258" s="1">
        <v>49.743366902352363</v>
      </c>
    </row>
    <row r="2259" spans="69:75" x14ac:dyDescent="0.2">
      <c r="BQ2259" s="2">
        <v>2256</v>
      </c>
      <c r="BR2259" s="1">
        <v>24.544283291160728</v>
      </c>
      <c r="BW2259" s="1">
        <v>97.363915409115549</v>
      </c>
    </row>
    <row r="2260" spans="69:75" x14ac:dyDescent="0.2">
      <c r="BQ2260" s="2">
        <v>2257</v>
      </c>
      <c r="BR2260" s="1">
        <v>52.973946052966681</v>
      </c>
      <c r="BW2260" s="1">
        <v>20.212994440654942</v>
      </c>
    </row>
    <row r="2261" spans="69:75" x14ac:dyDescent="0.2">
      <c r="BQ2261" s="2">
        <v>2258</v>
      </c>
      <c r="BR2261" s="1">
        <v>53.946789537565564</v>
      </c>
      <c r="BW2261" s="1">
        <v>96.544549408763913</v>
      </c>
    </row>
    <row r="2262" spans="69:75" x14ac:dyDescent="0.2">
      <c r="BQ2262" s="2">
        <v>2259</v>
      </c>
      <c r="BR2262" s="1">
        <v>56.585147863473338</v>
      </c>
      <c r="BW2262" s="1">
        <v>57.190163390659791</v>
      </c>
    </row>
    <row r="2263" spans="69:75" x14ac:dyDescent="0.2">
      <c r="BQ2263" s="2">
        <v>2260</v>
      </c>
      <c r="BR2263" s="1">
        <v>39.496992555135961</v>
      </c>
      <c r="BW2263" s="1">
        <v>84.444714399855485</v>
      </c>
    </row>
    <row r="2264" spans="69:75" x14ac:dyDescent="0.2">
      <c r="BQ2264" s="2">
        <v>2261</v>
      </c>
      <c r="BR2264" s="1">
        <v>83.92539333653977</v>
      </c>
      <c r="BW2264" s="1">
        <v>25.356059365030408</v>
      </c>
    </row>
    <row r="2265" spans="69:75" x14ac:dyDescent="0.2">
      <c r="BQ2265" s="2">
        <v>2262</v>
      </c>
      <c r="BR2265" s="1">
        <v>43.728082733590298</v>
      </c>
      <c r="BW2265" s="1">
        <v>90.89468631581795</v>
      </c>
    </row>
    <row r="2266" spans="69:75" x14ac:dyDescent="0.2">
      <c r="BQ2266" s="2">
        <v>2263</v>
      </c>
      <c r="BR2266" s="1">
        <v>104.15688035780389</v>
      </c>
      <c r="BW2266" s="1">
        <v>57.644964046133083</v>
      </c>
    </row>
    <row r="2267" spans="69:75" x14ac:dyDescent="0.2">
      <c r="BQ2267" s="2">
        <v>2264</v>
      </c>
      <c r="BR2267" s="1">
        <v>101.09604450025873</v>
      </c>
      <c r="BW2267" s="1">
        <v>8.5341203055068924</v>
      </c>
    </row>
    <row r="2268" spans="69:75" x14ac:dyDescent="0.2">
      <c r="BQ2268" s="2">
        <v>2265</v>
      </c>
      <c r="BR2268" s="1">
        <v>11.413570965530116</v>
      </c>
      <c r="BW2268" s="1">
        <v>97.678512745249662</v>
      </c>
    </row>
    <row r="2269" spans="69:75" x14ac:dyDescent="0.2">
      <c r="BQ2269" s="2">
        <v>2266</v>
      </c>
      <c r="BR2269" s="1">
        <v>18.641771207448816</v>
      </c>
      <c r="BW2269" s="1">
        <v>56.344088094654865</v>
      </c>
    </row>
    <row r="2270" spans="69:75" x14ac:dyDescent="0.2">
      <c r="BQ2270" s="2">
        <v>2267</v>
      </c>
      <c r="BR2270" s="1">
        <v>46.695293023895232</v>
      </c>
      <c r="BW2270" s="1">
        <v>55.780545089796533</v>
      </c>
    </row>
    <row r="2271" spans="69:75" x14ac:dyDescent="0.2">
      <c r="BQ2271" s="2">
        <v>2268</v>
      </c>
      <c r="BR2271" s="1">
        <v>77.485765132971181</v>
      </c>
      <c r="BW2271" s="1">
        <v>100.22625937265045</v>
      </c>
    </row>
    <row r="2272" spans="69:75" x14ac:dyDescent="0.2">
      <c r="BQ2272" s="2">
        <v>2269</v>
      </c>
      <c r="BR2272" s="1">
        <v>68.098610754424271</v>
      </c>
      <c r="BW2272" s="1">
        <v>32.56776310875685</v>
      </c>
    </row>
    <row r="2273" spans="69:75" x14ac:dyDescent="0.2">
      <c r="BQ2273" s="2">
        <v>2270</v>
      </c>
      <c r="BR2273" s="1">
        <v>12.535669898197941</v>
      </c>
      <c r="BW2273" s="1">
        <v>103.83863168904819</v>
      </c>
    </row>
    <row r="2274" spans="69:75" x14ac:dyDescent="0.2">
      <c r="BQ2274" s="2">
        <v>2271</v>
      </c>
      <c r="BR2274" s="1">
        <v>38.771914313786027</v>
      </c>
      <c r="BW2274" s="1">
        <v>14.524484908876676</v>
      </c>
    </row>
    <row r="2275" spans="69:75" x14ac:dyDescent="0.2">
      <c r="BQ2275" s="2">
        <v>2272</v>
      </c>
      <c r="BR2275" s="1">
        <v>79.694699425512027</v>
      </c>
      <c r="BW2275" s="1">
        <v>80.10066329887016</v>
      </c>
    </row>
    <row r="2276" spans="69:75" x14ac:dyDescent="0.2">
      <c r="BQ2276" s="2">
        <v>2273</v>
      </c>
      <c r="BR2276" s="1">
        <v>2.8493902960244704</v>
      </c>
      <c r="BW2276" s="1">
        <v>95.31164713657202</v>
      </c>
    </row>
    <row r="2277" spans="69:75" x14ac:dyDescent="0.2">
      <c r="BQ2277" s="2">
        <v>2274</v>
      </c>
      <c r="BR2277" s="1">
        <v>55.106214719082715</v>
      </c>
      <c r="BW2277" s="1">
        <v>84.130569108826734</v>
      </c>
    </row>
    <row r="2278" spans="69:75" x14ac:dyDescent="0.2">
      <c r="BQ2278" s="2">
        <v>2275</v>
      </c>
      <c r="BR2278" s="1">
        <v>3.9565078330229007</v>
      </c>
      <c r="BW2278" s="1">
        <v>20.236237838246556</v>
      </c>
    </row>
    <row r="2279" spans="69:75" x14ac:dyDescent="0.2">
      <c r="BQ2279" s="2">
        <v>2276</v>
      </c>
      <c r="BR2279" s="1">
        <v>24.995686183624915</v>
      </c>
      <c r="BW2279" s="1">
        <v>78.062114690786274</v>
      </c>
    </row>
    <row r="2280" spans="69:75" x14ac:dyDescent="0.2">
      <c r="BQ2280" s="2">
        <v>2277</v>
      </c>
      <c r="BR2280" s="1">
        <v>55.959154837396227</v>
      </c>
      <c r="BW2280" s="1">
        <v>21.807221963374705</v>
      </c>
    </row>
    <row r="2281" spans="69:75" x14ac:dyDescent="0.2">
      <c r="BQ2281" s="2">
        <v>2278</v>
      </c>
      <c r="BR2281" s="1">
        <v>3.1641812116793098</v>
      </c>
      <c r="BW2281" s="1">
        <v>38.295180811845853</v>
      </c>
    </row>
    <row r="2282" spans="69:75" x14ac:dyDescent="0.2">
      <c r="BQ2282" s="2">
        <v>2279</v>
      </c>
      <c r="BR2282" s="1">
        <v>65.088153179123339</v>
      </c>
      <c r="BW2282" s="1">
        <v>108.02587990964182</v>
      </c>
    </row>
    <row r="2283" spans="69:75" x14ac:dyDescent="0.2">
      <c r="BQ2283" s="2">
        <v>2280</v>
      </c>
      <c r="BR2283" s="1">
        <v>78.010394948748825</v>
      </c>
      <c r="BW2283" s="1">
        <v>35.971610578789807</v>
      </c>
    </row>
    <row r="2284" spans="69:75" x14ac:dyDescent="0.2">
      <c r="BQ2284" s="2">
        <v>2281</v>
      </c>
      <c r="BR2284" s="1">
        <v>94.91353164137584</v>
      </c>
      <c r="BW2284" s="1">
        <v>29.730386081930451</v>
      </c>
    </row>
    <row r="2285" spans="69:75" x14ac:dyDescent="0.2">
      <c r="BQ2285" s="2">
        <v>2282</v>
      </c>
      <c r="BR2285" s="1">
        <v>68.174058263331943</v>
      </c>
      <c r="BW2285" s="1">
        <v>13.445109371649156</v>
      </c>
    </row>
    <row r="2286" spans="69:75" x14ac:dyDescent="0.2">
      <c r="BQ2286" s="2">
        <v>2283</v>
      </c>
      <c r="BR2286" s="1">
        <v>31.919097472103889</v>
      </c>
      <c r="BW2286" s="1">
        <v>44.069521695186495</v>
      </c>
    </row>
    <row r="2287" spans="69:75" x14ac:dyDescent="0.2">
      <c r="BQ2287" s="2">
        <v>2284</v>
      </c>
      <c r="BR2287" s="1">
        <v>39.645440963691783</v>
      </c>
      <c r="BW2287" s="1">
        <v>61.619186567174154</v>
      </c>
    </row>
    <row r="2288" spans="69:75" x14ac:dyDescent="0.2">
      <c r="BQ2288" s="2">
        <v>2285</v>
      </c>
      <c r="BR2288" s="1">
        <v>13.540092893997414</v>
      </c>
      <c r="BW2288" s="1">
        <v>88.765279997376837</v>
      </c>
    </row>
    <row r="2289" spans="69:75" x14ac:dyDescent="0.2">
      <c r="BQ2289" s="2">
        <v>2286</v>
      </c>
      <c r="BR2289" s="1">
        <v>24.534195477702102</v>
      </c>
      <c r="BW2289" s="1">
        <v>7.1434688544289919</v>
      </c>
    </row>
    <row r="2290" spans="69:75" x14ac:dyDescent="0.2">
      <c r="BQ2290" s="2">
        <v>2287</v>
      </c>
      <c r="BR2290" s="1">
        <v>12.946021066141984</v>
      </c>
      <c r="BW2290" s="1">
        <v>83.694448699413414</v>
      </c>
    </row>
    <row r="2291" spans="69:75" x14ac:dyDescent="0.2">
      <c r="BQ2291" s="2">
        <v>2288</v>
      </c>
      <c r="BR2291" s="1">
        <v>34.647764087587632</v>
      </c>
      <c r="BW2291" s="1">
        <v>32.22258103574697</v>
      </c>
    </row>
    <row r="2292" spans="69:75" x14ac:dyDescent="0.2">
      <c r="BQ2292" s="2">
        <v>2289</v>
      </c>
      <c r="BR2292" s="1">
        <v>24.586141191058747</v>
      </c>
      <c r="BW2292" s="1">
        <v>102.26820941050229</v>
      </c>
    </row>
    <row r="2293" spans="69:75" x14ac:dyDescent="0.2">
      <c r="BQ2293" s="2">
        <v>2290</v>
      </c>
      <c r="BR2293" s="1">
        <v>64.086978311781792</v>
      </c>
      <c r="BW2293" s="1">
        <v>27.939257148170785</v>
      </c>
    </row>
    <row r="2294" spans="69:75" x14ac:dyDescent="0.2">
      <c r="BQ2294" s="2">
        <v>2291</v>
      </c>
      <c r="BR2294" s="1">
        <v>83.256650973800305</v>
      </c>
      <c r="BW2294" s="1">
        <v>41.44111477767882</v>
      </c>
    </row>
    <row r="2295" spans="69:75" x14ac:dyDescent="0.2">
      <c r="BQ2295" s="2">
        <v>2292</v>
      </c>
      <c r="BR2295" s="1">
        <v>34.558011106914591</v>
      </c>
      <c r="BW2295" s="1">
        <v>24.717368625615766</v>
      </c>
    </row>
    <row r="2296" spans="69:75" x14ac:dyDescent="0.2">
      <c r="BQ2296" s="2">
        <v>2293</v>
      </c>
      <c r="BR2296" s="1">
        <v>22.494654934937731</v>
      </c>
      <c r="BW2296" s="1">
        <v>5.127879708839405</v>
      </c>
    </row>
    <row r="2297" spans="69:75" x14ac:dyDescent="0.2">
      <c r="BQ2297" s="2">
        <v>2294</v>
      </c>
      <c r="BR2297" s="1">
        <v>8.05228566753755</v>
      </c>
      <c r="BW2297" s="1">
        <v>9.0894105652706152</v>
      </c>
    </row>
    <row r="2298" spans="69:75" x14ac:dyDescent="0.2">
      <c r="BQ2298" s="2">
        <v>2295</v>
      </c>
      <c r="BR2298" s="1">
        <v>94.988682423676693</v>
      </c>
      <c r="BW2298" s="1">
        <v>23.638250312768069</v>
      </c>
    </row>
    <row r="2299" spans="69:75" x14ac:dyDescent="0.2">
      <c r="BQ2299" s="2">
        <v>2296</v>
      </c>
      <c r="BR2299" s="1">
        <v>81.50681219483775</v>
      </c>
      <c r="BW2299" s="1">
        <v>65.654416485123761</v>
      </c>
    </row>
    <row r="2300" spans="69:75" x14ac:dyDescent="0.2">
      <c r="BQ2300" s="2">
        <v>2297</v>
      </c>
      <c r="BR2300" s="1">
        <v>94.480835565058982</v>
      </c>
      <c r="BW2300" s="1">
        <v>83.762264494746518</v>
      </c>
    </row>
    <row r="2301" spans="69:75" x14ac:dyDescent="0.2">
      <c r="BQ2301" s="2">
        <v>2298</v>
      </c>
      <c r="BR2301" s="1">
        <v>108.05118931919483</v>
      </c>
      <c r="BW2301" s="1">
        <v>2.9587306317130562</v>
      </c>
    </row>
    <row r="2302" spans="69:75" x14ac:dyDescent="0.2">
      <c r="BQ2302" s="2">
        <v>2299</v>
      </c>
      <c r="BR2302" s="1">
        <v>52.170642992539229</v>
      </c>
      <c r="BW2302" s="1">
        <v>79.425372361453668</v>
      </c>
    </row>
    <row r="2303" spans="69:75" x14ac:dyDescent="0.2">
      <c r="BQ2303" s="2">
        <v>2300</v>
      </c>
      <c r="BR2303" s="1">
        <v>12.167991792238642</v>
      </c>
      <c r="BW2303" s="1">
        <v>61.419316127528475</v>
      </c>
    </row>
    <row r="2304" spans="69:75" x14ac:dyDescent="0.2">
      <c r="BQ2304" s="2">
        <v>2301</v>
      </c>
      <c r="BR2304" s="1">
        <v>87.552393002342541</v>
      </c>
      <c r="BW2304" s="1">
        <v>71.101305944239357</v>
      </c>
    </row>
    <row r="2305" spans="69:75" x14ac:dyDescent="0.2">
      <c r="BQ2305" s="2">
        <v>2302</v>
      </c>
      <c r="BR2305" s="1">
        <v>40.142323977817171</v>
      </c>
      <c r="BW2305" s="1">
        <v>62.964374288258853</v>
      </c>
    </row>
    <row r="2306" spans="69:75" x14ac:dyDescent="0.2">
      <c r="BQ2306" s="2">
        <v>2303</v>
      </c>
      <c r="BR2306" s="1">
        <v>64.577997125987594</v>
      </c>
      <c r="BW2306" s="1">
        <v>69.843837720956486</v>
      </c>
    </row>
    <row r="2307" spans="69:75" x14ac:dyDescent="0.2">
      <c r="BQ2307" s="2">
        <v>2304</v>
      </c>
      <c r="BR2307" s="1">
        <v>18.823316044910204</v>
      </c>
      <c r="BW2307" s="1">
        <v>16.894890368877387</v>
      </c>
    </row>
    <row r="2308" spans="69:75" x14ac:dyDescent="0.2">
      <c r="BQ2308" s="2">
        <v>2305</v>
      </c>
      <c r="BR2308" s="1">
        <v>35.953872863373618</v>
      </c>
      <c r="BW2308" s="1">
        <v>95.708360855606799</v>
      </c>
    </row>
    <row r="2309" spans="69:75" x14ac:dyDescent="0.2">
      <c r="BQ2309" s="2">
        <v>2306</v>
      </c>
      <c r="BR2309" s="1">
        <v>92.845176513839903</v>
      </c>
      <c r="BW2309" s="1">
        <v>33.742699000236172</v>
      </c>
    </row>
    <row r="2310" spans="69:75" x14ac:dyDescent="0.2">
      <c r="BQ2310" s="2">
        <v>2307</v>
      </c>
      <c r="BR2310" s="1">
        <v>34.312243180836276</v>
      </c>
      <c r="BW2310" s="1">
        <v>61.135981395070417</v>
      </c>
    </row>
    <row r="2311" spans="69:75" x14ac:dyDescent="0.2">
      <c r="BQ2311" s="2">
        <v>2308</v>
      </c>
      <c r="BR2311" s="1">
        <v>47.942920471584614</v>
      </c>
      <c r="BW2311" s="1">
        <v>52.565792247405284</v>
      </c>
    </row>
    <row r="2312" spans="69:75" x14ac:dyDescent="0.2">
      <c r="BQ2312" s="2">
        <v>2309</v>
      </c>
      <c r="BR2312" s="1">
        <v>7.0840241804346</v>
      </c>
      <c r="BW2312" s="1">
        <v>63.324305313567436</v>
      </c>
    </row>
    <row r="2313" spans="69:75" x14ac:dyDescent="0.2">
      <c r="BQ2313" s="2">
        <v>2310</v>
      </c>
      <c r="BR2313" s="1">
        <v>77.825611490730836</v>
      </c>
      <c r="BW2313" s="1">
        <v>60.994236611125331</v>
      </c>
    </row>
    <row r="2314" spans="69:75" x14ac:dyDescent="0.2">
      <c r="BQ2314" s="2">
        <v>2311</v>
      </c>
      <c r="BR2314" s="1">
        <v>13.440692475833348</v>
      </c>
      <c r="BW2314" s="1">
        <v>102.3990572765027</v>
      </c>
    </row>
    <row r="2315" spans="69:75" x14ac:dyDescent="0.2">
      <c r="BQ2315" s="2">
        <v>2312</v>
      </c>
      <c r="BR2315" s="1">
        <v>102.05289414749004</v>
      </c>
      <c r="BW2315" s="1">
        <v>30.396354981963785</v>
      </c>
    </row>
    <row r="2316" spans="69:75" x14ac:dyDescent="0.2">
      <c r="BQ2316" s="2">
        <v>2313</v>
      </c>
      <c r="BR2316" s="1">
        <v>100.69782290986538</v>
      </c>
      <c r="BW2316" s="1">
        <v>50.298957631600302</v>
      </c>
    </row>
    <row r="2317" spans="69:75" x14ac:dyDescent="0.2">
      <c r="BQ2317" s="2">
        <v>2314</v>
      </c>
      <c r="BR2317" s="1">
        <v>86.935747942949121</v>
      </c>
      <c r="BW2317" s="1">
        <v>4.4421212445293499</v>
      </c>
    </row>
    <row r="2318" spans="69:75" x14ac:dyDescent="0.2">
      <c r="BQ2318" s="2">
        <v>2315</v>
      </c>
      <c r="BR2318" s="1">
        <v>67.659695068854091</v>
      </c>
      <c r="BW2318" s="1">
        <v>76.983192684794659</v>
      </c>
    </row>
    <row r="2319" spans="69:75" x14ac:dyDescent="0.2">
      <c r="BQ2319" s="2">
        <v>2316</v>
      </c>
      <c r="BR2319" s="1">
        <v>6.335775731027443</v>
      </c>
      <c r="BW2319" s="1">
        <v>93.327796429041399</v>
      </c>
    </row>
    <row r="2320" spans="69:75" x14ac:dyDescent="0.2">
      <c r="BQ2320" s="2">
        <v>2317</v>
      </c>
      <c r="BR2320" s="1">
        <v>29.95658377533741</v>
      </c>
      <c r="BW2320" s="1">
        <v>15.241967654427842</v>
      </c>
    </row>
    <row r="2321" spans="69:75" x14ac:dyDescent="0.2">
      <c r="BQ2321" s="2">
        <v>2318</v>
      </c>
      <c r="BR2321" s="1">
        <v>100.40911792679506</v>
      </c>
      <c r="BW2321" s="1">
        <v>75.157038185442758</v>
      </c>
    </row>
    <row r="2322" spans="69:75" x14ac:dyDescent="0.2">
      <c r="BQ2322" s="2">
        <v>2319</v>
      </c>
      <c r="BR2322" s="1">
        <v>46.434851608191252</v>
      </c>
      <c r="BW2322" s="1">
        <v>65.54436849169673</v>
      </c>
    </row>
    <row r="2323" spans="69:75" x14ac:dyDescent="0.2">
      <c r="BQ2323" s="2">
        <v>2320</v>
      </c>
      <c r="BR2323" s="1">
        <v>75.500581578620142</v>
      </c>
      <c r="BW2323" s="1">
        <v>58.003507711658131</v>
      </c>
    </row>
    <row r="2324" spans="69:75" x14ac:dyDescent="0.2">
      <c r="BQ2324" s="2">
        <v>2321</v>
      </c>
      <c r="BR2324" s="1">
        <v>94.096351507742298</v>
      </c>
      <c r="BW2324" s="1">
        <v>10.36065601624421</v>
      </c>
    </row>
    <row r="2325" spans="69:75" x14ac:dyDescent="0.2">
      <c r="BQ2325" s="2">
        <v>2322</v>
      </c>
      <c r="BR2325" s="1">
        <v>30.480739180205351</v>
      </c>
      <c r="BW2325" s="1">
        <v>95.483213741507626</v>
      </c>
    </row>
    <row r="2326" spans="69:75" x14ac:dyDescent="0.2">
      <c r="BQ2326" s="2">
        <v>2323</v>
      </c>
      <c r="BR2326" s="1">
        <v>89.274599538136584</v>
      </c>
      <c r="BW2326" s="1">
        <v>54.623090127004843</v>
      </c>
    </row>
    <row r="2327" spans="69:75" x14ac:dyDescent="0.2">
      <c r="BQ2327" s="2">
        <v>2324</v>
      </c>
      <c r="BR2327" s="1">
        <v>104.27440624686986</v>
      </c>
      <c r="BW2327" s="1">
        <v>58.119345583336269</v>
      </c>
    </row>
    <row r="2328" spans="69:75" x14ac:dyDescent="0.2">
      <c r="BQ2328" s="2">
        <v>2325</v>
      </c>
      <c r="BR2328" s="1">
        <v>40.271497397736596</v>
      </c>
      <c r="BW2328" s="1">
        <v>84.294759664191787</v>
      </c>
    </row>
    <row r="2329" spans="69:75" x14ac:dyDescent="0.2">
      <c r="BQ2329" s="2">
        <v>2326</v>
      </c>
      <c r="BR2329" s="1">
        <v>74.908178883997493</v>
      </c>
      <c r="BW2329" s="1">
        <v>2.0819902599041065</v>
      </c>
    </row>
    <row r="2330" spans="69:75" x14ac:dyDescent="0.2">
      <c r="BQ2330" s="2">
        <v>2327</v>
      </c>
      <c r="BR2330" s="1">
        <v>86.035723598671638</v>
      </c>
      <c r="BW2330" s="1">
        <v>38.170421804477826</v>
      </c>
    </row>
    <row r="2331" spans="69:75" x14ac:dyDescent="0.2">
      <c r="BQ2331" s="2">
        <v>2328</v>
      </c>
      <c r="BR2331" s="1">
        <v>30.38627671221801</v>
      </c>
      <c r="BW2331" s="1">
        <v>89.458409487569526</v>
      </c>
    </row>
    <row r="2332" spans="69:75" x14ac:dyDescent="0.2">
      <c r="BQ2332" s="2">
        <v>2329</v>
      </c>
      <c r="BR2332" s="1">
        <v>80.037314226520294</v>
      </c>
      <c r="BW2332" s="1">
        <v>91.719870640339224</v>
      </c>
    </row>
    <row r="2333" spans="69:75" x14ac:dyDescent="0.2">
      <c r="BQ2333" s="2">
        <v>2330</v>
      </c>
      <c r="BR2333" s="1">
        <v>5.743488857681772</v>
      </c>
      <c r="BW2333" s="1">
        <v>28.128365698705668</v>
      </c>
    </row>
    <row r="2334" spans="69:75" x14ac:dyDescent="0.2">
      <c r="BQ2334" s="2">
        <v>2331</v>
      </c>
      <c r="BR2334" s="1">
        <v>52.303374119083202</v>
      </c>
      <c r="BW2334" s="1">
        <v>96.037491198781794</v>
      </c>
    </row>
    <row r="2335" spans="69:75" x14ac:dyDescent="0.2">
      <c r="BQ2335" s="2">
        <v>2332</v>
      </c>
      <c r="BR2335" s="1">
        <v>10.319754745870146</v>
      </c>
      <c r="BW2335" s="1">
        <v>16.222581010418342</v>
      </c>
    </row>
    <row r="2336" spans="69:75" x14ac:dyDescent="0.2">
      <c r="BQ2336" s="2">
        <v>2333</v>
      </c>
      <c r="BR2336" s="1">
        <v>70.495627473762426</v>
      </c>
      <c r="BW2336" s="1">
        <v>78.668124210716286</v>
      </c>
    </row>
    <row r="2337" spans="69:75" x14ac:dyDescent="0.2">
      <c r="BQ2337" s="2">
        <v>2334</v>
      </c>
      <c r="BR2337" s="1">
        <v>63.761273576987975</v>
      </c>
      <c r="BW2337" s="1">
        <v>94.886403262939183</v>
      </c>
    </row>
    <row r="2338" spans="69:75" x14ac:dyDescent="0.2">
      <c r="BQ2338" s="2">
        <v>2335</v>
      </c>
      <c r="BR2338" s="1">
        <v>47.222369758804376</v>
      </c>
      <c r="BW2338" s="1">
        <v>84.095303916919562</v>
      </c>
    </row>
    <row r="2339" spans="69:75" x14ac:dyDescent="0.2">
      <c r="BQ2339" s="2">
        <v>2336</v>
      </c>
      <c r="BR2339" s="1">
        <v>37.680051585139978</v>
      </c>
      <c r="BW2339" s="1">
        <v>2.2419921827319378</v>
      </c>
    </row>
    <row r="2340" spans="69:75" x14ac:dyDescent="0.2">
      <c r="BQ2340" s="2">
        <v>2337</v>
      </c>
      <c r="BR2340" s="1">
        <v>46.112695178886696</v>
      </c>
      <c r="BW2340" s="1">
        <v>6.5493102052770418</v>
      </c>
    </row>
    <row r="2341" spans="69:75" x14ac:dyDescent="0.2">
      <c r="BQ2341" s="2">
        <v>2338</v>
      </c>
      <c r="BR2341" s="1">
        <v>0.72418726928501442</v>
      </c>
      <c r="BW2341" s="1">
        <v>49.420662207031455</v>
      </c>
    </row>
    <row r="2342" spans="69:75" x14ac:dyDescent="0.2">
      <c r="BQ2342" s="2">
        <v>2339</v>
      </c>
      <c r="BR2342" s="1">
        <v>31.386751080215223</v>
      </c>
      <c r="BW2342" s="1">
        <v>42.510609150118228</v>
      </c>
    </row>
    <row r="2343" spans="69:75" x14ac:dyDescent="0.2">
      <c r="BQ2343" s="2">
        <v>2340</v>
      </c>
      <c r="BR2343" s="1">
        <v>103.93426268548589</v>
      </c>
      <c r="BW2343" s="1">
        <v>8.1877626777436525</v>
      </c>
    </row>
    <row r="2344" spans="69:75" x14ac:dyDescent="0.2">
      <c r="BQ2344" s="2">
        <v>2341</v>
      </c>
      <c r="BR2344" s="1">
        <v>50.988082070506664</v>
      </c>
      <c r="BW2344" s="1">
        <v>73.819371521786309</v>
      </c>
    </row>
    <row r="2345" spans="69:75" x14ac:dyDescent="0.2">
      <c r="BQ2345" s="2">
        <v>2342</v>
      </c>
      <c r="BR2345" s="1">
        <v>105.98403759045519</v>
      </c>
      <c r="BW2345" s="1">
        <v>57.162050081372485</v>
      </c>
    </row>
    <row r="2346" spans="69:75" x14ac:dyDescent="0.2">
      <c r="BQ2346" s="2">
        <v>2343</v>
      </c>
      <c r="BR2346" s="1">
        <v>14.827624058819541</v>
      </c>
      <c r="BW2346" s="1">
        <v>97.865535448264808</v>
      </c>
    </row>
    <row r="2347" spans="69:75" x14ac:dyDescent="0.2">
      <c r="BQ2347" s="2">
        <v>2344</v>
      </c>
      <c r="BR2347" s="1">
        <v>18.131148818084259</v>
      </c>
      <c r="BW2347" s="1">
        <v>26.710436485230392</v>
      </c>
    </row>
    <row r="2348" spans="69:75" x14ac:dyDescent="0.2">
      <c r="BQ2348" s="2">
        <v>2345</v>
      </c>
      <c r="BR2348" s="1">
        <v>52.712561490474826</v>
      </c>
      <c r="BW2348" s="1">
        <v>40.700159468958304</v>
      </c>
    </row>
    <row r="2349" spans="69:75" x14ac:dyDescent="0.2">
      <c r="BQ2349" s="2">
        <v>2346</v>
      </c>
      <c r="BR2349" s="1">
        <v>36.773321646713384</v>
      </c>
      <c r="BW2349" s="1">
        <v>87.097938590847122</v>
      </c>
    </row>
    <row r="2350" spans="69:75" x14ac:dyDescent="0.2">
      <c r="BQ2350" s="2">
        <v>2347</v>
      </c>
      <c r="BR2350" s="1">
        <v>24.13645151766838</v>
      </c>
      <c r="BW2350" s="1">
        <v>88.553055658120826</v>
      </c>
    </row>
    <row r="2351" spans="69:75" x14ac:dyDescent="0.2">
      <c r="BQ2351" s="2">
        <v>2348</v>
      </c>
      <c r="BR2351" s="1">
        <v>106.58447438044416</v>
      </c>
      <c r="BW2351" s="1">
        <v>81.604237442156688</v>
      </c>
    </row>
    <row r="2352" spans="69:75" x14ac:dyDescent="0.2">
      <c r="BQ2352" s="2">
        <v>2349</v>
      </c>
      <c r="BR2352" s="1">
        <v>81.944149468151721</v>
      </c>
      <c r="BW2352" s="1">
        <v>27.120865589731441</v>
      </c>
    </row>
    <row r="2353" spans="69:75" x14ac:dyDescent="0.2">
      <c r="BQ2353" s="2">
        <v>2350</v>
      </c>
      <c r="BR2353" s="1">
        <v>82.776302571961224</v>
      </c>
      <c r="BW2353" s="1">
        <v>29.350373616176089</v>
      </c>
    </row>
    <row r="2354" spans="69:75" x14ac:dyDescent="0.2">
      <c r="BQ2354" s="2">
        <v>2351</v>
      </c>
      <c r="BR2354" s="1">
        <v>104.69205514769916</v>
      </c>
      <c r="BW2354" s="1">
        <v>0.42070929335182328</v>
      </c>
    </row>
    <row r="2355" spans="69:75" x14ac:dyDescent="0.2">
      <c r="BQ2355" s="2">
        <v>2352</v>
      </c>
      <c r="BR2355" s="1">
        <v>11.052258485517147</v>
      </c>
      <c r="BW2355" s="1">
        <v>17.707303048958128</v>
      </c>
    </row>
    <row r="2356" spans="69:75" x14ac:dyDescent="0.2">
      <c r="BQ2356" s="2">
        <v>2353</v>
      </c>
      <c r="BR2356" s="1">
        <v>8.0805197162230833</v>
      </c>
      <c r="BW2356" s="1">
        <v>40.558888822683912</v>
      </c>
    </row>
    <row r="2357" spans="69:75" x14ac:dyDescent="0.2">
      <c r="BQ2357" s="2">
        <v>2354</v>
      </c>
      <c r="BR2357" s="1">
        <v>76.007545898639307</v>
      </c>
      <c r="BW2357" s="1">
        <v>106.7568026083907</v>
      </c>
    </row>
    <row r="2358" spans="69:75" x14ac:dyDescent="0.2">
      <c r="BQ2358" s="2">
        <v>2355</v>
      </c>
      <c r="BR2358" s="1">
        <v>89.6465164241134</v>
      </c>
      <c r="BW2358" s="1">
        <v>87.419785186452117</v>
      </c>
    </row>
    <row r="2359" spans="69:75" x14ac:dyDescent="0.2">
      <c r="BQ2359" s="2">
        <v>2356</v>
      </c>
      <c r="BR2359" s="1">
        <v>23.568520824219153</v>
      </c>
      <c r="BW2359" s="1">
        <v>89.788278226364326</v>
      </c>
    </row>
    <row r="2360" spans="69:75" x14ac:dyDescent="0.2">
      <c r="BQ2360" s="2">
        <v>2357</v>
      </c>
      <c r="BR2360" s="1">
        <v>32.520783605468239</v>
      </c>
      <c r="BW2360" s="1">
        <v>79.466402828324277</v>
      </c>
    </row>
    <row r="2361" spans="69:75" x14ac:dyDescent="0.2">
      <c r="BQ2361" s="2">
        <v>2358</v>
      </c>
      <c r="BR2361" s="1">
        <v>68.941218400029669</v>
      </c>
      <c r="BW2361" s="1">
        <v>30.627389560500095</v>
      </c>
    </row>
    <row r="2362" spans="69:75" x14ac:dyDescent="0.2">
      <c r="BQ2362" s="2">
        <v>2359</v>
      </c>
      <c r="BR2362" s="1">
        <v>87.77126952442606</v>
      </c>
      <c r="BW2362" s="1">
        <v>66.471123350189288</v>
      </c>
    </row>
    <row r="2363" spans="69:75" x14ac:dyDescent="0.2">
      <c r="BQ2363" s="2">
        <v>2360</v>
      </c>
      <c r="BR2363" s="1">
        <v>13.651396084269212</v>
      </c>
      <c r="BW2363" s="1">
        <v>64.316040175056088</v>
      </c>
    </row>
    <row r="2364" spans="69:75" x14ac:dyDescent="0.2">
      <c r="BQ2364" s="2">
        <v>2361</v>
      </c>
      <c r="BR2364" s="1">
        <v>104.99327432739503</v>
      </c>
      <c r="BW2364" s="1">
        <v>28.862755582297101</v>
      </c>
    </row>
    <row r="2365" spans="69:75" x14ac:dyDescent="0.2">
      <c r="BQ2365" s="2">
        <v>2362</v>
      </c>
      <c r="BR2365" s="1">
        <v>100.50271278586976</v>
      </c>
      <c r="BW2365" s="1">
        <v>67.418120582560647</v>
      </c>
    </row>
    <row r="2366" spans="69:75" x14ac:dyDescent="0.2">
      <c r="BQ2366" s="2">
        <v>2363</v>
      </c>
      <c r="BR2366" s="1">
        <v>74.702894750126291</v>
      </c>
      <c r="BW2366" s="1">
        <v>17.633341473804453</v>
      </c>
    </row>
    <row r="2367" spans="69:75" x14ac:dyDescent="0.2">
      <c r="BQ2367" s="2">
        <v>2364</v>
      </c>
      <c r="BR2367" s="1">
        <v>3.6164192032553935</v>
      </c>
      <c r="BW2367" s="1">
        <v>55.030098145008196</v>
      </c>
    </row>
    <row r="2368" spans="69:75" x14ac:dyDescent="0.2">
      <c r="BQ2368" s="2">
        <v>2365</v>
      </c>
      <c r="BR2368" s="1">
        <v>33.482663836935757</v>
      </c>
      <c r="BW2368" s="1">
        <v>10.374744786994402</v>
      </c>
    </row>
    <row r="2369" spans="69:75" x14ac:dyDescent="0.2">
      <c r="BQ2369" s="2">
        <v>2366</v>
      </c>
      <c r="BR2369" s="1">
        <v>33.207779675554434</v>
      </c>
      <c r="BW2369" s="1">
        <v>46.366194711238961</v>
      </c>
    </row>
    <row r="2370" spans="69:75" x14ac:dyDescent="0.2">
      <c r="BQ2370" s="2">
        <v>2367</v>
      </c>
      <c r="BR2370" s="1">
        <v>96.972317278050554</v>
      </c>
      <c r="BW2370" s="1">
        <v>103.33390220283528</v>
      </c>
    </row>
    <row r="2371" spans="69:75" x14ac:dyDescent="0.2">
      <c r="BQ2371" s="2">
        <v>2368</v>
      </c>
      <c r="BR2371" s="1">
        <v>19.298420472212971</v>
      </c>
      <c r="BW2371" s="1">
        <v>15.308717784258082</v>
      </c>
    </row>
    <row r="2372" spans="69:75" x14ac:dyDescent="0.2">
      <c r="BQ2372" s="2">
        <v>2369</v>
      </c>
      <c r="BR2372" s="1">
        <v>77.46784532042787</v>
      </c>
      <c r="BW2372" s="1">
        <v>14.945690135037243</v>
      </c>
    </row>
    <row r="2373" spans="69:75" x14ac:dyDescent="0.2">
      <c r="BQ2373" s="2">
        <v>2370</v>
      </c>
      <c r="BR2373" s="1">
        <v>37.611857427117172</v>
      </c>
      <c r="BW2373" s="1">
        <v>81.941892440070802</v>
      </c>
    </row>
    <row r="2374" spans="69:75" x14ac:dyDescent="0.2">
      <c r="BQ2374" s="2">
        <v>2371</v>
      </c>
      <c r="BR2374" s="1">
        <v>8.8861275993797086</v>
      </c>
      <c r="BW2374" s="1">
        <v>101.92383390162112</v>
      </c>
    </row>
    <row r="2375" spans="69:75" x14ac:dyDescent="0.2">
      <c r="BQ2375" s="2">
        <v>2372</v>
      </c>
      <c r="BR2375" s="1">
        <v>91.583783454835299</v>
      </c>
      <c r="BW2375" s="1">
        <v>18.705341892621082</v>
      </c>
    </row>
    <row r="2376" spans="69:75" x14ac:dyDescent="0.2">
      <c r="BQ2376" s="2">
        <v>2373</v>
      </c>
      <c r="BR2376" s="1">
        <v>68.840454293642722</v>
      </c>
      <c r="BW2376" s="1">
        <v>75.396598081734368</v>
      </c>
    </row>
    <row r="2377" spans="69:75" x14ac:dyDescent="0.2">
      <c r="BQ2377" s="2">
        <v>2374</v>
      </c>
      <c r="BR2377" s="1">
        <v>70.046344791217393</v>
      </c>
      <c r="BW2377" s="1">
        <v>94.743951130761985</v>
      </c>
    </row>
    <row r="2378" spans="69:75" x14ac:dyDescent="0.2">
      <c r="BQ2378" s="2">
        <v>2375</v>
      </c>
      <c r="BR2378" s="1">
        <v>30.477067461327298</v>
      </c>
      <c r="BW2378" s="1">
        <v>36.618277951794198</v>
      </c>
    </row>
    <row r="2379" spans="69:75" x14ac:dyDescent="0.2">
      <c r="BQ2379" s="2">
        <v>2376</v>
      </c>
      <c r="BR2379" s="1">
        <v>49.84346812262018</v>
      </c>
      <c r="BW2379" s="1">
        <v>17.241112076895494</v>
      </c>
    </row>
    <row r="2380" spans="69:75" x14ac:dyDescent="0.2">
      <c r="BQ2380" s="2">
        <v>2377</v>
      </c>
      <c r="BR2380" s="1">
        <v>16.305579713781075</v>
      </c>
      <c r="BW2380" s="1">
        <v>15.604914456471736</v>
      </c>
    </row>
    <row r="2381" spans="69:75" x14ac:dyDescent="0.2">
      <c r="BQ2381" s="2">
        <v>2378</v>
      </c>
      <c r="BR2381" s="1">
        <v>10.492827437639082</v>
      </c>
      <c r="BW2381" s="1">
        <v>90.980181849131412</v>
      </c>
    </row>
    <row r="2382" spans="69:75" x14ac:dyDescent="0.2">
      <c r="BQ2382" s="2">
        <v>2379</v>
      </c>
      <c r="BR2382" s="1">
        <v>30.307796000399126</v>
      </c>
      <c r="BW2382" s="1">
        <v>57.506968795972995</v>
      </c>
    </row>
    <row r="2383" spans="69:75" x14ac:dyDescent="0.2">
      <c r="BQ2383" s="2">
        <v>2380</v>
      </c>
      <c r="BR2383" s="1">
        <v>16.52582177830789</v>
      </c>
      <c r="BW2383" s="1">
        <v>44.506499536875737</v>
      </c>
    </row>
    <row r="2384" spans="69:75" x14ac:dyDescent="0.2">
      <c r="BQ2384" s="2">
        <v>2381</v>
      </c>
      <c r="BR2384" s="1">
        <v>4.3679335573342577</v>
      </c>
      <c r="BW2384" s="1">
        <v>72.761150101204265</v>
      </c>
    </row>
    <row r="2385" spans="69:75" x14ac:dyDescent="0.2">
      <c r="BQ2385" s="2">
        <v>2382</v>
      </c>
      <c r="BR2385" s="1">
        <v>17.660681027770526</v>
      </c>
      <c r="BW2385" s="1">
        <v>26.70374841171142</v>
      </c>
    </row>
    <row r="2386" spans="69:75" x14ac:dyDescent="0.2">
      <c r="BQ2386" s="2">
        <v>2383</v>
      </c>
      <c r="BR2386" s="1">
        <v>8.7895350393449725</v>
      </c>
      <c r="BW2386" s="1">
        <v>89.245393984680703</v>
      </c>
    </row>
    <row r="2387" spans="69:75" x14ac:dyDescent="0.2">
      <c r="BQ2387" s="2">
        <v>2384</v>
      </c>
      <c r="BR2387" s="1">
        <v>100.98712026672868</v>
      </c>
      <c r="BW2387" s="1">
        <v>46.569817744402627</v>
      </c>
    </row>
    <row r="2388" spans="69:75" x14ac:dyDescent="0.2">
      <c r="BQ2388" s="2">
        <v>2385</v>
      </c>
      <c r="BR2388" s="1">
        <v>49.452483376016517</v>
      </c>
      <c r="BW2388" s="1">
        <v>73.051550336572859</v>
      </c>
    </row>
    <row r="2389" spans="69:75" x14ac:dyDescent="0.2">
      <c r="BQ2389" s="2">
        <v>2386</v>
      </c>
      <c r="BR2389" s="1">
        <v>21.743997231744832</v>
      </c>
      <c r="BW2389" s="1">
        <v>77.916794199093175</v>
      </c>
    </row>
    <row r="2390" spans="69:75" x14ac:dyDescent="0.2">
      <c r="BQ2390" s="2">
        <v>2387</v>
      </c>
      <c r="BR2390" s="1">
        <v>12.87305499693284</v>
      </c>
      <c r="BW2390" s="1">
        <v>3.4642450434923013</v>
      </c>
    </row>
    <row r="2391" spans="69:75" x14ac:dyDescent="0.2">
      <c r="BQ2391" s="2">
        <v>2388</v>
      </c>
      <c r="BR2391" s="1">
        <v>36.19510715049023</v>
      </c>
      <c r="BW2391" s="1">
        <v>94.780979501169185</v>
      </c>
    </row>
    <row r="2392" spans="69:75" x14ac:dyDescent="0.2">
      <c r="BQ2392" s="2">
        <v>2389</v>
      </c>
      <c r="BR2392" s="1">
        <v>34.159571319244947</v>
      </c>
      <c r="BW2392" s="1">
        <v>48.837684168858289</v>
      </c>
    </row>
    <row r="2393" spans="69:75" x14ac:dyDescent="0.2">
      <c r="BQ2393" s="2">
        <v>2390</v>
      </c>
      <c r="BR2393" s="1">
        <v>84.522600001816812</v>
      </c>
      <c r="BW2393" s="1">
        <v>0.99469827513837927</v>
      </c>
    </row>
    <row r="2394" spans="69:75" x14ac:dyDescent="0.2">
      <c r="BQ2394" s="2">
        <v>2391</v>
      </c>
      <c r="BR2394" s="1">
        <v>77.132145917056761</v>
      </c>
      <c r="BW2394" s="1">
        <v>88.369758370795665</v>
      </c>
    </row>
    <row r="2395" spans="69:75" x14ac:dyDescent="0.2">
      <c r="BQ2395" s="2">
        <v>2392</v>
      </c>
      <c r="BR2395" s="1">
        <v>66.027052559551066</v>
      </c>
      <c r="BW2395" s="1">
        <v>71.794956229655071</v>
      </c>
    </row>
    <row r="2396" spans="69:75" x14ac:dyDescent="0.2">
      <c r="BQ2396" s="2">
        <v>2393</v>
      </c>
      <c r="BR2396" s="1">
        <v>49.713838165094188</v>
      </c>
      <c r="BW2396" s="1">
        <v>93.067492883373546</v>
      </c>
    </row>
    <row r="2397" spans="69:75" x14ac:dyDescent="0.2">
      <c r="BQ2397" s="2">
        <v>2394</v>
      </c>
      <c r="BR2397" s="1">
        <v>102.52983003730631</v>
      </c>
      <c r="BW2397" s="1">
        <v>22.12060178360014</v>
      </c>
    </row>
    <row r="2398" spans="69:75" x14ac:dyDescent="0.2">
      <c r="BQ2398" s="2">
        <v>2395</v>
      </c>
      <c r="BR2398" s="1">
        <v>72.335657598079962</v>
      </c>
      <c r="BW2398" s="1">
        <v>14.063344649973406</v>
      </c>
    </row>
    <row r="2399" spans="69:75" x14ac:dyDescent="0.2">
      <c r="BQ2399" s="2">
        <v>2396</v>
      </c>
      <c r="BR2399" s="1">
        <v>12.296080332927236</v>
      </c>
      <c r="BW2399" s="1">
        <v>52.49047599525835</v>
      </c>
    </row>
    <row r="2400" spans="69:75" x14ac:dyDescent="0.2">
      <c r="BQ2400" s="2">
        <v>2397</v>
      </c>
      <c r="BR2400" s="1">
        <v>48.627714606313532</v>
      </c>
      <c r="BW2400" s="1">
        <v>2.8834856266298097</v>
      </c>
    </row>
    <row r="2401" spans="69:75" x14ac:dyDescent="0.2">
      <c r="BQ2401" s="2">
        <v>2398</v>
      </c>
      <c r="BR2401" s="1">
        <v>66.535482895993056</v>
      </c>
      <c r="BW2401" s="1">
        <v>7.6717850458939303</v>
      </c>
    </row>
    <row r="2402" spans="69:75" x14ac:dyDescent="0.2">
      <c r="BQ2402" s="2">
        <v>2399</v>
      </c>
      <c r="BR2402" s="1">
        <v>45.097098041169062</v>
      </c>
      <c r="BW2402" s="1">
        <v>0.29168942041897949</v>
      </c>
    </row>
    <row r="2403" spans="69:75" x14ac:dyDescent="0.2">
      <c r="BQ2403" s="2">
        <v>2400</v>
      </c>
      <c r="BR2403" s="1">
        <v>23.58404217167956</v>
      </c>
      <c r="BW2403" s="1">
        <v>101.56705497900904</v>
      </c>
    </row>
    <row r="2404" spans="69:75" x14ac:dyDescent="0.2">
      <c r="BQ2404" s="2">
        <v>2401</v>
      </c>
      <c r="BR2404" s="1">
        <v>32.885714152391358</v>
      </c>
      <c r="BW2404" s="1">
        <v>65.999007475630663</v>
      </c>
    </row>
    <row r="2405" spans="69:75" x14ac:dyDescent="0.2">
      <c r="BQ2405" s="2">
        <v>2402</v>
      </c>
      <c r="BR2405" s="1">
        <v>95.863629456642315</v>
      </c>
      <c r="BW2405" s="1">
        <v>80.00211737620171</v>
      </c>
    </row>
    <row r="2406" spans="69:75" x14ac:dyDescent="0.2">
      <c r="BQ2406" s="2">
        <v>2403</v>
      </c>
      <c r="BR2406" s="1">
        <v>94.764197823090711</v>
      </c>
      <c r="BW2406" s="1">
        <v>93.854951211346048</v>
      </c>
    </row>
    <row r="2407" spans="69:75" x14ac:dyDescent="0.2">
      <c r="BQ2407" s="2">
        <v>2404</v>
      </c>
      <c r="BR2407" s="1">
        <v>86.186946454249806</v>
      </c>
      <c r="BW2407" s="1">
        <v>104.43603825352474</v>
      </c>
    </row>
    <row r="2408" spans="69:75" x14ac:dyDescent="0.2">
      <c r="BQ2408" s="2">
        <v>2405</v>
      </c>
      <c r="BR2408" s="1">
        <v>61.517191006503765</v>
      </c>
      <c r="BW2408" s="1">
        <v>10.761604190583601</v>
      </c>
    </row>
    <row r="2409" spans="69:75" x14ac:dyDescent="0.2">
      <c r="BQ2409" s="2">
        <v>2406</v>
      </c>
      <c r="BR2409" s="1">
        <v>34.367337958921098</v>
      </c>
      <c r="BW2409" s="1">
        <v>104.74468638707341</v>
      </c>
    </row>
    <row r="2410" spans="69:75" x14ac:dyDescent="0.2">
      <c r="BQ2410" s="2">
        <v>2407</v>
      </c>
      <c r="BR2410" s="1">
        <v>53.017330548050751</v>
      </c>
      <c r="BW2410" s="1">
        <v>54.896608584049261</v>
      </c>
    </row>
    <row r="2411" spans="69:75" x14ac:dyDescent="0.2">
      <c r="BQ2411" s="2">
        <v>2408</v>
      </c>
      <c r="BR2411" s="1">
        <v>11.099954369795885</v>
      </c>
      <c r="BW2411" s="1">
        <v>14.253950213477854</v>
      </c>
    </row>
    <row r="2412" spans="69:75" x14ac:dyDescent="0.2">
      <c r="BQ2412" s="2">
        <v>2409</v>
      </c>
      <c r="BR2412" s="1">
        <v>38.346951339172676</v>
      </c>
      <c r="BW2412" s="1">
        <v>1.2429831471047557</v>
      </c>
    </row>
    <row r="2413" spans="69:75" x14ac:dyDescent="0.2">
      <c r="BQ2413" s="2">
        <v>2410</v>
      </c>
      <c r="BR2413" s="1">
        <v>15.75918157367278</v>
      </c>
      <c r="BW2413" s="1">
        <v>59.004567204175515</v>
      </c>
    </row>
    <row r="2414" spans="69:75" x14ac:dyDescent="0.2">
      <c r="BQ2414" s="2">
        <v>2411</v>
      </c>
      <c r="BR2414" s="1">
        <v>20.559437388059795</v>
      </c>
      <c r="BW2414" s="1">
        <v>75.588295198218304</v>
      </c>
    </row>
    <row r="2415" spans="69:75" x14ac:dyDescent="0.2">
      <c r="BQ2415" s="2">
        <v>2412</v>
      </c>
      <c r="BR2415" s="1">
        <v>97.985809874797525</v>
      </c>
      <c r="BW2415" s="1">
        <v>15.774313921708771</v>
      </c>
    </row>
    <row r="2416" spans="69:75" x14ac:dyDescent="0.2">
      <c r="BQ2416" s="2">
        <v>2413</v>
      </c>
      <c r="BR2416" s="1">
        <v>20.791824963924743</v>
      </c>
      <c r="BW2416" s="1">
        <v>63.803237554226143</v>
      </c>
    </row>
    <row r="2417" spans="69:75" x14ac:dyDescent="0.2">
      <c r="BQ2417" s="2">
        <v>2414</v>
      </c>
      <c r="BR2417" s="1">
        <v>67.168346333371034</v>
      </c>
      <c r="BW2417" s="1">
        <v>39.193671605719771</v>
      </c>
    </row>
    <row r="2418" spans="69:75" x14ac:dyDescent="0.2">
      <c r="BQ2418" s="2">
        <v>2415</v>
      </c>
      <c r="BR2418" s="1">
        <v>36.709609234804844</v>
      </c>
      <c r="BW2418" s="1">
        <v>27.259443753172238</v>
      </c>
    </row>
    <row r="2419" spans="69:75" x14ac:dyDescent="0.2">
      <c r="BQ2419" s="2">
        <v>2416</v>
      </c>
      <c r="BR2419" s="1">
        <v>61.271358014544461</v>
      </c>
      <c r="BW2419" s="1">
        <v>95.845635679527419</v>
      </c>
    </row>
    <row r="2420" spans="69:75" x14ac:dyDescent="0.2">
      <c r="BQ2420" s="2">
        <v>2417</v>
      </c>
      <c r="BR2420" s="1">
        <v>58.162734030504481</v>
      </c>
      <c r="BW2420" s="1">
        <v>66.533949342438774</v>
      </c>
    </row>
    <row r="2421" spans="69:75" x14ac:dyDescent="0.2">
      <c r="BQ2421" s="2">
        <v>2418</v>
      </c>
      <c r="BR2421" s="1">
        <v>22.995745634945369</v>
      </c>
      <c r="BW2421" s="1">
        <v>28.723078034600125</v>
      </c>
    </row>
    <row r="2422" spans="69:75" x14ac:dyDescent="0.2">
      <c r="BQ2422" s="2">
        <v>2419</v>
      </c>
      <c r="BR2422" s="1">
        <v>61.709121817791328</v>
      </c>
      <c r="BW2422" s="1">
        <v>102.4097094201434</v>
      </c>
    </row>
    <row r="2423" spans="69:75" x14ac:dyDescent="0.2">
      <c r="BQ2423" s="2">
        <v>2420</v>
      </c>
      <c r="BR2423" s="1">
        <v>52.761380703160825</v>
      </c>
      <c r="BW2423" s="1">
        <v>105.31562826370228</v>
      </c>
    </row>
    <row r="2424" spans="69:75" x14ac:dyDescent="0.2">
      <c r="BQ2424" s="2">
        <v>2421</v>
      </c>
      <c r="BR2424" s="1">
        <v>27.995504720595594</v>
      </c>
      <c r="BW2424" s="1">
        <v>76.473351253567472</v>
      </c>
    </row>
    <row r="2425" spans="69:75" x14ac:dyDescent="0.2">
      <c r="BQ2425" s="2">
        <v>2422</v>
      </c>
      <c r="BR2425" s="1">
        <v>95.135470714804597</v>
      </c>
      <c r="BW2425" s="1">
        <v>37.014041398556458</v>
      </c>
    </row>
    <row r="2426" spans="69:75" x14ac:dyDescent="0.2">
      <c r="BQ2426" s="2">
        <v>2423</v>
      </c>
      <c r="BR2426" s="1">
        <v>53.579995160839104</v>
      </c>
      <c r="BW2426" s="1">
        <v>45.704786108567731</v>
      </c>
    </row>
    <row r="2427" spans="69:75" x14ac:dyDescent="0.2">
      <c r="BQ2427" s="2">
        <v>2424</v>
      </c>
      <c r="BR2427" s="1">
        <v>33.37932710889396</v>
      </c>
      <c r="BW2427" s="1">
        <v>44.772673377984773</v>
      </c>
    </row>
    <row r="2428" spans="69:75" x14ac:dyDescent="0.2">
      <c r="BQ2428" s="2">
        <v>2425</v>
      </c>
      <c r="BR2428" s="1">
        <v>85.676950434136842</v>
      </c>
      <c r="BW2428" s="1">
        <v>8.3562919595456755</v>
      </c>
    </row>
    <row r="2429" spans="69:75" x14ac:dyDescent="0.2">
      <c r="BQ2429" s="2">
        <v>2426</v>
      </c>
      <c r="BR2429" s="1">
        <v>17.105307823076917</v>
      </c>
      <c r="BW2429" s="1">
        <v>68.667433702032696</v>
      </c>
    </row>
    <row r="2430" spans="69:75" x14ac:dyDescent="0.2">
      <c r="BQ2430" s="2">
        <v>2427</v>
      </c>
      <c r="BR2430" s="1">
        <v>24.182267447552309</v>
      </c>
      <c r="BW2430" s="1">
        <v>95.153565570548807</v>
      </c>
    </row>
    <row r="2431" spans="69:75" x14ac:dyDescent="0.2">
      <c r="BQ2431" s="2">
        <v>2428</v>
      </c>
      <c r="BR2431" s="1">
        <v>47.93159370330909</v>
      </c>
      <c r="BW2431" s="1">
        <v>83.808238460895183</v>
      </c>
    </row>
    <row r="2432" spans="69:75" x14ac:dyDescent="0.2">
      <c r="BQ2432" s="2">
        <v>2429</v>
      </c>
      <c r="BR2432" s="1">
        <v>53.909257452085683</v>
      </c>
      <c r="BW2432" s="1">
        <v>12.148086038655354</v>
      </c>
    </row>
    <row r="2433" spans="69:75" x14ac:dyDescent="0.2">
      <c r="BQ2433" s="2">
        <v>2430</v>
      </c>
      <c r="BR2433" s="1">
        <v>62.691954960431872</v>
      </c>
      <c r="BW2433" s="1">
        <v>50.867520142784656</v>
      </c>
    </row>
    <row r="2434" spans="69:75" x14ac:dyDescent="0.2">
      <c r="BQ2434" s="2">
        <v>2431</v>
      </c>
      <c r="BR2434" s="1">
        <v>68.658180740600756</v>
      </c>
      <c r="BW2434" s="1">
        <v>89.440098992603822</v>
      </c>
    </row>
    <row r="2435" spans="69:75" x14ac:dyDescent="0.2">
      <c r="BQ2435" s="2">
        <v>2432</v>
      </c>
      <c r="BR2435" s="1">
        <v>66.92265934056104</v>
      </c>
      <c r="BW2435" s="1">
        <v>66.01827719774036</v>
      </c>
    </row>
    <row r="2436" spans="69:75" x14ac:dyDescent="0.2">
      <c r="BQ2436" s="2">
        <v>2433</v>
      </c>
      <c r="BR2436" s="1">
        <v>91.005058008282305</v>
      </c>
      <c r="BW2436" s="1">
        <v>7.8801339940507411</v>
      </c>
    </row>
    <row r="2437" spans="69:75" x14ac:dyDescent="0.2">
      <c r="BQ2437" s="2">
        <v>2434</v>
      </c>
      <c r="BR2437" s="1">
        <v>45.240811322548296</v>
      </c>
      <c r="BW2437" s="1">
        <v>27.730059130249632</v>
      </c>
    </row>
    <row r="2438" spans="69:75" x14ac:dyDescent="0.2">
      <c r="BQ2438" s="2">
        <v>2435</v>
      </c>
      <c r="BR2438" s="1">
        <v>67.212061244582742</v>
      </c>
      <c r="BW2438" s="1">
        <v>93.876939306456705</v>
      </c>
    </row>
    <row r="2439" spans="69:75" x14ac:dyDescent="0.2">
      <c r="BQ2439" s="2">
        <v>2436</v>
      </c>
      <c r="BR2439" s="1">
        <v>97.959949727411441</v>
      </c>
      <c r="BW2439" s="1">
        <v>91.448617181021035</v>
      </c>
    </row>
    <row r="2440" spans="69:75" x14ac:dyDescent="0.2">
      <c r="BQ2440" s="2">
        <v>2437</v>
      </c>
      <c r="BR2440" s="1">
        <v>31.842680137542292</v>
      </c>
      <c r="BW2440" s="1">
        <v>36.596060618539099</v>
      </c>
    </row>
    <row r="2441" spans="69:75" x14ac:dyDescent="0.2">
      <c r="BQ2441" s="2">
        <v>2438</v>
      </c>
      <c r="BR2441" s="1">
        <v>11.25722645656862</v>
      </c>
      <c r="BW2441" s="1">
        <v>59.192450744257968</v>
      </c>
    </row>
    <row r="2442" spans="69:75" x14ac:dyDescent="0.2">
      <c r="BQ2442" s="2">
        <v>2439</v>
      </c>
      <c r="BR2442" s="1">
        <v>61.089987802256559</v>
      </c>
      <c r="BW2442" s="1">
        <v>71.766362344301086</v>
      </c>
    </row>
    <row r="2443" spans="69:75" x14ac:dyDescent="0.2">
      <c r="BQ2443" s="2">
        <v>2440</v>
      </c>
      <c r="BR2443" s="1">
        <v>56.777021235620367</v>
      </c>
      <c r="BW2443" s="1">
        <v>100.32938724579932</v>
      </c>
    </row>
    <row r="2444" spans="69:75" x14ac:dyDescent="0.2">
      <c r="BQ2444" s="2">
        <v>2441</v>
      </c>
      <c r="BR2444" s="1">
        <v>38.741122715055241</v>
      </c>
      <c r="BW2444" s="1">
        <v>31.33312117892638</v>
      </c>
    </row>
    <row r="2445" spans="69:75" x14ac:dyDescent="0.2">
      <c r="BQ2445" s="2">
        <v>2442</v>
      </c>
      <c r="BR2445" s="1">
        <v>53.737434655520843</v>
      </c>
      <c r="BW2445" s="1">
        <v>63.303617358665662</v>
      </c>
    </row>
    <row r="2446" spans="69:75" x14ac:dyDescent="0.2">
      <c r="BQ2446" s="2">
        <v>2443</v>
      </c>
      <c r="BR2446" s="1">
        <v>30.153208863860332</v>
      </c>
      <c r="BW2446" s="1">
        <v>72.899855603759562</v>
      </c>
    </row>
    <row r="2447" spans="69:75" x14ac:dyDescent="0.2">
      <c r="BQ2447" s="2">
        <v>2444</v>
      </c>
      <c r="BR2447" s="1">
        <v>99.996465891833424</v>
      </c>
      <c r="BW2447" s="1">
        <v>89.07328165265281</v>
      </c>
    </row>
    <row r="2448" spans="69:75" x14ac:dyDescent="0.2">
      <c r="BQ2448" s="2">
        <v>2445</v>
      </c>
      <c r="BR2448" s="1">
        <v>87.534695802814184</v>
      </c>
      <c r="BW2448" s="1">
        <v>63.022621972803989</v>
      </c>
    </row>
    <row r="2449" spans="69:75" x14ac:dyDescent="0.2">
      <c r="BQ2449" s="2">
        <v>2446</v>
      </c>
      <c r="BR2449" s="1">
        <v>40.551446261051439</v>
      </c>
      <c r="BW2449" s="1">
        <v>98.315784091608549</v>
      </c>
    </row>
    <row r="2450" spans="69:75" x14ac:dyDescent="0.2">
      <c r="BQ2450" s="2">
        <v>2447</v>
      </c>
      <c r="BR2450" s="1">
        <v>35.577829154766391</v>
      </c>
      <c r="BW2450" s="1">
        <v>88.648157121647813</v>
      </c>
    </row>
    <row r="2451" spans="69:75" x14ac:dyDescent="0.2">
      <c r="BQ2451" s="2">
        <v>2448</v>
      </c>
      <c r="BR2451" s="1">
        <v>50.382252643748842</v>
      </c>
      <c r="BW2451" s="1">
        <v>14.327940787327552</v>
      </c>
    </row>
    <row r="2452" spans="69:75" x14ac:dyDescent="0.2">
      <c r="BQ2452" s="2">
        <v>2449</v>
      </c>
      <c r="BR2452" s="1">
        <v>51.743262714039872</v>
      </c>
      <c r="BW2452" s="1">
        <v>9.0733346818672409</v>
      </c>
    </row>
    <row r="2453" spans="69:75" x14ac:dyDescent="0.2">
      <c r="BQ2453" s="2">
        <v>2450</v>
      </c>
      <c r="BR2453" s="1">
        <v>1.8377990528642023</v>
      </c>
      <c r="BW2453" s="1">
        <v>28.040442548402101</v>
      </c>
    </row>
    <row r="2454" spans="69:75" x14ac:dyDescent="0.2">
      <c r="BQ2454" s="2">
        <v>2451</v>
      </c>
      <c r="BR2454" s="1">
        <v>58.512977557461369</v>
      </c>
      <c r="BW2454" s="1">
        <v>22.805662463053469</v>
      </c>
    </row>
    <row r="2455" spans="69:75" x14ac:dyDescent="0.2">
      <c r="BQ2455" s="2">
        <v>2452</v>
      </c>
      <c r="BR2455" s="1">
        <v>73.744466548780281</v>
      </c>
      <c r="BW2455" s="1">
        <v>70.092558282213076</v>
      </c>
    </row>
    <row r="2456" spans="69:75" x14ac:dyDescent="0.2">
      <c r="BQ2456" s="2">
        <v>2453</v>
      </c>
      <c r="BR2456" s="1">
        <v>83.552025584558436</v>
      </c>
      <c r="BW2456" s="1">
        <v>21.031460774119441</v>
      </c>
    </row>
    <row r="2457" spans="69:75" x14ac:dyDescent="0.2">
      <c r="BQ2457" s="2">
        <v>2454</v>
      </c>
      <c r="BR2457" s="1">
        <v>22.385099197940381</v>
      </c>
      <c r="BW2457" s="1">
        <v>37.28299783809544</v>
      </c>
    </row>
    <row r="2458" spans="69:75" x14ac:dyDescent="0.2">
      <c r="BQ2458" s="2">
        <v>2455</v>
      </c>
      <c r="BR2458" s="1">
        <v>98.007027568204904</v>
      </c>
      <c r="BW2458" s="1">
        <v>36.418244636575025</v>
      </c>
    </row>
    <row r="2459" spans="69:75" x14ac:dyDescent="0.2">
      <c r="BQ2459" s="2">
        <v>2456</v>
      </c>
      <c r="BR2459" s="1">
        <v>79.552236680083439</v>
      </c>
      <c r="BW2459" s="1">
        <v>88.630786762071551</v>
      </c>
    </row>
    <row r="2460" spans="69:75" x14ac:dyDescent="0.2">
      <c r="BQ2460" s="2">
        <v>2457</v>
      </c>
      <c r="BR2460" s="1">
        <v>101.56333848669269</v>
      </c>
      <c r="BW2460" s="1">
        <v>107.01868903855049</v>
      </c>
    </row>
    <row r="2461" spans="69:75" x14ac:dyDescent="0.2">
      <c r="BQ2461" s="2">
        <v>2458</v>
      </c>
      <c r="BR2461" s="1">
        <v>9.5340595464325624</v>
      </c>
      <c r="BW2461" s="1">
        <v>65.187102364521678</v>
      </c>
    </row>
    <row r="2462" spans="69:75" x14ac:dyDescent="0.2">
      <c r="BQ2462" s="2">
        <v>2459</v>
      </c>
      <c r="BR2462" s="1">
        <v>79.914802811738554</v>
      </c>
      <c r="BW2462" s="1">
        <v>96.340758483630822</v>
      </c>
    </row>
    <row r="2463" spans="69:75" x14ac:dyDescent="0.2">
      <c r="BQ2463" s="2">
        <v>2460</v>
      </c>
      <c r="BR2463" s="1">
        <v>74.345906428862008</v>
      </c>
      <c r="BW2463" s="1">
        <v>105.47583162643602</v>
      </c>
    </row>
    <row r="2464" spans="69:75" x14ac:dyDescent="0.2">
      <c r="BQ2464" s="2">
        <v>2461</v>
      </c>
      <c r="BR2464" s="1">
        <v>72.552893216496386</v>
      </c>
      <c r="BW2464" s="1">
        <v>61.267650827714732</v>
      </c>
    </row>
    <row r="2465" spans="69:75" x14ac:dyDescent="0.2">
      <c r="BQ2465" s="2">
        <v>2462</v>
      </c>
      <c r="BR2465" s="1">
        <v>65.726998067364889</v>
      </c>
      <c r="BW2465" s="1">
        <v>60.397491525272272</v>
      </c>
    </row>
    <row r="2466" spans="69:75" x14ac:dyDescent="0.2">
      <c r="BQ2466" s="2">
        <v>2463</v>
      </c>
      <c r="BR2466" s="1">
        <v>95.731137100272321</v>
      </c>
      <c r="BW2466" s="1">
        <v>29.033621034941948</v>
      </c>
    </row>
    <row r="2467" spans="69:75" x14ac:dyDescent="0.2">
      <c r="BQ2467" s="2">
        <v>2464</v>
      </c>
      <c r="BR2467" s="1">
        <v>55.346446397209462</v>
      </c>
      <c r="BW2467" s="1">
        <v>39.723603994195798</v>
      </c>
    </row>
    <row r="2468" spans="69:75" x14ac:dyDescent="0.2">
      <c r="BQ2468" s="2">
        <v>2465</v>
      </c>
      <c r="BR2468" s="1">
        <v>6.7614388427390715</v>
      </c>
      <c r="BW2468" s="1">
        <v>67.92682264872721</v>
      </c>
    </row>
    <row r="2469" spans="69:75" x14ac:dyDescent="0.2">
      <c r="BQ2469" s="2">
        <v>2466</v>
      </c>
      <c r="BR2469" s="1">
        <v>49.618728589760735</v>
      </c>
      <c r="BW2469" s="1">
        <v>99.549490256344853</v>
      </c>
    </row>
    <row r="2470" spans="69:75" x14ac:dyDescent="0.2">
      <c r="BQ2470" s="2">
        <v>2467</v>
      </c>
      <c r="BR2470" s="1">
        <v>5.0565907303137045</v>
      </c>
      <c r="BW2470" s="1">
        <v>83.582321946430312</v>
      </c>
    </row>
    <row r="2471" spans="69:75" x14ac:dyDescent="0.2">
      <c r="BQ2471" s="2">
        <v>2468</v>
      </c>
      <c r="BR2471" s="1">
        <v>35.897011261864463</v>
      </c>
      <c r="BW2471" s="1">
        <v>39.443001156734709</v>
      </c>
    </row>
    <row r="2472" spans="69:75" x14ac:dyDescent="0.2">
      <c r="BQ2472" s="2">
        <v>2469</v>
      </c>
      <c r="BR2472" s="1">
        <v>27.253586159965753</v>
      </c>
      <c r="BW2472" s="1">
        <v>5.628976846039965</v>
      </c>
    </row>
    <row r="2473" spans="69:75" x14ac:dyDescent="0.2">
      <c r="BQ2473" s="2">
        <v>2470</v>
      </c>
      <c r="BR2473" s="1">
        <v>1.4935347092379665</v>
      </c>
      <c r="BW2473" s="1">
        <v>41.946658845368773</v>
      </c>
    </row>
    <row r="2474" spans="69:75" x14ac:dyDescent="0.2">
      <c r="BQ2474" s="2">
        <v>2471</v>
      </c>
      <c r="BR2474" s="1">
        <v>76.801435605790687</v>
      </c>
      <c r="BW2474" s="1">
        <v>22.808613909320659</v>
      </c>
    </row>
    <row r="2475" spans="69:75" x14ac:dyDescent="0.2">
      <c r="BQ2475" s="2">
        <v>2472</v>
      </c>
      <c r="BR2475" s="1">
        <v>19.768067375118708</v>
      </c>
      <c r="BW2475" s="1">
        <v>73.34425354510401</v>
      </c>
    </row>
    <row r="2476" spans="69:75" x14ac:dyDescent="0.2">
      <c r="BQ2476" s="2">
        <v>2473</v>
      </c>
      <c r="BR2476" s="1">
        <v>87.835699739508783</v>
      </c>
      <c r="BW2476" s="1">
        <v>37.667365236507209</v>
      </c>
    </row>
    <row r="2477" spans="69:75" x14ac:dyDescent="0.2">
      <c r="BQ2477" s="2">
        <v>2474</v>
      </c>
      <c r="BR2477" s="1">
        <v>40.21320424511191</v>
      </c>
      <c r="BW2477" s="1">
        <v>30.734931350738041</v>
      </c>
    </row>
    <row r="2478" spans="69:75" x14ac:dyDescent="0.2">
      <c r="BQ2478" s="2">
        <v>2475</v>
      </c>
      <c r="BR2478" s="1">
        <v>88.166628283506356</v>
      </c>
      <c r="BW2478" s="1">
        <v>99.512810652727154</v>
      </c>
    </row>
    <row r="2479" spans="69:75" x14ac:dyDescent="0.2">
      <c r="BQ2479" s="2">
        <v>2476</v>
      </c>
      <c r="BR2479" s="1">
        <v>8.7982603035728211</v>
      </c>
      <c r="BW2479" s="1">
        <v>90.861643632725787</v>
      </c>
    </row>
    <row r="2480" spans="69:75" x14ac:dyDescent="0.2">
      <c r="BQ2480" s="2">
        <v>2477</v>
      </c>
      <c r="BR2480" s="1">
        <v>76.953810306669908</v>
      </c>
      <c r="BW2480" s="1">
        <v>76.682954817244905</v>
      </c>
    </row>
    <row r="2481" spans="69:75" x14ac:dyDescent="0.2">
      <c r="BQ2481" s="2">
        <v>2478</v>
      </c>
      <c r="BR2481" s="1">
        <v>68.416647272291243</v>
      </c>
      <c r="BW2481" s="1">
        <v>68.78269446717502</v>
      </c>
    </row>
    <row r="2482" spans="69:75" x14ac:dyDescent="0.2">
      <c r="BQ2482" s="2">
        <v>2479</v>
      </c>
      <c r="BR2482" s="1">
        <v>37.898902644587224</v>
      </c>
      <c r="BW2482" s="1">
        <v>9.9650099646753212</v>
      </c>
    </row>
    <row r="2483" spans="69:75" x14ac:dyDescent="0.2">
      <c r="BQ2483" s="2">
        <v>2480</v>
      </c>
      <c r="BR2483" s="1">
        <v>0.54819783701299585</v>
      </c>
      <c r="BW2483" s="1">
        <v>62.089177810732878</v>
      </c>
    </row>
    <row r="2484" spans="69:75" x14ac:dyDescent="0.2">
      <c r="BQ2484" s="2">
        <v>2481</v>
      </c>
      <c r="BR2484" s="1">
        <v>75.920264793709265</v>
      </c>
      <c r="BW2484" s="1">
        <v>22.347853276452387</v>
      </c>
    </row>
    <row r="2485" spans="69:75" x14ac:dyDescent="0.2">
      <c r="BQ2485" s="2">
        <v>2482</v>
      </c>
      <c r="BR2485" s="1">
        <v>97.860795273518903</v>
      </c>
      <c r="BW2485" s="1">
        <v>7.532713403642223</v>
      </c>
    </row>
    <row r="2486" spans="69:75" x14ac:dyDescent="0.2">
      <c r="BQ2486" s="2">
        <v>2483</v>
      </c>
      <c r="BR2486" s="1">
        <v>32.546004763700495</v>
      </c>
      <c r="BW2486" s="1">
        <v>17.756870279502582</v>
      </c>
    </row>
    <row r="2487" spans="69:75" x14ac:dyDescent="0.2">
      <c r="BQ2487" s="2">
        <v>2484</v>
      </c>
      <c r="BR2487" s="1">
        <v>72.601489992260014</v>
      </c>
      <c r="BW2487" s="1">
        <v>63.670461098292407</v>
      </c>
    </row>
    <row r="2488" spans="69:75" x14ac:dyDescent="0.2">
      <c r="BQ2488" s="2">
        <v>2485</v>
      </c>
      <c r="BR2488" s="1">
        <v>62.357235431777809</v>
      </c>
      <c r="BW2488" s="1">
        <v>71.3329179257438</v>
      </c>
    </row>
    <row r="2489" spans="69:75" x14ac:dyDescent="0.2">
      <c r="BQ2489" s="2">
        <v>2486</v>
      </c>
      <c r="BR2489" s="1">
        <v>6.0267492766927866</v>
      </c>
      <c r="BW2489" s="1">
        <v>16.573181488347362</v>
      </c>
    </row>
    <row r="2490" spans="69:75" x14ac:dyDescent="0.2">
      <c r="BQ2490" s="2">
        <v>2487</v>
      </c>
      <c r="BR2490" s="1">
        <v>19.549501055343374</v>
      </c>
      <c r="BW2490" s="1">
        <v>96.88440585851643</v>
      </c>
    </row>
    <row r="2491" spans="69:75" x14ac:dyDescent="0.2">
      <c r="BQ2491" s="2">
        <v>2488</v>
      </c>
      <c r="BR2491" s="1">
        <v>51.078799425423028</v>
      </c>
      <c r="BW2491" s="1">
        <v>50.75734700879849</v>
      </c>
    </row>
    <row r="2492" spans="69:75" x14ac:dyDescent="0.2">
      <c r="BQ2492" s="2">
        <v>2489</v>
      </c>
      <c r="BR2492" s="1">
        <v>17.84364516120738</v>
      </c>
      <c r="BW2492" s="1">
        <v>77.040550940271629</v>
      </c>
    </row>
    <row r="2493" spans="69:75" x14ac:dyDescent="0.2">
      <c r="BQ2493" s="2">
        <v>2490</v>
      </c>
      <c r="BR2493" s="1">
        <v>92.683622807200123</v>
      </c>
      <c r="BW2493" s="1">
        <v>71.150369853849355</v>
      </c>
    </row>
    <row r="2494" spans="69:75" x14ac:dyDescent="0.2">
      <c r="BQ2494" s="2">
        <v>2491</v>
      </c>
      <c r="BR2494" s="1">
        <v>63.667670464524548</v>
      </c>
      <c r="BW2494" s="1">
        <v>97.483525642365208</v>
      </c>
    </row>
    <row r="2495" spans="69:75" x14ac:dyDescent="0.2">
      <c r="BQ2495" s="2">
        <v>2492</v>
      </c>
      <c r="BR2495" s="1">
        <v>90.607646621416421</v>
      </c>
      <c r="BW2495" s="1">
        <v>15.159888377646158</v>
      </c>
    </row>
    <row r="2496" spans="69:75" x14ac:dyDescent="0.2">
      <c r="BQ2496" s="2">
        <v>2493</v>
      </c>
      <c r="BR2496" s="1">
        <v>32.976668276582217</v>
      </c>
      <c r="BW2496" s="1">
        <v>35.409755588582442</v>
      </c>
    </row>
    <row r="2497" spans="69:75" x14ac:dyDescent="0.2">
      <c r="BQ2497" s="2">
        <v>2494</v>
      </c>
      <c r="BR2497" s="1">
        <v>77.669174267617365</v>
      </c>
      <c r="BW2497" s="1">
        <v>104.23359572122448</v>
      </c>
    </row>
    <row r="2498" spans="69:75" x14ac:dyDescent="0.2">
      <c r="BQ2498" s="2">
        <v>2495</v>
      </c>
      <c r="BR2498" s="1">
        <v>25.67534903613117</v>
      </c>
      <c r="BW2498" s="1">
        <v>72.296987910139421</v>
      </c>
    </row>
    <row r="2499" spans="69:75" x14ac:dyDescent="0.2">
      <c r="BQ2499" s="2">
        <v>2496</v>
      </c>
      <c r="BR2499" s="1">
        <v>45.357827463534477</v>
      </c>
      <c r="BW2499" s="1">
        <v>42.110635116680555</v>
      </c>
    </row>
    <row r="2500" spans="69:75" x14ac:dyDescent="0.2">
      <c r="BQ2500" s="2">
        <v>2497</v>
      </c>
      <c r="BR2500" s="1">
        <v>59.629362645451039</v>
      </c>
      <c r="BW2500" s="1">
        <v>51.229853568399989</v>
      </c>
    </row>
    <row r="2501" spans="69:75" x14ac:dyDescent="0.2">
      <c r="BQ2501" s="2">
        <v>2498</v>
      </c>
      <c r="BR2501" s="1">
        <v>89.202652203715587</v>
      </c>
      <c r="BW2501" s="1">
        <v>16.872502171257086</v>
      </c>
    </row>
    <row r="2502" spans="69:75" x14ac:dyDescent="0.2">
      <c r="BQ2502" s="2">
        <v>2499</v>
      </c>
      <c r="BR2502" s="1">
        <v>64.06299110806296</v>
      </c>
      <c r="BW2502" s="1">
        <v>36.129710558318948</v>
      </c>
    </row>
    <row r="2503" spans="69:75" x14ac:dyDescent="0.2">
      <c r="BQ2503" s="2">
        <v>2500</v>
      </c>
      <c r="BR2503" s="1">
        <v>41.589992817700676</v>
      </c>
      <c r="BW2503" s="1">
        <v>24.732415746865829</v>
      </c>
    </row>
    <row r="2504" spans="69:75" x14ac:dyDescent="0.2">
      <c r="BQ2504" s="2">
        <v>2501</v>
      </c>
      <c r="BR2504" s="1">
        <v>94.946201300761373</v>
      </c>
      <c r="BW2504" s="1">
        <v>41.637367532769673</v>
      </c>
    </row>
    <row r="2505" spans="69:75" x14ac:dyDescent="0.2">
      <c r="BQ2505" s="2">
        <v>2502</v>
      </c>
      <c r="BR2505" s="1">
        <v>27.591747498866201</v>
      </c>
      <c r="BW2505" s="1">
        <v>22.41472602270898</v>
      </c>
    </row>
    <row r="2506" spans="69:75" x14ac:dyDescent="0.2">
      <c r="BQ2506" s="2">
        <v>2503</v>
      </c>
      <c r="BR2506" s="1">
        <v>77.25822076450217</v>
      </c>
      <c r="BW2506" s="1">
        <v>92.336175840791071</v>
      </c>
    </row>
    <row r="2507" spans="69:75" x14ac:dyDescent="0.2">
      <c r="BQ2507" s="2">
        <v>2504</v>
      </c>
      <c r="BR2507" s="1">
        <v>54.336264538695673</v>
      </c>
      <c r="BW2507" s="1">
        <v>52.513514021028783</v>
      </c>
    </row>
    <row r="2508" spans="69:75" x14ac:dyDescent="0.2">
      <c r="BQ2508" s="2">
        <v>2505</v>
      </c>
      <c r="BR2508" s="1">
        <v>60.259345555401893</v>
      </c>
      <c r="BW2508" s="1">
        <v>47.718522420893521</v>
      </c>
    </row>
    <row r="2509" spans="69:75" x14ac:dyDescent="0.2">
      <c r="BQ2509" s="2">
        <v>2506</v>
      </c>
      <c r="BR2509" s="1">
        <v>46.281575144053534</v>
      </c>
      <c r="BW2509" s="1">
        <v>36.479197705645248</v>
      </c>
    </row>
    <row r="2510" spans="69:75" x14ac:dyDescent="0.2">
      <c r="BQ2510" s="2">
        <v>2507</v>
      </c>
      <c r="BR2510" s="1">
        <v>46.186170203210622</v>
      </c>
      <c r="BW2510" s="1">
        <v>47.507403222461136</v>
      </c>
    </row>
    <row r="2511" spans="69:75" x14ac:dyDescent="0.2">
      <c r="BQ2511" s="2">
        <v>2508</v>
      </c>
      <c r="BR2511" s="1">
        <v>90.449010350502959</v>
      </c>
      <c r="BW2511" s="1">
        <v>57.505496028451432</v>
      </c>
    </row>
    <row r="2512" spans="69:75" x14ac:dyDescent="0.2">
      <c r="BQ2512" s="2">
        <v>2509</v>
      </c>
      <c r="BR2512" s="1">
        <v>37.544364583347573</v>
      </c>
      <c r="BW2512" s="1">
        <v>85.515918139523563</v>
      </c>
    </row>
    <row r="2513" spans="69:75" x14ac:dyDescent="0.2">
      <c r="BQ2513" s="2">
        <v>2510</v>
      </c>
      <c r="BR2513" s="1">
        <v>65.448406098633967</v>
      </c>
      <c r="BW2513" s="1">
        <v>73.928673961613669</v>
      </c>
    </row>
    <row r="2514" spans="69:75" x14ac:dyDescent="0.2">
      <c r="BQ2514" s="2">
        <v>2511</v>
      </c>
      <c r="BR2514" s="1">
        <v>23.082426656187497</v>
      </c>
      <c r="BW2514" s="1">
        <v>42.98883074800662</v>
      </c>
    </row>
    <row r="2515" spans="69:75" x14ac:dyDescent="0.2">
      <c r="BQ2515" s="2">
        <v>2512</v>
      </c>
      <c r="BR2515" s="1">
        <v>80.093807615384179</v>
      </c>
      <c r="BW2515" s="1">
        <v>26.910208470060613</v>
      </c>
    </row>
    <row r="2516" spans="69:75" x14ac:dyDescent="0.2">
      <c r="BQ2516" s="2">
        <v>2513</v>
      </c>
      <c r="BR2516" s="1">
        <v>54.442733427730673</v>
      </c>
      <c r="BW2516" s="1">
        <v>75.079834135939166</v>
      </c>
    </row>
    <row r="2517" spans="69:75" x14ac:dyDescent="0.2">
      <c r="BQ2517" s="2">
        <v>2514</v>
      </c>
      <c r="BR2517" s="1">
        <v>80.893308391151635</v>
      </c>
      <c r="BW2517" s="1">
        <v>92.955889255469998</v>
      </c>
    </row>
    <row r="2518" spans="69:75" x14ac:dyDescent="0.2">
      <c r="BQ2518" s="2">
        <v>2515</v>
      </c>
      <c r="BR2518" s="1">
        <v>5.4817040347241779</v>
      </c>
      <c r="BW2518" s="1">
        <v>28.017599546576609</v>
      </c>
    </row>
    <row r="2519" spans="69:75" x14ac:dyDescent="0.2">
      <c r="BQ2519" s="2">
        <v>2516</v>
      </c>
      <c r="BR2519" s="1">
        <v>19.793107982362873</v>
      </c>
      <c r="BW2519" s="1">
        <v>22.227648345666299</v>
      </c>
    </row>
    <row r="2520" spans="69:75" x14ac:dyDescent="0.2">
      <c r="BQ2520" s="2">
        <v>2517</v>
      </c>
      <c r="BR2520" s="1">
        <v>89.02157588988203</v>
      </c>
      <c r="BW2520" s="1">
        <v>91.709084003268998</v>
      </c>
    </row>
    <row r="2521" spans="69:75" x14ac:dyDescent="0.2">
      <c r="BQ2521" s="2">
        <v>2518</v>
      </c>
      <c r="BR2521" s="1">
        <v>102.4265187476303</v>
      </c>
      <c r="BW2521" s="1">
        <v>24.113111357662039</v>
      </c>
    </row>
    <row r="2522" spans="69:75" x14ac:dyDescent="0.2">
      <c r="BQ2522" s="2">
        <v>2519</v>
      </c>
      <c r="BR2522" s="1">
        <v>94.358136575458303</v>
      </c>
      <c r="BW2522" s="1">
        <v>63.783905989326456</v>
      </c>
    </row>
    <row r="2523" spans="69:75" x14ac:dyDescent="0.2">
      <c r="BQ2523" s="2">
        <v>2520</v>
      </c>
      <c r="BR2523" s="1">
        <v>89.405739454718031</v>
      </c>
      <c r="BW2523" s="1">
        <v>40.219557186736239</v>
      </c>
    </row>
    <row r="2524" spans="69:75" x14ac:dyDescent="0.2">
      <c r="BQ2524" s="2">
        <v>2521</v>
      </c>
      <c r="BR2524" s="1">
        <v>16.531778314702169</v>
      </c>
      <c r="BW2524" s="1">
        <v>80.115358836289687</v>
      </c>
    </row>
    <row r="2525" spans="69:75" x14ac:dyDescent="0.2">
      <c r="BQ2525" s="2">
        <v>2522</v>
      </c>
      <c r="BR2525" s="1">
        <v>67.1524710235513</v>
      </c>
      <c r="BW2525" s="1">
        <v>95.317864178958672</v>
      </c>
    </row>
    <row r="2526" spans="69:75" x14ac:dyDescent="0.2">
      <c r="BQ2526" s="2">
        <v>2523</v>
      </c>
      <c r="BR2526" s="1">
        <v>6.6651895249290796</v>
      </c>
      <c r="BW2526" s="1">
        <v>81.893194706420815</v>
      </c>
    </row>
    <row r="2527" spans="69:75" x14ac:dyDescent="0.2">
      <c r="BQ2527" s="2">
        <v>2524</v>
      </c>
      <c r="BR2527" s="1">
        <v>6.512929813610274</v>
      </c>
      <c r="BW2527" s="1">
        <v>78.903378281625152</v>
      </c>
    </row>
    <row r="2528" spans="69:75" x14ac:dyDescent="0.2">
      <c r="BQ2528" s="2">
        <v>2525</v>
      </c>
      <c r="BR2528" s="1">
        <v>93.891658372681349</v>
      </c>
      <c r="BW2528" s="1">
        <v>39.224866902820025</v>
      </c>
    </row>
    <row r="2529" spans="69:75" x14ac:dyDescent="0.2">
      <c r="BQ2529" s="2">
        <v>2526</v>
      </c>
      <c r="BR2529" s="1">
        <v>69.688717404325672</v>
      </c>
      <c r="BW2529" s="1">
        <v>17.422345478769078</v>
      </c>
    </row>
    <row r="2530" spans="69:75" x14ac:dyDescent="0.2">
      <c r="BQ2530" s="2">
        <v>2527</v>
      </c>
      <c r="BR2530" s="1">
        <v>52.324023134395816</v>
      </c>
      <c r="BW2530" s="1">
        <v>51.146894105301868</v>
      </c>
    </row>
    <row r="2531" spans="69:75" x14ac:dyDescent="0.2">
      <c r="BQ2531" s="2">
        <v>2528</v>
      </c>
      <c r="BR2531" s="1">
        <v>107.72889726362601</v>
      </c>
      <c r="BW2531" s="1">
        <v>46.192537521941603</v>
      </c>
    </row>
    <row r="2532" spans="69:75" x14ac:dyDescent="0.2">
      <c r="BQ2532" s="2">
        <v>2529</v>
      </c>
      <c r="BR2532" s="1">
        <v>85.455674823160592</v>
      </c>
      <c r="BW2532" s="1">
        <v>49.639773596820845</v>
      </c>
    </row>
    <row r="2533" spans="69:75" x14ac:dyDescent="0.2">
      <c r="BQ2533" s="2">
        <v>2530</v>
      </c>
      <c r="BR2533" s="1">
        <v>39.01293352031297</v>
      </c>
      <c r="BW2533" s="1">
        <v>42.026293486773596</v>
      </c>
    </row>
    <row r="2534" spans="69:75" x14ac:dyDescent="0.2">
      <c r="BQ2534" s="2">
        <v>2531</v>
      </c>
      <c r="BR2534" s="1">
        <v>47.529750975926618</v>
      </c>
      <c r="BW2534" s="1">
        <v>26.346658376501157</v>
      </c>
    </row>
    <row r="2535" spans="69:75" x14ac:dyDescent="0.2">
      <c r="BQ2535" s="2">
        <v>2532</v>
      </c>
      <c r="BR2535" s="1">
        <v>21.049498473881901</v>
      </c>
      <c r="BW2535" s="1">
        <v>25.020974696038909</v>
      </c>
    </row>
    <row r="2536" spans="69:75" x14ac:dyDescent="0.2">
      <c r="BQ2536" s="2">
        <v>2533</v>
      </c>
      <c r="BR2536" s="1">
        <v>78.286505404286203</v>
      </c>
      <c r="BW2536" s="1">
        <v>61.913165208580438</v>
      </c>
    </row>
    <row r="2537" spans="69:75" x14ac:dyDescent="0.2">
      <c r="BQ2537" s="2">
        <v>2534</v>
      </c>
      <c r="BR2537" s="1">
        <v>73.300855929274292</v>
      </c>
      <c r="BW2537" s="1">
        <v>48.330783079179923</v>
      </c>
    </row>
    <row r="2538" spans="69:75" x14ac:dyDescent="0.2">
      <c r="BQ2538" s="2">
        <v>2535</v>
      </c>
      <c r="BR2538" s="1">
        <v>45.039722209324907</v>
      </c>
      <c r="BW2538" s="1">
        <v>97.575896398718356</v>
      </c>
    </row>
    <row r="2539" spans="69:75" x14ac:dyDescent="0.2">
      <c r="BQ2539" s="2">
        <v>2536</v>
      </c>
      <c r="BR2539" s="1">
        <v>15.662396789973403</v>
      </c>
      <c r="BW2539" s="1">
        <v>60.907626876517412</v>
      </c>
    </row>
    <row r="2540" spans="69:75" x14ac:dyDescent="0.2">
      <c r="BQ2540" s="2">
        <v>2537</v>
      </c>
      <c r="BR2540" s="1">
        <v>10.5778815718534</v>
      </c>
      <c r="BW2540" s="1">
        <v>57.531306054314882</v>
      </c>
    </row>
    <row r="2541" spans="69:75" x14ac:dyDescent="0.2">
      <c r="BQ2541" s="2">
        <v>2538</v>
      </c>
      <c r="BR2541" s="1">
        <v>45.7904277881388</v>
      </c>
      <c r="BW2541" s="1">
        <v>15.800491237288274</v>
      </c>
    </row>
    <row r="2542" spans="69:75" x14ac:dyDescent="0.2">
      <c r="BQ2542" s="2">
        <v>2539</v>
      </c>
      <c r="BR2542" s="1">
        <v>32.063756453647329</v>
      </c>
      <c r="BW2542" s="1">
        <v>1.893599944370326</v>
      </c>
    </row>
    <row r="2543" spans="69:75" x14ac:dyDescent="0.2">
      <c r="BQ2543" s="2">
        <v>2540</v>
      </c>
      <c r="BR2543" s="1">
        <v>65.831728593819662</v>
      </c>
      <c r="BW2543" s="1">
        <v>47.005948779771472</v>
      </c>
    </row>
    <row r="2544" spans="69:75" x14ac:dyDescent="0.2">
      <c r="BQ2544" s="2">
        <v>2541</v>
      </c>
      <c r="BR2544" s="1">
        <v>6.5968094969520088</v>
      </c>
      <c r="BW2544" s="1">
        <v>103.13022442341875</v>
      </c>
    </row>
    <row r="2545" spans="69:75" x14ac:dyDescent="0.2">
      <c r="BQ2545" s="2">
        <v>2542</v>
      </c>
      <c r="BR2545" s="1">
        <v>31.51704545215259</v>
      </c>
      <c r="BW2545" s="1">
        <v>17.98147437261159</v>
      </c>
    </row>
    <row r="2546" spans="69:75" x14ac:dyDescent="0.2">
      <c r="BQ2546" s="2">
        <v>2543</v>
      </c>
      <c r="BR2546" s="1">
        <v>8.1457271386806305</v>
      </c>
      <c r="BW2546" s="1">
        <v>15.9806336841412</v>
      </c>
    </row>
    <row r="2547" spans="69:75" x14ac:dyDescent="0.2">
      <c r="BQ2547" s="2">
        <v>2544</v>
      </c>
      <c r="BR2547" s="1">
        <v>92.136208024235685</v>
      </c>
      <c r="BW2547" s="1">
        <v>93.116715448999372</v>
      </c>
    </row>
    <row r="2548" spans="69:75" x14ac:dyDescent="0.2">
      <c r="BQ2548" s="2">
        <v>2545</v>
      </c>
      <c r="BR2548" s="1">
        <v>29.8064231952028</v>
      </c>
      <c r="BW2548" s="1">
        <v>45.578819345553029</v>
      </c>
    </row>
    <row r="2549" spans="69:75" x14ac:dyDescent="0.2">
      <c r="BQ2549" s="2">
        <v>2546</v>
      </c>
      <c r="BR2549" s="1">
        <v>75.564735287695072</v>
      </c>
      <c r="BW2549" s="1">
        <v>2.307623831783193</v>
      </c>
    </row>
    <row r="2550" spans="69:75" x14ac:dyDescent="0.2">
      <c r="BQ2550" s="2">
        <v>2547</v>
      </c>
      <c r="BR2550" s="1">
        <v>59.993500275092202</v>
      </c>
      <c r="BW2550" s="1">
        <v>4.7423243703062532</v>
      </c>
    </row>
    <row r="2551" spans="69:75" x14ac:dyDescent="0.2">
      <c r="BQ2551" s="2">
        <v>2548</v>
      </c>
      <c r="BR2551" s="1">
        <v>102.02758717642988</v>
      </c>
      <c r="BW2551" s="1">
        <v>1.9898609461330672</v>
      </c>
    </row>
    <row r="2552" spans="69:75" x14ac:dyDescent="0.2">
      <c r="BQ2552" s="2">
        <v>2549</v>
      </c>
      <c r="BR2552" s="1">
        <v>39.791014026227145</v>
      </c>
      <c r="BW2552" s="1">
        <v>43.264593338916711</v>
      </c>
    </row>
    <row r="2553" spans="69:75" x14ac:dyDescent="0.2">
      <c r="BQ2553" s="2">
        <v>2550</v>
      </c>
      <c r="BR2553" s="1">
        <v>41.64704105182912</v>
      </c>
      <c r="BW2553" s="1">
        <v>32.199957068224791</v>
      </c>
    </row>
    <row r="2554" spans="69:75" x14ac:dyDescent="0.2">
      <c r="BQ2554" s="2">
        <v>2551</v>
      </c>
      <c r="BR2554" s="1">
        <v>26.663988767245545</v>
      </c>
      <c r="BW2554" s="1">
        <v>91.467798190115587</v>
      </c>
    </row>
    <row r="2555" spans="69:75" x14ac:dyDescent="0.2">
      <c r="BQ2555" s="2">
        <v>2552</v>
      </c>
      <c r="BR2555" s="1">
        <v>74.864340921391204</v>
      </c>
      <c r="BW2555" s="1">
        <v>68.000073680366995</v>
      </c>
    </row>
    <row r="2556" spans="69:75" x14ac:dyDescent="0.2">
      <c r="BQ2556" s="2">
        <v>2553</v>
      </c>
      <c r="BR2556" s="1">
        <v>4.3477573577815214</v>
      </c>
      <c r="BW2556" s="1">
        <v>55.289773743846467</v>
      </c>
    </row>
    <row r="2557" spans="69:75" x14ac:dyDescent="0.2">
      <c r="BQ2557" s="2">
        <v>2554</v>
      </c>
      <c r="BR2557" s="1">
        <v>78.512906128368257</v>
      </c>
      <c r="BW2557" s="1">
        <v>69.523195822573371</v>
      </c>
    </row>
    <row r="2558" spans="69:75" x14ac:dyDescent="0.2">
      <c r="BQ2558" s="2">
        <v>2555</v>
      </c>
      <c r="BR2558" s="1">
        <v>24.153128904971741</v>
      </c>
      <c r="BW2558" s="1">
        <v>88.857308467158617</v>
      </c>
    </row>
    <row r="2559" spans="69:75" x14ac:dyDescent="0.2">
      <c r="BQ2559" s="2">
        <v>2556</v>
      </c>
      <c r="BR2559" s="1">
        <v>60.324603099840004</v>
      </c>
      <c r="BW2559" s="1">
        <v>79.716084535076192</v>
      </c>
    </row>
    <row r="2560" spans="69:75" x14ac:dyDescent="0.2">
      <c r="BQ2560" s="2">
        <v>2557</v>
      </c>
      <c r="BR2560" s="1">
        <v>71.13524039474288</v>
      </c>
      <c r="BW2560" s="1">
        <v>19.448155490364687</v>
      </c>
    </row>
    <row r="2561" spans="69:75" x14ac:dyDescent="0.2">
      <c r="BQ2561" s="2">
        <v>2558</v>
      </c>
      <c r="BR2561" s="1">
        <v>52.937580382656591</v>
      </c>
      <c r="BW2561" s="1">
        <v>72.968331273819018</v>
      </c>
    </row>
    <row r="2562" spans="69:75" x14ac:dyDescent="0.2">
      <c r="BQ2562" s="2">
        <v>2559</v>
      </c>
      <c r="BR2562" s="1">
        <v>97.212117754013804</v>
      </c>
      <c r="BW2562" s="1">
        <v>75.222923300241433</v>
      </c>
    </row>
    <row r="2563" spans="69:75" x14ac:dyDescent="0.2">
      <c r="BQ2563" s="2">
        <v>2560</v>
      </c>
      <c r="BR2563" s="1">
        <v>104.31236791119906</v>
      </c>
      <c r="BW2563" s="1">
        <v>3.5367649392223122</v>
      </c>
    </row>
    <row r="2564" spans="69:75" x14ac:dyDescent="0.2">
      <c r="BQ2564" s="2">
        <v>2561</v>
      </c>
      <c r="BR2564" s="1">
        <v>85.156637111950232</v>
      </c>
      <c r="BW2564" s="1">
        <v>100.57873907086966</v>
      </c>
    </row>
    <row r="2565" spans="69:75" x14ac:dyDescent="0.2">
      <c r="BQ2565" s="2">
        <v>2562</v>
      </c>
      <c r="BR2565" s="1">
        <v>48.334290147921081</v>
      </c>
      <c r="BW2565" s="1">
        <v>66.812701134536326</v>
      </c>
    </row>
    <row r="2566" spans="69:75" x14ac:dyDescent="0.2">
      <c r="BQ2566" s="2">
        <v>2563</v>
      </c>
      <c r="BR2566" s="1">
        <v>87.510365416693986</v>
      </c>
      <c r="BW2566" s="1">
        <v>58.494620483638187</v>
      </c>
    </row>
    <row r="2567" spans="69:75" x14ac:dyDescent="0.2">
      <c r="BQ2567" s="2">
        <v>2564</v>
      </c>
      <c r="BR2567" s="1">
        <v>21.216487802674695</v>
      </c>
      <c r="BW2567" s="1">
        <v>58.780640811251743</v>
      </c>
    </row>
    <row r="2568" spans="69:75" x14ac:dyDescent="0.2">
      <c r="BQ2568" s="2">
        <v>2565</v>
      </c>
      <c r="BR2568" s="1">
        <v>82.11556023757143</v>
      </c>
      <c r="BW2568" s="1">
        <v>100.44242675017782</v>
      </c>
    </row>
    <row r="2569" spans="69:75" x14ac:dyDescent="0.2">
      <c r="BQ2569" s="2">
        <v>2566</v>
      </c>
      <c r="BR2569" s="1">
        <v>84.239865936532425</v>
      </c>
      <c r="BW2569" s="1">
        <v>68.386121659913186</v>
      </c>
    </row>
    <row r="2570" spans="69:75" x14ac:dyDescent="0.2">
      <c r="BQ2570" s="2">
        <v>2567</v>
      </c>
      <c r="BR2570" s="1">
        <v>69.714452717512842</v>
      </c>
      <c r="BW2570" s="1">
        <v>68.547306063467204</v>
      </c>
    </row>
    <row r="2571" spans="69:75" x14ac:dyDescent="0.2">
      <c r="BQ2571" s="2">
        <v>2568</v>
      </c>
      <c r="BR2571" s="1">
        <v>83.056027937109349</v>
      </c>
      <c r="BW2571" s="1">
        <v>59.127945046087405</v>
      </c>
    </row>
    <row r="2572" spans="69:75" x14ac:dyDescent="0.2">
      <c r="BQ2572" s="2">
        <v>2569</v>
      </c>
      <c r="BR2572" s="1">
        <v>104.13405747140311</v>
      </c>
      <c r="BW2572" s="1">
        <v>94.166752655756198</v>
      </c>
    </row>
    <row r="2573" spans="69:75" x14ac:dyDescent="0.2">
      <c r="BQ2573" s="2">
        <v>2570</v>
      </c>
      <c r="BR2573" s="1">
        <v>44.859472314164691</v>
      </c>
      <c r="BW2573" s="1">
        <v>6.2334139428233506</v>
      </c>
    </row>
    <row r="2574" spans="69:75" x14ac:dyDescent="0.2">
      <c r="BQ2574" s="2">
        <v>2571</v>
      </c>
      <c r="BR2574" s="1">
        <v>38.876919595341747</v>
      </c>
      <c r="BW2574" s="1">
        <v>20.651498175187673</v>
      </c>
    </row>
    <row r="2575" spans="69:75" x14ac:dyDescent="0.2">
      <c r="BQ2575" s="2">
        <v>2572</v>
      </c>
      <c r="BR2575" s="1">
        <v>47.311115249916611</v>
      </c>
      <c r="BW2575" s="1">
        <v>60.33984038562221</v>
      </c>
    </row>
    <row r="2576" spans="69:75" x14ac:dyDescent="0.2">
      <c r="BQ2576" s="2">
        <v>2573</v>
      </c>
      <c r="BR2576" s="1">
        <v>10.407225499040099</v>
      </c>
      <c r="BW2576" s="1">
        <v>68.037318306866496</v>
      </c>
    </row>
    <row r="2577" spans="69:75" x14ac:dyDescent="0.2">
      <c r="BQ2577" s="2">
        <v>2574</v>
      </c>
      <c r="BR2577" s="1">
        <v>3.7723709837977744</v>
      </c>
      <c r="BW2577" s="1">
        <v>29.785224983172672</v>
      </c>
    </row>
    <row r="2578" spans="69:75" x14ac:dyDescent="0.2">
      <c r="BQ2578" s="2">
        <v>2575</v>
      </c>
      <c r="BR2578" s="1">
        <v>106.45816012065328</v>
      </c>
      <c r="BW2578" s="1">
        <v>88.352157691627013</v>
      </c>
    </row>
    <row r="2579" spans="69:75" x14ac:dyDescent="0.2">
      <c r="BQ2579" s="2">
        <v>2576</v>
      </c>
      <c r="BR2579" s="1">
        <v>9.6029535011325642</v>
      </c>
      <c r="BW2579" s="1">
        <v>88.46161313714353</v>
      </c>
    </row>
    <row r="2580" spans="69:75" x14ac:dyDescent="0.2">
      <c r="BQ2580" s="2">
        <v>2577</v>
      </c>
      <c r="BR2580" s="1">
        <v>23.839708442759477</v>
      </c>
      <c r="BW2580" s="1">
        <v>40.480969847323848</v>
      </c>
    </row>
    <row r="2581" spans="69:75" x14ac:dyDescent="0.2">
      <c r="BQ2581" s="2">
        <v>2578</v>
      </c>
      <c r="BR2581" s="1">
        <v>10.359665338588346</v>
      </c>
      <c r="BW2581" s="1">
        <v>22.86559075651957</v>
      </c>
    </row>
    <row r="2582" spans="69:75" x14ac:dyDescent="0.2">
      <c r="BQ2582" s="2">
        <v>2579</v>
      </c>
      <c r="BR2582" s="1">
        <v>97.614250441531595</v>
      </c>
      <c r="BW2582" s="1">
        <v>79.950877870837331</v>
      </c>
    </row>
    <row r="2583" spans="69:75" x14ac:dyDescent="0.2">
      <c r="BQ2583" s="2">
        <v>2580</v>
      </c>
      <c r="BR2583" s="1">
        <v>83.180497122263915</v>
      </c>
      <c r="BW2583" s="1">
        <v>46.153060021460249</v>
      </c>
    </row>
    <row r="2584" spans="69:75" x14ac:dyDescent="0.2">
      <c r="BQ2584" s="2">
        <v>2581</v>
      </c>
      <c r="BR2584" s="1">
        <v>44.588000962150915</v>
      </c>
      <c r="BW2584" s="1">
        <v>69.905691552261459</v>
      </c>
    </row>
    <row r="2585" spans="69:75" x14ac:dyDescent="0.2">
      <c r="BQ2585" s="2">
        <v>2582</v>
      </c>
      <c r="BR2585" s="1">
        <v>27.545161123098612</v>
      </c>
      <c r="BW2585" s="1">
        <v>76.668790993220284</v>
      </c>
    </row>
    <row r="2586" spans="69:75" x14ac:dyDescent="0.2">
      <c r="BQ2586" s="2">
        <v>2583</v>
      </c>
      <c r="BR2586" s="1">
        <v>60.756773967700127</v>
      </c>
      <c r="BW2586" s="1">
        <v>31.798791075748372</v>
      </c>
    </row>
    <row r="2587" spans="69:75" x14ac:dyDescent="0.2">
      <c r="BQ2587" s="2">
        <v>2584</v>
      </c>
      <c r="BR2587" s="1">
        <v>1.3578005532726571</v>
      </c>
      <c r="BW2587" s="1">
        <v>15.856863803947082</v>
      </c>
    </row>
    <row r="2588" spans="69:75" x14ac:dyDescent="0.2">
      <c r="BQ2588" s="2">
        <v>2585</v>
      </c>
      <c r="BR2588" s="1">
        <v>14.659988793644576</v>
      </c>
      <c r="BW2588" s="1">
        <v>76.055042222818685</v>
      </c>
    </row>
    <row r="2589" spans="69:75" x14ac:dyDescent="0.2">
      <c r="BQ2589" s="2">
        <v>2586</v>
      </c>
      <c r="BR2589" s="1">
        <v>58.143019775240731</v>
      </c>
      <c r="BW2589" s="1">
        <v>55.495099466547003</v>
      </c>
    </row>
    <row r="2590" spans="69:75" x14ac:dyDescent="0.2">
      <c r="BQ2590" s="2">
        <v>2587</v>
      </c>
      <c r="BR2590" s="1">
        <v>76.205286816027552</v>
      </c>
      <c r="BW2590" s="1">
        <v>62.101345654828719</v>
      </c>
    </row>
    <row r="2591" spans="69:75" x14ac:dyDescent="0.2">
      <c r="BQ2591" s="2">
        <v>2588</v>
      </c>
      <c r="BR2591" s="1">
        <v>88.851665062613193</v>
      </c>
      <c r="BW2591" s="1">
        <v>4.5358016612250971</v>
      </c>
    </row>
    <row r="2592" spans="69:75" x14ac:dyDescent="0.2">
      <c r="BQ2592" s="2">
        <v>2589</v>
      </c>
      <c r="BR2592" s="1">
        <v>9.9652920606152442</v>
      </c>
      <c r="BW2592" s="1">
        <v>2.4319918357744861</v>
      </c>
    </row>
    <row r="2593" spans="69:75" x14ac:dyDescent="0.2">
      <c r="BQ2593" s="2">
        <v>2590</v>
      </c>
      <c r="BR2593" s="1">
        <v>91.919638527899536</v>
      </c>
      <c r="BW2593" s="1">
        <v>3.1180397101366033</v>
      </c>
    </row>
    <row r="2594" spans="69:75" x14ac:dyDescent="0.2">
      <c r="BQ2594" s="2">
        <v>2591</v>
      </c>
      <c r="BR2594" s="1">
        <v>11.9082051976462</v>
      </c>
      <c r="BW2594" s="1">
        <v>77.445735053350091</v>
      </c>
    </row>
    <row r="2595" spans="69:75" x14ac:dyDescent="0.2">
      <c r="BQ2595" s="2">
        <v>2592</v>
      </c>
      <c r="BR2595" s="1">
        <v>1.0885317370347174</v>
      </c>
      <c r="BW2595" s="1">
        <v>67.6816726800173</v>
      </c>
    </row>
    <row r="2596" spans="69:75" x14ac:dyDescent="0.2">
      <c r="BQ2596" s="2">
        <v>2593</v>
      </c>
      <c r="BR2596" s="1">
        <v>10.568376466479553</v>
      </c>
      <c r="BW2596" s="1">
        <v>7.7228132033860426</v>
      </c>
    </row>
    <row r="2597" spans="69:75" x14ac:dyDescent="0.2">
      <c r="BQ2597" s="2">
        <v>2594</v>
      </c>
      <c r="BR2597" s="1">
        <v>36.156426634733037</v>
      </c>
      <c r="BW2597" s="1">
        <v>96.492174941845548</v>
      </c>
    </row>
    <row r="2598" spans="69:75" x14ac:dyDescent="0.2">
      <c r="BQ2598" s="2">
        <v>2595</v>
      </c>
      <c r="BR2598" s="1">
        <v>20.46193830860938</v>
      </c>
      <c r="BW2598" s="1">
        <v>98.640864497364674</v>
      </c>
    </row>
    <row r="2599" spans="69:75" x14ac:dyDescent="0.2">
      <c r="BQ2599" s="2">
        <v>2596</v>
      </c>
      <c r="BR2599" s="1">
        <v>48.134298789083175</v>
      </c>
      <c r="BW2599" s="1">
        <v>30.450562199468411</v>
      </c>
    </row>
    <row r="2600" spans="69:75" x14ac:dyDescent="0.2">
      <c r="BQ2600" s="2">
        <v>2597</v>
      </c>
      <c r="BR2600" s="1">
        <v>22.36224034863503</v>
      </c>
      <c r="BW2600" s="1">
        <v>51.041619709801495</v>
      </c>
    </row>
    <row r="2601" spans="69:75" x14ac:dyDescent="0.2">
      <c r="BQ2601" s="2">
        <v>2598</v>
      </c>
      <c r="BR2601" s="1">
        <v>96.932680562329239</v>
      </c>
      <c r="BW2601" s="1">
        <v>3.6475941466331996</v>
      </c>
    </row>
    <row r="2602" spans="69:75" x14ac:dyDescent="0.2">
      <c r="BQ2602" s="2">
        <v>2599</v>
      </c>
      <c r="BR2602" s="1">
        <v>16.453291492090248</v>
      </c>
      <c r="BW2602" s="1">
        <v>78.466534913330946</v>
      </c>
    </row>
    <row r="2603" spans="69:75" x14ac:dyDescent="0.2">
      <c r="BQ2603" s="2">
        <v>2600</v>
      </c>
      <c r="BR2603" s="1">
        <v>43.812321925238564</v>
      </c>
      <c r="BW2603" s="1">
        <v>94.788500112409025</v>
      </c>
    </row>
    <row r="2604" spans="69:75" x14ac:dyDescent="0.2">
      <c r="BQ2604" s="2">
        <v>2601</v>
      </c>
      <c r="BR2604" s="1">
        <v>22.179961823063596</v>
      </c>
      <c r="BW2604" s="1">
        <v>24.815746986069744</v>
      </c>
    </row>
    <row r="2605" spans="69:75" x14ac:dyDescent="0.2">
      <c r="BQ2605" s="2">
        <v>2602</v>
      </c>
      <c r="BR2605" s="1">
        <v>10.220848135308277</v>
      </c>
      <c r="BW2605" s="1">
        <v>59.894177661792554</v>
      </c>
    </row>
    <row r="2606" spans="69:75" x14ac:dyDescent="0.2">
      <c r="BQ2606" s="2">
        <v>2603</v>
      </c>
      <c r="BR2606" s="1">
        <v>23.423163996440341</v>
      </c>
      <c r="BW2606" s="1">
        <v>105.07421009478551</v>
      </c>
    </row>
    <row r="2607" spans="69:75" x14ac:dyDescent="0.2">
      <c r="BQ2607" s="2">
        <v>2604</v>
      </c>
      <c r="BR2607" s="1">
        <v>61.82714556265941</v>
      </c>
      <c r="BW2607" s="1">
        <v>99.819737720108293</v>
      </c>
    </row>
    <row r="2608" spans="69:75" x14ac:dyDescent="0.2">
      <c r="BQ2608" s="2">
        <v>2605</v>
      </c>
      <c r="BR2608" s="1">
        <v>60.584746724346985</v>
      </c>
      <c r="BW2608" s="1">
        <v>45.853139233251824</v>
      </c>
    </row>
    <row r="2609" spans="69:75" x14ac:dyDescent="0.2">
      <c r="BQ2609" s="2">
        <v>2606</v>
      </c>
      <c r="BR2609" s="1">
        <v>97.093499665504027</v>
      </c>
      <c r="BW2609" s="1">
        <v>66.287960266306129</v>
      </c>
    </row>
    <row r="2610" spans="69:75" x14ac:dyDescent="0.2">
      <c r="BQ2610" s="2">
        <v>2607</v>
      </c>
      <c r="BR2610" s="1">
        <v>24.735535012406846</v>
      </c>
      <c r="BW2610" s="1">
        <v>103.94843909894379</v>
      </c>
    </row>
    <row r="2611" spans="69:75" x14ac:dyDescent="0.2">
      <c r="BQ2611" s="2">
        <v>2608</v>
      </c>
      <c r="BR2611" s="1">
        <v>91.135123278394104</v>
      </c>
      <c r="BW2611" s="1">
        <v>35.656236171963712</v>
      </c>
    </row>
    <row r="2612" spans="69:75" x14ac:dyDescent="0.2">
      <c r="BQ2612" s="2">
        <v>2609</v>
      </c>
      <c r="BR2612" s="1">
        <v>48.914554513832343</v>
      </c>
      <c r="BW2612" s="1">
        <v>48.910191730396463</v>
      </c>
    </row>
    <row r="2613" spans="69:75" x14ac:dyDescent="0.2">
      <c r="BQ2613" s="2">
        <v>2610</v>
      </c>
      <c r="BR2613" s="1">
        <v>38.939906119404384</v>
      </c>
      <c r="BW2613" s="1">
        <v>57.302185192979238</v>
      </c>
    </row>
    <row r="2614" spans="69:75" x14ac:dyDescent="0.2">
      <c r="BQ2614" s="2">
        <v>2611</v>
      </c>
      <c r="BR2614" s="1">
        <v>37.357739404840743</v>
      </c>
      <c r="BW2614" s="1">
        <v>8.8089017418554398</v>
      </c>
    </row>
    <row r="2615" spans="69:75" x14ac:dyDescent="0.2">
      <c r="BQ2615" s="2">
        <v>2612</v>
      </c>
      <c r="BR2615" s="1">
        <v>14.408055216528343</v>
      </c>
      <c r="BW2615" s="1">
        <v>19.209509131151552</v>
      </c>
    </row>
    <row r="2616" spans="69:75" x14ac:dyDescent="0.2">
      <c r="BQ2616" s="2">
        <v>2613</v>
      </c>
      <c r="BR2616" s="1">
        <v>94.319916706762541</v>
      </c>
      <c r="BW2616" s="1">
        <v>106.65333231771231</v>
      </c>
    </row>
    <row r="2617" spans="69:75" x14ac:dyDescent="0.2">
      <c r="BQ2617" s="2">
        <v>2614</v>
      </c>
      <c r="BR2617" s="1">
        <v>40.806285790273677</v>
      </c>
      <c r="BW2617" s="1">
        <v>17.976910660087189</v>
      </c>
    </row>
    <row r="2618" spans="69:75" x14ac:dyDescent="0.2">
      <c r="BQ2618" s="2">
        <v>2615</v>
      </c>
      <c r="BR2618" s="1">
        <v>45.590367219020834</v>
      </c>
      <c r="BW2618" s="1">
        <v>71.719699612979696</v>
      </c>
    </row>
    <row r="2619" spans="69:75" x14ac:dyDescent="0.2">
      <c r="BQ2619" s="2">
        <v>2616</v>
      </c>
      <c r="BR2619" s="1">
        <v>21.617054157737417</v>
      </c>
      <c r="BW2619" s="1">
        <v>56.657605338758202</v>
      </c>
    </row>
    <row r="2620" spans="69:75" x14ac:dyDescent="0.2">
      <c r="BQ2620" s="2">
        <v>2617</v>
      </c>
      <c r="BR2620" s="1">
        <v>71.252641401234797</v>
      </c>
      <c r="BW2620" s="1">
        <v>60.164719895594345</v>
      </c>
    </row>
    <row r="2621" spans="69:75" x14ac:dyDescent="0.2">
      <c r="BQ2621" s="2">
        <v>2618</v>
      </c>
      <c r="BR2621" s="1">
        <v>3.4367934694156226</v>
      </c>
      <c r="BW2621" s="1">
        <v>49.483089224849692</v>
      </c>
    </row>
    <row r="2622" spans="69:75" x14ac:dyDescent="0.2">
      <c r="BQ2622" s="2">
        <v>2619</v>
      </c>
      <c r="BR2622" s="1">
        <v>48.719112827234852</v>
      </c>
      <c r="BW2622" s="1">
        <v>34.987962483131355</v>
      </c>
    </row>
    <row r="2623" spans="69:75" x14ac:dyDescent="0.2">
      <c r="BQ2623" s="2">
        <v>2620</v>
      </c>
      <c r="BR2623" s="1">
        <v>18.999644415166618</v>
      </c>
      <c r="BW2623" s="1">
        <v>102.14247606796764</v>
      </c>
    </row>
    <row r="2624" spans="69:75" x14ac:dyDescent="0.2">
      <c r="BQ2624" s="2">
        <v>2621</v>
      </c>
      <c r="BR2624" s="1">
        <v>21.33671452766146</v>
      </c>
      <c r="BW2624" s="1">
        <v>21.205995767115557</v>
      </c>
    </row>
    <row r="2625" spans="69:75" x14ac:dyDescent="0.2">
      <c r="BQ2625" s="2">
        <v>2622</v>
      </c>
      <c r="BR2625" s="1">
        <v>62.509571802461892</v>
      </c>
      <c r="BW2625" s="1">
        <v>87.191354752059425</v>
      </c>
    </row>
    <row r="2626" spans="69:75" x14ac:dyDescent="0.2">
      <c r="BQ2626" s="2">
        <v>2623</v>
      </c>
      <c r="BR2626" s="1">
        <v>37.85491720916329</v>
      </c>
      <c r="BW2626" s="1">
        <v>26.11617709039945</v>
      </c>
    </row>
    <row r="2627" spans="69:75" x14ac:dyDescent="0.2">
      <c r="BQ2627" s="2">
        <v>2624</v>
      </c>
      <c r="BR2627" s="1">
        <v>6.9698891878660199</v>
      </c>
      <c r="BW2627" s="1">
        <v>59.575953803287064</v>
      </c>
    </row>
    <row r="2628" spans="69:75" x14ac:dyDescent="0.2">
      <c r="BQ2628" s="2">
        <v>2625</v>
      </c>
      <c r="BR2628" s="1">
        <v>56.710493237187933</v>
      </c>
      <c r="BW2628" s="1">
        <v>106.82443338935158</v>
      </c>
    </row>
    <row r="2629" spans="69:75" x14ac:dyDescent="0.2">
      <c r="BQ2629" s="2">
        <v>2626</v>
      </c>
      <c r="BR2629" s="1">
        <v>49.21713081965467</v>
      </c>
      <c r="BW2629" s="1">
        <v>75.447063666626832</v>
      </c>
    </row>
    <row r="2630" spans="69:75" x14ac:dyDescent="0.2">
      <c r="BQ2630" s="2">
        <v>2627</v>
      </c>
      <c r="BR2630" s="1">
        <v>12.666220463832733</v>
      </c>
      <c r="BW2630" s="1">
        <v>68.043907361673575</v>
      </c>
    </row>
    <row r="2631" spans="69:75" x14ac:dyDescent="0.2">
      <c r="BQ2631" s="2">
        <v>2628</v>
      </c>
      <c r="BR2631" s="1">
        <v>80.418804002539531</v>
      </c>
      <c r="BW2631" s="1">
        <v>68.475810129304591</v>
      </c>
    </row>
    <row r="2632" spans="69:75" x14ac:dyDescent="0.2">
      <c r="BQ2632" s="2">
        <v>2629</v>
      </c>
      <c r="BR2632" s="1">
        <v>39.596162044098463</v>
      </c>
      <c r="BW2632" s="1">
        <v>61.644089750566394</v>
      </c>
    </row>
    <row r="2633" spans="69:75" x14ac:dyDescent="0.2">
      <c r="BQ2633" s="2">
        <v>2630</v>
      </c>
      <c r="BR2633" s="1">
        <v>38.914963028650504</v>
      </c>
      <c r="BW2633" s="1">
        <v>71.425786908945895</v>
      </c>
    </row>
    <row r="2634" spans="69:75" x14ac:dyDescent="0.2">
      <c r="BQ2634" s="2">
        <v>2631</v>
      </c>
      <c r="BR2634" s="1">
        <v>30.842723657635677</v>
      </c>
      <c r="BW2634" s="1">
        <v>26.482798055179305</v>
      </c>
    </row>
    <row r="2635" spans="69:75" x14ac:dyDescent="0.2">
      <c r="BQ2635" s="2">
        <v>2632</v>
      </c>
      <c r="BR2635" s="1">
        <v>34.281222528903186</v>
      </c>
      <c r="BW2635" s="1">
        <v>69.414964369870233</v>
      </c>
    </row>
    <row r="2636" spans="69:75" x14ac:dyDescent="0.2">
      <c r="BQ2636" s="2">
        <v>2633</v>
      </c>
      <c r="BR2636" s="1">
        <v>104.7676602478405</v>
      </c>
      <c r="BW2636" s="1">
        <v>103.85229813417013</v>
      </c>
    </row>
    <row r="2637" spans="69:75" x14ac:dyDescent="0.2">
      <c r="BQ2637" s="2">
        <v>2634</v>
      </c>
      <c r="BR2637" s="1">
        <v>102.15925049915435</v>
      </c>
      <c r="BW2637" s="1">
        <v>59.255314705106571</v>
      </c>
    </row>
    <row r="2638" spans="69:75" x14ac:dyDescent="0.2">
      <c r="BQ2638" s="2">
        <v>2635</v>
      </c>
      <c r="BR2638" s="1">
        <v>58.174815288005476</v>
      </c>
      <c r="BW2638" s="1">
        <v>17.951013455033095</v>
      </c>
    </row>
    <row r="2639" spans="69:75" x14ac:dyDescent="0.2">
      <c r="BQ2639" s="2">
        <v>2636</v>
      </c>
      <c r="BR2639" s="1">
        <v>85.111591408345333</v>
      </c>
      <c r="BW2639" s="1">
        <v>75.850257203478293</v>
      </c>
    </row>
    <row r="2640" spans="69:75" x14ac:dyDescent="0.2">
      <c r="BQ2640" s="2">
        <v>2637</v>
      </c>
      <c r="BR2640" s="1">
        <v>4.4671526857594905</v>
      </c>
      <c r="BW2640" s="1">
        <v>9.8475396756029774</v>
      </c>
    </row>
    <row r="2641" spans="69:75" x14ac:dyDescent="0.2">
      <c r="BQ2641" s="2">
        <v>2638</v>
      </c>
      <c r="BR2641" s="1">
        <v>94.121386264886581</v>
      </c>
      <c r="BW2641" s="1">
        <v>101.7310754940095</v>
      </c>
    </row>
    <row r="2642" spans="69:75" x14ac:dyDescent="0.2">
      <c r="BQ2642" s="2">
        <v>2639</v>
      </c>
      <c r="BR2642" s="1">
        <v>52.137346723605305</v>
      </c>
      <c r="BW2642" s="1">
        <v>17.444056559248001</v>
      </c>
    </row>
    <row r="2643" spans="69:75" x14ac:dyDescent="0.2">
      <c r="BQ2643" s="2">
        <v>2640</v>
      </c>
      <c r="BR2643" s="1">
        <v>43.814380874981055</v>
      </c>
      <c r="BW2643" s="1">
        <v>97.371040110872656</v>
      </c>
    </row>
    <row r="2644" spans="69:75" x14ac:dyDescent="0.2">
      <c r="BQ2644" s="2">
        <v>2641</v>
      </c>
      <c r="BR2644" s="1">
        <v>57.158651224970697</v>
      </c>
      <c r="BW2644" s="1">
        <v>106.454992823011</v>
      </c>
    </row>
    <row r="2645" spans="69:75" x14ac:dyDescent="0.2">
      <c r="BQ2645" s="2">
        <v>2642</v>
      </c>
      <c r="BR2645" s="1">
        <v>69.610605956377668</v>
      </c>
      <c r="BW2645" s="1">
        <v>31.162921078332577</v>
      </c>
    </row>
    <row r="2646" spans="69:75" x14ac:dyDescent="0.2">
      <c r="BQ2646" s="2">
        <v>2643</v>
      </c>
      <c r="BR2646" s="1">
        <v>85.920285177081411</v>
      </c>
      <c r="BW2646" s="1">
        <v>54.238984501549368</v>
      </c>
    </row>
    <row r="2647" spans="69:75" x14ac:dyDescent="0.2">
      <c r="BQ2647" s="2">
        <v>2644</v>
      </c>
      <c r="BR2647" s="1">
        <v>56.1492190287222</v>
      </c>
      <c r="BW2647" s="1">
        <v>78.912878468750051</v>
      </c>
    </row>
    <row r="2648" spans="69:75" x14ac:dyDescent="0.2">
      <c r="BQ2648" s="2">
        <v>2645</v>
      </c>
      <c r="BR2648" s="1">
        <v>27.892025082646146</v>
      </c>
      <c r="BW2648" s="1">
        <v>7.8939961613361085</v>
      </c>
    </row>
    <row r="2649" spans="69:75" x14ac:dyDescent="0.2">
      <c r="BQ2649" s="2">
        <v>2646</v>
      </c>
      <c r="BR2649" s="1">
        <v>107.41616133582667</v>
      </c>
      <c r="BW2649" s="1">
        <v>47.253443922540697</v>
      </c>
    </row>
    <row r="2650" spans="69:75" x14ac:dyDescent="0.2">
      <c r="BQ2650" s="2">
        <v>2647</v>
      </c>
      <c r="BR2650" s="1">
        <v>9.4649162446520485</v>
      </c>
      <c r="BW2650" s="1">
        <v>29.725001465139915</v>
      </c>
    </row>
    <row r="2651" spans="69:75" x14ac:dyDescent="0.2">
      <c r="BQ2651" s="2">
        <v>2648</v>
      </c>
      <c r="BR2651" s="1">
        <v>47.641103064192151</v>
      </c>
      <c r="BW2651" s="1">
        <v>13.734541391426891</v>
      </c>
    </row>
    <row r="2652" spans="69:75" x14ac:dyDescent="0.2">
      <c r="BQ2652" s="2">
        <v>2649</v>
      </c>
      <c r="BR2652" s="1">
        <v>33.489425447657709</v>
      </c>
      <c r="BW2652" s="1">
        <v>30.948538174047886</v>
      </c>
    </row>
    <row r="2653" spans="69:75" x14ac:dyDescent="0.2">
      <c r="BQ2653" s="2">
        <v>2650</v>
      </c>
      <c r="BR2653" s="1">
        <v>21.019872066507961</v>
      </c>
      <c r="BW2653" s="1">
        <v>69.550243623398075</v>
      </c>
    </row>
    <row r="2654" spans="69:75" x14ac:dyDescent="0.2">
      <c r="BQ2654" s="2">
        <v>2651</v>
      </c>
      <c r="BR2654" s="1">
        <v>1.5127351552899917</v>
      </c>
      <c r="BW2654" s="1">
        <v>44.583624774569728</v>
      </c>
    </row>
    <row r="2655" spans="69:75" x14ac:dyDescent="0.2">
      <c r="BQ2655" s="2">
        <v>2652</v>
      </c>
      <c r="BR2655" s="1">
        <v>102.36240132357599</v>
      </c>
      <c r="BW2655" s="1">
        <v>8.8096774002503402</v>
      </c>
    </row>
    <row r="2656" spans="69:75" x14ac:dyDescent="0.2">
      <c r="BQ2656" s="2">
        <v>2653</v>
      </c>
      <c r="BR2656" s="1">
        <v>4.8717557493478729</v>
      </c>
      <c r="BW2656" s="1">
        <v>90.306207782083419</v>
      </c>
    </row>
    <row r="2657" spans="69:75" x14ac:dyDescent="0.2">
      <c r="BQ2657" s="2">
        <v>2654</v>
      </c>
      <c r="BR2657" s="1">
        <v>11.061058712996161</v>
      </c>
      <c r="BW2657" s="1">
        <v>27.888084028027865</v>
      </c>
    </row>
    <row r="2658" spans="69:75" x14ac:dyDescent="0.2">
      <c r="BQ2658" s="2">
        <v>2655</v>
      </c>
      <c r="BR2658" s="1">
        <v>105.55183219468418</v>
      </c>
      <c r="BW2658" s="1">
        <v>41.640273678911285</v>
      </c>
    </row>
    <row r="2659" spans="69:75" x14ac:dyDescent="0.2">
      <c r="BQ2659" s="2">
        <v>2656</v>
      </c>
      <c r="BR2659" s="1">
        <v>5.7043608511506854</v>
      </c>
      <c r="BW2659" s="1">
        <v>55.477592639534038</v>
      </c>
    </row>
    <row r="2660" spans="69:75" x14ac:dyDescent="0.2">
      <c r="BQ2660" s="2">
        <v>2657</v>
      </c>
      <c r="BR2660" s="1">
        <v>18.311918736209268</v>
      </c>
      <c r="BW2660" s="1">
        <v>73.783932706580828</v>
      </c>
    </row>
    <row r="2661" spans="69:75" x14ac:dyDescent="0.2">
      <c r="BQ2661" s="2">
        <v>2658</v>
      </c>
      <c r="BR2661" s="1">
        <v>12.519790072820573</v>
      </c>
      <c r="BW2661" s="1">
        <v>14.587764706470526</v>
      </c>
    </row>
    <row r="2662" spans="69:75" x14ac:dyDescent="0.2">
      <c r="BQ2662" s="2">
        <v>2659</v>
      </c>
      <c r="BR2662" s="1">
        <v>93.699589565042658</v>
      </c>
      <c r="BW2662" s="1">
        <v>84.245132856335232</v>
      </c>
    </row>
    <row r="2663" spans="69:75" x14ac:dyDescent="0.2">
      <c r="BQ2663" s="2">
        <v>2660</v>
      </c>
      <c r="BR2663" s="1">
        <v>52.770616653416397</v>
      </c>
      <c r="BW2663" s="1">
        <v>12.207928013667416</v>
      </c>
    </row>
    <row r="2664" spans="69:75" x14ac:dyDescent="0.2">
      <c r="BQ2664" s="2">
        <v>2661</v>
      </c>
      <c r="BR2664" s="1">
        <v>48.282546637572239</v>
      </c>
      <c r="BW2664" s="1">
        <v>27.244489666536911</v>
      </c>
    </row>
    <row r="2665" spans="69:75" x14ac:dyDescent="0.2">
      <c r="BQ2665" s="2">
        <v>2662</v>
      </c>
      <c r="BR2665" s="1">
        <v>12.813847517769322</v>
      </c>
      <c r="BW2665" s="1">
        <v>93.363854287124894</v>
      </c>
    </row>
    <row r="2666" spans="69:75" x14ac:dyDescent="0.2">
      <c r="BQ2666" s="2">
        <v>2663</v>
      </c>
      <c r="BR2666" s="1">
        <v>86.562404838791707</v>
      </c>
      <c r="BW2666" s="1">
        <v>93.813511105973618</v>
      </c>
    </row>
    <row r="2667" spans="69:75" x14ac:dyDescent="0.2">
      <c r="BQ2667" s="2">
        <v>2664</v>
      </c>
      <c r="BR2667" s="1">
        <v>15.523940708779097</v>
      </c>
      <c r="BW2667" s="1">
        <v>39.195195965587999</v>
      </c>
    </row>
    <row r="2668" spans="69:75" x14ac:dyDescent="0.2">
      <c r="BQ2668" s="2">
        <v>2665</v>
      </c>
      <c r="BR2668" s="1">
        <v>50.104196316464879</v>
      </c>
      <c r="BW2668" s="1">
        <v>59.866222080678227</v>
      </c>
    </row>
    <row r="2669" spans="69:75" x14ac:dyDescent="0.2">
      <c r="BQ2669" s="2">
        <v>2666</v>
      </c>
      <c r="BR2669" s="1">
        <v>67.323748415733974</v>
      </c>
      <c r="BW2669" s="1">
        <v>68.383690957327872</v>
      </c>
    </row>
    <row r="2670" spans="69:75" x14ac:dyDescent="0.2">
      <c r="BQ2670" s="2">
        <v>2667</v>
      </c>
      <c r="BR2670" s="1">
        <v>49.700673699840252</v>
      </c>
      <c r="BW2670" s="1">
        <v>80.042091402716864</v>
      </c>
    </row>
    <row r="2671" spans="69:75" x14ac:dyDescent="0.2">
      <c r="BQ2671" s="2">
        <v>2668</v>
      </c>
      <c r="BR2671" s="1">
        <v>50.634351812921295</v>
      </c>
      <c r="BW2671" s="1">
        <v>25.749752980897998</v>
      </c>
    </row>
    <row r="2672" spans="69:75" x14ac:dyDescent="0.2">
      <c r="BQ2672" s="2">
        <v>2669</v>
      </c>
      <c r="BR2672" s="1">
        <v>16.368787738766546</v>
      </c>
      <c r="BW2672" s="1">
        <v>66.001999338765813</v>
      </c>
    </row>
    <row r="2673" spans="69:75" x14ac:dyDescent="0.2">
      <c r="BQ2673" s="2">
        <v>2670</v>
      </c>
      <c r="BR2673" s="1">
        <v>95.577607194276226</v>
      </c>
      <c r="BW2673" s="1">
        <v>64.840436871328308</v>
      </c>
    </row>
    <row r="2674" spans="69:75" x14ac:dyDescent="0.2">
      <c r="BQ2674" s="2">
        <v>2671</v>
      </c>
      <c r="BR2674" s="1">
        <v>42.313728507213426</v>
      </c>
      <c r="BW2674" s="1">
        <v>69.136078836975059</v>
      </c>
    </row>
    <row r="2675" spans="69:75" x14ac:dyDescent="0.2">
      <c r="BQ2675" s="2">
        <v>2672</v>
      </c>
      <c r="BR2675" s="1">
        <v>65.113207591664263</v>
      </c>
      <c r="BW2675" s="1">
        <v>60.042470323263927</v>
      </c>
    </row>
    <row r="2676" spans="69:75" x14ac:dyDescent="0.2">
      <c r="BQ2676" s="2">
        <v>2673</v>
      </c>
      <c r="BR2676" s="1">
        <v>21.133212062969196</v>
      </c>
      <c r="BW2676" s="1">
        <v>6.4038126647782612</v>
      </c>
    </row>
    <row r="2677" spans="69:75" x14ac:dyDescent="0.2">
      <c r="BQ2677" s="2">
        <v>2674</v>
      </c>
      <c r="BR2677" s="1">
        <v>99.023078199858872</v>
      </c>
      <c r="BW2677" s="1">
        <v>67.622408734859079</v>
      </c>
    </row>
    <row r="2678" spans="69:75" x14ac:dyDescent="0.2">
      <c r="BQ2678" s="2">
        <v>2675</v>
      </c>
      <c r="BR2678" s="1">
        <v>61.728565707107435</v>
      </c>
      <c r="BW2678" s="1">
        <v>70.367172485129686</v>
      </c>
    </row>
    <row r="2679" spans="69:75" x14ac:dyDescent="0.2">
      <c r="BQ2679" s="2">
        <v>2676</v>
      </c>
      <c r="BR2679" s="1">
        <v>16.805757827449415</v>
      </c>
      <c r="BW2679" s="1">
        <v>37.95517358931059</v>
      </c>
    </row>
    <row r="2680" spans="69:75" x14ac:dyDescent="0.2">
      <c r="BQ2680" s="2">
        <v>2677</v>
      </c>
      <c r="BR2680" s="1">
        <v>63.03494993849813</v>
      </c>
      <c r="BW2680" s="1">
        <v>39.286172574108008</v>
      </c>
    </row>
    <row r="2681" spans="69:75" x14ac:dyDescent="0.2">
      <c r="BQ2681" s="2">
        <v>2678</v>
      </c>
      <c r="BR2681" s="1">
        <v>104.07133394643611</v>
      </c>
      <c r="BW2681" s="1">
        <v>48.355981303324313</v>
      </c>
    </row>
    <row r="2682" spans="69:75" x14ac:dyDescent="0.2">
      <c r="BQ2682" s="2">
        <v>2679</v>
      </c>
      <c r="BR2682" s="1">
        <v>23.043625255410721</v>
      </c>
      <c r="BW2682" s="1">
        <v>106.02005055488607</v>
      </c>
    </row>
    <row r="2683" spans="69:75" x14ac:dyDescent="0.2">
      <c r="BQ2683" s="2">
        <v>2680</v>
      </c>
      <c r="BR2683" s="1">
        <v>20.743231174029606</v>
      </c>
      <c r="BW2683" s="1">
        <v>62.103998119960636</v>
      </c>
    </row>
    <row r="2684" spans="69:75" x14ac:dyDescent="0.2">
      <c r="BQ2684" s="2">
        <v>2681</v>
      </c>
      <c r="BR2684" s="1">
        <v>0.20529835029876509</v>
      </c>
      <c r="BW2684" s="1">
        <v>21.035131256085013</v>
      </c>
    </row>
    <row r="2685" spans="69:75" x14ac:dyDescent="0.2">
      <c r="BQ2685" s="2">
        <v>2682</v>
      </c>
      <c r="BR2685" s="1">
        <v>85.795791815416493</v>
      </c>
      <c r="BW2685" s="1">
        <v>36.672129295591446</v>
      </c>
    </row>
    <row r="2686" spans="69:75" x14ac:dyDescent="0.2">
      <c r="BQ2686" s="2">
        <v>2683</v>
      </c>
      <c r="BR2686" s="1">
        <v>64.238528258525349</v>
      </c>
      <c r="BW2686" s="1">
        <v>25.204382165175307</v>
      </c>
    </row>
    <row r="2687" spans="69:75" x14ac:dyDescent="0.2">
      <c r="BQ2687" s="2">
        <v>2684</v>
      </c>
      <c r="BR2687" s="1">
        <v>6.1748540157584024</v>
      </c>
      <c r="BW2687" s="1">
        <v>52.330992193898453</v>
      </c>
    </row>
    <row r="2688" spans="69:75" x14ac:dyDescent="0.2">
      <c r="BQ2688" s="2">
        <v>2685</v>
      </c>
      <c r="BR2688" s="1">
        <v>100.05627014610891</v>
      </c>
      <c r="BW2688" s="1">
        <v>78.319687718074789</v>
      </c>
    </row>
    <row r="2689" spans="69:75" x14ac:dyDescent="0.2">
      <c r="BQ2689" s="2">
        <v>2686</v>
      </c>
      <c r="BR2689" s="1">
        <v>17.787813983204902</v>
      </c>
      <c r="BW2689" s="1">
        <v>15.135087105868113</v>
      </c>
    </row>
    <row r="2690" spans="69:75" x14ac:dyDescent="0.2">
      <c r="BQ2690" s="2">
        <v>2687</v>
      </c>
      <c r="BR2690" s="1">
        <v>95.070679035204222</v>
      </c>
      <c r="BW2690" s="1">
        <v>40.936247175509749</v>
      </c>
    </row>
    <row r="2691" spans="69:75" x14ac:dyDescent="0.2">
      <c r="BQ2691" s="2">
        <v>2688</v>
      </c>
      <c r="BR2691" s="1">
        <v>79.765598645764015</v>
      </c>
      <c r="BW2691" s="1">
        <v>47.066709963615665</v>
      </c>
    </row>
    <row r="2692" spans="69:75" x14ac:dyDescent="0.2">
      <c r="BQ2692" s="2">
        <v>2689</v>
      </c>
      <c r="BR2692" s="1">
        <v>60.172929615147666</v>
      </c>
      <c r="BW2692" s="1">
        <v>38.150065191271324</v>
      </c>
    </row>
    <row r="2693" spans="69:75" x14ac:dyDescent="0.2">
      <c r="BQ2693" s="2">
        <v>2690</v>
      </c>
      <c r="BR2693" s="1">
        <v>67.091543873521005</v>
      </c>
      <c r="BW2693" s="1">
        <v>63.736677454642177</v>
      </c>
    </row>
    <row r="2694" spans="69:75" x14ac:dyDescent="0.2">
      <c r="BQ2694" s="2">
        <v>2691</v>
      </c>
      <c r="BR2694" s="1">
        <v>53.082072552135514</v>
      </c>
      <c r="BW2694" s="1">
        <v>22.109756359219833</v>
      </c>
    </row>
    <row r="2695" spans="69:75" x14ac:dyDescent="0.2">
      <c r="BQ2695" s="2">
        <v>2692</v>
      </c>
      <c r="BR2695" s="1">
        <v>75.767352746949967</v>
      </c>
      <c r="BW2695" s="1">
        <v>82.038034545748445</v>
      </c>
    </row>
    <row r="2696" spans="69:75" x14ac:dyDescent="0.2">
      <c r="BQ2696" s="2">
        <v>2693</v>
      </c>
      <c r="BR2696" s="1">
        <v>67.091887913033048</v>
      </c>
      <c r="BW2696" s="1">
        <v>45.410878076255358</v>
      </c>
    </row>
    <row r="2697" spans="69:75" x14ac:dyDescent="0.2">
      <c r="BQ2697" s="2">
        <v>2694</v>
      </c>
      <c r="BR2697" s="1">
        <v>96.645179659766114</v>
      </c>
      <c r="BW2697" s="1">
        <v>88.349570972495172</v>
      </c>
    </row>
    <row r="2698" spans="69:75" x14ac:dyDescent="0.2">
      <c r="BQ2698" s="2">
        <v>2695</v>
      </c>
      <c r="BR2698" s="1">
        <v>75.721820602904955</v>
      </c>
      <c r="BW2698" s="1">
        <v>65.000580347138566</v>
      </c>
    </row>
    <row r="2699" spans="69:75" x14ac:dyDescent="0.2">
      <c r="BQ2699" s="2">
        <v>2696</v>
      </c>
      <c r="BR2699" s="1">
        <v>12.709061000317977</v>
      </c>
      <c r="BW2699" s="1">
        <v>103.66472927555841</v>
      </c>
    </row>
    <row r="2700" spans="69:75" x14ac:dyDescent="0.2">
      <c r="BQ2700" s="2">
        <v>2697</v>
      </c>
      <c r="BR2700" s="1">
        <v>102.26708792773073</v>
      </c>
      <c r="BW2700" s="1">
        <v>11.21524199750883</v>
      </c>
    </row>
    <row r="2701" spans="69:75" x14ac:dyDescent="0.2">
      <c r="BQ2701" s="2">
        <v>2698</v>
      </c>
      <c r="BR2701" s="1">
        <v>26.224506264743841</v>
      </c>
      <c r="BW2701" s="1">
        <v>80.972410828033816</v>
      </c>
    </row>
    <row r="2702" spans="69:75" x14ac:dyDescent="0.2">
      <c r="BQ2702" s="2">
        <v>2699</v>
      </c>
      <c r="BR2702" s="1">
        <v>9.3973154892089816</v>
      </c>
      <c r="BW2702" s="1">
        <v>33.001409786867526</v>
      </c>
    </row>
    <row r="2703" spans="69:75" x14ac:dyDescent="0.2">
      <c r="BQ2703" s="2">
        <v>2700</v>
      </c>
      <c r="BR2703" s="1">
        <v>41.720843925330115</v>
      </c>
      <c r="BW2703" s="1">
        <v>83.922591852623924</v>
      </c>
    </row>
    <row r="2704" spans="69:75" x14ac:dyDescent="0.2">
      <c r="BQ2704" s="2">
        <v>2701</v>
      </c>
      <c r="BR2704" s="1">
        <v>49.967564206330195</v>
      </c>
      <c r="BW2704" s="1">
        <v>107.16694483755091</v>
      </c>
    </row>
    <row r="2705" spans="69:75" x14ac:dyDescent="0.2">
      <c r="BQ2705" s="2">
        <v>2702</v>
      </c>
      <c r="BR2705" s="1">
        <v>5.9874983166555502</v>
      </c>
      <c r="BW2705" s="1">
        <v>0.97237612573642096</v>
      </c>
    </row>
    <row r="2706" spans="69:75" x14ac:dyDescent="0.2">
      <c r="BQ2706" s="2">
        <v>2703</v>
      </c>
      <c r="BR2706" s="1">
        <v>22.520865330124767</v>
      </c>
      <c r="BW2706" s="1">
        <v>103.00838608286566</v>
      </c>
    </row>
    <row r="2707" spans="69:75" x14ac:dyDescent="0.2">
      <c r="BQ2707" s="2">
        <v>2704</v>
      </c>
      <c r="BR2707" s="1">
        <v>78.607933191082537</v>
      </c>
      <c r="BW2707" s="1">
        <v>70.498053217753579</v>
      </c>
    </row>
    <row r="2708" spans="69:75" x14ac:dyDescent="0.2">
      <c r="BQ2708" s="2">
        <v>2705</v>
      </c>
      <c r="BR2708" s="1">
        <v>52.530254896940619</v>
      </c>
      <c r="BW2708" s="1">
        <v>88.203175428590413</v>
      </c>
    </row>
    <row r="2709" spans="69:75" x14ac:dyDescent="0.2">
      <c r="BQ2709" s="2">
        <v>2706</v>
      </c>
      <c r="BR2709" s="1">
        <v>44.821195517690256</v>
      </c>
      <c r="BW2709" s="1">
        <v>38.110346247621408</v>
      </c>
    </row>
    <row r="2710" spans="69:75" x14ac:dyDescent="0.2">
      <c r="BQ2710" s="2">
        <v>2707</v>
      </c>
      <c r="BR2710" s="1">
        <v>42.438107081744477</v>
      </c>
      <c r="BW2710" s="1">
        <v>61.12550347287501</v>
      </c>
    </row>
    <row r="2711" spans="69:75" x14ac:dyDescent="0.2">
      <c r="BQ2711" s="2">
        <v>2708</v>
      </c>
      <c r="BR2711" s="1">
        <v>55.628225916729491</v>
      </c>
      <c r="BW2711" s="1">
        <v>43.300511773305857</v>
      </c>
    </row>
    <row r="2712" spans="69:75" x14ac:dyDescent="0.2">
      <c r="BQ2712" s="2">
        <v>2709</v>
      </c>
      <c r="BR2712" s="1">
        <v>94.039666585258914</v>
      </c>
      <c r="BW2712" s="1">
        <v>0.47627747163753398</v>
      </c>
    </row>
    <row r="2713" spans="69:75" x14ac:dyDescent="0.2">
      <c r="BQ2713" s="2">
        <v>2710</v>
      </c>
      <c r="BR2713" s="1">
        <v>78.249455233869725</v>
      </c>
      <c r="BW2713" s="1">
        <v>97.362106690566378</v>
      </c>
    </row>
    <row r="2714" spans="69:75" x14ac:dyDescent="0.2">
      <c r="BQ2714" s="2">
        <v>2711</v>
      </c>
      <c r="BR2714" s="1">
        <v>34.336541335054591</v>
      </c>
      <c r="BW2714" s="1">
        <v>43.023590443940293</v>
      </c>
    </row>
    <row r="2715" spans="69:75" x14ac:dyDescent="0.2">
      <c r="BQ2715" s="2">
        <v>2712</v>
      </c>
      <c r="BR2715" s="1">
        <v>12.527355051165419</v>
      </c>
      <c r="BW2715" s="1">
        <v>107.82883077241692</v>
      </c>
    </row>
    <row r="2716" spans="69:75" x14ac:dyDescent="0.2">
      <c r="BQ2716" s="2">
        <v>2713</v>
      </c>
      <c r="BR2716" s="1">
        <v>70.38815017024811</v>
      </c>
      <c r="BW2716" s="1">
        <v>44.727507480055436</v>
      </c>
    </row>
    <row r="2717" spans="69:75" x14ac:dyDescent="0.2">
      <c r="BQ2717" s="2">
        <v>2714</v>
      </c>
      <c r="BR2717" s="1">
        <v>6.8255213086391429</v>
      </c>
      <c r="BW2717" s="1">
        <v>10.150321676314466</v>
      </c>
    </row>
    <row r="2718" spans="69:75" x14ac:dyDescent="0.2">
      <c r="BQ2718" s="2">
        <v>2715</v>
      </c>
      <c r="BR2718" s="1">
        <v>100.07447289542196</v>
      </c>
      <c r="BW2718" s="1">
        <v>11.915865765977518</v>
      </c>
    </row>
    <row r="2719" spans="69:75" x14ac:dyDescent="0.2">
      <c r="BQ2719" s="2">
        <v>2716</v>
      </c>
      <c r="BR2719" s="1">
        <v>51.663757314967569</v>
      </c>
      <c r="BW2719" s="1">
        <v>5.5062365079882944</v>
      </c>
    </row>
    <row r="2720" spans="69:75" x14ac:dyDescent="0.2">
      <c r="BQ2720" s="2">
        <v>2717</v>
      </c>
      <c r="BR2720" s="1">
        <v>27.965795083690669</v>
      </c>
      <c r="BW2720" s="1">
        <v>8.9358439777059608</v>
      </c>
    </row>
    <row r="2721" spans="69:75" x14ac:dyDescent="0.2">
      <c r="BQ2721" s="2">
        <v>2718</v>
      </c>
      <c r="BR2721" s="1">
        <v>63.299279052323953</v>
      </c>
      <c r="BW2721" s="1">
        <v>80.775204233779817</v>
      </c>
    </row>
    <row r="2722" spans="69:75" x14ac:dyDescent="0.2">
      <c r="BQ2722" s="2">
        <v>2719</v>
      </c>
      <c r="BR2722" s="1">
        <v>105.16392844239797</v>
      </c>
      <c r="BW2722" s="1">
        <v>105.12030912021996</v>
      </c>
    </row>
    <row r="2723" spans="69:75" x14ac:dyDescent="0.2">
      <c r="BQ2723" s="2">
        <v>2720</v>
      </c>
      <c r="BR2723" s="1">
        <v>102.54003839062571</v>
      </c>
      <c r="BW2723" s="1">
        <v>20.09974179552518</v>
      </c>
    </row>
    <row r="2724" spans="69:75" x14ac:dyDescent="0.2">
      <c r="BQ2724" s="2">
        <v>2721</v>
      </c>
      <c r="BR2724" s="1">
        <v>18.23254828342991</v>
      </c>
      <c r="BW2724" s="1">
        <v>90.832319305408049</v>
      </c>
    </row>
    <row r="2725" spans="69:75" x14ac:dyDescent="0.2">
      <c r="BQ2725" s="2">
        <v>2722</v>
      </c>
      <c r="BR2725" s="1">
        <v>93.036460098259255</v>
      </c>
      <c r="BW2725" s="1">
        <v>90.463413154213214</v>
      </c>
    </row>
    <row r="2726" spans="69:75" x14ac:dyDescent="0.2">
      <c r="BQ2726" s="2">
        <v>2723</v>
      </c>
      <c r="BR2726" s="1">
        <v>0.17133573331483731</v>
      </c>
      <c r="BW2726" s="1">
        <v>41.38525660263582</v>
      </c>
    </row>
    <row r="2727" spans="69:75" x14ac:dyDescent="0.2">
      <c r="BQ2727" s="2">
        <v>2724</v>
      </c>
      <c r="BR2727" s="1">
        <v>37.961497034751858</v>
      </c>
      <c r="BW2727" s="1">
        <v>29.443007586821185</v>
      </c>
    </row>
    <row r="2728" spans="69:75" x14ac:dyDescent="0.2">
      <c r="BQ2728" s="2">
        <v>2725</v>
      </c>
      <c r="BR2728" s="1">
        <v>62.231043182519386</v>
      </c>
      <c r="BW2728" s="1">
        <v>0.45048100142631498</v>
      </c>
    </row>
    <row r="2729" spans="69:75" x14ac:dyDescent="0.2">
      <c r="BQ2729" s="2">
        <v>2726</v>
      </c>
      <c r="BR2729" s="1">
        <v>15.636426442008545</v>
      </c>
      <c r="BW2729" s="1">
        <v>13.724387436792913</v>
      </c>
    </row>
    <row r="2730" spans="69:75" x14ac:dyDescent="0.2">
      <c r="BQ2730" s="2">
        <v>2727</v>
      </c>
      <c r="BR2730" s="1">
        <v>18.446910261182357</v>
      </c>
      <c r="BW2730" s="1">
        <v>42.001394382838782</v>
      </c>
    </row>
    <row r="2731" spans="69:75" x14ac:dyDescent="0.2">
      <c r="BQ2731" s="2">
        <v>2728</v>
      </c>
      <c r="BR2731" s="1">
        <v>48.125463928906129</v>
      </c>
      <c r="BW2731" s="1">
        <v>41.392798474650988</v>
      </c>
    </row>
    <row r="2732" spans="69:75" x14ac:dyDescent="0.2">
      <c r="BQ2732" s="2">
        <v>2729</v>
      </c>
      <c r="BR2732" s="1">
        <v>61.070656406480367</v>
      </c>
      <c r="BW2732" s="1">
        <v>92.689134456147912</v>
      </c>
    </row>
    <row r="2733" spans="69:75" x14ac:dyDescent="0.2">
      <c r="BQ2733" s="2">
        <v>2730</v>
      </c>
      <c r="BR2733" s="1">
        <v>81.220490983144515</v>
      </c>
      <c r="BW2733" s="1">
        <v>10.259722923069067</v>
      </c>
    </row>
    <row r="2734" spans="69:75" x14ac:dyDescent="0.2">
      <c r="BQ2734" s="2">
        <v>2731</v>
      </c>
      <c r="BR2734" s="1">
        <v>1.6818500588974281</v>
      </c>
      <c r="BW2734" s="1">
        <v>82.050534975434886</v>
      </c>
    </row>
    <row r="2735" spans="69:75" x14ac:dyDescent="0.2">
      <c r="BQ2735" s="2">
        <v>2732</v>
      </c>
      <c r="BR2735" s="1">
        <v>17.513187916218701</v>
      </c>
      <c r="BW2735" s="1">
        <v>83.289801093725799</v>
      </c>
    </row>
    <row r="2736" spans="69:75" x14ac:dyDescent="0.2">
      <c r="BQ2736" s="2">
        <v>2733</v>
      </c>
      <c r="BR2736" s="1">
        <v>34.146708378924387</v>
      </c>
      <c r="BW2736" s="1">
        <v>17.250699841573667</v>
      </c>
    </row>
    <row r="2737" spans="69:75" x14ac:dyDescent="0.2">
      <c r="BQ2737" s="2">
        <v>2734</v>
      </c>
      <c r="BR2737" s="1">
        <v>83.918229182509975</v>
      </c>
      <c r="BW2737" s="1">
        <v>30.383806407634328</v>
      </c>
    </row>
    <row r="2738" spans="69:75" x14ac:dyDescent="0.2">
      <c r="BQ2738" s="2">
        <v>2735</v>
      </c>
      <c r="BR2738" s="1">
        <v>8.2408507756358098</v>
      </c>
      <c r="BW2738" s="1">
        <v>13.18899792747678</v>
      </c>
    </row>
    <row r="2739" spans="69:75" x14ac:dyDescent="0.2">
      <c r="BQ2739" s="2">
        <v>2736</v>
      </c>
      <c r="BR2739" s="1">
        <v>66.802550540901933</v>
      </c>
      <c r="BW2739" s="1">
        <v>14.738612315542785</v>
      </c>
    </row>
    <row r="2740" spans="69:75" x14ac:dyDescent="0.2">
      <c r="BQ2740" s="2">
        <v>2737</v>
      </c>
      <c r="BR2740" s="1">
        <v>76.041107627429767</v>
      </c>
      <c r="BW2740" s="1">
        <v>12.00930602888835</v>
      </c>
    </row>
    <row r="2741" spans="69:75" x14ac:dyDescent="0.2">
      <c r="BQ2741" s="2">
        <v>2738</v>
      </c>
      <c r="BR2741" s="1">
        <v>59.191428762815974</v>
      </c>
      <c r="BW2741" s="1">
        <v>92.637242358315831</v>
      </c>
    </row>
    <row r="2742" spans="69:75" x14ac:dyDescent="0.2">
      <c r="BQ2742" s="2">
        <v>2739</v>
      </c>
      <c r="BR2742" s="1">
        <v>33.820304789369914</v>
      </c>
      <c r="BW2742" s="1">
        <v>47.316203248559475</v>
      </c>
    </row>
    <row r="2743" spans="69:75" x14ac:dyDescent="0.2">
      <c r="BQ2743" s="2">
        <v>2740</v>
      </c>
      <c r="BR2743" s="1">
        <v>83.928688403216171</v>
      </c>
      <c r="BW2743" s="1">
        <v>71.851345827560607</v>
      </c>
    </row>
    <row r="2744" spans="69:75" x14ac:dyDescent="0.2">
      <c r="BQ2744" s="2">
        <v>2741</v>
      </c>
      <c r="BR2744" s="1">
        <v>67.582266178504682</v>
      </c>
      <c r="BW2744" s="1">
        <v>58.193532155748841</v>
      </c>
    </row>
    <row r="2745" spans="69:75" x14ac:dyDescent="0.2">
      <c r="BQ2745" s="2">
        <v>2742</v>
      </c>
      <c r="BR2745" s="1">
        <v>107.98413522827283</v>
      </c>
      <c r="BW2745" s="1">
        <v>73.405697724023867</v>
      </c>
    </row>
    <row r="2746" spans="69:75" x14ac:dyDescent="0.2">
      <c r="BQ2746" s="2">
        <v>2743</v>
      </c>
      <c r="BR2746" s="1">
        <v>29.679148681786618</v>
      </c>
      <c r="BW2746" s="1">
        <v>54.288998226806882</v>
      </c>
    </row>
    <row r="2747" spans="69:75" x14ac:dyDescent="0.2">
      <c r="BQ2747" s="2">
        <v>2744</v>
      </c>
      <c r="BR2747" s="1">
        <v>48.663720122658617</v>
      </c>
      <c r="BW2747" s="1">
        <v>28.480053717264784</v>
      </c>
    </row>
    <row r="2748" spans="69:75" x14ac:dyDescent="0.2">
      <c r="BQ2748" s="2">
        <v>2745</v>
      </c>
      <c r="BR2748" s="1">
        <v>12.778996366093029</v>
      </c>
      <c r="BW2748" s="1">
        <v>71.002128268929056</v>
      </c>
    </row>
    <row r="2749" spans="69:75" x14ac:dyDescent="0.2">
      <c r="BQ2749" s="2">
        <v>2746</v>
      </c>
      <c r="BR2749" s="1">
        <v>105.28431222540982</v>
      </c>
      <c r="BW2749" s="1">
        <v>40.168461359700046</v>
      </c>
    </row>
    <row r="2750" spans="69:75" x14ac:dyDescent="0.2">
      <c r="BQ2750" s="2">
        <v>2747</v>
      </c>
      <c r="BR2750" s="1">
        <v>48.657176300114855</v>
      </c>
      <c r="BW2750" s="1">
        <v>1.0071843563650624</v>
      </c>
    </row>
    <row r="2751" spans="69:75" x14ac:dyDescent="0.2">
      <c r="BQ2751" s="2">
        <v>2748</v>
      </c>
      <c r="BR2751" s="1">
        <v>14.203846683083643</v>
      </c>
      <c r="BW2751" s="1">
        <v>38.896464483082525</v>
      </c>
    </row>
    <row r="2752" spans="69:75" x14ac:dyDescent="0.2">
      <c r="BQ2752" s="2">
        <v>2749</v>
      </c>
      <c r="BR2752" s="1">
        <v>87.138094454234334</v>
      </c>
      <c r="BW2752" s="1">
        <v>3.4971593071834981</v>
      </c>
    </row>
    <row r="2753" spans="69:75" x14ac:dyDescent="0.2">
      <c r="BQ2753" s="2">
        <v>2750</v>
      </c>
      <c r="BR2753" s="1">
        <v>81.067277971999516</v>
      </c>
      <c r="BW2753" s="1">
        <v>98.387025683809583</v>
      </c>
    </row>
    <row r="2754" spans="69:75" x14ac:dyDescent="0.2">
      <c r="BQ2754" s="2">
        <v>2751</v>
      </c>
      <c r="BR2754" s="1">
        <v>14.355049999940835</v>
      </c>
      <c r="BW2754" s="1">
        <v>23.986099753708547</v>
      </c>
    </row>
    <row r="2755" spans="69:75" x14ac:dyDescent="0.2">
      <c r="BQ2755" s="2">
        <v>2752</v>
      </c>
      <c r="BR2755" s="1">
        <v>35.702166045997984</v>
      </c>
      <c r="BW2755" s="1">
        <v>77.74746886013574</v>
      </c>
    </row>
    <row r="2756" spans="69:75" x14ac:dyDescent="0.2">
      <c r="BQ2756" s="2">
        <v>2753</v>
      </c>
      <c r="BR2756" s="1">
        <v>65.313050859936055</v>
      </c>
      <c r="BW2756" s="1">
        <v>38.942535823640981</v>
      </c>
    </row>
    <row r="2757" spans="69:75" x14ac:dyDescent="0.2">
      <c r="BQ2757" s="2">
        <v>2754</v>
      </c>
      <c r="BR2757" s="1">
        <v>8.4196873098275411</v>
      </c>
      <c r="BW2757" s="1">
        <v>99.15642024986235</v>
      </c>
    </row>
    <row r="2758" spans="69:75" x14ac:dyDescent="0.2">
      <c r="BQ2758" s="2">
        <v>2755</v>
      </c>
      <c r="BR2758" s="1">
        <v>70.060569506812641</v>
      </c>
      <c r="BW2758" s="1">
        <v>96.935957129352772</v>
      </c>
    </row>
    <row r="2759" spans="69:75" x14ac:dyDescent="0.2">
      <c r="BQ2759" s="2">
        <v>2756</v>
      </c>
      <c r="BR2759" s="1">
        <v>59.729449537470998</v>
      </c>
      <c r="BW2759" s="1">
        <v>23.741080124766174</v>
      </c>
    </row>
    <row r="2760" spans="69:75" x14ac:dyDescent="0.2">
      <c r="BQ2760" s="2">
        <v>2757</v>
      </c>
      <c r="BR2760" s="1">
        <v>49.248174361940357</v>
      </c>
      <c r="BW2760" s="1">
        <v>57.563380241467655</v>
      </c>
    </row>
    <row r="2761" spans="69:75" x14ac:dyDescent="0.2">
      <c r="BQ2761" s="2">
        <v>2758</v>
      </c>
      <c r="BR2761" s="1">
        <v>18.42890994555734</v>
      </c>
      <c r="BW2761" s="1">
        <v>76.942414199522688</v>
      </c>
    </row>
    <row r="2762" spans="69:75" x14ac:dyDescent="0.2">
      <c r="BQ2762" s="2">
        <v>2759</v>
      </c>
      <c r="BR2762" s="1">
        <v>66.098975878033599</v>
      </c>
      <c r="BW2762" s="1">
        <v>98.037422561763861</v>
      </c>
    </row>
    <row r="2763" spans="69:75" x14ac:dyDescent="0.2">
      <c r="BQ2763" s="2">
        <v>2760</v>
      </c>
      <c r="BR2763" s="1">
        <v>74.19804925575761</v>
      </c>
      <c r="BW2763" s="1">
        <v>102.85763037968209</v>
      </c>
    </row>
    <row r="2764" spans="69:75" x14ac:dyDescent="0.2">
      <c r="BQ2764" s="2">
        <v>2761</v>
      </c>
      <c r="BR2764" s="1">
        <v>68.807099755941834</v>
      </c>
      <c r="BW2764" s="1">
        <v>7.0728351573282886</v>
      </c>
    </row>
    <row r="2765" spans="69:75" x14ac:dyDescent="0.2">
      <c r="BQ2765" s="2">
        <v>2762</v>
      </c>
      <c r="BR2765" s="1">
        <v>75.051694034081038</v>
      </c>
      <c r="BW2765" s="1">
        <v>80.800525217951332</v>
      </c>
    </row>
    <row r="2766" spans="69:75" x14ac:dyDescent="0.2">
      <c r="BQ2766" s="2">
        <v>2763</v>
      </c>
      <c r="BR2766" s="1">
        <v>30.728366050305031</v>
      </c>
      <c r="BW2766" s="1">
        <v>66.413743075907519</v>
      </c>
    </row>
    <row r="2767" spans="69:75" x14ac:dyDescent="0.2">
      <c r="BQ2767" s="2">
        <v>2764</v>
      </c>
      <c r="BR2767" s="1">
        <v>32.422216159274399</v>
      </c>
      <c r="BW2767" s="1">
        <v>55.652788439296614</v>
      </c>
    </row>
    <row r="2768" spans="69:75" x14ac:dyDescent="0.2">
      <c r="BQ2768" s="2">
        <v>2765</v>
      </c>
      <c r="BR2768" s="1">
        <v>35.940617546394463</v>
      </c>
      <c r="BW2768" s="1">
        <v>2.0630543470875331</v>
      </c>
    </row>
    <row r="2769" spans="69:75" x14ac:dyDescent="0.2">
      <c r="BQ2769" s="2">
        <v>2766</v>
      </c>
      <c r="BR2769" s="1">
        <v>3.6420284146138933</v>
      </c>
      <c r="BW2769" s="1">
        <v>73.449146377095047</v>
      </c>
    </row>
    <row r="2770" spans="69:75" x14ac:dyDescent="0.2">
      <c r="BQ2770" s="2">
        <v>2767</v>
      </c>
      <c r="BR2770" s="1">
        <v>93.074863377711523</v>
      </c>
      <c r="BW2770" s="1">
        <v>30.614946165210799</v>
      </c>
    </row>
    <row r="2771" spans="69:75" x14ac:dyDescent="0.2">
      <c r="BQ2771" s="2">
        <v>2768</v>
      </c>
      <c r="BR2771" s="1">
        <v>5.7934116240371942</v>
      </c>
      <c r="BW2771" s="1">
        <v>45.40576425158747</v>
      </c>
    </row>
    <row r="2772" spans="69:75" x14ac:dyDescent="0.2">
      <c r="BQ2772" s="2">
        <v>2769</v>
      </c>
      <c r="BR2772" s="1">
        <v>105.93024663201615</v>
      </c>
      <c r="BW2772" s="1">
        <v>49.896082555377717</v>
      </c>
    </row>
    <row r="2773" spans="69:75" x14ac:dyDescent="0.2">
      <c r="BQ2773" s="2">
        <v>2770</v>
      </c>
      <c r="BR2773" s="1">
        <v>66.563426498301027</v>
      </c>
      <c r="BW2773" s="1">
        <v>74.822154353781485</v>
      </c>
    </row>
    <row r="2774" spans="69:75" x14ac:dyDescent="0.2">
      <c r="BQ2774" s="2">
        <v>2771</v>
      </c>
      <c r="BR2774" s="1">
        <v>55.629270823330842</v>
      </c>
      <c r="BW2774" s="1">
        <v>104.93966951059045</v>
      </c>
    </row>
    <row r="2775" spans="69:75" x14ac:dyDescent="0.2">
      <c r="BQ2775" s="2">
        <v>2772</v>
      </c>
      <c r="BR2775" s="1">
        <v>84.274614241784064</v>
      </c>
      <c r="BW2775" s="1">
        <v>40.663991038851833</v>
      </c>
    </row>
    <row r="2776" spans="69:75" x14ac:dyDescent="0.2">
      <c r="BQ2776" s="2">
        <v>2773</v>
      </c>
      <c r="BR2776" s="1">
        <v>27.615409711513056</v>
      </c>
      <c r="BW2776" s="1">
        <v>76.597343686183592</v>
      </c>
    </row>
    <row r="2777" spans="69:75" x14ac:dyDescent="0.2">
      <c r="BQ2777" s="2">
        <v>2774</v>
      </c>
      <c r="BR2777" s="1">
        <v>89.966241768111075</v>
      </c>
      <c r="BW2777" s="1">
        <v>47.875363809472788</v>
      </c>
    </row>
    <row r="2778" spans="69:75" x14ac:dyDescent="0.2">
      <c r="BQ2778" s="2">
        <v>2775</v>
      </c>
      <c r="BR2778" s="1">
        <v>107.73680716561879</v>
      </c>
      <c r="BW2778" s="1">
        <v>25.636659112421174</v>
      </c>
    </row>
    <row r="2779" spans="69:75" x14ac:dyDescent="0.2">
      <c r="BQ2779" s="2">
        <v>2776</v>
      </c>
      <c r="BR2779" s="1">
        <v>14.340405056222355</v>
      </c>
      <c r="BW2779" s="1">
        <v>32.191333841656046</v>
      </c>
    </row>
    <row r="2780" spans="69:75" x14ac:dyDescent="0.2">
      <c r="BQ2780" s="2">
        <v>2777</v>
      </c>
      <c r="BR2780" s="1">
        <v>7.791403013327372</v>
      </c>
      <c r="BW2780" s="1">
        <v>106.208760414983</v>
      </c>
    </row>
    <row r="2781" spans="69:75" x14ac:dyDescent="0.2">
      <c r="BQ2781" s="2">
        <v>2778</v>
      </c>
      <c r="BR2781" s="1">
        <v>94.036274946937141</v>
      </c>
      <c r="BW2781" s="1">
        <v>46.286826528933318</v>
      </c>
    </row>
    <row r="2782" spans="69:75" x14ac:dyDescent="0.2">
      <c r="BQ2782" s="2">
        <v>2779</v>
      </c>
      <c r="BR2782" s="1">
        <v>36.191813789198108</v>
      </c>
      <c r="BW2782" s="1">
        <v>27.706370597717584</v>
      </c>
    </row>
    <row r="2783" spans="69:75" x14ac:dyDescent="0.2">
      <c r="BQ2783" s="2">
        <v>2780</v>
      </c>
      <c r="BR2783" s="1">
        <v>0.93672796134228875</v>
      </c>
      <c r="BW2783" s="1">
        <v>45.000696759970396</v>
      </c>
    </row>
    <row r="2784" spans="69:75" x14ac:dyDescent="0.2">
      <c r="BQ2784" s="2">
        <v>2781</v>
      </c>
      <c r="BR2784" s="1">
        <v>70.538177402916091</v>
      </c>
      <c r="BW2784" s="1">
        <v>20.747613016724646</v>
      </c>
    </row>
    <row r="2785" spans="69:75" x14ac:dyDescent="0.2">
      <c r="BQ2785" s="2">
        <v>2782</v>
      </c>
      <c r="BR2785" s="1">
        <v>18.924994954466317</v>
      </c>
      <c r="BW2785" s="1">
        <v>82.06825850139009</v>
      </c>
    </row>
    <row r="2786" spans="69:75" x14ac:dyDescent="0.2">
      <c r="BQ2786" s="2">
        <v>2783</v>
      </c>
      <c r="BR2786" s="1">
        <v>90.012386845096245</v>
      </c>
      <c r="BW2786" s="1">
        <v>78.903374175504467</v>
      </c>
    </row>
    <row r="2787" spans="69:75" x14ac:dyDescent="0.2">
      <c r="BQ2787" s="2">
        <v>2784</v>
      </c>
      <c r="BR2787" s="1">
        <v>14.325056646125748</v>
      </c>
      <c r="BW2787" s="1">
        <v>100.50574016434089</v>
      </c>
    </row>
    <row r="2788" spans="69:75" x14ac:dyDescent="0.2">
      <c r="BQ2788" s="2">
        <v>2785</v>
      </c>
      <c r="BR2788" s="1">
        <v>41.637736172592156</v>
      </c>
      <c r="BW2788" s="1">
        <v>7.7086635803179071</v>
      </c>
    </row>
    <row r="2789" spans="69:75" x14ac:dyDescent="0.2">
      <c r="BQ2789" s="2">
        <v>2786</v>
      </c>
      <c r="BR2789" s="1">
        <v>23.741713389071496</v>
      </c>
      <c r="BW2789" s="1">
        <v>75.145495804800248</v>
      </c>
    </row>
    <row r="2790" spans="69:75" x14ac:dyDescent="0.2">
      <c r="BQ2790" s="2">
        <v>2787</v>
      </c>
      <c r="BR2790" s="1">
        <v>100.54499541921953</v>
      </c>
      <c r="BW2790" s="1">
        <v>10.567718115104956</v>
      </c>
    </row>
    <row r="2791" spans="69:75" x14ac:dyDescent="0.2">
      <c r="BQ2791" s="2">
        <v>2788</v>
      </c>
      <c r="BR2791" s="1">
        <v>77.570622039425558</v>
      </c>
      <c r="BW2791" s="1">
        <v>2.9325373971194928</v>
      </c>
    </row>
    <row r="2792" spans="69:75" x14ac:dyDescent="0.2">
      <c r="BQ2792" s="2">
        <v>2789</v>
      </c>
      <c r="BR2792" s="1">
        <v>82.643120487056507</v>
      </c>
      <c r="BW2792" s="1">
        <v>31.346921025863484</v>
      </c>
    </row>
    <row r="2793" spans="69:75" x14ac:dyDescent="0.2">
      <c r="BQ2793" s="2">
        <v>2790</v>
      </c>
      <c r="BR2793" s="1">
        <v>21.574346349801861</v>
      </c>
      <c r="BW2793" s="1">
        <v>6.276143548262187</v>
      </c>
    </row>
    <row r="2794" spans="69:75" x14ac:dyDescent="0.2">
      <c r="BQ2794" s="2">
        <v>2791</v>
      </c>
      <c r="BR2794" s="1">
        <v>45.659636097398192</v>
      </c>
      <c r="BW2794" s="1">
        <v>81.252071359074165</v>
      </c>
    </row>
    <row r="2795" spans="69:75" x14ac:dyDescent="0.2">
      <c r="BQ2795" s="2">
        <v>2792</v>
      </c>
      <c r="BR2795" s="1">
        <v>63.266987040145665</v>
      </c>
      <c r="BW2795" s="1">
        <v>48.588450156943395</v>
      </c>
    </row>
    <row r="2796" spans="69:75" x14ac:dyDescent="0.2">
      <c r="BQ2796" s="2">
        <v>2793</v>
      </c>
      <c r="BR2796" s="1">
        <v>63.917285762580434</v>
      </c>
      <c r="BW2796" s="1">
        <v>11.803187152525144</v>
      </c>
    </row>
    <row r="2797" spans="69:75" x14ac:dyDescent="0.2">
      <c r="BQ2797" s="2">
        <v>2794</v>
      </c>
      <c r="BR2797" s="1">
        <v>34.724070497064531</v>
      </c>
      <c r="BW2797" s="1">
        <v>86.854873708420513</v>
      </c>
    </row>
    <row r="2798" spans="69:75" x14ac:dyDescent="0.2">
      <c r="BQ2798" s="2">
        <v>2795</v>
      </c>
      <c r="BR2798" s="1">
        <v>44.217341669004924</v>
      </c>
      <c r="BW2798" s="1">
        <v>33.431009537299332</v>
      </c>
    </row>
    <row r="2799" spans="69:75" x14ac:dyDescent="0.2">
      <c r="BQ2799" s="2">
        <v>2796</v>
      </c>
      <c r="BR2799" s="1">
        <v>60.932634000134442</v>
      </c>
      <c r="BW2799" s="1">
        <v>30.195898843376117</v>
      </c>
    </row>
    <row r="2800" spans="69:75" x14ac:dyDescent="0.2">
      <c r="BQ2800" s="2">
        <v>2797</v>
      </c>
      <c r="BR2800" s="1">
        <v>105.56924369225911</v>
      </c>
      <c r="BW2800" s="1">
        <v>62.591251149093438</v>
      </c>
    </row>
    <row r="2801" spans="69:75" x14ac:dyDescent="0.2">
      <c r="BQ2801" s="2">
        <v>2798</v>
      </c>
      <c r="BR2801" s="1">
        <v>96.751912143803139</v>
      </c>
      <c r="BW2801" s="1">
        <v>5.0302730462027831</v>
      </c>
    </row>
    <row r="2802" spans="69:75" x14ac:dyDescent="0.2">
      <c r="BQ2802" s="2">
        <v>2799</v>
      </c>
      <c r="BR2802" s="1">
        <v>93.721324834423427</v>
      </c>
      <c r="BW2802" s="1">
        <v>8.0762379321922744</v>
      </c>
    </row>
    <row r="2803" spans="69:75" x14ac:dyDescent="0.2">
      <c r="BQ2803" s="2">
        <v>2800</v>
      </c>
      <c r="BR2803" s="1">
        <v>67.344066640422284</v>
      </c>
      <c r="BW2803" s="1">
        <v>2.5841306465037839</v>
      </c>
    </row>
    <row r="2804" spans="69:75" x14ac:dyDescent="0.2">
      <c r="BQ2804" s="2">
        <v>2801</v>
      </c>
      <c r="BR2804" s="1">
        <v>56.477517022735157</v>
      </c>
      <c r="BW2804" s="1">
        <v>40.145545253557486</v>
      </c>
    </row>
    <row r="2805" spans="69:75" x14ac:dyDescent="0.2">
      <c r="BQ2805" s="2">
        <v>2802</v>
      </c>
      <c r="BR2805" s="1">
        <v>44.366312817062663</v>
      </c>
      <c r="BW2805" s="1">
        <v>75.6960024914423</v>
      </c>
    </row>
    <row r="2806" spans="69:75" x14ac:dyDescent="0.2">
      <c r="BQ2806" s="2">
        <v>2803</v>
      </c>
      <c r="BR2806" s="1">
        <v>64.758432567773468</v>
      </c>
      <c r="BW2806" s="1">
        <v>16.601044958851109</v>
      </c>
    </row>
    <row r="2807" spans="69:75" x14ac:dyDescent="0.2">
      <c r="BQ2807" s="2">
        <v>2804</v>
      </c>
      <c r="BR2807" s="1">
        <v>104.95867776143248</v>
      </c>
      <c r="BW2807" s="1">
        <v>75.514719597520184</v>
      </c>
    </row>
    <row r="2808" spans="69:75" x14ac:dyDescent="0.2">
      <c r="BQ2808" s="2">
        <v>2805</v>
      </c>
      <c r="BR2808" s="1">
        <v>23.06109384290497</v>
      </c>
      <c r="BW2808" s="1">
        <v>30.562784576979514</v>
      </c>
    </row>
    <row r="2809" spans="69:75" x14ac:dyDescent="0.2">
      <c r="BQ2809" s="2">
        <v>2806</v>
      </c>
      <c r="BR2809" s="1">
        <v>84.122938541494619</v>
      </c>
      <c r="BW2809" s="1">
        <v>11.457971919951266</v>
      </c>
    </row>
    <row r="2810" spans="69:75" x14ac:dyDescent="0.2">
      <c r="BQ2810" s="2">
        <v>2807</v>
      </c>
      <c r="BR2810" s="1">
        <v>102.92217276824292</v>
      </c>
      <c r="BW2810" s="1">
        <v>79.841293565136908</v>
      </c>
    </row>
    <row r="2811" spans="69:75" x14ac:dyDescent="0.2">
      <c r="BQ2811" s="2">
        <v>2808</v>
      </c>
      <c r="BR2811" s="1">
        <v>48.095417909537389</v>
      </c>
      <c r="BW2811" s="1">
        <v>63.580255690666377</v>
      </c>
    </row>
    <row r="2812" spans="69:75" x14ac:dyDescent="0.2">
      <c r="BQ2812" s="2">
        <v>2809</v>
      </c>
      <c r="BR2812" s="1">
        <v>103.75274710407095</v>
      </c>
      <c r="BW2812" s="1">
        <v>40.319829732527779</v>
      </c>
    </row>
    <row r="2813" spans="69:75" x14ac:dyDescent="0.2">
      <c r="BQ2813" s="2">
        <v>2810</v>
      </c>
      <c r="BR2813" s="1">
        <v>79.58639088721381</v>
      </c>
      <c r="BW2813" s="1">
        <v>64.769163834880487</v>
      </c>
    </row>
    <row r="2814" spans="69:75" x14ac:dyDescent="0.2">
      <c r="BQ2814" s="2">
        <v>2811</v>
      </c>
      <c r="BR2814" s="1">
        <v>45.35461372536119</v>
      </c>
      <c r="BW2814" s="1">
        <v>61.365247716738253</v>
      </c>
    </row>
    <row r="2815" spans="69:75" x14ac:dyDescent="0.2">
      <c r="BQ2815" s="2">
        <v>2812</v>
      </c>
      <c r="BR2815" s="1">
        <v>50.599080796447254</v>
      </c>
      <c r="BW2815" s="1">
        <v>72.123073141392979</v>
      </c>
    </row>
    <row r="2816" spans="69:75" x14ac:dyDescent="0.2">
      <c r="BQ2816" s="2">
        <v>2813</v>
      </c>
      <c r="BR2816" s="1">
        <v>82.825086336106466</v>
      </c>
      <c r="BW2816" s="1">
        <v>31.632134234624804</v>
      </c>
    </row>
    <row r="2817" spans="69:75" x14ac:dyDescent="0.2">
      <c r="BQ2817" s="2">
        <v>2814</v>
      </c>
      <c r="BR2817" s="1">
        <v>60.664506639695389</v>
      </c>
      <c r="BW2817" s="1">
        <v>90.836139923842069</v>
      </c>
    </row>
    <row r="2818" spans="69:75" x14ac:dyDescent="0.2">
      <c r="BQ2818" s="2">
        <v>2815</v>
      </c>
      <c r="BR2818" s="1">
        <v>91.87060331494294</v>
      </c>
      <c r="BW2818" s="1">
        <v>41.840800212382845</v>
      </c>
    </row>
    <row r="2819" spans="69:75" x14ac:dyDescent="0.2">
      <c r="BQ2819" s="2">
        <v>2816</v>
      </c>
      <c r="BR2819" s="1">
        <v>28.27608314932613</v>
      </c>
      <c r="BW2819" s="1">
        <v>53.480738212632389</v>
      </c>
    </row>
    <row r="2820" spans="69:75" x14ac:dyDescent="0.2">
      <c r="BQ2820" s="2">
        <v>2817</v>
      </c>
      <c r="BR2820" s="1">
        <v>66.762162720271817</v>
      </c>
      <c r="BW2820" s="1">
        <v>83.469736813157141</v>
      </c>
    </row>
    <row r="2821" spans="69:75" x14ac:dyDescent="0.2">
      <c r="BQ2821" s="2">
        <v>2818</v>
      </c>
      <c r="BR2821" s="1">
        <v>24.659336595178193</v>
      </c>
      <c r="BW2821" s="1">
        <v>43.701289329175609</v>
      </c>
    </row>
    <row r="2822" spans="69:75" x14ac:dyDescent="0.2">
      <c r="BQ2822" s="2">
        <v>2819</v>
      </c>
      <c r="BR2822" s="1">
        <v>94.489285541061662</v>
      </c>
      <c r="BW2822" s="1">
        <v>36.652206202501532</v>
      </c>
    </row>
    <row r="2823" spans="69:75" x14ac:dyDescent="0.2">
      <c r="BQ2823" s="2">
        <v>2820</v>
      </c>
      <c r="BR2823" s="1">
        <v>26.373003669422733</v>
      </c>
      <c r="BW2823" s="1">
        <v>80.588989696416576</v>
      </c>
    </row>
    <row r="2824" spans="69:75" x14ac:dyDescent="0.2">
      <c r="BQ2824" s="2">
        <v>2821</v>
      </c>
      <c r="BR2824" s="1">
        <v>77.553302578784354</v>
      </c>
      <c r="BW2824" s="1">
        <v>28.078499241057958</v>
      </c>
    </row>
    <row r="2825" spans="69:75" x14ac:dyDescent="0.2">
      <c r="BQ2825" s="2">
        <v>2822</v>
      </c>
      <c r="BR2825" s="1">
        <v>21.936803526544455</v>
      </c>
      <c r="BW2825" s="1">
        <v>96.643096459342217</v>
      </c>
    </row>
    <row r="2826" spans="69:75" x14ac:dyDescent="0.2">
      <c r="BQ2826" s="2">
        <v>2823</v>
      </c>
      <c r="BR2826" s="1">
        <v>34.343744952506938</v>
      </c>
      <c r="BW2826" s="1">
        <v>54.008049624920545</v>
      </c>
    </row>
    <row r="2827" spans="69:75" x14ac:dyDescent="0.2">
      <c r="BQ2827" s="2">
        <v>2824</v>
      </c>
      <c r="BR2827" s="1">
        <v>3.812259125437695</v>
      </c>
      <c r="BW2827" s="1">
        <v>71.961601933493085</v>
      </c>
    </row>
    <row r="2828" spans="69:75" x14ac:dyDescent="0.2">
      <c r="BQ2828" s="2">
        <v>2825</v>
      </c>
      <c r="BR2828" s="1">
        <v>28.923925467056652</v>
      </c>
      <c r="BW2828" s="1">
        <v>45.20506659195209</v>
      </c>
    </row>
    <row r="2829" spans="69:75" x14ac:dyDescent="0.2">
      <c r="BQ2829" s="2">
        <v>2826</v>
      </c>
      <c r="BR2829" s="1">
        <v>6.1776823273930326</v>
      </c>
      <c r="BW2829" s="1">
        <v>36.086715161495448</v>
      </c>
    </row>
    <row r="2830" spans="69:75" x14ac:dyDescent="0.2">
      <c r="BQ2830" s="2">
        <v>2827</v>
      </c>
      <c r="BR2830" s="1">
        <v>96.124937075737733</v>
      </c>
      <c r="BW2830" s="1">
        <v>17.686520875934836</v>
      </c>
    </row>
    <row r="2831" spans="69:75" x14ac:dyDescent="0.2">
      <c r="BQ2831" s="2">
        <v>2828</v>
      </c>
      <c r="BR2831" s="1">
        <v>34.573831876547359</v>
      </c>
      <c r="BW2831" s="1">
        <v>21.524685284923951</v>
      </c>
    </row>
    <row r="2832" spans="69:75" x14ac:dyDescent="0.2">
      <c r="BQ2832" s="2">
        <v>2829</v>
      </c>
      <c r="BR2832" s="1">
        <v>30.753337545701957</v>
      </c>
      <c r="BW2832" s="1">
        <v>105.26892567461536</v>
      </c>
    </row>
    <row r="2833" spans="69:75" x14ac:dyDescent="0.2">
      <c r="BQ2833" s="2">
        <v>2830</v>
      </c>
      <c r="BR2833" s="1">
        <v>44.041423000829155</v>
      </c>
      <c r="BW2833" s="1">
        <v>8.551325925045294</v>
      </c>
    </row>
    <row r="2834" spans="69:75" x14ac:dyDescent="0.2">
      <c r="BQ2834" s="2">
        <v>2831</v>
      </c>
      <c r="BR2834" s="1">
        <v>73.607119378077329</v>
      </c>
      <c r="BW2834" s="1">
        <v>89.445056430194683</v>
      </c>
    </row>
    <row r="2835" spans="69:75" x14ac:dyDescent="0.2">
      <c r="BQ2835" s="2">
        <v>2832</v>
      </c>
      <c r="BR2835" s="1">
        <v>89.909793389256407</v>
      </c>
      <c r="BW2835" s="1">
        <v>20.675669946669675</v>
      </c>
    </row>
    <row r="2836" spans="69:75" x14ac:dyDescent="0.2">
      <c r="BQ2836" s="2">
        <v>2833</v>
      </c>
      <c r="BR2836" s="1">
        <v>81.420955225072447</v>
      </c>
      <c r="BW2836" s="1">
        <v>36.564717977144227</v>
      </c>
    </row>
    <row r="2837" spans="69:75" x14ac:dyDescent="0.2">
      <c r="BQ2837" s="2">
        <v>2834</v>
      </c>
      <c r="BR2837" s="1">
        <v>56.284198276351276</v>
      </c>
      <c r="BW2837" s="1">
        <v>13.937274461220117</v>
      </c>
    </row>
    <row r="2838" spans="69:75" x14ac:dyDescent="0.2">
      <c r="BQ2838" s="2">
        <v>2835</v>
      </c>
      <c r="BR2838" s="1">
        <v>21.412609279116058</v>
      </c>
      <c r="BW2838" s="1">
        <v>91.63826419507879</v>
      </c>
    </row>
    <row r="2839" spans="69:75" x14ac:dyDescent="0.2">
      <c r="BQ2839" s="2">
        <v>2836</v>
      </c>
      <c r="BR2839" s="1">
        <v>67.422932963478587</v>
      </c>
      <c r="BW2839" s="1">
        <v>11.895794128393536</v>
      </c>
    </row>
    <row r="2840" spans="69:75" x14ac:dyDescent="0.2">
      <c r="BQ2840" s="2">
        <v>2837</v>
      </c>
      <c r="BR2840" s="1">
        <v>78.469564384204119</v>
      </c>
      <c r="BW2840" s="1">
        <v>76.120942413915401</v>
      </c>
    </row>
    <row r="2841" spans="69:75" x14ac:dyDescent="0.2">
      <c r="BQ2841" s="2">
        <v>2838</v>
      </c>
      <c r="BR2841" s="1">
        <v>98.220471250247641</v>
      </c>
      <c r="BW2841" s="1">
        <v>60.108706239209937</v>
      </c>
    </row>
    <row r="2842" spans="69:75" x14ac:dyDescent="0.2">
      <c r="BQ2842" s="2">
        <v>2839</v>
      </c>
      <c r="BR2842" s="1">
        <v>69.083660488332441</v>
      </c>
      <c r="BW2842" s="1">
        <v>100.93831238695546</v>
      </c>
    </row>
    <row r="2843" spans="69:75" x14ac:dyDescent="0.2">
      <c r="BQ2843" s="2">
        <v>2840</v>
      </c>
      <c r="BR2843" s="1">
        <v>37.841689163949468</v>
      </c>
      <c r="BW2843" s="1">
        <v>51.928697085051454</v>
      </c>
    </row>
    <row r="2844" spans="69:75" x14ac:dyDescent="0.2">
      <c r="BQ2844" s="2">
        <v>2841</v>
      </c>
      <c r="BR2844" s="1">
        <v>81.962132759607897</v>
      </c>
      <c r="BW2844" s="1">
        <v>47.807701599832114</v>
      </c>
    </row>
    <row r="2845" spans="69:75" x14ac:dyDescent="0.2">
      <c r="BQ2845" s="2">
        <v>2842</v>
      </c>
      <c r="BR2845" s="1">
        <v>22.248548464970842</v>
      </c>
      <c r="BW2845" s="1">
        <v>81.195334978186423</v>
      </c>
    </row>
    <row r="2846" spans="69:75" x14ac:dyDescent="0.2">
      <c r="BQ2846" s="2">
        <v>2843</v>
      </c>
      <c r="BR2846" s="1">
        <v>22.561491678761318</v>
      </c>
      <c r="BW2846" s="1">
        <v>15.269483295440498</v>
      </c>
    </row>
    <row r="2847" spans="69:75" x14ac:dyDescent="0.2">
      <c r="BQ2847" s="2">
        <v>2844</v>
      </c>
      <c r="BR2847" s="1">
        <v>97.813517370260712</v>
      </c>
      <c r="BW2847" s="1">
        <v>24.048880861433592</v>
      </c>
    </row>
    <row r="2848" spans="69:75" x14ac:dyDescent="0.2">
      <c r="BQ2848" s="2">
        <v>2845</v>
      </c>
      <c r="BR2848" s="1">
        <v>88.812251285795099</v>
      </c>
      <c r="BW2848" s="1">
        <v>96.988443314239618</v>
      </c>
    </row>
    <row r="2849" spans="69:75" x14ac:dyDescent="0.2">
      <c r="BQ2849" s="2">
        <v>2846</v>
      </c>
      <c r="BR2849" s="1">
        <v>32.691977363087631</v>
      </c>
      <c r="BW2849" s="1">
        <v>9.8191009423129323</v>
      </c>
    </row>
    <row r="2850" spans="69:75" x14ac:dyDescent="0.2">
      <c r="BQ2850" s="2">
        <v>2847</v>
      </c>
      <c r="BR2850" s="1">
        <v>87.650232506598087</v>
      </c>
      <c r="BW2850" s="1">
        <v>104.88246317810902</v>
      </c>
    </row>
    <row r="2851" spans="69:75" x14ac:dyDescent="0.2">
      <c r="BQ2851" s="2">
        <v>2848</v>
      </c>
      <c r="BR2851" s="1">
        <v>72.693947842435364</v>
      </c>
      <c r="BW2851" s="1">
        <v>0.33353190571475366</v>
      </c>
    </row>
    <row r="2852" spans="69:75" x14ac:dyDescent="0.2">
      <c r="BQ2852" s="2">
        <v>2849</v>
      </c>
      <c r="BR2852" s="1">
        <v>41.714869414509764</v>
      </c>
      <c r="BW2852" s="1">
        <v>54.550042916642042</v>
      </c>
    </row>
    <row r="2853" spans="69:75" x14ac:dyDescent="0.2">
      <c r="BQ2853" s="2">
        <v>2850</v>
      </c>
      <c r="BR2853" s="1">
        <v>99.090252208815031</v>
      </c>
      <c r="BW2853" s="1">
        <v>29.44050792896633</v>
      </c>
    </row>
    <row r="2854" spans="69:75" x14ac:dyDescent="0.2">
      <c r="BQ2854" s="2">
        <v>2851</v>
      </c>
      <c r="BR2854" s="1">
        <v>104.86105584900665</v>
      </c>
      <c r="BW2854" s="1">
        <v>99.111718227626085</v>
      </c>
    </row>
    <row r="2855" spans="69:75" x14ac:dyDescent="0.2">
      <c r="BQ2855" s="2">
        <v>2852</v>
      </c>
      <c r="BR2855" s="1">
        <v>100.56865768067277</v>
      </c>
      <c r="BW2855" s="1">
        <v>36.384824916387231</v>
      </c>
    </row>
    <row r="2856" spans="69:75" x14ac:dyDescent="0.2">
      <c r="BQ2856" s="2">
        <v>2853</v>
      </c>
      <c r="BR2856" s="1">
        <v>80.673220417241026</v>
      </c>
      <c r="BW2856" s="1">
        <v>39.81650557432414</v>
      </c>
    </row>
    <row r="2857" spans="69:75" x14ac:dyDescent="0.2">
      <c r="BQ2857" s="2">
        <v>2854</v>
      </c>
      <c r="BR2857" s="1">
        <v>89.565178591282091</v>
      </c>
      <c r="BW2857" s="1">
        <v>69.02609234980622</v>
      </c>
    </row>
    <row r="2858" spans="69:75" x14ac:dyDescent="0.2">
      <c r="BQ2858" s="2">
        <v>2855</v>
      </c>
      <c r="BR2858" s="1">
        <v>61.024668252589322</v>
      </c>
      <c r="BW2858" s="1">
        <v>27.961069047911426</v>
      </c>
    </row>
    <row r="2859" spans="69:75" x14ac:dyDescent="0.2">
      <c r="BQ2859" s="2">
        <v>2856</v>
      </c>
      <c r="BR2859" s="1">
        <v>86.612677657262594</v>
      </c>
      <c r="BW2859" s="1">
        <v>74.000676882344095</v>
      </c>
    </row>
    <row r="2860" spans="69:75" x14ac:dyDescent="0.2">
      <c r="BQ2860" s="2">
        <v>2857</v>
      </c>
      <c r="BR2860" s="1">
        <v>95.825210900929989</v>
      </c>
      <c r="BW2860" s="1">
        <v>10.304239977491026</v>
      </c>
    </row>
    <row r="2861" spans="69:75" x14ac:dyDescent="0.2">
      <c r="BQ2861" s="2">
        <v>2858</v>
      </c>
      <c r="BR2861" s="1">
        <v>1.6641218545172229</v>
      </c>
      <c r="BW2861" s="1">
        <v>63.519132302468989</v>
      </c>
    </row>
    <row r="2862" spans="69:75" x14ac:dyDescent="0.2">
      <c r="BQ2862" s="2">
        <v>2859</v>
      </c>
      <c r="BR2862" s="1">
        <v>26.447446727448384</v>
      </c>
      <c r="BW2862" s="1">
        <v>64.807999761288983</v>
      </c>
    </row>
    <row r="2863" spans="69:75" x14ac:dyDescent="0.2">
      <c r="BQ2863" s="2">
        <v>2860</v>
      </c>
      <c r="BR2863" s="1">
        <v>18.747578650572652</v>
      </c>
      <c r="BW2863" s="1">
        <v>71.734037510069413</v>
      </c>
    </row>
    <row r="2864" spans="69:75" x14ac:dyDescent="0.2">
      <c r="BQ2864" s="2">
        <v>2861</v>
      </c>
      <c r="BR2864" s="1">
        <v>49.296893634396127</v>
      </c>
      <c r="BW2864" s="1">
        <v>94.244173038617276</v>
      </c>
    </row>
    <row r="2865" spans="69:75" x14ac:dyDescent="0.2">
      <c r="BQ2865" s="2">
        <v>2862</v>
      </c>
      <c r="BR2865" s="1">
        <v>98.222069013041761</v>
      </c>
      <c r="BW2865" s="1">
        <v>90.677873697969829</v>
      </c>
    </row>
    <row r="2866" spans="69:75" x14ac:dyDescent="0.2">
      <c r="BQ2866" s="2">
        <v>2863</v>
      </c>
      <c r="BR2866" s="1">
        <v>77.610036884099912</v>
      </c>
      <c r="BW2866" s="1">
        <v>62.555764544747831</v>
      </c>
    </row>
    <row r="2867" spans="69:75" x14ac:dyDescent="0.2">
      <c r="BQ2867" s="2">
        <v>2864</v>
      </c>
      <c r="BR2867" s="1">
        <v>53.525957464241458</v>
      </c>
      <c r="BW2867" s="1">
        <v>80.905239705147579</v>
      </c>
    </row>
    <row r="2868" spans="69:75" x14ac:dyDescent="0.2">
      <c r="BQ2868" s="2">
        <v>2865</v>
      </c>
      <c r="BR2868" s="1">
        <v>86.755407269409346</v>
      </c>
      <c r="BW2868" s="1">
        <v>29.708725219877753</v>
      </c>
    </row>
    <row r="2869" spans="69:75" x14ac:dyDescent="0.2">
      <c r="BQ2869" s="2">
        <v>2866</v>
      </c>
      <c r="BR2869" s="1">
        <v>13.182049941833785</v>
      </c>
      <c r="BW2869" s="1">
        <v>53.758233577118574</v>
      </c>
    </row>
    <row r="2870" spans="69:75" x14ac:dyDescent="0.2">
      <c r="BQ2870" s="2">
        <v>2867</v>
      </c>
      <c r="BR2870" s="1">
        <v>106.03093550583654</v>
      </c>
      <c r="BW2870" s="1">
        <v>11.780865277376282</v>
      </c>
    </row>
    <row r="2871" spans="69:75" x14ac:dyDescent="0.2">
      <c r="BQ2871" s="2">
        <v>2868</v>
      </c>
      <c r="BR2871" s="1">
        <v>1.1210968738342935</v>
      </c>
      <c r="BW2871" s="1">
        <v>86.21391715543362</v>
      </c>
    </row>
    <row r="2872" spans="69:75" x14ac:dyDescent="0.2">
      <c r="BQ2872" s="2">
        <v>2869</v>
      </c>
      <c r="BR2872" s="1">
        <v>51.410741916942328</v>
      </c>
      <c r="BW2872" s="1">
        <v>39.914572327972422</v>
      </c>
    </row>
    <row r="2873" spans="69:75" x14ac:dyDescent="0.2">
      <c r="BQ2873" s="2">
        <v>2870</v>
      </c>
      <c r="BR2873" s="1">
        <v>83.725314563715159</v>
      </c>
      <c r="BW2873" s="1">
        <v>102.821482690956</v>
      </c>
    </row>
    <row r="2874" spans="69:75" x14ac:dyDescent="0.2">
      <c r="BQ2874" s="2">
        <v>2871</v>
      </c>
      <c r="BR2874" s="1">
        <v>17.066852621096334</v>
      </c>
      <c r="BW2874" s="1">
        <v>34.723531783619165</v>
      </c>
    </row>
    <row r="2875" spans="69:75" x14ac:dyDescent="0.2">
      <c r="BQ2875" s="2">
        <v>2872</v>
      </c>
      <c r="BR2875" s="1">
        <v>87.69632822441676</v>
      </c>
      <c r="BW2875" s="1">
        <v>25.582816239354575</v>
      </c>
    </row>
    <row r="2876" spans="69:75" x14ac:dyDescent="0.2">
      <c r="BQ2876" s="2">
        <v>2873</v>
      </c>
      <c r="BR2876" s="1">
        <v>32.699494212060216</v>
      </c>
      <c r="BW2876" s="1">
        <v>12.661653789612647</v>
      </c>
    </row>
    <row r="2877" spans="69:75" x14ac:dyDescent="0.2">
      <c r="BQ2877" s="2">
        <v>2874</v>
      </c>
      <c r="BR2877" s="1">
        <v>48.719132324646637</v>
      </c>
      <c r="BW2877" s="1">
        <v>6.6537123046942988</v>
      </c>
    </row>
    <row r="2878" spans="69:75" x14ac:dyDescent="0.2">
      <c r="BQ2878" s="2">
        <v>2875</v>
      </c>
      <c r="BR2878" s="1">
        <v>14.239275885397181</v>
      </c>
      <c r="BW2878" s="1">
        <v>80.732394892414248</v>
      </c>
    </row>
    <row r="2879" spans="69:75" x14ac:dyDescent="0.2">
      <c r="BQ2879" s="2">
        <v>2876</v>
      </c>
      <c r="BR2879" s="1">
        <v>21.218077265551646</v>
      </c>
      <c r="BW2879" s="1">
        <v>29.637511584621596</v>
      </c>
    </row>
    <row r="2880" spans="69:75" x14ac:dyDescent="0.2">
      <c r="BQ2880" s="2">
        <v>2877</v>
      </c>
      <c r="BR2880" s="1">
        <v>100.46170673042454</v>
      </c>
      <c r="BW2880" s="1">
        <v>35.548717711935637</v>
      </c>
    </row>
    <row r="2881" spans="69:75" x14ac:dyDescent="0.2">
      <c r="BQ2881" s="2">
        <v>2878</v>
      </c>
      <c r="BR2881" s="1">
        <v>106.08579533289074</v>
      </c>
      <c r="BW2881" s="1">
        <v>12.833027817438595</v>
      </c>
    </row>
    <row r="2882" spans="69:75" x14ac:dyDescent="0.2">
      <c r="BQ2882" s="2">
        <v>2879</v>
      </c>
      <c r="BR2882" s="1">
        <v>10.067098954332554</v>
      </c>
      <c r="BW2882" s="1">
        <v>16.999322759292486</v>
      </c>
    </row>
    <row r="2883" spans="69:75" x14ac:dyDescent="0.2">
      <c r="BQ2883" s="2">
        <v>2880</v>
      </c>
      <c r="BR2883" s="1">
        <v>27.642955057354104</v>
      </c>
      <c r="BW2883" s="1">
        <v>43.954476736226241</v>
      </c>
    </row>
    <row r="2884" spans="69:75" x14ac:dyDescent="0.2">
      <c r="BQ2884" s="2">
        <v>2881</v>
      </c>
      <c r="BR2884" s="1">
        <v>37.923634903321158</v>
      </c>
      <c r="BW2884" s="1">
        <v>85.538428597261799</v>
      </c>
    </row>
    <row r="2885" spans="69:75" x14ac:dyDescent="0.2">
      <c r="BQ2885" s="2">
        <v>2882</v>
      </c>
      <c r="BR2885" s="1">
        <v>64.101374515305707</v>
      </c>
      <c r="BW2885" s="1">
        <v>0.39367957620965299</v>
      </c>
    </row>
    <row r="2886" spans="69:75" x14ac:dyDescent="0.2">
      <c r="BQ2886" s="2">
        <v>2883</v>
      </c>
      <c r="BR2886" s="1">
        <v>24.754675150677205</v>
      </c>
      <c r="BW2886" s="1">
        <v>6.2291299183597495</v>
      </c>
    </row>
    <row r="2887" spans="69:75" x14ac:dyDescent="0.2">
      <c r="BQ2887" s="2">
        <v>2884</v>
      </c>
      <c r="BR2887" s="1">
        <v>39.659014892181489</v>
      </c>
      <c r="BW2887" s="1">
        <v>104.42553128411404</v>
      </c>
    </row>
    <row r="2888" spans="69:75" x14ac:dyDescent="0.2">
      <c r="BQ2888" s="2">
        <v>2885</v>
      </c>
      <c r="BR2888" s="1">
        <v>66.994802647605809</v>
      </c>
      <c r="BW2888" s="1">
        <v>53.881810732091338</v>
      </c>
    </row>
    <row r="2889" spans="69:75" x14ac:dyDescent="0.2">
      <c r="BQ2889" s="2">
        <v>2886</v>
      </c>
      <c r="BR2889" s="1">
        <v>41.369512731452062</v>
      </c>
      <c r="BW2889" s="1">
        <v>20.917008934990722</v>
      </c>
    </row>
    <row r="2890" spans="69:75" x14ac:dyDescent="0.2">
      <c r="BQ2890" s="2">
        <v>2887</v>
      </c>
      <c r="BR2890" s="1">
        <v>27.363729008920931</v>
      </c>
      <c r="BW2890" s="1">
        <v>24.845005408973609</v>
      </c>
    </row>
    <row r="2891" spans="69:75" x14ac:dyDescent="0.2">
      <c r="BQ2891" s="2">
        <v>2888</v>
      </c>
      <c r="BR2891" s="1">
        <v>102.34282805712499</v>
      </c>
      <c r="BW2891" s="1">
        <v>84.59458387111269</v>
      </c>
    </row>
    <row r="2892" spans="69:75" x14ac:dyDescent="0.2">
      <c r="BQ2892" s="2">
        <v>2889</v>
      </c>
      <c r="BR2892" s="1">
        <v>101.24058289365175</v>
      </c>
      <c r="BW2892" s="1">
        <v>1.4955378965827357</v>
      </c>
    </row>
    <row r="2893" spans="69:75" x14ac:dyDescent="0.2">
      <c r="BQ2893" s="2">
        <v>2890</v>
      </c>
      <c r="BR2893" s="1">
        <v>89.845027516038471</v>
      </c>
      <c r="BW2893" s="1">
        <v>7.9058170999375683</v>
      </c>
    </row>
    <row r="2894" spans="69:75" x14ac:dyDescent="0.2">
      <c r="BQ2894" s="2">
        <v>2891</v>
      </c>
      <c r="BR2894" s="1">
        <v>77.382280637239631</v>
      </c>
      <c r="BW2894" s="1">
        <v>30.101484379532483</v>
      </c>
    </row>
    <row r="2895" spans="69:75" x14ac:dyDescent="0.2">
      <c r="BQ2895" s="2">
        <v>2892</v>
      </c>
      <c r="BR2895" s="1">
        <v>64.683224886385773</v>
      </c>
      <c r="BW2895" s="1">
        <v>27.870718486131157</v>
      </c>
    </row>
    <row r="2896" spans="69:75" x14ac:dyDescent="0.2">
      <c r="BQ2896" s="2">
        <v>2893</v>
      </c>
      <c r="BR2896" s="1">
        <v>90.85972059756628</v>
      </c>
      <c r="BW2896" s="1">
        <v>100.04250232118923</v>
      </c>
    </row>
    <row r="2897" spans="69:75" x14ac:dyDescent="0.2">
      <c r="BQ2897" s="2">
        <v>2894</v>
      </c>
      <c r="BR2897" s="1">
        <v>21.335232015965577</v>
      </c>
      <c r="BW2897" s="1">
        <v>72.668072447021501</v>
      </c>
    </row>
    <row r="2898" spans="69:75" x14ac:dyDescent="0.2">
      <c r="BQ2898" s="2">
        <v>2895</v>
      </c>
      <c r="BR2898" s="1">
        <v>32.406434401150136</v>
      </c>
      <c r="BW2898" s="1">
        <v>69.061058947107796</v>
      </c>
    </row>
    <row r="2899" spans="69:75" x14ac:dyDescent="0.2">
      <c r="BQ2899" s="2">
        <v>2896</v>
      </c>
      <c r="BR2899" s="1">
        <v>17.153659407240784</v>
      </c>
      <c r="BW2899" s="1">
        <v>85.976967281025878</v>
      </c>
    </row>
    <row r="2900" spans="69:75" x14ac:dyDescent="0.2">
      <c r="BQ2900" s="2">
        <v>2897</v>
      </c>
      <c r="BR2900" s="1">
        <v>58.29820582263909</v>
      </c>
      <c r="BW2900" s="1">
        <v>10.430051317281997</v>
      </c>
    </row>
    <row r="2901" spans="69:75" x14ac:dyDescent="0.2">
      <c r="BQ2901" s="2">
        <v>2898</v>
      </c>
      <c r="BR2901" s="1">
        <v>15.362413621250912</v>
      </c>
      <c r="BW2901" s="1">
        <v>55.225143728403111</v>
      </c>
    </row>
    <row r="2902" spans="69:75" x14ac:dyDescent="0.2">
      <c r="BQ2902" s="2">
        <v>2899</v>
      </c>
      <c r="BR2902" s="1">
        <v>57.307427230297378</v>
      </c>
      <c r="BW2902" s="1">
        <v>28.260633355493471</v>
      </c>
    </row>
    <row r="2903" spans="69:75" x14ac:dyDescent="0.2">
      <c r="BQ2903" s="2">
        <v>2900</v>
      </c>
      <c r="BR2903" s="1">
        <v>100.22338702721979</v>
      </c>
      <c r="BW2903" s="1">
        <v>103.55126647945704</v>
      </c>
    </row>
    <row r="2904" spans="69:75" x14ac:dyDescent="0.2">
      <c r="BQ2904" s="2">
        <v>2901</v>
      </c>
      <c r="BR2904" s="1">
        <v>13.763539013797246</v>
      </c>
      <c r="BW2904" s="1">
        <v>23.101286384692262</v>
      </c>
    </row>
    <row r="2905" spans="69:75" x14ac:dyDescent="0.2">
      <c r="BQ2905" s="2">
        <v>2902</v>
      </c>
      <c r="BR2905" s="1">
        <v>36.076255910875147</v>
      </c>
      <c r="BW2905" s="1">
        <v>104.58028656590753</v>
      </c>
    </row>
    <row r="2906" spans="69:75" x14ac:dyDescent="0.2">
      <c r="BQ2906" s="2">
        <v>2903</v>
      </c>
      <c r="BR2906" s="1">
        <v>63.406349011317417</v>
      </c>
      <c r="BW2906" s="1">
        <v>12.256042477687689</v>
      </c>
    </row>
    <row r="2907" spans="69:75" x14ac:dyDescent="0.2">
      <c r="BQ2907" s="2">
        <v>2904</v>
      </c>
      <c r="BR2907" s="1">
        <v>84.086054019024544</v>
      </c>
      <c r="BW2907" s="1">
        <v>77.216057127067046</v>
      </c>
    </row>
    <row r="2908" spans="69:75" x14ac:dyDescent="0.2">
      <c r="BQ2908" s="2">
        <v>2905</v>
      </c>
      <c r="BR2908" s="1">
        <v>25.662177952779192</v>
      </c>
      <c r="BW2908" s="1">
        <v>83.161549373489692</v>
      </c>
    </row>
    <row r="2909" spans="69:75" x14ac:dyDescent="0.2">
      <c r="BQ2909" s="2">
        <v>2906</v>
      </c>
      <c r="BR2909" s="1">
        <v>28.702000387866835</v>
      </c>
      <c r="BW2909" s="1">
        <v>67.428657479668658</v>
      </c>
    </row>
    <row r="2910" spans="69:75" x14ac:dyDescent="0.2">
      <c r="BQ2910" s="2">
        <v>2907</v>
      </c>
      <c r="BR2910" s="1">
        <v>44.784036172146727</v>
      </c>
      <c r="BW2910" s="1">
        <v>57.08268379812921</v>
      </c>
    </row>
    <row r="2911" spans="69:75" x14ac:dyDescent="0.2">
      <c r="BQ2911" s="2">
        <v>2908</v>
      </c>
      <c r="BR2911" s="1">
        <v>22.230156350618021</v>
      </c>
      <c r="BW2911" s="1">
        <v>51.002895639919558</v>
      </c>
    </row>
    <row r="2912" spans="69:75" x14ac:dyDescent="0.2">
      <c r="BQ2912" s="2">
        <v>2909</v>
      </c>
      <c r="BR2912" s="1">
        <v>104.46212356750888</v>
      </c>
      <c r="BW2912" s="1">
        <v>45.539716778362902</v>
      </c>
    </row>
    <row r="2913" spans="69:75" x14ac:dyDescent="0.2">
      <c r="BQ2913" s="2">
        <v>2910</v>
      </c>
      <c r="BR2913" s="1">
        <v>66.701767814251099</v>
      </c>
      <c r="BW2913" s="1">
        <v>27.737265505188393</v>
      </c>
    </row>
    <row r="2914" spans="69:75" x14ac:dyDescent="0.2">
      <c r="BQ2914" s="2">
        <v>2911</v>
      </c>
      <c r="BR2914" s="1">
        <v>103.13488885938497</v>
      </c>
      <c r="BW2914" s="1">
        <v>102.83823323164737</v>
      </c>
    </row>
    <row r="2915" spans="69:75" x14ac:dyDescent="0.2">
      <c r="BQ2915" s="2">
        <v>2912</v>
      </c>
      <c r="BR2915" s="1">
        <v>51.31045876378974</v>
      </c>
      <c r="BW2915" s="1">
        <v>8.7431105464568226</v>
      </c>
    </row>
    <row r="2916" spans="69:75" x14ac:dyDescent="0.2">
      <c r="BQ2916" s="2">
        <v>2913</v>
      </c>
      <c r="BR2916" s="1">
        <v>85.018769298831586</v>
      </c>
      <c r="BW2916" s="1">
        <v>22.174717023717452</v>
      </c>
    </row>
    <row r="2917" spans="69:75" x14ac:dyDescent="0.2">
      <c r="BQ2917" s="2">
        <v>2914</v>
      </c>
      <c r="BR2917" s="1">
        <v>7.8785415165203325</v>
      </c>
      <c r="BW2917" s="1">
        <v>74.229521957032034</v>
      </c>
    </row>
    <row r="2918" spans="69:75" x14ac:dyDescent="0.2">
      <c r="BQ2918" s="2">
        <v>2915</v>
      </c>
      <c r="BR2918" s="1">
        <v>60.59082324974338</v>
      </c>
      <c r="BW2918" s="1">
        <v>1.9830791216682293</v>
      </c>
    </row>
    <row r="2919" spans="69:75" x14ac:dyDescent="0.2">
      <c r="BQ2919" s="2">
        <v>2916</v>
      </c>
      <c r="BR2919" s="1">
        <v>107.94515021072428</v>
      </c>
      <c r="BW2919" s="1">
        <v>62.649078321205707</v>
      </c>
    </row>
    <row r="2920" spans="69:75" x14ac:dyDescent="0.2">
      <c r="BQ2920" s="2">
        <v>2917</v>
      </c>
      <c r="BR2920" s="1">
        <v>40.230538284659303</v>
      </c>
      <c r="BW2920" s="1">
        <v>74.61935974768619</v>
      </c>
    </row>
    <row r="2921" spans="69:75" x14ac:dyDescent="0.2">
      <c r="BQ2921" s="2">
        <v>2918</v>
      </c>
      <c r="BR2921" s="1">
        <v>76.610015463928249</v>
      </c>
      <c r="BW2921" s="1">
        <v>85.296610452408316</v>
      </c>
    </row>
    <row r="2922" spans="69:75" x14ac:dyDescent="0.2">
      <c r="BQ2922" s="2">
        <v>2919</v>
      </c>
      <c r="BR2922" s="1">
        <v>82.818153432195658</v>
      </c>
      <c r="BW2922" s="1">
        <v>40.881839335316073</v>
      </c>
    </row>
    <row r="2923" spans="69:75" x14ac:dyDescent="0.2">
      <c r="BQ2923" s="2">
        <v>2920</v>
      </c>
      <c r="BR2923" s="1">
        <v>48.904922161533165</v>
      </c>
      <c r="BW2923" s="1">
        <v>17.068613987228904</v>
      </c>
    </row>
    <row r="2924" spans="69:75" x14ac:dyDescent="0.2">
      <c r="BQ2924" s="2">
        <v>2921</v>
      </c>
      <c r="BR2924" s="1">
        <v>45.739722865457111</v>
      </c>
      <c r="BW2924" s="1">
        <v>71.226668634650991</v>
      </c>
    </row>
    <row r="2925" spans="69:75" x14ac:dyDescent="0.2">
      <c r="BQ2925" s="2">
        <v>2922</v>
      </c>
      <c r="BR2925" s="1">
        <v>87.938752444121604</v>
      </c>
      <c r="BW2925" s="1">
        <v>9.9709941439587091</v>
      </c>
    </row>
    <row r="2926" spans="69:75" x14ac:dyDescent="0.2">
      <c r="BQ2926" s="2">
        <v>2923</v>
      </c>
      <c r="BR2926" s="1">
        <v>9.2596021533092632</v>
      </c>
      <c r="BW2926" s="1">
        <v>76.600749476561759</v>
      </c>
    </row>
    <row r="2927" spans="69:75" x14ac:dyDescent="0.2">
      <c r="BQ2927" s="2">
        <v>2924</v>
      </c>
      <c r="BR2927" s="1">
        <v>13.111519063678518</v>
      </c>
      <c r="BW2927" s="1">
        <v>102.35576782943079</v>
      </c>
    </row>
    <row r="2928" spans="69:75" x14ac:dyDescent="0.2">
      <c r="BQ2928" s="2">
        <v>2925</v>
      </c>
      <c r="BR2928" s="1">
        <v>29.938740036336217</v>
      </c>
      <c r="BW2928" s="1">
        <v>106.28265319335591</v>
      </c>
    </row>
    <row r="2929" spans="69:75" x14ac:dyDescent="0.2">
      <c r="BQ2929" s="2">
        <v>2926</v>
      </c>
      <c r="BR2929" s="1">
        <v>8.1911030968850334</v>
      </c>
      <c r="BW2929" s="1">
        <v>95.934697531915134</v>
      </c>
    </row>
    <row r="2930" spans="69:75" x14ac:dyDescent="0.2">
      <c r="BQ2930" s="2">
        <v>2927</v>
      </c>
      <c r="BR2930" s="1">
        <v>64.904752077062682</v>
      </c>
      <c r="BW2930" s="1">
        <v>27.201743524667993</v>
      </c>
    </row>
    <row r="2931" spans="69:75" x14ac:dyDescent="0.2">
      <c r="BQ2931" s="2">
        <v>2928</v>
      </c>
      <c r="BR2931" s="1">
        <v>42.868018851483669</v>
      </c>
      <c r="BW2931" s="1">
        <v>80.614986144087112</v>
      </c>
    </row>
    <row r="2932" spans="69:75" x14ac:dyDescent="0.2">
      <c r="BQ2932" s="2">
        <v>2929</v>
      </c>
      <c r="BR2932" s="1">
        <v>14.960952139629914</v>
      </c>
      <c r="BW2932" s="1">
        <v>102.47014050862342</v>
      </c>
    </row>
    <row r="2933" spans="69:75" x14ac:dyDescent="0.2">
      <c r="BQ2933" s="2">
        <v>2930</v>
      </c>
      <c r="BR2933" s="1">
        <v>35.671354009838609</v>
      </c>
      <c r="BW2933" s="1">
        <v>87.555740163480181</v>
      </c>
    </row>
    <row r="2934" spans="69:75" x14ac:dyDescent="0.2">
      <c r="BQ2934" s="2">
        <v>2931</v>
      </c>
      <c r="BR2934" s="1">
        <v>6.3447096922535344</v>
      </c>
      <c r="BW2934" s="1">
        <v>60.874769225190704</v>
      </c>
    </row>
    <row r="2935" spans="69:75" x14ac:dyDescent="0.2">
      <c r="BQ2935" s="2">
        <v>2932</v>
      </c>
      <c r="BR2935" s="1">
        <v>40.992713441279875</v>
      </c>
      <c r="BW2935" s="1">
        <v>34.831171705130117</v>
      </c>
    </row>
    <row r="2936" spans="69:75" x14ac:dyDescent="0.2">
      <c r="BQ2936" s="2">
        <v>2933</v>
      </c>
      <c r="BR2936" s="1">
        <v>102.8276591914607</v>
      </c>
      <c r="BW2936" s="1">
        <v>97.42564196428188</v>
      </c>
    </row>
    <row r="2937" spans="69:75" x14ac:dyDescent="0.2">
      <c r="BQ2937" s="2">
        <v>2934</v>
      </c>
      <c r="BR2937" s="1">
        <v>99.400035387033626</v>
      </c>
      <c r="BW2937" s="1">
        <v>42.186064376361912</v>
      </c>
    </row>
    <row r="2938" spans="69:75" x14ac:dyDescent="0.2">
      <c r="BQ2938" s="2">
        <v>2935</v>
      </c>
      <c r="BR2938" s="1">
        <v>76.233529770512433</v>
      </c>
      <c r="BW2938" s="1">
        <v>64.499152474187042</v>
      </c>
    </row>
    <row r="2939" spans="69:75" x14ac:dyDescent="0.2">
      <c r="BQ2939" s="2">
        <v>2936</v>
      </c>
      <c r="BR2939" s="1">
        <v>35.848535268646998</v>
      </c>
      <c r="BW2939" s="1">
        <v>38.781327009308001</v>
      </c>
    </row>
    <row r="2940" spans="69:75" x14ac:dyDescent="0.2">
      <c r="BQ2940" s="2">
        <v>2937</v>
      </c>
      <c r="BR2940" s="1">
        <v>77.232236567634544</v>
      </c>
      <c r="BW2940" s="1">
        <v>6.2579826548722259</v>
      </c>
    </row>
    <row r="2941" spans="69:75" x14ac:dyDescent="0.2">
      <c r="BQ2941" s="2">
        <v>2938</v>
      </c>
      <c r="BR2941" s="1">
        <v>48.392210797877993</v>
      </c>
      <c r="BW2941" s="1">
        <v>36.858391882137937</v>
      </c>
    </row>
    <row r="2942" spans="69:75" x14ac:dyDescent="0.2">
      <c r="BQ2942" s="2">
        <v>2939</v>
      </c>
      <c r="BR2942" s="1">
        <v>25.375056352006428</v>
      </c>
      <c r="BW2942" s="1">
        <v>90.807969324354389</v>
      </c>
    </row>
    <row r="2943" spans="69:75" x14ac:dyDescent="0.2">
      <c r="BQ2943" s="2">
        <v>2940</v>
      </c>
      <c r="BR2943" s="1">
        <v>105.21458734230126</v>
      </c>
      <c r="BW2943" s="1">
        <v>37.395284129255998</v>
      </c>
    </row>
    <row r="2944" spans="69:75" x14ac:dyDescent="0.2">
      <c r="BQ2944" s="2">
        <v>2941</v>
      </c>
      <c r="BR2944" s="1">
        <v>88.477111641871232</v>
      </c>
      <c r="BW2944" s="1">
        <v>107.40141814970812</v>
      </c>
    </row>
    <row r="2945" spans="69:75" x14ac:dyDescent="0.2">
      <c r="BQ2945" s="2">
        <v>2942</v>
      </c>
      <c r="BR2945" s="1">
        <v>6.5367841997242273</v>
      </c>
      <c r="BW2945" s="1">
        <v>92.235936068045618</v>
      </c>
    </row>
    <row r="2946" spans="69:75" x14ac:dyDescent="0.2">
      <c r="BQ2946" s="2">
        <v>2943</v>
      </c>
      <c r="BR2946" s="1">
        <v>41.390761636827733</v>
      </c>
      <c r="BW2946" s="1">
        <v>30.467683951351351</v>
      </c>
    </row>
    <row r="2947" spans="69:75" x14ac:dyDescent="0.2">
      <c r="BQ2947" s="2">
        <v>2944</v>
      </c>
      <c r="BR2947" s="1">
        <v>86.347247294372409</v>
      </c>
      <c r="BW2947" s="1">
        <v>77.874433764253951</v>
      </c>
    </row>
    <row r="2948" spans="69:75" x14ac:dyDescent="0.2">
      <c r="BQ2948" s="2">
        <v>2945</v>
      </c>
      <c r="BR2948" s="1">
        <v>63.755191289863802</v>
      </c>
      <c r="BW2948" s="1">
        <v>77.720695174206952</v>
      </c>
    </row>
    <row r="2949" spans="69:75" x14ac:dyDescent="0.2">
      <c r="BQ2949" s="2">
        <v>2946</v>
      </c>
      <c r="BR2949" s="1">
        <v>95.627756319350937</v>
      </c>
      <c r="BW2949" s="1">
        <v>49.910497930743617</v>
      </c>
    </row>
    <row r="2950" spans="69:75" x14ac:dyDescent="0.2">
      <c r="BQ2950" s="2">
        <v>2947</v>
      </c>
      <c r="BR2950" s="1">
        <v>86.068711889729713</v>
      </c>
      <c r="BW2950" s="1">
        <v>62.926969219325969</v>
      </c>
    </row>
    <row r="2951" spans="69:75" x14ac:dyDescent="0.2">
      <c r="BQ2951" s="2">
        <v>2948</v>
      </c>
      <c r="BR2951" s="1">
        <v>66.106567956942712</v>
      </c>
      <c r="BW2951" s="1">
        <v>91.989346190829423</v>
      </c>
    </row>
    <row r="2952" spans="69:75" x14ac:dyDescent="0.2">
      <c r="BQ2952" s="2">
        <v>2949</v>
      </c>
      <c r="BR2952" s="1">
        <v>47.414092940470255</v>
      </c>
      <c r="BW2952" s="1">
        <v>99.052600728368219</v>
      </c>
    </row>
    <row r="2953" spans="69:75" x14ac:dyDescent="0.2">
      <c r="BQ2953" s="2">
        <v>2950</v>
      </c>
      <c r="BR2953" s="1">
        <v>98.792863981178328</v>
      </c>
      <c r="BW2953" s="1">
        <v>62.429244328155477</v>
      </c>
    </row>
    <row r="2954" spans="69:75" x14ac:dyDescent="0.2">
      <c r="BQ2954" s="2">
        <v>2951</v>
      </c>
      <c r="BR2954" s="1">
        <v>3.7922511487146018</v>
      </c>
      <c r="BW2954" s="1">
        <v>37.564183348939565</v>
      </c>
    </row>
    <row r="2955" spans="69:75" x14ac:dyDescent="0.2">
      <c r="BQ2955" s="2">
        <v>2952</v>
      </c>
      <c r="BR2955" s="1">
        <v>71.882736343876985</v>
      </c>
      <c r="BW2955" s="1">
        <v>44.401417161916839</v>
      </c>
    </row>
    <row r="2956" spans="69:75" x14ac:dyDescent="0.2">
      <c r="BQ2956" s="2">
        <v>2953</v>
      </c>
      <c r="BR2956" s="1">
        <v>25.75304156291563</v>
      </c>
      <c r="BW2956" s="1">
        <v>0.72351572135272946</v>
      </c>
    </row>
    <row r="2957" spans="69:75" x14ac:dyDescent="0.2">
      <c r="BQ2957" s="2">
        <v>2954</v>
      </c>
      <c r="BR2957" s="1">
        <v>3.7186626425461249</v>
      </c>
      <c r="BW2957" s="1">
        <v>18.087514669082882</v>
      </c>
    </row>
    <row r="2958" spans="69:75" x14ac:dyDescent="0.2">
      <c r="BQ2958" s="2">
        <v>2955</v>
      </c>
      <c r="BR2958" s="1">
        <v>47.76353830981634</v>
      </c>
      <c r="BW2958" s="1">
        <v>47.199568955551115</v>
      </c>
    </row>
    <row r="2959" spans="69:75" x14ac:dyDescent="0.2">
      <c r="BQ2959" s="2">
        <v>2956</v>
      </c>
      <c r="BR2959" s="1">
        <v>82.942295020412672</v>
      </c>
      <c r="BW2959" s="1">
        <v>59.115983031201779</v>
      </c>
    </row>
    <row r="2960" spans="69:75" x14ac:dyDescent="0.2">
      <c r="BQ2960" s="2">
        <v>2957</v>
      </c>
      <c r="BR2960" s="1">
        <v>58.202122520694076</v>
      </c>
      <c r="BW2960" s="1">
        <v>25.716740628994533</v>
      </c>
    </row>
    <row r="2961" spans="69:75" x14ac:dyDescent="0.2">
      <c r="BQ2961" s="2">
        <v>2958</v>
      </c>
      <c r="BR2961" s="1">
        <v>59.408773062041263</v>
      </c>
      <c r="BW2961" s="1">
        <v>94.061892285382356</v>
      </c>
    </row>
    <row r="2962" spans="69:75" x14ac:dyDescent="0.2">
      <c r="BQ2962" s="2">
        <v>2959</v>
      </c>
      <c r="BR2962" s="1">
        <v>67.842011676287768</v>
      </c>
      <c r="BW2962" s="1">
        <v>53.873724305038735</v>
      </c>
    </row>
    <row r="2963" spans="69:75" x14ac:dyDescent="0.2">
      <c r="BQ2963" s="2">
        <v>2960</v>
      </c>
      <c r="BR2963" s="1">
        <v>66.059663313731761</v>
      </c>
      <c r="BW2963" s="1">
        <v>68.241959074845511</v>
      </c>
    </row>
    <row r="2964" spans="69:75" x14ac:dyDescent="0.2">
      <c r="BQ2964" s="2">
        <v>2961</v>
      </c>
      <c r="BR2964" s="1">
        <v>100.39977020716108</v>
      </c>
      <c r="BW2964" s="1">
        <v>7.3894519784511239</v>
      </c>
    </row>
    <row r="2965" spans="69:75" x14ac:dyDescent="0.2">
      <c r="BQ2965" s="2">
        <v>2962</v>
      </c>
      <c r="BR2965" s="1">
        <v>52.384888224229712</v>
      </c>
      <c r="BW2965" s="1">
        <v>79.091740231228783</v>
      </c>
    </row>
    <row r="2966" spans="69:75" x14ac:dyDescent="0.2">
      <c r="BQ2966" s="2">
        <v>2963</v>
      </c>
      <c r="BR2966" s="1">
        <v>81.918079111296407</v>
      </c>
      <c r="BW2966" s="1">
        <v>48.098975338648387</v>
      </c>
    </row>
    <row r="2967" spans="69:75" x14ac:dyDescent="0.2">
      <c r="BQ2967" s="2">
        <v>2964</v>
      </c>
      <c r="BR2967" s="1">
        <v>61.562242462565905</v>
      </c>
      <c r="BW2967" s="1">
        <v>79.93653071860453</v>
      </c>
    </row>
    <row r="2968" spans="69:75" x14ac:dyDescent="0.2">
      <c r="BQ2968" s="2">
        <v>2965</v>
      </c>
      <c r="BR2968" s="1">
        <v>61.178654012713309</v>
      </c>
      <c r="BW2968" s="1">
        <v>29.236164864996912</v>
      </c>
    </row>
    <row r="2969" spans="69:75" x14ac:dyDescent="0.2">
      <c r="BQ2969" s="2">
        <v>2966</v>
      </c>
      <c r="BR2969" s="1">
        <v>37.64124723161575</v>
      </c>
      <c r="BW2969" s="1">
        <v>20.286030105308274</v>
      </c>
    </row>
    <row r="2970" spans="69:75" x14ac:dyDescent="0.2">
      <c r="BQ2970" s="2">
        <v>2967</v>
      </c>
      <c r="BR2970" s="1">
        <v>13.643849070320673</v>
      </c>
      <c r="BW2970" s="1">
        <v>7.1860869691403515</v>
      </c>
    </row>
    <row r="2971" spans="69:75" x14ac:dyDescent="0.2">
      <c r="BQ2971" s="2">
        <v>2968</v>
      </c>
      <c r="BR2971" s="1">
        <v>107.44148045752209</v>
      </c>
      <c r="BW2971" s="1">
        <v>5.7020985592417368</v>
      </c>
    </row>
    <row r="2972" spans="69:75" x14ac:dyDescent="0.2">
      <c r="BQ2972" s="2">
        <v>2969</v>
      </c>
      <c r="BR2972" s="1">
        <v>73.003983266303862</v>
      </c>
      <c r="BW2972" s="1">
        <v>107.22975989467514</v>
      </c>
    </row>
    <row r="2973" spans="69:75" x14ac:dyDescent="0.2">
      <c r="BQ2973" s="2">
        <v>2970</v>
      </c>
      <c r="BR2973" s="1">
        <v>76.587603236379096</v>
      </c>
      <c r="BW2973" s="1">
        <v>47.976552701908986</v>
      </c>
    </row>
    <row r="2974" spans="69:75" x14ac:dyDescent="0.2">
      <c r="BQ2974" s="2">
        <v>2971</v>
      </c>
      <c r="BR2974" s="1">
        <v>78.476724539112269</v>
      </c>
      <c r="BW2974" s="1">
        <v>37.526072064070576</v>
      </c>
    </row>
    <row r="2975" spans="69:75" x14ac:dyDescent="0.2">
      <c r="BQ2975" s="2">
        <v>2972</v>
      </c>
      <c r="BR2975" s="1">
        <v>84.545330677581745</v>
      </c>
      <c r="BW2975" s="1">
        <v>39.898480064743865</v>
      </c>
    </row>
    <row r="2976" spans="69:75" x14ac:dyDescent="0.2">
      <c r="BQ2976" s="2">
        <v>2973</v>
      </c>
      <c r="BR2976" s="1">
        <v>3.8255076676731825</v>
      </c>
      <c r="BW2976" s="1">
        <v>55.764650233007387</v>
      </c>
    </row>
    <row r="2977" spans="69:75" x14ac:dyDescent="0.2">
      <c r="BQ2977" s="2">
        <v>2974</v>
      </c>
      <c r="BR2977" s="1">
        <v>2.3722684859916718</v>
      </c>
      <c r="BW2977" s="1">
        <v>20.234700740389602</v>
      </c>
    </row>
    <row r="2978" spans="69:75" x14ac:dyDescent="0.2">
      <c r="BQ2978" s="2">
        <v>2975</v>
      </c>
      <c r="BR2978" s="1">
        <v>3.7783567519691736</v>
      </c>
      <c r="BW2978" s="1">
        <v>49.334957548313298</v>
      </c>
    </row>
    <row r="2979" spans="69:75" x14ac:dyDescent="0.2">
      <c r="BQ2979" s="2">
        <v>2976</v>
      </c>
      <c r="BR2979" s="1">
        <v>19.699341102454017</v>
      </c>
      <c r="BW2979" s="1">
        <v>11.312601183132049</v>
      </c>
    </row>
    <row r="2980" spans="69:75" x14ac:dyDescent="0.2">
      <c r="BQ2980" s="2">
        <v>2977</v>
      </c>
      <c r="BR2980" s="1">
        <v>99.982609602677854</v>
      </c>
      <c r="BW2980" s="1">
        <v>60.893515330437566</v>
      </c>
    </row>
    <row r="2981" spans="69:75" x14ac:dyDescent="0.2">
      <c r="BQ2981" s="2">
        <v>2978</v>
      </c>
      <c r="BR2981" s="1">
        <v>74.187235041463225</v>
      </c>
      <c r="BW2981" s="1">
        <v>61.442563689951783</v>
      </c>
    </row>
    <row r="2982" spans="69:75" x14ac:dyDescent="0.2">
      <c r="BQ2982" s="2">
        <v>2979</v>
      </c>
      <c r="BR2982" s="1">
        <v>91.636992743328875</v>
      </c>
      <c r="BW2982" s="1">
        <v>107.72378056492514</v>
      </c>
    </row>
    <row r="2983" spans="69:75" x14ac:dyDescent="0.2">
      <c r="BQ2983" s="2">
        <v>2980</v>
      </c>
      <c r="BR2983" s="1">
        <v>92.954159052163021</v>
      </c>
      <c r="BW2983" s="1">
        <v>92.911088332516925</v>
      </c>
    </row>
    <row r="2984" spans="69:75" x14ac:dyDescent="0.2">
      <c r="BQ2984" s="2">
        <v>2981</v>
      </c>
      <c r="BR2984" s="1">
        <v>92.631863715475134</v>
      </c>
      <c r="BW2984" s="1">
        <v>45.203474411551042</v>
      </c>
    </row>
    <row r="2985" spans="69:75" x14ac:dyDescent="0.2">
      <c r="BQ2985" s="2">
        <v>2982</v>
      </c>
      <c r="BR2985" s="1">
        <v>80.735966714370505</v>
      </c>
      <c r="BW2985" s="1">
        <v>100.42477581475148</v>
      </c>
    </row>
    <row r="2986" spans="69:75" x14ac:dyDescent="0.2">
      <c r="BQ2986" s="2">
        <v>2983</v>
      </c>
      <c r="BR2986" s="1">
        <v>44.632182144393937</v>
      </c>
      <c r="BW2986" s="1">
        <v>107.84902164016214</v>
      </c>
    </row>
    <row r="2987" spans="69:75" x14ac:dyDescent="0.2">
      <c r="BQ2987" s="2">
        <v>2984</v>
      </c>
      <c r="BR2987" s="1">
        <v>31.489113166508023</v>
      </c>
      <c r="BW2987" s="1">
        <v>71.410366349810687</v>
      </c>
    </row>
    <row r="2988" spans="69:75" x14ac:dyDescent="0.2">
      <c r="BQ2988" s="2">
        <v>2985</v>
      </c>
      <c r="BR2988" s="1">
        <v>91.501580336514934</v>
      </c>
      <c r="BW2988" s="1">
        <v>16.543328368617498</v>
      </c>
    </row>
    <row r="2989" spans="69:75" x14ac:dyDescent="0.2">
      <c r="BQ2989" s="2">
        <v>2986</v>
      </c>
      <c r="BR2989" s="1">
        <v>91.930925395408934</v>
      </c>
      <c r="BW2989" s="1">
        <v>61.30538041708715</v>
      </c>
    </row>
    <row r="2990" spans="69:75" x14ac:dyDescent="0.2">
      <c r="BQ2990" s="2">
        <v>2987</v>
      </c>
      <c r="BR2990" s="1">
        <v>31.33180141466352</v>
      </c>
      <c r="BW2990" s="1">
        <v>42.822368986016727</v>
      </c>
    </row>
    <row r="2991" spans="69:75" x14ac:dyDescent="0.2">
      <c r="BQ2991" s="2">
        <v>2988</v>
      </c>
      <c r="BR2991" s="1">
        <v>57.077360111925088</v>
      </c>
      <c r="BW2991" s="1">
        <v>44.677596228248575</v>
      </c>
    </row>
    <row r="2992" spans="69:75" x14ac:dyDescent="0.2">
      <c r="BQ2992" s="2">
        <v>2989</v>
      </c>
      <c r="BR2992" s="1">
        <v>46.453960513391792</v>
      </c>
      <c r="BW2992" s="1">
        <v>56.074503832213026</v>
      </c>
    </row>
    <row r="2993" spans="69:75" x14ac:dyDescent="0.2">
      <c r="BQ2993" s="2">
        <v>2990</v>
      </c>
      <c r="BR2993" s="1">
        <v>73.540962044949822</v>
      </c>
      <c r="BW2993" s="1">
        <v>95.361071855257052</v>
      </c>
    </row>
    <row r="2994" spans="69:75" x14ac:dyDescent="0.2">
      <c r="BQ2994" s="2">
        <v>2991</v>
      </c>
      <c r="BR2994" s="1">
        <v>9.2716650245305949</v>
      </c>
      <c r="BW2994" s="1">
        <v>103.13713525512523</v>
      </c>
    </row>
    <row r="2995" spans="69:75" x14ac:dyDescent="0.2">
      <c r="BQ2995" s="2">
        <v>2992</v>
      </c>
      <c r="BR2995" s="1">
        <v>33.521464103132502</v>
      </c>
      <c r="BW2995" s="1">
        <v>21.214403019300622</v>
      </c>
    </row>
    <row r="2996" spans="69:75" x14ac:dyDescent="0.2">
      <c r="BQ2996" s="2">
        <v>2993</v>
      </c>
      <c r="BR2996" s="1">
        <v>29.522329153090428</v>
      </c>
      <c r="BW2996" s="1">
        <v>5.1275272096972095</v>
      </c>
    </row>
    <row r="2997" spans="69:75" x14ac:dyDescent="0.2">
      <c r="BQ2997" s="2">
        <v>2994</v>
      </c>
      <c r="BR2997" s="1">
        <v>15.235370424666659</v>
      </c>
      <c r="BW2997" s="1">
        <v>104.98584513555542</v>
      </c>
    </row>
    <row r="2998" spans="69:75" x14ac:dyDescent="0.2">
      <c r="BQ2998" s="2">
        <v>2995</v>
      </c>
      <c r="BR2998" s="1">
        <v>105.45378039920152</v>
      </c>
      <c r="BW2998" s="1">
        <v>76.638386808444466</v>
      </c>
    </row>
    <row r="2999" spans="69:75" x14ac:dyDescent="0.2">
      <c r="BQ2999" s="2">
        <v>2996</v>
      </c>
      <c r="BR2999" s="1">
        <v>78.012533134657787</v>
      </c>
      <c r="BW2999" s="1">
        <v>93.87562401877787</v>
      </c>
    </row>
    <row r="3000" spans="69:75" x14ac:dyDescent="0.2">
      <c r="BQ3000" s="2">
        <v>2997</v>
      </c>
      <c r="BR3000" s="1">
        <v>47.328781827191875</v>
      </c>
      <c r="BW3000" s="1">
        <v>59.614065074546829</v>
      </c>
    </row>
    <row r="3001" spans="69:75" x14ac:dyDescent="0.2">
      <c r="BQ3001" s="2">
        <v>2998</v>
      </c>
      <c r="BR3001" s="1">
        <v>83.942146261195688</v>
      </c>
      <c r="BW3001" s="1">
        <v>15.429510038589431</v>
      </c>
    </row>
    <row r="3002" spans="69:75" x14ac:dyDescent="0.2">
      <c r="BQ3002" s="2">
        <v>2999</v>
      </c>
      <c r="BR3002" s="1">
        <v>105.41060495170447</v>
      </c>
      <c r="BW3002" s="1">
        <v>71.298603101237148</v>
      </c>
    </row>
    <row r="3003" spans="69:75" x14ac:dyDescent="0.2">
      <c r="BQ3003" s="2">
        <v>3000</v>
      </c>
      <c r="BR3003" s="1">
        <v>2.4708619677132369</v>
      </c>
      <c r="BW3003" s="1">
        <v>4.2591596064104671</v>
      </c>
    </row>
    <row r="3004" spans="69:75" x14ac:dyDescent="0.2">
      <c r="BQ3004" s="2">
        <v>3001</v>
      </c>
      <c r="BR3004" s="1">
        <v>51.670233516803165</v>
      </c>
      <c r="BW3004" s="1">
        <v>32.925636316099826</v>
      </c>
    </row>
    <row r="3005" spans="69:75" x14ac:dyDescent="0.2">
      <c r="BQ3005" s="2">
        <v>3002</v>
      </c>
      <c r="BR3005" s="1">
        <v>98.626454780487762</v>
      </c>
      <c r="BW3005" s="1">
        <v>65.97468617548077</v>
      </c>
    </row>
    <row r="3006" spans="69:75" x14ac:dyDescent="0.2">
      <c r="BQ3006" s="2">
        <v>3003</v>
      </c>
      <c r="BR3006" s="1">
        <v>80.968822850999658</v>
      </c>
      <c r="BW3006" s="1">
        <v>22.872735077744981</v>
      </c>
    </row>
    <row r="3007" spans="69:75" x14ac:dyDescent="0.2">
      <c r="BQ3007" s="2">
        <v>3004</v>
      </c>
      <c r="BR3007" s="1">
        <v>65.995463075360078</v>
      </c>
      <c r="BW3007" s="1">
        <v>41.897406777172222</v>
      </c>
    </row>
    <row r="3008" spans="69:75" x14ac:dyDescent="0.2">
      <c r="BQ3008" s="2">
        <v>3005</v>
      </c>
      <c r="BR3008" s="1">
        <v>88.927684280683451</v>
      </c>
      <c r="BW3008" s="1">
        <v>0.93799010775814295</v>
      </c>
    </row>
    <row r="3009" spans="69:75" x14ac:dyDescent="0.2">
      <c r="BQ3009" s="2">
        <v>3006</v>
      </c>
      <c r="BR3009" s="1">
        <v>95.577718369153075</v>
      </c>
      <c r="BW3009" s="1">
        <v>4.2781132531508526</v>
      </c>
    </row>
    <row r="3010" spans="69:75" x14ac:dyDescent="0.2">
      <c r="BQ3010" s="2">
        <v>3007</v>
      </c>
      <c r="BR3010" s="1">
        <v>58.03368666605158</v>
      </c>
      <c r="BW3010" s="1">
        <v>50.124317987912633</v>
      </c>
    </row>
    <row r="3011" spans="69:75" x14ac:dyDescent="0.2">
      <c r="BQ3011" s="2">
        <v>3008</v>
      </c>
      <c r="BR3011" s="1">
        <v>108.07266475881434</v>
      </c>
      <c r="BW3011" s="1">
        <v>18.115077705575604</v>
      </c>
    </row>
    <row r="3012" spans="69:75" x14ac:dyDescent="0.2">
      <c r="BQ3012" s="2">
        <v>3009</v>
      </c>
      <c r="BR3012" s="1">
        <v>5.8330531786280666</v>
      </c>
      <c r="BW3012" s="1">
        <v>53.383902973898557</v>
      </c>
    </row>
    <row r="3013" spans="69:75" x14ac:dyDescent="0.2">
      <c r="BQ3013" s="2">
        <v>3010</v>
      </c>
      <c r="BR3013" s="1">
        <v>15.827483714337038</v>
      </c>
      <c r="BW3013" s="1">
        <v>1.425356837639189</v>
      </c>
    </row>
    <row r="3014" spans="69:75" x14ac:dyDescent="0.2">
      <c r="BQ3014" s="2">
        <v>3011</v>
      </c>
      <c r="BR3014" s="1">
        <v>92.714340284739961</v>
      </c>
      <c r="BW3014" s="1">
        <v>60.597217881117899</v>
      </c>
    </row>
    <row r="3015" spans="69:75" x14ac:dyDescent="0.2">
      <c r="BQ3015" s="2">
        <v>3012</v>
      </c>
      <c r="BR3015" s="1">
        <v>43.076894646421806</v>
      </c>
      <c r="BW3015" s="1">
        <v>26.162148810249992</v>
      </c>
    </row>
    <row r="3016" spans="69:75" x14ac:dyDescent="0.2">
      <c r="BQ3016" s="2">
        <v>3013</v>
      </c>
      <c r="BR3016" s="1">
        <v>16.782071468331626</v>
      </c>
      <c r="BW3016" s="1">
        <v>94.693594437306416</v>
      </c>
    </row>
    <row r="3017" spans="69:75" x14ac:dyDescent="0.2">
      <c r="BQ3017" s="2">
        <v>3014</v>
      </c>
      <c r="BR3017" s="1">
        <v>37.548367125013272</v>
      </c>
      <c r="BW3017" s="1">
        <v>75.374039255774903</v>
      </c>
    </row>
    <row r="3018" spans="69:75" x14ac:dyDescent="0.2">
      <c r="BQ3018" s="2">
        <v>3015</v>
      </c>
      <c r="BR3018" s="1">
        <v>65.690295763154211</v>
      </c>
      <c r="BW3018" s="1">
        <v>93.846156717778598</v>
      </c>
    </row>
    <row r="3019" spans="69:75" x14ac:dyDescent="0.2">
      <c r="BQ3019" s="2">
        <v>3016</v>
      </c>
      <c r="BR3019" s="1">
        <v>68.016054573935719</v>
      </c>
      <c r="BW3019" s="1">
        <v>8.0283662268735192</v>
      </c>
    </row>
    <row r="3020" spans="69:75" x14ac:dyDescent="0.2">
      <c r="BQ3020" s="2">
        <v>3017</v>
      </c>
      <c r="BR3020" s="1">
        <v>20.178958506246065</v>
      </c>
      <c r="BW3020" s="1">
        <v>92.850059700360674</v>
      </c>
    </row>
    <row r="3021" spans="69:75" x14ac:dyDescent="0.2">
      <c r="BQ3021" s="2">
        <v>3018</v>
      </c>
      <c r="BR3021" s="1">
        <v>12.071415484444262</v>
      </c>
      <c r="BW3021" s="1">
        <v>51.739357899227088</v>
      </c>
    </row>
    <row r="3022" spans="69:75" x14ac:dyDescent="0.2">
      <c r="BQ3022" s="2">
        <v>3019</v>
      </c>
      <c r="BR3022" s="1">
        <v>84.717492570560552</v>
      </c>
      <c r="BW3022" s="1">
        <v>105.27798699603582</v>
      </c>
    </row>
    <row r="3023" spans="69:75" x14ac:dyDescent="0.2">
      <c r="BQ3023" s="2">
        <v>3020</v>
      </c>
      <c r="BR3023" s="1">
        <v>63.83014319557833</v>
      </c>
      <c r="BW3023" s="1">
        <v>55.536122339633039</v>
      </c>
    </row>
    <row r="3024" spans="69:75" x14ac:dyDescent="0.2">
      <c r="BQ3024" s="2">
        <v>3021</v>
      </c>
      <c r="BR3024" s="1">
        <v>41.372459424578807</v>
      </c>
      <c r="BW3024" s="1">
        <v>85.004531143242133</v>
      </c>
    </row>
    <row r="3025" spans="69:75" x14ac:dyDescent="0.2">
      <c r="BQ3025" s="2">
        <v>3022</v>
      </c>
      <c r="BR3025" s="1">
        <v>30.932425735422445</v>
      </c>
      <c r="BW3025" s="1">
        <v>96.353837626679166</v>
      </c>
    </row>
    <row r="3026" spans="69:75" x14ac:dyDescent="0.2">
      <c r="BQ3026" s="2">
        <v>3023</v>
      </c>
      <c r="BR3026" s="1">
        <v>29.65399257467698</v>
      </c>
      <c r="BW3026" s="1">
        <v>96.900224597540017</v>
      </c>
    </row>
    <row r="3027" spans="69:75" x14ac:dyDescent="0.2">
      <c r="BQ3027" s="2">
        <v>3024</v>
      </c>
      <c r="BR3027" s="1">
        <v>9.3543558380110063</v>
      </c>
      <c r="BW3027" s="1">
        <v>94.748314497008067</v>
      </c>
    </row>
    <row r="3028" spans="69:75" x14ac:dyDescent="0.2">
      <c r="BQ3028" s="2">
        <v>3025</v>
      </c>
      <c r="BR3028" s="1">
        <v>51.803818801331829</v>
      </c>
      <c r="BW3028" s="1">
        <v>95.698647662017976</v>
      </c>
    </row>
    <row r="3029" spans="69:75" x14ac:dyDescent="0.2">
      <c r="BQ3029" s="2">
        <v>3026</v>
      </c>
      <c r="BR3029" s="1">
        <v>105.23090668306233</v>
      </c>
      <c r="BW3029" s="1">
        <v>76.845723346433914</v>
      </c>
    </row>
    <row r="3030" spans="69:75" x14ac:dyDescent="0.2">
      <c r="BQ3030" s="2">
        <v>3027</v>
      </c>
      <c r="BR3030" s="1">
        <v>30.594135746804373</v>
      </c>
      <c r="BW3030" s="1">
        <v>15.476044401631047</v>
      </c>
    </row>
    <row r="3031" spans="69:75" x14ac:dyDescent="0.2">
      <c r="BQ3031" s="2">
        <v>3028</v>
      </c>
      <c r="BR3031" s="1">
        <v>31.53505434272822</v>
      </c>
      <c r="BW3031" s="1">
        <v>26.143355704358445</v>
      </c>
    </row>
    <row r="3032" spans="69:75" x14ac:dyDescent="0.2">
      <c r="BQ3032" s="2">
        <v>3029</v>
      </c>
      <c r="BR3032" s="1">
        <v>98.331894547819985</v>
      </c>
      <c r="BW3032" s="1">
        <v>53.186289824600408</v>
      </c>
    </row>
    <row r="3033" spans="69:75" x14ac:dyDescent="0.2">
      <c r="BQ3033" s="2">
        <v>3030</v>
      </c>
      <c r="BR3033" s="1">
        <v>47.946814157365964</v>
      </c>
      <c r="BW3033" s="1">
        <v>39.597407499845019</v>
      </c>
    </row>
    <row r="3034" spans="69:75" x14ac:dyDescent="0.2">
      <c r="BQ3034" s="2">
        <v>3031</v>
      </c>
      <c r="BR3034" s="1">
        <v>92.977199771465706</v>
      </c>
      <c r="BW3034" s="1">
        <v>52.492805397034942</v>
      </c>
    </row>
    <row r="3035" spans="69:75" x14ac:dyDescent="0.2">
      <c r="BQ3035" s="2">
        <v>3032</v>
      </c>
      <c r="BR3035" s="1">
        <v>39.555630397762258</v>
      </c>
      <c r="BW3035" s="1">
        <v>56.431641341547675</v>
      </c>
    </row>
    <row r="3036" spans="69:75" x14ac:dyDescent="0.2">
      <c r="BQ3036" s="2">
        <v>3033</v>
      </c>
      <c r="BR3036" s="1">
        <v>51.917280769971825</v>
      </c>
      <c r="BW3036" s="1">
        <v>28.686096386456317</v>
      </c>
    </row>
    <row r="3037" spans="69:75" x14ac:dyDescent="0.2">
      <c r="BQ3037" s="2">
        <v>3034</v>
      </c>
      <c r="BR3037" s="1">
        <v>90.962674982769812</v>
      </c>
      <c r="BW3037" s="1">
        <v>61.696212659532705</v>
      </c>
    </row>
    <row r="3038" spans="69:75" x14ac:dyDescent="0.2">
      <c r="BQ3038" s="2">
        <v>3035</v>
      </c>
      <c r="BR3038" s="1">
        <v>65.720968281070668</v>
      </c>
      <c r="BW3038" s="1">
        <v>0.56946442882386705</v>
      </c>
    </row>
    <row r="3039" spans="69:75" x14ac:dyDescent="0.2">
      <c r="BQ3039" s="2">
        <v>3036</v>
      </c>
      <c r="BR3039" s="1">
        <v>62.563945196160972</v>
      </c>
      <c r="BW3039" s="1">
        <v>100.5964390057463</v>
      </c>
    </row>
    <row r="3040" spans="69:75" x14ac:dyDescent="0.2">
      <c r="BQ3040" s="2">
        <v>3037</v>
      </c>
      <c r="BR3040" s="1">
        <v>63.920797185964801</v>
      </c>
      <c r="BW3040" s="1">
        <v>29.937213788530531</v>
      </c>
    </row>
    <row r="3041" spans="69:75" x14ac:dyDescent="0.2">
      <c r="BQ3041" s="2">
        <v>3038</v>
      </c>
      <c r="BR3041" s="1">
        <v>92.906934756297488</v>
      </c>
      <c r="BW3041" s="1">
        <v>55.286251932985721</v>
      </c>
    </row>
    <row r="3042" spans="69:75" x14ac:dyDescent="0.2">
      <c r="BQ3042" s="2">
        <v>3039</v>
      </c>
      <c r="BR3042" s="1">
        <v>57.853269103488373</v>
      </c>
      <c r="BW3042" s="1">
        <v>80.241126601818877</v>
      </c>
    </row>
    <row r="3043" spans="69:75" x14ac:dyDescent="0.2">
      <c r="BQ3043" s="2">
        <v>3040</v>
      </c>
      <c r="BR3043" s="1">
        <v>66.256355393160504</v>
      </c>
      <c r="BW3043" s="1">
        <v>74.523684147437478</v>
      </c>
    </row>
    <row r="3044" spans="69:75" x14ac:dyDescent="0.2">
      <c r="BQ3044" s="2">
        <v>3041</v>
      </c>
      <c r="BR3044" s="1">
        <v>41.801743489310098</v>
      </c>
      <c r="BW3044" s="1">
        <v>48.489665211039579</v>
      </c>
    </row>
    <row r="3045" spans="69:75" x14ac:dyDescent="0.2">
      <c r="BQ3045" s="2">
        <v>3042</v>
      </c>
      <c r="BR3045" s="1">
        <v>106.18282259277228</v>
      </c>
      <c r="BW3045" s="1">
        <v>99.182411006933279</v>
      </c>
    </row>
    <row r="3046" spans="69:75" x14ac:dyDescent="0.2">
      <c r="BQ3046" s="2">
        <v>3043</v>
      </c>
      <c r="BR3046" s="1">
        <v>16.626281835663352</v>
      </c>
      <c r="BW3046" s="1">
        <v>93.206639616969966</v>
      </c>
    </row>
    <row r="3047" spans="69:75" x14ac:dyDescent="0.2">
      <c r="BQ3047" s="2">
        <v>3044</v>
      </c>
      <c r="BR3047" s="1">
        <v>26.621564058405514</v>
      </c>
      <c r="BW3047" s="1">
        <v>22.687305129631344</v>
      </c>
    </row>
    <row r="3048" spans="69:75" x14ac:dyDescent="0.2">
      <c r="BQ3048" s="2">
        <v>3045</v>
      </c>
      <c r="BR3048" s="1">
        <v>63.918544137851313</v>
      </c>
      <c r="BW3048" s="1">
        <v>83.769274443830085</v>
      </c>
    </row>
    <row r="3049" spans="69:75" x14ac:dyDescent="0.2">
      <c r="BQ3049" s="2">
        <v>3046</v>
      </c>
      <c r="BR3049" s="1">
        <v>95.505963248447102</v>
      </c>
      <c r="BW3049" s="1">
        <v>80.765642921578007</v>
      </c>
    </row>
    <row r="3050" spans="69:75" x14ac:dyDescent="0.2">
      <c r="BQ3050" s="2">
        <v>3047</v>
      </c>
      <c r="BR3050" s="1">
        <v>54.60823176223613</v>
      </c>
      <c r="BW3050" s="1">
        <v>21.158630236128406</v>
      </c>
    </row>
    <row r="3051" spans="69:75" x14ac:dyDescent="0.2">
      <c r="BQ3051" s="2">
        <v>3048</v>
      </c>
      <c r="BR3051" s="1">
        <v>72.146407316985574</v>
      </c>
      <c r="BW3051" s="1">
        <v>44.080279614052586</v>
      </c>
    </row>
    <row r="3052" spans="69:75" x14ac:dyDescent="0.2">
      <c r="BQ3052" s="2">
        <v>3049</v>
      </c>
      <c r="BR3052" s="1">
        <v>77.853410615790807</v>
      </c>
      <c r="BW3052" s="1">
        <v>47.321331392465339</v>
      </c>
    </row>
    <row r="3053" spans="69:75" x14ac:dyDescent="0.2">
      <c r="BQ3053" s="2">
        <v>3050</v>
      </c>
      <c r="BR3053" s="1">
        <v>89.238018474694314</v>
      </c>
      <c r="BW3053" s="1">
        <v>97.200078846522871</v>
      </c>
    </row>
    <row r="3054" spans="69:75" x14ac:dyDescent="0.2">
      <c r="BQ3054" s="2">
        <v>3051</v>
      </c>
      <c r="BR3054" s="1">
        <v>92.560922979791513</v>
      </c>
      <c r="BW3054" s="1">
        <v>81.586343101511062</v>
      </c>
    </row>
    <row r="3055" spans="69:75" x14ac:dyDescent="0.2">
      <c r="BQ3055" s="2">
        <v>3052</v>
      </c>
      <c r="BR3055" s="1">
        <v>48.587967472228712</v>
      </c>
      <c r="BW3055" s="1">
        <v>4.3351248283867143</v>
      </c>
    </row>
    <row r="3056" spans="69:75" x14ac:dyDescent="0.2">
      <c r="BQ3056" s="2">
        <v>3053</v>
      </c>
      <c r="BR3056" s="1">
        <v>84.066746593256113</v>
      </c>
      <c r="BW3056" s="1">
        <v>105.60534351462834</v>
      </c>
    </row>
    <row r="3057" spans="69:75" x14ac:dyDescent="0.2">
      <c r="BQ3057" s="2">
        <v>3054</v>
      </c>
      <c r="BR3057" s="1">
        <v>93.030813041540995</v>
      </c>
      <c r="BW3057" s="1">
        <v>67.843294501590094</v>
      </c>
    </row>
    <row r="3058" spans="69:75" x14ac:dyDescent="0.2">
      <c r="BQ3058" s="2">
        <v>3055</v>
      </c>
      <c r="BR3058" s="1">
        <v>12.724502407855912</v>
      </c>
      <c r="BW3058" s="1">
        <v>33.732949007722112</v>
      </c>
    </row>
    <row r="3059" spans="69:75" x14ac:dyDescent="0.2">
      <c r="BQ3059" s="2">
        <v>3056</v>
      </c>
      <c r="BR3059" s="1">
        <v>93.966993141233473</v>
      </c>
      <c r="BW3059" s="1">
        <v>19.564351767261886</v>
      </c>
    </row>
    <row r="3060" spans="69:75" x14ac:dyDescent="0.2">
      <c r="BQ3060" s="2">
        <v>3057</v>
      </c>
      <c r="BR3060" s="1">
        <v>73.016822372225135</v>
      </c>
      <c r="BW3060" s="1">
        <v>39.291739655165117</v>
      </c>
    </row>
    <row r="3061" spans="69:75" x14ac:dyDescent="0.2">
      <c r="BQ3061" s="2">
        <v>3058</v>
      </c>
      <c r="BR3061" s="1">
        <v>38.280060366067914</v>
      </c>
      <c r="BW3061" s="1">
        <v>88.934580220094375</v>
      </c>
    </row>
    <row r="3062" spans="69:75" x14ac:dyDescent="0.2">
      <c r="BQ3062" s="2">
        <v>3059</v>
      </c>
      <c r="BR3062" s="1">
        <v>5.011068502236018</v>
      </c>
      <c r="BW3062" s="1">
        <v>52.409115406039604</v>
      </c>
    </row>
    <row r="3063" spans="69:75" x14ac:dyDescent="0.2">
      <c r="BQ3063" s="2">
        <v>3060</v>
      </c>
      <c r="BR3063" s="1">
        <v>78.230010995393712</v>
      </c>
      <c r="BW3063" s="1">
        <v>40.730508418786087</v>
      </c>
    </row>
    <row r="3064" spans="69:75" x14ac:dyDescent="0.2">
      <c r="BQ3064" s="2">
        <v>3061</v>
      </c>
      <c r="BR3064" s="1">
        <v>58.659050201383735</v>
      </c>
      <c r="BW3064" s="1">
        <v>89.285243086484996</v>
      </c>
    </row>
    <row r="3065" spans="69:75" x14ac:dyDescent="0.2">
      <c r="BQ3065" s="2">
        <v>3062</v>
      </c>
      <c r="BR3065" s="1">
        <v>33.688983935413859</v>
      </c>
      <c r="BW3065" s="1">
        <v>88.266611751880163</v>
      </c>
    </row>
    <row r="3066" spans="69:75" x14ac:dyDescent="0.2">
      <c r="BQ3066" s="2">
        <v>3063</v>
      </c>
      <c r="BR3066" s="1">
        <v>94.090860217381902</v>
      </c>
      <c r="BW3066" s="1">
        <v>32.710657047378703</v>
      </c>
    </row>
    <row r="3067" spans="69:75" x14ac:dyDescent="0.2">
      <c r="BQ3067" s="2">
        <v>3064</v>
      </c>
      <c r="BR3067" s="1">
        <v>46.331845905582071</v>
      </c>
      <c r="BW3067" s="1">
        <v>61.794858425349929</v>
      </c>
    </row>
    <row r="3068" spans="69:75" x14ac:dyDescent="0.2">
      <c r="BQ3068" s="2">
        <v>3065</v>
      </c>
      <c r="BR3068" s="1">
        <v>19.644464636836663</v>
      </c>
      <c r="BW3068" s="1">
        <v>39.525951101408822</v>
      </c>
    </row>
    <row r="3069" spans="69:75" x14ac:dyDescent="0.2">
      <c r="BQ3069" s="2">
        <v>3066</v>
      </c>
      <c r="BR3069" s="1">
        <v>34.586499273552505</v>
      </c>
      <c r="BW3069" s="1">
        <v>96.716571363001123</v>
      </c>
    </row>
    <row r="3070" spans="69:75" x14ac:dyDescent="0.2">
      <c r="BQ3070" s="2">
        <v>3067</v>
      </c>
      <c r="BR3070" s="1">
        <v>55.509812190066981</v>
      </c>
      <c r="BW3070" s="1">
        <v>96.266062394420686</v>
      </c>
    </row>
    <row r="3071" spans="69:75" x14ac:dyDescent="0.2">
      <c r="BQ3071" s="2">
        <v>3068</v>
      </c>
      <c r="BR3071" s="1">
        <v>0.33754571433792435</v>
      </c>
      <c r="BW3071" s="1">
        <v>100.12390808005412</v>
      </c>
    </row>
    <row r="3072" spans="69:75" x14ac:dyDescent="0.2">
      <c r="BQ3072" s="2">
        <v>3069</v>
      </c>
      <c r="BR3072" s="1">
        <v>8.29683977774204</v>
      </c>
      <c r="BW3072" s="1">
        <v>1.1705529553699456</v>
      </c>
    </row>
    <row r="3073" spans="69:75" x14ac:dyDescent="0.2">
      <c r="BQ3073" s="2">
        <v>3070</v>
      </c>
      <c r="BR3073" s="1">
        <v>103.63261358447008</v>
      </c>
      <c r="BW3073" s="1">
        <v>54.514546835875677</v>
      </c>
    </row>
    <row r="3074" spans="69:75" x14ac:dyDescent="0.2">
      <c r="BQ3074" s="2">
        <v>3071</v>
      </c>
      <c r="BR3074" s="1">
        <v>65.897632364747722</v>
      </c>
      <c r="BW3074" s="1">
        <v>70.835189652300755</v>
      </c>
    </row>
    <row r="3075" spans="69:75" x14ac:dyDescent="0.2">
      <c r="BQ3075" s="2">
        <v>3072</v>
      </c>
      <c r="BR3075" s="1">
        <v>83.484498294163672</v>
      </c>
      <c r="BW3075" s="1">
        <v>51.650606046971006</v>
      </c>
    </row>
    <row r="3076" spans="69:75" x14ac:dyDescent="0.2">
      <c r="BQ3076" s="2">
        <v>3073</v>
      </c>
      <c r="BR3076" s="1">
        <v>42.774467870953373</v>
      </c>
      <c r="BW3076" s="1">
        <v>85.691788438248835</v>
      </c>
    </row>
    <row r="3077" spans="69:75" x14ac:dyDescent="0.2">
      <c r="BQ3077" s="2">
        <v>3074</v>
      </c>
      <c r="BR3077" s="1">
        <v>12.134788060927182</v>
      </c>
      <c r="BW3077" s="1">
        <v>45.358508793430047</v>
      </c>
    </row>
    <row r="3078" spans="69:75" x14ac:dyDescent="0.2">
      <c r="BQ3078" s="2">
        <v>3075</v>
      </c>
      <c r="BR3078" s="1">
        <v>70.517326062687971</v>
      </c>
      <c r="BW3078" s="1">
        <v>91.805135210872805</v>
      </c>
    </row>
    <row r="3079" spans="69:75" x14ac:dyDescent="0.2">
      <c r="BQ3079" s="2">
        <v>3076</v>
      </c>
      <c r="BR3079" s="1">
        <v>93.537801227277811</v>
      </c>
      <c r="BW3079" s="1">
        <v>58.975256843025079</v>
      </c>
    </row>
    <row r="3080" spans="69:75" x14ac:dyDescent="0.2">
      <c r="BQ3080" s="2">
        <v>3077</v>
      </c>
      <c r="BR3080" s="1">
        <v>107.84804694988836</v>
      </c>
      <c r="BW3080" s="1">
        <v>98.506207128401144</v>
      </c>
    </row>
    <row r="3081" spans="69:75" x14ac:dyDescent="0.2">
      <c r="BQ3081" s="2">
        <v>3078</v>
      </c>
      <c r="BR3081" s="1">
        <v>8.4369119882003396</v>
      </c>
      <c r="BW3081" s="1">
        <v>11.486982142157022</v>
      </c>
    </row>
    <row r="3082" spans="69:75" x14ac:dyDescent="0.2">
      <c r="BQ3082" s="2">
        <v>3079</v>
      </c>
      <c r="BR3082" s="1">
        <v>29.663629356195575</v>
      </c>
      <c r="BW3082" s="1">
        <v>68.378331494678662</v>
      </c>
    </row>
    <row r="3083" spans="69:75" x14ac:dyDescent="0.2">
      <c r="BQ3083" s="2">
        <v>3080</v>
      </c>
      <c r="BR3083" s="1">
        <v>1.1744037615182528</v>
      </c>
      <c r="BW3083" s="1">
        <v>57.568698489113302</v>
      </c>
    </row>
    <row r="3084" spans="69:75" x14ac:dyDescent="0.2">
      <c r="BQ3084" s="2">
        <v>3081</v>
      </c>
      <c r="BR3084" s="1">
        <v>79.334182886722061</v>
      </c>
      <c r="BW3084" s="1">
        <v>100.16978051681852</v>
      </c>
    </row>
    <row r="3085" spans="69:75" x14ac:dyDescent="0.2">
      <c r="BQ3085" s="2">
        <v>3082</v>
      </c>
      <c r="BR3085" s="1">
        <v>23.931596462544096</v>
      </c>
      <c r="BW3085" s="1">
        <v>93.964741768642313</v>
      </c>
    </row>
    <row r="3086" spans="69:75" x14ac:dyDescent="0.2">
      <c r="BQ3086" s="2">
        <v>3083</v>
      </c>
      <c r="BR3086" s="1">
        <v>82.805270565842278</v>
      </c>
      <c r="BW3086" s="1">
        <v>93.889709147532443</v>
      </c>
    </row>
    <row r="3087" spans="69:75" x14ac:dyDescent="0.2">
      <c r="BQ3087" s="2">
        <v>3084</v>
      </c>
      <c r="BR3087" s="1">
        <v>34.26739842071899</v>
      </c>
      <c r="BW3087" s="1">
        <v>66.328896835433909</v>
      </c>
    </row>
    <row r="3088" spans="69:75" x14ac:dyDescent="0.2">
      <c r="BQ3088" s="2">
        <v>3085</v>
      </c>
      <c r="BR3088" s="1">
        <v>13.720983827196736</v>
      </c>
      <c r="BW3088" s="1">
        <v>91.858306486666066</v>
      </c>
    </row>
    <row r="3089" spans="69:75" x14ac:dyDescent="0.2">
      <c r="BQ3089" s="2">
        <v>3086</v>
      </c>
      <c r="BR3089" s="1">
        <v>70.076118803010587</v>
      </c>
      <c r="BW3089" s="1">
        <v>79.736407061386075</v>
      </c>
    </row>
    <row r="3090" spans="69:75" x14ac:dyDescent="0.2">
      <c r="BQ3090" s="2">
        <v>3087</v>
      </c>
      <c r="BR3090" s="1">
        <v>71.861097610283764</v>
      </c>
      <c r="BW3090" s="1">
        <v>30.028769214088445</v>
      </c>
    </row>
    <row r="3091" spans="69:75" x14ac:dyDescent="0.2">
      <c r="BQ3091" s="2">
        <v>3088</v>
      </c>
      <c r="BR3091" s="1">
        <v>36.076562111436886</v>
      </c>
      <c r="BW3091" s="1">
        <v>78.199388981341627</v>
      </c>
    </row>
    <row r="3092" spans="69:75" x14ac:dyDescent="0.2">
      <c r="BQ3092" s="2">
        <v>3089</v>
      </c>
      <c r="BR3092" s="1">
        <v>69.94866089165663</v>
      </c>
      <c r="BW3092" s="1">
        <v>57.191279960274557</v>
      </c>
    </row>
    <row r="3093" spans="69:75" x14ac:dyDescent="0.2">
      <c r="BQ3093" s="2">
        <v>3090</v>
      </c>
      <c r="BR3093" s="1">
        <v>33.728438192500647</v>
      </c>
      <c r="BW3093" s="1">
        <v>106.08594040648401</v>
      </c>
    </row>
    <row r="3094" spans="69:75" x14ac:dyDescent="0.2">
      <c r="BQ3094" s="2">
        <v>3091</v>
      </c>
      <c r="BR3094" s="1">
        <v>104.39102414631898</v>
      </c>
      <c r="BW3094" s="1">
        <v>83.15302440870127</v>
      </c>
    </row>
    <row r="3095" spans="69:75" x14ac:dyDescent="0.2">
      <c r="BQ3095" s="2">
        <v>3092</v>
      </c>
      <c r="BR3095" s="1">
        <v>95.317173302410623</v>
      </c>
      <c r="BW3095" s="1">
        <v>80.33657690320095</v>
      </c>
    </row>
    <row r="3096" spans="69:75" x14ac:dyDescent="0.2">
      <c r="BQ3096" s="2">
        <v>3093</v>
      </c>
      <c r="BR3096" s="1">
        <v>72.946590342046846</v>
      </c>
      <c r="BW3096" s="1">
        <v>47.380051162765398</v>
      </c>
    </row>
    <row r="3097" spans="69:75" x14ac:dyDescent="0.2">
      <c r="BQ3097" s="2">
        <v>3094</v>
      </c>
      <c r="BR3097" s="1">
        <v>35.520088182054451</v>
      </c>
      <c r="BW3097" s="1">
        <v>57.936773409771092</v>
      </c>
    </row>
    <row r="3098" spans="69:75" x14ac:dyDescent="0.2">
      <c r="BQ3098" s="2">
        <v>3095</v>
      </c>
      <c r="BR3098" s="1">
        <v>16.696638089676302</v>
      </c>
      <c r="BW3098" s="1">
        <v>67.632030275705745</v>
      </c>
    </row>
    <row r="3099" spans="69:75" x14ac:dyDescent="0.2">
      <c r="BQ3099" s="2">
        <v>3096</v>
      </c>
      <c r="BR3099" s="1">
        <v>68.574727042396262</v>
      </c>
      <c r="BW3099" s="1">
        <v>8.4302741505696908</v>
      </c>
    </row>
    <row r="3100" spans="69:75" x14ac:dyDescent="0.2">
      <c r="BQ3100" s="2">
        <v>3097</v>
      </c>
      <c r="BR3100" s="1">
        <v>43.514532548923228</v>
      </c>
      <c r="BW3100" s="1">
        <v>88.923555720422002</v>
      </c>
    </row>
    <row r="3101" spans="69:75" x14ac:dyDescent="0.2">
      <c r="BQ3101" s="2">
        <v>3098</v>
      </c>
      <c r="BR3101" s="1">
        <v>95.022438331082384</v>
      </c>
      <c r="BW3101" s="1">
        <v>24.640177469550029</v>
      </c>
    </row>
    <row r="3102" spans="69:75" x14ac:dyDescent="0.2">
      <c r="BQ3102" s="2">
        <v>3099</v>
      </c>
      <c r="BR3102" s="1">
        <v>103.09045912079907</v>
      </c>
      <c r="BW3102" s="1">
        <v>73.902692436776817</v>
      </c>
    </row>
    <row r="3103" spans="69:75" x14ac:dyDescent="0.2">
      <c r="BQ3103" s="2">
        <v>3100</v>
      </c>
      <c r="BR3103" s="1">
        <v>72.102496615766796</v>
      </c>
      <c r="BW3103" s="1">
        <v>35.856427627916474</v>
      </c>
    </row>
    <row r="3104" spans="69:75" x14ac:dyDescent="0.2">
      <c r="BQ3104" s="2">
        <v>3101</v>
      </c>
      <c r="BR3104" s="1">
        <v>1.7030338569452432</v>
      </c>
      <c r="BW3104" s="1">
        <v>22.418955936004782</v>
      </c>
    </row>
    <row r="3105" spans="69:75" x14ac:dyDescent="0.2">
      <c r="BQ3105" s="2">
        <v>3102</v>
      </c>
      <c r="BR3105" s="1">
        <v>78.225900901675146</v>
      </c>
      <c r="BW3105" s="1">
        <v>82.414987884866008</v>
      </c>
    </row>
    <row r="3106" spans="69:75" x14ac:dyDescent="0.2">
      <c r="BQ3106" s="2">
        <v>3103</v>
      </c>
      <c r="BR3106" s="1">
        <v>12.227443402011605</v>
      </c>
      <c r="BW3106" s="1">
        <v>8.3757379371426488</v>
      </c>
    </row>
    <row r="3107" spans="69:75" x14ac:dyDescent="0.2">
      <c r="BQ3107" s="2">
        <v>3104</v>
      </c>
      <c r="BR3107" s="1">
        <v>0.71460782926323319</v>
      </c>
      <c r="BW3107" s="1">
        <v>81.528815565802262</v>
      </c>
    </row>
    <row r="3108" spans="69:75" x14ac:dyDescent="0.2">
      <c r="BQ3108" s="2">
        <v>3105</v>
      </c>
      <c r="BR3108" s="1">
        <v>32.460707877187616</v>
      </c>
      <c r="BW3108" s="1">
        <v>78.955793241323505</v>
      </c>
    </row>
    <row r="3109" spans="69:75" x14ac:dyDescent="0.2">
      <c r="BQ3109" s="2">
        <v>3106</v>
      </c>
      <c r="BR3109" s="1">
        <v>2.7393435976127627</v>
      </c>
      <c r="BW3109" s="1">
        <v>16.429601954778267</v>
      </c>
    </row>
    <row r="3110" spans="69:75" x14ac:dyDescent="0.2">
      <c r="BQ3110" s="2">
        <v>3107</v>
      </c>
      <c r="BR3110" s="1">
        <v>60.785868333245531</v>
      </c>
      <c r="BW3110" s="1">
        <v>97.607320408324568</v>
      </c>
    </row>
    <row r="3111" spans="69:75" x14ac:dyDescent="0.2">
      <c r="BQ3111" s="2">
        <v>3108</v>
      </c>
      <c r="BR3111" s="1">
        <v>32.017678246346748</v>
      </c>
      <c r="BW3111" s="1">
        <v>6.5016398380815623</v>
      </c>
    </row>
    <row r="3112" spans="69:75" x14ac:dyDescent="0.2">
      <c r="BQ3112" s="2">
        <v>3109</v>
      </c>
      <c r="BR3112" s="1">
        <v>11.047811488482896</v>
      </c>
      <c r="BW3112" s="1">
        <v>37.609513320259083</v>
      </c>
    </row>
    <row r="3113" spans="69:75" x14ac:dyDescent="0.2">
      <c r="BQ3113" s="2">
        <v>3110</v>
      </c>
      <c r="BR3113" s="1">
        <v>48.310352966916497</v>
      </c>
      <c r="BW3113" s="1">
        <v>53.551646173234531</v>
      </c>
    </row>
    <row r="3114" spans="69:75" x14ac:dyDescent="0.2">
      <c r="BQ3114" s="2">
        <v>3111</v>
      </c>
      <c r="BR3114" s="1">
        <v>53.974385599576976</v>
      </c>
      <c r="BW3114" s="1">
        <v>36.30874263574708</v>
      </c>
    </row>
    <row r="3115" spans="69:75" x14ac:dyDescent="0.2">
      <c r="BQ3115" s="2">
        <v>3112</v>
      </c>
      <c r="BR3115" s="1">
        <v>69.612401634949407</v>
      </c>
      <c r="BW3115" s="1">
        <v>2.2068243657655877</v>
      </c>
    </row>
    <row r="3116" spans="69:75" x14ac:dyDescent="0.2">
      <c r="BQ3116" s="2">
        <v>3113</v>
      </c>
      <c r="BR3116" s="1">
        <v>1.0792090994260128</v>
      </c>
      <c r="BW3116" s="1">
        <v>96.808838227554332</v>
      </c>
    </row>
    <row r="3117" spans="69:75" x14ac:dyDescent="0.2">
      <c r="BQ3117" s="2">
        <v>3114</v>
      </c>
      <c r="BR3117" s="1">
        <v>48.058185569970846</v>
      </c>
      <c r="BW3117" s="1">
        <v>72.149978756931233</v>
      </c>
    </row>
    <row r="3118" spans="69:75" x14ac:dyDescent="0.2">
      <c r="BQ3118" s="2">
        <v>3115</v>
      </c>
      <c r="BR3118" s="1">
        <v>19.067602933740492</v>
      </c>
      <c r="BW3118" s="1">
        <v>93.207881991581502</v>
      </c>
    </row>
    <row r="3119" spans="69:75" x14ac:dyDescent="0.2">
      <c r="BQ3119" s="2">
        <v>3116</v>
      </c>
      <c r="BR3119" s="1">
        <v>46.607657749794043</v>
      </c>
      <c r="BW3119" s="1">
        <v>101.68170597785107</v>
      </c>
    </row>
    <row r="3120" spans="69:75" x14ac:dyDescent="0.2">
      <c r="BQ3120" s="2">
        <v>3117</v>
      </c>
      <c r="BR3120" s="1">
        <v>71.582134381402682</v>
      </c>
      <c r="BW3120" s="1">
        <v>93.607403619547739</v>
      </c>
    </row>
    <row r="3121" spans="69:75" x14ac:dyDescent="0.2">
      <c r="BQ3121" s="2">
        <v>3118</v>
      </c>
      <c r="BR3121" s="1">
        <v>70.886532954503309</v>
      </c>
      <c r="BW3121" s="1">
        <v>83.782031524653149</v>
      </c>
    </row>
    <row r="3122" spans="69:75" x14ac:dyDescent="0.2">
      <c r="BQ3122" s="2">
        <v>3119</v>
      </c>
      <c r="BR3122" s="1">
        <v>27.854346481755019</v>
      </c>
      <c r="BW3122" s="1">
        <v>6.0526697351818974</v>
      </c>
    </row>
    <row r="3123" spans="69:75" x14ac:dyDescent="0.2">
      <c r="BQ3123" s="2">
        <v>3120</v>
      </c>
      <c r="BR3123" s="1">
        <v>97.596317089459347</v>
      </c>
      <c r="BW3123" s="1">
        <v>92.915532873005787</v>
      </c>
    </row>
    <row r="3124" spans="69:75" x14ac:dyDescent="0.2">
      <c r="BQ3124" s="2">
        <v>3121</v>
      </c>
      <c r="BR3124" s="1">
        <v>36.360215031796656</v>
      </c>
      <c r="BW3124" s="1">
        <v>30.361957090608488</v>
      </c>
    </row>
    <row r="3125" spans="69:75" x14ac:dyDescent="0.2">
      <c r="BQ3125" s="2">
        <v>3122</v>
      </c>
      <c r="BR3125" s="1">
        <v>56.626497874778721</v>
      </c>
      <c r="BW3125" s="1">
        <v>37.72649082356142</v>
      </c>
    </row>
    <row r="3126" spans="69:75" x14ac:dyDescent="0.2">
      <c r="BQ3126" s="2">
        <v>3123</v>
      </c>
      <c r="BR3126" s="1">
        <v>65.78043241058802</v>
      </c>
      <c r="BW3126" s="1">
        <v>54.024412279043474</v>
      </c>
    </row>
    <row r="3127" spans="69:75" x14ac:dyDescent="0.2">
      <c r="BQ3127" s="2">
        <v>3124</v>
      </c>
      <c r="BR3127" s="1">
        <v>33.824813754722101</v>
      </c>
      <c r="BW3127" s="1">
        <v>30.311596412939881</v>
      </c>
    </row>
    <row r="3128" spans="69:75" x14ac:dyDescent="0.2">
      <c r="BQ3128" s="2">
        <v>3125</v>
      </c>
      <c r="BR3128" s="1">
        <v>64.794352360188043</v>
      </c>
      <c r="BW3128" s="1">
        <v>36.341595107114699</v>
      </c>
    </row>
    <row r="3129" spans="69:75" x14ac:dyDescent="0.2">
      <c r="BQ3129" s="2">
        <v>3126</v>
      </c>
      <c r="BR3129" s="1">
        <v>23.920570901088073</v>
      </c>
      <c r="BW3129" s="1">
        <v>10.490029745220429</v>
      </c>
    </row>
    <row r="3130" spans="69:75" x14ac:dyDescent="0.2">
      <c r="BQ3130" s="2">
        <v>3127</v>
      </c>
      <c r="BR3130" s="1">
        <v>40.949019181035965</v>
      </c>
      <c r="BW3130" s="1">
        <v>75.533366336665637</v>
      </c>
    </row>
    <row r="3131" spans="69:75" x14ac:dyDescent="0.2">
      <c r="BQ3131" s="2">
        <v>3128</v>
      </c>
      <c r="BR3131" s="1">
        <v>20.700402588362042</v>
      </c>
      <c r="BW3131" s="1">
        <v>44.154066970212284</v>
      </c>
    </row>
    <row r="3132" spans="69:75" x14ac:dyDescent="0.2">
      <c r="BQ3132" s="2">
        <v>3129</v>
      </c>
      <c r="BR3132" s="1">
        <v>96.55392650812334</v>
      </c>
      <c r="BW3132" s="1">
        <v>24.243185667645125</v>
      </c>
    </row>
    <row r="3133" spans="69:75" x14ac:dyDescent="0.2">
      <c r="BQ3133" s="2">
        <v>3130</v>
      </c>
      <c r="BR3133" s="1">
        <v>24.705545748046465</v>
      </c>
      <c r="BW3133" s="1">
        <v>101.2429101945211</v>
      </c>
    </row>
    <row r="3134" spans="69:75" x14ac:dyDescent="0.2">
      <c r="BQ3134" s="2">
        <v>3131</v>
      </c>
      <c r="BR3134" s="1">
        <v>88.638219221680544</v>
      </c>
      <c r="BW3134" s="1">
        <v>74.584933086624943</v>
      </c>
    </row>
    <row r="3135" spans="69:75" x14ac:dyDescent="0.2">
      <c r="BQ3135" s="2">
        <v>3132</v>
      </c>
      <c r="BR3135" s="1">
        <v>41.772877661069373</v>
      </c>
      <c r="BW3135" s="1">
        <v>63.347575313718977</v>
      </c>
    </row>
    <row r="3136" spans="69:75" x14ac:dyDescent="0.2">
      <c r="BQ3136" s="2">
        <v>3133</v>
      </c>
      <c r="BR3136" s="1">
        <v>66.383347045371124</v>
      </c>
      <c r="BW3136" s="1">
        <v>36.603770072607915</v>
      </c>
    </row>
    <row r="3137" spans="69:75" x14ac:dyDescent="0.2">
      <c r="BQ3137" s="2">
        <v>3134</v>
      </c>
      <c r="BR3137" s="1">
        <v>21.972713726816497</v>
      </c>
      <c r="BW3137" s="1">
        <v>59.611759908983004</v>
      </c>
    </row>
    <row r="3138" spans="69:75" x14ac:dyDescent="0.2">
      <c r="BQ3138" s="2">
        <v>3135</v>
      </c>
      <c r="BR3138" s="1">
        <v>41.7690464859663</v>
      </c>
      <c r="BW3138" s="1">
        <v>77.552794287066803</v>
      </c>
    </row>
    <row r="3139" spans="69:75" x14ac:dyDescent="0.2">
      <c r="BQ3139" s="2">
        <v>3136</v>
      </c>
      <c r="BR3139" s="1">
        <v>45.56309435351784</v>
      </c>
      <c r="BW3139" s="1">
        <v>62.768177218908647</v>
      </c>
    </row>
    <row r="3140" spans="69:75" x14ac:dyDescent="0.2">
      <c r="BQ3140" s="2">
        <v>3137</v>
      </c>
      <c r="BR3140" s="1">
        <v>3.059301158981615</v>
      </c>
      <c r="BW3140" s="1">
        <v>93.034555712260413</v>
      </c>
    </row>
    <row r="3141" spans="69:75" x14ac:dyDescent="0.2">
      <c r="BQ3141" s="2">
        <v>3138</v>
      </c>
      <c r="BR3141" s="1">
        <v>60.477172399911836</v>
      </c>
      <c r="BW3141" s="1">
        <v>37.880329997905619</v>
      </c>
    </row>
    <row r="3142" spans="69:75" x14ac:dyDescent="0.2">
      <c r="BQ3142" s="2">
        <v>3139</v>
      </c>
      <c r="BR3142" s="1">
        <v>76.564158007072677</v>
      </c>
      <c r="BW3142" s="1">
        <v>53.587436100726336</v>
      </c>
    </row>
    <row r="3143" spans="69:75" x14ac:dyDescent="0.2">
      <c r="BQ3143" s="2">
        <v>3140</v>
      </c>
      <c r="BR3143" s="1">
        <v>78.941340897967024</v>
      </c>
      <c r="BW3143" s="1">
        <v>30.634179864045425</v>
      </c>
    </row>
    <row r="3144" spans="69:75" x14ac:dyDescent="0.2">
      <c r="BQ3144" s="2">
        <v>3141</v>
      </c>
      <c r="BR3144" s="1">
        <v>30.667737230099593</v>
      </c>
      <c r="BW3144" s="1">
        <v>5.6729503058817592</v>
      </c>
    </row>
    <row r="3145" spans="69:75" x14ac:dyDescent="0.2">
      <c r="BQ3145" s="2">
        <v>3142</v>
      </c>
      <c r="BR3145" s="1">
        <v>72.968628034389354</v>
      </c>
      <c r="BW3145" s="1">
        <v>61.392812204518549</v>
      </c>
    </row>
    <row r="3146" spans="69:75" x14ac:dyDescent="0.2">
      <c r="BQ3146" s="2">
        <v>3143</v>
      </c>
      <c r="BR3146" s="1">
        <v>9.3423005100586671</v>
      </c>
      <c r="BW3146" s="1">
        <v>78.54248706948087</v>
      </c>
    </row>
    <row r="3147" spans="69:75" x14ac:dyDescent="0.2">
      <c r="BQ3147" s="2">
        <v>3144</v>
      </c>
      <c r="BR3147" s="1">
        <v>33.436430678002495</v>
      </c>
      <c r="BW3147" s="1">
        <v>73.774350730815428</v>
      </c>
    </row>
    <row r="3148" spans="69:75" x14ac:dyDescent="0.2">
      <c r="BQ3148" s="2">
        <v>3145</v>
      </c>
      <c r="BR3148" s="1">
        <v>9.6129002884626154</v>
      </c>
      <c r="BW3148" s="1">
        <v>61.348910823874093</v>
      </c>
    </row>
    <row r="3149" spans="69:75" x14ac:dyDescent="0.2">
      <c r="BQ3149" s="2">
        <v>3146</v>
      </c>
      <c r="BR3149" s="1">
        <v>48.305864999028927</v>
      </c>
      <c r="BW3149" s="1">
        <v>4.1188882677237224</v>
      </c>
    </row>
    <row r="3150" spans="69:75" x14ac:dyDescent="0.2">
      <c r="BQ3150" s="2">
        <v>3147</v>
      </c>
      <c r="BR3150" s="1">
        <v>70.392498807534764</v>
      </c>
      <c r="BW3150" s="1">
        <v>21.648079752320374</v>
      </c>
    </row>
    <row r="3151" spans="69:75" x14ac:dyDescent="0.2">
      <c r="BQ3151" s="2">
        <v>3148</v>
      </c>
      <c r="BR3151" s="1">
        <v>32.231670030398732</v>
      </c>
      <c r="BW3151" s="1">
        <v>28.217944607910315</v>
      </c>
    </row>
    <row r="3152" spans="69:75" x14ac:dyDescent="0.2">
      <c r="BQ3152" s="2">
        <v>3149</v>
      </c>
      <c r="BR3152" s="1">
        <v>89.173011173726792</v>
      </c>
      <c r="BW3152" s="1">
        <v>82.902857730181864</v>
      </c>
    </row>
    <row r="3153" spans="69:75" x14ac:dyDescent="0.2">
      <c r="BQ3153" s="2">
        <v>3150</v>
      </c>
      <c r="BR3153" s="1">
        <v>81.640023613404452</v>
      </c>
      <c r="BW3153" s="1">
        <v>52.361014387674857</v>
      </c>
    </row>
    <row r="3154" spans="69:75" x14ac:dyDescent="0.2">
      <c r="BQ3154" s="2">
        <v>3151</v>
      </c>
      <c r="BR3154" s="1">
        <v>23.464670784620726</v>
      </c>
      <c r="BW3154" s="1">
        <v>77.091224660830136</v>
      </c>
    </row>
    <row r="3155" spans="69:75" x14ac:dyDescent="0.2">
      <c r="BQ3155" s="2">
        <v>3152</v>
      </c>
      <c r="BR3155" s="1">
        <v>55.172285163821016</v>
      </c>
      <c r="BW3155" s="1">
        <v>41.713175960556271</v>
      </c>
    </row>
    <row r="3156" spans="69:75" x14ac:dyDescent="0.2">
      <c r="BQ3156" s="2">
        <v>3153</v>
      </c>
      <c r="BR3156" s="1">
        <v>58.859315634561995</v>
      </c>
      <c r="BW3156" s="1">
        <v>92.522504041320957</v>
      </c>
    </row>
    <row r="3157" spans="69:75" x14ac:dyDescent="0.2">
      <c r="BQ3157" s="2">
        <v>3154</v>
      </c>
      <c r="BR3157" s="1">
        <v>48.746263465746807</v>
      </c>
      <c r="BW3157" s="1">
        <v>58.226030701406017</v>
      </c>
    </row>
    <row r="3158" spans="69:75" x14ac:dyDescent="0.2">
      <c r="BQ3158" s="2">
        <v>3155</v>
      </c>
      <c r="BR3158" s="1">
        <v>86.679558208249915</v>
      </c>
      <c r="BW3158" s="1">
        <v>46.038395199390919</v>
      </c>
    </row>
    <row r="3159" spans="69:75" x14ac:dyDescent="0.2">
      <c r="BQ3159" s="2">
        <v>3156</v>
      </c>
      <c r="BR3159" s="1">
        <v>82.459694041922972</v>
      </c>
      <c r="BW3159" s="1">
        <v>91.057803968619936</v>
      </c>
    </row>
    <row r="3160" spans="69:75" x14ac:dyDescent="0.2">
      <c r="BQ3160" s="2">
        <v>3157</v>
      </c>
      <c r="BR3160" s="1">
        <v>1.083939551413895</v>
      </c>
      <c r="BW3160" s="1">
        <v>21.726275590389921</v>
      </c>
    </row>
    <row r="3161" spans="69:75" x14ac:dyDescent="0.2">
      <c r="BQ3161" s="2">
        <v>3158</v>
      </c>
      <c r="BR3161" s="1">
        <v>88.423331618180413</v>
      </c>
      <c r="BW3161" s="1">
        <v>87.891412390448323</v>
      </c>
    </row>
    <row r="3162" spans="69:75" x14ac:dyDescent="0.2">
      <c r="BQ3162" s="2">
        <v>3159</v>
      </c>
      <c r="BR3162" s="1">
        <v>107.49880883619753</v>
      </c>
      <c r="BW3162" s="1">
        <v>102.94864290516253</v>
      </c>
    </row>
    <row r="3163" spans="69:75" x14ac:dyDescent="0.2">
      <c r="BQ3163" s="2">
        <v>3160</v>
      </c>
      <c r="BR3163" s="1">
        <v>81.147194341746541</v>
      </c>
      <c r="BW3163" s="1">
        <v>64.81021164854161</v>
      </c>
    </row>
    <row r="3164" spans="69:75" x14ac:dyDescent="0.2">
      <c r="BQ3164" s="2">
        <v>3161</v>
      </c>
      <c r="BR3164" s="1">
        <v>85.118595941216967</v>
      </c>
      <c r="BW3164" s="1">
        <v>76.013593232825031</v>
      </c>
    </row>
    <row r="3165" spans="69:75" x14ac:dyDescent="0.2">
      <c r="BQ3165" s="2">
        <v>3162</v>
      </c>
      <c r="BR3165" s="1">
        <v>66.674754072330018</v>
      </c>
      <c r="BW3165" s="1">
        <v>81.025742972430493</v>
      </c>
    </row>
    <row r="3166" spans="69:75" x14ac:dyDescent="0.2">
      <c r="BQ3166" s="2">
        <v>3163</v>
      </c>
      <c r="BR3166" s="1">
        <v>28.723022660119089</v>
      </c>
      <c r="BW3166" s="1">
        <v>19.059043708546969</v>
      </c>
    </row>
    <row r="3167" spans="69:75" x14ac:dyDescent="0.2">
      <c r="BQ3167" s="2">
        <v>3164</v>
      </c>
      <c r="BR3167" s="1">
        <v>7.9187732138771345</v>
      </c>
      <c r="BW3167" s="1">
        <v>66.720531626280234</v>
      </c>
    </row>
    <row r="3168" spans="69:75" x14ac:dyDescent="0.2">
      <c r="BQ3168" s="2">
        <v>3165</v>
      </c>
      <c r="BR3168" s="1">
        <v>13.560848363160492</v>
      </c>
      <c r="BW3168" s="1">
        <v>42.960298111157414</v>
      </c>
    </row>
    <row r="3169" spans="69:75" x14ac:dyDescent="0.2">
      <c r="BQ3169" s="2">
        <v>3166</v>
      </c>
      <c r="BR3169" s="1">
        <v>62.232942013180093</v>
      </c>
      <c r="BW3169" s="1">
        <v>22.832103416791544</v>
      </c>
    </row>
    <row r="3170" spans="69:75" x14ac:dyDescent="0.2">
      <c r="BQ3170" s="2">
        <v>3167</v>
      </c>
      <c r="BR3170" s="1">
        <v>15.500452977862611</v>
      </c>
      <c r="BW3170" s="1">
        <v>16.066953948804329</v>
      </c>
    </row>
    <row r="3171" spans="69:75" x14ac:dyDescent="0.2">
      <c r="BQ3171" s="2">
        <v>3168</v>
      </c>
      <c r="BR3171" s="1">
        <v>85.599694500759796</v>
      </c>
      <c r="BW3171" s="1">
        <v>81.872268020272912</v>
      </c>
    </row>
    <row r="3172" spans="69:75" x14ac:dyDescent="0.2">
      <c r="BQ3172" s="2">
        <v>3169</v>
      </c>
      <c r="BR3172" s="1">
        <v>17.182830066457942</v>
      </c>
      <c r="BW3172" s="1">
        <v>101.23356625503274</v>
      </c>
    </row>
    <row r="3173" spans="69:75" x14ac:dyDescent="0.2">
      <c r="BQ3173" s="2">
        <v>3170</v>
      </c>
      <c r="BR3173" s="1">
        <v>106.89976252838144</v>
      </c>
      <c r="BW3173" s="1">
        <v>25.839773067352045</v>
      </c>
    </row>
    <row r="3174" spans="69:75" x14ac:dyDescent="0.2">
      <c r="BQ3174" s="2">
        <v>3171</v>
      </c>
      <c r="BR3174" s="1">
        <v>21.432797894309036</v>
      </c>
      <c r="BW3174" s="1">
        <v>16.259096055120981</v>
      </c>
    </row>
    <row r="3175" spans="69:75" x14ac:dyDescent="0.2">
      <c r="BQ3175" s="2">
        <v>3172</v>
      </c>
      <c r="BR3175" s="1">
        <v>55.955713249140814</v>
      </c>
      <c r="BW3175" s="1">
        <v>91.914794109016697</v>
      </c>
    </row>
    <row r="3176" spans="69:75" x14ac:dyDescent="0.2">
      <c r="BQ3176" s="2">
        <v>3173</v>
      </c>
      <c r="BR3176" s="1">
        <v>76.225487877153341</v>
      </c>
      <c r="BW3176" s="1">
        <v>32.487474659776581</v>
      </c>
    </row>
    <row r="3177" spans="69:75" x14ac:dyDescent="0.2">
      <c r="BQ3177" s="2">
        <v>3174</v>
      </c>
      <c r="BR3177" s="1">
        <v>57.444334019358365</v>
      </c>
      <c r="BW3177" s="1">
        <v>82.534472056217936</v>
      </c>
    </row>
    <row r="3178" spans="69:75" x14ac:dyDescent="0.2">
      <c r="BQ3178" s="2">
        <v>3175</v>
      </c>
      <c r="BR3178" s="1">
        <v>39.968663205598205</v>
      </c>
      <c r="BW3178" s="1">
        <v>48.061583884990199</v>
      </c>
    </row>
    <row r="3179" spans="69:75" x14ac:dyDescent="0.2">
      <c r="BQ3179" s="2">
        <v>3176</v>
      </c>
      <c r="BR3179" s="1">
        <v>42.484932600681589</v>
      </c>
      <c r="BW3179" s="1">
        <v>94.25174931800521</v>
      </c>
    </row>
    <row r="3180" spans="69:75" x14ac:dyDescent="0.2">
      <c r="BQ3180" s="2">
        <v>3177</v>
      </c>
      <c r="BR3180" s="1">
        <v>7.7280328400120233</v>
      </c>
      <c r="BW3180" s="1">
        <v>92.664177079130724</v>
      </c>
    </row>
    <row r="3181" spans="69:75" x14ac:dyDescent="0.2">
      <c r="BQ3181" s="2">
        <v>3178</v>
      </c>
      <c r="BR3181" s="1">
        <v>78.115634979032933</v>
      </c>
      <c r="BW3181" s="1">
        <v>27.10828536455347</v>
      </c>
    </row>
    <row r="3182" spans="69:75" x14ac:dyDescent="0.2">
      <c r="BQ3182" s="2">
        <v>3179</v>
      </c>
      <c r="BR3182" s="1">
        <v>63.011767450711972</v>
      </c>
      <c r="BW3182" s="1">
        <v>92.881636005954789</v>
      </c>
    </row>
    <row r="3183" spans="69:75" x14ac:dyDescent="0.2">
      <c r="BQ3183" s="2">
        <v>3180</v>
      </c>
      <c r="BR3183" s="1">
        <v>37.01113955699347</v>
      </c>
      <c r="BW3183" s="1">
        <v>4.6529802585383244</v>
      </c>
    </row>
    <row r="3184" spans="69:75" x14ac:dyDescent="0.2">
      <c r="BQ3184" s="2">
        <v>3181</v>
      </c>
      <c r="BR3184" s="1">
        <v>86.752157188021414</v>
      </c>
      <c r="BW3184" s="1">
        <v>79.393693391965741</v>
      </c>
    </row>
    <row r="3185" spans="69:75" x14ac:dyDescent="0.2">
      <c r="BQ3185" s="2">
        <v>3182</v>
      </c>
      <c r="BR3185" s="1">
        <v>44.345361926554745</v>
      </c>
      <c r="BW3185" s="1">
        <v>67.286983286684972</v>
      </c>
    </row>
    <row r="3186" spans="69:75" x14ac:dyDescent="0.2">
      <c r="BQ3186" s="2">
        <v>3183</v>
      </c>
      <c r="BR3186" s="1">
        <v>67.872230099544993</v>
      </c>
      <c r="BW3186" s="1">
        <v>60.973970941342202</v>
      </c>
    </row>
    <row r="3187" spans="69:75" x14ac:dyDescent="0.2">
      <c r="BQ3187" s="2">
        <v>3184</v>
      </c>
      <c r="BR3187" s="1">
        <v>104.35634972247382</v>
      </c>
      <c r="BW3187" s="1">
        <v>100.22710621916545</v>
      </c>
    </row>
    <row r="3188" spans="69:75" x14ac:dyDescent="0.2">
      <c r="BQ3188" s="2">
        <v>3185</v>
      </c>
      <c r="BR3188" s="1">
        <v>52.77707513318046</v>
      </c>
      <c r="BW3188" s="1">
        <v>87.162842120193744</v>
      </c>
    </row>
    <row r="3189" spans="69:75" x14ac:dyDescent="0.2">
      <c r="BQ3189" s="2">
        <v>3186</v>
      </c>
      <c r="BR3189" s="1">
        <v>3.3709133668631104</v>
      </c>
      <c r="BW3189" s="1">
        <v>71.293524265661176</v>
      </c>
    </row>
    <row r="3190" spans="69:75" x14ac:dyDescent="0.2">
      <c r="BQ3190" s="2">
        <v>3187</v>
      </c>
      <c r="BR3190" s="1">
        <v>15.695324590123906</v>
      </c>
      <c r="BW3190" s="1">
        <v>5.7527144817927116</v>
      </c>
    </row>
    <row r="3191" spans="69:75" x14ac:dyDescent="0.2">
      <c r="BQ3191" s="2">
        <v>3188</v>
      </c>
      <c r="BR3191" s="1">
        <v>53.206005117749527</v>
      </c>
      <c r="BW3191" s="1">
        <v>65.252819143868379</v>
      </c>
    </row>
    <row r="3192" spans="69:75" x14ac:dyDescent="0.2">
      <c r="BQ3192" s="2">
        <v>3189</v>
      </c>
      <c r="BR3192" s="1">
        <v>3.2987666455431714</v>
      </c>
      <c r="BW3192" s="1">
        <v>25.973679620177709</v>
      </c>
    </row>
    <row r="3193" spans="69:75" x14ac:dyDescent="0.2">
      <c r="BQ3193" s="2">
        <v>3190</v>
      </c>
      <c r="BR3193" s="1">
        <v>38.161607422971144</v>
      </c>
      <c r="BW3193" s="1">
        <v>97.207238817178762</v>
      </c>
    </row>
    <row r="3194" spans="69:75" x14ac:dyDescent="0.2">
      <c r="BQ3194" s="2">
        <v>3191</v>
      </c>
      <c r="BR3194" s="1">
        <v>88.694971693966608</v>
      </c>
      <c r="BW3194" s="1">
        <v>81.137987964787243</v>
      </c>
    </row>
    <row r="3195" spans="69:75" x14ac:dyDescent="0.2">
      <c r="BQ3195" s="2">
        <v>3192</v>
      </c>
      <c r="BR3195" s="1">
        <v>65.900776126096389</v>
      </c>
      <c r="BW3195" s="1">
        <v>18.361980862639204</v>
      </c>
    </row>
    <row r="3196" spans="69:75" x14ac:dyDescent="0.2">
      <c r="BQ3196" s="2">
        <v>3193</v>
      </c>
      <c r="BR3196" s="1">
        <v>1.5315745695418777</v>
      </c>
      <c r="BW3196" s="1">
        <v>55.225530065263513</v>
      </c>
    </row>
    <row r="3197" spans="69:75" x14ac:dyDescent="0.2">
      <c r="BQ3197" s="2">
        <v>3194</v>
      </c>
      <c r="BR3197" s="1">
        <v>104.88668322030546</v>
      </c>
      <c r="BW3197" s="1">
        <v>104.99622642312292</v>
      </c>
    </row>
    <row r="3198" spans="69:75" x14ac:dyDescent="0.2">
      <c r="BQ3198" s="2">
        <v>3195</v>
      </c>
      <c r="BR3198" s="1">
        <v>88.38377210177137</v>
      </c>
      <c r="BW3198" s="1">
        <v>37.283707303159616</v>
      </c>
    </row>
    <row r="3199" spans="69:75" x14ac:dyDescent="0.2">
      <c r="BQ3199" s="2">
        <v>3196</v>
      </c>
      <c r="BR3199" s="1">
        <v>22.033946460317512</v>
      </c>
      <c r="BW3199" s="1">
        <v>98.506347258282489</v>
      </c>
    </row>
    <row r="3200" spans="69:75" x14ac:dyDescent="0.2">
      <c r="BQ3200" s="2">
        <v>3197</v>
      </c>
      <c r="BR3200" s="1">
        <v>75.051723988429757</v>
      </c>
      <c r="BW3200" s="1">
        <v>44.843664775477123</v>
      </c>
    </row>
    <row r="3201" spans="69:75" x14ac:dyDescent="0.2">
      <c r="BQ3201" s="2">
        <v>3198</v>
      </c>
      <c r="BR3201" s="1">
        <v>38.040214055859252</v>
      </c>
      <c r="BW3201" s="1">
        <v>4.9041205549289977</v>
      </c>
    </row>
    <row r="3202" spans="69:75" x14ac:dyDescent="0.2">
      <c r="BQ3202" s="2">
        <v>3199</v>
      </c>
      <c r="BR3202" s="1">
        <v>70.204368893335925</v>
      </c>
      <c r="BW3202" s="1">
        <v>53.723915352750282</v>
      </c>
    </row>
    <row r="3203" spans="69:75" x14ac:dyDescent="0.2">
      <c r="BQ3203" s="2">
        <v>3200</v>
      </c>
      <c r="BR3203" s="1">
        <v>105.96213689027351</v>
      </c>
      <c r="BW3203" s="1">
        <v>40.364003034652882</v>
      </c>
    </row>
    <row r="3204" spans="69:75" x14ac:dyDescent="0.2">
      <c r="BQ3204" s="2">
        <v>3201</v>
      </c>
      <c r="BR3204" s="1">
        <v>7.7247890251742923</v>
      </c>
      <c r="BW3204" s="1">
        <v>26.927329060041362</v>
      </c>
    </row>
    <row r="3205" spans="69:75" x14ac:dyDescent="0.2">
      <c r="BQ3205" s="2">
        <v>3202</v>
      </c>
      <c r="BR3205" s="1">
        <v>102.94094928895444</v>
      </c>
      <c r="BW3205" s="1">
        <v>85.234406195634705</v>
      </c>
    </row>
    <row r="3206" spans="69:75" x14ac:dyDescent="0.2">
      <c r="BQ3206" s="2">
        <v>3203</v>
      </c>
      <c r="BR3206" s="1">
        <v>66.413745411884804</v>
      </c>
      <c r="BW3206" s="1">
        <v>70.292689665451263</v>
      </c>
    </row>
    <row r="3207" spans="69:75" x14ac:dyDescent="0.2">
      <c r="BQ3207" s="2">
        <v>3204</v>
      </c>
      <c r="BR3207" s="1">
        <v>30.535353830590541</v>
      </c>
      <c r="BW3207" s="1">
        <v>83.599316171510196</v>
      </c>
    </row>
    <row r="3208" spans="69:75" x14ac:dyDescent="0.2">
      <c r="BQ3208" s="2">
        <v>3205</v>
      </c>
      <c r="BR3208" s="1">
        <v>99.626026810923491</v>
      </c>
      <c r="BW3208" s="1">
        <v>81.766278242378434</v>
      </c>
    </row>
    <row r="3209" spans="69:75" x14ac:dyDescent="0.2">
      <c r="BQ3209" s="2">
        <v>3206</v>
      </c>
      <c r="BR3209" s="1">
        <v>20.943962232867765</v>
      </c>
      <c r="BW3209" s="1">
        <v>39.615197207943822</v>
      </c>
    </row>
    <row r="3210" spans="69:75" x14ac:dyDescent="0.2">
      <c r="BQ3210" s="2">
        <v>3207</v>
      </c>
      <c r="BR3210" s="1">
        <v>89.934475857939759</v>
      </c>
      <c r="BW3210" s="1">
        <v>102.60780148843193</v>
      </c>
    </row>
    <row r="3211" spans="69:75" x14ac:dyDescent="0.2">
      <c r="BQ3211" s="2">
        <v>3208</v>
      </c>
      <c r="BR3211" s="1">
        <v>33.444018744624969</v>
      </c>
      <c r="BW3211" s="1">
        <v>3.8415275462108163</v>
      </c>
    </row>
    <row r="3212" spans="69:75" x14ac:dyDescent="0.2">
      <c r="BQ3212" s="2">
        <v>3209</v>
      </c>
      <c r="BR3212" s="1">
        <v>54.470725545876235</v>
      </c>
      <c r="BW3212" s="1">
        <v>58.607122065918048</v>
      </c>
    </row>
    <row r="3213" spans="69:75" x14ac:dyDescent="0.2">
      <c r="BQ3213" s="2">
        <v>3210</v>
      </c>
      <c r="BR3213" s="1">
        <v>59.923826074301218</v>
      </c>
      <c r="BW3213" s="1">
        <v>76.395571670336665</v>
      </c>
    </row>
    <row r="3214" spans="69:75" x14ac:dyDescent="0.2">
      <c r="BQ3214" s="2">
        <v>3211</v>
      </c>
      <c r="BR3214" s="1">
        <v>17.625476458527491</v>
      </c>
      <c r="BW3214" s="1">
        <v>84.865880283993505</v>
      </c>
    </row>
    <row r="3215" spans="69:75" x14ac:dyDescent="0.2">
      <c r="BQ3215" s="2">
        <v>3212</v>
      </c>
      <c r="BR3215" s="1">
        <v>24.368539518107216</v>
      </c>
      <c r="BW3215" s="1">
        <v>53.551219679369922</v>
      </c>
    </row>
    <row r="3216" spans="69:75" x14ac:dyDescent="0.2">
      <c r="BQ3216" s="2">
        <v>3213</v>
      </c>
      <c r="BR3216" s="1">
        <v>93.699033319673589</v>
      </c>
      <c r="BW3216" s="1">
        <v>97.910022803169085</v>
      </c>
    </row>
    <row r="3217" spans="69:75" x14ac:dyDescent="0.2">
      <c r="BQ3217" s="2">
        <v>3214</v>
      </c>
      <c r="BR3217" s="1">
        <v>7.6391321771916161</v>
      </c>
      <c r="BW3217" s="1">
        <v>90.646472765128493</v>
      </c>
    </row>
    <row r="3218" spans="69:75" x14ac:dyDescent="0.2">
      <c r="BQ3218" s="2">
        <v>3215</v>
      </c>
      <c r="BR3218" s="1">
        <v>11.23658590230227</v>
      </c>
      <c r="BW3218" s="1">
        <v>96.588454627712196</v>
      </c>
    </row>
    <row r="3219" spans="69:75" x14ac:dyDescent="0.2">
      <c r="BQ3219" s="2">
        <v>3216</v>
      </c>
      <c r="BR3219" s="1">
        <v>20.382445408978814</v>
      </c>
      <c r="BW3219" s="1">
        <v>9.740416573710295</v>
      </c>
    </row>
    <row r="3220" spans="69:75" x14ac:dyDescent="0.2">
      <c r="BQ3220" s="2">
        <v>3217</v>
      </c>
      <c r="BR3220" s="1">
        <v>39.096810096655418</v>
      </c>
      <c r="BW3220" s="1">
        <v>21.020634493102566</v>
      </c>
    </row>
    <row r="3221" spans="69:75" x14ac:dyDescent="0.2">
      <c r="BQ3221" s="2">
        <v>3218</v>
      </c>
      <c r="BR3221" s="1">
        <v>36.305906561423512</v>
      </c>
      <c r="BW3221" s="1">
        <v>52.674653051658112</v>
      </c>
    </row>
    <row r="3222" spans="69:75" x14ac:dyDescent="0.2">
      <c r="BQ3222" s="2">
        <v>3219</v>
      </c>
      <c r="BR3222" s="1">
        <v>14.341763623583578</v>
      </c>
      <c r="BW3222" s="1">
        <v>71.165823587635174</v>
      </c>
    </row>
    <row r="3223" spans="69:75" x14ac:dyDescent="0.2">
      <c r="BQ3223" s="2">
        <v>3220</v>
      </c>
      <c r="BR3223" s="1">
        <v>36.824305380107404</v>
      </c>
      <c r="BW3223" s="1">
        <v>3.3158065067717395</v>
      </c>
    </row>
    <row r="3224" spans="69:75" x14ac:dyDescent="0.2">
      <c r="BQ3224" s="2">
        <v>3221</v>
      </c>
      <c r="BR3224" s="1">
        <v>62.605953161056391</v>
      </c>
      <c r="BW3224" s="1">
        <v>62.791286802917199</v>
      </c>
    </row>
    <row r="3225" spans="69:75" x14ac:dyDescent="0.2">
      <c r="BQ3225" s="2">
        <v>3222</v>
      </c>
      <c r="BR3225" s="1">
        <v>65.941540472307594</v>
      </c>
      <c r="BW3225" s="1">
        <v>5.4421919822460758</v>
      </c>
    </row>
    <row r="3226" spans="69:75" x14ac:dyDescent="0.2">
      <c r="BQ3226" s="2">
        <v>3223</v>
      </c>
      <c r="BR3226" s="1">
        <v>61.443708218167814</v>
      </c>
      <c r="BW3226" s="1">
        <v>8.1187539547562189</v>
      </c>
    </row>
    <row r="3227" spans="69:75" x14ac:dyDescent="0.2">
      <c r="BQ3227" s="2">
        <v>3224</v>
      </c>
      <c r="BR3227" s="1">
        <v>61.050095280143552</v>
      </c>
      <c r="BW3227" s="1">
        <v>27.127535211610624</v>
      </c>
    </row>
    <row r="3228" spans="69:75" x14ac:dyDescent="0.2">
      <c r="BQ3228" s="2">
        <v>3225</v>
      </c>
      <c r="BR3228" s="1">
        <v>107.90765552110273</v>
      </c>
      <c r="BW3228" s="1">
        <v>96.155629526014053</v>
      </c>
    </row>
    <row r="3229" spans="69:75" x14ac:dyDescent="0.2">
      <c r="BQ3229" s="2">
        <v>3226</v>
      </c>
      <c r="BR3229" s="1">
        <v>93.194975742207163</v>
      </c>
      <c r="BW3229" s="1">
        <v>9.1585204859260081</v>
      </c>
    </row>
    <row r="3230" spans="69:75" x14ac:dyDescent="0.2">
      <c r="BQ3230" s="2">
        <v>3227</v>
      </c>
      <c r="BR3230" s="1">
        <v>6.8202889190892826</v>
      </c>
      <c r="BW3230" s="1">
        <v>55.558159305020922</v>
      </c>
    </row>
    <row r="3231" spans="69:75" x14ac:dyDescent="0.2">
      <c r="BQ3231" s="2">
        <v>3228</v>
      </c>
      <c r="BR3231" s="1">
        <v>22.212277635659039</v>
      </c>
      <c r="BW3231" s="1">
        <v>82.033725870043071</v>
      </c>
    </row>
    <row r="3232" spans="69:75" x14ac:dyDescent="0.2">
      <c r="BQ3232" s="2">
        <v>3229</v>
      </c>
      <c r="BR3232" s="1">
        <v>48.875432949821629</v>
      </c>
      <c r="BW3232" s="1">
        <v>59.466778393570337</v>
      </c>
    </row>
    <row r="3233" spans="69:75" x14ac:dyDescent="0.2">
      <c r="BQ3233" s="2">
        <v>3230</v>
      </c>
      <c r="BR3233" s="1">
        <v>30.723369274639058</v>
      </c>
      <c r="BW3233" s="1">
        <v>47.03076835757048</v>
      </c>
    </row>
    <row r="3234" spans="69:75" x14ac:dyDescent="0.2">
      <c r="BQ3234" s="2">
        <v>3231</v>
      </c>
      <c r="BR3234" s="1">
        <v>96.035220261688465</v>
      </c>
      <c r="BW3234" s="1">
        <v>76.051816821596702</v>
      </c>
    </row>
    <row r="3235" spans="69:75" x14ac:dyDescent="0.2">
      <c r="BQ3235" s="2">
        <v>3232</v>
      </c>
      <c r="BR3235" s="1">
        <v>92.207786322539533</v>
      </c>
      <c r="BW3235" s="1">
        <v>76.872068859953032</v>
      </c>
    </row>
    <row r="3236" spans="69:75" x14ac:dyDescent="0.2">
      <c r="BQ3236" s="2">
        <v>3233</v>
      </c>
      <c r="BR3236" s="1">
        <v>6.8834828649615112</v>
      </c>
      <c r="BW3236" s="1">
        <v>45.927155034655129</v>
      </c>
    </row>
    <row r="3237" spans="69:75" x14ac:dyDescent="0.2">
      <c r="BQ3237" s="2">
        <v>3234</v>
      </c>
      <c r="BR3237" s="1">
        <v>87.263280223691964</v>
      </c>
      <c r="BW3237" s="1">
        <v>20.525382079431925</v>
      </c>
    </row>
    <row r="3238" spans="69:75" x14ac:dyDescent="0.2">
      <c r="BQ3238" s="2">
        <v>3235</v>
      </c>
      <c r="BR3238" s="1">
        <v>92.301042548735637</v>
      </c>
      <c r="BW3238" s="1">
        <v>96.145634452470091</v>
      </c>
    </row>
    <row r="3239" spans="69:75" x14ac:dyDescent="0.2">
      <c r="BQ3239" s="2">
        <v>3236</v>
      </c>
      <c r="BR3239" s="1">
        <v>6.5519148473907798</v>
      </c>
      <c r="BW3239" s="1">
        <v>2.7659545235743259</v>
      </c>
    </row>
    <row r="3240" spans="69:75" x14ac:dyDescent="0.2">
      <c r="BQ3240" s="2">
        <v>3237</v>
      </c>
      <c r="BR3240" s="1">
        <v>90.274269438913763</v>
      </c>
      <c r="BW3240" s="1">
        <v>37.691404211490919</v>
      </c>
    </row>
    <row r="3241" spans="69:75" x14ac:dyDescent="0.2">
      <c r="BQ3241" s="2">
        <v>3238</v>
      </c>
      <c r="BR3241" s="1">
        <v>10.656499974433817</v>
      </c>
      <c r="BW3241" s="1">
        <v>30.3585977593109</v>
      </c>
    </row>
    <row r="3242" spans="69:75" x14ac:dyDescent="0.2">
      <c r="BQ3242" s="2">
        <v>3239</v>
      </c>
      <c r="BR3242" s="1">
        <v>78.700560904091759</v>
      </c>
      <c r="BW3242" s="1">
        <v>98.211540349457636</v>
      </c>
    </row>
    <row r="3243" spans="69:75" x14ac:dyDescent="0.2">
      <c r="BQ3243" s="2">
        <v>3240</v>
      </c>
      <c r="BR3243" s="1">
        <v>101.50838542977127</v>
      </c>
      <c r="BW3243" s="1">
        <v>88.324397798726437</v>
      </c>
    </row>
    <row r="3244" spans="69:75" x14ac:dyDescent="0.2">
      <c r="BQ3244" s="2">
        <v>3241</v>
      </c>
      <c r="BR3244" s="1">
        <v>7.0925252363857147</v>
      </c>
      <c r="BW3244" s="1">
        <v>66.16513789351032</v>
      </c>
    </row>
    <row r="3245" spans="69:75" x14ac:dyDescent="0.2">
      <c r="BQ3245" s="2">
        <v>3242</v>
      </c>
      <c r="BR3245" s="1">
        <v>78.660720832099656</v>
      </c>
      <c r="BW3245" s="1">
        <v>2.6064615711477224</v>
      </c>
    </row>
    <row r="3246" spans="69:75" x14ac:dyDescent="0.2">
      <c r="BQ3246" s="2">
        <v>3243</v>
      </c>
      <c r="BR3246" s="1">
        <v>82.139806859010463</v>
      </c>
      <c r="BW3246" s="1">
        <v>95.471887827264396</v>
      </c>
    </row>
    <row r="3247" spans="69:75" x14ac:dyDescent="0.2">
      <c r="BQ3247" s="2">
        <v>3244</v>
      </c>
      <c r="BR3247" s="1">
        <v>4.2688250841882827</v>
      </c>
      <c r="BW3247" s="1">
        <v>53.160673923335509</v>
      </c>
    </row>
    <row r="3248" spans="69:75" x14ac:dyDescent="0.2">
      <c r="BQ3248" s="2">
        <v>3245</v>
      </c>
      <c r="BR3248" s="1">
        <v>19.111866315140876</v>
      </c>
      <c r="BW3248" s="1">
        <v>13.866139015071699</v>
      </c>
    </row>
    <row r="3249" spans="69:75" x14ac:dyDescent="0.2">
      <c r="BQ3249" s="2">
        <v>3246</v>
      </c>
      <c r="BR3249" s="1">
        <v>71.170739427034221</v>
      </c>
      <c r="BW3249" s="1">
        <v>83.251548533545048</v>
      </c>
    </row>
    <row r="3250" spans="69:75" x14ac:dyDescent="0.2">
      <c r="BQ3250" s="2">
        <v>3247</v>
      </c>
      <c r="BR3250" s="1">
        <v>46.491386891856763</v>
      </c>
      <c r="BW3250" s="1">
        <v>2.8331987666423437</v>
      </c>
    </row>
    <row r="3251" spans="69:75" x14ac:dyDescent="0.2">
      <c r="BQ3251" s="2">
        <v>3248</v>
      </c>
      <c r="BR3251" s="1">
        <v>35.533025793283826</v>
      </c>
      <c r="BW3251" s="1">
        <v>48.563344093579616</v>
      </c>
    </row>
    <row r="3252" spans="69:75" x14ac:dyDescent="0.2">
      <c r="BQ3252" s="2">
        <v>3249</v>
      </c>
      <c r="BR3252" s="1">
        <v>18.591245940399322</v>
      </c>
      <c r="BW3252" s="1">
        <v>39.490798366446342</v>
      </c>
    </row>
    <row r="3253" spans="69:75" x14ac:dyDescent="0.2">
      <c r="BQ3253" s="2">
        <v>3250</v>
      </c>
      <c r="BR3253" s="1">
        <v>39.746159883835929</v>
      </c>
      <c r="BW3253" s="1">
        <v>21.080339039174564</v>
      </c>
    </row>
    <row r="3254" spans="69:75" x14ac:dyDescent="0.2">
      <c r="BQ3254" s="2">
        <v>3251</v>
      </c>
      <c r="BR3254" s="1">
        <v>82.566641537204845</v>
      </c>
      <c r="BW3254" s="1">
        <v>1.1184220020835518</v>
      </c>
    </row>
    <row r="3255" spans="69:75" x14ac:dyDescent="0.2">
      <c r="BQ3255" s="2">
        <v>3252</v>
      </c>
      <c r="BR3255" s="1">
        <v>42.601569171238964</v>
      </c>
      <c r="BW3255" s="1">
        <v>44.013994413207428</v>
      </c>
    </row>
    <row r="3256" spans="69:75" x14ac:dyDescent="0.2">
      <c r="BQ3256" s="2">
        <v>3253</v>
      </c>
      <c r="BR3256" s="1">
        <v>89.548754567960287</v>
      </c>
      <c r="BW3256" s="1">
        <v>34.573890524763499</v>
      </c>
    </row>
    <row r="3257" spans="69:75" x14ac:dyDescent="0.2">
      <c r="BQ3257" s="2">
        <v>3254</v>
      </c>
      <c r="BR3257" s="1">
        <v>103.00113717437861</v>
      </c>
      <c r="BW3257" s="1">
        <v>71.527937785104257</v>
      </c>
    </row>
    <row r="3258" spans="69:75" x14ac:dyDescent="0.2">
      <c r="BQ3258" s="2">
        <v>3255</v>
      </c>
      <c r="BR3258" s="1">
        <v>83.287524369787576</v>
      </c>
      <c r="BW3258" s="1">
        <v>73.060952567812421</v>
      </c>
    </row>
    <row r="3259" spans="69:75" x14ac:dyDescent="0.2">
      <c r="BQ3259" s="2">
        <v>3256</v>
      </c>
      <c r="BR3259" s="1">
        <v>105.44122181625531</v>
      </c>
      <c r="BW3259" s="1">
        <v>31.486646989576034</v>
      </c>
    </row>
    <row r="3260" spans="69:75" x14ac:dyDescent="0.2">
      <c r="BQ3260" s="2">
        <v>3257</v>
      </c>
      <c r="BR3260" s="1">
        <v>77.589601526552229</v>
      </c>
      <c r="BW3260" s="1">
        <v>15.980924823747873</v>
      </c>
    </row>
    <row r="3261" spans="69:75" x14ac:dyDescent="0.2">
      <c r="BQ3261" s="2">
        <v>3258</v>
      </c>
      <c r="BR3261" s="1">
        <v>3.2031275093415594</v>
      </c>
      <c r="BW3261" s="1">
        <v>17.006909305686779</v>
      </c>
    </row>
    <row r="3262" spans="69:75" x14ac:dyDescent="0.2">
      <c r="BQ3262" s="2">
        <v>3259</v>
      </c>
      <c r="BR3262" s="1">
        <v>85.934869327824657</v>
      </c>
      <c r="BW3262" s="1">
        <v>91.523040012023699</v>
      </c>
    </row>
    <row r="3263" spans="69:75" x14ac:dyDescent="0.2">
      <c r="BQ3263" s="2">
        <v>3260</v>
      </c>
      <c r="BR3263" s="1">
        <v>85.088149489796905</v>
      </c>
      <c r="BW3263" s="1">
        <v>103.07047982538072</v>
      </c>
    </row>
    <row r="3264" spans="69:75" x14ac:dyDescent="0.2">
      <c r="BQ3264" s="2">
        <v>3261</v>
      </c>
      <c r="BR3264" s="1">
        <v>47.971642485296655</v>
      </c>
      <c r="BW3264" s="1">
        <v>95.544296481269015</v>
      </c>
    </row>
    <row r="3265" spans="69:75" x14ac:dyDescent="0.2">
      <c r="BQ3265" s="2">
        <v>3262</v>
      </c>
      <c r="BR3265" s="1">
        <v>24.937655356082136</v>
      </c>
      <c r="BW3265" s="1">
        <v>44.895710632682835</v>
      </c>
    </row>
    <row r="3266" spans="69:75" x14ac:dyDescent="0.2">
      <c r="BQ3266" s="2">
        <v>3263</v>
      </c>
      <c r="BR3266" s="1">
        <v>33.782815573070167</v>
      </c>
      <c r="BW3266" s="1">
        <v>84.342358963304747</v>
      </c>
    </row>
    <row r="3267" spans="69:75" x14ac:dyDescent="0.2">
      <c r="BQ3267" s="2">
        <v>3264</v>
      </c>
      <c r="BR3267" s="1">
        <v>23.816572438230541</v>
      </c>
      <c r="BW3267" s="1">
        <v>2.7131235000427161</v>
      </c>
    </row>
    <row r="3268" spans="69:75" x14ac:dyDescent="0.2">
      <c r="BQ3268" s="2">
        <v>3265</v>
      </c>
      <c r="BR3268" s="1">
        <v>35.673369707750055</v>
      </c>
      <c r="BW3268" s="1">
        <v>31.678543116750692</v>
      </c>
    </row>
    <row r="3269" spans="69:75" x14ac:dyDescent="0.2">
      <c r="BQ3269" s="2">
        <v>3266</v>
      </c>
      <c r="BR3269" s="1">
        <v>7.4044872791289755</v>
      </c>
      <c r="BW3269" s="1">
        <v>75.423748423816903</v>
      </c>
    </row>
    <row r="3270" spans="69:75" x14ac:dyDescent="0.2">
      <c r="BQ3270" s="2">
        <v>3267</v>
      </c>
      <c r="BR3270" s="1">
        <v>34.558413583527795</v>
      </c>
      <c r="BW3270" s="1">
        <v>21.053028602694955</v>
      </c>
    </row>
    <row r="3271" spans="69:75" x14ac:dyDescent="0.2">
      <c r="BQ3271" s="2">
        <v>3268</v>
      </c>
      <c r="BR3271" s="1">
        <v>99.162562645259044</v>
      </c>
      <c r="BW3271" s="1">
        <v>34.510289115211606</v>
      </c>
    </row>
    <row r="3272" spans="69:75" x14ac:dyDescent="0.2">
      <c r="BQ3272" s="2">
        <v>3269</v>
      </c>
      <c r="BR3272" s="1">
        <v>87.270691017637461</v>
      </c>
      <c r="BW3272" s="1">
        <v>46.455422193284278</v>
      </c>
    </row>
    <row r="3273" spans="69:75" x14ac:dyDescent="0.2">
      <c r="BQ3273" s="2">
        <v>3270</v>
      </c>
      <c r="BR3273" s="1">
        <v>24.969766448681273</v>
      </c>
      <c r="BW3273" s="1">
        <v>88.208857198022798</v>
      </c>
    </row>
    <row r="3274" spans="69:75" x14ac:dyDescent="0.2">
      <c r="BQ3274" s="2">
        <v>3271</v>
      </c>
      <c r="BR3274" s="1">
        <v>46.215559533733654</v>
      </c>
      <c r="BW3274" s="1">
        <v>83.337834858169032</v>
      </c>
    </row>
    <row r="3275" spans="69:75" x14ac:dyDescent="0.2">
      <c r="BQ3275" s="2">
        <v>3272</v>
      </c>
      <c r="BR3275" s="1">
        <v>59.308785238422502</v>
      </c>
      <c r="BW3275" s="1">
        <v>47.434261548735407</v>
      </c>
    </row>
    <row r="3276" spans="69:75" x14ac:dyDescent="0.2">
      <c r="BQ3276" s="2">
        <v>3273</v>
      </c>
      <c r="BR3276" s="1">
        <v>24.308807637756335</v>
      </c>
      <c r="BW3276" s="1">
        <v>99.644115588250003</v>
      </c>
    </row>
    <row r="3277" spans="69:75" x14ac:dyDescent="0.2">
      <c r="BQ3277" s="2">
        <v>3274</v>
      </c>
      <c r="BR3277" s="1">
        <v>36.371675842187642</v>
      </c>
      <c r="BW3277" s="1">
        <v>62.122468353808046</v>
      </c>
    </row>
    <row r="3278" spans="69:75" x14ac:dyDescent="0.2">
      <c r="BQ3278" s="2">
        <v>3275</v>
      </c>
      <c r="BR3278" s="1">
        <v>45.286256234476127</v>
      </c>
      <c r="BW3278" s="1">
        <v>30.917127833705766</v>
      </c>
    </row>
    <row r="3279" spans="69:75" x14ac:dyDescent="0.2">
      <c r="BQ3279" s="2">
        <v>3276</v>
      </c>
      <c r="BR3279" s="1">
        <v>95.609437131840679</v>
      </c>
      <c r="BW3279" s="1">
        <v>6.0519836295360996</v>
      </c>
    </row>
    <row r="3280" spans="69:75" x14ac:dyDescent="0.2">
      <c r="BQ3280" s="2">
        <v>3277</v>
      </c>
      <c r="BR3280" s="1">
        <v>34.941559027040682</v>
      </c>
      <c r="BW3280" s="1">
        <v>11.80169516525061</v>
      </c>
    </row>
    <row r="3281" spans="69:75" x14ac:dyDescent="0.2">
      <c r="BQ3281" s="2">
        <v>3278</v>
      </c>
      <c r="BR3281" s="1">
        <v>67.958810649296822</v>
      </c>
      <c r="BW3281" s="1">
        <v>9.2374094545868424</v>
      </c>
    </row>
    <row r="3282" spans="69:75" x14ac:dyDescent="0.2">
      <c r="BQ3282" s="2">
        <v>3279</v>
      </c>
      <c r="BR3282" s="1">
        <v>32.05139724522013</v>
      </c>
      <c r="BW3282" s="1">
        <v>51.116239581148562</v>
      </c>
    </row>
    <row r="3283" spans="69:75" x14ac:dyDescent="0.2">
      <c r="BQ3283" s="2">
        <v>3280</v>
      </c>
      <c r="BR3283" s="1">
        <v>92.0693022170706</v>
      </c>
      <c r="BW3283" s="1">
        <v>83.321884130713585</v>
      </c>
    </row>
    <row r="3284" spans="69:75" x14ac:dyDescent="0.2">
      <c r="BQ3284" s="2">
        <v>3281</v>
      </c>
      <c r="BR3284" s="1">
        <v>60.408102977592762</v>
      </c>
      <c r="BW3284" s="1">
        <v>16.928457655153185</v>
      </c>
    </row>
    <row r="3285" spans="69:75" x14ac:dyDescent="0.2">
      <c r="BQ3285" s="2">
        <v>3282</v>
      </c>
      <c r="BR3285" s="1">
        <v>8.8391668655401396</v>
      </c>
      <c r="BW3285" s="1">
        <v>40.84196166832956</v>
      </c>
    </row>
    <row r="3286" spans="69:75" x14ac:dyDescent="0.2">
      <c r="BQ3286" s="2">
        <v>3283</v>
      </c>
      <c r="BR3286" s="1">
        <v>93.373955386289055</v>
      </c>
      <c r="BW3286" s="1">
        <v>97.229628918348311</v>
      </c>
    </row>
    <row r="3287" spans="69:75" x14ac:dyDescent="0.2">
      <c r="BQ3287" s="2">
        <v>3284</v>
      </c>
      <c r="BR3287" s="1">
        <v>28.697645625402291</v>
      </c>
      <c r="BW3287" s="1">
        <v>16.209345571652168</v>
      </c>
    </row>
    <row r="3288" spans="69:75" x14ac:dyDescent="0.2">
      <c r="BQ3288" s="2">
        <v>3285</v>
      </c>
      <c r="BR3288" s="1">
        <v>61.758374597621469</v>
      </c>
      <c r="BW3288" s="1">
        <v>11.855963091372761</v>
      </c>
    </row>
    <row r="3289" spans="69:75" x14ac:dyDescent="0.2">
      <c r="BQ3289" s="2">
        <v>3286</v>
      </c>
      <c r="BR3289" s="1">
        <v>65.818478630068853</v>
      </c>
      <c r="BW3289" s="1">
        <v>3.11779075655787</v>
      </c>
    </row>
    <row r="3290" spans="69:75" x14ac:dyDescent="0.2">
      <c r="BQ3290" s="2">
        <v>3287</v>
      </c>
      <c r="BR3290" s="1">
        <v>90.18138704615788</v>
      </c>
      <c r="BW3290" s="1">
        <v>85.579165369212859</v>
      </c>
    </row>
    <row r="3291" spans="69:75" x14ac:dyDescent="0.2">
      <c r="BQ3291" s="2">
        <v>3288</v>
      </c>
      <c r="BR3291" s="1">
        <v>37.932437587173183</v>
      </c>
      <c r="BW3291" s="1">
        <v>81.726847385676905</v>
      </c>
    </row>
    <row r="3292" spans="69:75" x14ac:dyDescent="0.2">
      <c r="BQ3292" s="2">
        <v>3289</v>
      </c>
      <c r="BR3292" s="1">
        <v>58.90692837667811</v>
      </c>
      <c r="BW3292" s="1">
        <v>17.569885618045678</v>
      </c>
    </row>
    <row r="3293" spans="69:75" x14ac:dyDescent="0.2">
      <c r="BQ3293" s="2">
        <v>3290</v>
      </c>
      <c r="BR3293" s="1">
        <v>5.2744098603477916</v>
      </c>
      <c r="BW3293" s="1">
        <v>64.604282121587744</v>
      </c>
    </row>
    <row r="3294" spans="69:75" x14ac:dyDescent="0.2">
      <c r="BQ3294" s="2">
        <v>3291</v>
      </c>
      <c r="BR3294" s="1">
        <v>50.082492030079067</v>
      </c>
      <c r="BW3294" s="1">
        <v>29.744591973917355</v>
      </c>
    </row>
    <row r="3295" spans="69:75" x14ac:dyDescent="0.2">
      <c r="BQ3295" s="2">
        <v>3292</v>
      </c>
      <c r="BR3295" s="1">
        <v>103.2185492059829</v>
      </c>
      <c r="BW3295" s="1">
        <v>45.471884288777119</v>
      </c>
    </row>
    <row r="3296" spans="69:75" x14ac:dyDescent="0.2">
      <c r="BQ3296" s="2">
        <v>3293</v>
      </c>
      <c r="BR3296" s="1">
        <v>45.877467651914912</v>
      </c>
      <c r="BW3296" s="1">
        <v>39.33742433576424</v>
      </c>
    </row>
    <row r="3297" spans="69:75" x14ac:dyDescent="0.2">
      <c r="BQ3297" s="2">
        <v>3294</v>
      </c>
      <c r="BR3297" s="1">
        <v>35.529714224738626</v>
      </c>
      <c r="BW3297" s="1">
        <v>4.9619680119157614</v>
      </c>
    </row>
    <row r="3298" spans="69:75" x14ac:dyDescent="0.2">
      <c r="BQ3298" s="2">
        <v>3295</v>
      </c>
      <c r="BR3298" s="1">
        <v>94.514344643514647</v>
      </c>
      <c r="BW3298" s="1">
        <v>65.602321893417951</v>
      </c>
    </row>
    <row r="3299" spans="69:75" x14ac:dyDescent="0.2">
      <c r="BQ3299" s="2">
        <v>3296</v>
      </c>
      <c r="BR3299" s="1">
        <v>34.071414220739626</v>
      </c>
      <c r="BW3299" s="1">
        <v>79.953552869127151</v>
      </c>
    </row>
    <row r="3300" spans="69:75" x14ac:dyDescent="0.2">
      <c r="BQ3300" s="2">
        <v>3297</v>
      </c>
      <c r="BR3300" s="1">
        <v>90.347298432153224</v>
      </c>
      <c r="BW3300" s="1">
        <v>66.892099398109536</v>
      </c>
    </row>
    <row r="3301" spans="69:75" x14ac:dyDescent="0.2">
      <c r="BQ3301" s="2">
        <v>3298</v>
      </c>
      <c r="BR3301" s="1">
        <v>27.838079164287794</v>
      </c>
      <c r="BW3301" s="1">
        <v>71.052262307786464</v>
      </c>
    </row>
    <row r="3302" spans="69:75" x14ac:dyDescent="0.2">
      <c r="BQ3302" s="2">
        <v>3299</v>
      </c>
      <c r="BR3302" s="1">
        <v>40.792355612618707</v>
      </c>
      <c r="BW3302" s="1">
        <v>101.12609408524972</v>
      </c>
    </row>
    <row r="3303" spans="69:75" x14ac:dyDescent="0.2">
      <c r="BQ3303" s="2">
        <v>3300</v>
      </c>
      <c r="BR3303" s="1">
        <v>35.19008844103368</v>
      </c>
      <c r="BW3303" s="1">
        <v>42.742485930697541</v>
      </c>
    </row>
    <row r="3304" spans="69:75" x14ac:dyDescent="0.2">
      <c r="BQ3304" s="2">
        <v>3301</v>
      </c>
      <c r="BR3304" s="1">
        <v>26.851393473409534</v>
      </c>
      <c r="BW3304" s="1">
        <v>47.773338910751562</v>
      </c>
    </row>
    <row r="3305" spans="69:75" x14ac:dyDescent="0.2">
      <c r="BQ3305" s="2">
        <v>3302</v>
      </c>
      <c r="BR3305" s="1">
        <v>84.390593928381378</v>
      </c>
      <c r="BW3305" s="1">
        <v>85.870149959119914</v>
      </c>
    </row>
    <row r="3306" spans="69:75" x14ac:dyDescent="0.2">
      <c r="BQ3306" s="2">
        <v>3303</v>
      </c>
      <c r="BR3306" s="1">
        <v>70.899038847046768</v>
      </c>
      <c r="BW3306" s="1">
        <v>25.791926377280905</v>
      </c>
    </row>
    <row r="3307" spans="69:75" x14ac:dyDescent="0.2">
      <c r="BQ3307" s="2">
        <v>3304</v>
      </c>
      <c r="BR3307" s="1">
        <v>21.995668158854162</v>
      </c>
      <c r="BW3307" s="1">
        <v>0.96806543677510959</v>
      </c>
    </row>
    <row r="3308" spans="69:75" x14ac:dyDescent="0.2">
      <c r="BQ3308" s="2">
        <v>3305</v>
      </c>
      <c r="BR3308" s="1">
        <v>29.286023384905807</v>
      </c>
      <c r="BW3308" s="1">
        <v>42.960032659429487</v>
      </c>
    </row>
    <row r="3309" spans="69:75" x14ac:dyDescent="0.2">
      <c r="BQ3309" s="2">
        <v>3306</v>
      </c>
      <c r="BR3309" s="1">
        <v>93.915563823433416</v>
      </c>
      <c r="BW3309" s="1">
        <v>8.553611240700068</v>
      </c>
    </row>
    <row r="3310" spans="69:75" x14ac:dyDescent="0.2">
      <c r="BQ3310" s="2">
        <v>3307</v>
      </c>
      <c r="BR3310" s="1">
        <v>73.158722276526959</v>
      </c>
      <c r="BW3310" s="1">
        <v>41.650099400152783</v>
      </c>
    </row>
    <row r="3311" spans="69:75" x14ac:dyDescent="0.2">
      <c r="BQ3311" s="2">
        <v>3308</v>
      </c>
      <c r="BR3311" s="1">
        <v>58.262957522907186</v>
      </c>
      <c r="BW3311" s="1">
        <v>62.634923915996467</v>
      </c>
    </row>
    <row r="3312" spans="69:75" x14ac:dyDescent="0.2">
      <c r="BQ3312" s="2">
        <v>3309</v>
      </c>
      <c r="BR3312" s="1">
        <v>7.4285890898622178</v>
      </c>
      <c r="BW3312" s="1">
        <v>10.63199030500795</v>
      </c>
    </row>
    <row r="3313" spans="69:75" x14ac:dyDescent="0.2">
      <c r="BQ3313" s="2">
        <v>3310</v>
      </c>
      <c r="BR3313" s="1">
        <v>34.623165917514342</v>
      </c>
      <c r="BW3313" s="1">
        <v>20.547537003599363</v>
      </c>
    </row>
    <row r="3314" spans="69:75" x14ac:dyDescent="0.2">
      <c r="BQ3314" s="2">
        <v>3311</v>
      </c>
      <c r="BR3314" s="1">
        <v>29.918988757891928</v>
      </c>
      <c r="BW3314" s="1">
        <v>7.7888625782555359</v>
      </c>
    </row>
    <row r="3315" spans="69:75" x14ac:dyDescent="0.2">
      <c r="BQ3315" s="2">
        <v>3312</v>
      </c>
      <c r="BR3315" s="1">
        <v>68.271139013795107</v>
      </c>
      <c r="BW3315" s="1">
        <v>61.200358582084135</v>
      </c>
    </row>
    <row r="3316" spans="69:75" x14ac:dyDescent="0.2">
      <c r="BQ3316" s="2">
        <v>3313</v>
      </c>
      <c r="BR3316" s="1">
        <v>65.310287884733356</v>
      </c>
      <c r="BW3316" s="1">
        <v>19.25739906529174</v>
      </c>
    </row>
    <row r="3317" spans="69:75" x14ac:dyDescent="0.2">
      <c r="BQ3317" s="2">
        <v>3314</v>
      </c>
      <c r="BR3317" s="1">
        <v>34.645357184411438</v>
      </c>
      <c r="BW3317" s="1">
        <v>19.331502975119609</v>
      </c>
    </row>
    <row r="3318" spans="69:75" x14ac:dyDescent="0.2">
      <c r="BQ3318" s="2">
        <v>3315</v>
      </c>
      <c r="BR3318" s="1">
        <v>10.245689948516461</v>
      </c>
      <c r="BW3318" s="1">
        <v>51.480821243582056</v>
      </c>
    </row>
    <row r="3319" spans="69:75" x14ac:dyDescent="0.2">
      <c r="BQ3319" s="2">
        <v>3316</v>
      </c>
      <c r="BR3319" s="1">
        <v>0.33058204989814399</v>
      </c>
      <c r="BW3319" s="1">
        <v>40.892483931827684</v>
      </c>
    </row>
    <row r="3320" spans="69:75" x14ac:dyDescent="0.2">
      <c r="BQ3320" s="2">
        <v>3317</v>
      </c>
      <c r="BR3320" s="1">
        <v>70.30277401080312</v>
      </c>
      <c r="BW3320" s="1">
        <v>43.38024809308618</v>
      </c>
    </row>
    <row r="3321" spans="69:75" x14ac:dyDescent="0.2">
      <c r="BQ3321" s="2">
        <v>3318</v>
      </c>
      <c r="BR3321" s="1">
        <v>27.601531674553488</v>
      </c>
      <c r="BW3321" s="1">
        <v>14.615386814123585</v>
      </c>
    </row>
    <row r="3322" spans="69:75" x14ac:dyDescent="0.2">
      <c r="BQ3322" s="2">
        <v>3319</v>
      </c>
      <c r="BR3322" s="1">
        <v>11.583039928635802</v>
      </c>
      <c r="BW3322" s="1">
        <v>97.731429888396264</v>
      </c>
    </row>
    <row r="3323" spans="69:75" x14ac:dyDescent="0.2">
      <c r="BQ3323" s="2">
        <v>3320</v>
      </c>
      <c r="BR3323" s="1">
        <v>45.295914371329189</v>
      </c>
      <c r="BW3323" s="1">
        <v>5.734582321908281</v>
      </c>
    </row>
    <row r="3324" spans="69:75" x14ac:dyDescent="0.2">
      <c r="BQ3324" s="2">
        <v>3321</v>
      </c>
      <c r="BR3324" s="1">
        <v>99.926032286982007</v>
      </c>
      <c r="BW3324" s="1">
        <v>31.830964599139552</v>
      </c>
    </row>
    <row r="3325" spans="69:75" x14ac:dyDescent="0.2">
      <c r="BQ3325" s="2">
        <v>3322</v>
      </c>
      <c r="BR3325" s="1">
        <v>50.512370443403853</v>
      </c>
      <c r="BW3325" s="1">
        <v>21.486361045765538</v>
      </c>
    </row>
    <row r="3326" spans="69:75" x14ac:dyDescent="0.2">
      <c r="BQ3326" s="2">
        <v>3323</v>
      </c>
      <c r="BR3326" s="1">
        <v>60.416041740443745</v>
      </c>
      <c r="BW3326" s="1">
        <v>27.190852803017211</v>
      </c>
    </row>
    <row r="3327" spans="69:75" x14ac:dyDescent="0.2">
      <c r="BQ3327" s="2">
        <v>3324</v>
      </c>
      <c r="BR3327" s="1">
        <v>11.558602206599378</v>
      </c>
      <c r="BW3327" s="1">
        <v>8.897458854896886</v>
      </c>
    </row>
    <row r="3328" spans="69:75" x14ac:dyDescent="0.2">
      <c r="BQ3328" s="2">
        <v>3325</v>
      </c>
      <c r="BR3328" s="1">
        <v>40.512436103088021</v>
      </c>
      <c r="BW3328" s="1">
        <v>72.060398184180315</v>
      </c>
    </row>
    <row r="3329" spans="69:75" x14ac:dyDescent="0.2">
      <c r="BQ3329" s="2">
        <v>3326</v>
      </c>
      <c r="BR3329" s="1">
        <v>16.20082261742056</v>
      </c>
      <c r="BW3329" s="1">
        <v>34.815169546747057</v>
      </c>
    </row>
    <row r="3330" spans="69:75" x14ac:dyDescent="0.2">
      <c r="BQ3330" s="2">
        <v>3327</v>
      </c>
      <c r="BR3330" s="1">
        <v>61.60218179424291</v>
      </c>
      <c r="BW3330" s="1">
        <v>79.235451736615772</v>
      </c>
    </row>
    <row r="3331" spans="69:75" x14ac:dyDescent="0.2">
      <c r="BQ3331" s="2">
        <v>3328</v>
      </c>
      <c r="BR3331" s="1">
        <v>64.887581200030269</v>
      </c>
      <c r="BW3331" s="1">
        <v>95.716108556815954</v>
      </c>
    </row>
    <row r="3332" spans="69:75" x14ac:dyDescent="0.2">
      <c r="BQ3332" s="2">
        <v>3329</v>
      </c>
      <c r="BR3332" s="1">
        <v>63.175826046334436</v>
      </c>
      <c r="BW3332" s="1">
        <v>76.484019208324185</v>
      </c>
    </row>
    <row r="3333" spans="69:75" x14ac:dyDescent="0.2">
      <c r="BQ3333" s="2">
        <v>3330</v>
      </c>
      <c r="BR3333" s="1">
        <v>6.4399034518873499</v>
      </c>
      <c r="BW3333" s="1">
        <v>51.143686971479468</v>
      </c>
    </row>
    <row r="3334" spans="69:75" x14ac:dyDescent="0.2">
      <c r="BQ3334" s="2">
        <v>3331</v>
      </c>
      <c r="BR3334" s="1">
        <v>85.852842305010796</v>
      </c>
      <c r="BW3334" s="1">
        <v>58.729855650025513</v>
      </c>
    </row>
    <row r="3335" spans="69:75" x14ac:dyDescent="0.2">
      <c r="BQ3335" s="2">
        <v>3332</v>
      </c>
      <c r="BR3335" s="1">
        <v>80.737814226569725</v>
      </c>
      <c r="BW3335" s="1">
        <v>58.562597862505129</v>
      </c>
    </row>
    <row r="3336" spans="69:75" x14ac:dyDescent="0.2">
      <c r="BQ3336" s="2">
        <v>3333</v>
      </c>
      <c r="BR3336" s="1">
        <v>60.626924690375972</v>
      </c>
      <c r="BW3336" s="1">
        <v>74.377667552034211</v>
      </c>
    </row>
    <row r="3337" spans="69:75" x14ac:dyDescent="0.2">
      <c r="BQ3337" s="2">
        <v>3334</v>
      </c>
      <c r="BR3337" s="1">
        <v>52.237748963930272</v>
      </c>
      <c r="BW3337" s="1">
        <v>87.973985643620523</v>
      </c>
    </row>
    <row r="3338" spans="69:75" x14ac:dyDescent="0.2">
      <c r="BQ3338" s="2">
        <v>3335</v>
      </c>
      <c r="BR3338" s="1">
        <v>5.1356185573617701</v>
      </c>
      <c r="BW3338" s="1">
        <v>36.668072982067514</v>
      </c>
    </row>
    <row r="3339" spans="69:75" x14ac:dyDescent="0.2">
      <c r="BQ3339" s="2">
        <v>3336</v>
      </c>
      <c r="BR3339" s="1">
        <v>76.103626604557434</v>
      </c>
      <c r="BW3339" s="1">
        <v>95.778275591851099</v>
      </c>
    </row>
    <row r="3340" spans="69:75" x14ac:dyDescent="0.2">
      <c r="BQ3340" s="2">
        <v>3337</v>
      </c>
      <c r="BR3340" s="1">
        <v>19.854194079366128</v>
      </c>
      <c r="BW3340" s="1">
        <v>5.2270662888474568</v>
      </c>
    </row>
    <row r="3341" spans="69:75" x14ac:dyDescent="0.2">
      <c r="BQ3341" s="2">
        <v>3338</v>
      </c>
      <c r="BR3341" s="1">
        <v>10.574364387296871</v>
      </c>
      <c r="BW3341" s="1">
        <v>35.679254060795273</v>
      </c>
    </row>
    <row r="3342" spans="69:75" x14ac:dyDescent="0.2">
      <c r="BQ3342" s="2">
        <v>3339</v>
      </c>
      <c r="BR3342" s="1">
        <v>59.993926241606346</v>
      </c>
      <c r="BW3342" s="1">
        <v>73.728055440803189</v>
      </c>
    </row>
    <row r="3343" spans="69:75" x14ac:dyDescent="0.2">
      <c r="BQ3343" s="2">
        <v>3340</v>
      </c>
      <c r="BR3343" s="1">
        <v>1.9000052101449718</v>
      </c>
      <c r="BW3343" s="1">
        <v>13.719138222077024</v>
      </c>
    </row>
    <row r="3344" spans="69:75" x14ac:dyDescent="0.2">
      <c r="BQ3344" s="2">
        <v>3341</v>
      </c>
      <c r="BR3344" s="1">
        <v>4.8397368021433671</v>
      </c>
      <c r="BW3344" s="1">
        <v>66.625435217150198</v>
      </c>
    </row>
    <row r="3345" spans="69:75" x14ac:dyDescent="0.2">
      <c r="BQ3345" s="2">
        <v>3342</v>
      </c>
      <c r="BR3345" s="1">
        <v>14.880627612316434</v>
      </c>
      <c r="BW3345" s="1">
        <v>104.92174115412095</v>
      </c>
    </row>
    <row r="3346" spans="69:75" x14ac:dyDescent="0.2">
      <c r="BQ3346" s="2">
        <v>3343</v>
      </c>
      <c r="BR3346" s="1">
        <v>102.65535399173476</v>
      </c>
      <c r="BW3346" s="1">
        <v>43.953486619665654</v>
      </c>
    </row>
    <row r="3347" spans="69:75" x14ac:dyDescent="0.2">
      <c r="BQ3347" s="2">
        <v>3344</v>
      </c>
      <c r="BR3347" s="1">
        <v>50.947559210122961</v>
      </c>
      <c r="BW3347" s="1">
        <v>34.570019897923714</v>
      </c>
    </row>
    <row r="3348" spans="69:75" x14ac:dyDescent="0.2">
      <c r="BQ3348" s="2">
        <v>3345</v>
      </c>
      <c r="BR3348" s="1">
        <v>44.893305246497249</v>
      </c>
      <c r="BW3348" s="1">
        <v>50.506726594410225</v>
      </c>
    </row>
    <row r="3349" spans="69:75" x14ac:dyDescent="0.2">
      <c r="BQ3349" s="2">
        <v>3346</v>
      </c>
      <c r="BR3349" s="1">
        <v>43.867425038000817</v>
      </c>
      <c r="BW3349" s="1">
        <v>61.134233824983397</v>
      </c>
    </row>
    <row r="3350" spans="69:75" x14ac:dyDescent="0.2">
      <c r="BQ3350" s="2">
        <v>3347</v>
      </c>
      <c r="BR3350" s="1">
        <v>54.206711592750736</v>
      </c>
      <c r="BW3350" s="1">
        <v>79.7682089171565</v>
      </c>
    </row>
    <row r="3351" spans="69:75" x14ac:dyDescent="0.2">
      <c r="BQ3351" s="2">
        <v>3348</v>
      </c>
      <c r="BR3351" s="1">
        <v>54.555825259979969</v>
      </c>
      <c r="BW3351" s="1">
        <v>42.074959423491578</v>
      </c>
    </row>
    <row r="3352" spans="69:75" x14ac:dyDescent="0.2">
      <c r="BQ3352" s="2">
        <v>3349</v>
      </c>
      <c r="BR3352" s="1">
        <v>64.708764737140513</v>
      </c>
      <c r="BW3352" s="1">
        <v>13.361237370290755</v>
      </c>
    </row>
    <row r="3353" spans="69:75" x14ac:dyDescent="0.2">
      <c r="BQ3353" s="2">
        <v>3350</v>
      </c>
      <c r="BR3353" s="1">
        <v>42.490954244904998</v>
      </c>
      <c r="BW3353" s="1">
        <v>89.653009936719769</v>
      </c>
    </row>
    <row r="3354" spans="69:75" x14ac:dyDescent="0.2">
      <c r="BQ3354" s="2">
        <v>3351</v>
      </c>
      <c r="BR3354" s="1">
        <v>62.160368500100191</v>
      </c>
      <c r="BW3354" s="1">
        <v>22.888527817314898</v>
      </c>
    </row>
    <row r="3355" spans="69:75" x14ac:dyDescent="0.2">
      <c r="BQ3355" s="2">
        <v>3352</v>
      </c>
      <c r="BR3355" s="1">
        <v>18.644311230657909</v>
      </c>
      <c r="BW3355" s="1">
        <v>59.106187510742103</v>
      </c>
    </row>
    <row r="3356" spans="69:75" x14ac:dyDescent="0.2">
      <c r="BQ3356" s="2">
        <v>3353</v>
      </c>
      <c r="BR3356" s="1">
        <v>88.596002296579542</v>
      </c>
      <c r="BW3356" s="1">
        <v>42.243832378928289</v>
      </c>
    </row>
    <row r="3357" spans="69:75" x14ac:dyDescent="0.2">
      <c r="BQ3357" s="2">
        <v>3354</v>
      </c>
      <c r="BR3357" s="1">
        <v>96.356430740588365</v>
      </c>
      <c r="BW3357" s="1">
        <v>46.096577089239418</v>
      </c>
    </row>
    <row r="3358" spans="69:75" x14ac:dyDescent="0.2">
      <c r="BQ3358" s="2">
        <v>3355</v>
      </c>
      <c r="BR3358" s="1">
        <v>90.564913146049861</v>
      </c>
      <c r="BW3358" s="1">
        <v>93.363689479660451</v>
      </c>
    </row>
    <row r="3359" spans="69:75" x14ac:dyDescent="0.2">
      <c r="BQ3359" s="2">
        <v>3356</v>
      </c>
      <c r="BR3359" s="1">
        <v>57.751339493668524</v>
      </c>
      <c r="BW3359" s="1">
        <v>63.107722759614063</v>
      </c>
    </row>
    <row r="3360" spans="69:75" x14ac:dyDescent="0.2">
      <c r="BQ3360" s="2">
        <v>3357</v>
      </c>
      <c r="BR3360" s="1">
        <v>65.4969613765318</v>
      </c>
      <c r="BW3360" s="1">
        <v>44.061341621933707</v>
      </c>
    </row>
    <row r="3361" spans="69:75" x14ac:dyDescent="0.2">
      <c r="BQ3361" s="2">
        <v>3358</v>
      </c>
      <c r="BR3361" s="1">
        <v>66.545716699640764</v>
      </c>
      <c r="BW3361" s="1">
        <v>92.462416322183657</v>
      </c>
    </row>
    <row r="3362" spans="69:75" x14ac:dyDescent="0.2">
      <c r="BQ3362" s="2">
        <v>3359</v>
      </c>
      <c r="BR3362" s="1">
        <v>48.171626154162794</v>
      </c>
      <c r="BW3362" s="1">
        <v>25.670120562369764</v>
      </c>
    </row>
    <row r="3363" spans="69:75" x14ac:dyDescent="0.2">
      <c r="BQ3363" s="2">
        <v>3360</v>
      </c>
      <c r="BR3363" s="1">
        <v>95.857348939059392</v>
      </c>
      <c r="BW3363" s="1">
        <v>1.2007608736449846</v>
      </c>
    </row>
    <row r="3364" spans="69:75" x14ac:dyDescent="0.2">
      <c r="BQ3364" s="2">
        <v>3361</v>
      </c>
      <c r="BR3364" s="1">
        <v>4.4954064920811483</v>
      </c>
      <c r="BW3364" s="1">
        <v>26.642239700929881</v>
      </c>
    </row>
    <row r="3365" spans="69:75" x14ac:dyDescent="0.2">
      <c r="BQ3365" s="2">
        <v>3362</v>
      </c>
      <c r="BR3365" s="1">
        <v>54.545182104681459</v>
      </c>
      <c r="BW3365" s="1">
        <v>41.249606445040996</v>
      </c>
    </row>
    <row r="3366" spans="69:75" x14ac:dyDescent="0.2">
      <c r="BQ3366" s="2">
        <v>3363</v>
      </c>
      <c r="BR3366" s="1">
        <v>16.252112758516066</v>
      </c>
      <c r="BW3366" s="1">
        <v>68.938088788421027</v>
      </c>
    </row>
    <row r="3367" spans="69:75" x14ac:dyDescent="0.2">
      <c r="BQ3367" s="2">
        <v>3364</v>
      </c>
      <c r="BR3367" s="1">
        <v>52.014139186898035</v>
      </c>
      <c r="BW3367" s="1">
        <v>18.801338413415554</v>
      </c>
    </row>
    <row r="3368" spans="69:75" x14ac:dyDescent="0.2">
      <c r="BQ3368" s="2">
        <v>3365</v>
      </c>
      <c r="BR3368" s="1">
        <v>78.253717499618887</v>
      </c>
      <c r="BW3368" s="1">
        <v>98.930264385997162</v>
      </c>
    </row>
    <row r="3369" spans="69:75" x14ac:dyDescent="0.2">
      <c r="BQ3369" s="2">
        <v>3366</v>
      </c>
      <c r="BR3369" s="1">
        <v>6.5284679902026745</v>
      </c>
      <c r="BW3369" s="1">
        <v>33.779471316733122</v>
      </c>
    </row>
    <row r="3370" spans="69:75" x14ac:dyDescent="0.2">
      <c r="BQ3370" s="2">
        <v>3367</v>
      </c>
      <c r="BR3370" s="1">
        <v>30.815280507894418</v>
      </c>
      <c r="BW3370" s="1">
        <v>96.453834452547568</v>
      </c>
    </row>
    <row r="3371" spans="69:75" x14ac:dyDescent="0.2">
      <c r="BQ3371" s="2">
        <v>3368</v>
      </c>
      <c r="BR3371" s="1">
        <v>87.802899921007651</v>
      </c>
      <c r="BW3371" s="1">
        <v>102.2052368407557</v>
      </c>
    </row>
    <row r="3372" spans="69:75" x14ac:dyDescent="0.2">
      <c r="BQ3372" s="2">
        <v>3369</v>
      </c>
      <c r="BR3372" s="1">
        <v>8.4995124758362728</v>
      </c>
      <c r="BW3372" s="1">
        <v>84.390014685283376</v>
      </c>
    </row>
    <row r="3373" spans="69:75" x14ac:dyDescent="0.2">
      <c r="BQ3373" s="2">
        <v>3370</v>
      </c>
      <c r="BR3373" s="1">
        <v>60.625758882207776</v>
      </c>
      <c r="BW3373" s="1">
        <v>56.154964684269629</v>
      </c>
    </row>
    <row r="3374" spans="69:75" x14ac:dyDescent="0.2">
      <c r="BQ3374" s="2">
        <v>3371</v>
      </c>
      <c r="BR3374" s="1">
        <v>75.857144239810168</v>
      </c>
      <c r="BW3374" s="1">
        <v>42.767312143805725</v>
      </c>
    </row>
    <row r="3375" spans="69:75" x14ac:dyDescent="0.2">
      <c r="BQ3375" s="2">
        <v>3372</v>
      </c>
      <c r="BR3375" s="1">
        <v>27.080502657138712</v>
      </c>
      <c r="BW3375" s="1">
        <v>66.30825461943715</v>
      </c>
    </row>
    <row r="3376" spans="69:75" x14ac:dyDescent="0.2">
      <c r="BQ3376" s="2">
        <v>3373</v>
      </c>
      <c r="BR3376" s="1">
        <v>48.738661493526024</v>
      </c>
      <c r="BW3376" s="1">
        <v>76.909443150919827</v>
      </c>
    </row>
    <row r="3377" spans="69:75" x14ac:dyDescent="0.2">
      <c r="BQ3377" s="2">
        <v>3374</v>
      </c>
      <c r="BR3377" s="1">
        <v>13.979425029250624</v>
      </c>
      <c r="BW3377" s="1">
        <v>51.536394187978459</v>
      </c>
    </row>
    <row r="3378" spans="69:75" x14ac:dyDescent="0.2">
      <c r="BQ3378" s="2">
        <v>3375</v>
      </c>
      <c r="BR3378" s="1">
        <v>97.992468513977855</v>
      </c>
      <c r="BW3378" s="1">
        <v>71.04352771200351</v>
      </c>
    </row>
    <row r="3379" spans="69:75" x14ac:dyDescent="0.2">
      <c r="BQ3379" s="2">
        <v>3376</v>
      </c>
      <c r="BR3379" s="1">
        <v>35.477991315307492</v>
      </c>
      <c r="BW3379" s="1">
        <v>95.053142376162697</v>
      </c>
    </row>
    <row r="3380" spans="69:75" x14ac:dyDescent="0.2">
      <c r="BQ3380" s="2">
        <v>3377</v>
      </c>
      <c r="BR3380" s="1">
        <v>57.574753526653666</v>
      </c>
      <c r="BW3380" s="1">
        <v>15.993184213493894</v>
      </c>
    </row>
    <row r="3381" spans="69:75" x14ac:dyDescent="0.2">
      <c r="BQ3381" s="2">
        <v>3378</v>
      </c>
      <c r="BR3381" s="1">
        <v>3.8361830278387323</v>
      </c>
      <c r="BW3381" s="1">
        <v>73.392952515724261</v>
      </c>
    </row>
    <row r="3382" spans="69:75" x14ac:dyDescent="0.2">
      <c r="BQ3382" s="2">
        <v>3379</v>
      </c>
      <c r="BR3382" s="1">
        <v>21.91087482670719</v>
      </c>
      <c r="BW3382" s="1">
        <v>62.714316571135015</v>
      </c>
    </row>
    <row r="3383" spans="69:75" x14ac:dyDescent="0.2">
      <c r="BQ3383" s="2">
        <v>3380</v>
      </c>
      <c r="BR3383" s="1">
        <v>73.00991062683903</v>
      </c>
      <c r="BW3383" s="1">
        <v>14.197579958027323</v>
      </c>
    </row>
    <row r="3384" spans="69:75" x14ac:dyDescent="0.2">
      <c r="BQ3384" s="2">
        <v>3381</v>
      </c>
      <c r="BR3384" s="1">
        <v>23.538622051570773</v>
      </c>
      <c r="BW3384" s="1">
        <v>27.424457003603582</v>
      </c>
    </row>
    <row r="3385" spans="69:75" x14ac:dyDescent="0.2">
      <c r="BQ3385" s="2">
        <v>3382</v>
      </c>
      <c r="BR3385" s="1">
        <v>22.69427534944592</v>
      </c>
      <c r="BW3385" s="1">
        <v>34.454476496222867</v>
      </c>
    </row>
    <row r="3386" spans="69:75" x14ac:dyDescent="0.2">
      <c r="BQ3386" s="2">
        <v>3383</v>
      </c>
      <c r="BR3386" s="1">
        <v>43.687176398859549</v>
      </c>
      <c r="BW3386" s="1">
        <v>71.012683751137217</v>
      </c>
    </row>
    <row r="3387" spans="69:75" x14ac:dyDescent="0.2">
      <c r="BQ3387" s="2">
        <v>3384</v>
      </c>
      <c r="BR3387" s="1">
        <v>84.182055489499504</v>
      </c>
      <c r="BW3387" s="1">
        <v>53.749702185741</v>
      </c>
    </row>
    <row r="3388" spans="69:75" x14ac:dyDescent="0.2">
      <c r="BQ3388" s="2">
        <v>3385</v>
      </c>
      <c r="BR3388" s="1">
        <v>11.841808874070868</v>
      </c>
      <c r="BW3388" s="1">
        <v>22.359021653868215</v>
      </c>
    </row>
    <row r="3389" spans="69:75" x14ac:dyDescent="0.2">
      <c r="BQ3389" s="2">
        <v>3386</v>
      </c>
      <c r="BR3389" s="1">
        <v>97.786764282639666</v>
      </c>
      <c r="BW3389" s="1">
        <v>103.21064526202335</v>
      </c>
    </row>
    <row r="3390" spans="69:75" x14ac:dyDescent="0.2">
      <c r="BQ3390" s="2">
        <v>3387</v>
      </c>
      <c r="BR3390" s="1">
        <v>62.429146987769684</v>
      </c>
      <c r="BW3390" s="1">
        <v>21.678522401634414</v>
      </c>
    </row>
    <row r="3391" spans="69:75" x14ac:dyDescent="0.2">
      <c r="BQ3391" s="2">
        <v>3388</v>
      </c>
      <c r="BR3391" s="1">
        <v>82.142320341933868</v>
      </c>
      <c r="BW3391" s="1">
        <v>34.814957885336838</v>
      </c>
    </row>
    <row r="3392" spans="69:75" x14ac:dyDescent="0.2">
      <c r="BQ3392" s="2">
        <v>3389</v>
      </c>
      <c r="BR3392" s="1">
        <v>106.52380759332127</v>
      </c>
      <c r="BW3392" s="1">
        <v>94.901592269133204</v>
      </c>
    </row>
    <row r="3393" spans="69:75" x14ac:dyDescent="0.2">
      <c r="BQ3393" s="2">
        <v>3390</v>
      </c>
      <c r="BR3393" s="1">
        <v>43.302837062702253</v>
      </c>
      <c r="BW3393" s="1">
        <v>58.723922400618051</v>
      </c>
    </row>
    <row r="3394" spans="69:75" x14ac:dyDescent="0.2">
      <c r="BQ3394" s="2">
        <v>3391</v>
      </c>
      <c r="BR3394" s="1">
        <v>6.1081971904988883</v>
      </c>
      <c r="BW3394" s="1">
        <v>43.147627780678391</v>
      </c>
    </row>
    <row r="3395" spans="69:75" x14ac:dyDescent="0.2">
      <c r="BQ3395" s="2">
        <v>3392</v>
      </c>
      <c r="BR3395" s="1">
        <v>14.610744898705523</v>
      </c>
      <c r="BW3395" s="1">
        <v>15.043822150084143</v>
      </c>
    </row>
    <row r="3396" spans="69:75" x14ac:dyDescent="0.2">
      <c r="BQ3396" s="2">
        <v>3393</v>
      </c>
      <c r="BR3396" s="1">
        <v>99.902879805744618</v>
      </c>
      <c r="BW3396" s="1">
        <v>59.573029671076483</v>
      </c>
    </row>
    <row r="3397" spans="69:75" x14ac:dyDescent="0.2">
      <c r="BQ3397" s="2">
        <v>3394</v>
      </c>
      <c r="BR3397" s="1">
        <v>55.075355693089477</v>
      </c>
      <c r="BW3397" s="1">
        <v>8.5051319937008181</v>
      </c>
    </row>
    <row r="3398" spans="69:75" x14ac:dyDescent="0.2">
      <c r="BQ3398" s="2">
        <v>3395</v>
      </c>
      <c r="BR3398" s="1">
        <v>97.206640991121702</v>
      </c>
      <c r="BW3398" s="1">
        <v>7.6602808375454607</v>
      </c>
    </row>
    <row r="3399" spans="69:75" x14ac:dyDescent="0.2">
      <c r="BQ3399" s="2">
        <v>3396</v>
      </c>
      <c r="BR3399" s="1">
        <v>20.992270405742122</v>
      </c>
      <c r="BW3399" s="1">
        <v>54.54141857533287</v>
      </c>
    </row>
    <row r="3400" spans="69:75" x14ac:dyDescent="0.2">
      <c r="BQ3400" s="2">
        <v>3397</v>
      </c>
      <c r="BR3400" s="1">
        <v>104.4557343380396</v>
      </c>
      <c r="BW3400" s="1">
        <v>0.78302052892121665</v>
      </c>
    </row>
    <row r="3401" spans="69:75" x14ac:dyDescent="0.2">
      <c r="BQ3401" s="2">
        <v>3398</v>
      </c>
      <c r="BR3401" s="1">
        <v>26.038308897556906</v>
      </c>
      <c r="BW3401" s="1">
        <v>61.005850660024208</v>
      </c>
    </row>
    <row r="3402" spans="69:75" x14ac:dyDescent="0.2">
      <c r="BQ3402" s="2">
        <v>3399</v>
      </c>
      <c r="BR3402" s="1">
        <v>40.100251225418134</v>
      </c>
      <c r="BW3402" s="1">
        <v>34.44389451311045</v>
      </c>
    </row>
    <row r="3403" spans="69:75" x14ac:dyDescent="0.2">
      <c r="BQ3403" s="2">
        <v>3400</v>
      </c>
      <c r="BR3403" s="1">
        <v>102.4810545075882</v>
      </c>
      <c r="BW3403" s="1">
        <v>75.085738257116532</v>
      </c>
    </row>
    <row r="3404" spans="69:75" x14ac:dyDescent="0.2">
      <c r="BQ3404" s="2">
        <v>3401</v>
      </c>
      <c r="BR3404" s="1">
        <v>34.949056941792662</v>
      </c>
      <c r="BW3404" s="1">
        <v>2.7463390061038275</v>
      </c>
    </row>
    <row r="3405" spans="69:75" x14ac:dyDescent="0.2">
      <c r="BQ3405" s="2">
        <v>3402</v>
      </c>
      <c r="BR3405" s="1">
        <v>83.046115214236153</v>
      </c>
      <c r="BW3405" s="1">
        <v>10.353290218565096</v>
      </c>
    </row>
    <row r="3406" spans="69:75" x14ac:dyDescent="0.2">
      <c r="BQ3406" s="2">
        <v>3403</v>
      </c>
      <c r="BR3406" s="1">
        <v>74.420429104165066</v>
      </c>
      <c r="BW3406" s="1">
        <v>75.081554739340675</v>
      </c>
    </row>
    <row r="3407" spans="69:75" x14ac:dyDescent="0.2">
      <c r="BQ3407" s="2">
        <v>3404</v>
      </c>
      <c r="BR3407" s="1">
        <v>100.22013478936205</v>
      </c>
      <c r="BW3407" s="1">
        <v>35.787622753232966</v>
      </c>
    </row>
    <row r="3408" spans="69:75" x14ac:dyDescent="0.2">
      <c r="BQ3408" s="2">
        <v>3405</v>
      </c>
      <c r="BR3408" s="1">
        <v>98.761334632229108</v>
      </c>
      <c r="BW3408" s="1">
        <v>31.33944700734904</v>
      </c>
    </row>
    <row r="3409" spans="69:75" x14ac:dyDescent="0.2">
      <c r="BQ3409" s="2">
        <v>3406</v>
      </c>
      <c r="BR3409" s="1">
        <v>88.289121519164354</v>
      </c>
      <c r="BW3409" s="1">
        <v>58.740137231959181</v>
      </c>
    </row>
    <row r="3410" spans="69:75" x14ac:dyDescent="0.2">
      <c r="BQ3410" s="2">
        <v>3407</v>
      </c>
      <c r="BR3410" s="1">
        <v>77.613837741573917</v>
      </c>
      <c r="BW3410" s="1">
        <v>64.037278329638411</v>
      </c>
    </row>
    <row r="3411" spans="69:75" x14ac:dyDescent="0.2">
      <c r="BQ3411" s="2">
        <v>3408</v>
      </c>
      <c r="BR3411" s="1">
        <v>51.426291458737353</v>
      </c>
      <c r="BW3411" s="1">
        <v>27.52517943795073</v>
      </c>
    </row>
    <row r="3412" spans="69:75" x14ac:dyDescent="0.2">
      <c r="BQ3412" s="2">
        <v>3409</v>
      </c>
      <c r="BR3412" s="1">
        <v>61.370065540589025</v>
      </c>
      <c r="BW3412" s="1">
        <v>26.589506711230374</v>
      </c>
    </row>
    <row r="3413" spans="69:75" x14ac:dyDescent="0.2">
      <c r="BQ3413" s="2">
        <v>3410</v>
      </c>
      <c r="BR3413" s="1">
        <v>60.000562452753883</v>
      </c>
      <c r="BW3413" s="1">
        <v>24.710558658942237</v>
      </c>
    </row>
    <row r="3414" spans="69:75" x14ac:dyDescent="0.2">
      <c r="BQ3414" s="2">
        <v>3411</v>
      </c>
      <c r="BR3414" s="1">
        <v>49.115127480865709</v>
      </c>
      <c r="BW3414" s="1">
        <v>100.94401761724984</v>
      </c>
    </row>
    <row r="3415" spans="69:75" x14ac:dyDescent="0.2">
      <c r="BQ3415" s="2">
        <v>3412</v>
      </c>
      <c r="BR3415" s="1">
        <v>52.894728457230542</v>
      </c>
      <c r="BW3415" s="1">
        <v>103.24981229848223</v>
      </c>
    </row>
    <row r="3416" spans="69:75" x14ac:dyDescent="0.2">
      <c r="BQ3416" s="2">
        <v>3413</v>
      </c>
      <c r="BR3416" s="1">
        <v>70.443368429984304</v>
      </c>
      <c r="BW3416" s="1">
        <v>26.674059979929527</v>
      </c>
    </row>
    <row r="3417" spans="69:75" x14ac:dyDescent="0.2">
      <c r="BQ3417" s="2">
        <v>3414</v>
      </c>
      <c r="BR3417" s="1">
        <v>69.211551663091399</v>
      </c>
      <c r="BW3417" s="1">
        <v>103.13239215698681</v>
      </c>
    </row>
    <row r="3418" spans="69:75" x14ac:dyDescent="0.2">
      <c r="BQ3418" s="2">
        <v>3415</v>
      </c>
      <c r="BR3418" s="1">
        <v>11.251755123356137</v>
      </c>
      <c r="BW3418" s="1">
        <v>87.249822564119171</v>
      </c>
    </row>
    <row r="3419" spans="69:75" x14ac:dyDescent="0.2">
      <c r="BQ3419" s="2">
        <v>3416</v>
      </c>
      <c r="BR3419" s="1">
        <v>34.167266969087962</v>
      </c>
      <c r="BW3419" s="1">
        <v>88.853986329514186</v>
      </c>
    </row>
    <row r="3420" spans="69:75" x14ac:dyDescent="0.2">
      <c r="BQ3420" s="2">
        <v>3417</v>
      </c>
      <c r="BR3420" s="1">
        <v>81.218221559630848</v>
      </c>
      <c r="BW3420" s="1">
        <v>47.817116521129719</v>
      </c>
    </row>
    <row r="3421" spans="69:75" x14ac:dyDescent="0.2">
      <c r="BQ3421" s="2">
        <v>3418</v>
      </c>
      <c r="BR3421" s="1">
        <v>102.11898252232342</v>
      </c>
      <c r="BW3421" s="1">
        <v>42.352979620214029</v>
      </c>
    </row>
    <row r="3422" spans="69:75" x14ac:dyDescent="0.2">
      <c r="BQ3422" s="2">
        <v>3419</v>
      </c>
      <c r="BR3422" s="1">
        <v>85.948605142138064</v>
      </c>
      <c r="BW3422" s="1">
        <v>56.731713006244945</v>
      </c>
    </row>
    <row r="3423" spans="69:75" x14ac:dyDescent="0.2">
      <c r="BQ3423" s="2">
        <v>3420</v>
      </c>
      <c r="BR3423" s="1">
        <v>9.1512403841846357</v>
      </c>
      <c r="BW3423" s="1">
        <v>82.500266982777731</v>
      </c>
    </row>
    <row r="3424" spans="69:75" x14ac:dyDescent="0.2">
      <c r="BQ3424" s="2">
        <v>3421</v>
      </c>
      <c r="BR3424" s="1">
        <v>84.46890716522816</v>
      </c>
      <c r="BW3424" s="1">
        <v>105.11728136389885</v>
      </c>
    </row>
    <row r="3425" spans="69:75" x14ac:dyDescent="0.2">
      <c r="BQ3425" s="2">
        <v>3422</v>
      </c>
      <c r="BR3425" s="1">
        <v>95.490127713033615</v>
      </c>
      <c r="BW3425" s="1">
        <v>42.441258402726959</v>
      </c>
    </row>
    <row r="3426" spans="69:75" x14ac:dyDescent="0.2">
      <c r="BQ3426" s="2">
        <v>3423</v>
      </c>
      <c r="BR3426" s="1">
        <v>22.958455268523043</v>
      </c>
      <c r="BW3426" s="1">
        <v>21.397350350394905</v>
      </c>
    </row>
    <row r="3427" spans="69:75" x14ac:dyDescent="0.2">
      <c r="BQ3427" s="2">
        <v>3424</v>
      </c>
      <c r="BR3427" s="1">
        <v>96.526999375276915</v>
      </c>
      <c r="BW3427" s="1">
        <v>11.536942092757531</v>
      </c>
    </row>
    <row r="3428" spans="69:75" x14ac:dyDescent="0.2">
      <c r="BQ3428" s="2">
        <v>3425</v>
      </c>
      <c r="BR3428" s="1">
        <v>80.775069093765893</v>
      </c>
      <c r="BW3428" s="1">
        <v>104.67483869511673</v>
      </c>
    </row>
    <row r="3429" spans="69:75" x14ac:dyDescent="0.2">
      <c r="BQ3429" s="2">
        <v>3426</v>
      </c>
      <c r="BR3429" s="1">
        <v>25.563245921532971</v>
      </c>
      <c r="BW3429" s="1">
        <v>91.739744627533497</v>
      </c>
    </row>
    <row r="3430" spans="69:75" x14ac:dyDescent="0.2">
      <c r="BQ3430" s="2">
        <v>3427</v>
      </c>
      <c r="BR3430" s="1">
        <v>21.478541085288558</v>
      </c>
      <c r="BW3430" s="1">
        <v>93.176679333881196</v>
      </c>
    </row>
    <row r="3431" spans="69:75" x14ac:dyDescent="0.2">
      <c r="BQ3431" s="2">
        <v>3428</v>
      </c>
      <c r="BR3431" s="1">
        <v>54.290988240389623</v>
      </c>
      <c r="BW3431" s="1">
        <v>55.899097121553638</v>
      </c>
    </row>
    <row r="3432" spans="69:75" x14ac:dyDescent="0.2">
      <c r="BQ3432" s="2">
        <v>3429</v>
      </c>
      <c r="BR3432" s="1">
        <v>69.705810516436628</v>
      </c>
      <c r="BW3432" s="1">
        <v>33.988042281549212</v>
      </c>
    </row>
    <row r="3433" spans="69:75" x14ac:dyDescent="0.2">
      <c r="BQ3433" s="2">
        <v>3430</v>
      </c>
      <c r="BR3433" s="1">
        <v>46.221611222080469</v>
      </c>
      <c r="BW3433" s="1">
        <v>34.626984589312343</v>
      </c>
    </row>
    <row r="3434" spans="69:75" x14ac:dyDescent="0.2">
      <c r="BQ3434" s="2">
        <v>3431</v>
      </c>
      <c r="BR3434" s="1">
        <v>31.259773082309867</v>
      </c>
      <c r="BW3434" s="1">
        <v>78.977000633926679</v>
      </c>
    </row>
    <row r="3435" spans="69:75" x14ac:dyDescent="0.2">
      <c r="BQ3435" s="2">
        <v>3432</v>
      </c>
      <c r="BR3435" s="1">
        <v>22.590858512890893</v>
      </c>
      <c r="BW3435" s="1">
        <v>12.851988303413552</v>
      </c>
    </row>
    <row r="3436" spans="69:75" x14ac:dyDescent="0.2">
      <c r="BQ3436" s="2">
        <v>3433</v>
      </c>
      <c r="BR3436" s="1">
        <v>68.141968987655844</v>
      </c>
      <c r="BW3436" s="1">
        <v>20.708595522584435</v>
      </c>
    </row>
    <row r="3437" spans="69:75" x14ac:dyDescent="0.2">
      <c r="BQ3437" s="2">
        <v>3434</v>
      </c>
      <c r="BR3437" s="1">
        <v>42.551413067073327</v>
      </c>
      <c r="BW3437" s="1">
        <v>65.160838428978593</v>
      </c>
    </row>
    <row r="3438" spans="69:75" x14ac:dyDescent="0.2">
      <c r="BQ3438" s="2">
        <v>3435</v>
      </c>
      <c r="BR3438" s="1">
        <v>9.7109013707413538E-2</v>
      </c>
      <c r="BW3438" s="1">
        <v>1.5990226477538592</v>
      </c>
    </row>
    <row r="3439" spans="69:75" x14ac:dyDescent="0.2">
      <c r="BQ3439" s="2">
        <v>3436</v>
      </c>
      <c r="BR3439" s="1">
        <v>50.792159991797149</v>
      </c>
      <c r="BW3439" s="1">
        <v>23.755571317079987</v>
      </c>
    </row>
    <row r="3440" spans="69:75" x14ac:dyDescent="0.2">
      <c r="BQ3440" s="2">
        <v>3437</v>
      </c>
      <c r="BR3440" s="1">
        <v>88.246900677708965</v>
      </c>
      <c r="BW3440" s="1">
        <v>76.560489404924851</v>
      </c>
    </row>
    <row r="3441" spans="69:75" x14ac:dyDescent="0.2">
      <c r="BQ3441" s="2">
        <v>3438</v>
      </c>
      <c r="BR3441" s="1">
        <v>89.546255463129825</v>
      </c>
      <c r="BW3441" s="1">
        <v>37.558755107785714</v>
      </c>
    </row>
    <row r="3442" spans="69:75" x14ac:dyDescent="0.2">
      <c r="BQ3442" s="2">
        <v>3439</v>
      </c>
      <c r="BR3442" s="1">
        <v>46.480087987612194</v>
      </c>
      <c r="BW3442" s="1">
        <v>46.789034317422818</v>
      </c>
    </row>
    <row r="3443" spans="69:75" x14ac:dyDescent="0.2">
      <c r="BQ3443" s="2">
        <v>3440</v>
      </c>
      <c r="BR3443" s="1">
        <v>12.930208718502403</v>
      </c>
      <c r="BW3443" s="1">
        <v>47.040403597736571</v>
      </c>
    </row>
    <row r="3444" spans="69:75" x14ac:dyDescent="0.2">
      <c r="BQ3444" s="2">
        <v>3441</v>
      </c>
      <c r="BR3444" s="1">
        <v>70.862840332406961</v>
      </c>
      <c r="BW3444" s="1">
        <v>94.029963349988776</v>
      </c>
    </row>
    <row r="3445" spans="69:75" x14ac:dyDescent="0.2">
      <c r="BQ3445" s="2">
        <v>3442</v>
      </c>
      <c r="BR3445" s="1">
        <v>93.848760293675383</v>
      </c>
      <c r="BW3445" s="1">
        <v>11.510769989920309</v>
      </c>
    </row>
    <row r="3446" spans="69:75" x14ac:dyDescent="0.2">
      <c r="BQ3446" s="2">
        <v>3443</v>
      </c>
      <c r="BR3446" s="1">
        <v>99.162616461247893</v>
      </c>
      <c r="BW3446" s="1">
        <v>33.0448782908704</v>
      </c>
    </row>
    <row r="3447" spans="69:75" x14ac:dyDescent="0.2">
      <c r="BQ3447" s="2">
        <v>3444</v>
      </c>
      <c r="BR3447" s="1">
        <v>65.920442399881409</v>
      </c>
      <c r="BW3447" s="1">
        <v>12.710932591945269</v>
      </c>
    </row>
    <row r="3448" spans="69:75" x14ac:dyDescent="0.2">
      <c r="BQ3448" s="2">
        <v>3445</v>
      </c>
      <c r="BR3448" s="1">
        <v>36.106870960625287</v>
      </c>
      <c r="BW3448" s="1">
        <v>89.488117268999559</v>
      </c>
    </row>
    <row r="3449" spans="69:75" x14ac:dyDescent="0.2">
      <c r="BQ3449" s="2">
        <v>3446</v>
      </c>
      <c r="BR3449" s="1">
        <v>46.169164458250066</v>
      </c>
      <c r="BW3449" s="1">
        <v>53.230669664221921</v>
      </c>
    </row>
    <row r="3450" spans="69:75" x14ac:dyDescent="0.2">
      <c r="BQ3450" s="2">
        <v>3447</v>
      </c>
      <c r="BR3450" s="1">
        <v>32.098799137137377</v>
      </c>
      <c r="BW3450" s="1">
        <v>11.724722998234572</v>
      </c>
    </row>
    <row r="3451" spans="69:75" x14ac:dyDescent="0.2">
      <c r="BQ3451" s="2">
        <v>3448</v>
      </c>
      <c r="BR3451" s="1">
        <v>34.846588050935736</v>
      </c>
      <c r="BW3451" s="1">
        <v>12.623491365107615</v>
      </c>
    </row>
    <row r="3452" spans="69:75" x14ac:dyDescent="0.2">
      <c r="BQ3452" s="2">
        <v>3449</v>
      </c>
      <c r="BR3452" s="1">
        <v>33.157402146065834</v>
      </c>
      <c r="BW3452" s="1">
        <v>85.538000742699609</v>
      </c>
    </row>
    <row r="3453" spans="69:75" x14ac:dyDescent="0.2">
      <c r="BQ3453" s="2">
        <v>3450</v>
      </c>
      <c r="BR3453" s="1">
        <v>90.012177660698995</v>
      </c>
      <c r="BW3453" s="1">
        <v>53.14560191783923</v>
      </c>
    </row>
    <row r="3454" spans="69:75" x14ac:dyDescent="0.2">
      <c r="BQ3454" s="2">
        <v>3451</v>
      </c>
      <c r="BR3454" s="1">
        <v>97.738948618490923</v>
      </c>
      <c r="BW3454" s="1">
        <v>34.50292610895022</v>
      </c>
    </row>
    <row r="3455" spans="69:75" x14ac:dyDescent="0.2">
      <c r="BQ3455" s="2">
        <v>3452</v>
      </c>
      <c r="BR3455" s="1">
        <v>26.057327644437468</v>
      </c>
      <c r="BW3455" s="1">
        <v>55.749359949603246</v>
      </c>
    </row>
    <row r="3456" spans="69:75" x14ac:dyDescent="0.2">
      <c r="BQ3456" s="2">
        <v>3453</v>
      </c>
      <c r="BR3456" s="1">
        <v>8.110906029858544</v>
      </c>
      <c r="BW3456" s="1">
        <v>29.523190509278781</v>
      </c>
    </row>
    <row r="3457" spans="69:75" x14ac:dyDescent="0.2">
      <c r="BQ3457" s="2">
        <v>3454</v>
      </c>
      <c r="BR3457" s="1">
        <v>34.904614925347772</v>
      </c>
      <c r="BW3457" s="1">
        <v>90.243237947334222</v>
      </c>
    </row>
    <row r="3458" spans="69:75" x14ac:dyDescent="0.2">
      <c r="BQ3458" s="2">
        <v>3455</v>
      </c>
      <c r="BR3458" s="1">
        <v>105.85089722315442</v>
      </c>
      <c r="BW3458" s="1">
        <v>58.153121320926658</v>
      </c>
    </row>
    <row r="3459" spans="69:75" x14ac:dyDescent="0.2">
      <c r="BQ3459" s="2">
        <v>3456</v>
      </c>
      <c r="BR3459" s="1">
        <v>85.143160569517619</v>
      </c>
      <c r="BW3459" s="1">
        <v>11.305838618415553</v>
      </c>
    </row>
    <row r="3460" spans="69:75" x14ac:dyDescent="0.2">
      <c r="BQ3460" s="2">
        <v>3457</v>
      </c>
      <c r="BR3460" s="1">
        <v>104.92601204593686</v>
      </c>
      <c r="BW3460" s="1">
        <v>97.991689310738849</v>
      </c>
    </row>
    <row r="3461" spans="69:75" x14ac:dyDescent="0.2">
      <c r="BQ3461" s="2">
        <v>3458</v>
      </c>
      <c r="BR3461" s="1">
        <v>67.62007221050871</v>
      </c>
      <c r="BW3461" s="1">
        <v>66.332593245039789</v>
      </c>
    </row>
    <row r="3462" spans="69:75" x14ac:dyDescent="0.2">
      <c r="BQ3462" s="2">
        <v>3459</v>
      </c>
      <c r="BR3462" s="1">
        <v>95.01472647493253</v>
      </c>
      <c r="BW3462" s="1">
        <v>43.325038879348028</v>
      </c>
    </row>
    <row r="3463" spans="69:75" x14ac:dyDescent="0.2">
      <c r="BQ3463" s="2">
        <v>3460</v>
      </c>
      <c r="BR3463" s="1">
        <v>25.497894055590596</v>
      </c>
      <c r="BW3463" s="1">
        <v>55.278832163252986</v>
      </c>
    </row>
    <row r="3464" spans="69:75" x14ac:dyDescent="0.2">
      <c r="BQ3464" s="2">
        <v>3461</v>
      </c>
      <c r="BR3464" s="1">
        <v>100.00436289622277</v>
      </c>
      <c r="BW3464" s="1">
        <v>70.563871905609233</v>
      </c>
    </row>
    <row r="3465" spans="69:75" x14ac:dyDescent="0.2">
      <c r="BQ3465" s="2">
        <v>3462</v>
      </c>
      <c r="BR3465" s="1">
        <v>94.900717493121277</v>
      </c>
      <c r="BW3465" s="1">
        <v>83.017873844341267</v>
      </c>
    </row>
    <row r="3466" spans="69:75" x14ac:dyDescent="0.2">
      <c r="BQ3466" s="2">
        <v>3463</v>
      </c>
      <c r="BR3466" s="1">
        <v>88.475986691085353</v>
      </c>
      <c r="BW3466" s="1">
        <v>1.4218469824303135</v>
      </c>
    </row>
    <row r="3467" spans="69:75" x14ac:dyDescent="0.2">
      <c r="BQ3467" s="2">
        <v>3464</v>
      </c>
      <c r="BR3467" s="1">
        <v>33.89620690796977</v>
      </c>
      <c r="BW3467" s="1">
        <v>96.165663435417883</v>
      </c>
    </row>
    <row r="3468" spans="69:75" x14ac:dyDescent="0.2">
      <c r="BQ3468" s="2">
        <v>3465</v>
      </c>
      <c r="BR3468" s="1">
        <v>89.410242781720427</v>
      </c>
      <c r="BW3468" s="1">
        <v>3.0016845799000613</v>
      </c>
    </row>
    <row r="3469" spans="69:75" x14ac:dyDescent="0.2">
      <c r="BQ3469" s="2">
        <v>3466</v>
      </c>
      <c r="BR3469" s="1">
        <v>65.692711541549357</v>
      </c>
      <c r="BW3469" s="1">
        <v>4.543022594730278</v>
      </c>
    </row>
    <row r="3470" spans="69:75" x14ac:dyDescent="0.2">
      <c r="BQ3470" s="2">
        <v>3467</v>
      </c>
      <c r="BR3470" s="1">
        <v>101.57309654960639</v>
      </c>
      <c r="BW3470" s="1">
        <v>3.9684522039893046</v>
      </c>
    </row>
    <row r="3471" spans="69:75" x14ac:dyDescent="0.2">
      <c r="BQ3471" s="2">
        <v>3468</v>
      </c>
      <c r="BR3471" s="1">
        <v>19.43028925754334</v>
      </c>
      <c r="BW3471" s="1">
        <v>69.267375091038019</v>
      </c>
    </row>
    <row r="3472" spans="69:75" x14ac:dyDescent="0.2">
      <c r="BQ3472" s="2">
        <v>3469</v>
      </c>
      <c r="BR3472" s="1">
        <v>104.63759175067528</v>
      </c>
      <c r="BW3472" s="1">
        <v>29.644076675133935</v>
      </c>
    </row>
    <row r="3473" spans="69:75" x14ac:dyDescent="0.2">
      <c r="BQ3473" s="2">
        <v>3470</v>
      </c>
      <c r="BR3473" s="1">
        <v>70.592277596043147</v>
      </c>
      <c r="BW3473" s="1">
        <v>63.105173160288047</v>
      </c>
    </row>
    <row r="3474" spans="69:75" x14ac:dyDescent="0.2">
      <c r="BQ3474" s="2">
        <v>3471</v>
      </c>
      <c r="BR3474" s="1">
        <v>40.549710167634231</v>
      </c>
      <c r="BW3474" s="1">
        <v>21.977662041397995</v>
      </c>
    </row>
    <row r="3475" spans="69:75" x14ac:dyDescent="0.2">
      <c r="BQ3475" s="2">
        <v>3472</v>
      </c>
      <c r="BR3475" s="1">
        <v>22.111257848089028</v>
      </c>
      <c r="BW3475" s="1">
        <v>59.039638031888018</v>
      </c>
    </row>
    <row r="3476" spans="69:75" x14ac:dyDescent="0.2">
      <c r="BQ3476" s="2">
        <v>3473</v>
      </c>
      <c r="BR3476" s="1">
        <v>83.890155113937539</v>
      </c>
      <c r="BW3476" s="1">
        <v>89.816739530243211</v>
      </c>
    </row>
    <row r="3477" spans="69:75" x14ac:dyDescent="0.2">
      <c r="BQ3477" s="2">
        <v>3474</v>
      </c>
      <c r="BR3477" s="1">
        <v>65.360929465940728</v>
      </c>
      <c r="BW3477" s="1">
        <v>64.571162179909976</v>
      </c>
    </row>
    <row r="3478" spans="69:75" x14ac:dyDescent="0.2">
      <c r="BQ3478" s="2">
        <v>3475</v>
      </c>
      <c r="BR3478" s="1">
        <v>104.16033365295951</v>
      </c>
      <c r="BW3478" s="1">
        <v>55.331285063466652</v>
      </c>
    </row>
    <row r="3479" spans="69:75" x14ac:dyDescent="0.2">
      <c r="BQ3479" s="2">
        <v>3476</v>
      </c>
      <c r="BR3479" s="1">
        <v>96.190221448947824</v>
      </c>
      <c r="BW3479" s="1">
        <v>40.317195509939211</v>
      </c>
    </row>
    <row r="3480" spans="69:75" x14ac:dyDescent="0.2">
      <c r="BQ3480" s="2">
        <v>3477</v>
      </c>
      <c r="BR3480" s="1">
        <v>72.785035253859377</v>
      </c>
      <c r="BW3480" s="1">
        <v>40.759034295211023</v>
      </c>
    </row>
    <row r="3481" spans="69:75" x14ac:dyDescent="0.2">
      <c r="BQ3481" s="2">
        <v>3478</v>
      </c>
      <c r="BR3481" s="1">
        <v>56.810072608483779</v>
      </c>
      <c r="BW3481" s="1">
        <v>68.495561982838524</v>
      </c>
    </row>
    <row r="3482" spans="69:75" x14ac:dyDescent="0.2">
      <c r="BQ3482" s="2">
        <v>3479</v>
      </c>
      <c r="BR3482" s="1">
        <v>50.504355636987157</v>
      </c>
      <c r="BW3482" s="1">
        <v>47.782491289797292</v>
      </c>
    </row>
    <row r="3483" spans="69:75" x14ac:dyDescent="0.2">
      <c r="BQ3483" s="2">
        <v>3480</v>
      </c>
      <c r="BR3483" s="1">
        <v>67.802309931553083</v>
      </c>
      <c r="BW3483" s="1">
        <v>18.861594806388755</v>
      </c>
    </row>
    <row r="3484" spans="69:75" x14ac:dyDescent="0.2">
      <c r="BQ3484" s="2">
        <v>3481</v>
      </c>
      <c r="BR3484" s="1">
        <v>22.30406949400626</v>
      </c>
      <c r="BW3484" s="1">
        <v>34.582843062498569</v>
      </c>
    </row>
    <row r="3485" spans="69:75" x14ac:dyDescent="0.2">
      <c r="BQ3485" s="2">
        <v>3482</v>
      </c>
      <c r="BR3485" s="1">
        <v>3.3861321641728104</v>
      </c>
      <c r="BW3485" s="1">
        <v>51.527442899251611</v>
      </c>
    </row>
    <row r="3486" spans="69:75" x14ac:dyDescent="0.2">
      <c r="BQ3486" s="2">
        <v>3483</v>
      </c>
      <c r="BR3486" s="1">
        <v>79.743368243105721</v>
      </c>
      <c r="BW3486" s="1">
        <v>53.132639641406314</v>
      </c>
    </row>
    <row r="3487" spans="69:75" x14ac:dyDescent="0.2">
      <c r="BQ3487" s="2">
        <v>3484</v>
      </c>
      <c r="BR3487" s="1">
        <v>83.770355095469569</v>
      </c>
      <c r="BW3487" s="1">
        <v>63.654336065441782</v>
      </c>
    </row>
    <row r="3488" spans="69:75" x14ac:dyDescent="0.2">
      <c r="BQ3488" s="2">
        <v>3485</v>
      </c>
      <c r="BR3488" s="1">
        <v>84.92523798738867</v>
      </c>
      <c r="BW3488" s="1">
        <v>104.78992393713858</v>
      </c>
    </row>
    <row r="3489" spans="69:75" x14ac:dyDescent="0.2">
      <c r="BQ3489" s="2">
        <v>3486</v>
      </c>
      <c r="BR3489" s="1">
        <v>23.297535164931734</v>
      </c>
      <c r="BW3489" s="1">
        <v>57.109395262848864</v>
      </c>
    </row>
    <row r="3490" spans="69:75" x14ac:dyDescent="0.2">
      <c r="BQ3490" s="2">
        <v>3487</v>
      </c>
      <c r="BR3490" s="1">
        <v>87.185150619384984</v>
      </c>
      <c r="BW3490" s="1">
        <v>0.45326342926080443</v>
      </c>
    </row>
    <row r="3491" spans="69:75" x14ac:dyDescent="0.2">
      <c r="BQ3491" s="2">
        <v>3488</v>
      </c>
      <c r="BR3491" s="1">
        <v>84.81812265078733</v>
      </c>
      <c r="BW3491" s="1">
        <v>94.508283163805601</v>
      </c>
    </row>
    <row r="3492" spans="69:75" x14ac:dyDescent="0.2">
      <c r="BQ3492" s="2">
        <v>3489</v>
      </c>
      <c r="BR3492" s="1">
        <v>39.012581025813205</v>
      </c>
      <c r="BW3492" s="1">
        <v>49.680282410254108</v>
      </c>
    </row>
    <row r="3493" spans="69:75" x14ac:dyDescent="0.2">
      <c r="BQ3493" s="2">
        <v>3490</v>
      </c>
      <c r="BR3493" s="1">
        <v>38.758814235555207</v>
      </c>
      <c r="BW3493" s="1">
        <v>1.8918055930286677</v>
      </c>
    </row>
    <row r="3494" spans="69:75" x14ac:dyDescent="0.2">
      <c r="BQ3494" s="2">
        <v>3491</v>
      </c>
      <c r="BR3494" s="1">
        <v>36.585825480533401</v>
      </c>
      <c r="BW3494" s="1">
        <v>61.114245147355888</v>
      </c>
    </row>
    <row r="3495" spans="69:75" x14ac:dyDescent="0.2">
      <c r="BQ3495" s="2">
        <v>3492</v>
      </c>
      <c r="BR3495" s="1">
        <v>47.114571338746345</v>
      </c>
      <c r="BW3495" s="1">
        <v>83.753261672063871</v>
      </c>
    </row>
    <row r="3496" spans="69:75" x14ac:dyDescent="0.2">
      <c r="BQ3496" s="2">
        <v>3493</v>
      </c>
      <c r="BR3496" s="1">
        <v>16.859993893180931</v>
      </c>
      <c r="BW3496" s="1">
        <v>22.532896507417806</v>
      </c>
    </row>
    <row r="3497" spans="69:75" x14ac:dyDescent="0.2">
      <c r="BQ3497" s="2">
        <v>3494</v>
      </c>
      <c r="BR3497" s="1">
        <v>86.997583815576917</v>
      </c>
      <c r="BW3497" s="1">
        <v>54.792048284580204</v>
      </c>
    </row>
    <row r="3498" spans="69:75" x14ac:dyDescent="0.2">
      <c r="BQ3498" s="2">
        <v>3495</v>
      </c>
      <c r="BR3498" s="1">
        <v>1.4476643493881092</v>
      </c>
      <c r="BW3498" s="1">
        <v>103.52733038655035</v>
      </c>
    </row>
    <row r="3499" spans="69:75" x14ac:dyDescent="0.2">
      <c r="BQ3499" s="2">
        <v>3496</v>
      </c>
      <c r="BR3499" s="1">
        <v>91.826727290003333</v>
      </c>
      <c r="BW3499" s="1">
        <v>5.899554823703884</v>
      </c>
    </row>
    <row r="3500" spans="69:75" x14ac:dyDescent="0.2">
      <c r="BQ3500" s="2">
        <v>3497</v>
      </c>
      <c r="BR3500" s="1">
        <v>70.093076053234029</v>
      </c>
      <c r="BW3500" s="1">
        <v>26.083930777230481</v>
      </c>
    </row>
    <row r="3501" spans="69:75" x14ac:dyDescent="0.2">
      <c r="BQ3501" s="2">
        <v>3498</v>
      </c>
      <c r="BR3501" s="1">
        <v>75.825750688056161</v>
      </c>
      <c r="BW3501" s="1">
        <v>12.456098058085562</v>
      </c>
    </row>
    <row r="3502" spans="69:75" x14ac:dyDescent="0.2">
      <c r="BQ3502" s="2">
        <v>3499</v>
      </c>
      <c r="BR3502" s="1">
        <v>102.22763038045164</v>
      </c>
      <c r="BW3502" s="1">
        <v>85.708419749158764</v>
      </c>
    </row>
    <row r="3503" spans="69:75" x14ac:dyDescent="0.2">
      <c r="BQ3503" s="2">
        <v>3500</v>
      </c>
      <c r="BR3503" s="1">
        <v>44.04137170905247</v>
      </c>
      <c r="BW3503" s="1">
        <v>40.138328378158775</v>
      </c>
    </row>
    <row r="3504" spans="69:75" x14ac:dyDescent="0.2">
      <c r="BQ3504" s="2">
        <v>3501</v>
      </c>
      <c r="BR3504" s="1">
        <v>105.26841960070223</v>
      </c>
      <c r="BW3504" s="1">
        <v>39.993188763532771</v>
      </c>
    </row>
    <row r="3505" spans="69:75" x14ac:dyDescent="0.2">
      <c r="BQ3505" s="2">
        <v>3502</v>
      </c>
      <c r="BR3505" s="1">
        <v>80.243130757929038</v>
      </c>
      <c r="BW3505" s="1">
        <v>81.699412159733498</v>
      </c>
    </row>
    <row r="3506" spans="69:75" x14ac:dyDescent="0.2">
      <c r="BQ3506" s="2">
        <v>3503</v>
      </c>
      <c r="BR3506" s="1">
        <v>86.144068933013415</v>
      </c>
      <c r="BW3506" s="1">
        <v>62.823062179386596</v>
      </c>
    </row>
    <row r="3507" spans="69:75" x14ac:dyDescent="0.2">
      <c r="BQ3507" s="2">
        <v>3504</v>
      </c>
      <c r="BR3507" s="1">
        <v>44.831778587371616</v>
      </c>
      <c r="BW3507" s="1">
        <v>91.995025282796604</v>
      </c>
    </row>
    <row r="3508" spans="69:75" x14ac:dyDescent="0.2">
      <c r="BQ3508" s="2">
        <v>3505</v>
      </c>
      <c r="BR3508" s="1">
        <v>98.702553885751712</v>
      </c>
      <c r="BW3508" s="1">
        <v>64.234451197696927</v>
      </c>
    </row>
    <row r="3509" spans="69:75" x14ac:dyDescent="0.2">
      <c r="BQ3509" s="2">
        <v>3506</v>
      </c>
      <c r="BR3509" s="1">
        <v>103.71780098075757</v>
      </c>
      <c r="BW3509" s="1">
        <v>105.18665430981665</v>
      </c>
    </row>
    <row r="3510" spans="69:75" x14ac:dyDescent="0.2">
      <c r="BQ3510" s="2">
        <v>3507</v>
      </c>
      <c r="BR3510" s="1">
        <v>0.32198763507989625</v>
      </c>
      <c r="BW3510" s="1">
        <v>91.400275919385905</v>
      </c>
    </row>
    <row r="3511" spans="69:75" x14ac:dyDescent="0.2">
      <c r="BQ3511" s="2">
        <v>3508</v>
      </c>
      <c r="BR3511" s="1">
        <v>100.44871020658664</v>
      </c>
      <c r="BW3511" s="1">
        <v>61.153407767406236</v>
      </c>
    </row>
    <row r="3512" spans="69:75" x14ac:dyDescent="0.2">
      <c r="BQ3512" s="2">
        <v>3509</v>
      </c>
      <c r="BR3512" s="1">
        <v>102.81176032129386</v>
      </c>
      <c r="BW3512" s="1">
        <v>51.164503994522534</v>
      </c>
    </row>
    <row r="3513" spans="69:75" x14ac:dyDescent="0.2">
      <c r="BQ3513" s="2">
        <v>3510</v>
      </c>
      <c r="BR3513" s="1">
        <v>85.10125021703638</v>
      </c>
      <c r="BW3513" s="1">
        <v>17.490178761814182</v>
      </c>
    </row>
    <row r="3514" spans="69:75" x14ac:dyDescent="0.2">
      <c r="BQ3514" s="2">
        <v>3511</v>
      </c>
      <c r="BR3514" s="1">
        <v>2.6299375967471157</v>
      </c>
      <c r="BW3514" s="1">
        <v>50.822635212951525</v>
      </c>
    </row>
    <row r="3515" spans="69:75" x14ac:dyDescent="0.2">
      <c r="BQ3515" s="2">
        <v>3512</v>
      </c>
      <c r="BR3515" s="1">
        <v>43.155494881586662</v>
      </c>
      <c r="BW3515" s="1">
        <v>58.633984904249417</v>
      </c>
    </row>
    <row r="3516" spans="69:75" x14ac:dyDescent="0.2">
      <c r="BQ3516" s="2">
        <v>3513</v>
      </c>
      <c r="BR3516" s="1">
        <v>36.725093665013873</v>
      </c>
      <c r="BW3516" s="1">
        <v>47.522902246198441</v>
      </c>
    </row>
    <row r="3517" spans="69:75" x14ac:dyDescent="0.2">
      <c r="BQ3517" s="2">
        <v>3514</v>
      </c>
      <c r="BR3517" s="1">
        <v>56.292286541690743</v>
      </c>
      <c r="BW3517" s="1">
        <v>54.631097631116234</v>
      </c>
    </row>
    <row r="3518" spans="69:75" x14ac:dyDescent="0.2">
      <c r="BQ3518" s="2">
        <v>3515</v>
      </c>
      <c r="BR3518" s="1">
        <v>11.731415585758189</v>
      </c>
      <c r="BW3518" s="1">
        <v>72.739259368210384</v>
      </c>
    </row>
    <row r="3519" spans="69:75" x14ac:dyDescent="0.2">
      <c r="BQ3519" s="2">
        <v>3516</v>
      </c>
      <c r="BR3519" s="1">
        <v>72.617754551485859</v>
      </c>
      <c r="BW3519" s="1">
        <v>14.432799073214287</v>
      </c>
    </row>
    <row r="3520" spans="69:75" x14ac:dyDescent="0.2">
      <c r="BQ3520" s="2">
        <v>3517</v>
      </c>
      <c r="BR3520" s="1">
        <v>36.807990013253118</v>
      </c>
      <c r="BW3520" s="1">
        <v>11.414790708610386</v>
      </c>
    </row>
    <row r="3521" spans="69:75" x14ac:dyDescent="0.2">
      <c r="BQ3521" s="2">
        <v>3518</v>
      </c>
      <c r="BR3521" s="1">
        <v>20.665376529871001</v>
      </c>
      <c r="BW3521" s="1">
        <v>45.563578436920949</v>
      </c>
    </row>
    <row r="3522" spans="69:75" x14ac:dyDescent="0.2">
      <c r="BQ3522" s="2">
        <v>3519</v>
      </c>
      <c r="BR3522" s="1">
        <v>69.519512779784009</v>
      </c>
      <c r="BW3522" s="1">
        <v>77.2006043330301</v>
      </c>
    </row>
    <row r="3523" spans="69:75" x14ac:dyDescent="0.2">
      <c r="BQ3523" s="2">
        <v>3520</v>
      </c>
      <c r="BR3523" s="1">
        <v>4.9706014186249696</v>
      </c>
      <c r="BW3523" s="1">
        <v>95.099612358174767</v>
      </c>
    </row>
    <row r="3524" spans="69:75" x14ac:dyDescent="0.2">
      <c r="BQ3524" s="2">
        <v>3521</v>
      </c>
      <c r="BR3524" s="1">
        <v>63.254124126352281</v>
      </c>
      <c r="BW3524" s="1">
        <v>32.866583508727103</v>
      </c>
    </row>
    <row r="3525" spans="69:75" x14ac:dyDescent="0.2">
      <c r="BQ3525" s="2">
        <v>3522</v>
      </c>
      <c r="BR3525" s="1">
        <v>16.046346121034905</v>
      </c>
      <c r="BW3525" s="1">
        <v>50.360434049037707</v>
      </c>
    </row>
    <row r="3526" spans="69:75" x14ac:dyDescent="0.2">
      <c r="BQ3526" s="2">
        <v>3523</v>
      </c>
      <c r="BR3526" s="1">
        <v>2.1764173082408469</v>
      </c>
      <c r="BW3526" s="1">
        <v>49.691991528091251</v>
      </c>
    </row>
    <row r="3527" spans="69:75" x14ac:dyDescent="0.2">
      <c r="BQ3527" s="2">
        <v>3524</v>
      </c>
      <c r="BR3527" s="1">
        <v>94.794395128424497</v>
      </c>
      <c r="BW3527" s="1">
        <v>87.392690007697951</v>
      </c>
    </row>
    <row r="3528" spans="69:75" x14ac:dyDescent="0.2">
      <c r="BQ3528" s="2">
        <v>3525</v>
      </c>
      <c r="BR3528" s="1">
        <v>6.4526492701407712</v>
      </c>
      <c r="BW3528" s="1">
        <v>2.0672194599419278</v>
      </c>
    </row>
    <row r="3529" spans="69:75" x14ac:dyDescent="0.2">
      <c r="BQ3529" s="2">
        <v>3526</v>
      </c>
      <c r="BR3529" s="1">
        <v>86.189070324292658</v>
      </c>
      <c r="BW3529" s="1">
        <v>91.301455569165654</v>
      </c>
    </row>
    <row r="3530" spans="69:75" x14ac:dyDescent="0.2">
      <c r="BQ3530" s="2">
        <v>3527</v>
      </c>
      <c r="BR3530" s="1">
        <v>95.004555901202622</v>
      </c>
      <c r="BW3530" s="1">
        <v>103.35865707317058</v>
      </c>
    </row>
    <row r="3531" spans="69:75" x14ac:dyDescent="0.2">
      <c r="BQ3531" s="2">
        <v>3528</v>
      </c>
      <c r="BR3531" s="1">
        <v>27.646143553620991</v>
      </c>
      <c r="BW3531" s="1">
        <v>93.758988806836697</v>
      </c>
    </row>
    <row r="3532" spans="69:75" x14ac:dyDescent="0.2">
      <c r="BQ3532" s="2">
        <v>3529</v>
      </c>
      <c r="BR3532" s="1">
        <v>3.348580695933979</v>
      </c>
      <c r="BW3532" s="1">
        <v>67.367319886400821</v>
      </c>
    </row>
    <row r="3533" spans="69:75" x14ac:dyDescent="0.2">
      <c r="BQ3533" s="2">
        <v>3530</v>
      </c>
      <c r="BR3533" s="1">
        <v>50.9308409720729</v>
      </c>
      <c r="BW3533" s="1">
        <v>45.729762735364574</v>
      </c>
    </row>
    <row r="3534" spans="69:75" x14ac:dyDescent="0.2">
      <c r="BQ3534" s="2">
        <v>3531</v>
      </c>
      <c r="BR3534" s="1">
        <v>104.6250006327156</v>
      </c>
      <c r="BW3534" s="1">
        <v>39.406161838319491</v>
      </c>
    </row>
    <row r="3535" spans="69:75" x14ac:dyDescent="0.2">
      <c r="BQ3535" s="2">
        <v>3532</v>
      </c>
      <c r="BR3535" s="1">
        <v>27.469853673583263</v>
      </c>
      <c r="BW3535" s="1">
        <v>2.0003863474077015</v>
      </c>
    </row>
    <row r="3536" spans="69:75" x14ac:dyDescent="0.2">
      <c r="BQ3536" s="2">
        <v>3533</v>
      </c>
      <c r="BR3536" s="1">
        <v>33.487850092111302</v>
      </c>
      <c r="BW3536" s="1">
        <v>85.703665817214215</v>
      </c>
    </row>
    <row r="3537" spans="69:75" x14ac:dyDescent="0.2">
      <c r="BQ3537" s="2">
        <v>3534</v>
      </c>
      <c r="BR3537" s="1">
        <v>38.174597392865849</v>
      </c>
      <c r="BW3537" s="1">
        <v>82.309516706960295</v>
      </c>
    </row>
    <row r="3538" spans="69:75" x14ac:dyDescent="0.2">
      <c r="BQ3538" s="2">
        <v>3535</v>
      </c>
      <c r="BR3538" s="1">
        <v>55.896083227344576</v>
      </c>
      <c r="BW3538" s="1">
        <v>86.502424472594129</v>
      </c>
    </row>
    <row r="3539" spans="69:75" x14ac:dyDescent="0.2">
      <c r="BQ3539" s="2">
        <v>3536</v>
      </c>
      <c r="BR3539" s="1">
        <v>95.957184585649742</v>
      </c>
      <c r="BW3539" s="1">
        <v>60.849292658286743</v>
      </c>
    </row>
    <row r="3540" spans="69:75" x14ac:dyDescent="0.2">
      <c r="BQ3540" s="2">
        <v>3537</v>
      </c>
      <c r="BR3540" s="1">
        <v>60.607668960020476</v>
      </c>
      <c r="BW3540" s="1">
        <v>94.885257408700141</v>
      </c>
    </row>
    <row r="3541" spans="69:75" x14ac:dyDescent="0.2">
      <c r="BQ3541" s="2">
        <v>3538</v>
      </c>
      <c r="BR3541" s="1">
        <v>79.240932149569943</v>
      </c>
      <c r="BW3541" s="1">
        <v>16.763742172370801</v>
      </c>
    </row>
    <row r="3542" spans="69:75" x14ac:dyDescent="0.2">
      <c r="BQ3542" s="2">
        <v>3539</v>
      </c>
      <c r="BR3542" s="1">
        <v>38.152258194685544</v>
      </c>
      <c r="BW3542" s="1">
        <v>3.8756062672224836</v>
      </c>
    </row>
    <row r="3543" spans="69:75" x14ac:dyDescent="0.2">
      <c r="BQ3543" s="2">
        <v>3540</v>
      </c>
      <c r="BR3543" s="1">
        <v>88.217471662501822</v>
      </c>
      <c r="BW3543" s="1">
        <v>88.936428229823861</v>
      </c>
    </row>
    <row r="3544" spans="69:75" x14ac:dyDescent="0.2">
      <c r="BQ3544" s="2">
        <v>3541</v>
      </c>
      <c r="BR3544" s="1">
        <v>81.041647449041051</v>
      </c>
      <c r="BW3544" s="1">
        <v>35.229633621500284</v>
      </c>
    </row>
    <row r="3545" spans="69:75" x14ac:dyDescent="0.2">
      <c r="BQ3545" s="2">
        <v>3542</v>
      </c>
      <c r="BR3545" s="1">
        <v>54.40820104041768</v>
      </c>
      <c r="BW3545" s="1">
        <v>90.355468520971925</v>
      </c>
    </row>
    <row r="3546" spans="69:75" x14ac:dyDescent="0.2">
      <c r="BQ3546" s="2">
        <v>3543</v>
      </c>
      <c r="BR3546" s="1">
        <v>70.83809632610911</v>
      </c>
      <c r="BW3546" s="1">
        <v>5.6321406585392175</v>
      </c>
    </row>
    <row r="3547" spans="69:75" x14ac:dyDescent="0.2">
      <c r="BQ3547" s="2">
        <v>3544</v>
      </c>
      <c r="BR3547" s="1">
        <v>104.61146690180877</v>
      </c>
      <c r="BW3547" s="1">
        <v>104.72242789351716</v>
      </c>
    </row>
    <row r="3548" spans="69:75" x14ac:dyDescent="0.2">
      <c r="BQ3548" s="2">
        <v>3545</v>
      </c>
      <c r="BR3548" s="1">
        <v>105.98353198123019</v>
      </c>
      <c r="BW3548" s="1">
        <v>46.608463597748283</v>
      </c>
    </row>
    <row r="3549" spans="69:75" x14ac:dyDescent="0.2">
      <c r="BQ3549" s="2">
        <v>3546</v>
      </c>
      <c r="BR3549" s="1">
        <v>56.58162686863534</v>
      </c>
      <c r="BW3549" s="1">
        <v>15.048741876992953</v>
      </c>
    </row>
    <row r="3550" spans="69:75" x14ac:dyDescent="0.2">
      <c r="BQ3550" s="2">
        <v>3547</v>
      </c>
      <c r="BR3550" s="1">
        <v>93.825218199123782</v>
      </c>
      <c r="BW3550" s="1">
        <v>45.27940232802473</v>
      </c>
    </row>
    <row r="3551" spans="69:75" x14ac:dyDescent="0.2">
      <c r="BQ3551" s="2">
        <v>3548</v>
      </c>
      <c r="BR3551" s="1">
        <v>10.602546666887864</v>
      </c>
      <c r="BW3551" s="1">
        <v>37.21686967436608</v>
      </c>
    </row>
    <row r="3552" spans="69:75" x14ac:dyDescent="0.2">
      <c r="BQ3552" s="2">
        <v>3549</v>
      </c>
      <c r="BR3552" s="1">
        <v>54.133711588931106</v>
      </c>
      <c r="BW3552" s="1">
        <v>89.401347605459279</v>
      </c>
    </row>
    <row r="3553" spans="69:75" x14ac:dyDescent="0.2">
      <c r="BQ3553" s="2">
        <v>3550</v>
      </c>
      <c r="BR3553" s="1">
        <v>102.32156382197573</v>
      </c>
      <c r="BW3553" s="1">
        <v>80.620050921860837</v>
      </c>
    </row>
    <row r="3554" spans="69:75" x14ac:dyDescent="0.2">
      <c r="BQ3554" s="2">
        <v>3551</v>
      </c>
      <c r="BR3554" s="1">
        <v>87.084970191844008</v>
      </c>
      <c r="BW3554" s="1">
        <v>5.3644614820757148</v>
      </c>
    </row>
    <row r="3555" spans="69:75" x14ac:dyDescent="0.2">
      <c r="BQ3555" s="2">
        <v>3552</v>
      </c>
      <c r="BR3555" s="1">
        <v>65.311021335927478</v>
      </c>
      <c r="BW3555" s="1">
        <v>38.394709818383348</v>
      </c>
    </row>
    <row r="3556" spans="69:75" x14ac:dyDescent="0.2">
      <c r="BQ3556" s="2">
        <v>3553</v>
      </c>
      <c r="BR3556" s="1">
        <v>49.585982158079076</v>
      </c>
      <c r="BW3556" s="1">
        <v>27.433232244235032</v>
      </c>
    </row>
    <row r="3557" spans="69:75" x14ac:dyDescent="0.2">
      <c r="BQ3557" s="2">
        <v>3554</v>
      </c>
      <c r="BR3557" s="1">
        <v>89.824214157790692</v>
      </c>
      <c r="BW3557" s="1">
        <v>8.6598942685200804</v>
      </c>
    </row>
    <row r="3558" spans="69:75" x14ac:dyDescent="0.2">
      <c r="BQ3558" s="2">
        <v>3555</v>
      </c>
      <c r="BR3558" s="1">
        <v>85.924126790730753</v>
      </c>
      <c r="BW3558" s="1">
        <v>107.67710955255043</v>
      </c>
    </row>
    <row r="3559" spans="69:75" x14ac:dyDescent="0.2">
      <c r="BQ3559" s="2">
        <v>3556</v>
      </c>
      <c r="BR3559" s="1">
        <v>86.962775634915289</v>
      </c>
      <c r="BW3559" s="1">
        <v>9.784394699749388</v>
      </c>
    </row>
    <row r="3560" spans="69:75" x14ac:dyDescent="0.2">
      <c r="BQ3560" s="2">
        <v>3557</v>
      </c>
      <c r="BR3560" s="1">
        <v>50.378894786949104</v>
      </c>
      <c r="BW3560" s="1">
        <v>3.7973597151294065</v>
      </c>
    </row>
    <row r="3561" spans="69:75" x14ac:dyDescent="0.2">
      <c r="BQ3561" s="2">
        <v>3558</v>
      </c>
      <c r="BR3561" s="1">
        <v>55.805300242984544</v>
      </c>
      <c r="BW3561" s="1">
        <v>57.961733164417922</v>
      </c>
    </row>
    <row r="3562" spans="69:75" x14ac:dyDescent="0.2">
      <c r="BQ3562" s="2">
        <v>3559</v>
      </c>
      <c r="BR3562" s="1">
        <v>3.9372089826015646</v>
      </c>
      <c r="BW3562" s="1">
        <v>68.207483091047209</v>
      </c>
    </row>
    <row r="3563" spans="69:75" x14ac:dyDescent="0.2">
      <c r="BQ3563" s="2">
        <v>3560</v>
      </c>
      <c r="BR3563" s="1">
        <v>0.39483013340307949</v>
      </c>
      <c r="BW3563" s="1">
        <v>97.922384718010591</v>
      </c>
    </row>
    <row r="3564" spans="69:75" x14ac:dyDescent="0.2">
      <c r="BQ3564" s="2">
        <v>3561</v>
      </c>
      <c r="BR3564" s="1">
        <v>73.715567511332097</v>
      </c>
      <c r="BW3564" s="1">
        <v>74.692671808703011</v>
      </c>
    </row>
    <row r="3565" spans="69:75" x14ac:dyDescent="0.2">
      <c r="BQ3565" s="2">
        <v>3562</v>
      </c>
      <c r="BR3565" s="1">
        <v>102.23435775024208</v>
      </c>
      <c r="BW3565" s="1">
        <v>103.17421795931759</v>
      </c>
    </row>
    <row r="3566" spans="69:75" x14ac:dyDescent="0.2">
      <c r="BQ3566" s="2">
        <v>3563</v>
      </c>
      <c r="BR3566" s="1">
        <v>9.3910667921418032</v>
      </c>
      <c r="BW3566" s="1">
        <v>23.906780802659402</v>
      </c>
    </row>
    <row r="3567" spans="69:75" x14ac:dyDescent="0.2">
      <c r="BQ3567" s="2">
        <v>3564</v>
      </c>
      <c r="BR3567" s="1">
        <v>30.329279956455768</v>
      </c>
      <c r="BW3567" s="1">
        <v>76.30766270780191</v>
      </c>
    </row>
    <row r="3568" spans="69:75" x14ac:dyDescent="0.2">
      <c r="BQ3568" s="2">
        <v>3565</v>
      </c>
      <c r="BR3568" s="1">
        <v>75.827368120605144</v>
      </c>
      <c r="BW3568" s="1">
        <v>64.336043214771195</v>
      </c>
    </row>
    <row r="3569" spans="69:75" x14ac:dyDescent="0.2">
      <c r="BQ3569" s="2">
        <v>3566</v>
      </c>
      <c r="BR3569" s="1">
        <v>55.578278778477113</v>
      </c>
      <c r="BW3569" s="1">
        <v>31.512896590071964</v>
      </c>
    </row>
    <row r="3570" spans="69:75" x14ac:dyDescent="0.2">
      <c r="BQ3570" s="2">
        <v>3567</v>
      </c>
      <c r="BR3570" s="1">
        <v>0.62211241140542839</v>
      </c>
      <c r="BW3570" s="1">
        <v>25.216831056581984</v>
      </c>
    </row>
    <row r="3571" spans="69:75" x14ac:dyDescent="0.2">
      <c r="BQ3571" s="2">
        <v>3568</v>
      </c>
      <c r="BR3571" s="1">
        <v>61.242042733569065</v>
      </c>
      <c r="BW3571" s="1">
        <v>18.051058430603209</v>
      </c>
    </row>
    <row r="3572" spans="69:75" x14ac:dyDescent="0.2">
      <c r="BQ3572" s="2">
        <v>3569</v>
      </c>
      <c r="BR3572" s="1">
        <v>10.417350218306954</v>
      </c>
      <c r="BW3572" s="1">
        <v>81.412296414659266</v>
      </c>
    </row>
    <row r="3573" spans="69:75" x14ac:dyDescent="0.2">
      <c r="BQ3573" s="2">
        <v>3570</v>
      </c>
      <c r="BR3573" s="1">
        <v>54.615269338870604</v>
      </c>
      <c r="BW3573" s="1">
        <v>79.65652519553808</v>
      </c>
    </row>
    <row r="3574" spans="69:75" x14ac:dyDescent="0.2">
      <c r="BQ3574" s="2">
        <v>3571</v>
      </c>
      <c r="BR3574" s="1">
        <v>44.066514358694008</v>
      </c>
      <c r="BW3574" s="1">
        <v>71.617418041529731</v>
      </c>
    </row>
    <row r="3575" spans="69:75" x14ac:dyDescent="0.2">
      <c r="BQ3575" s="2">
        <v>3572</v>
      </c>
      <c r="BR3575" s="1">
        <v>78.256991210882262</v>
      </c>
      <c r="BW3575" s="1">
        <v>85.724433654133549</v>
      </c>
    </row>
    <row r="3576" spans="69:75" x14ac:dyDescent="0.2">
      <c r="BQ3576" s="2">
        <v>3573</v>
      </c>
      <c r="BR3576" s="1">
        <v>24.955877480977197</v>
      </c>
      <c r="BW3576" s="1">
        <v>34.971811554695478</v>
      </c>
    </row>
    <row r="3577" spans="69:75" x14ac:dyDescent="0.2">
      <c r="BQ3577" s="2">
        <v>3574</v>
      </c>
      <c r="BR3577" s="1">
        <v>92.456581759409374</v>
      </c>
      <c r="BW3577" s="1">
        <v>50.052241817582797</v>
      </c>
    </row>
    <row r="3578" spans="69:75" x14ac:dyDescent="0.2">
      <c r="BQ3578" s="2">
        <v>3575</v>
      </c>
      <c r="BR3578" s="1">
        <v>96.645194942740915</v>
      </c>
      <c r="BW3578" s="1">
        <v>77.57262116943204</v>
      </c>
    </row>
    <row r="3579" spans="69:75" x14ac:dyDescent="0.2">
      <c r="BQ3579" s="2">
        <v>3576</v>
      </c>
      <c r="BR3579" s="1">
        <v>10.388168534923157</v>
      </c>
      <c r="BW3579" s="1">
        <v>48.848080079618938</v>
      </c>
    </row>
    <row r="3580" spans="69:75" x14ac:dyDescent="0.2">
      <c r="BQ3580" s="2">
        <v>3577</v>
      </c>
      <c r="BR3580" s="1">
        <v>95.379008767865088</v>
      </c>
      <c r="BW3580" s="1">
        <v>64.126988738775339</v>
      </c>
    </row>
    <row r="3581" spans="69:75" x14ac:dyDescent="0.2">
      <c r="BQ3581" s="2">
        <v>3578</v>
      </c>
      <c r="BR3581" s="1">
        <v>36.212822665655949</v>
      </c>
      <c r="BW3581" s="1">
        <v>93.023482610317757</v>
      </c>
    </row>
    <row r="3582" spans="69:75" x14ac:dyDescent="0.2">
      <c r="BQ3582" s="2">
        <v>3579</v>
      </c>
      <c r="BR3582" s="1">
        <v>81.341233839352725</v>
      </c>
      <c r="BW3582" s="1">
        <v>32.456328450695054</v>
      </c>
    </row>
    <row r="3583" spans="69:75" x14ac:dyDescent="0.2">
      <c r="BQ3583" s="2">
        <v>3580</v>
      </c>
      <c r="BR3583" s="1">
        <v>66.13673100539296</v>
      </c>
      <c r="BW3583" s="1">
        <v>71.567806145978636</v>
      </c>
    </row>
    <row r="3584" spans="69:75" x14ac:dyDescent="0.2">
      <c r="BQ3584" s="2">
        <v>3581</v>
      </c>
      <c r="BR3584" s="1">
        <v>38.243423130273897</v>
      </c>
      <c r="BW3584" s="1">
        <v>62.623409450226092</v>
      </c>
    </row>
    <row r="3585" spans="69:75" x14ac:dyDescent="0.2">
      <c r="BQ3585" s="2">
        <v>3582</v>
      </c>
      <c r="BR3585" s="1">
        <v>36.115734846760006</v>
      </c>
      <c r="BW3585" s="1">
        <v>20.533901010211654</v>
      </c>
    </row>
    <row r="3586" spans="69:75" x14ac:dyDescent="0.2">
      <c r="BQ3586" s="2">
        <v>3583</v>
      </c>
      <c r="BR3586" s="1">
        <v>100.43913318333787</v>
      </c>
      <c r="BW3586" s="1">
        <v>105.67809537143236</v>
      </c>
    </row>
    <row r="3587" spans="69:75" x14ac:dyDescent="0.2">
      <c r="BQ3587" s="2">
        <v>3584</v>
      </c>
      <c r="BR3587" s="1">
        <v>97.34900071176682</v>
      </c>
      <c r="BW3587" s="1">
        <v>80.804639351850454</v>
      </c>
    </row>
    <row r="3588" spans="69:75" x14ac:dyDescent="0.2">
      <c r="BQ3588" s="2">
        <v>3585</v>
      </c>
      <c r="BR3588" s="1">
        <v>82.042499709698149</v>
      </c>
      <c r="BW3588" s="1">
        <v>97.181803778632485</v>
      </c>
    </row>
    <row r="3589" spans="69:75" x14ac:dyDescent="0.2">
      <c r="BQ3589" s="2">
        <v>3586</v>
      </c>
      <c r="BR3589" s="1">
        <v>54.390316917118923</v>
      </c>
      <c r="BW3589" s="1">
        <v>6.6848444562238321</v>
      </c>
    </row>
    <row r="3590" spans="69:75" x14ac:dyDescent="0.2">
      <c r="BQ3590" s="2">
        <v>3587</v>
      </c>
      <c r="BR3590" s="1">
        <v>6.8471858773183421</v>
      </c>
      <c r="BW3590" s="1">
        <v>93.480972711774569</v>
      </c>
    </row>
    <row r="3591" spans="69:75" x14ac:dyDescent="0.2">
      <c r="BQ3591" s="2">
        <v>3588</v>
      </c>
      <c r="BR3591" s="1">
        <v>89.07454975336455</v>
      </c>
      <c r="BW3591" s="1">
        <v>35.319295146124006</v>
      </c>
    </row>
    <row r="3592" spans="69:75" x14ac:dyDescent="0.2">
      <c r="BQ3592" s="2">
        <v>3589</v>
      </c>
      <c r="BR3592" s="1">
        <v>62.103667630011273</v>
      </c>
      <c r="BW3592" s="1">
        <v>37.893313135256648</v>
      </c>
    </row>
    <row r="3593" spans="69:75" x14ac:dyDescent="0.2">
      <c r="BQ3593" s="2">
        <v>3590</v>
      </c>
      <c r="BR3593" s="1">
        <v>36.088806560366038</v>
      </c>
      <c r="BW3593" s="1">
        <v>28.923404429591248</v>
      </c>
    </row>
    <row r="3594" spans="69:75" x14ac:dyDescent="0.2">
      <c r="BQ3594" s="2">
        <v>3591</v>
      </c>
      <c r="BR3594" s="1">
        <v>73.980787618507009</v>
      </c>
      <c r="BW3594" s="1">
        <v>82.290054583205603</v>
      </c>
    </row>
    <row r="3595" spans="69:75" x14ac:dyDescent="0.2">
      <c r="BQ3595" s="2">
        <v>3592</v>
      </c>
      <c r="BR3595" s="1">
        <v>90.478420281959956</v>
      </c>
      <c r="BW3595" s="1">
        <v>81.131800389066399</v>
      </c>
    </row>
    <row r="3596" spans="69:75" x14ac:dyDescent="0.2">
      <c r="BQ3596" s="2">
        <v>3593</v>
      </c>
      <c r="BR3596" s="1">
        <v>57.014351631048442</v>
      </c>
      <c r="BW3596" s="1">
        <v>3.2085017286747224</v>
      </c>
    </row>
    <row r="3597" spans="69:75" x14ac:dyDescent="0.2">
      <c r="BQ3597" s="2">
        <v>3594</v>
      </c>
      <c r="BR3597" s="1">
        <v>35.192453697660085</v>
      </c>
      <c r="BW3597" s="1">
        <v>84.07001328411971</v>
      </c>
    </row>
    <row r="3598" spans="69:75" x14ac:dyDescent="0.2">
      <c r="BQ3598" s="2">
        <v>3595</v>
      </c>
      <c r="BR3598" s="1">
        <v>104.15667774710036</v>
      </c>
      <c r="BW3598" s="1">
        <v>28.507038226610408</v>
      </c>
    </row>
    <row r="3599" spans="69:75" x14ac:dyDescent="0.2">
      <c r="BQ3599" s="2">
        <v>3596</v>
      </c>
      <c r="BR3599" s="1">
        <v>52.460258513228837</v>
      </c>
      <c r="BW3599" s="1">
        <v>76.951011070129169</v>
      </c>
    </row>
    <row r="3600" spans="69:75" x14ac:dyDescent="0.2">
      <c r="BQ3600" s="2">
        <v>3597</v>
      </c>
      <c r="BR3600" s="1">
        <v>1.3871152499024539</v>
      </c>
      <c r="BW3600" s="1">
        <v>60.76326011697347</v>
      </c>
    </row>
    <row r="3601" spans="69:75" x14ac:dyDescent="0.2">
      <c r="BQ3601" s="2">
        <v>3598</v>
      </c>
      <c r="BR3601" s="1">
        <v>71.907422666209897</v>
      </c>
      <c r="BW3601" s="1">
        <v>89.633378994307549</v>
      </c>
    </row>
    <row r="3602" spans="69:75" x14ac:dyDescent="0.2">
      <c r="BQ3602" s="2">
        <v>3599</v>
      </c>
      <c r="BR3602" s="1">
        <v>0.84694280780223963</v>
      </c>
      <c r="BW3602" s="1">
        <v>14.542055625103362</v>
      </c>
    </row>
    <row r="3603" spans="69:75" x14ac:dyDescent="0.2">
      <c r="BQ3603" s="2">
        <v>3600</v>
      </c>
      <c r="BR3603" s="1">
        <v>33.843997920780993</v>
      </c>
      <c r="BW3603" s="1">
        <v>61.081034595238862</v>
      </c>
    </row>
    <row r="3604" spans="69:75" x14ac:dyDescent="0.2">
      <c r="BQ3604" s="2">
        <v>3601</v>
      </c>
      <c r="BR3604" s="1">
        <v>72.349310536069481</v>
      </c>
      <c r="BW3604" s="1">
        <v>54.28562264002926</v>
      </c>
    </row>
    <row r="3605" spans="69:75" x14ac:dyDescent="0.2">
      <c r="BQ3605" s="2">
        <v>3602</v>
      </c>
      <c r="BR3605" s="1">
        <v>22.315486781194611</v>
      </c>
      <c r="BW3605" s="1">
        <v>44.058386368446975</v>
      </c>
    </row>
    <row r="3606" spans="69:75" x14ac:dyDescent="0.2">
      <c r="BQ3606" s="2">
        <v>3603</v>
      </c>
      <c r="BR3606" s="1">
        <v>14.235025425546471</v>
      </c>
      <c r="BW3606" s="1">
        <v>17.328749376116523</v>
      </c>
    </row>
    <row r="3607" spans="69:75" x14ac:dyDescent="0.2">
      <c r="BQ3607" s="2">
        <v>3604</v>
      </c>
      <c r="BR3607" s="1">
        <v>71.827550260853457</v>
      </c>
      <c r="BW3607" s="1">
        <v>20.239317790616216</v>
      </c>
    </row>
    <row r="3608" spans="69:75" x14ac:dyDescent="0.2">
      <c r="BQ3608" s="2">
        <v>3605</v>
      </c>
      <c r="BR3608" s="1">
        <v>54.946924816761651</v>
      </c>
      <c r="BW3608" s="1">
        <v>82.359925411409819</v>
      </c>
    </row>
    <row r="3609" spans="69:75" x14ac:dyDescent="0.2">
      <c r="BQ3609" s="2">
        <v>3606</v>
      </c>
      <c r="BR3609" s="1">
        <v>61.751778538506045</v>
      </c>
      <c r="BW3609" s="1">
        <v>23.370224182632601</v>
      </c>
    </row>
    <row r="3610" spans="69:75" x14ac:dyDescent="0.2">
      <c r="BQ3610" s="2">
        <v>3607</v>
      </c>
      <c r="BR3610" s="1">
        <v>63.718801879524534</v>
      </c>
      <c r="BW3610" s="1">
        <v>83.44684401883498</v>
      </c>
    </row>
    <row r="3611" spans="69:75" x14ac:dyDescent="0.2">
      <c r="BQ3611" s="2">
        <v>3608</v>
      </c>
      <c r="BR3611" s="1">
        <v>61.855247270722401</v>
      </c>
      <c r="BW3611" s="1">
        <v>16.994165593788299</v>
      </c>
    </row>
    <row r="3612" spans="69:75" x14ac:dyDescent="0.2">
      <c r="BQ3612" s="2">
        <v>3609</v>
      </c>
      <c r="BR3612" s="1">
        <v>93.452055094727569</v>
      </c>
      <c r="BW3612" s="1">
        <v>76.858604730648466</v>
      </c>
    </row>
    <row r="3613" spans="69:75" x14ac:dyDescent="0.2">
      <c r="BQ3613" s="2">
        <v>3610</v>
      </c>
      <c r="BR3613" s="1">
        <v>24.369948960297965</v>
      </c>
      <c r="BW3613" s="1">
        <v>76.892471132272732</v>
      </c>
    </row>
    <row r="3614" spans="69:75" x14ac:dyDescent="0.2">
      <c r="BQ3614" s="2">
        <v>3611</v>
      </c>
      <c r="BR3614" s="1">
        <v>46.162848248253368</v>
      </c>
      <c r="BW3614" s="1">
        <v>104.71551586848503</v>
      </c>
    </row>
    <row r="3615" spans="69:75" x14ac:dyDescent="0.2">
      <c r="BQ3615" s="2">
        <v>3612</v>
      </c>
      <c r="BR3615" s="1">
        <v>24.839924549737081</v>
      </c>
      <c r="BW3615" s="1">
        <v>43.417232624714046</v>
      </c>
    </row>
    <row r="3616" spans="69:75" x14ac:dyDescent="0.2">
      <c r="BQ3616" s="2">
        <v>3613</v>
      </c>
      <c r="BR3616" s="1">
        <v>57.476830266662461</v>
      </c>
      <c r="BW3616" s="1">
        <v>44.953390076768926</v>
      </c>
    </row>
    <row r="3617" spans="69:75" x14ac:dyDescent="0.2">
      <c r="BQ3617" s="2">
        <v>3614</v>
      </c>
      <c r="BR3617" s="1">
        <v>102.73410816508616</v>
      </c>
      <c r="BW3617" s="1">
        <v>39.62288308600094</v>
      </c>
    </row>
    <row r="3618" spans="69:75" x14ac:dyDescent="0.2">
      <c r="BQ3618" s="2">
        <v>3615</v>
      </c>
      <c r="BR3618" s="1">
        <v>67.474477503373038</v>
      </c>
      <c r="BW3618" s="1">
        <v>35.146094571594688</v>
      </c>
    </row>
    <row r="3619" spans="69:75" x14ac:dyDescent="0.2">
      <c r="BQ3619" s="2">
        <v>3616</v>
      </c>
      <c r="BR3619" s="1">
        <v>73.148694638233309</v>
      </c>
      <c r="BW3619" s="1">
        <v>6.124550727805147</v>
      </c>
    </row>
    <row r="3620" spans="69:75" x14ac:dyDescent="0.2">
      <c r="BQ3620" s="2">
        <v>3617</v>
      </c>
      <c r="BR3620" s="1">
        <v>83.614788682853117</v>
      </c>
      <c r="BW3620" s="1">
        <v>38.524633408328413</v>
      </c>
    </row>
    <row r="3621" spans="69:75" x14ac:dyDescent="0.2">
      <c r="BQ3621" s="2">
        <v>3618</v>
      </c>
      <c r="BR3621" s="1">
        <v>29.997319710041726</v>
      </c>
      <c r="BW3621" s="1">
        <v>90.618626636770529</v>
      </c>
    </row>
    <row r="3622" spans="69:75" x14ac:dyDescent="0.2">
      <c r="BQ3622" s="2">
        <v>3619</v>
      </c>
      <c r="BR3622" s="1">
        <v>62.922823880279992</v>
      </c>
      <c r="BW3622" s="1">
        <v>74.159602700746717</v>
      </c>
    </row>
    <row r="3623" spans="69:75" x14ac:dyDescent="0.2">
      <c r="BQ3623" s="2">
        <v>3620</v>
      </c>
      <c r="BR3623" s="1">
        <v>40.731248277186779</v>
      </c>
      <c r="BW3623" s="1">
        <v>101.10959811944232</v>
      </c>
    </row>
    <row r="3624" spans="69:75" x14ac:dyDescent="0.2">
      <c r="BQ3624" s="2">
        <v>3621</v>
      </c>
      <c r="BR3624" s="1">
        <v>20.960949002141039</v>
      </c>
      <c r="BW3624" s="1">
        <v>106.27033716914033</v>
      </c>
    </row>
    <row r="3625" spans="69:75" x14ac:dyDescent="0.2">
      <c r="BQ3625" s="2">
        <v>3622</v>
      </c>
      <c r="BR3625" s="1">
        <v>89.962313607924585</v>
      </c>
      <c r="BW3625" s="1">
        <v>14.573235648752618</v>
      </c>
    </row>
    <row r="3626" spans="69:75" x14ac:dyDescent="0.2">
      <c r="BQ3626" s="2">
        <v>3623</v>
      </c>
      <c r="BR3626" s="1">
        <v>64.480410683738029</v>
      </c>
      <c r="BW3626" s="1">
        <v>104.91446680903502</v>
      </c>
    </row>
    <row r="3627" spans="69:75" x14ac:dyDescent="0.2">
      <c r="BQ3627" s="2">
        <v>3624</v>
      </c>
      <c r="BR3627" s="1">
        <v>35.629913194612158</v>
      </c>
      <c r="BW3627" s="1">
        <v>55.653480293518896</v>
      </c>
    </row>
    <row r="3628" spans="69:75" x14ac:dyDescent="0.2">
      <c r="BQ3628" s="2">
        <v>3625</v>
      </c>
      <c r="BR3628" s="1">
        <v>61.738057027890733</v>
      </c>
      <c r="BW3628" s="1">
        <v>46.307520912293427</v>
      </c>
    </row>
    <row r="3629" spans="69:75" x14ac:dyDescent="0.2">
      <c r="BQ3629" s="2">
        <v>3626</v>
      </c>
      <c r="BR3629" s="1">
        <v>94.392365591315325</v>
      </c>
      <c r="BW3629" s="1">
        <v>35.881287159720472</v>
      </c>
    </row>
    <row r="3630" spans="69:75" x14ac:dyDescent="0.2">
      <c r="BQ3630" s="2">
        <v>3627</v>
      </c>
      <c r="BR3630" s="1">
        <v>83.912636735242558</v>
      </c>
      <c r="BW3630" s="1">
        <v>74.978251417859326</v>
      </c>
    </row>
    <row r="3631" spans="69:75" x14ac:dyDescent="0.2">
      <c r="BQ3631" s="2">
        <v>3628</v>
      </c>
      <c r="BR3631" s="1">
        <v>73.70449198776285</v>
      </c>
      <c r="BW3631" s="1">
        <v>20.053927198135941</v>
      </c>
    </row>
    <row r="3632" spans="69:75" x14ac:dyDescent="0.2">
      <c r="BQ3632" s="2">
        <v>3629</v>
      </c>
      <c r="BR3632" s="1">
        <v>93.260399664482776</v>
      </c>
      <c r="BW3632" s="1">
        <v>69.114795108184012</v>
      </c>
    </row>
    <row r="3633" spans="69:75" x14ac:dyDescent="0.2">
      <c r="BQ3633" s="2">
        <v>3630</v>
      </c>
      <c r="BR3633" s="1">
        <v>10.824523534886257</v>
      </c>
      <c r="BW3633" s="1">
        <v>30.087750113638467</v>
      </c>
    </row>
    <row r="3634" spans="69:75" x14ac:dyDescent="0.2">
      <c r="BQ3634" s="2">
        <v>3631</v>
      </c>
      <c r="BR3634" s="1">
        <v>62.898419535504786</v>
      </c>
      <c r="BW3634" s="1">
        <v>89.527868130672545</v>
      </c>
    </row>
    <row r="3635" spans="69:75" x14ac:dyDescent="0.2">
      <c r="BQ3635" s="2">
        <v>3632</v>
      </c>
      <c r="BR3635" s="1">
        <v>21.166216537874451</v>
      </c>
      <c r="BW3635" s="1">
        <v>31.528222898517331</v>
      </c>
    </row>
    <row r="3636" spans="69:75" x14ac:dyDescent="0.2">
      <c r="BQ3636" s="2">
        <v>3633</v>
      </c>
      <c r="BR3636" s="1">
        <v>39.161243066952665</v>
      </c>
      <c r="BW3636" s="1">
        <v>65.114764462049521</v>
      </c>
    </row>
    <row r="3637" spans="69:75" x14ac:dyDescent="0.2">
      <c r="BQ3637" s="2">
        <v>3634</v>
      </c>
      <c r="BR3637" s="1">
        <v>4.195740747927946</v>
      </c>
      <c r="BW3637" s="1">
        <v>41.855124899109484</v>
      </c>
    </row>
    <row r="3638" spans="69:75" x14ac:dyDescent="0.2">
      <c r="BQ3638" s="2">
        <v>3635</v>
      </c>
      <c r="BR3638" s="1">
        <v>62.859929155220783</v>
      </c>
      <c r="BW3638" s="1">
        <v>39.240907232917863</v>
      </c>
    </row>
    <row r="3639" spans="69:75" x14ac:dyDescent="0.2">
      <c r="BQ3639" s="2">
        <v>3636</v>
      </c>
      <c r="BR3639" s="1">
        <v>49.957362216351896</v>
      </c>
      <c r="BW3639" s="1">
        <v>36.733355459378515</v>
      </c>
    </row>
    <row r="3640" spans="69:75" x14ac:dyDescent="0.2">
      <c r="BQ3640" s="2">
        <v>3637</v>
      </c>
      <c r="BR3640" s="1">
        <v>106.81867884529899</v>
      </c>
      <c r="BW3640" s="1">
        <v>80.625647287847102</v>
      </c>
    </row>
    <row r="3641" spans="69:75" x14ac:dyDescent="0.2">
      <c r="BQ3641" s="2">
        <v>3638</v>
      </c>
      <c r="BR3641" s="1">
        <v>17.367289655930595</v>
      </c>
      <c r="BW3641" s="1">
        <v>33.412108457158268</v>
      </c>
    </row>
    <row r="3642" spans="69:75" x14ac:dyDescent="0.2">
      <c r="BQ3642" s="2">
        <v>3639</v>
      </c>
      <c r="BR3642" s="1">
        <v>99.990395769191679</v>
      </c>
      <c r="BW3642" s="1">
        <v>5.8195575423754669</v>
      </c>
    </row>
    <row r="3643" spans="69:75" x14ac:dyDescent="0.2">
      <c r="BQ3643" s="2">
        <v>3640</v>
      </c>
      <c r="BR3643" s="1">
        <v>89.851846733073529</v>
      </c>
      <c r="BW3643" s="1">
        <v>61.366648644403568</v>
      </c>
    </row>
    <row r="3644" spans="69:75" x14ac:dyDescent="0.2">
      <c r="BQ3644" s="2">
        <v>3641</v>
      </c>
      <c r="BR3644" s="1">
        <v>95.288884945707224</v>
      </c>
      <c r="BW3644" s="1">
        <v>67.647903765799214</v>
      </c>
    </row>
    <row r="3645" spans="69:75" x14ac:dyDescent="0.2">
      <c r="BQ3645" s="2">
        <v>3642</v>
      </c>
      <c r="BR3645" s="1">
        <v>56.443341438585151</v>
      </c>
      <c r="BW3645" s="1">
        <v>48.644188881510047</v>
      </c>
    </row>
    <row r="3646" spans="69:75" x14ac:dyDescent="0.2">
      <c r="BQ3646" s="2">
        <v>3643</v>
      </c>
      <c r="BR3646" s="1">
        <v>72.844056733905859</v>
      </c>
      <c r="BW3646" s="1">
        <v>98.841226938172639</v>
      </c>
    </row>
    <row r="3647" spans="69:75" x14ac:dyDescent="0.2">
      <c r="BQ3647" s="2">
        <v>3644</v>
      </c>
      <c r="BR3647" s="1">
        <v>85.573041644482231</v>
      </c>
      <c r="BW3647" s="1">
        <v>107.07547303403638</v>
      </c>
    </row>
    <row r="3648" spans="69:75" x14ac:dyDescent="0.2">
      <c r="BQ3648" s="2">
        <v>3645</v>
      </c>
      <c r="BR3648" s="1">
        <v>46.053082986205879</v>
      </c>
      <c r="BW3648" s="1">
        <v>26.453426057478655</v>
      </c>
    </row>
    <row r="3649" spans="69:75" x14ac:dyDescent="0.2">
      <c r="BQ3649" s="2">
        <v>3646</v>
      </c>
      <c r="BR3649" s="1">
        <v>70.884793285711424</v>
      </c>
      <c r="BW3649" s="1">
        <v>73.075675794782597</v>
      </c>
    </row>
    <row r="3650" spans="69:75" x14ac:dyDescent="0.2">
      <c r="BQ3650" s="2">
        <v>3647</v>
      </c>
      <c r="BR3650" s="1">
        <v>103.0480006241813</v>
      </c>
      <c r="BW3650" s="1">
        <v>97.084081300236363</v>
      </c>
    </row>
    <row r="3651" spans="69:75" x14ac:dyDescent="0.2">
      <c r="BQ3651" s="2">
        <v>3648</v>
      </c>
      <c r="BR3651" s="1">
        <v>59.718174257312683</v>
      </c>
      <c r="BW3651" s="1">
        <v>76.79795436115046</v>
      </c>
    </row>
    <row r="3652" spans="69:75" x14ac:dyDescent="0.2">
      <c r="BQ3652" s="2">
        <v>3649</v>
      </c>
      <c r="BR3652" s="1">
        <v>79.018409162603831</v>
      </c>
      <c r="BW3652" s="1">
        <v>95.390767680895834</v>
      </c>
    </row>
    <row r="3653" spans="69:75" x14ac:dyDescent="0.2">
      <c r="BQ3653" s="2">
        <v>3650</v>
      </c>
      <c r="BR3653" s="1">
        <v>3.9909531192001033</v>
      </c>
      <c r="BW3653" s="1">
        <v>100.12702822978744</v>
      </c>
    </row>
    <row r="3654" spans="69:75" x14ac:dyDescent="0.2">
      <c r="BQ3654" s="2">
        <v>3651</v>
      </c>
      <c r="BR3654" s="1">
        <v>26.069475747437142</v>
      </c>
      <c r="BW3654" s="1">
        <v>52.511503320760454</v>
      </c>
    </row>
    <row r="3655" spans="69:75" x14ac:dyDescent="0.2">
      <c r="BQ3655" s="2">
        <v>3652</v>
      </c>
      <c r="BR3655" s="1">
        <v>30.98873086695713</v>
      </c>
      <c r="BW3655" s="1">
        <v>58.036687900750621</v>
      </c>
    </row>
    <row r="3656" spans="69:75" x14ac:dyDescent="0.2">
      <c r="BQ3656" s="2">
        <v>3653</v>
      </c>
      <c r="BR3656" s="1">
        <v>17.849627018907203</v>
      </c>
      <c r="BW3656" s="1">
        <v>104.27840790461053</v>
      </c>
    </row>
    <row r="3657" spans="69:75" x14ac:dyDescent="0.2">
      <c r="BQ3657" s="2">
        <v>3654</v>
      </c>
      <c r="BR3657" s="1">
        <v>100.5768961377228</v>
      </c>
      <c r="BW3657" s="1">
        <v>80.13957105277305</v>
      </c>
    </row>
    <row r="3658" spans="69:75" x14ac:dyDescent="0.2">
      <c r="BQ3658" s="2">
        <v>3655</v>
      </c>
      <c r="BR3658" s="1">
        <v>67.460280372922426</v>
      </c>
      <c r="BW3658" s="1">
        <v>13.794982507558846</v>
      </c>
    </row>
    <row r="3659" spans="69:75" x14ac:dyDescent="0.2">
      <c r="BQ3659" s="2">
        <v>3656</v>
      </c>
      <c r="BR3659" s="1">
        <v>25.430120434936132</v>
      </c>
      <c r="BW3659" s="1">
        <v>59.591116813491681</v>
      </c>
    </row>
    <row r="3660" spans="69:75" x14ac:dyDescent="0.2">
      <c r="BQ3660" s="2">
        <v>3657</v>
      </c>
      <c r="BR3660" s="1">
        <v>23.869331677091683</v>
      </c>
      <c r="BW3660" s="1">
        <v>52.280533541101619</v>
      </c>
    </row>
    <row r="3661" spans="69:75" x14ac:dyDescent="0.2">
      <c r="BQ3661" s="2">
        <v>3658</v>
      </c>
      <c r="BR3661" s="1">
        <v>37.681971429584735</v>
      </c>
      <c r="BW3661" s="1">
        <v>77.961207276059582</v>
      </c>
    </row>
    <row r="3662" spans="69:75" x14ac:dyDescent="0.2">
      <c r="BQ3662" s="2">
        <v>3659</v>
      </c>
      <c r="BR3662" s="1">
        <v>0.72391611297544856</v>
      </c>
      <c r="BW3662" s="1">
        <v>26.00381426059889</v>
      </c>
    </row>
    <row r="3663" spans="69:75" x14ac:dyDescent="0.2">
      <c r="BQ3663" s="2">
        <v>3660</v>
      </c>
      <c r="BR3663" s="1">
        <v>104.25761095234063</v>
      </c>
      <c r="BW3663" s="1">
        <v>77.622924514317646</v>
      </c>
    </row>
    <row r="3664" spans="69:75" x14ac:dyDescent="0.2">
      <c r="BQ3664" s="2">
        <v>3661</v>
      </c>
      <c r="BR3664" s="1">
        <v>86.543750503003452</v>
      </c>
      <c r="BW3664" s="1">
        <v>102.10227566884154</v>
      </c>
    </row>
    <row r="3665" spans="69:75" x14ac:dyDescent="0.2">
      <c r="BQ3665" s="2">
        <v>3662</v>
      </c>
      <c r="BR3665" s="1">
        <v>73.352464790558486</v>
      </c>
      <c r="BW3665" s="1">
        <v>29.911937820466935</v>
      </c>
    </row>
    <row r="3666" spans="69:75" x14ac:dyDescent="0.2">
      <c r="BQ3666" s="2">
        <v>3663</v>
      </c>
      <c r="BR3666" s="1">
        <v>8.1772339332058586</v>
      </c>
      <c r="BW3666" s="1">
        <v>105.52038946878727</v>
      </c>
    </row>
    <row r="3667" spans="69:75" x14ac:dyDescent="0.2">
      <c r="BQ3667" s="2">
        <v>3664</v>
      </c>
      <c r="BR3667" s="1">
        <v>67.32181622226625</v>
      </c>
      <c r="BW3667" s="1">
        <v>90.975532244494588</v>
      </c>
    </row>
    <row r="3668" spans="69:75" x14ac:dyDescent="0.2">
      <c r="BQ3668" s="2">
        <v>3665</v>
      </c>
      <c r="BR3668" s="1">
        <v>25.248428021810813</v>
      </c>
      <c r="BW3668" s="1">
        <v>101.09826664662481</v>
      </c>
    </row>
    <row r="3669" spans="69:75" x14ac:dyDescent="0.2">
      <c r="BQ3669" s="2">
        <v>3666</v>
      </c>
      <c r="BR3669" s="1">
        <v>70.537088510816915</v>
      </c>
      <c r="BW3669" s="1">
        <v>107.52002635991946</v>
      </c>
    </row>
    <row r="3670" spans="69:75" x14ac:dyDescent="0.2">
      <c r="BQ3670" s="2">
        <v>3667</v>
      </c>
      <c r="BR3670" s="1">
        <v>99.471007433429833</v>
      </c>
      <c r="BW3670" s="1">
        <v>17.842759395994197</v>
      </c>
    </row>
    <row r="3671" spans="69:75" x14ac:dyDescent="0.2">
      <c r="BQ3671" s="2">
        <v>3668</v>
      </c>
      <c r="BR3671" s="1">
        <v>62.012129779312943</v>
      </c>
      <c r="BW3671" s="1">
        <v>30.652773672512243</v>
      </c>
    </row>
    <row r="3672" spans="69:75" x14ac:dyDescent="0.2">
      <c r="BQ3672" s="2">
        <v>3669</v>
      </c>
      <c r="BR3672" s="1">
        <v>64.013573774442307</v>
      </c>
      <c r="BW3672" s="1">
        <v>67.317841372926154</v>
      </c>
    </row>
    <row r="3673" spans="69:75" x14ac:dyDescent="0.2">
      <c r="BQ3673" s="2">
        <v>3670</v>
      </c>
      <c r="BR3673" s="1">
        <v>100.60279730512147</v>
      </c>
      <c r="BW3673" s="1">
        <v>70.924272758224276</v>
      </c>
    </row>
    <row r="3674" spans="69:75" x14ac:dyDescent="0.2">
      <c r="BQ3674" s="2">
        <v>3671</v>
      </c>
      <c r="BR3674" s="1">
        <v>93.43709218778767</v>
      </c>
      <c r="BW3674" s="1">
        <v>94.142141626323877</v>
      </c>
    </row>
    <row r="3675" spans="69:75" x14ac:dyDescent="0.2">
      <c r="BQ3675" s="2">
        <v>3672</v>
      </c>
      <c r="BR3675" s="1">
        <v>65.584999825683894</v>
      </c>
      <c r="BW3675" s="1">
        <v>85.376470357568365</v>
      </c>
    </row>
    <row r="3676" spans="69:75" x14ac:dyDescent="0.2">
      <c r="BQ3676" s="2">
        <v>3673</v>
      </c>
      <c r="BR3676" s="1">
        <v>9.0344913129827127</v>
      </c>
      <c r="BW3676" s="1">
        <v>39.50058807783418</v>
      </c>
    </row>
    <row r="3677" spans="69:75" x14ac:dyDescent="0.2">
      <c r="BQ3677" s="2">
        <v>3674</v>
      </c>
      <c r="BR3677" s="1">
        <v>87.579408458394624</v>
      </c>
      <c r="BW3677" s="1">
        <v>71.035133567463106</v>
      </c>
    </row>
    <row r="3678" spans="69:75" x14ac:dyDescent="0.2">
      <c r="BQ3678" s="2">
        <v>3675</v>
      </c>
      <c r="BR3678" s="1">
        <v>29.214910338383763</v>
      </c>
      <c r="BW3678" s="1">
        <v>104.18580904491168</v>
      </c>
    </row>
    <row r="3679" spans="69:75" x14ac:dyDescent="0.2">
      <c r="BQ3679" s="2">
        <v>3676</v>
      </c>
      <c r="BR3679" s="1">
        <v>39.981481160138742</v>
      </c>
      <c r="BW3679" s="1">
        <v>36.346591792321703</v>
      </c>
    </row>
    <row r="3680" spans="69:75" x14ac:dyDescent="0.2">
      <c r="BQ3680" s="2">
        <v>3677</v>
      </c>
      <c r="BR3680" s="1">
        <v>40.893513541352007</v>
      </c>
      <c r="BW3680" s="1">
        <v>33.213598016754645</v>
      </c>
    </row>
    <row r="3681" spans="69:75" x14ac:dyDescent="0.2">
      <c r="BQ3681" s="2">
        <v>3678</v>
      </c>
      <c r="BR3681" s="1">
        <v>101.42385112130975</v>
      </c>
      <c r="BW3681" s="1">
        <v>14.387069439548132</v>
      </c>
    </row>
    <row r="3682" spans="69:75" x14ac:dyDescent="0.2">
      <c r="BQ3682" s="2">
        <v>3679</v>
      </c>
      <c r="BR3682" s="1">
        <v>21.782867802651968</v>
      </c>
      <c r="BW3682" s="1">
        <v>4.2318525404238621</v>
      </c>
    </row>
    <row r="3683" spans="69:75" x14ac:dyDescent="0.2">
      <c r="BQ3683" s="2">
        <v>3680</v>
      </c>
      <c r="BR3683" s="1">
        <v>47.842900920671497</v>
      </c>
      <c r="BW3683" s="1">
        <v>91.473210225766962</v>
      </c>
    </row>
    <row r="3684" spans="69:75" x14ac:dyDescent="0.2">
      <c r="BQ3684" s="2">
        <v>3681</v>
      </c>
      <c r="BR3684" s="1">
        <v>41.003193844781237</v>
      </c>
      <c r="BW3684" s="1">
        <v>67.589909578637759</v>
      </c>
    </row>
    <row r="3685" spans="69:75" x14ac:dyDescent="0.2">
      <c r="BQ3685" s="2">
        <v>3682</v>
      </c>
      <c r="BR3685" s="1">
        <v>31.500041420935677</v>
      </c>
      <c r="BW3685" s="1">
        <v>50.556903619685102</v>
      </c>
    </row>
    <row r="3686" spans="69:75" x14ac:dyDescent="0.2">
      <c r="BQ3686" s="2">
        <v>3683</v>
      </c>
      <c r="BR3686" s="1">
        <v>34.569284157683569</v>
      </c>
      <c r="BW3686" s="1">
        <v>93.763076183494348</v>
      </c>
    </row>
    <row r="3687" spans="69:75" x14ac:dyDescent="0.2">
      <c r="BQ3687" s="2">
        <v>3684</v>
      </c>
      <c r="BR3687" s="1">
        <v>92.090041417661638</v>
      </c>
      <c r="BW3687" s="1">
        <v>12.088237866422734</v>
      </c>
    </row>
    <row r="3688" spans="69:75" x14ac:dyDescent="0.2">
      <c r="BQ3688" s="2">
        <v>3685</v>
      </c>
      <c r="BR3688" s="1">
        <v>11.456254641303136</v>
      </c>
      <c r="BW3688" s="1">
        <v>28.946137518916405</v>
      </c>
    </row>
    <row r="3689" spans="69:75" x14ac:dyDescent="0.2">
      <c r="BQ3689" s="2">
        <v>3686</v>
      </c>
      <c r="BR3689" s="1">
        <v>69.303238398981364</v>
      </c>
      <c r="BW3689" s="1">
        <v>54.688636920578233</v>
      </c>
    </row>
    <row r="3690" spans="69:75" x14ac:dyDescent="0.2">
      <c r="BQ3690" s="2">
        <v>3687</v>
      </c>
      <c r="BR3690" s="1">
        <v>77.088463825498565</v>
      </c>
      <c r="BW3690" s="1">
        <v>11.535640559154476</v>
      </c>
    </row>
    <row r="3691" spans="69:75" x14ac:dyDescent="0.2">
      <c r="BQ3691" s="2">
        <v>3688</v>
      </c>
      <c r="BR3691" s="1">
        <v>76.0726294243143</v>
      </c>
      <c r="BW3691" s="1">
        <v>8.9407368916541579</v>
      </c>
    </row>
    <row r="3692" spans="69:75" x14ac:dyDescent="0.2">
      <c r="BQ3692" s="2">
        <v>3689</v>
      </c>
      <c r="BR3692" s="1">
        <v>95.070791506667689</v>
      </c>
      <c r="BW3692" s="1">
        <v>23.200900252371245</v>
      </c>
    </row>
    <row r="3693" spans="69:75" x14ac:dyDescent="0.2">
      <c r="BQ3693" s="2">
        <v>3690</v>
      </c>
      <c r="BR3693" s="1">
        <v>81.973047450109135</v>
      </c>
      <c r="BW3693" s="1">
        <v>46.378782880947284</v>
      </c>
    </row>
    <row r="3694" spans="69:75" x14ac:dyDescent="0.2">
      <c r="BQ3694" s="2">
        <v>3691</v>
      </c>
      <c r="BR3694" s="1">
        <v>29.749483114718434</v>
      </c>
      <c r="BW3694" s="1">
        <v>74.82665427119278</v>
      </c>
    </row>
    <row r="3695" spans="69:75" x14ac:dyDescent="0.2">
      <c r="BQ3695" s="2">
        <v>3692</v>
      </c>
      <c r="BR3695" s="1">
        <v>56.164898784821105</v>
      </c>
      <c r="BW3695" s="1">
        <v>99.054313263996022</v>
      </c>
    </row>
    <row r="3696" spans="69:75" x14ac:dyDescent="0.2">
      <c r="BQ3696" s="2">
        <v>3693</v>
      </c>
      <c r="BR3696" s="1">
        <v>66.442090162976768</v>
      </c>
      <c r="BW3696" s="1">
        <v>25.831207301051851</v>
      </c>
    </row>
    <row r="3697" spans="69:75" x14ac:dyDescent="0.2">
      <c r="BQ3697" s="2">
        <v>3694</v>
      </c>
      <c r="BR3697" s="1">
        <v>11.260740532812267</v>
      </c>
      <c r="BW3697" s="1">
        <v>43.273803899644207</v>
      </c>
    </row>
    <row r="3698" spans="69:75" x14ac:dyDescent="0.2">
      <c r="BQ3698" s="2">
        <v>3695</v>
      </c>
      <c r="BR3698" s="1">
        <v>49.427702428683546</v>
      </c>
      <c r="BW3698" s="1">
        <v>24.088488525932181</v>
      </c>
    </row>
    <row r="3699" spans="69:75" x14ac:dyDescent="0.2">
      <c r="BQ3699" s="2">
        <v>3696</v>
      </c>
      <c r="BR3699" s="1">
        <v>97.816839140439725</v>
      </c>
      <c r="BW3699" s="1">
        <v>19.783254030778924</v>
      </c>
    </row>
    <row r="3700" spans="69:75" x14ac:dyDescent="0.2">
      <c r="BQ3700" s="2">
        <v>3697</v>
      </c>
      <c r="BR3700" s="1">
        <v>40.72198538532129</v>
      </c>
      <c r="BW3700" s="1">
        <v>94.222705756989257</v>
      </c>
    </row>
    <row r="3701" spans="69:75" x14ac:dyDescent="0.2">
      <c r="BQ3701" s="2">
        <v>3698</v>
      </c>
      <c r="BR3701" s="1">
        <v>15.598593780765729</v>
      </c>
      <c r="BW3701" s="1">
        <v>10.020366594103539</v>
      </c>
    </row>
    <row r="3702" spans="69:75" x14ac:dyDescent="0.2">
      <c r="BQ3702" s="2">
        <v>3699</v>
      </c>
      <c r="BR3702" s="1">
        <v>33.318460936842143</v>
      </c>
      <c r="BW3702" s="1">
        <v>50.064033796602132</v>
      </c>
    </row>
    <row r="3703" spans="69:75" x14ac:dyDescent="0.2">
      <c r="BQ3703" s="2">
        <v>3700</v>
      </c>
      <c r="BR3703" s="1">
        <v>88.090788062465009</v>
      </c>
      <c r="BW3703" s="1">
        <v>40.867345124982535</v>
      </c>
    </row>
    <row r="3704" spans="69:75" x14ac:dyDescent="0.2">
      <c r="BQ3704" s="2">
        <v>3701</v>
      </c>
      <c r="BR3704" s="1">
        <v>49.564203934250401</v>
      </c>
      <c r="BW3704" s="1">
        <v>77.85455488224963</v>
      </c>
    </row>
    <row r="3705" spans="69:75" x14ac:dyDescent="0.2">
      <c r="BQ3705" s="2">
        <v>3702</v>
      </c>
      <c r="BR3705" s="1">
        <v>4.4537474985638177</v>
      </c>
      <c r="BW3705" s="1">
        <v>66.719699695847822</v>
      </c>
    </row>
    <row r="3706" spans="69:75" x14ac:dyDescent="0.2">
      <c r="BQ3706" s="2">
        <v>3703</v>
      </c>
      <c r="BR3706" s="1">
        <v>33.964668387433335</v>
      </c>
      <c r="BW3706" s="1">
        <v>15.579702085927668</v>
      </c>
    </row>
    <row r="3707" spans="69:75" x14ac:dyDescent="0.2">
      <c r="BQ3707" s="2">
        <v>3704</v>
      </c>
      <c r="BR3707" s="1">
        <v>88.316865990836078</v>
      </c>
      <c r="BW3707" s="1">
        <v>36.245107006360911</v>
      </c>
    </row>
    <row r="3708" spans="69:75" x14ac:dyDescent="0.2">
      <c r="BQ3708" s="2">
        <v>3705</v>
      </c>
      <c r="BR3708" s="1">
        <v>79.896717965179533</v>
      </c>
      <c r="BW3708" s="1">
        <v>15.657143998829131</v>
      </c>
    </row>
    <row r="3709" spans="69:75" x14ac:dyDescent="0.2">
      <c r="BQ3709" s="2">
        <v>3706</v>
      </c>
      <c r="BR3709" s="1">
        <v>55.091577186550353</v>
      </c>
      <c r="BW3709" s="1">
        <v>99.798723622977292</v>
      </c>
    </row>
    <row r="3710" spans="69:75" x14ac:dyDescent="0.2">
      <c r="BQ3710" s="2">
        <v>3707</v>
      </c>
      <c r="BR3710" s="1">
        <v>21.664455700524034</v>
      </c>
      <c r="BW3710" s="1">
        <v>82.514095518602488</v>
      </c>
    </row>
    <row r="3711" spans="69:75" x14ac:dyDescent="0.2">
      <c r="BQ3711" s="2">
        <v>3708</v>
      </c>
      <c r="BR3711" s="1">
        <v>90.752222968624238</v>
      </c>
      <c r="BW3711" s="1">
        <v>94.376749158862907</v>
      </c>
    </row>
    <row r="3712" spans="69:75" x14ac:dyDescent="0.2">
      <c r="BQ3712" s="2">
        <v>3709</v>
      </c>
      <c r="BR3712" s="1">
        <v>18.004844846788988</v>
      </c>
      <c r="BW3712" s="1">
        <v>23.963566171218051</v>
      </c>
    </row>
    <row r="3713" spans="69:75" x14ac:dyDescent="0.2">
      <c r="BQ3713" s="2">
        <v>3710</v>
      </c>
      <c r="BR3713" s="1">
        <v>88.049497966489554</v>
      </c>
      <c r="BW3713" s="1">
        <v>55.998517441312003</v>
      </c>
    </row>
    <row r="3714" spans="69:75" x14ac:dyDescent="0.2">
      <c r="BQ3714" s="2">
        <v>3711</v>
      </c>
      <c r="BR3714" s="1">
        <v>83.861096110268676</v>
      </c>
      <c r="BW3714" s="1">
        <v>23.289166325244853</v>
      </c>
    </row>
    <row r="3715" spans="69:75" x14ac:dyDescent="0.2">
      <c r="BQ3715" s="2">
        <v>3712</v>
      </c>
      <c r="BR3715" s="1">
        <v>28.109684070458659</v>
      </c>
      <c r="BW3715" s="1">
        <v>26.392441045639206</v>
      </c>
    </row>
    <row r="3716" spans="69:75" x14ac:dyDescent="0.2">
      <c r="BQ3716" s="2">
        <v>3713</v>
      </c>
      <c r="BR3716" s="1">
        <v>28.74387709475906</v>
      </c>
      <c r="BW3716" s="1">
        <v>18.518333577889965</v>
      </c>
    </row>
    <row r="3717" spans="69:75" x14ac:dyDescent="0.2">
      <c r="BQ3717" s="2">
        <v>3714</v>
      </c>
      <c r="BR3717" s="1">
        <v>59.091168993918586</v>
      </c>
      <c r="BW3717" s="1">
        <v>14.354402978621525</v>
      </c>
    </row>
    <row r="3718" spans="69:75" x14ac:dyDescent="0.2">
      <c r="BQ3718" s="2">
        <v>3715</v>
      </c>
      <c r="BR3718" s="1">
        <v>59.171451603892365</v>
      </c>
      <c r="BW3718" s="1">
        <v>47.163392547031862</v>
      </c>
    </row>
    <row r="3719" spans="69:75" x14ac:dyDescent="0.2">
      <c r="BQ3719" s="2">
        <v>3716</v>
      </c>
      <c r="BR3719" s="1">
        <v>45.6840989970772</v>
      </c>
      <c r="BW3719" s="1">
        <v>97.967177102132979</v>
      </c>
    </row>
    <row r="3720" spans="69:75" x14ac:dyDescent="0.2">
      <c r="BQ3720" s="2">
        <v>3717</v>
      </c>
      <c r="BR3720" s="1">
        <v>81.835370087525718</v>
      </c>
      <c r="BW3720" s="1">
        <v>80.612220572425116</v>
      </c>
    </row>
    <row r="3721" spans="69:75" x14ac:dyDescent="0.2">
      <c r="BQ3721" s="2">
        <v>3718</v>
      </c>
      <c r="BR3721" s="1">
        <v>38.019583326754741</v>
      </c>
      <c r="BW3721" s="1">
        <v>97.177563331224832</v>
      </c>
    </row>
    <row r="3722" spans="69:75" x14ac:dyDescent="0.2">
      <c r="BQ3722" s="2">
        <v>3719</v>
      </c>
      <c r="BR3722" s="1">
        <v>7.7547782037137019</v>
      </c>
      <c r="BW3722" s="1">
        <v>4.6680585291599677</v>
      </c>
    </row>
    <row r="3723" spans="69:75" x14ac:dyDescent="0.2">
      <c r="BQ3723" s="2">
        <v>3720</v>
      </c>
      <c r="BR3723" s="1">
        <v>80.179574133615716</v>
      </c>
      <c r="BW3723" s="1">
        <v>36.394768437216243</v>
      </c>
    </row>
    <row r="3724" spans="69:75" x14ac:dyDescent="0.2">
      <c r="BQ3724" s="2">
        <v>3721</v>
      </c>
      <c r="BR3724" s="1">
        <v>85.399227834155312</v>
      </c>
      <c r="BW3724" s="1">
        <v>9.958038850684094</v>
      </c>
    </row>
    <row r="3725" spans="69:75" x14ac:dyDescent="0.2">
      <c r="BQ3725" s="2">
        <v>3722</v>
      </c>
      <c r="BR3725" s="1">
        <v>99.268310707057736</v>
      </c>
      <c r="BW3725" s="1">
        <v>107.7631838909376</v>
      </c>
    </row>
    <row r="3726" spans="69:75" x14ac:dyDescent="0.2">
      <c r="BQ3726" s="2">
        <v>3723</v>
      </c>
      <c r="BR3726" s="1">
        <v>96.830788745829722</v>
      </c>
      <c r="BW3726" s="1">
        <v>100.7222282766829</v>
      </c>
    </row>
    <row r="3727" spans="69:75" x14ac:dyDescent="0.2">
      <c r="BQ3727" s="2">
        <v>3724</v>
      </c>
      <c r="BR3727" s="1">
        <v>6.8352642806931705</v>
      </c>
      <c r="BW3727" s="1">
        <v>64.221359362654852</v>
      </c>
    </row>
    <row r="3728" spans="69:75" x14ac:dyDescent="0.2">
      <c r="BQ3728" s="2">
        <v>3725</v>
      </c>
      <c r="BR3728" s="1">
        <v>82.791865456654278</v>
      </c>
      <c r="BW3728" s="1">
        <v>71.418958875712008</v>
      </c>
    </row>
    <row r="3729" spans="69:75" x14ac:dyDescent="0.2">
      <c r="BQ3729" s="2">
        <v>3726</v>
      </c>
      <c r="BR3729" s="1">
        <v>37.346100482824539</v>
      </c>
      <c r="BW3729" s="1">
        <v>49.647845908220035</v>
      </c>
    </row>
    <row r="3730" spans="69:75" x14ac:dyDescent="0.2">
      <c r="BQ3730" s="2">
        <v>3727</v>
      </c>
      <c r="BR3730" s="1">
        <v>1.6256482834197961</v>
      </c>
      <c r="BW3730" s="1">
        <v>85.359510345693167</v>
      </c>
    </row>
    <row r="3731" spans="69:75" x14ac:dyDescent="0.2">
      <c r="BQ3731" s="2">
        <v>3728</v>
      </c>
      <c r="BR3731" s="1">
        <v>16.458925388292645</v>
      </c>
      <c r="BW3731" s="1">
        <v>15.069111154271472</v>
      </c>
    </row>
    <row r="3732" spans="69:75" x14ac:dyDescent="0.2">
      <c r="BQ3732" s="2">
        <v>3729</v>
      </c>
      <c r="BR3732" s="1">
        <v>102.19355578125882</v>
      </c>
      <c r="BW3732" s="1">
        <v>12.664062618269615</v>
      </c>
    </row>
    <row r="3733" spans="69:75" x14ac:dyDescent="0.2">
      <c r="BQ3733" s="2">
        <v>3730</v>
      </c>
      <c r="BR3733" s="1">
        <v>66.531601418792746</v>
      </c>
      <c r="BW3733" s="1">
        <v>52.024788845609521</v>
      </c>
    </row>
    <row r="3734" spans="69:75" x14ac:dyDescent="0.2">
      <c r="BQ3734" s="2">
        <v>3731</v>
      </c>
      <c r="BR3734" s="1">
        <v>70.466784419874131</v>
      </c>
      <c r="BW3734" s="1">
        <v>92.041496972065005</v>
      </c>
    </row>
    <row r="3735" spans="69:75" x14ac:dyDescent="0.2">
      <c r="BQ3735" s="2">
        <v>3732</v>
      </c>
      <c r="BR3735" s="1">
        <v>97.57043886357215</v>
      </c>
      <c r="BW3735" s="1">
        <v>64.606835244345262</v>
      </c>
    </row>
    <row r="3736" spans="69:75" x14ac:dyDescent="0.2">
      <c r="BQ3736" s="2">
        <v>3733</v>
      </c>
      <c r="BR3736" s="1">
        <v>94.705810676590858</v>
      </c>
      <c r="BW3736" s="1">
        <v>98.042553570051808</v>
      </c>
    </row>
    <row r="3737" spans="69:75" x14ac:dyDescent="0.2">
      <c r="BQ3737" s="2">
        <v>3734</v>
      </c>
      <c r="BR3737" s="1">
        <v>64.971998651431051</v>
      </c>
      <c r="BW3737" s="1">
        <v>84.556656511586453</v>
      </c>
    </row>
    <row r="3738" spans="69:75" x14ac:dyDescent="0.2">
      <c r="BQ3738" s="2">
        <v>3735</v>
      </c>
      <c r="BR3738" s="1">
        <v>64.185808070946365</v>
      </c>
      <c r="BW3738" s="1">
        <v>82.343661470850719</v>
      </c>
    </row>
    <row r="3739" spans="69:75" x14ac:dyDescent="0.2">
      <c r="BQ3739" s="2">
        <v>3736</v>
      </c>
      <c r="BR3739" s="1">
        <v>44.244597460274207</v>
      </c>
      <c r="BW3739" s="1">
        <v>18.947271783925235</v>
      </c>
    </row>
    <row r="3740" spans="69:75" x14ac:dyDescent="0.2">
      <c r="BQ3740" s="2">
        <v>3737</v>
      </c>
      <c r="BR3740" s="1">
        <v>45.165810555249067</v>
      </c>
      <c r="BW3740" s="1">
        <v>64.958882053402476</v>
      </c>
    </row>
    <row r="3741" spans="69:75" x14ac:dyDescent="0.2">
      <c r="BQ3741" s="2">
        <v>3738</v>
      </c>
      <c r="BR3741" s="1">
        <v>14.385742202225661</v>
      </c>
      <c r="BW3741" s="1">
        <v>73.713690230554874</v>
      </c>
    </row>
    <row r="3742" spans="69:75" x14ac:dyDescent="0.2">
      <c r="BQ3742" s="2">
        <v>3739</v>
      </c>
      <c r="BR3742" s="1">
        <v>58.766518396159427</v>
      </c>
      <c r="BW3742" s="1">
        <v>25.184303649339913</v>
      </c>
    </row>
    <row r="3743" spans="69:75" x14ac:dyDescent="0.2">
      <c r="BQ3743" s="2">
        <v>3740</v>
      </c>
      <c r="BR3743" s="1">
        <v>108.07189028681918</v>
      </c>
      <c r="BW3743" s="1">
        <v>64.949004318714799</v>
      </c>
    </row>
    <row r="3744" spans="69:75" x14ac:dyDescent="0.2">
      <c r="BQ3744" s="2">
        <v>3741</v>
      </c>
      <c r="BR3744" s="1">
        <v>80.025523105849658</v>
      </c>
      <c r="BW3744" s="1">
        <v>78.203484253930668</v>
      </c>
    </row>
    <row r="3745" spans="69:75" x14ac:dyDescent="0.2">
      <c r="BQ3745" s="2">
        <v>3742</v>
      </c>
      <c r="BR3745" s="1">
        <v>1.2469733890572492</v>
      </c>
      <c r="BW3745" s="1">
        <v>43.105808010550021</v>
      </c>
    </row>
    <row r="3746" spans="69:75" x14ac:dyDescent="0.2">
      <c r="BQ3746" s="2">
        <v>3743</v>
      </c>
      <c r="BR3746" s="1">
        <v>14.451547710157715</v>
      </c>
      <c r="BW3746" s="1">
        <v>67.24290155976675</v>
      </c>
    </row>
    <row r="3747" spans="69:75" x14ac:dyDescent="0.2">
      <c r="BQ3747" s="2">
        <v>3744</v>
      </c>
      <c r="BR3747" s="1">
        <v>89.316914269951582</v>
      </c>
      <c r="BW3747" s="1">
        <v>43.635341718953725</v>
      </c>
    </row>
    <row r="3748" spans="69:75" x14ac:dyDescent="0.2">
      <c r="BQ3748" s="2">
        <v>3745</v>
      </c>
      <c r="BR3748" s="1">
        <v>105.01754048525819</v>
      </c>
      <c r="BW3748" s="1">
        <v>41.572982483840121</v>
      </c>
    </row>
    <row r="3749" spans="69:75" x14ac:dyDescent="0.2">
      <c r="BQ3749" s="2">
        <v>3746</v>
      </c>
      <c r="BR3749" s="1">
        <v>68.90656494597971</v>
      </c>
      <c r="BW3749" s="1">
        <v>87.154266096242594</v>
      </c>
    </row>
    <row r="3750" spans="69:75" x14ac:dyDescent="0.2">
      <c r="BQ3750" s="2">
        <v>3747</v>
      </c>
      <c r="BR3750" s="1">
        <v>43.869791060394277</v>
      </c>
      <c r="BW3750" s="1">
        <v>1.1696949855828827</v>
      </c>
    </row>
    <row r="3751" spans="69:75" x14ac:dyDescent="0.2">
      <c r="BQ3751" s="2">
        <v>3748</v>
      </c>
      <c r="BR3751" s="1">
        <v>45.835296713675376</v>
      </c>
      <c r="BW3751" s="1">
        <v>41.802070096538358</v>
      </c>
    </row>
    <row r="3752" spans="69:75" x14ac:dyDescent="0.2">
      <c r="BQ3752" s="2">
        <v>3749</v>
      </c>
      <c r="BR3752" s="1">
        <v>17.625739088957207</v>
      </c>
      <c r="BW3752" s="1">
        <v>45.010937948913494</v>
      </c>
    </row>
    <row r="3753" spans="69:75" x14ac:dyDescent="0.2">
      <c r="BQ3753" s="2">
        <v>3750</v>
      </c>
      <c r="BR3753" s="1">
        <v>6.564034919711478</v>
      </c>
      <c r="BW3753" s="1">
        <v>51.821801332604451</v>
      </c>
    </row>
    <row r="3754" spans="69:75" x14ac:dyDescent="0.2">
      <c r="BQ3754" s="2">
        <v>3751</v>
      </c>
      <c r="BR3754" s="1">
        <v>42.148573208203686</v>
      </c>
      <c r="BW3754" s="1">
        <v>15.456099072725497</v>
      </c>
    </row>
    <row r="3755" spans="69:75" x14ac:dyDescent="0.2">
      <c r="BQ3755" s="2">
        <v>3752</v>
      </c>
      <c r="BR3755" s="1">
        <v>85.908910584548011</v>
      </c>
      <c r="BW3755" s="1">
        <v>30.27123368289239</v>
      </c>
    </row>
    <row r="3756" spans="69:75" x14ac:dyDescent="0.2">
      <c r="BQ3756" s="2">
        <v>3753</v>
      </c>
      <c r="BR3756" s="1">
        <v>62.597885154685002</v>
      </c>
      <c r="BW3756" s="1">
        <v>42.080420253999222</v>
      </c>
    </row>
    <row r="3757" spans="69:75" x14ac:dyDescent="0.2">
      <c r="BQ3757" s="2">
        <v>3754</v>
      </c>
      <c r="BR3757" s="1">
        <v>91.069071269788793</v>
      </c>
      <c r="BW3757" s="1">
        <v>37.396970829167316</v>
      </c>
    </row>
    <row r="3758" spans="69:75" x14ac:dyDescent="0.2">
      <c r="BQ3758" s="2">
        <v>3755</v>
      </c>
      <c r="BR3758" s="1">
        <v>70.506763760111511</v>
      </c>
      <c r="BW3758" s="1">
        <v>56.003659460558652</v>
      </c>
    </row>
    <row r="3759" spans="69:75" x14ac:dyDescent="0.2">
      <c r="BQ3759" s="2">
        <v>3756</v>
      </c>
      <c r="BR3759" s="1">
        <v>102.7594057090694</v>
      </c>
      <c r="BW3759" s="1">
        <v>25.784249412228466</v>
      </c>
    </row>
    <row r="3760" spans="69:75" x14ac:dyDescent="0.2">
      <c r="BQ3760" s="2">
        <v>3757</v>
      </c>
      <c r="BR3760" s="1">
        <v>92.575166532128691</v>
      </c>
      <c r="BW3760" s="1">
        <v>43.809663472434863</v>
      </c>
    </row>
    <row r="3761" spans="69:75" x14ac:dyDescent="0.2">
      <c r="BQ3761" s="2">
        <v>3758</v>
      </c>
      <c r="BR3761" s="1">
        <v>77.841750722386649</v>
      </c>
      <c r="BW3761" s="1">
        <v>31.778901799707629</v>
      </c>
    </row>
    <row r="3762" spans="69:75" x14ac:dyDescent="0.2">
      <c r="BQ3762" s="2">
        <v>3759</v>
      </c>
      <c r="BR3762" s="1">
        <v>99.6934306992666</v>
      </c>
      <c r="BW3762" s="1">
        <v>77.290420411768508</v>
      </c>
    </row>
    <row r="3763" spans="69:75" x14ac:dyDescent="0.2">
      <c r="BQ3763" s="2">
        <v>3760</v>
      </c>
      <c r="BR3763" s="1">
        <v>18.189146181901098</v>
      </c>
      <c r="BW3763" s="1">
        <v>46.476185854356714</v>
      </c>
    </row>
    <row r="3764" spans="69:75" x14ac:dyDescent="0.2">
      <c r="BQ3764" s="2">
        <v>3761</v>
      </c>
      <c r="BR3764" s="1">
        <v>87.039744553239672</v>
      </c>
      <c r="BW3764" s="1">
        <v>99.126462367353469</v>
      </c>
    </row>
    <row r="3765" spans="69:75" x14ac:dyDescent="0.2">
      <c r="BQ3765" s="2">
        <v>3762</v>
      </c>
      <c r="BR3765" s="1">
        <v>102.80414216970681</v>
      </c>
      <c r="BW3765" s="1">
        <v>64.749009616310218</v>
      </c>
    </row>
    <row r="3766" spans="69:75" x14ac:dyDescent="0.2">
      <c r="BQ3766" s="2">
        <v>3763</v>
      </c>
      <c r="BR3766" s="1">
        <v>32.447412916153809</v>
      </c>
      <c r="BW3766" s="1">
        <v>1.4218967840072914</v>
      </c>
    </row>
    <row r="3767" spans="69:75" x14ac:dyDescent="0.2">
      <c r="BQ3767" s="2">
        <v>3764</v>
      </c>
      <c r="BR3767" s="1">
        <v>29.680294718698409</v>
      </c>
      <c r="BW3767" s="1">
        <v>78.935672005859686</v>
      </c>
    </row>
    <row r="3768" spans="69:75" x14ac:dyDescent="0.2">
      <c r="BQ3768" s="2">
        <v>3765</v>
      </c>
      <c r="BR3768" s="1">
        <v>44.605428604895081</v>
      </c>
      <c r="BW3768" s="1">
        <v>5.6583127352854525</v>
      </c>
    </row>
    <row r="3769" spans="69:75" x14ac:dyDescent="0.2">
      <c r="BQ3769" s="2">
        <v>3766</v>
      </c>
      <c r="BR3769" s="1">
        <v>9.39608293650085</v>
      </c>
      <c r="BW3769" s="1">
        <v>45.398424833288601</v>
      </c>
    </row>
    <row r="3770" spans="69:75" x14ac:dyDescent="0.2">
      <c r="BQ3770" s="2">
        <v>3767</v>
      </c>
      <c r="BR3770" s="1">
        <v>37.227825483639776</v>
      </c>
      <c r="BW3770" s="1">
        <v>8.9444676673086327</v>
      </c>
    </row>
    <row r="3771" spans="69:75" x14ac:dyDescent="0.2">
      <c r="BQ3771" s="2">
        <v>3768</v>
      </c>
      <c r="BR3771" s="1">
        <v>0.20541931915537148</v>
      </c>
      <c r="BW3771" s="1">
        <v>98.308465582113143</v>
      </c>
    </row>
    <row r="3772" spans="69:75" x14ac:dyDescent="0.2">
      <c r="BQ3772" s="2">
        <v>3769</v>
      </c>
      <c r="BR3772" s="1">
        <v>61.857303946442642</v>
      </c>
      <c r="BW3772" s="1">
        <v>14.761519622484546</v>
      </c>
    </row>
    <row r="3773" spans="69:75" x14ac:dyDescent="0.2">
      <c r="BQ3773" s="2">
        <v>3770</v>
      </c>
      <c r="BR3773" s="1">
        <v>77.645886776798221</v>
      </c>
      <c r="BW3773" s="1">
        <v>27.320739444921831</v>
      </c>
    </row>
    <row r="3774" spans="69:75" x14ac:dyDescent="0.2">
      <c r="BQ3774" s="2">
        <v>3771</v>
      </c>
      <c r="BR3774" s="1">
        <v>79.184997489043184</v>
      </c>
      <c r="BW3774" s="1">
        <v>22.120527794865044</v>
      </c>
    </row>
    <row r="3775" spans="69:75" x14ac:dyDescent="0.2">
      <c r="BQ3775" s="2">
        <v>3772</v>
      </c>
      <c r="BR3775" s="1">
        <v>103.55070108931179</v>
      </c>
      <c r="BW3775" s="1">
        <v>55.550575094190975</v>
      </c>
    </row>
    <row r="3776" spans="69:75" x14ac:dyDescent="0.2">
      <c r="BQ3776" s="2">
        <v>3773</v>
      </c>
      <c r="BR3776" s="1">
        <v>25.787963767623101</v>
      </c>
      <c r="BW3776" s="1">
        <v>37.79787993972451</v>
      </c>
    </row>
    <row r="3777" spans="69:75" x14ac:dyDescent="0.2">
      <c r="BQ3777" s="2">
        <v>3774</v>
      </c>
      <c r="BR3777" s="1">
        <v>41.819109892008782</v>
      </c>
      <c r="BW3777" s="1">
        <v>84.542047486500877</v>
      </c>
    </row>
    <row r="3778" spans="69:75" x14ac:dyDescent="0.2">
      <c r="BQ3778" s="2">
        <v>3775</v>
      </c>
      <c r="BR3778" s="1">
        <v>45.363134110315229</v>
      </c>
      <c r="BW3778" s="1">
        <v>47.919522972858147</v>
      </c>
    </row>
    <row r="3779" spans="69:75" x14ac:dyDescent="0.2">
      <c r="BQ3779" s="2">
        <v>3776</v>
      </c>
      <c r="BR3779" s="1">
        <v>34.93518518631447</v>
      </c>
      <c r="BW3779" s="1">
        <v>105.4787585672473</v>
      </c>
    </row>
    <row r="3780" spans="69:75" x14ac:dyDescent="0.2">
      <c r="BQ3780" s="2">
        <v>3777</v>
      </c>
      <c r="BR3780" s="1">
        <v>62.375576590201973</v>
      </c>
      <c r="BW3780" s="1">
        <v>84.348395827136329</v>
      </c>
    </row>
    <row r="3781" spans="69:75" x14ac:dyDescent="0.2">
      <c r="BQ3781" s="2">
        <v>3778</v>
      </c>
      <c r="BR3781" s="1">
        <v>24.590404564868098</v>
      </c>
      <c r="BW3781" s="1">
        <v>44.502886143587659</v>
      </c>
    </row>
    <row r="3782" spans="69:75" x14ac:dyDescent="0.2">
      <c r="BQ3782" s="2">
        <v>3779</v>
      </c>
      <c r="BR3782" s="1">
        <v>33.611437559937315</v>
      </c>
      <c r="BW3782" s="1">
        <v>94.951502659174849</v>
      </c>
    </row>
    <row r="3783" spans="69:75" x14ac:dyDescent="0.2">
      <c r="BQ3783" s="2">
        <v>3780</v>
      </c>
      <c r="BR3783" s="1">
        <v>46.89501883412899</v>
      </c>
      <c r="BW3783" s="1">
        <v>19.325578431281716</v>
      </c>
    </row>
    <row r="3784" spans="69:75" x14ac:dyDescent="0.2">
      <c r="BQ3784" s="2">
        <v>3781</v>
      </c>
      <c r="BR3784" s="1">
        <v>67.471625882825663</v>
      </c>
      <c r="BW3784" s="1">
        <v>14.5888683212894</v>
      </c>
    </row>
    <row r="3785" spans="69:75" x14ac:dyDescent="0.2">
      <c r="BQ3785" s="2">
        <v>3782</v>
      </c>
      <c r="BR3785" s="1">
        <v>5.6331363978871174</v>
      </c>
      <c r="BW3785" s="1">
        <v>31.178814665963447</v>
      </c>
    </row>
    <row r="3786" spans="69:75" x14ac:dyDescent="0.2">
      <c r="BQ3786" s="2">
        <v>3783</v>
      </c>
      <c r="BR3786" s="1">
        <v>31.944975756004201</v>
      </c>
      <c r="BW3786" s="1">
        <v>105.74496460576981</v>
      </c>
    </row>
    <row r="3787" spans="69:75" x14ac:dyDescent="0.2">
      <c r="BQ3787" s="2">
        <v>3784</v>
      </c>
      <c r="BR3787" s="1">
        <v>71.625305703671444</v>
      </c>
      <c r="BW3787" s="1">
        <v>82.522193861988313</v>
      </c>
    </row>
    <row r="3788" spans="69:75" x14ac:dyDescent="0.2">
      <c r="BQ3788" s="2">
        <v>3785</v>
      </c>
      <c r="BR3788" s="1">
        <v>23.310718822015335</v>
      </c>
      <c r="BW3788" s="1">
        <v>34.808682801466233</v>
      </c>
    </row>
    <row r="3789" spans="69:75" x14ac:dyDescent="0.2">
      <c r="BQ3789" s="2">
        <v>3786</v>
      </c>
      <c r="BR3789" s="1">
        <v>48.915124461059122</v>
      </c>
      <c r="BW3789" s="1">
        <v>67.559441505741802</v>
      </c>
    </row>
    <row r="3790" spans="69:75" x14ac:dyDescent="0.2">
      <c r="BQ3790" s="2">
        <v>3787</v>
      </c>
      <c r="BR3790" s="1">
        <v>46.537127425588409</v>
      </c>
      <c r="BW3790" s="1">
        <v>71.132123969713916</v>
      </c>
    </row>
    <row r="3791" spans="69:75" x14ac:dyDescent="0.2">
      <c r="BQ3791" s="2">
        <v>3788</v>
      </c>
      <c r="BR3791" s="1">
        <v>18.321340680516872</v>
      </c>
      <c r="BW3791" s="1">
        <v>86.455280724086634</v>
      </c>
    </row>
    <row r="3792" spans="69:75" x14ac:dyDescent="0.2">
      <c r="BQ3792" s="2">
        <v>3789</v>
      </c>
      <c r="BR3792" s="1">
        <v>10.583035740651045</v>
      </c>
      <c r="BW3792" s="1">
        <v>94.317570692166186</v>
      </c>
    </row>
    <row r="3793" spans="69:75" x14ac:dyDescent="0.2">
      <c r="BQ3793" s="2">
        <v>3790</v>
      </c>
      <c r="BR3793" s="1">
        <v>35.59966883021329</v>
      </c>
      <c r="BW3793" s="1">
        <v>95.477756761789664</v>
      </c>
    </row>
    <row r="3794" spans="69:75" x14ac:dyDescent="0.2">
      <c r="BQ3794" s="2">
        <v>3791</v>
      </c>
      <c r="BR3794" s="1">
        <v>7.2514521507539804</v>
      </c>
      <c r="BW3794" s="1">
        <v>70.319030810431713</v>
      </c>
    </row>
    <row r="3795" spans="69:75" x14ac:dyDescent="0.2">
      <c r="BQ3795" s="2">
        <v>3792</v>
      </c>
      <c r="BR3795" s="1">
        <v>90.788351698929063</v>
      </c>
      <c r="BW3795" s="1">
        <v>31.956502747757728</v>
      </c>
    </row>
    <row r="3796" spans="69:75" x14ac:dyDescent="0.2">
      <c r="BQ3796" s="2">
        <v>3793</v>
      </c>
      <c r="BR3796" s="1">
        <v>8.7385937800704347</v>
      </c>
      <c r="BW3796" s="1">
        <v>84.003369064848727</v>
      </c>
    </row>
    <row r="3797" spans="69:75" x14ac:dyDescent="0.2">
      <c r="BQ3797" s="2">
        <v>3794</v>
      </c>
      <c r="BR3797" s="1">
        <v>9.3724481234882582</v>
      </c>
      <c r="BW3797" s="1">
        <v>101.66629333189539</v>
      </c>
    </row>
    <row r="3798" spans="69:75" x14ac:dyDescent="0.2">
      <c r="BQ3798" s="2">
        <v>3795</v>
      </c>
      <c r="BR3798" s="1">
        <v>9.2304887292549758</v>
      </c>
      <c r="BW3798" s="1">
        <v>42.960569415464676</v>
      </c>
    </row>
    <row r="3799" spans="69:75" x14ac:dyDescent="0.2">
      <c r="BQ3799" s="2">
        <v>3796</v>
      </c>
      <c r="BR3799" s="1">
        <v>37.399410804534057</v>
      </c>
      <c r="BW3799" s="1">
        <v>95.783111454368196</v>
      </c>
    </row>
    <row r="3800" spans="69:75" x14ac:dyDescent="0.2">
      <c r="BQ3800" s="2">
        <v>3797</v>
      </c>
      <c r="BR3800" s="1">
        <v>47.9904453548086</v>
      </c>
      <c r="BW3800" s="1">
        <v>15.267624627929397</v>
      </c>
    </row>
    <row r="3801" spans="69:75" x14ac:dyDescent="0.2">
      <c r="BQ3801" s="2">
        <v>3798</v>
      </c>
      <c r="BR3801" s="1">
        <v>91.110593453889834</v>
      </c>
      <c r="BW3801" s="1">
        <v>74.414537012578904</v>
      </c>
    </row>
    <row r="3802" spans="69:75" x14ac:dyDescent="0.2">
      <c r="BQ3802" s="2">
        <v>3799</v>
      </c>
      <c r="BR3802" s="1">
        <v>52.301371857311011</v>
      </c>
      <c r="BW3802" s="1">
        <v>45.078727644108085</v>
      </c>
    </row>
    <row r="3803" spans="69:75" x14ac:dyDescent="0.2">
      <c r="BQ3803" s="2">
        <v>3800</v>
      </c>
      <c r="BR3803" s="1">
        <v>80.899468921395595</v>
      </c>
      <c r="BW3803" s="1">
        <v>11.458784714996174</v>
      </c>
    </row>
    <row r="3804" spans="69:75" x14ac:dyDescent="0.2">
      <c r="BQ3804" s="2">
        <v>3801</v>
      </c>
      <c r="BR3804" s="1">
        <v>82.362070213542637</v>
      </c>
      <c r="BW3804" s="1">
        <v>32.42283314374464</v>
      </c>
    </row>
    <row r="3805" spans="69:75" x14ac:dyDescent="0.2">
      <c r="BQ3805" s="2">
        <v>3802</v>
      </c>
      <c r="BR3805" s="1">
        <v>59.3869938255161</v>
      </c>
      <c r="BW3805" s="1">
        <v>54.919919096185112</v>
      </c>
    </row>
    <row r="3806" spans="69:75" x14ac:dyDescent="0.2">
      <c r="BQ3806" s="2">
        <v>3803</v>
      </c>
      <c r="BR3806" s="1">
        <v>29.569459632899854</v>
      </c>
      <c r="BW3806" s="1">
        <v>16.37351282821459</v>
      </c>
    </row>
    <row r="3807" spans="69:75" x14ac:dyDescent="0.2">
      <c r="BQ3807" s="2">
        <v>3804</v>
      </c>
      <c r="BR3807" s="1">
        <v>69.24608582956381</v>
      </c>
      <c r="BW3807" s="1">
        <v>33.10635254725787</v>
      </c>
    </row>
    <row r="3808" spans="69:75" x14ac:dyDescent="0.2">
      <c r="BQ3808" s="2">
        <v>3805</v>
      </c>
      <c r="BR3808" s="1">
        <v>91.723919622667808</v>
      </c>
      <c r="BW3808" s="1">
        <v>17.53128051091122</v>
      </c>
    </row>
    <row r="3809" spans="69:75" x14ac:dyDescent="0.2">
      <c r="BQ3809" s="2">
        <v>3806</v>
      </c>
      <c r="BR3809" s="1">
        <v>49.521857873068512</v>
      </c>
      <c r="BW3809" s="1">
        <v>23.56623849420075</v>
      </c>
    </row>
    <row r="3810" spans="69:75" x14ac:dyDescent="0.2">
      <c r="BQ3810" s="2">
        <v>3807</v>
      </c>
      <c r="BR3810" s="1">
        <v>1.3614861662515843</v>
      </c>
      <c r="BW3810" s="1">
        <v>47.799229539024736</v>
      </c>
    </row>
    <row r="3811" spans="69:75" x14ac:dyDescent="0.2">
      <c r="BQ3811" s="2">
        <v>3808</v>
      </c>
      <c r="BR3811" s="1">
        <v>57.013295751452773</v>
      </c>
      <c r="BW3811" s="1">
        <v>62.46841938623092</v>
      </c>
    </row>
    <row r="3812" spans="69:75" x14ac:dyDescent="0.2">
      <c r="BQ3812" s="2">
        <v>3809</v>
      </c>
      <c r="BR3812" s="1">
        <v>33.349726106235323</v>
      </c>
      <c r="BW3812" s="1">
        <v>90.662578826746</v>
      </c>
    </row>
    <row r="3813" spans="69:75" x14ac:dyDescent="0.2">
      <c r="BQ3813" s="2">
        <v>3810</v>
      </c>
      <c r="BR3813" s="1">
        <v>21.139325016327579</v>
      </c>
      <c r="BW3813" s="1">
        <v>102.63150832797831</v>
      </c>
    </row>
    <row r="3814" spans="69:75" x14ac:dyDescent="0.2">
      <c r="BQ3814" s="2">
        <v>3811</v>
      </c>
      <c r="BR3814" s="1">
        <v>49.928231596697884</v>
      </c>
      <c r="BW3814" s="1">
        <v>8.2459111430867189</v>
      </c>
    </row>
    <row r="3815" spans="69:75" x14ac:dyDescent="0.2">
      <c r="BQ3815" s="2">
        <v>3812</v>
      </c>
      <c r="BR3815" s="1">
        <v>34.608839741077446</v>
      </c>
      <c r="BW3815" s="1">
        <v>7.2706135920613839</v>
      </c>
    </row>
    <row r="3816" spans="69:75" x14ac:dyDescent="0.2">
      <c r="BQ3816" s="2">
        <v>3813</v>
      </c>
      <c r="BR3816" s="1">
        <v>82.181939541410401</v>
      </c>
      <c r="BW3816" s="1">
        <v>106.46200849544854</v>
      </c>
    </row>
    <row r="3817" spans="69:75" x14ac:dyDescent="0.2">
      <c r="BQ3817" s="2">
        <v>3814</v>
      </c>
      <c r="BR3817" s="1">
        <v>61.62703405214819</v>
      </c>
      <c r="BW3817" s="1">
        <v>61.14065318824791</v>
      </c>
    </row>
    <row r="3818" spans="69:75" x14ac:dyDescent="0.2">
      <c r="BQ3818" s="2">
        <v>3815</v>
      </c>
      <c r="BR3818" s="1">
        <v>32.665747242118613</v>
      </c>
      <c r="BW3818" s="1">
        <v>105.2302904557811</v>
      </c>
    </row>
    <row r="3819" spans="69:75" x14ac:dyDescent="0.2">
      <c r="BQ3819" s="2">
        <v>3816</v>
      </c>
      <c r="BR3819" s="1">
        <v>34.170050698642683</v>
      </c>
      <c r="BW3819" s="1">
        <v>68.015810037616546</v>
      </c>
    </row>
    <row r="3820" spans="69:75" x14ac:dyDescent="0.2">
      <c r="BQ3820" s="2">
        <v>3817</v>
      </c>
      <c r="BR3820" s="1">
        <v>3.9900621713389377</v>
      </c>
      <c r="BW3820" s="1">
        <v>4.5997172817755008</v>
      </c>
    </row>
    <row r="3821" spans="69:75" x14ac:dyDescent="0.2">
      <c r="BQ3821" s="2">
        <v>3818</v>
      </c>
      <c r="BR3821" s="1">
        <v>70.504537650719357</v>
      </c>
      <c r="BW3821" s="1">
        <v>96.008565870235913</v>
      </c>
    </row>
    <row r="3822" spans="69:75" x14ac:dyDescent="0.2">
      <c r="BQ3822" s="2">
        <v>3819</v>
      </c>
      <c r="BR3822" s="1">
        <v>102.93329746546598</v>
      </c>
      <c r="BW3822" s="1">
        <v>97.644048190883012</v>
      </c>
    </row>
    <row r="3823" spans="69:75" x14ac:dyDescent="0.2">
      <c r="BQ3823" s="2">
        <v>3820</v>
      </c>
      <c r="BR3823" s="1">
        <v>86.839342125168486</v>
      </c>
      <c r="BW3823" s="1">
        <v>94.090341133823102</v>
      </c>
    </row>
    <row r="3824" spans="69:75" x14ac:dyDescent="0.2">
      <c r="BQ3824" s="2">
        <v>3821</v>
      </c>
      <c r="BR3824" s="1">
        <v>76.968489951853627</v>
      </c>
      <c r="BW3824" s="1">
        <v>17.594697446272111</v>
      </c>
    </row>
    <row r="3825" spans="69:75" x14ac:dyDescent="0.2">
      <c r="BQ3825" s="2">
        <v>3822</v>
      </c>
      <c r="BR3825" s="1">
        <v>58.146198860462619</v>
      </c>
      <c r="BW3825" s="1">
        <v>107.9879251070349</v>
      </c>
    </row>
    <row r="3826" spans="69:75" x14ac:dyDescent="0.2">
      <c r="BQ3826" s="2">
        <v>3823</v>
      </c>
      <c r="BR3826" s="1">
        <v>13.908196450596282</v>
      </c>
      <c r="BW3826" s="1">
        <v>44.35964340084962</v>
      </c>
    </row>
    <row r="3827" spans="69:75" x14ac:dyDescent="0.2">
      <c r="BQ3827" s="2">
        <v>3824</v>
      </c>
      <c r="BR3827" s="1">
        <v>74.544421636468883</v>
      </c>
      <c r="BW3827" s="1">
        <v>59.213268991000859</v>
      </c>
    </row>
    <row r="3828" spans="69:75" x14ac:dyDescent="0.2">
      <c r="BQ3828" s="2">
        <v>3825</v>
      </c>
      <c r="BR3828" s="1">
        <v>99.943740234676824</v>
      </c>
      <c r="BW3828" s="1">
        <v>97.262266370979404</v>
      </c>
    </row>
    <row r="3829" spans="69:75" x14ac:dyDescent="0.2">
      <c r="BQ3829" s="2">
        <v>3826</v>
      </c>
      <c r="BR3829" s="1">
        <v>28.203368749483932</v>
      </c>
      <c r="BW3829" s="1">
        <v>51.47059034722534</v>
      </c>
    </row>
    <row r="3830" spans="69:75" x14ac:dyDescent="0.2">
      <c r="BQ3830" s="2">
        <v>3827</v>
      </c>
      <c r="BR3830" s="1">
        <v>47.324956588132267</v>
      </c>
      <c r="BW3830" s="1">
        <v>32.712668408012235</v>
      </c>
    </row>
    <row r="3831" spans="69:75" x14ac:dyDescent="0.2">
      <c r="BQ3831" s="2">
        <v>3828</v>
      </c>
      <c r="BR3831" s="1">
        <v>100.30144767399551</v>
      </c>
      <c r="BW3831" s="1">
        <v>107.61648342626566</v>
      </c>
    </row>
    <row r="3832" spans="69:75" x14ac:dyDescent="0.2">
      <c r="BQ3832" s="2">
        <v>3829</v>
      </c>
      <c r="BR3832" s="1">
        <v>38.2514381278678</v>
      </c>
      <c r="BW3832" s="1">
        <v>35.732381863683116</v>
      </c>
    </row>
    <row r="3833" spans="69:75" x14ac:dyDescent="0.2">
      <c r="BQ3833" s="2">
        <v>3830</v>
      </c>
      <c r="BR3833" s="1">
        <v>26.864519391306519</v>
      </c>
      <c r="BW3833" s="1">
        <v>41.142872306590448</v>
      </c>
    </row>
    <row r="3834" spans="69:75" x14ac:dyDescent="0.2">
      <c r="BQ3834" s="2">
        <v>3831</v>
      </c>
      <c r="BR3834" s="1">
        <v>75.158350225329627</v>
      </c>
      <c r="BW3834" s="1">
        <v>33.907721895928319</v>
      </c>
    </row>
    <row r="3835" spans="69:75" x14ac:dyDescent="0.2">
      <c r="BQ3835" s="2">
        <v>3832</v>
      </c>
      <c r="BR3835" s="1">
        <v>2.5590709831604137</v>
      </c>
      <c r="BW3835" s="1">
        <v>31.956750119400912</v>
      </c>
    </row>
    <row r="3836" spans="69:75" x14ac:dyDescent="0.2">
      <c r="BQ3836" s="2">
        <v>3833</v>
      </c>
      <c r="BR3836" s="1">
        <v>88.079968008007285</v>
      </c>
      <c r="BW3836" s="1">
        <v>87.670347900507664</v>
      </c>
    </row>
    <row r="3837" spans="69:75" x14ac:dyDescent="0.2">
      <c r="BQ3837" s="2">
        <v>3834</v>
      </c>
      <c r="BR3837" s="1">
        <v>90.618158939420056</v>
      </c>
      <c r="BW3837" s="1">
        <v>99.437183905254955</v>
      </c>
    </row>
    <row r="3838" spans="69:75" x14ac:dyDescent="0.2">
      <c r="BQ3838" s="2">
        <v>3835</v>
      </c>
      <c r="BR3838" s="1">
        <v>86.457519122046762</v>
      </c>
      <c r="BW3838" s="1">
        <v>89.379537007089681</v>
      </c>
    </row>
    <row r="3839" spans="69:75" x14ac:dyDescent="0.2">
      <c r="BQ3839" s="2">
        <v>3836</v>
      </c>
      <c r="BR3839" s="1">
        <v>30.227733067912883</v>
      </c>
      <c r="BW3839" s="1">
        <v>105.85998827941486</v>
      </c>
    </row>
    <row r="3840" spans="69:75" x14ac:dyDescent="0.2">
      <c r="BQ3840" s="2">
        <v>3837</v>
      </c>
      <c r="BR3840" s="1">
        <v>85.665715327234949</v>
      </c>
      <c r="BW3840" s="1">
        <v>22.985632669962659</v>
      </c>
    </row>
    <row r="3841" spans="69:75" x14ac:dyDescent="0.2">
      <c r="BQ3841" s="2">
        <v>3838</v>
      </c>
      <c r="BR3841" s="1">
        <v>81.337759361204093</v>
      </c>
      <c r="BW3841" s="1">
        <v>47.973960780339894</v>
      </c>
    </row>
    <row r="3842" spans="69:75" x14ac:dyDescent="0.2">
      <c r="BQ3842" s="2">
        <v>3839</v>
      </c>
      <c r="BR3842" s="1">
        <v>11.084423721792977</v>
      </c>
      <c r="BW3842" s="1">
        <v>12.31632965117203</v>
      </c>
    </row>
    <row r="3843" spans="69:75" x14ac:dyDescent="0.2">
      <c r="BQ3843" s="2">
        <v>3840</v>
      </c>
      <c r="BR3843" s="1">
        <v>74.290593360649353</v>
      </c>
      <c r="BW3843" s="1">
        <v>92.487721230617211</v>
      </c>
    </row>
    <row r="3844" spans="69:75" x14ac:dyDescent="0.2">
      <c r="BQ3844" s="2">
        <v>3841</v>
      </c>
      <c r="BR3844" s="1">
        <v>26.169529476322513</v>
      </c>
      <c r="BW3844" s="1">
        <v>30.664144416736523</v>
      </c>
    </row>
    <row r="3845" spans="69:75" x14ac:dyDescent="0.2">
      <c r="BQ3845" s="2">
        <v>3842</v>
      </c>
      <c r="BR3845" s="1">
        <v>49.274414383856026</v>
      </c>
      <c r="BW3845" s="1">
        <v>69.178520678655588</v>
      </c>
    </row>
    <row r="3846" spans="69:75" x14ac:dyDescent="0.2">
      <c r="BQ3846" s="2">
        <v>3843</v>
      </c>
      <c r="BR3846" s="1">
        <v>105.50782155353906</v>
      </c>
      <c r="BW3846" s="1">
        <v>35.192941454835193</v>
      </c>
    </row>
    <row r="3847" spans="69:75" x14ac:dyDescent="0.2">
      <c r="BQ3847" s="2">
        <v>3844</v>
      </c>
      <c r="BR3847" s="1">
        <v>84.792513847367587</v>
      </c>
      <c r="BW3847" s="1">
        <v>36.329309164754392</v>
      </c>
    </row>
    <row r="3848" spans="69:75" x14ac:dyDescent="0.2">
      <c r="BQ3848" s="2">
        <v>3845</v>
      </c>
      <c r="BR3848" s="1">
        <v>51.017360473437492</v>
      </c>
      <c r="BW3848" s="1">
        <v>21.93740736511106</v>
      </c>
    </row>
    <row r="3849" spans="69:75" x14ac:dyDescent="0.2">
      <c r="BQ3849" s="2">
        <v>3846</v>
      </c>
      <c r="BR3849" s="1">
        <v>107.13455451039081</v>
      </c>
      <c r="BW3849" s="1">
        <v>43.511175770816862</v>
      </c>
    </row>
    <row r="3850" spans="69:75" x14ac:dyDescent="0.2">
      <c r="BQ3850" s="2">
        <v>3847</v>
      </c>
      <c r="BR3850" s="1">
        <v>58.466096863825413</v>
      </c>
      <c r="BW3850" s="1">
        <v>78.931093573795891</v>
      </c>
    </row>
    <row r="3851" spans="69:75" x14ac:dyDescent="0.2">
      <c r="BQ3851" s="2">
        <v>3848</v>
      </c>
      <c r="BR3851" s="1">
        <v>22.651338229515719</v>
      </c>
      <c r="BW3851" s="1">
        <v>73.955571629963003</v>
      </c>
    </row>
    <row r="3852" spans="69:75" x14ac:dyDescent="0.2">
      <c r="BQ3852" s="2">
        <v>3849</v>
      </c>
      <c r="BR3852" s="1">
        <v>82.582107823399411</v>
      </c>
      <c r="BW3852" s="1">
        <v>18.885694246346308</v>
      </c>
    </row>
    <row r="3853" spans="69:75" x14ac:dyDescent="0.2">
      <c r="BQ3853" s="2">
        <v>3850</v>
      </c>
      <c r="BR3853" s="1">
        <v>83.640377187577855</v>
      </c>
      <c r="BW3853" s="1">
        <v>48.690568175897312</v>
      </c>
    </row>
    <row r="3854" spans="69:75" x14ac:dyDescent="0.2">
      <c r="BQ3854" s="2">
        <v>3851</v>
      </c>
      <c r="BR3854" s="1">
        <v>83.634022320705554</v>
      </c>
      <c r="BW3854" s="1">
        <v>11.570807628420145</v>
      </c>
    </row>
    <row r="3855" spans="69:75" x14ac:dyDescent="0.2">
      <c r="BQ3855" s="2">
        <v>3852</v>
      </c>
      <c r="BR3855" s="1">
        <v>16.777099135915652</v>
      </c>
      <c r="BW3855" s="1">
        <v>78.151425771335624</v>
      </c>
    </row>
    <row r="3856" spans="69:75" x14ac:dyDescent="0.2">
      <c r="BQ3856" s="2">
        <v>3853</v>
      </c>
      <c r="BR3856" s="1">
        <v>74.967253265389758</v>
      </c>
      <c r="BW3856" s="1">
        <v>56.809467983958825</v>
      </c>
    </row>
    <row r="3857" spans="69:75" x14ac:dyDescent="0.2">
      <c r="BQ3857" s="2">
        <v>3854</v>
      </c>
      <c r="BR3857" s="1">
        <v>43.88077568713814</v>
      </c>
      <c r="BW3857" s="1">
        <v>79.666493999178243</v>
      </c>
    </row>
    <row r="3858" spans="69:75" x14ac:dyDescent="0.2">
      <c r="BQ3858" s="2">
        <v>3855</v>
      </c>
      <c r="BR3858" s="1">
        <v>58.701794895772878</v>
      </c>
      <c r="BW3858" s="1">
        <v>103.2915560161338</v>
      </c>
    </row>
    <row r="3859" spans="69:75" x14ac:dyDescent="0.2">
      <c r="BQ3859" s="2">
        <v>3856</v>
      </c>
      <c r="BR3859" s="1">
        <v>81.510181108799685</v>
      </c>
      <c r="BW3859" s="1">
        <v>36.519264372287353</v>
      </c>
    </row>
    <row r="3860" spans="69:75" x14ac:dyDescent="0.2">
      <c r="BQ3860" s="2">
        <v>3857</v>
      </c>
      <c r="BR3860" s="1">
        <v>98.622021493206972</v>
      </c>
      <c r="BW3860" s="1">
        <v>47.093791040388254</v>
      </c>
    </row>
    <row r="3861" spans="69:75" x14ac:dyDescent="0.2">
      <c r="BQ3861" s="2">
        <v>3858</v>
      </c>
      <c r="BR3861" s="1">
        <v>59.943936012494731</v>
      </c>
      <c r="BW3861" s="1">
        <v>44.063128469780196</v>
      </c>
    </row>
    <row r="3862" spans="69:75" x14ac:dyDescent="0.2">
      <c r="BQ3862" s="2">
        <v>3859</v>
      </c>
      <c r="BR3862" s="1">
        <v>52.364568339388001</v>
      </c>
      <c r="BW3862" s="1">
        <v>3.8929499613087479</v>
      </c>
    </row>
    <row r="3863" spans="69:75" x14ac:dyDescent="0.2">
      <c r="BQ3863" s="2">
        <v>3860</v>
      </c>
      <c r="BR3863" s="1">
        <v>99.844538254697596</v>
      </c>
      <c r="BW3863" s="1">
        <v>54.182794185041928</v>
      </c>
    </row>
    <row r="3864" spans="69:75" x14ac:dyDescent="0.2">
      <c r="BQ3864" s="2">
        <v>3861</v>
      </c>
      <c r="BR3864" s="1">
        <v>75.922943313964737</v>
      </c>
      <c r="BW3864" s="1">
        <v>3.4048079790782744</v>
      </c>
    </row>
    <row r="3865" spans="69:75" x14ac:dyDescent="0.2">
      <c r="BQ3865" s="2">
        <v>3862</v>
      </c>
      <c r="BR3865" s="1">
        <v>81.589208037460054</v>
      </c>
      <c r="BW3865" s="1">
        <v>44.995454336087931</v>
      </c>
    </row>
    <row r="3866" spans="69:75" x14ac:dyDescent="0.2">
      <c r="BQ3866" s="2">
        <v>3863</v>
      </c>
      <c r="BR3866" s="1">
        <v>37.955109832606695</v>
      </c>
      <c r="BW3866" s="1">
        <v>99.413392488483424</v>
      </c>
    </row>
    <row r="3867" spans="69:75" x14ac:dyDescent="0.2">
      <c r="BQ3867" s="2">
        <v>3864</v>
      </c>
      <c r="BR3867" s="1">
        <v>7.493515795137828</v>
      </c>
      <c r="BW3867" s="1">
        <v>94.228180015749984</v>
      </c>
    </row>
    <row r="3868" spans="69:75" x14ac:dyDescent="0.2">
      <c r="BQ3868" s="2">
        <v>3865</v>
      </c>
      <c r="BR3868" s="1">
        <v>93.391706166182843</v>
      </c>
      <c r="BW3868" s="1">
        <v>50.888435070031818</v>
      </c>
    </row>
    <row r="3869" spans="69:75" x14ac:dyDescent="0.2">
      <c r="BQ3869" s="2">
        <v>3866</v>
      </c>
      <c r="BR3869" s="1">
        <v>32.667003767850076</v>
      </c>
      <c r="BW3869" s="1">
        <v>46.236955889787055</v>
      </c>
    </row>
    <row r="3870" spans="69:75" x14ac:dyDescent="0.2">
      <c r="BQ3870" s="2">
        <v>3867</v>
      </c>
      <c r="BR3870" s="1">
        <v>57.013905927324714</v>
      </c>
      <c r="BW3870" s="1">
        <v>52.525640269887077</v>
      </c>
    </row>
    <row r="3871" spans="69:75" x14ac:dyDescent="0.2">
      <c r="BQ3871" s="2">
        <v>3868</v>
      </c>
      <c r="BR3871" s="1">
        <v>20.337905847113834</v>
      </c>
      <c r="BW3871" s="1">
        <v>13.103999427098163</v>
      </c>
    </row>
    <row r="3872" spans="69:75" x14ac:dyDescent="0.2">
      <c r="BQ3872" s="2">
        <v>3869</v>
      </c>
      <c r="BR3872" s="1">
        <v>98.525516544030808</v>
      </c>
      <c r="BW3872" s="1">
        <v>100.84947242441527</v>
      </c>
    </row>
    <row r="3873" spans="69:75" x14ac:dyDescent="0.2">
      <c r="BQ3873" s="2">
        <v>3870</v>
      </c>
      <c r="BR3873" s="1">
        <v>101.99161526725683</v>
      </c>
      <c r="BW3873" s="1">
        <v>16.091333986068381</v>
      </c>
    </row>
    <row r="3874" spans="69:75" x14ac:dyDescent="0.2">
      <c r="BQ3874" s="2">
        <v>3871</v>
      </c>
      <c r="BR3874" s="1">
        <v>97.140701248989188</v>
      </c>
      <c r="BW3874" s="1">
        <v>82.245120003892993</v>
      </c>
    </row>
    <row r="3875" spans="69:75" x14ac:dyDescent="0.2">
      <c r="BQ3875" s="2">
        <v>3872</v>
      </c>
      <c r="BR3875" s="1">
        <v>91.834208965764475</v>
      </c>
      <c r="BW3875" s="1">
        <v>102.37361460991994</v>
      </c>
    </row>
    <row r="3876" spans="69:75" x14ac:dyDescent="0.2">
      <c r="BQ3876" s="2">
        <v>3873</v>
      </c>
      <c r="BR3876" s="1">
        <v>73.438340089695402</v>
      </c>
      <c r="BW3876" s="1">
        <v>55.562663996305247</v>
      </c>
    </row>
    <row r="3877" spans="69:75" x14ac:dyDescent="0.2">
      <c r="BQ3877" s="2">
        <v>3874</v>
      </c>
      <c r="BR3877" s="1">
        <v>45.148132324974938</v>
      </c>
      <c r="BW3877" s="1">
        <v>53.985589084581363</v>
      </c>
    </row>
    <row r="3878" spans="69:75" x14ac:dyDescent="0.2">
      <c r="BQ3878" s="2">
        <v>3875</v>
      </c>
      <c r="BR3878" s="1">
        <v>23.335564970281244</v>
      </c>
      <c r="BW3878" s="1">
        <v>56.866210643858437</v>
      </c>
    </row>
    <row r="3879" spans="69:75" x14ac:dyDescent="0.2">
      <c r="BQ3879" s="2">
        <v>3876</v>
      </c>
      <c r="BR3879" s="1">
        <v>68.979549723114587</v>
      </c>
      <c r="BW3879" s="1">
        <v>47.065108647079654</v>
      </c>
    </row>
    <row r="3880" spans="69:75" x14ac:dyDescent="0.2">
      <c r="BQ3880" s="2">
        <v>3877</v>
      </c>
      <c r="BR3880" s="1">
        <v>2.3989265377949245</v>
      </c>
      <c r="BW3880" s="1">
        <v>5.0142601879242967</v>
      </c>
    </row>
    <row r="3881" spans="69:75" x14ac:dyDescent="0.2">
      <c r="BQ3881" s="2">
        <v>3878</v>
      </c>
      <c r="BR3881" s="1">
        <v>52.70601831623992</v>
      </c>
      <c r="BW3881" s="1">
        <v>89.205166763268181</v>
      </c>
    </row>
    <row r="3882" spans="69:75" x14ac:dyDescent="0.2">
      <c r="BQ3882" s="2">
        <v>3879</v>
      </c>
      <c r="BR3882" s="1">
        <v>71.895503597542586</v>
      </c>
      <c r="BW3882" s="1">
        <v>27.841423350378737</v>
      </c>
    </row>
    <row r="3883" spans="69:75" x14ac:dyDescent="0.2">
      <c r="BQ3883" s="2">
        <v>3880</v>
      </c>
      <c r="BR3883" s="1">
        <v>42.285680782563617</v>
      </c>
      <c r="BW3883" s="1">
        <v>22.723335059985519</v>
      </c>
    </row>
    <row r="3884" spans="69:75" x14ac:dyDescent="0.2">
      <c r="BQ3884" s="2">
        <v>3881</v>
      </c>
      <c r="BR3884" s="1">
        <v>92.622973609243985</v>
      </c>
      <c r="BW3884" s="1">
        <v>32.164795387175758</v>
      </c>
    </row>
    <row r="3885" spans="69:75" x14ac:dyDescent="0.2">
      <c r="BQ3885" s="2">
        <v>3882</v>
      </c>
      <c r="BR3885" s="1">
        <v>107.89763437920286</v>
      </c>
      <c r="BW3885" s="1">
        <v>15.648924880992926</v>
      </c>
    </row>
    <row r="3886" spans="69:75" x14ac:dyDescent="0.2">
      <c r="BQ3886" s="2">
        <v>3883</v>
      </c>
      <c r="BR3886" s="1">
        <v>45.710369353350444</v>
      </c>
      <c r="BW3886" s="1">
        <v>49.709236732515024</v>
      </c>
    </row>
    <row r="3887" spans="69:75" x14ac:dyDescent="0.2">
      <c r="BQ3887" s="2">
        <v>3884</v>
      </c>
      <c r="BR3887" s="1">
        <v>73.839005197414167</v>
      </c>
      <c r="BW3887" s="1">
        <v>80.082277782716488</v>
      </c>
    </row>
    <row r="3888" spans="69:75" x14ac:dyDescent="0.2">
      <c r="BQ3888" s="2">
        <v>3885</v>
      </c>
      <c r="BR3888" s="1">
        <v>103.49859719016163</v>
      </c>
      <c r="BW3888" s="1">
        <v>49.421166449845686</v>
      </c>
    </row>
    <row r="3889" spans="69:75" x14ac:dyDescent="0.2">
      <c r="BQ3889" s="2">
        <v>3886</v>
      </c>
      <c r="BR3889" s="1">
        <v>82.856492510965978</v>
      </c>
      <c r="BW3889" s="1">
        <v>21.348076081109614</v>
      </c>
    </row>
    <row r="3890" spans="69:75" x14ac:dyDescent="0.2">
      <c r="BQ3890" s="2">
        <v>3887</v>
      </c>
      <c r="BR3890" s="1">
        <v>64.457182364759319</v>
      </c>
      <c r="BW3890" s="1">
        <v>1.3852132736183798</v>
      </c>
    </row>
    <row r="3891" spans="69:75" x14ac:dyDescent="0.2">
      <c r="BQ3891" s="2">
        <v>3888</v>
      </c>
      <c r="BR3891" s="1">
        <v>4.7691937788538077</v>
      </c>
      <c r="BW3891" s="1">
        <v>81.146992101439281</v>
      </c>
    </row>
    <row r="3892" spans="69:75" x14ac:dyDescent="0.2">
      <c r="BQ3892" s="2">
        <v>3889</v>
      </c>
      <c r="BR3892" s="1">
        <v>92.851624672308816</v>
      </c>
      <c r="BW3892" s="1">
        <v>32.580881699182243</v>
      </c>
    </row>
    <row r="3893" spans="69:75" x14ac:dyDescent="0.2">
      <c r="BQ3893" s="2">
        <v>3890</v>
      </c>
      <c r="BR3893" s="1">
        <v>21.313719721508281</v>
      </c>
      <c r="BW3893" s="1">
        <v>52.335871912120638</v>
      </c>
    </row>
    <row r="3894" spans="69:75" x14ac:dyDescent="0.2">
      <c r="BQ3894" s="2">
        <v>3891</v>
      </c>
      <c r="BR3894" s="1">
        <v>62.983834521473426</v>
      </c>
      <c r="BW3894" s="1">
        <v>19.208486357066366</v>
      </c>
    </row>
    <row r="3895" spans="69:75" x14ac:dyDescent="0.2">
      <c r="BQ3895" s="2">
        <v>3892</v>
      </c>
      <c r="BR3895" s="1">
        <v>104.20513743159424</v>
      </c>
      <c r="BW3895" s="1">
        <v>8.2473787126813285</v>
      </c>
    </row>
    <row r="3896" spans="69:75" x14ac:dyDescent="0.2">
      <c r="BQ3896" s="2">
        <v>3893</v>
      </c>
      <c r="BR3896" s="1">
        <v>30.503957426532256</v>
      </c>
      <c r="BW3896" s="1">
        <v>92.369975184647586</v>
      </c>
    </row>
    <row r="3897" spans="69:75" x14ac:dyDescent="0.2">
      <c r="BQ3897" s="2">
        <v>3894</v>
      </c>
      <c r="BR3897" s="1">
        <v>12.691635269228673</v>
      </c>
      <c r="BW3897" s="1">
        <v>63.571428778016042</v>
      </c>
    </row>
    <row r="3898" spans="69:75" x14ac:dyDescent="0.2">
      <c r="BQ3898" s="2">
        <v>3895</v>
      </c>
      <c r="BR3898" s="1">
        <v>8.8194692316781733</v>
      </c>
      <c r="BW3898" s="1">
        <v>91.357125797136433</v>
      </c>
    </row>
    <row r="3899" spans="69:75" x14ac:dyDescent="0.2">
      <c r="BQ3899" s="2">
        <v>3896</v>
      </c>
      <c r="BR3899" s="1">
        <v>92.060787872381496</v>
      </c>
      <c r="BW3899" s="1">
        <v>2.038719950975608</v>
      </c>
    </row>
    <row r="3900" spans="69:75" x14ac:dyDescent="0.2">
      <c r="BQ3900" s="2">
        <v>3897</v>
      </c>
      <c r="BR3900" s="1">
        <v>60.356945956633041</v>
      </c>
      <c r="BW3900" s="1">
        <v>5.4482544027285122</v>
      </c>
    </row>
    <row r="3901" spans="69:75" x14ac:dyDescent="0.2">
      <c r="BQ3901" s="2">
        <v>3898</v>
      </c>
      <c r="BR3901" s="1">
        <v>35.720322384718514</v>
      </c>
      <c r="BW3901" s="1">
        <v>1.2569883245493294</v>
      </c>
    </row>
    <row r="3902" spans="69:75" x14ac:dyDescent="0.2">
      <c r="BQ3902" s="2">
        <v>3899</v>
      </c>
      <c r="BR3902" s="1">
        <v>49.378282033202282</v>
      </c>
      <c r="BW3902" s="1">
        <v>54.295344579849484</v>
      </c>
    </row>
    <row r="3903" spans="69:75" x14ac:dyDescent="0.2">
      <c r="BQ3903" s="2">
        <v>3900</v>
      </c>
      <c r="BR3903" s="1">
        <v>63.938662371566352</v>
      </c>
      <c r="BW3903" s="1">
        <v>89.016501533646959</v>
      </c>
    </row>
    <row r="3904" spans="69:75" x14ac:dyDescent="0.2">
      <c r="BQ3904" s="2">
        <v>3901</v>
      </c>
      <c r="BR3904" s="1">
        <v>95.021959035646972</v>
      </c>
      <c r="BW3904" s="1">
        <v>54.004955138175319</v>
      </c>
    </row>
    <row r="3905" spans="69:75" x14ac:dyDescent="0.2">
      <c r="BQ3905" s="2">
        <v>3902</v>
      </c>
      <c r="BR3905" s="1">
        <v>19.433841745284756</v>
      </c>
      <c r="BW3905" s="1">
        <v>17.231518051557035</v>
      </c>
    </row>
    <row r="3906" spans="69:75" x14ac:dyDescent="0.2">
      <c r="BQ3906" s="2">
        <v>3903</v>
      </c>
      <c r="BR3906" s="1">
        <v>20.08216113644372</v>
      </c>
      <c r="BW3906" s="1">
        <v>94.246384085967549</v>
      </c>
    </row>
    <row r="3907" spans="69:75" x14ac:dyDescent="0.2">
      <c r="BQ3907" s="2">
        <v>3904</v>
      </c>
      <c r="BR3907" s="1">
        <v>74.21294393487176</v>
      </c>
      <c r="BW3907" s="1">
        <v>56.465048598419941</v>
      </c>
    </row>
    <row r="3908" spans="69:75" x14ac:dyDescent="0.2">
      <c r="BQ3908" s="2">
        <v>3905</v>
      </c>
      <c r="BR3908" s="1">
        <v>96.033043282073749</v>
      </c>
      <c r="BW3908" s="1">
        <v>80.508882427599445</v>
      </c>
    </row>
    <row r="3909" spans="69:75" x14ac:dyDescent="0.2">
      <c r="BQ3909" s="2">
        <v>3906</v>
      </c>
      <c r="BR3909" s="1">
        <v>57.587297433653845</v>
      </c>
      <c r="BW3909" s="1">
        <v>71.824147930133137</v>
      </c>
    </row>
    <row r="3910" spans="69:75" x14ac:dyDescent="0.2">
      <c r="BQ3910" s="2">
        <v>3907</v>
      </c>
      <c r="BR3910" s="1">
        <v>91.925762298843352</v>
      </c>
      <c r="BW3910" s="1">
        <v>56.893304758025749</v>
      </c>
    </row>
    <row r="3911" spans="69:75" x14ac:dyDescent="0.2">
      <c r="BQ3911" s="2">
        <v>3908</v>
      </c>
      <c r="BR3911" s="1">
        <v>75.417642147652458</v>
      </c>
      <c r="BW3911" s="1">
        <v>73.137642553410075</v>
      </c>
    </row>
    <row r="3912" spans="69:75" x14ac:dyDescent="0.2">
      <c r="BQ3912" s="2">
        <v>3909</v>
      </c>
      <c r="BR3912" s="1">
        <v>0.89986546018301183</v>
      </c>
      <c r="BW3912" s="1">
        <v>76.374891183358756</v>
      </c>
    </row>
    <row r="3913" spans="69:75" x14ac:dyDescent="0.2">
      <c r="BQ3913" s="2">
        <v>3910</v>
      </c>
      <c r="BR3913" s="1">
        <v>33.59920623263227</v>
      </c>
      <c r="BW3913" s="1">
        <v>59.424161666210892</v>
      </c>
    </row>
    <row r="3914" spans="69:75" x14ac:dyDescent="0.2">
      <c r="BQ3914" s="2">
        <v>3911</v>
      </c>
      <c r="BR3914" s="1">
        <v>69.991695238088056</v>
      </c>
      <c r="BW3914" s="1">
        <v>97.458559179441494</v>
      </c>
    </row>
    <row r="3915" spans="69:75" x14ac:dyDescent="0.2">
      <c r="BQ3915" s="2">
        <v>3912</v>
      </c>
      <c r="BR3915" s="1">
        <v>17.146332326462417</v>
      </c>
      <c r="BW3915" s="1">
        <v>26.755865320057158</v>
      </c>
    </row>
    <row r="3916" spans="69:75" x14ac:dyDescent="0.2">
      <c r="BQ3916" s="2">
        <v>3913</v>
      </c>
      <c r="BR3916" s="1">
        <v>95.675678145050455</v>
      </c>
      <c r="BW3916" s="1">
        <v>66.732654104158826</v>
      </c>
    </row>
    <row r="3917" spans="69:75" x14ac:dyDescent="0.2">
      <c r="BQ3917" s="2">
        <v>3914</v>
      </c>
      <c r="BR3917" s="1">
        <v>25.631001045608546</v>
      </c>
      <c r="BW3917" s="1">
        <v>103.50287005059036</v>
      </c>
    </row>
    <row r="3918" spans="69:75" x14ac:dyDescent="0.2">
      <c r="BQ3918" s="2">
        <v>3915</v>
      </c>
      <c r="BR3918" s="1">
        <v>100.09095528415267</v>
      </c>
      <c r="BW3918" s="1">
        <v>29.904673076895879</v>
      </c>
    </row>
    <row r="3919" spans="69:75" x14ac:dyDescent="0.2">
      <c r="BQ3919" s="2">
        <v>3916</v>
      </c>
      <c r="BR3919" s="1">
        <v>6.4436036738474094</v>
      </c>
      <c r="BW3919" s="1">
        <v>86.699958358812324</v>
      </c>
    </row>
    <row r="3920" spans="69:75" x14ac:dyDescent="0.2">
      <c r="BQ3920" s="2">
        <v>3917</v>
      </c>
      <c r="BR3920" s="1">
        <v>52.380528662491542</v>
      </c>
      <c r="BW3920" s="1">
        <v>13.764428592720098</v>
      </c>
    </row>
    <row r="3921" spans="69:75" x14ac:dyDescent="0.2">
      <c r="BQ3921" s="2">
        <v>3918</v>
      </c>
      <c r="BR3921" s="1">
        <v>90.402921286044517</v>
      </c>
      <c r="BW3921" s="1">
        <v>94.259723988482079</v>
      </c>
    </row>
    <row r="3922" spans="69:75" x14ac:dyDescent="0.2">
      <c r="BQ3922" s="2">
        <v>3919</v>
      </c>
      <c r="BR3922" s="1">
        <v>25.645288187260579</v>
      </c>
      <c r="BW3922" s="1">
        <v>18.500641541009717</v>
      </c>
    </row>
    <row r="3923" spans="69:75" x14ac:dyDescent="0.2">
      <c r="BQ3923" s="2">
        <v>3920</v>
      </c>
      <c r="BR3923" s="1">
        <v>42.007999972592927</v>
      </c>
      <c r="BW3923" s="1">
        <v>12.989344983265713</v>
      </c>
    </row>
    <row r="3924" spans="69:75" x14ac:dyDescent="0.2">
      <c r="BQ3924" s="2">
        <v>3921</v>
      </c>
      <c r="BR3924" s="1">
        <v>13.06047230619291</v>
      </c>
      <c r="BW3924" s="1">
        <v>3.1035678776513045</v>
      </c>
    </row>
    <row r="3925" spans="69:75" x14ac:dyDescent="0.2">
      <c r="BQ3925" s="2">
        <v>3922</v>
      </c>
      <c r="BR3925" s="1">
        <v>95.436211606633066</v>
      </c>
      <c r="BW3925" s="1">
        <v>12.922995239651417</v>
      </c>
    </row>
    <row r="3926" spans="69:75" x14ac:dyDescent="0.2">
      <c r="BQ3926" s="2">
        <v>3923</v>
      </c>
      <c r="BR3926" s="1">
        <v>99.622646928345915</v>
      </c>
      <c r="BW3926" s="1">
        <v>39.373798180352992</v>
      </c>
    </row>
    <row r="3927" spans="69:75" x14ac:dyDescent="0.2">
      <c r="BQ3927" s="2">
        <v>3924</v>
      </c>
      <c r="BR3927" s="1">
        <v>95.126934449812239</v>
      </c>
      <c r="BW3927" s="1">
        <v>6.1098114883424763</v>
      </c>
    </row>
    <row r="3928" spans="69:75" x14ac:dyDescent="0.2">
      <c r="BQ3928" s="2">
        <v>3925</v>
      </c>
      <c r="BR3928" s="1">
        <v>78.360969637665363</v>
      </c>
      <c r="BW3928" s="1">
        <v>43.412112171754018</v>
      </c>
    </row>
    <row r="3929" spans="69:75" x14ac:dyDescent="0.2">
      <c r="BQ3929" s="2">
        <v>3926</v>
      </c>
      <c r="BR3929" s="1">
        <v>15.132775267273477</v>
      </c>
      <c r="BW3929" s="1">
        <v>31.312415279402675</v>
      </c>
    </row>
    <row r="3930" spans="69:75" x14ac:dyDescent="0.2">
      <c r="BQ3930" s="2">
        <v>3927</v>
      </c>
      <c r="BR3930" s="1">
        <v>69.160258891411814</v>
      </c>
      <c r="BW3930" s="1">
        <v>59.933149051571206</v>
      </c>
    </row>
    <row r="3931" spans="69:75" x14ac:dyDescent="0.2">
      <c r="BQ3931" s="2">
        <v>3928</v>
      </c>
      <c r="BR3931" s="1">
        <v>4.7986796385295101</v>
      </c>
      <c r="BW3931" s="1">
        <v>87.971547818770915</v>
      </c>
    </row>
    <row r="3932" spans="69:75" x14ac:dyDescent="0.2">
      <c r="BQ3932" s="2">
        <v>3929</v>
      </c>
      <c r="BR3932" s="1">
        <v>39.945633951969285</v>
      </c>
      <c r="BW3932" s="1">
        <v>95.626569284286717</v>
      </c>
    </row>
    <row r="3933" spans="69:75" x14ac:dyDescent="0.2">
      <c r="BQ3933" s="2">
        <v>3930</v>
      </c>
      <c r="BR3933" s="1">
        <v>11.730799488637619</v>
      </c>
      <c r="BW3933" s="1">
        <v>13.943507540043189</v>
      </c>
    </row>
    <row r="3934" spans="69:75" x14ac:dyDescent="0.2">
      <c r="BQ3934" s="2">
        <v>3931</v>
      </c>
      <c r="BR3934" s="1">
        <v>14.14235985030459</v>
      </c>
      <c r="BW3934" s="1">
        <v>24.367104620923559</v>
      </c>
    </row>
    <row r="3935" spans="69:75" x14ac:dyDescent="0.2">
      <c r="BQ3935" s="2">
        <v>3932</v>
      </c>
      <c r="BR3935" s="1">
        <v>24.364887118799462</v>
      </c>
      <c r="BW3935" s="1">
        <v>98.618085175588448</v>
      </c>
    </row>
    <row r="3936" spans="69:75" x14ac:dyDescent="0.2">
      <c r="BQ3936" s="2">
        <v>3933</v>
      </c>
      <c r="BR3936" s="1">
        <v>36.755163475579508</v>
      </c>
      <c r="BW3936" s="1">
        <v>15.278468006198271</v>
      </c>
    </row>
    <row r="3937" spans="69:75" x14ac:dyDescent="0.2">
      <c r="BQ3937" s="2">
        <v>3934</v>
      </c>
      <c r="BR3937" s="1">
        <v>46.47707524867289</v>
      </c>
      <c r="BW3937" s="1">
        <v>43.767244485330536</v>
      </c>
    </row>
    <row r="3938" spans="69:75" x14ac:dyDescent="0.2">
      <c r="BQ3938" s="2">
        <v>3935</v>
      </c>
      <c r="BR3938" s="1">
        <v>105.86820886752488</v>
      </c>
      <c r="BW3938" s="1">
        <v>53.547072469439229</v>
      </c>
    </row>
    <row r="3939" spans="69:75" x14ac:dyDescent="0.2">
      <c r="BQ3939" s="2">
        <v>3936</v>
      </c>
      <c r="BR3939" s="1">
        <v>18.552878693343647</v>
      </c>
      <c r="BW3939" s="1">
        <v>45.327017406968565</v>
      </c>
    </row>
    <row r="3940" spans="69:75" x14ac:dyDescent="0.2">
      <c r="BQ3940" s="2">
        <v>3937</v>
      </c>
      <c r="BR3940" s="1">
        <v>42.914259483957807</v>
      </c>
      <c r="BW3940" s="1">
        <v>56.451086211841982</v>
      </c>
    </row>
    <row r="3941" spans="69:75" x14ac:dyDescent="0.2">
      <c r="BQ3941" s="2">
        <v>3938</v>
      </c>
      <c r="BR3941" s="1">
        <v>73.543307359910358</v>
      </c>
      <c r="BW3941" s="1">
        <v>88.944463115550178</v>
      </c>
    </row>
    <row r="3942" spans="69:75" x14ac:dyDescent="0.2">
      <c r="BQ3942" s="2">
        <v>3939</v>
      </c>
      <c r="BR3942" s="1">
        <v>9.6471533838935422</v>
      </c>
      <c r="BW3942" s="1">
        <v>43.871386787017627</v>
      </c>
    </row>
    <row r="3943" spans="69:75" x14ac:dyDescent="0.2">
      <c r="BQ3943" s="2">
        <v>3940</v>
      </c>
      <c r="BR3943" s="1">
        <v>22.698225225275483</v>
      </c>
      <c r="BW3943" s="1">
        <v>1.790407004516144</v>
      </c>
    </row>
    <row r="3944" spans="69:75" x14ac:dyDescent="0.2">
      <c r="BQ3944" s="2">
        <v>3941</v>
      </c>
      <c r="BR3944" s="1">
        <v>54.537427202439204</v>
      </c>
      <c r="BW3944" s="1">
        <v>74.721363176659963</v>
      </c>
    </row>
    <row r="3945" spans="69:75" x14ac:dyDescent="0.2">
      <c r="BQ3945" s="2">
        <v>3942</v>
      </c>
      <c r="BR3945" s="1">
        <v>50.700654977693318</v>
      </c>
      <c r="BW3945" s="1">
        <v>86.802181537557857</v>
      </c>
    </row>
    <row r="3946" spans="69:75" x14ac:dyDescent="0.2">
      <c r="BQ3946" s="2">
        <v>3943</v>
      </c>
      <c r="BR3946" s="1">
        <v>15.399532235866136</v>
      </c>
      <c r="BW3946" s="1">
        <v>54.622170717060669</v>
      </c>
    </row>
    <row r="3947" spans="69:75" x14ac:dyDescent="0.2">
      <c r="BQ3947" s="2">
        <v>3944</v>
      </c>
      <c r="BR3947" s="1">
        <v>65.895266294296135</v>
      </c>
      <c r="BW3947" s="1">
        <v>22.055663406133679</v>
      </c>
    </row>
    <row r="3948" spans="69:75" x14ac:dyDescent="0.2">
      <c r="BQ3948" s="2">
        <v>3945</v>
      </c>
      <c r="BR3948" s="1">
        <v>57.437000463986436</v>
      </c>
      <c r="BW3948" s="1">
        <v>3.4808637572022043</v>
      </c>
    </row>
    <row r="3949" spans="69:75" x14ac:dyDescent="0.2">
      <c r="BQ3949" s="2">
        <v>3946</v>
      </c>
      <c r="BR3949" s="1">
        <v>102.73180821301335</v>
      </c>
      <c r="BW3949" s="1">
        <v>61.600700277611736</v>
      </c>
    </row>
    <row r="3950" spans="69:75" x14ac:dyDescent="0.2">
      <c r="BQ3950" s="2">
        <v>3947</v>
      </c>
      <c r="BR3950" s="1">
        <v>32.28062736972592</v>
      </c>
      <c r="BW3950" s="1">
        <v>30.613408311836029</v>
      </c>
    </row>
    <row r="3951" spans="69:75" x14ac:dyDescent="0.2">
      <c r="BQ3951" s="2">
        <v>3948</v>
      </c>
      <c r="BR3951" s="1">
        <v>55.791641142172665</v>
      </c>
      <c r="BW3951" s="1">
        <v>1.5381215556041106</v>
      </c>
    </row>
    <row r="3952" spans="69:75" x14ac:dyDescent="0.2">
      <c r="BQ3952" s="2">
        <v>3949</v>
      </c>
      <c r="BR3952" s="1">
        <v>55.944501695575639</v>
      </c>
      <c r="BW3952" s="1">
        <v>70.302525682659166</v>
      </c>
    </row>
    <row r="3953" spans="69:75" x14ac:dyDescent="0.2">
      <c r="BQ3953" s="2">
        <v>3950</v>
      </c>
      <c r="BR3953" s="1">
        <v>44.589822976038221</v>
      </c>
      <c r="BW3953" s="1">
        <v>32.71356914390293</v>
      </c>
    </row>
    <row r="3954" spans="69:75" x14ac:dyDescent="0.2">
      <c r="BQ3954" s="2">
        <v>3951</v>
      </c>
      <c r="BR3954" s="1">
        <v>19.25388811948449</v>
      </c>
      <c r="BW3954" s="1">
        <v>53.795815104278233</v>
      </c>
    </row>
    <row r="3955" spans="69:75" x14ac:dyDescent="0.2">
      <c r="BQ3955" s="2">
        <v>3952</v>
      </c>
      <c r="BR3955" s="1">
        <v>18.273305310067148</v>
      </c>
      <c r="BW3955" s="1">
        <v>63.651046815472114</v>
      </c>
    </row>
    <row r="3956" spans="69:75" x14ac:dyDescent="0.2">
      <c r="BQ3956" s="2">
        <v>3953</v>
      </c>
      <c r="BR3956" s="1">
        <v>38.141718514402015</v>
      </c>
      <c r="BW3956" s="1">
        <v>47.948104371663248</v>
      </c>
    </row>
    <row r="3957" spans="69:75" x14ac:dyDescent="0.2">
      <c r="BQ3957" s="2">
        <v>3954</v>
      </c>
      <c r="BR3957" s="1">
        <v>107.58405706758444</v>
      </c>
      <c r="BW3957" s="1">
        <v>54.936425322897037</v>
      </c>
    </row>
    <row r="3958" spans="69:75" x14ac:dyDescent="0.2">
      <c r="BQ3958" s="2">
        <v>3955</v>
      </c>
      <c r="BR3958" s="1">
        <v>48.240278805640003</v>
      </c>
      <c r="BW3958" s="1">
        <v>3.8034500205531323</v>
      </c>
    </row>
    <row r="3959" spans="69:75" x14ac:dyDescent="0.2">
      <c r="BQ3959" s="2">
        <v>3956</v>
      </c>
      <c r="BR3959" s="1">
        <v>99.888024529756109</v>
      </c>
      <c r="BW3959" s="1">
        <v>60.319611099129702</v>
      </c>
    </row>
    <row r="3960" spans="69:75" x14ac:dyDescent="0.2">
      <c r="BQ3960" s="2">
        <v>3957</v>
      </c>
      <c r="BR3960" s="1">
        <v>73.242772965984074</v>
      </c>
      <c r="BW3960" s="1">
        <v>4.5028905931859562</v>
      </c>
    </row>
    <row r="3961" spans="69:75" x14ac:dyDescent="0.2">
      <c r="BQ3961" s="2">
        <v>3958</v>
      </c>
      <c r="BR3961" s="1">
        <v>23.562086596952728</v>
      </c>
      <c r="BW3961" s="1">
        <v>83.300450742017318</v>
      </c>
    </row>
    <row r="3962" spans="69:75" x14ac:dyDescent="0.2">
      <c r="BQ3962" s="2">
        <v>3959</v>
      </c>
      <c r="BR3962" s="1">
        <v>25.058419100265898</v>
      </c>
      <c r="BW3962" s="1">
        <v>86.267662260279536</v>
      </c>
    </row>
    <row r="3963" spans="69:75" x14ac:dyDescent="0.2">
      <c r="BQ3963" s="2">
        <v>3960</v>
      </c>
      <c r="BR3963" s="1">
        <v>12.659500673375479</v>
      </c>
      <c r="BW3963" s="1">
        <v>41.500532606300567</v>
      </c>
    </row>
    <row r="3964" spans="69:75" x14ac:dyDescent="0.2">
      <c r="BQ3964" s="2">
        <v>3961</v>
      </c>
      <c r="BR3964" s="1">
        <v>96.907329991907744</v>
      </c>
      <c r="BW3964" s="1">
        <v>5.9580846032289152</v>
      </c>
    </row>
    <row r="3965" spans="69:75" x14ac:dyDescent="0.2">
      <c r="BQ3965" s="2">
        <v>3962</v>
      </c>
      <c r="BR3965" s="1">
        <v>76.120524359687522</v>
      </c>
      <c r="BW3965" s="1">
        <v>70.996740125160272</v>
      </c>
    </row>
    <row r="3966" spans="69:75" x14ac:dyDescent="0.2">
      <c r="BQ3966" s="2">
        <v>3963</v>
      </c>
      <c r="BR3966" s="1">
        <v>15.723354122626947</v>
      </c>
      <c r="BW3966" s="1">
        <v>30.646435385709257</v>
      </c>
    </row>
    <row r="3967" spans="69:75" x14ac:dyDescent="0.2">
      <c r="BQ3967" s="2">
        <v>3964</v>
      </c>
      <c r="BR3967" s="1">
        <v>29.640168873799045</v>
      </c>
      <c r="BW3967" s="1">
        <v>79.175661953562752</v>
      </c>
    </row>
    <row r="3968" spans="69:75" x14ac:dyDescent="0.2">
      <c r="BQ3968" s="2">
        <v>3965</v>
      </c>
      <c r="BR3968" s="1">
        <v>13.644501454237034</v>
      </c>
      <c r="BW3968" s="1">
        <v>104.12916651796101</v>
      </c>
    </row>
    <row r="3969" spans="69:75" x14ac:dyDescent="0.2">
      <c r="BQ3969" s="2">
        <v>3966</v>
      </c>
      <c r="BR3969" s="1">
        <v>59.829804065016845</v>
      </c>
      <c r="BW3969" s="1">
        <v>77.08844405771211</v>
      </c>
    </row>
    <row r="3970" spans="69:75" x14ac:dyDescent="0.2">
      <c r="BQ3970" s="2">
        <v>3967</v>
      </c>
      <c r="BR3970" s="1">
        <v>18.451037993535554</v>
      </c>
      <c r="BW3970" s="1">
        <v>14.689923909148664</v>
      </c>
    </row>
    <row r="3971" spans="69:75" x14ac:dyDescent="0.2">
      <c r="BQ3971" s="2">
        <v>3968</v>
      </c>
      <c r="BR3971" s="1">
        <v>77.233324044569798</v>
      </c>
      <c r="BW3971" s="1">
        <v>21.637535228182319</v>
      </c>
    </row>
    <row r="3972" spans="69:75" x14ac:dyDescent="0.2">
      <c r="BQ3972" s="2">
        <v>3969</v>
      </c>
      <c r="BR3972" s="1">
        <v>85.432070615975732</v>
      </c>
      <c r="BW3972" s="1">
        <v>64.031738187816757</v>
      </c>
    </row>
    <row r="3973" spans="69:75" x14ac:dyDescent="0.2">
      <c r="BQ3973" s="2">
        <v>3970</v>
      </c>
      <c r="BR3973" s="1">
        <v>26.736306768766784</v>
      </c>
      <c r="BW3973" s="1">
        <v>107.74315304696901</v>
      </c>
    </row>
    <row r="3974" spans="69:75" x14ac:dyDescent="0.2">
      <c r="BQ3974" s="2">
        <v>3971</v>
      </c>
      <c r="BR3974" s="1">
        <v>44.922961995155362</v>
      </c>
      <c r="BW3974" s="1">
        <v>2.1727855506000573</v>
      </c>
    </row>
    <row r="3975" spans="69:75" x14ac:dyDescent="0.2">
      <c r="BQ3975" s="2">
        <v>3972</v>
      </c>
      <c r="BR3975" s="1">
        <v>53.051649240700669</v>
      </c>
      <c r="BW3975" s="1">
        <v>94.213494887807911</v>
      </c>
    </row>
    <row r="3976" spans="69:75" x14ac:dyDescent="0.2">
      <c r="BQ3976" s="2">
        <v>3973</v>
      </c>
      <c r="BR3976" s="1">
        <v>0.89254332752966903</v>
      </c>
      <c r="BW3976" s="1">
        <v>35.029725872570168</v>
      </c>
    </row>
    <row r="3977" spans="69:75" x14ac:dyDescent="0.2">
      <c r="BQ3977" s="2">
        <v>3974</v>
      </c>
      <c r="BR3977" s="1">
        <v>98.631471452759655</v>
      </c>
      <c r="BW3977" s="1">
        <v>96.767330044179033</v>
      </c>
    </row>
    <row r="3978" spans="69:75" x14ac:dyDescent="0.2">
      <c r="BQ3978" s="2">
        <v>3975</v>
      </c>
      <c r="BR3978" s="1">
        <v>62.284947124378789</v>
      </c>
      <c r="BW3978" s="1">
        <v>97.702269658626307</v>
      </c>
    </row>
    <row r="3979" spans="69:75" x14ac:dyDescent="0.2">
      <c r="BQ3979" s="2">
        <v>3976</v>
      </c>
      <c r="BR3979" s="1">
        <v>53.914530709988838</v>
      </c>
      <c r="BW3979" s="1">
        <v>82.122622534375552</v>
      </c>
    </row>
    <row r="3980" spans="69:75" x14ac:dyDescent="0.2">
      <c r="BQ3980" s="2">
        <v>3977</v>
      </c>
      <c r="BR3980" s="1">
        <v>16.85469371861436</v>
      </c>
      <c r="BW3980" s="1">
        <v>29.932633031174309</v>
      </c>
    </row>
    <row r="3981" spans="69:75" x14ac:dyDescent="0.2">
      <c r="BQ3981" s="2">
        <v>3978</v>
      </c>
      <c r="BR3981" s="1">
        <v>78.365904138425975</v>
      </c>
      <c r="BW3981" s="1">
        <v>61.745984377088433</v>
      </c>
    </row>
    <row r="3982" spans="69:75" x14ac:dyDescent="0.2">
      <c r="BQ3982" s="2">
        <v>3979</v>
      </c>
      <c r="BR3982" s="1">
        <v>54.236031717748546</v>
      </c>
      <c r="BW3982" s="1">
        <v>66.064618875002793</v>
      </c>
    </row>
    <row r="3983" spans="69:75" x14ac:dyDescent="0.2">
      <c r="BQ3983" s="2">
        <v>3980</v>
      </c>
      <c r="BR3983" s="1">
        <v>63.881993192950716</v>
      </c>
      <c r="BW3983" s="1">
        <v>82.063187764411765</v>
      </c>
    </row>
    <row r="3984" spans="69:75" x14ac:dyDescent="0.2">
      <c r="BQ3984" s="2">
        <v>3981</v>
      </c>
      <c r="BR3984" s="1">
        <v>81.187328326695507</v>
      </c>
      <c r="BW3984" s="1">
        <v>11.295564913080117</v>
      </c>
    </row>
    <row r="3985" spans="69:75" x14ac:dyDescent="0.2">
      <c r="BQ3985" s="2">
        <v>3982</v>
      </c>
      <c r="BR3985" s="1">
        <v>47.867820228153391</v>
      </c>
      <c r="BW3985" s="1">
        <v>91.752464822353858</v>
      </c>
    </row>
    <row r="3986" spans="69:75" x14ac:dyDescent="0.2">
      <c r="BQ3986" s="2">
        <v>3983</v>
      </c>
      <c r="BR3986" s="1">
        <v>20.837776835472571</v>
      </c>
      <c r="BW3986" s="1">
        <v>32.599608056974176</v>
      </c>
    </row>
    <row r="3987" spans="69:75" x14ac:dyDescent="0.2">
      <c r="BQ3987" s="2">
        <v>3984</v>
      </c>
      <c r="BR3987" s="1">
        <v>60.772912735975609</v>
      </c>
      <c r="BW3987" s="1">
        <v>5.6581694026319589</v>
      </c>
    </row>
    <row r="3988" spans="69:75" x14ac:dyDescent="0.2">
      <c r="BQ3988" s="2">
        <v>3985</v>
      </c>
      <c r="BR3988" s="1">
        <v>71.114168573856688</v>
      </c>
      <c r="BW3988" s="1">
        <v>14.091575153365145</v>
      </c>
    </row>
    <row r="3989" spans="69:75" x14ac:dyDescent="0.2">
      <c r="BQ3989" s="2">
        <v>3986</v>
      </c>
      <c r="BR3989" s="1">
        <v>80.401369590412543</v>
      </c>
      <c r="BW3989" s="1">
        <v>21.026566811283576</v>
      </c>
    </row>
    <row r="3990" spans="69:75" x14ac:dyDescent="0.2">
      <c r="BQ3990" s="2">
        <v>3987</v>
      </c>
      <c r="BR3990" s="1">
        <v>52.066566182283594</v>
      </c>
      <c r="BW3990" s="1">
        <v>37.611927642330784</v>
      </c>
    </row>
    <row r="3991" spans="69:75" x14ac:dyDescent="0.2">
      <c r="BQ3991" s="2">
        <v>3988</v>
      </c>
      <c r="BR3991" s="1">
        <v>10.496384290770269</v>
      </c>
      <c r="BW3991" s="1">
        <v>65.14162129901888</v>
      </c>
    </row>
    <row r="3992" spans="69:75" x14ac:dyDescent="0.2">
      <c r="BQ3992" s="2">
        <v>3989</v>
      </c>
      <c r="BR3992" s="1">
        <v>58.228922588821604</v>
      </c>
      <c r="BW3992" s="1">
        <v>107.24499370817151</v>
      </c>
    </row>
    <row r="3993" spans="69:75" x14ac:dyDescent="0.2">
      <c r="BQ3993" s="2">
        <v>3990</v>
      </c>
      <c r="BR3993" s="1">
        <v>63.813505718605768</v>
      </c>
      <c r="BW3993" s="1">
        <v>99.560501918184485</v>
      </c>
    </row>
    <row r="3994" spans="69:75" x14ac:dyDescent="0.2">
      <c r="BQ3994" s="2">
        <v>3991</v>
      </c>
      <c r="BR3994" s="1">
        <v>27.767039228118026</v>
      </c>
      <c r="BW3994" s="1">
        <v>42.252910677890583</v>
      </c>
    </row>
    <row r="3995" spans="69:75" x14ac:dyDescent="0.2">
      <c r="BQ3995" s="2">
        <v>3992</v>
      </c>
      <c r="BR3995" s="1">
        <v>73.491055265977707</v>
      </c>
      <c r="BW3995" s="1">
        <v>29.869808279043074</v>
      </c>
    </row>
    <row r="3996" spans="69:75" x14ac:dyDescent="0.2">
      <c r="BQ3996" s="2">
        <v>3993</v>
      </c>
      <c r="BR3996" s="1">
        <v>21.946508421466607</v>
      </c>
      <c r="BW3996" s="1">
        <v>71.261023852551205</v>
      </c>
    </row>
    <row r="3997" spans="69:75" x14ac:dyDescent="0.2">
      <c r="BQ3997" s="2">
        <v>3994</v>
      </c>
      <c r="BR3997" s="1">
        <v>15.446471943533684</v>
      </c>
      <c r="BW3997" s="1">
        <v>20.163013041315029</v>
      </c>
    </row>
    <row r="3998" spans="69:75" x14ac:dyDescent="0.2">
      <c r="BQ3998" s="2">
        <v>3995</v>
      </c>
      <c r="BR3998" s="1">
        <v>80.694164226619336</v>
      </c>
      <c r="BW3998" s="1">
        <v>11.11052728658041</v>
      </c>
    </row>
    <row r="3999" spans="69:75" x14ac:dyDescent="0.2">
      <c r="BQ3999" s="2">
        <v>3996</v>
      </c>
      <c r="BR3999" s="1">
        <v>99.745269966421318</v>
      </c>
      <c r="BW3999" s="1">
        <v>47.710577019237519</v>
      </c>
    </row>
    <row r="4000" spans="69:75" x14ac:dyDescent="0.2">
      <c r="BQ4000" s="2">
        <v>3997</v>
      </c>
      <c r="BR4000" s="1">
        <v>63.582521710807441</v>
      </c>
      <c r="BW4000" s="1">
        <v>53.796058421927427</v>
      </c>
    </row>
    <row r="4001" spans="69:75" x14ac:dyDescent="0.2">
      <c r="BQ4001" s="2">
        <v>3998</v>
      </c>
      <c r="BR4001" s="1">
        <v>105.84049127522641</v>
      </c>
      <c r="BW4001" s="1">
        <v>101.24868805496496</v>
      </c>
    </row>
    <row r="4002" spans="69:75" x14ac:dyDescent="0.2">
      <c r="BQ4002" s="2">
        <v>3999</v>
      </c>
      <c r="BR4002" s="1">
        <v>67.198979740844436</v>
      </c>
      <c r="BW4002" s="1">
        <v>69.44217819895141</v>
      </c>
    </row>
    <row r="4003" spans="69:75" x14ac:dyDescent="0.2">
      <c r="BQ4003" s="2">
        <v>4000</v>
      </c>
      <c r="BR4003" s="1">
        <v>2.8140632020256682</v>
      </c>
      <c r="BW4003" s="1">
        <v>57.284999081456419</v>
      </c>
    </row>
    <row r="4004" spans="69:75" x14ac:dyDescent="0.2">
      <c r="BQ4004" s="2">
        <v>4001</v>
      </c>
      <c r="BR4004" s="1">
        <v>14.496953832578104</v>
      </c>
      <c r="BW4004" s="1">
        <v>47.388401637348153</v>
      </c>
    </row>
    <row r="4005" spans="69:75" x14ac:dyDescent="0.2">
      <c r="BQ4005" s="2">
        <v>4002</v>
      </c>
      <c r="BR4005" s="1">
        <v>82.966674292916338</v>
      </c>
      <c r="BW4005" s="1">
        <v>85.054140705958531</v>
      </c>
    </row>
    <row r="4006" spans="69:75" x14ac:dyDescent="0.2">
      <c r="BQ4006" s="2">
        <v>4003</v>
      </c>
      <c r="BR4006" s="1">
        <v>35.879480036901441</v>
      </c>
      <c r="BW4006" s="1">
        <v>17.973454386781217</v>
      </c>
    </row>
    <row r="4007" spans="69:75" x14ac:dyDescent="0.2">
      <c r="BQ4007" s="2">
        <v>4004</v>
      </c>
      <c r="BR4007" s="1">
        <v>77.475894669577343</v>
      </c>
      <c r="BW4007" s="1">
        <v>90.238689275161022</v>
      </c>
    </row>
    <row r="4008" spans="69:75" x14ac:dyDescent="0.2">
      <c r="BQ4008" s="2">
        <v>4005</v>
      </c>
      <c r="BR4008" s="1">
        <v>90.706495906722211</v>
      </c>
      <c r="BW4008" s="1">
        <v>26.103001954655017</v>
      </c>
    </row>
    <row r="4009" spans="69:75" x14ac:dyDescent="0.2">
      <c r="BQ4009" s="2">
        <v>4006</v>
      </c>
      <c r="BR4009" s="1">
        <v>56.858181542200867</v>
      </c>
      <c r="BW4009" s="1">
        <v>52.127037277293141</v>
      </c>
    </row>
    <row r="4010" spans="69:75" x14ac:dyDescent="0.2">
      <c r="BQ4010" s="2">
        <v>4007</v>
      </c>
      <c r="BR4010" s="1">
        <v>71.020085606658682</v>
      </c>
      <c r="BW4010" s="1">
        <v>38.695246614753387</v>
      </c>
    </row>
    <row r="4011" spans="69:75" x14ac:dyDescent="0.2">
      <c r="BQ4011" s="2">
        <v>4008</v>
      </c>
      <c r="BR4011" s="1">
        <v>62.339068534445886</v>
      </c>
      <c r="BW4011" s="1">
        <v>31.687575557320574</v>
      </c>
    </row>
    <row r="4012" spans="69:75" x14ac:dyDescent="0.2">
      <c r="BQ4012" s="2">
        <v>4009</v>
      </c>
      <c r="BR4012" s="1">
        <v>18.188682891119445</v>
      </c>
      <c r="BW4012" s="1">
        <v>97.516723434672912</v>
      </c>
    </row>
    <row r="4013" spans="69:75" x14ac:dyDescent="0.2">
      <c r="BQ4013" s="2">
        <v>4010</v>
      </c>
      <c r="BR4013" s="1">
        <v>106.18766444318888</v>
      </c>
      <c r="BW4013" s="1">
        <v>105.42898069249216</v>
      </c>
    </row>
    <row r="4014" spans="69:75" x14ac:dyDescent="0.2">
      <c r="BQ4014" s="2">
        <v>4011</v>
      </c>
      <c r="BR4014" s="1">
        <v>87.731802694847119</v>
      </c>
      <c r="BW4014" s="1">
        <v>20.809318179460323</v>
      </c>
    </row>
    <row r="4015" spans="69:75" x14ac:dyDescent="0.2">
      <c r="BQ4015" s="2">
        <v>4012</v>
      </c>
      <c r="BR4015" s="1">
        <v>6.4910355569498996</v>
      </c>
      <c r="BW4015" s="1">
        <v>84.680560900534402</v>
      </c>
    </row>
    <row r="4016" spans="69:75" x14ac:dyDescent="0.2">
      <c r="BQ4016" s="2">
        <v>4013</v>
      </c>
      <c r="BR4016" s="1">
        <v>20.936193829866117</v>
      </c>
      <c r="BW4016" s="1">
        <v>39.627272326044505</v>
      </c>
    </row>
    <row r="4017" spans="69:75" x14ac:dyDescent="0.2">
      <c r="BQ4017" s="2">
        <v>4014</v>
      </c>
      <c r="BR4017" s="1">
        <v>106.42815204825385</v>
      </c>
      <c r="BW4017" s="1">
        <v>87.00009202352615</v>
      </c>
    </row>
    <row r="4018" spans="69:75" x14ac:dyDescent="0.2">
      <c r="BQ4018" s="2">
        <v>4015</v>
      </c>
      <c r="BR4018" s="1">
        <v>103.33524348565939</v>
      </c>
      <c r="BW4018" s="1">
        <v>15.378590463242521</v>
      </c>
    </row>
    <row r="4019" spans="69:75" x14ac:dyDescent="0.2">
      <c r="BQ4019" s="2">
        <v>4016</v>
      </c>
      <c r="BR4019" s="1">
        <v>79.896457191676376</v>
      </c>
      <c r="BW4019" s="1">
        <v>40.534993177525593</v>
      </c>
    </row>
    <row r="4020" spans="69:75" x14ac:dyDescent="0.2">
      <c r="BQ4020" s="2">
        <v>4017</v>
      </c>
      <c r="BR4020" s="1">
        <v>101.69480168636554</v>
      </c>
      <c r="BW4020" s="1">
        <v>15.909279774699659</v>
      </c>
    </row>
    <row r="4021" spans="69:75" x14ac:dyDescent="0.2">
      <c r="BQ4021" s="2">
        <v>4018</v>
      </c>
      <c r="BR4021" s="1">
        <v>68.184372204532167</v>
      </c>
      <c r="BW4021" s="1">
        <v>27.740879839536493</v>
      </c>
    </row>
    <row r="4022" spans="69:75" x14ac:dyDescent="0.2">
      <c r="BQ4022" s="2">
        <v>4019</v>
      </c>
      <c r="BR4022" s="1">
        <v>3.5906858583739201</v>
      </c>
      <c r="BW4022" s="1">
        <v>56.383227694256391</v>
      </c>
    </row>
    <row r="4023" spans="69:75" x14ac:dyDescent="0.2">
      <c r="BQ4023" s="2">
        <v>4020</v>
      </c>
      <c r="BR4023" s="1">
        <v>52.532090563979665</v>
      </c>
      <c r="BW4023" s="1">
        <v>35.038059854205642</v>
      </c>
    </row>
    <row r="4024" spans="69:75" x14ac:dyDescent="0.2">
      <c r="BQ4024" s="2">
        <v>4021</v>
      </c>
      <c r="BR4024" s="1">
        <v>63.25229734402734</v>
      </c>
      <c r="BW4024" s="1">
        <v>55.994493880884562</v>
      </c>
    </row>
    <row r="4025" spans="69:75" x14ac:dyDescent="0.2">
      <c r="BQ4025" s="2">
        <v>4022</v>
      </c>
      <c r="BR4025" s="1">
        <v>76.407148512553306</v>
      </c>
      <c r="BW4025" s="1">
        <v>53.90489757388815</v>
      </c>
    </row>
    <row r="4026" spans="69:75" x14ac:dyDescent="0.2">
      <c r="BQ4026" s="2">
        <v>4023</v>
      </c>
      <c r="BR4026" s="1">
        <v>27.355103472715573</v>
      </c>
      <c r="BW4026" s="1">
        <v>19.609102086164402</v>
      </c>
    </row>
    <row r="4027" spans="69:75" x14ac:dyDescent="0.2">
      <c r="BQ4027" s="2">
        <v>4024</v>
      </c>
      <c r="BR4027" s="1">
        <v>79.912340071096736</v>
      </c>
      <c r="BW4027" s="1">
        <v>22.643805604442779</v>
      </c>
    </row>
    <row r="4028" spans="69:75" x14ac:dyDescent="0.2">
      <c r="BQ4028" s="2">
        <v>4025</v>
      </c>
      <c r="BR4028" s="1">
        <v>10.226260165588972</v>
      </c>
      <c r="BW4028" s="1">
        <v>9.740438139332813</v>
      </c>
    </row>
    <row r="4029" spans="69:75" x14ac:dyDescent="0.2">
      <c r="BQ4029" s="2">
        <v>4026</v>
      </c>
      <c r="BR4029" s="1">
        <v>64.678649777144273</v>
      </c>
      <c r="BW4029" s="1">
        <v>1.725934507701627</v>
      </c>
    </row>
    <row r="4030" spans="69:75" x14ac:dyDescent="0.2">
      <c r="BQ4030" s="2">
        <v>4027</v>
      </c>
      <c r="BR4030" s="1">
        <v>65.069016408303781</v>
      </c>
      <c r="BW4030" s="1">
        <v>22.286569807090988</v>
      </c>
    </row>
    <row r="4031" spans="69:75" x14ac:dyDescent="0.2">
      <c r="BQ4031" s="2">
        <v>4028</v>
      </c>
      <c r="BR4031" s="1">
        <v>63.287465431972237</v>
      </c>
      <c r="BW4031" s="1">
        <v>78.011004994502542</v>
      </c>
    </row>
    <row r="4032" spans="69:75" x14ac:dyDescent="0.2">
      <c r="BQ4032" s="2">
        <v>4029</v>
      </c>
      <c r="BR4032" s="1">
        <v>63.033217724926004</v>
      </c>
      <c r="BW4032" s="1">
        <v>71.104991397886408</v>
      </c>
    </row>
    <row r="4033" spans="69:75" x14ac:dyDescent="0.2">
      <c r="BQ4033" s="2">
        <v>4030</v>
      </c>
      <c r="BR4033" s="1">
        <v>49.69120653326533</v>
      </c>
      <c r="BW4033" s="1">
        <v>46.442802849774523</v>
      </c>
    </row>
    <row r="4034" spans="69:75" x14ac:dyDescent="0.2">
      <c r="BQ4034" s="2">
        <v>4031</v>
      </c>
      <c r="BR4034" s="1">
        <v>34.235848232114705</v>
      </c>
      <c r="BW4034" s="1">
        <v>107.63145393797342</v>
      </c>
    </row>
    <row r="4035" spans="69:75" x14ac:dyDescent="0.2">
      <c r="BQ4035" s="2">
        <v>4032</v>
      </c>
      <c r="BR4035" s="1">
        <v>83.737126523702301</v>
      </c>
      <c r="BW4035" s="1">
        <v>61.114336610770266</v>
      </c>
    </row>
    <row r="4036" spans="69:75" x14ac:dyDescent="0.2">
      <c r="BQ4036" s="2">
        <v>4033</v>
      </c>
      <c r="BR4036" s="1">
        <v>0.69948954514626749</v>
      </c>
      <c r="BW4036" s="1">
        <v>5.088713078501204</v>
      </c>
    </row>
    <row r="4037" spans="69:75" x14ac:dyDescent="0.2">
      <c r="BQ4037" s="2">
        <v>4034</v>
      </c>
      <c r="BR4037" s="1">
        <v>52.528679168525855</v>
      </c>
      <c r="BW4037" s="1">
        <v>53.412861992862162</v>
      </c>
    </row>
    <row r="4038" spans="69:75" x14ac:dyDescent="0.2">
      <c r="BQ4038" s="2">
        <v>4035</v>
      </c>
      <c r="BR4038" s="1">
        <v>80.81169202052493</v>
      </c>
      <c r="BW4038" s="1">
        <v>24.991793692034296</v>
      </c>
    </row>
    <row r="4039" spans="69:75" x14ac:dyDescent="0.2">
      <c r="BQ4039" s="2">
        <v>4036</v>
      </c>
      <c r="BR4039" s="1">
        <v>28.819689331355026</v>
      </c>
      <c r="BW4039" s="1">
        <v>73.322045522350265</v>
      </c>
    </row>
    <row r="4040" spans="69:75" x14ac:dyDescent="0.2">
      <c r="BQ4040" s="2">
        <v>4037</v>
      </c>
      <c r="BR4040" s="1">
        <v>15.797161281026181</v>
      </c>
      <c r="BW4040" s="1">
        <v>84.548241910665155</v>
      </c>
    </row>
    <row r="4041" spans="69:75" x14ac:dyDescent="0.2">
      <c r="BQ4041" s="2">
        <v>4038</v>
      </c>
      <c r="BR4041" s="1">
        <v>70.389095453281584</v>
      </c>
      <c r="BW4041" s="1">
        <v>25.324331102106274</v>
      </c>
    </row>
    <row r="4042" spans="69:75" x14ac:dyDescent="0.2">
      <c r="BQ4042" s="2">
        <v>4039</v>
      </c>
      <c r="BR4042" s="1">
        <v>104.14660117912823</v>
      </c>
      <c r="BW4042" s="1">
        <v>71.463208915227881</v>
      </c>
    </row>
    <row r="4043" spans="69:75" x14ac:dyDescent="0.2">
      <c r="BQ4043" s="2">
        <v>4040</v>
      </c>
      <c r="BR4043" s="1">
        <v>82.554147287427583</v>
      </c>
      <c r="BW4043" s="1">
        <v>49.688755756421074</v>
      </c>
    </row>
    <row r="4044" spans="69:75" x14ac:dyDescent="0.2">
      <c r="BQ4044" s="2">
        <v>4041</v>
      </c>
      <c r="BR4044" s="1">
        <v>11.105294456189089</v>
      </c>
      <c r="BW4044" s="1">
        <v>64.230145261818876</v>
      </c>
    </row>
    <row r="4045" spans="69:75" x14ac:dyDescent="0.2">
      <c r="BQ4045" s="2">
        <v>4042</v>
      </c>
      <c r="BR4045" s="1">
        <v>34.138100604319533</v>
      </c>
      <c r="BW4045" s="1">
        <v>22.201316811986263</v>
      </c>
    </row>
    <row r="4046" spans="69:75" x14ac:dyDescent="0.2">
      <c r="BQ4046" s="2">
        <v>4043</v>
      </c>
      <c r="BR4046" s="1">
        <v>63.153863213325337</v>
      </c>
      <c r="BW4046" s="1">
        <v>28.7629713812799</v>
      </c>
    </row>
    <row r="4047" spans="69:75" x14ac:dyDescent="0.2">
      <c r="BQ4047" s="2">
        <v>4044</v>
      </c>
      <c r="BR4047" s="1">
        <v>107.75233690531863</v>
      </c>
      <c r="BW4047" s="1">
        <v>83.636644141700884</v>
      </c>
    </row>
    <row r="4048" spans="69:75" x14ac:dyDescent="0.2">
      <c r="BQ4048" s="2">
        <v>4045</v>
      </c>
      <c r="BR4048" s="1">
        <v>21.980866930681689</v>
      </c>
      <c r="BW4048" s="1">
        <v>62.026404745483831</v>
      </c>
    </row>
    <row r="4049" spans="69:75" x14ac:dyDescent="0.2">
      <c r="BQ4049" s="2">
        <v>4046</v>
      </c>
      <c r="BR4049" s="1">
        <v>72.79041060016354</v>
      </c>
      <c r="BW4049" s="1">
        <v>20.187971311604006</v>
      </c>
    </row>
    <row r="4050" spans="69:75" x14ac:dyDescent="0.2">
      <c r="BQ4050" s="2">
        <v>4047</v>
      </c>
      <c r="BR4050" s="1">
        <v>80.028642843045787</v>
      </c>
      <c r="BW4050" s="1">
        <v>89.688234481358649</v>
      </c>
    </row>
    <row r="4051" spans="69:75" x14ac:dyDescent="0.2">
      <c r="BQ4051" s="2">
        <v>4048</v>
      </c>
      <c r="BR4051" s="1">
        <v>16.131665678695814</v>
      </c>
      <c r="BW4051" s="1">
        <v>14.652190777912015</v>
      </c>
    </row>
    <row r="4052" spans="69:75" x14ac:dyDescent="0.2">
      <c r="BQ4052" s="2">
        <v>4049</v>
      </c>
      <c r="BR4052" s="1">
        <v>74.429727299162209</v>
      </c>
      <c r="BW4052" s="1">
        <v>30.644888556000783</v>
      </c>
    </row>
    <row r="4053" spans="69:75" x14ac:dyDescent="0.2">
      <c r="BQ4053" s="2">
        <v>4050</v>
      </c>
      <c r="BR4053" s="1">
        <v>54.655381521900807</v>
      </c>
      <c r="BW4053" s="1">
        <v>69.071490426495586</v>
      </c>
    </row>
    <row r="4054" spans="69:75" x14ac:dyDescent="0.2">
      <c r="BQ4054" s="2">
        <v>4051</v>
      </c>
      <c r="BR4054" s="1">
        <v>36.196050380235732</v>
      </c>
      <c r="BW4054" s="1">
        <v>83.447847364493413</v>
      </c>
    </row>
    <row r="4055" spans="69:75" x14ac:dyDescent="0.2">
      <c r="BQ4055" s="2">
        <v>4052</v>
      </c>
      <c r="BR4055" s="1">
        <v>35.341843966179283</v>
      </c>
      <c r="BW4055" s="1">
        <v>94.138607828195148</v>
      </c>
    </row>
    <row r="4056" spans="69:75" x14ac:dyDescent="0.2">
      <c r="BQ4056" s="2">
        <v>4053</v>
      </c>
      <c r="BR4056" s="1">
        <v>102.31054539298415</v>
      </c>
      <c r="BW4056" s="1">
        <v>79.538774804256974</v>
      </c>
    </row>
    <row r="4057" spans="69:75" x14ac:dyDescent="0.2">
      <c r="BQ4057" s="2">
        <v>4054</v>
      </c>
      <c r="BR4057" s="1">
        <v>82.355298399953739</v>
      </c>
      <c r="BW4057" s="1">
        <v>104.29557723634687</v>
      </c>
    </row>
    <row r="4058" spans="69:75" x14ac:dyDescent="0.2">
      <c r="BQ4058" s="2">
        <v>4055</v>
      </c>
      <c r="BR4058" s="1">
        <v>43.987737168967072</v>
      </c>
      <c r="BW4058" s="1">
        <v>87.332916048152271</v>
      </c>
    </row>
    <row r="4059" spans="69:75" x14ac:dyDescent="0.2">
      <c r="BQ4059" s="2">
        <v>4056</v>
      </c>
      <c r="BR4059" s="1">
        <v>91.050268449779907</v>
      </c>
      <c r="BW4059" s="1">
        <v>9.7156789225811373</v>
      </c>
    </row>
    <row r="4060" spans="69:75" x14ac:dyDescent="0.2">
      <c r="BQ4060" s="2">
        <v>4057</v>
      </c>
      <c r="BR4060" s="1">
        <v>55.868404416815224</v>
      </c>
      <c r="BW4060" s="1">
        <v>64.340220821421838</v>
      </c>
    </row>
    <row r="4061" spans="69:75" x14ac:dyDescent="0.2">
      <c r="BQ4061" s="2">
        <v>4058</v>
      </c>
      <c r="BR4061" s="1">
        <v>18.439363917522062</v>
      </c>
      <c r="BW4061" s="1">
        <v>4.505836998530615</v>
      </c>
    </row>
    <row r="4062" spans="69:75" x14ac:dyDescent="0.2">
      <c r="BQ4062" s="2">
        <v>4059</v>
      </c>
      <c r="BR4062" s="1">
        <v>46.709600332338965</v>
      </c>
      <c r="BW4062" s="1">
        <v>97.755174268906757</v>
      </c>
    </row>
    <row r="4063" spans="69:75" x14ac:dyDescent="0.2">
      <c r="BQ4063" s="2">
        <v>4060</v>
      </c>
      <c r="BR4063" s="1">
        <v>62.098506526472733</v>
      </c>
      <c r="BW4063" s="1">
        <v>5.167541598310752</v>
      </c>
    </row>
    <row r="4064" spans="69:75" x14ac:dyDescent="0.2">
      <c r="BQ4064" s="2">
        <v>4061</v>
      </c>
      <c r="BR4064" s="1">
        <v>105.22271579416574</v>
      </c>
      <c r="BW4064" s="1">
        <v>76.202232928611039</v>
      </c>
    </row>
    <row r="4065" spans="69:75" x14ac:dyDescent="0.2">
      <c r="BQ4065" s="2">
        <v>4062</v>
      </c>
      <c r="BR4065" s="1">
        <v>8.1454264680268729</v>
      </c>
      <c r="BW4065" s="1">
        <v>39.52664362479652</v>
      </c>
    </row>
    <row r="4066" spans="69:75" x14ac:dyDescent="0.2">
      <c r="BQ4066" s="2">
        <v>4063</v>
      </c>
      <c r="BR4066" s="1">
        <v>32.577333817493695</v>
      </c>
      <c r="BW4066" s="1">
        <v>9.4066582467058915</v>
      </c>
    </row>
    <row r="4067" spans="69:75" x14ac:dyDescent="0.2">
      <c r="BQ4067" s="2">
        <v>4064</v>
      </c>
      <c r="BR4067" s="1">
        <v>67.851585506251126</v>
      </c>
      <c r="BW4067" s="1">
        <v>71.920010901644361</v>
      </c>
    </row>
    <row r="4068" spans="69:75" x14ac:dyDescent="0.2">
      <c r="BQ4068" s="2">
        <v>4065</v>
      </c>
      <c r="BR4068" s="1">
        <v>96.808815495338052</v>
      </c>
      <c r="BW4068" s="1">
        <v>57.473239450204318</v>
      </c>
    </row>
    <row r="4069" spans="69:75" x14ac:dyDescent="0.2">
      <c r="BQ4069" s="2">
        <v>4066</v>
      </c>
      <c r="BR4069" s="1">
        <v>83.877153891610163</v>
      </c>
      <c r="BW4069" s="1">
        <v>64.875197757984267</v>
      </c>
    </row>
    <row r="4070" spans="69:75" x14ac:dyDescent="0.2">
      <c r="BQ4070" s="2">
        <v>4067</v>
      </c>
      <c r="BR4070" s="1">
        <v>15.773794529753165</v>
      </c>
      <c r="BW4070" s="1">
        <v>57.24253900380188</v>
      </c>
    </row>
    <row r="4071" spans="69:75" x14ac:dyDescent="0.2">
      <c r="BQ4071" s="2">
        <v>4068</v>
      </c>
      <c r="BR4071" s="1">
        <v>18.919870819958252</v>
      </c>
      <c r="BW4071" s="1">
        <v>56.191554451205917</v>
      </c>
    </row>
    <row r="4072" spans="69:75" x14ac:dyDescent="0.2">
      <c r="BQ4072" s="2">
        <v>4069</v>
      </c>
      <c r="BR4072" s="1">
        <v>4.3106127493840098</v>
      </c>
      <c r="BW4072" s="1">
        <v>31.967645843095742</v>
      </c>
    </row>
    <row r="4073" spans="69:75" x14ac:dyDescent="0.2">
      <c r="BQ4073" s="2">
        <v>4070</v>
      </c>
      <c r="BR4073" s="1">
        <v>61.450724146687719</v>
      </c>
      <c r="BW4073" s="1">
        <v>91.189472006718489</v>
      </c>
    </row>
    <row r="4074" spans="69:75" x14ac:dyDescent="0.2">
      <c r="BQ4074" s="2">
        <v>4071</v>
      </c>
      <c r="BR4074" s="1">
        <v>82.010858451471762</v>
      </c>
      <c r="BW4074" s="1">
        <v>81.01234298868772</v>
      </c>
    </row>
    <row r="4075" spans="69:75" x14ac:dyDescent="0.2">
      <c r="BQ4075" s="2">
        <v>4072</v>
      </c>
      <c r="BR4075" s="1">
        <v>93.83058725477477</v>
      </c>
      <c r="BW4075" s="1">
        <v>41.565827076859335</v>
      </c>
    </row>
    <row r="4076" spans="69:75" x14ac:dyDescent="0.2">
      <c r="BQ4076" s="2">
        <v>4073</v>
      </c>
      <c r="BR4076" s="1">
        <v>26.363229649033205</v>
      </c>
      <c r="BW4076" s="1">
        <v>41.010309218432496</v>
      </c>
    </row>
    <row r="4077" spans="69:75" x14ac:dyDescent="0.2">
      <c r="BQ4077" s="2">
        <v>4074</v>
      </c>
      <c r="BR4077" s="1">
        <v>87.455551770462279</v>
      </c>
      <c r="BW4077" s="1">
        <v>84.542844133099635</v>
      </c>
    </row>
    <row r="4078" spans="69:75" x14ac:dyDescent="0.2">
      <c r="BQ4078" s="2">
        <v>4075</v>
      </c>
      <c r="BR4078" s="1">
        <v>85.998823438310097</v>
      </c>
      <c r="BW4078" s="1">
        <v>34.358001906036606</v>
      </c>
    </row>
    <row r="4079" spans="69:75" x14ac:dyDescent="0.2">
      <c r="BQ4079" s="2">
        <v>4076</v>
      </c>
      <c r="BR4079" s="1">
        <v>60.775381868604001</v>
      </c>
      <c r="BW4079" s="1">
        <v>54.265191345493548</v>
      </c>
    </row>
    <row r="4080" spans="69:75" x14ac:dyDescent="0.2">
      <c r="BQ4080" s="2">
        <v>4077</v>
      </c>
      <c r="BR4080" s="1">
        <v>63.237099882306637</v>
      </c>
      <c r="BW4080" s="1">
        <v>90.727634561526685</v>
      </c>
    </row>
    <row r="4081" spans="69:75" x14ac:dyDescent="0.2">
      <c r="BQ4081" s="2">
        <v>4078</v>
      </c>
      <c r="BR4081" s="1">
        <v>6.0587400656208139</v>
      </c>
      <c r="BW4081" s="1">
        <v>15.694766025544514</v>
      </c>
    </row>
    <row r="4082" spans="69:75" x14ac:dyDescent="0.2">
      <c r="BQ4082" s="2">
        <v>4079</v>
      </c>
      <c r="BR4082" s="1">
        <v>63.54561446498036</v>
      </c>
      <c r="BW4082" s="1">
        <v>43.601427195165002</v>
      </c>
    </row>
    <row r="4083" spans="69:75" x14ac:dyDescent="0.2">
      <c r="BQ4083" s="2">
        <v>4080</v>
      </c>
      <c r="BR4083" s="1">
        <v>5.0531821123517524</v>
      </c>
      <c r="BW4083" s="1">
        <v>98.217288362089818</v>
      </c>
    </row>
    <row r="4084" spans="69:75" x14ac:dyDescent="0.2">
      <c r="BQ4084" s="2">
        <v>4081</v>
      </c>
      <c r="BR4084" s="1">
        <v>48.191922751005961</v>
      </c>
      <c r="BW4084" s="1">
        <v>104.50384092104261</v>
      </c>
    </row>
    <row r="4085" spans="69:75" x14ac:dyDescent="0.2">
      <c r="BQ4085" s="2">
        <v>4082</v>
      </c>
      <c r="BR4085" s="1">
        <v>21.444637512538694</v>
      </c>
      <c r="BW4085" s="1">
        <v>72.336690495093848</v>
      </c>
    </row>
    <row r="4086" spans="69:75" x14ac:dyDescent="0.2">
      <c r="BQ4086" s="2">
        <v>4083</v>
      </c>
      <c r="BR4086" s="1">
        <v>40.241923889763882</v>
      </c>
      <c r="BW4086" s="1">
        <v>68.696763817563181</v>
      </c>
    </row>
    <row r="4087" spans="69:75" x14ac:dyDescent="0.2">
      <c r="BQ4087" s="2">
        <v>4084</v>
      </c>
      <c r="BR4087" s="1">
        <v>12.229319996087245</v>
      </c>
      <c r="BW4087" s="1">
        <v>99.60726801254296</v>
      </c>
    </row>
    <row r="4088" spans="69:75" x14ac:dyDescent="0.2">
      <c r="BQ4088" s="2">
        <v>4085</v>
      </c>
      <c r="BR4088" s="1">
        <v>70.637948535157022</v>
      </c>
      <c r="BW4088" s="1">
        <v>39.363933218429167</v>
      </c>
    </row>
    <row r="4089" spans="69:75" x14ac:dyDescent="0.2">
      <c r="BQ4089" s="2">
        <v>4086</v>
      </c>
      <c r="BR4089" s="1">
        <v>42.438965944361058</v>
      </c>
      <c r="BW4089" s="1">
        <v>81.553649402374418</v>
      </c>
    </row>
    <row r="4090" spans="69:75" x14ac:dyDescent="0.2">
      <c r="BQ4090" s="2">
        <v>4087</v>
      </c>
      <c r="BR4090" s="1">
        <v>79.646338444279337</v>
      </c>
      <c r="BW4090" s="1">
        <v>32.128804107716149</v>
      </c>
    </row>
    <row r="4091" spans="69:75" x14ac:dyDescent="0.2">
      <c r="BQ4091" s="2">
        <v>4088</v>
      </c>
      <c r="BR4091" s="1">
        <v>41.077799134462879</v>
      </c>
      <c r="BW4091" s="1">
        <v>49.576438749872892</v>
      </c>
    </row>
    <row r="4092" spans="69:75" x14ac:dyDescent="0.2">
      <c r="BQ4092" s="2">
        <v>4089</v>
      </c>
      <c r="BR4092" s="1">
        <v>30.512672146683318</v>
      </c>
      <c r="BW4092" s="1">
        <v>94.363955023211219</v>
      </c>
    </row>
    <row r="4093" spans="69:75" x14ac:dyDescent="0.2">
      <c r="BQ4093" s="2">
        <v>4090</v>
      </c>
      <c r="BR4093" s="1">
        <v>9.6992440826893223</v>
      </c>
      <c r="BW4093" s="1">
        <v>98.633384517009489</v>
      </c>
    </row>
    <row r="4094" spans="69:75" x14ac:dyDescent="0.2">
      <c r="BQ4094" s="2">
        <v>4091</v>
      </c>
      <c r="BR4094" s="1">
        <v>9.6494707409021636</v>
      </c>
      <c r="BW4094" s="1">
        <v>88.738508172433768</v>
      </c>
    </row>
    <row r="4095" spans="69:75" x14ac:dyDescent="0.2">
      <c r="BQ4095" s="2">
        <v>4092</v>
      </c>
      <c r="BR4095" s="1">
        <v>57.327901675275115</v>
      </c>
      <c r="BW4095" s="1">
        <v>7.8585374235324572</v>
      </c>
    </row>
    <row r="4096" spans="69:75" x14ac:dyDescent="0.2">
      <c r="BQ4096" s="2">
        <v>4093</v>
      </c>
      <c r="BR4096" s="1">
        <v>84.63159710290833</v>
      </c>
      <c r="BW4096" s="1">
        <v>46.190378395234603</v>
      </c>
    </row>
    <row r="4097" spans="69:75" x14ac:dyDescent="0.2">
      <c r="BQ4097" s="2">
        <v>4094</v>
      </c>
      <c r="BR4097" s="1">
        <v>25.345742689213498</v>
      </c>
      <c r="BW4097" s="1">
        <v>11.830185800896547</v>
      </c>
    </row>
    <row r="4098" spans="69:75" x14ac:dyDescent="0.2">
      <c r="BQ4098" s="2">
        <v>4095</v>
      </c>
      <c r="BR4098" s="1">
        <v>67.906882401879017</v>
      </c>
      <c r="BW4098" s="1">
        <v>42.867211481856117</v>
      </c>
    </row>
    <row r="4099" spans="69:75" x14ac:dyDescent="0.2">
      <c r="BQ4099" s="2">
        <v>4096</v>
      </c>
      <c r="BR4099" s="1">
        <v>50.192463671580953</v>
      </c>
      <c r="BW4099" s="1">
        <v>66.866994497649728</v>
      </c>
    </row>
    <row r="4100" spans="69:75" x14ac:dyDescent="0.2">
      <c r="BQ4100" s="2">
        <v>4097</v>
      </c>
      <c r="BR4100" s="1">
        <v>31.723819676142742</v>
      </c>
      <c r="BW4100" s="1">
        <v>62.43982514900091</v>
      </c>
    </row>
    <row r="4101" spans="69:75" x14ac:dyDescent="0.2">
      <c r="BQ4101" s="2">
        <v>4098</v>
      </c>
      <c r="BR4101" s="1">
        <v>61.115412598790243</v>
      </c>
      <c r="BW4101" s="1">
        <v>72.73861706805522</v>
      </c>
    </row>
    <row r="4102" spans="69:75" x14ac:dyDescent="0.2">
      <c r="BQ4102" s="2">
        <v>4099</v>
      </c>
      <c r="BR4102" s="1">
        <v>17.161369546289055</v>
      </c>
      <c r="BW4102" s="1">
        <v>7.9339417003211885</v>
      </c>
    </row>
    <row r="4103" spans="69:75" x14ac:dyDescent="0.2">
      <c r="BQ4103" s="2">
        <v>4100</v>
      </c>
      <c r="BR4103" s="1">
        <v>92.557593159386983</v>
      </c>
      <c r="BW4103" s="1">
        <v>66.374003668503292</v>
      </c>
    </row>
    <row r="4104" spans="69:75" x14ac:dyDescent="0.2">
      <c r="BQ4104" s="2">
        <v>4101</v>
      </c>
      <c r="BR4104" s="1">
        <v>58.768082344212502</v>
      </c>
      <c r="BW4104" s="1">
        <v>65.886871990937721</v>
      </c>
    </row>
    <row r="4105" spans="69:75" x14ac:dyDescent="0.2">
      <c r="BQ4105" s="2">
        <v>4102</v>
      </c>
      <c r="BR4105" s="1">
        <v>64.721631245016681</v>
      </c>
      <c r="BW4105" s="1">
        <v>96.500940243140434</v>
      </c>
    </row>
    <row r="4106" spans="69:75" x14ac:dyDescent="0.2">
      <c r="BQ4106" s="2">
        <v>4103</v>
      </c>
      <c r="BR4106" s="1">
        <v>37.884336858636459</v>
      </c>
      <c r="BW4106" s="1">
        <v>40.719882774827909</v>
      </c>
    </row>
    <row r="4107" spans="69:75" x14ac:dyDescent="0.2">
      <c r="BQ4107" s="2">
        <v>4104</v>
      </c>
      <c r="BR4107" s="1">
        <v>25.013084488505601</v>
      </c>
      <c r="BW4107" s="1">
        <v>85.488490555483821</v>
      </c>
    </row>
    <row r="4108" spans="69:75" x14ac:dyDescent="0.2">
      <c r="BQ4108" s="2">
        <v>4105</v>
      </c>
      <c r="BR4108" s="1">
        <v>87.02694861359376</v>
      </c>
      <c r="BW4108" s="1">
        <v>57.868130297428507</v>
      </c>
    </row>
    <row r="4109" spans="69:75" x14ac:dyDescent="0.2">
      <c r="BQ4109" s="2">
        <v>4106</v>
      </c>
      <c r="BR4109" s="1">
        <v>104.78772302930625</v>
      </c>
      <c r="BW4109" s="1">
        <v>28.988983574479139</v>
      </c>
    </row>
    <row r="4110" spans="69:75" x14ac:dyDescent="0.2">
      <c r="BQ4110" s="2">
        <v>4107</v>
      </c>
      <c r="BR4110" s="1">
        <v>39.599912701077585</v>
      </c>
      <c r="BW4110" s="1">
        <v>56.147563895463719</v>
      </c>
    </row>
    <row r="4111" spans="69:75" x14ac:dyDescent="0.2">
      <c r="BQ4111" s="2">
        <v>4108</v>
      </c>
      <c r="BR4111" s="1">
        <v>13.321551148385371</v>
      </c>
      <c r="BW4111" s="1">
        <v>98.482687825151373</v>
      </c>
    </row>
    <row r="4112" spans="69:75" x14ac:dyDescent="0.2">
      <c r="BQ4112" s="2">
        <v>4109</v>
      </c>
      <c r="BR4112" s="1">
        <v>52.319595385965272</v>
      </c>
      <c r="BW4112" s="1">
        <v>7.7307061550062635</v>
      </c>
    </row>
    <row r="4113" spans="69:75" x14ac:dyDescent="0.2">
      <c r="BQ4113" s="2">
        <v>4110</v>
      </c>
      <c r="BR4113" s="1">
        <v>31.520918251319589</v>
      </c>
      <c r="BW4113" s="1">
        <v>49.012496770147322</v>
      </c>
    </row>
    <row r="4114" spans="69:75" x14ac:dyDescent="0.2">
      <c r="BQ4114" s="2">
        <v>4111</v>
      </c>
      <c r="BR4114" s="1">
        <v>79.208901403747035</v>
      </c>
      <c r="BW4114" s="1">
        <v>24.511248584857842</v>
      </c>
    </row>
    <row r="4115" spans="69:75" x14ac:dyDescent="0.2">
      <c r="BQ4115" s="2">
        <v>4112</v>
      </c>
      <c r="BR4115" s="1">
        <v>91.107440871953344</v>
      </c>
      <c r="BW4115" s="1">
        <v>33.369231540066352</v>
      </c>
    </row>
    <row r="4116" spans="69:75" x14ac:dyDescent="0.2">
      <c r="BQ4116" s="2">
        <v>4113</v>
      </c>
      <c r="BR4116" s="1">
        <v>19.834362838866557</v>
      </c>
      <c r="BW4116" s="1">
        <v>104.51813696154002</v>
      </c>
    </row>
    <row r="4117" spans="69:75" x14ac:dyDescent="0.2">
      <c r="BQ4117" s="2">
        <v>4114</v>
      </c>
      <c r="BR4117" s="1">
        <v>56.737016803934409</v>
      </c>
      <c r="BW4117" s="1">
        <v>15.563021672556435</v>
      </c>
    </row>
    <row r="4118" spans="69:75" x14ac:dyDescent="0.2">
      <c r="BQ4118" s="2">
        <v>4115</v>
      </c>
      <c r="BR4118" s="1">
        <v>46.374590017140974</v>
      </c>
      <c r="BW4118" s="1">
        <v>76.381081957955558</v>
      </c>
    </row>
    <row r="4119" spans="69:75" x14ac:dyDescent="0.2">
      <c r="BQ4119" s="2">
        <v>4116</v>
      </c>
      <c r="BR4119" s="1">
        <v>106.27276822323861</v>
      </c>
      <c r="BW4119" s="1">
        <v>24.746167049415195</v>
      </c>
    </row>
    <row r="4120" spans="69:75" x14ac:dyDescent="0.2">
      <c r="BQ4120" s="2">
        <v>4117</v>
      </c>
      <c r="BR4120" s="1">
        <v>54.191333470152443</v>
      </c>
      <c r="BW4120" s="1">
        <v>93.449914309258332</v>
      </c>
    </row>
    <row r="4121" spans="69:75" x14ac:dyDescent="0.2">
      <c r="BQ4121" s="2">
        <v>4118</v>
      </c>
      <c r="BR4121" s="1">
        <v>62.339323498414188</v>
      </c>
      <c r="BW4121" s="1">
        <v>44.136486939456091</v>
      </c>
    </row>
    <row r="4122" spans="69:75" x14ac:dyDescent="0.2">
      <c r="BQ4122" s="2">
        <v>4119</v>
      </c>
      <c r="BR4122" s="1">
        <v>35.393148704662764</v>
      </c>
      <c r="BW4122" s="1">
        <v>26.082089182087945</v>
      </c>
    </row>
    <row r="4123" spans="69:75" x14ac:dyDescent="0.2">
      <c r="BQ4123" s="2">
        <v>4120</v>
      </c>
      <c r="BR4123" s="1">
        <v>23.639217990356943</v>
      </c>
      <c r="BW4123" s="1">
        <v>26.840866546678487</v>
      </c>
    </row>
    <row r="4124" spans="69:75" x14ac:dyDescent="0.2">
      <c r="BQ4124" s="2">
        <v>4121</v>
      </c>
      <c r="BR4124" s="1">
        <v>62.213331791690365</v>
      </c>
      <c r="BW4124" s="1">
        <v>50.220894701769566</v>
      </c>
    </row>
    <row r="4125" spans="69:75" x14ac:dyDescent="0.2">
      <c r="BQ4125" s="2">
        <v>4122</v>
      </c>
      <c r="BR4125" s="1">
        <v>34.732610114191857</v>
      </c>
      <c r="BW4125" s="1">
        <v>54.584949897885792</v>
      </c>
    </row>
    <row r="4126" spans="69:75" x14ac:dyDescent="0.2">
      <c r="BQ4126" s="2">
        <v>4123</v>
      </c>
      <c r="BR4126" s="1">
        <v>61.694267187463339</v>
      </c>
      <c r="BW4126" s="1">
        <v>33.765928421924087</v>
      </c>
    </row>
    <row r="4127" spans="69:75" x14ac:dyDescent="0.2">
      <c r="BQ4127" s="2">
        <v>4124</v>
      </c>
      <c r="BR4127" s="1">
        <v>106.47994707902424</v>
      </c>
      <c r="BW4127" s="1">
        <v>16.309992660773649</v>
      </c>
    </row>
    <row r="4128" spans="69:75" x14ac:dyDescent="0.2">
      <c r="BQ4128" s="2">
        <v>4125</v>
      </c>
      <c r="BR4128" s="1">
        <v>84.088565235956338</v>
      </c>
      <c r="BW4128" s="1">
        <v>57.096709403063187</v>
      </c>
    </row>
    <row r="4129" spans="69:75" x14ac:dyDescent="0.2">
      <c r="BQ4129" s="2">
        <v>4126</v>
      </c>
      <c r="BR4129" s="1">
        <v>12.456036494933731</v>
      </c>
      <c r="BW4129" s="1">
        <v>69.594374389255051</v>
      </c>
    </row>
    <row r="4130" spans="69:75" x14ac:dyDescent="0.2">
      <c r="BQ4130" s="2">
        <v>4127</v>
      </c>
      <c r="BR4130" s="1">
        <v>97.854008748578991</v>
      </c>
      <c r="BW4130" s="1">
        <v>26.684626391202929</v>
      </c>
    </row>
    <row r="4131" spans="69:75" x14ac:dyDescent="0.2">
      <c r="BQ4131" s="2">
        <v>4128</v>
      </c>
      <c r="BR4131" s="1">
        <v>21.786534334739859</v>
      </c>
      <c r="BW4131" s="1">
        <v>54.151628625179029</v>
      </c>
    </row>
    <row r="4132" spans="69:75" x14ac:dyDescent="0.2">
      <c r="BQ4132" s="2">
        <v>4129</v>
      </c>
      <c r="BR4132" s="1">
        <v>11.10532792185754</v>
      </c>
      <c r="BW4132" s="1">
        <v>79.385047290129904</v>
      </c>
    </row>
    <row r="4133" spans="69:75" x14ac:dyDescent="0.2">
      <c r="BQ4133" s="2">
        <v>4130</v>
      </c>
      <c r="BR4133" s="1">
        <v>12.291938866765211</v>
      </c>
      <c r="BW4133" s="1">
        <v>83.154714143272457</v>
      </c>
    </row>
    <row r="4134" spans="69:75" x14ac:dyDescent="0.2">
      <c r="BQ4134" s="2">
        <v>4131</v>
      </c>
      <c r="BR4134" s="1">
        <v>15.563810047776887</v>
      </c>
      <c r="BW4134" s="1">
        <v>44.891306256304574</v>
      </c>
    </row>
    <row r="4135" spans="69:75" x14ac:dyDescent="0.2">
      <c r="BQ4135" s="2">
        <v>4132</v>
      </c>
      <c r="BR4135" s="1">
        <v>85.126042937440246</v>
      </c>
      <c r="BW4135" s="1">
        <v>8.9100898162810758</v>
      </c>
    </row>
    <row r="4136" spans="69:75" x14ac:dyDescent="0.2">
      <c r="BQ4136" s="2">
        <v>4133</v>
      </c>
      <c r="BR4136" s="1">
        <v>34.927958956160523</v>
      </c>
      <c r="BW4136" s="1">
        <v>38.069938372470176</v>
      </c>
    </row>
    <row r="4137" spans="69:75" x14ac:dyDescent="0.2">
      <c r="BQ4137" s="2">
        <v>4134</v>
      </c>
      <c r="BR4137" s="1">
        <v>49.917475095203059</v>
      </c>
      <c r="BW4137" s="1">
        <v>43.488278644798868</v>
      </c>
    </row>
    <row r="4138" spans="69:75" x14ac:dyDescent="0.2">
      <c r="BQ4138" s="2">
        <v>4135</v>
      </c>
      <c r="BR4138" s="1">
        <v>-2.9965794634048137E-2</v>
      </c>
      <c r="BW4138" s="1">
        <v>105.60885379283476</v>
      </c>
    </row>
    <row r="4139" spans="69:75" x14ac:dyDescent="0.2">
      <c r="BQ4139" s="2">
        <v>4136</v>
      </c>
      <c r="BR4139" s="1">
        <v>104.39170282729393</v>
      </c>
      <c r="BW4139" s="1">
        <v>107.81420779550254</v>
      </c>
    </row>
    <row r="4140" spans="69:75" x14ac:dyDescent="0.2">
      <c r="BQ4140" s="2">
        <v>4137</v>
      </c>
      <c r="BR4140" s="1">
        <v>45.213391691558513</v>
      </c>
      <c r="BW4140" s="1">
        <v>17.288613883411845</v>
      </c>
    </row>
    <row r="4141" spans="69:75" x14ac:dyDescent="0.2">
      <c r="BQ4141" s="2">
        <v>4138</v>
      </c>
      <c r="BR4141" s="1">
        <v>73.866460768888061</v>
      </c>
      <c r="BW4141" s="1">
        <v>4.428792706102147</v>
      </c>
    </row>
    <row r="4142" spans="69:75" x14ac:dyDescent="0.2">
      <c r="BQ4142" s="2">
        <v>4139</v>
      </c>
      <c r="BR4142" s="1">
        <v>66.214084742703506</v>
      </c>
      <c r="BW4142" s="1">
        <v>79.45333350878289</v>
      </c>
    </row>
    <row r="4143" spans="69:75" x14ac:dyDescent="0.2">
      <c r="BQ4143" s="2">
        <v>4140</v>
      </c>
      <c r="BR4143" s="1">
        <v>54.781457410789869</v>
      </c>
      <c r="BW4143" s="1">
        <v>37.326336958445353</v>
      </c>
    </row>
    <row r="4144" spans="69:75" x14ac:dyDescent="0.2">
      <c r="BQ4144" s="2">
        <v>4141</v>
      </c>
      <c r="BR4144" s="1">
        <v>36.944015655657978</v>
      </c>
      <c r="BW4144" s="1">
        <v>44.085547702219998</v>
      </c>
    </row>
    <row r="4145" spans="69:75" x14ac:dyDescent="0.2">
      <c r="BQ4145" s="2">
        <v>4142</v>
      </c>
      <c r="BR4145" s="1">
        <v>78.450118088869914</v>
      </c>
      <c r="BW4145" s="1">
        <v>21.126082268578674</v>
      </c>
    </row>
    <row r="4146" spans="69:75" x14ac:dyDescent="0.2">
      <c r="BQ4146" s="2">
        <v>4143</v>
      </c>
      <c r="BR4146" s="1">
        <v>11.017350106375861</v>
      </c>
      <c r="BW4146" s="1">
        <v>48.787872496041075</v>
      </c>
    </row>
    <row r="4147" spans="69:75" x14ac:dyDescent="0.2">
      <c r="BQ4147" s="2">
        <v>4144</v>
      </c>
      <c r="BR4147" s="1">
        <v>13.76896242306049</v>
      </c>
      <c r="BW4147" s="1">
        <v>41.260765447204932</v>
      </c>
    </row>
    <row r="4148" spans="69:75" x14ac:dyDescent="0.2">
      <c r="BQ4148" s="2">
        <v>4145</v>
      </c>
      <c r="BR4148" s="1">
        <v>57.08625829899313</v>
      </c>
      <c r="BW4148" s="1">
        <v>76.59691300666816</v>
      </c>
    </row>
    <row r="4149" spans="69:75" x14ac:dyDescent="0.2">
      <c r="BQ4149" s="2">
        <v>4146</v>
      </c>
      <c r="BR4149" s="1">
        <v>48.143474944812027</v>
      </c>
      <c r="BW4149" s="1">
        <v>87.696372045681102</v>
      </c>
    </row>
    <row r="4150" spans="69:75" x14ac:dyDescent="0.2">
      <c r="BQ4150" s="2">
        <v>4147</v>
      </c>
      <c r="BR4150" s="1">
        <v>102.10311194293692</v>
      </c>
      <c r="BW4150" s="1">
        <v>101.62366805168929</v>
      </c>
    </row>
    <row r="4151" spans="69:75" x14ac:dyDescent="0.2">
      <c r="BQ4151" s="2">
        <v>4148</v>
      </c>
      <c r="BR4151" s="1">
        <v>36.516436080965946</v>
      </c>
      <c r="BW4151" s="1">
        <v>7.8116597619988433</v>
      </c>
    </row>
    <row r="4152" spans="69:75" x14ac:dyDescent="0.2">
      <c r="BQ4152" s="2">
        <v>4149</v>
      </c>
      <c r="BR4152" s="1">
        <v>83.554178591201918</v>
      </c>
      <c r="BW4152" s="1">
        <v>45.100458385109505</v>
      </c>
    </row>
    <row r="4153" spans="69:75" x14ac:dyDescent="0.2">
      <c r="BQ4153" s="2">
        <v>4150</v>
      </c>
      <c r="BR4153" s="1">
        <v>58.368357592174021</v>
      </c>
      <c r="BW4153" s="1">
        <v>11.683531128251222</v>
      </c>
    </row>
    <row r="4154" spans="69:75" x14ac:dyDescent="0.2">
      <c r="BQ4154" s="2">
        <v>4151</v>
      </c>
      <c r="BR4154" s="1">
        <v>9.8878280431776524</v>
      </c>
      <c r="BW4154" s="1">
        <v>106.62994412816775</v>
      </c>
    </row>
    <row r="4155" spans="69:75" x14ac:dyDescent="0.2">
      <c r="BQ4155" s="2">
        <v>4152</v>
      </c>
      <c r="BR4155" s="1">
        <v>50.498244889650096</v>
      </c>
      <c r="BW4155" s="1">
        <v>40.015204359378373</v>
      </c>
    </row>
    <row r="4156" spans="69:75" x14ac:dyDescent="0.2">
      <c r="BQ4156" s="2">
        <v>4153</v>
      </c>
      <c r="BR4156" s="1">
        <v>6.6633363645836461</v>
      </c>
      <c r="BW4156" s="1">
        <v>8.0750510652497418</v>
      </c>
    </row>
    <row r="4157" spans="69:75" x14ac:dyDescent="0.2">
      <c r="BQ4157" s="2">
        <v>4154</v>
      </c>
      <c r="BR4157" s="1">
        <v>42.238393713958004</v>
      </c>
      <c r="BW4157" s="1">
        <v>70.65756409235081</v>
      </c>
    </row>
    <row r="4158" spans="69:75" x14ac:dyDescent="0.2">
      <c r="BQ4158" s="2">
        <v>4155</v>
      </c>
      <c r="BR4158" s="1">
        <v>95.373455585379787</v>
      </c>
      <c r="BW4158" s="1">
        <v>22.651316674245979</v>
      </c>
    </row>
    <row r="4159" spans="69:75" x14ac:dyDescent="0.2">
      <c r="BQ4159" s="2">
        <v>4156</v>
      </c>
      <c r="BR4159" s="1">
        <v>103.61728845314244</v>
      </c>
      <c r="BW4159" s="1">
        <v>78.348164436779456</v>
      </c>
    </row>
    <row r="4160" spans="69:75" x14ac:dyDescent="0.2">
      <c r="BQ4160" s="2">
        <v>4157</v>
      </c>
      <c r="BR4160" s="1">
        <v>23.383301282950672</v>
      </c>
      <c r="BW4160" s="1">
        <v>91.36791509844258</v>
      </c>
    </row>
    <row r="4161" spans="69:75" x14ac:dyDescent="0.2">
      <c r="BQ4161" s="2">
        <v>4158</v>
      </c>
      <c r="BR4161" s="1">
        <v>89.727130187189658</v>
      </c>
      <c r="BW4161" s="1">
        <v>45.244089609926817</v>
      </c>
    </row>
    <row r="4162" spans="69:75" x14ac:dyDescent="0.2">
      <c r="BQ4162" s="2">
        <v>4159</v>
      </c>
      <c r="BR4162" s="1">
        <v>47.870375841608279</v>
      </c>
      <c r="BW4162" s="1">
        <v>74.784422903675647</v>
      </c>
    </row>
    <row r="4163" spans="69:75" x14ac:dyDescent="0.2">
      <c r="BQ4163" s="2">
        <v>4160</v>
      </c>
      <c r="BR4163" s="1">
        <v>76.02210202916396</v>
      </c>
      <c r="BW4163" s="1">
        <v>56.91827513624122</v>
      </c>
    </row>
    <row r="4164" spans="69:75" x14ac:dyDescent="0.2">
      <c r="BQ4164" s="2">
        <v>4161</v>
      </c>
      <c r="BR4164" s="1">
        <v>40.19352634404413</v>
      </c>
      <c r="BW4164" s="1">
        <v>45.280262528593113</v>
      </c>
    </row>
    <row r="4165" spans="69:75" x14ac:dyDescent="0.2">
      <c r="BQ4165" s="2">
        <v>4162</v>
      </c>
      <c r="BR4165" s="1">
        <v>58.432506435972726</v>
      </c>
      <c r="BW4165" s="1">
        <v>3.5477448194133991</v>
      </c>
    </row>
    <row r="4166" spans="69:75" x14ac:dyDescent="0.2">
      <c r="BQ4166" s="2">
        <v>4163</v>
      </c>
      <c r="BR4166" s="1">
        <v>56.796405516560895</v>
      </c>
      <c r="BW4166" s="1">
        <v>23.654475908615783</v>
      </c>
    </row>
    <row r="4167" spans="69:75" x14ac:dyDescent="0.2">
      <c r="BQ4167" s="2">
        <v>4164</v>
      </c>
      <c r="BR4167" s="1">
        <v>3.1007099728480547</v>
      </c>
      <c r="BW4167" s="1">
        <v>48.650653229026716</v>
      </c>
    </row>
    <row r="4168" spans="69:75" x14ac:dyDescent="0.2">
      <c r="BQ4168" s="2">
        <v>4165</v>
      </c>
      <c r="BR4168" s="1">
        <v>18.359514392334294</v>
      </c>
      <c r="BW4168" s="1">
        <v>32.880381314081774</v>
      </c>
    </row>
    <row r="4169" spans="69:75" x14ac:dyDescent="0.2">
      <c r="BQ4169" s="2">
        <v>4166</v>
      </c>
      <c r="BR4169" s="1">
        <v>48.824453233155737</v>
      </c>
      <c r="BW4169" s="1">
        <v>68.126695705234596</v>
      </c>
    </row>
    <row r="4170" spans="69:75" x14ac:dyDescent="0.2">
      <c r="BQ4170" s="2">
        <v>4167</v>
      </c>
      <c r="BR4170" s="1">
        <v>70.226200963888573</v>
      </c>
      <c r="BW4170" s="1">
        <v>7.532765838211251</v>
      </c>
    </row>
    <row r="4171" spans="69:75" x14ac:dyDescent="0.2">
      <c r="BQ4171" s="2">
        <v>4168</v>
      </c>
      <c r="BR4171" s="1">
        <v>18.501016680302573</v>
      </c>
      <c r="BW4171" s="1">
        <v>37.407478539731329</v>
      </c>
    </row>
    <row r="4172" spans="69:75" x14ac:dyDescent="0.2">
      <c r="BQ4172" s="2">
        <v>4169</v>
      </c>
      <c r="BR4172" s="1">
        <v>33.976327041622596</v>
      </c>
      <c r="BW4172" s="1">
        <v>93.809099652833225</v>
      </c>
    </row>
    <row r="4173" spans="69:75" x14ac:dyDescent="0.2">
      <c r="BQ4173" s="2">
        <v>4170</v>
      </c>
      <c r="BR4173" s="1">
        <v>83.09031749248723</v>
      </c>
      <c r="BW4173" s="1">
        <v>101.23531646336389</v>
      </c>
    </row>
    <row r="4174" spans="69:75" x14ac:dyDescent="0.2">
      <c r="BQ4174" s="2">
        <v>4171</v>
      </c>
      <c r="BR4174" s="1">
        <v>3.7788619341501182</v>
      </c>
      <c r="BW4174" s="1">
        <v>23.173487837160597</v>
      </c>
    </row>
    <row r="4175" spans="69:75" x14ac:dyDescent="0.2">
      <c r="BQ4175" s="2">
        <v>4172</v>
      </c>
      <c r="BR4175" s="1">
        <v>75.522013287732079</v>
      </c>
      <c r="BW4175" s="1">
        <v>56.471713748777717</v>
      </c>
    </row>
    <row r="4176" spans="69:75" x14ac:dyDescent="0.2">
      <c r="BQ4176" s="2">
        <v>4173</v>
      </c>
      <c r="BR4176" s="1">
        <v>55.814581183372155</v>
      </c>
      <c r="BW4176" s="1">
        <v>86.940336021371394</v>
      </c>
    </row>
    <row r="4177" spans="69:75" x14ac:dyDescent="0.2">
      <c r="BQ4177" s="2">
        <v>4174</v>
      </c>
      <c r="BR4177" s="1">
        <v>29.011936481084579</v>
      </c>
      <c r="BW4177" s="1">
        <v>19.537712535839578</v>
      </c>
    </row>
    <row r="4178" spans="69:75" x14ac:dyDescent="0.2">
      <c r="BQ4178" s="2">
        <v>4175</v>
      </c>
      <c r="BR4178" s="1">
        <v>44.410839882266998</v>
      </c>
      <c r="BW4178" s="1">
        <v>52.912204320139693</v>
      </c>
    </row>
    <row r="4179" spans="69:75" x14ac:dyDescent="0.2">
      <c r="BQ4179" s="2">
        <v>4176</v>
      </c>
      <c r="BR4179" s="1">
        <v>24.699219548524443</v>
      </c>
      <c r="BW4179" s="1">
        <v>11.52508120717852</v>
      </c>
    </row>
    <row r="4180" spans="69:75" x14ac:dyDescent="0.2">
      <c r="BQ4180" s="2">
        <v>4177</v>
      </c>
      <c r="BR4180" s="1">
        <v>46.28209304712783</v>
      </c>
      <c r="BW4180" s="1">
        <v>16.656538220624899</v>
      </c>
    </row>
    <row r="4181" spans="69:75" x14ac:dyDescent="0.2">
      <c r="BQ4181" s="2">
        <v>4178</v>
      </c>
      <c r="BR4181" s="1">
        <v>93.826355595122635</v>
      </c>
      <c r="BW4181" s="1">
        <v>21.709389264385582</v>
      </c>
    </row>
    <row r="4182" spans="69:75" x14ac:dyDescent="0.2">
      <c r="BQ4182" s="2">
        <v>4179</v>
      </c>
      <c r="BR4182" s="1">
        <v>85.41518746172008</v>
      </c>
      <c r="BW4182" s="1">
        <v>53.590812540658334</v>
      </c>
    </row>
    <row r="4183" spans="69:75" x14ac:dyDescent="0.2">
      <c r="BQ4183" s="2">
        <v>4180</v>
      </c>
      <c r="BR4183" s="1">
        <v>39.056916955655595</v>
      </c>
      <c r="BW4183" s="1">
        <v>82.166498933637371</v>
      </c>
    </row>
    <row r="4184" spans="69:75" x14ac:dyDescent="0.2">
      <c r="BQ4184" s="2">
        <v>4181</v>
      </c>
      <c r="BR4184" s="1">
        <v>30.045941022066135</v>
      </c>
      <c r="BW4184" s="1">
        <v>89.274729465664535</v>
      </c>
    </row>
    <row r="4185" spans="69:75" x14ac:dyDescent="0.2">
      <c r="BQ4185" s="2">
        <v>4182</v>
      </c>
      <c r="BR4185" s="1">
        <v>99.696665971350029</v>
      </c>
      <c r="BW4185" s="1">
        <v>51.322412916590793</v>
      </c>
    </row>
    <row r="4186" spans="69:75" x14ac:dyDescent="0.2">
      <c r="BQ4186" s="2">
        <v>4183</v>
      </c>
      <c r="BR4186" s="1">
        <v>24.612084362791936</v>
      </c>
      <c r="BW4186" s="1">
        <v>2.4801044408225756</v>
      </c>
    </row>
    <row r="4187" spans="69:75" x14ac:dyDescent="0.2">
      <c r="BQ4187" s="2">
        <v>4184</v>
      </c>
      <c r="BR4187" s="1">
        <v>36.130008375553331</v>
      </c>
      <c r="BW4187" s="1">
        <v>68.51761815596663</v>
      </c>
    </row>
    <row r="4188" spans="69:75" x14ac:dyDescent="0.2">
      <c r="BQ4188" s="2">
        <v>4185</v>
      </c>
      <c r="BR4188" s="1">
        <v>27.803326554909891</v>
      </c>
      <c r="BW4188" s="1">
        <v>84.73801028099993</v>
      </c>
    </row>
    <row r="4189" spans="69:75" x14ac:dyDescent="0.2">
      <c r="BQ4189" s="2">
        <v>4186</v>
      </c>
      <c r="BR4189" s="1">
        <v>67.843944764049184</v>
      </c>
      <c r="BW4189" s="1">
        <v>48.84563859069678</v>
      </c>
    </row>
    <row r="4190" spans="69:75" x14ac:dyDescent="0.2">
      <c r="BQ4190" s="2">
        <v>4187</v>
      </c>
      <c r="BR4190" s="1">
        <v>7.7019506796389443</v>
      </c>
      <c r="BW4190" s="1">
        <v>28.577788103699934</v>
      </c>
    </row>
    <row r="4191" spans="69:75" x14ac:dyDescent="0.2">
      <c r="BQ4191" s="2">
        <v>4188</v>
      </c>
      <c r="BR4191" s="1">
        <v>97.82596405228017</v>
      </c>
      <c r="BW4191" s="1">
        <v>87.660059779049135</v>
      </c>
    </row>
    <row r="4192" spans="69:75" x14ac:dyDescent="0.2">
      <c r="BQ4192" s="2">
        <v>4189</v>
      </c>
      <c r="BR4192" s="1">
        <v>24.80052971732724</v>
      </c>
      <c r="BW4192" s="1">
        <v>71.704590961367671</v>
      </c>
    </row>
    <row r="4193" spans="69:75" x14ac:dyDescent="0.2">
      <c r="BQ4193" s="2">
        <v>4190</v>
      </c>
      <c r="BR4193" s="1">
        <v>46.219864432680197</v>
      </c>
      <c r="BW4193" s="1">
        <v>81.498969547339556</v>
      </c>
    </row>
    <row r="4194" spans="69:75" x14ac:dyDescent="0.2">
      <c r="BQ4194" s="2">
        <v>4191</v>
      </c>
      <c r="BR4194" s="1">
        <v>6.3420201619630951</v>
      </c>
      <c r="BW4194" s="1">
        <v>13.04262251625892</v>
      </c>
    </row>
    <row r="4195" spans="69:75" x14ac:dyDescent="0.2">
      <c r="BQ4195" s="2">
        <v>4192</v>
      </c>
      <c r="BR4195" s="1">
        <v>13.831528063120178</v>
      </c>
      <c r="BW4195" s="1">
        <v>13.202597199885677</v>
      </c>
    </row>
    <row r="4196" spans="69:75" x14ac:dyDescent="0.2">
      <c r="BQ4196" s="2">
        <v>4193</v>
      </c>
      <c r="BR4196" s="1">
        <v>96.685677344057837</v>
      </c>
      <c r="BW4196" s="1">
        <v>28.375014419616722</v>
      </c>
    </row>
    <row r="4197" spans="69:75" x14ac:dyDescent="0.2">
      <c r="BQ4197" s="2">
        <v>4194</v>
      </c>
      <c r="BR4197" s="1">
        <v>72.510249251974841</v>
      </c>
      <c r="BW4197" s="1">
        <v>104.43897040530013</v>
      </c>
    </row>
    <row r="4198" spans="69:75" x14ac:dyDescent="0.2">
      <c r="BQ4198" s="2">
        <v>4195</v>
      </c>
      <c r="BR4198" s="1">
        <v>27.835003510941025</v>
      </c>
      <c r="BW4198" s="1">
        <v>54.934164045293642</v>
      </c>
    </row>
    <row r="4199" spans="69:75" x14ac:dyDescent="0.2">
      <c r="BQ4199" s="2">
        <v>4196</v>
      </c>
      <c r="BR4199" s="1">
        <v>84.237033691199173</v>
      </c>
      <c r="BW4199" s="1">
        <v>75.729200385112989</v>
      </c>
    </row>
    <row r="4200" spans="69:75" x14ac:dyDescent="0.2">
      <c r="BQ4200" s="2">
        <v>4197</v>
      </c>
      <c r="BR4200" s="1">
        <v>28.257971529622413</v>
      </c>
      <c r="BW4200" s="1">
        <v>92.098959234312957</v>
      </c>
    </row>
    <row r="4201" spans="69:75" x14ac:dyDescent="0.2">
      <c r="BQ4201" s="2">
        <v>4198</v>
      </c>
      <c r="BR4201" s="1">
        <v>98.081438173162354</v>
      </c>
      <c r="BW4201" s="1">
        <v>91.311354066753182</v>
      </c>
    </row>
    <row r="4202" spans="69:75" x14ac:dyDescent="0.2">
      <c r="BQ4202" s="2">
        <v>4199</v>
      </c>
      <c r="BR4202" s="1">
        <v>73.925558498350568</v>
      </c>
      <c r="BW4202" s="1">
        <v>44.263097354323946</v>
      </c>
    </row>
    <row r="4203" spans="69:75" x14ac:dyDescent="0.2">
      <c r="BQ4203" s="2">
        <v>4200</v>
      </c>
      <c r="BR4203" s="1">
        <v>87.134209222259614</v>
      </c>
      <c r="BW4203" s="1">
        <v>67.996865563652847</v>
      </c>
    </row>
    <row r="4204" spans="69:75" x14ac:dyDescent="0.2">
      <c r="BQ4204" s="2">
        <v>4201</v>
      </c>
      <c r="BR4204" s="1">
        <v>79.809208728268715</v>
      </c>
      <c r="BW4204" s="1">
        <v>24.367621391660325</v>
      </c>
    </row>
    <row r="4205" spans="69:75" x14ac:dyDescent="0.2">
      <c r="BQ4205" s="2">
        <v>4202</v>
      </c>
      <c r="BR4205" s="1">
        <v>64.497515402929054</v>
      </c>
      <c r="BW4205" s="1">
        <v>3.6145537364451492</v>
      </c>
    </row>
    <row r="4206" spans="69:75" x14ac:dyDescent="0.2">
      <c r="BQ4206" s="2">
        <v>4203</v>
      </c>
      <c r="BR4206" s="1">
        <v>42.610798172457891</v>
      </c>
      <c r="BW4206" s="1">
        <v>51.406122544608678</v>
      </c>
    </row>
    <row r="4207" spans="69:75" x14ac:dyDescent="0.2">
      <c r="BQ4207" s="2">
        <v>4204</v>
      </c>
      <c r="BR4207" s="1">
        <v>19.290185656978455</v>
      </c>
      <c r="BW4207" s="1">
        <v>43.604775094254506</v>
      </c>
    </row>
    <row r="4208" spans="69:75" x14ac:dyDescent="0.2">
      <c r="BQ4208" s="2">
        <v>4205</v>
      </c>
      <c r="BR4208" s="1">
        <v>66.493013921732711</v>
      </c>
      <c r="BW4208" s="1">
        <v>64.638784785392488</v>
      </c>
    </row>
    <row r="4209" spans="69:75" x14ac:dyDescent="0.2">
      <c r="BQ4209" s="2">
        <v>4206</v>
      </c>
      <c r="BR4209" s="1">
        <v>56.068504004904241</v>
      </c>
      <c r="BW4209" s="1">
        <v>52.911597026393252</v>
      </c>
    </row>
    <row r="4210" spans="69:75" x14ac:dyDescent="0.2">
      <c r="BQ4210" s="2">
        <v>4207</v>
      </c>
      <c r="BR4210" s="1">
        <v>58.13183807788991</v>
      </c>
      <c r="BW4210" s="1">
        <v>65.085299245611225</v>
      </c>
    </row>
    <row r="4211" spans="69:75" x14ac:dyDescent="0.2">
      <c r="BQ4211" s="2">
        <v>4208</v>
      </c>
      <c r="BR4211" s="1">
        <v>60.788507043408373</v>
      </c>
      <c r="BW4211" s="1">
        <v>94.148153161466581</v>
      </c>
    </row>
    <row r="4212" spans="69:75" x14ac:dyDescent="0.2">
      <c r="BQ4212" s="2">
        <v>4209</v>
      </c>
      <c r="BR4212" s="1">
        <v>34.37690061106494</v>
      </c>
      <c r="BW4212" s="1">
        <v>36.721988032433956</v>
      </c>
    </row>
    <row r="4213" spans="69:75" x14ac:dyDescent="0.2">
      <c r="BQ4213" s="2">
        <v>4210</v>
      </c>
      <c r="BR4213" s="1">
        <v>12.157760833459154</v>
      </c>
      <c r="BW4213" s="1">
        <v>90.736139133148157</v>
      </c>
    </row>
    <row r="4214" spans="69:75" x14ac:dyDescent="0.2">
      <c r="BQ4214" s="2">
        <v>4211</v>
      </c>
      <c r="BR4214" s="1">
        <v>68.713016566183967</v>
      </c>
      <c r="BW4214" s="1">
        <v>35.024002233815452</v>
      </c>
    </row>
    <row r="4215" spans="69:75" x14ac:dyDescent="0.2">
      <c r="BQ4215" s="2">
        <v>4212</v>
      </c>
      <c r="BR4215" s="1">
        <v>102.523453392721</v>
      </c>
      <c r="BW4215" s="1">
        <v>33.138481796289284</v>
      </c>
    </row>
    <row r="4216" spans="69:75" x14ac:dyDescent="0.2">
      <c r="BQ4216" s="2">
        <v>4213</v>
      </c>
      <c r="BR4216" s="1">
        <v>48.326666074535893</v>
      </c>
      <c r="BW4216" s="1">
        <v>82.874081001358462</v>
      </c>
    </row>
    <row r="4217" spans="69:75" x14ac:dyDescent="0.2">
      <c r="BQ4217" s="2">
        <v>4214</v>
      </c>
      <c r="BR4217" s="1">
        <v>33.810558942167432</v>
      </c>
      <c r="BW4217" s="1">
        <v>88.17621707420588</v>
      </c>
    </row>
    <row r="4218" spans="69:75" x14ac:dyDescent="0.2">
      <c r="BQ4218" s="2">
        <v>4215</v>
      </c>
      <c r="BR4218" s="1">
        <v>30.504014412404022</v>
      </c>
      <c r="BW4218" s="1">
        <v>26.523177058536735</v>
      </c>
    </row>
    <row r="4219" spans="69:75" x14ac:dyDescent="0.2">
      <c r="BQ4219" s="2">
        <v>4216</v>
      </c>
      <c r="BR4219" s="1">
        <v>66.203744847032766</v>
      </c>
      <c r="BW4219" s="1">
        <v>6.8111530925349406</v>
      </c>
    </row>
    <row r="4220" spans="69:75" x14ac:dyDescent="0.2">
      <c r="BQ4220" s="2">
        <v>4217</v>
      </c>
      <c r="BR4220" s="1">
        <v>60.854476555692656</v>
      </c>
      <c r="BW4220" s="1">
        <v>73.876198612239591</v>
      </c>
    </row>
    <row r="4221" spans="69:75" x14ac:dyDescent="0.2">
      <c r="BQ4221" s="2">
        <v>4218</v>
      </c>
      <c r="BR4221" s="1">
        <v>57.193562111060203</v>
      </c>
      <c r="BW4221" s="1">
        <v>24.115779241407868</v>
      </c>
    </row>
    <row r="4222" spans="69:75" x14ac:dyDescent="0.2">
      <c r="BQ4222" s="2">
        <v>4219</v>
      </c>
      <c r="BR4222" s="1">
        <v>18.746527591428336</v>
      </c>
      <c r="BW4222" s="1">
        <v>80.009213123772696</v>
      </c>
    </row>
    <row r="4223" spans="69:75" x14ac:dyDescent="0.2">
      <c r="BQ4223" s="2">
        <v>4220</v>
      </c>
      <c r="BR4223" s="1">
        <v>76.426507454819955</v>
      </c>
      <c r="BW4223" s="1">
        <v>63.115621968362632</v>
      </c>
    </row>
    <row r="4224" spans="69:75" x14ac:dyDescent="0.2">
      <c r="BQ4224" s="2">
        <v>4221</v>
      </c>
      <c r="BR4224" s="1">
        <v>70.920591327951485</v>
      </c>
      <c r="BW4224" s="1">
        <v>20.420608512294653</v>
      </c>
    </row>
    <row r="4225" spans="69:75" x14ac:dyDescent="0.2">
      <c r="BQ4225" s="2">
        <v>4222</v>
      </c>
      <c r="BR4225" s="1">
        <v>103.34479407552899</v>
      </c>
      <c r="BW4225" s="1">
        <v>68.25488086457014</v>
      </c>
    </row>
    <row r="4226" spans="69:75" x14ac:dyDescent="0.2">
      <c r="BQ4226" s="2">
        <v>4223</v>
      </c>
      <c r="BR4226" s="1">
        <v>55.713037762323552</v>
      </c>
      <c r="BW4226" s="1">
        <v>30.299687588068739</v>
      </c>
    </row>
    <row r="4227" spans="69:75" x14ac:dyDescent="0.2">
      <c r="BQ4227" s="2">
        <v>4224</v>
      </c>
      <c r="BR4227" s="1">
        <v>106.65868029278025</v>
      </c>
      <c r="BW4227" s="1">
        <v>40.412619282280104</v>
      </c>
    </row>
    <row r="4228" spans="69:75" x14ac:dyDescent="0.2">
      <c r="BQ4228" s="2">
        <v>4225</v>
      </c>
      <c r="BR4228" s="1">
        <v>92.67497000606474</v>
      </c>
      <c r="BW4228" s="1">
        <v>5.9173001028753482</v>
      </c>
    </row>
    <row r="4229" spans="69:75" x14ac:dyDescent="0.2">
      <c r="BQ4229" s="2">
        <v>4226</v>
      </c>
      <c r="BR4229" s="1">
        <v>75.065088955340997</v>
      </c>
      <c r="BW4229" s="1">
        <v>99.056528356803227</v>
      </c>
    </row>
    <row r="4230" spans="69:75" x14ac:dyDescent="0.2">
      <c r="BQ4230" s="2">
        <v>4227</v>
      </c>
      <c r="BR4230" s="1">
        <v>62.593736108377414</v>
      </c>
      <c r="BW4230" s="1">
        <v>23.141203308794562</v>
      </c>
    </row>
    <row r="4231" spans="69:75" x14ac:dyDescent="0.2">
      <c r="BQ4231" s="2">
        <v>4228</v>
      </c>
      <c r="BR4231" s="1">
        <v>1.5503602164218115</v>
      </c>
      <c r="BW4231" s="1">
        <v>41.7817296955144</v>
      </c>
    </row>
    <row r="4232" spans="69:75" x14ac:dyDescent="0.2">
      <c r="BQ4232" s="2">
        <v>4229</v>
      </c>
      <c r="BR4232" s="1">
        <v>57.126173394313042</v>
      </c>
      <c r="BW4232" s="1">
        <v>89.336053845456121</v>
      </c>
    </row>
    <row r="4233" spans="69:75" x14ac:dyDescent="0.2">
      <c r="BQ4233" s="2">
        <v>4230</v>
      </c>
      <c r="BR4233" s="1">
        <v>49.057930135980428</v>
      </c>
      <c r="BW4233" s="1">
        <v>34.373299423442063</v>
      </c>
    </row>
    <row r="4234" spans="69:75" x14ac:dyDescent="0.2">
      <c r="BQ4234" s="2">
        <v>4231</v>
      </c>
      <c r="BR4234" s="1">
        <v>21.408437222680963</v>
      </c>
      <c r="BW4234" s="1">
        <v>35.442793328682143</v>
      </c>
    </row>
    <row r="4235" spans="69:75" x14ac:dyDescent="0.2">
      <c r="BQ4235" s="2">
        <v>4232</v>
      </c>
      <c r="BR4235" s="1">
        <v>40.536564386437107</v>
      </c>
      <c r="BW4235" s="1">
        <v>14.41972554283112</v>
      </c>
    </row>
    <row r="4236" spans="69:75" x14ac:dyDescent="0.2">
      <c r="BQ4236" s="2">
        <v>4233</v>
      </c>
      <c r="BR4236" s="1">
        <v>51.515368103448196</v>
      </c>
      <c r="BW4236" s="1">
        <v>80.310957489631988</v>
      </c>
    </row>
    <row r="4237" spans="69:75" x14ac:dyDescent="0.2">
      <c r="BQ4237" s="2">
        <v>4234</v>
      </c>
      <c r="BR4237" s="1">
        <v>28.464962342152408</v>
      </c>
      <c r="BW4237" s="1">
        <v>58.963679044424282</v>
      </c>
    </row>
    <row r="4238" spans="69:75" x14ac:dyDescent="0.2">
      <c r="BQ4238" s="2">
        <v>4235</v>
      </c>
      <c r="BR4238" s="1">
        <v>108.02919935384929</v>
      </c>
      <c r="BW4238" s="1">
        <v>63.085566676088973</v>
      </c>
    </row>
    <row r="4239" spans="69:75" x14ac:dyDescent="0.2">
      <c r="BQ4239" s="2">
        <v>4236</v>
      </c>
      <c r="BR4239" s="1">
        <v>29.708169836598788</v>
      </c>
      <c r="BW4239" s="1">
        <v>51.390214524800399</v>
      </c>
    </row>
    <row r="4240" spans="69:75" x14ac:dyDescent="0.2">
      <c r="BQ4240" s="2">
        <v>4237</v>
      </c>
      <c r="BR4240" s="1">
        <v>53.644305069683952</v>
      </c>
      <c r="BW4240" s="1">
        <v>5.8102666679892572</v>
      </c>
    </row>
    <row r="4241" spans="69:75" x14ac:dyDescent="0.2">
      <c r="BQ4241" s="2">
        <v>4238</v>
      </c>
      <c r="BR4241" s="1">
        <v>81.43175207974744</v>
      </c>
      <c r="BW4241" s="1">
        <v>69.450831552434096</v>
      </c>
    </row>
    <row r="4242" spans="69:75" x14ac:dyDescent="0.2">
      <c r="BQ4242" s="2">
        <v>4239</v>
      </c>
      <c r="BR4242" s="1">
        <v>35.906617088021449</v>
      </c>
      <c r="BW4242" s="1">
        <v>26.949219005804398</v>
      </c>
    </row>
    <row r="4243" spans="69:75" x14ac:dyDescent="0.2">
      <c r="BQ4243" s="2">
        <v>4240</v>
      </c>
      <c r="BR4243" s="1">
        <v>68.519428711323599</v>
      </c>
      <c r="BW4243" s="1">
        <v>54.442552490213558</v>
      </c>
    </row>
    <row r="4244" spans="69:75" x14ac:dyDescent="0.2">
      <c r="BQ4244" s="2">
        <v>4241</v>
      </c>
      <c r="BR4244" s="1">
        <v>89.116506619612295</v>
      </c>
      <c r="BW4244" s="1">
        <v>28.504920538224699</v>
      </c>
    </row>
    <row r="4245" spans="69:75" x14ac:dyDescent="0.2">
      <c r="BQ4245" s="2">
        <v>4242</v>
      </c>
      <c r="BR4245" s="1">
        <v>19.594179382960935</v>
      </c>
      <c r="BW4245" s="1">
        <v>44.943123458139212</v>
      </c>
    </row>
    <row r="4246" spans="69:75" x14ac:dyDescent="0.2">
      <c r="BQ4246" s="2">
        <v>4243</v>
      </c>
      <c r="BR4246" s="1">
        <v>85.29450011045364</v>
      </c>
      <c r="BW4246" s="1">
        <v>82.530976939871124</v>
      </c>
    </row>
    <row r="4247" spans="69:75" x14ac:dyDescent="0.2">
      <c r="BQ4247" s="2">
        <v>4244</v>
      </c>
      <c r="BR4247" s="1">
        <v>13.842306083206072</v>
      </c>
      <c r="BW4247" s="1">
        <v>10.389931355273806</v>
      </c>
    </row>
    <row r="4248" spans="69:75" x14ac:dyDescent="0.2">
      <c r="BQ4248" s="2">
        <v>4245</v>
      </c>
      <c r="BR4248" s="1">
        <v>25.083619399676966</v>
      </c>
      <c r="BW4248" s="1">
        <v>34.721108230982253</v>
      </c>
    </row>
    <row r="4249" spans="69:75" x14ac:dyDescent="0.2">
      <c r="BQ4249" s="2">
        <v>4246</v>
      </c>
      <c r="BR4249" s="1">
        <v>61.775293460850264</v>
      </c>
      <c r="BW4249" s="1">
        <v>6.1366463982308268</v>
      </c>
    </row>
    <row r="4250" spans="69:75" x14ac:dyDescent="0.2">
      <c r="BQ4250" s="2">
        <v>4247</v>
      </c>
      <c r="BR4250" s="1">
        <v>28.290980081647437</v>
      </c>
      <c r="BW4250" s="1">
        <v>64.812919286455013</v>
      </c>
    </row>
    <row r="4251" spans="69:75" x14ac:dyDescent="0.2">
      <c r="BQ4251" s="2">
        <v>4248</v>
      </c>
      <c r="BR4251" s="1">
        <v>81.316378417830066</v>
      </c>
      <c r="BW4251" s="1">
        <v>66.656699670450763</v>
      </c>
    </row>
    <row r="4252" spans="69:75" x14ac:dyDescent="0.2">
      <c r="BQ4252" s="2">
        <v>4249</v>
      </c>
      <c r="BR4252" s="1">
        <v>24.945059906625122</v>
      </c>
      <c r="BW4252" s="1">
        <v>6.1949472132466248</v>
      </c>
    </row>
    <row r="4253" spans="69:75" x14ac:dyDescent="0.2">
      <c r="BQ4253" s="2">
        <v>4250</v>
      </c>
      <c r="BR4253" s="1">
        <v>74.467379461477663</v>
      </c>
      <c r="BW4253" s="1">
        <v>50.46101602878133</v>
      </c>
    </row>
    <row r="4254" spans="69:75" x14ac:dyDescent="0.2">
      <c r="BQ4254" s="2">
        <v>4251</v>
      </c>
      <c r="BR4254" s="1">
        <v>17.165679760326046</v>
      </c>
      <c r="BW4254" s="1">
        <v>43.543817115532079</v>
      </c>
    </row>
    <row r="4255" spans="69:75" x14ac:dyDescent="0.2">
      <c r="BQ4255" s="2">
        <v>4252</v>
      </c>
      <c r="BR4255" s="1">
        <v>103.26850231630809</v>
      </c>
      <c r="BW4255" s="1">
        <v>45.203620758910461</v>
      </c>
    </row>
    <row r="4256" spans="69:75" x14ac:dyDescent="0.2">
      <c r="BQ4256" s="2">
        <v>4253</v>
      </c>
      <c r="BR4256" s="1">
        <v>90.534370295323953</v>
      </c>
      <c r="BW4256" s="1">
        <v>12.41558699828548</v>
      </c>
    </row>
    <row r="4257" spans="69:75" x14ac:dyDescent="0.2">
      <c r="BQ4257" s="2">
        <v>4254</v>
      </c>
      <c r="BR4257" s="1">
        <v>69.774076524882275</v>
      </c>
      <c r="BW4257" s="1">
        <v>81.322579825678673</v>
      </c>
    </row>
    <row r="4258" spans="69:75" x14ac:dyDescent="0.2">
      <c r="BQ4258" s="2">
        <v>4255</v>
      </c>
      <c r="BR4258" s="1">
        <v>1.2212542360199485</v>
      </c>
      <c r="BW4258" s="1">
        <v>1.1982537004458358</v>
      </c>
    </row>
    <row r="4259" spans="69:75" x14ac:dyDescent="0.2">
      <c r="BQ4259" s="2">
        <v>4256</v>
      </c>
      <c r="BR4259" s="1">
        <v>26.24434890027317</v>
      </c>
      <c r="BW4259" s="1">
        <v>67.772688574537113</v>
      </c>
    </row>
    <row r="4260" spans="69:75" x14ac:dyDescent="0.2">
      <c r="BQ4260" s="2">
        <v>4257</v>
      </c>
      <c r="BR4260" s="1">
        <v>23.332577108709277</v>
      </c>
      <c r="BW4260" s="1">
        <v>50.622080971737148</v>
      </c>
    </row>
    <row r="4261" spans="69:75" x14ac:dyDescent="0.2">
      <c r="BQ4261" s="2">
        <v>4258</v>
      </c>
      <c r="BR4261" s="1">
        <v>18.552472057960703</v>
      </c>
      <c r="BW4261" s="1">
        <v>88.350965104675851</v>
      </c>
    </row>
    <row r="4262" spans="69:75" x14ac:dyDescent="0.2">
      <c r="BQ4262" s="2">
        <v>4259</v>
      </c>
      <c r="BR4262" s="1">
        <v>64.309589056850086</v>
      </c>
      <c r="BW4262" s="1">
        <v>66.33405507133088</v>
      </c>
    </row>
    <row r="4263" spans="69:75" x14ac:dyDescent="0.2">
      <c r="BQ4263" s="2">
        <v>4260</v>
      </c>
      <c r="BR4263" s="1">
        <v>87.864318154648544</v>
      </c>
      <c r="BW4263" s="1">
        <v>33.374419906486764</v>
      </c>
    </row>
    <row r="4264" spans="69:75" x14ac:dyDescent="0.2">
      <c r="BQ4264" s="2">
        <v>4261</v>
      </c>
      <c r="BR4264" s="1">
        <v>75.078552334836843</v>
      </c>
      <c r="BW4264" s="1">
        <v>17.330795924888381</v>
      </c>
    </row>
    <row r="4265" spans="69:75" x14ac:dyDescent="0.2">
      <c r="BQ4265" s="2">
        <v>4262</v>
      </c>
      <c r="BR4265" s="1">
        <v>13.351045879398956</v>
      </c>
      <c r="BW4265" s="1">
        <v>46.682396355759494</v>
      </c>
    </row>
    <row r="4266" spans="69:75" x14ac:dyDescent="0.2">
      <c r="BQ4266" s="2">
        <v>4263</v>
      </c>
      <c r="BR4266" s="1">
        <v>6.2880204764950669</v>
      </c>
      <c r="BW4266" s="1">
        <v>85.812129024277993</v>
      </c>
    </row>
    <row r="4267" spans="69:75" x14ac:dyDescent="0.2">
      <c r="BQ4267" s="2">
        <v>4264</v>
      </c>
      <c r="BR4267" s="1">
        <v>85.82402283204604</v>
      </c>
      <c r="BW4267" s="1">
        <v>67.360104106570503</v>
      </c>
    </row>
    <row r="4268" spans="69:75" x14ac:dyDescent="0.2">
      <c r="BQ4268" s="2">
        <v>4265</v>
      </c>
      <c r="BR4268" s="1">
        <v>100.81844058904809</v>
      </c>
      <c r="BW4268" s="1">
        <v>104.45658494746496</v>
      </c>
    </row>
    <row r="4269" spans="69:75" x14ac:dyDescent="0.2">
      <c r="BQ4269" s="2">
        <v>4266</v>
      </c>
      <c r="BR4269" s="1">
        <v>99.207665536719304</v>
      </c>
      <c r="BW4269" s="1">
        <v>97.667947145160468</v>
      </c>
    </row>
    <row r="4270" spans="69:75" x14ac:dyDescent="0.2">
      <c r="BQ4270" s="2">
        <v>4267</v>
      </c>
      <c r="BR4270" s="1">
        <v>83.347281250101645</v>
      </c>
      <c r="BW4270" s="1">
        <v>81.892088864346107</v>
      </c>
    </row>
    <row r="4271" spans="69:75" x14ac:dyDescent="0.2">
      <c r="BQ4271" s="2">
        <v>4268</v>
      </c>
      <c r="BR4271" s="1">
        <v>1.5900630582873738</v>
      </c>
      <c r="BW4271" s="1">
        <v>17.60596519874662</v>
      </c>
    </row>
    <row r="4272" spans="69:75" x14ac:dyDescent="0.2">
      <c r="BQ4272" s="2">
        <v>4269</v>
      </c>
      <c r="BR4272" s="1">
        <v>32.691530259848804</v>
      </c>
      <c r="BW4272" s="1">
        <v>103.63530444809791</v>
      </c>
    </row>
    <row r="4273" spans="69:75" x14ac:dyDescent="0.2">
      <c r="BQ4273" s="2">
        <v>4270</v>
      </c>
      <c r="BR4273" s="1">
        <v>54.092291462795515</v>
      </c>
      <c r="BW4273" s="1">
        <v>17.908766150308512</v>
      </c>
    </row>
    <row r="4274" spans="69:75" x14ac:dyDescent="0.2">
      <c r="BQ4274" s="2">
        <v>4271</v>
      </c>
      <c r="BR4274" s="1">
        <v>66.316146759668271</v>
      </c>
      <c r="BW4274" s="1">
        <v>3.1550603607967993</v>
      </c>
    </row>
    <row r="4275" spans="69:75" x14ac:dyDescent="0.2">
      <c r="BQ4275" s="2">
        <v>4272</v>
      </c>
      <c r="BR4275" s="1">
        <v>50.553715302489906</v>
      </c>
      <c r="BW4275" s="1">
        <v>26.907863793133689</v>
      </c>
    </row>
    <row r="4276" spans="69:75" x14ac:dyDescent="0.2">
      <c r="BQ4276" s="2">
        <v>4273</v>
      </c>
      <c r="BR4276" s="1">
        <v>85.998771630006075</v>
      </c>
      <c r="BW4276" s="1">
        <v>31.782749621808822</v>
      </c>
    </row>
    <row r="4277" spans="69:75" x14ac:dyDescent="0.2">
      <c r="BQ4277" s="2">
        <v>4274</v>
      </c>
      <c r="BR4277" s="1">
        <v>16.852534645558652</v>
      </c>
      <c r="BW4277" s="1">
        <v>14.886674536280825</v>
      </c>
    </row>
    <row r="4278" spans="69:75" x14ac:dyDescent="0.2">
      <c r="BQ4278" s="2">
        <v>4275</v>
      </c>
      <c r="BR4278" s="1">
        <v>78.366615520199133</v>
      </c>
      <c r="BW4278" s="1">
        <v>63.277605975531685</v>
      </c>
    </row>
    <row r="4279" spans="69:75" x14ac:dyDescent="0.2">
      <c r="BQ4279" s="2">
        <v>4276</v>
      </c>
      <c r="BR4279" s="1">
        <v>76.088045454328608</v>
      </c>
      <c r="BW4279" s="1">
        <v>94.205562580007467</v>
      </c>
    </row>
    <row r="4280" spans="69:75" x14ac:dyDescent="0.2">
      <c r="BQ4280" s="2">
        <v>4277</v>
      </c>
      <c r="BR4280" s="1">
        <v>8.3235319937340115</v>
      </c>
      <c r="BW4280" s="1">
        <v>64.083948194848602</v>
      </c>
    </row>
    <row r="4281" spans="69:75" x14ac:dyDescent="0.2">
      <c r="BQ4281" s="2">
        <v>4278</v>
      </c>
      <c r="BR4281" s="1">
        <v>70.2589184653026</v>
      </c>
      <c r="BW4281" s="1">
        <v>57.052455396131705</v>
      </c>
    </row>
    <row r="4282" spans="69:75" x14ac:dyDescent="0.2">
      <c r="BQ4282" s="2">
        <v>4279</v>
      </c>
      <c r="BR4282" s="1">
        <v>42.597165892561719</v>
      </c>
      <c r="BW4282" s="1">
        <v>67.41508935551002</v>
      </c>
    </row>
    <row r="4283" spans="69:75" x14ac:dyDescent="0.2">
      <c r="BQ4283" s="2">
        <v>4280</v>
      </c>
      <c r="BR4283" s="1">
        <v>27.869530525696408</v>
      </c>
      <c r="BW4283" s="1">
        <v>82.35280558312914</v>
      </c>
    </row>
    <row r="4284" spans="69:75" x14ac:dyDescent="0.2">
      <c r="BQ4284" s="2">
        <v>4281</v>
      </c>
      <c r="BR4284" s="1">
        <v>19.667862785195272</v>
      </c>
      <c r="BW4284" s="1">
        <v>24.107823886585297</v>
      </c>
    </row>
    <row r="4285" spans="69:75" x14ac:dyDescent="0.2">
      <c r="BQ4285" s="2">
        <v>4282</v>
      </c>
      <c r="BR4285" s="1">
        <v>95.660728670219754</v>
      </c>
      <c r="BW4285" s="1">
        <v>60.118093080416827</v>
      </c>
    </row>
    <row r="4286" spans="69:75" x14ac:dyDescent="0.2">
      <c r="BQ4286" s="2">
        <v>4283</v>
      </c>
      <c r="BR4286" s="1">
        <v>92.084056456453624</v>
      </c>
      <c r="BW4286" s="1">
        <v>99.369577417464171</v>
      </c>
    </row>
    <row r="4287" spans="69:75" x14ac:dyDescent="0.2">
      <c r="BQ4287" s="2">
        <v>4284</v>
      </c>
      <c r="BR4287" s="1">
        <v>25.814948940540663</v>
      </c>
      <c r="BW4287" s="1">
        <v>22.463019278241351</v>
      </c>
    </row>
    <row r="4288" spans="69:75" x14ac:dyDescent="0.2">
      <c r="BQ4288" s="2">
        <v>4285</v>
      </c>
      <c r="BR4288" s="1">
        <v>16.206491952109051</v>
      </c>
      <c r="BW4288" s="1">
        <v>73.784264276753674</v>
      </c>
    </row>
    <row r="4289" spans="69:75" x14ac:dyDescent="0.2">
      <c r="BQ4289" s="2">
        <v>4286</v>
      </c>
      <c r="BR4289" s="1">
        <v>4.3094571611528103</v>
      </c>
      <c r="BW4289" s="1">
        <v>95.280633401726874</v>
      </c>
    </row>
    <row r="4290" spans="69:75" x14ac:dyDescent="0.2">
      <c r="BQ4290" s="2">
        <v>4287</v>
      </c>
      <c r="BR4290" s="1">
        <v>102.33721498882997</v>
      </c>
      <c r="BW4290" s="1">
        <v>81.673978910819613</v>
      </c>
    </row>
    <row r="4291" spans="69:75" x14ac:dyDescent="0.2">
      <c r="BQ4291" s="2">
        <v>4288</v>
      </c>
      <c r="BR4291" s="1">
        <v>5.722876935535627</v>
      </c>
      <c r="BW4291" s="1">
        <v>90.914278603442511</v>
      </c>
    </row>
    <row r="4292" spans="69:75" x14ac:dyDescent="0.2">
      <c r="BQ4292" s="2">
        <v>4289</v>
      </c>
      <c r="BR4292" s="1">
        <v>20.002082596698731</v>
      </c>
      <c r="BW4292" s="1">
        <v>91.658943685067442</v>
      </c>
    </row>
    <row r="4293" spans="69:75" x14ac:dyDescent="0.2">
      <c r="BQ4293" s="2">
        <v>4290</v>
      </c>
      <c r="BR4293" s="1">
        <v>7.9844456092337204</v>
      </c>
      <c r="BW4293" s="1">
        <v>10.766337303602942</v>
      </c>
    </row>
    <row r="4294" spans="69:75" x14ac:dyDescent="0.2">
      <c r="BQ4294" s="2">
        <v>4291</v>
      </c>
      <c r="BR4294" s="1">
        <v>34.04269158205787</v>
      </c>
      <c r="BW4294" s="1">
        <v>60.29789585550364</v>
      </c>
    </row>
    <row r="4295" spans="69:75" x14ac:dyDescent="0.2">
      <c r="BQ4295" s="2">
        <v>4292</v>
      </c>
      <c r="BR4295" s="1">
        <v>54.611466278609555</v>
      </c>
      <c r="BW4295" s="1">
        <v>34.392655082563778</v>
      </c>
    </row>
    <row r="4296" spans="69:75" x14ac:dyDescent="0.2">
      <c r="BQ4296" s="2">
        <v>4293</v>
      </c>
      <c r="BR4296" s="1">
        <v>25.981758405647302</v>
      </c>
      <c r="BW4296" s="1">
        <v>2.8320785633276309</v>
      </c>
    </row>
    <row r="4297" spans="69:75" x14ac:dyDescent="0.2">
      <c r="BQ4297" s="2">
        <v>4294</v>
      </c>
      <c r="BR4297" s="1">
        <v>55.276537058060683</v>
      </c>
      <c r="BW4297" s="1">
        <v>65.492689546219452</v>
      </c>
    </row>
    <row r="4298" spans="69:75" x14ac:dyDescent="0.2">
      <c r="BQ4298" s="2">
        <v>4295</v>
      </c>
      <c r="BR4298" s="1">
        <v>27.404024667970052</v>
      </c>
      <c r="BW4298" s="1">
        <v>62.615827390738758</v>
      </c>
    </row>
    <row r="4299" spans="69:75" x14ac:dyDescent="0.2">
      <c r="BQ4299" s="2">
        <v>4296</v>
      </c>
      <c r="BR4299" s="1">
        <v>99.803403078373861</v>
      </c>
      <c r="BW4299" s="1">
        <v>91.745817998351043</v>
      </c>
    </row>
    <row r="4300" spans="69:75" x14ac:dyDescent="0.2">
      <c r="BQ4300" s="2">
        <v>4297</v>
      </c>
      <c r="BR4300" s="1">
        <v>94.771846693307367</v>
      </c>
      <c r="BW4300" s="1">
        <v>20.876177817812678</v>
      </c>
    </row>
    <row r="4301" spans="69:75" x14ac:dyDescent="0.2">
      <c r="BQ4301" s="2">
        <v>4298</v>
      </c>
      <c r="BR4301" s="1">
        <v>89.329186544287182</v>
      </c>
      <c r="BW4301" s="1">
        <v>82.645503520402855</v>
      </c>
    </row>
    <row r="4302" spans="69:75" x14ac:dyDescent="0.2">
      <c r="BQ4302" s="2">
        <v>4299</v>
      </c>
      <c r="BR4302" s="1">
        <v>52.41927496781193</v>
      </c>
      <c r="BW4302" s="1">
        <v>8.5441210683652606</v>
      </c>
    </row>
    <row r="4303" spans="69:75" x14ac:dyDescent="0.2">
      <c r="BQ4303" s="2">
        <v>4300</v>
      </c>
      <c r="BR4303" s="1">
        <v>70.233136443778221</v>
      </c>
      <c r="BW4303" s="1">
        <v>105.4811421946566</v>
      </c>
    </row>
    <row r="4304" spans="69:75" x14ac:dyDescent="0.2">
      <c r="BQ4304" s="2">
        <v>4301</v>
      </c>
      <c r="BR4304" s="1">
        <v>104.78939137076853</v>
      </c>
      <c r="BW4304" s="1">
        <v>36.191246876680083</v>
      </c>
    </row>
    <row r="4305" spans="69:75" x14ac:dyDescent="0.2">
      <c r="BQ4305" s="2">
        <v>4302</v>
      </c>
      <c r="BR4305" s="1">
        <v>93.027876919211764</v>
      </c>
      <c r="BW4305" s="1">
        <v>60.459109328376513</v>
      </c>
    </row>
    <row r="4306" spans="69:75" x14ac:dyDescent="0.2">
      <c r="BQ4306" s="2">
        <v>4303</v>
      </c>
      <c r="BR4306" s="1">
        <v>2.6501656470625825</v>
      </c>
      <c r="BW4306" s="1">
        <v>16.823879704169858</v>
      </c>
    </row>
    <row r="4307" spans="69:75" x14ac:dyDescent="0.2">
      <c r="BQ4307" s="2">
        <v>4304</v>
      </c>
      <c r="BR4307" s="1">
        <v>95.899244100129835</v>
      </c>
      <c r="BW4307" s="1">
        <v>40.423685959422784</v>
      </c>
    </row>
    <row r="4308" spans="69:75" x14ac:dyDescent="0.2">
      <c r="BQ4308" s="2">
        <v>4305</v>
      </c>
      <c r="BR4308" s="1">
        <v>12.442204691408225</v>
      </c>
      <c r="BW4308" s="1">
        <v>11.901152174868518</v>
      </c>
    </row>
    <row r="4309" spans="69:75" x14ac:dyDescent="0.2">
      <c r="BQ4309" s="2">
        <v>4306</v>
      </c>
      <c r="BR4309" s="1">
        <v>71.493008990044501</v>
      </c>
      <c r="BW4309" s="1">
        <v>101.61994383741089</v>
      </c>
    </row>
    <row r="4310" spans="69:75" x14ac:dyDescent="0.2">
      <c r="BQ4310" s="2">
        <v>4307</v>
      </c>
      <c r="BR4310" s="1">
        <v>73.250879513150068</v>
      </c>
      <c r="BW4310" s="1">
        <v>3.8438260717043171</v>
      </c>
    </row>
    <row r="4311" spans="69:75" x14ac:dyDescent="0.2">
      <c r="BQ4311" s="2">
        <v>4308</v>
      </c>
      <c r="BR4311" s="1">
        <v>23.718002021891241</v>
      </c>
      <c r="BW4311" s="1">
        <v>94.126813148245873</v>
      </c>
    </row>
    <row r="4312" spans="69:75" x14ac:dyDescent="0.2">
      <c r="BQ4312" s="2">
        <v>4309</v>
      </c>
      <c r="BR4312" s="1">
        <v>8.4510758989977468</v>
      </c>
      <c r="BW4312" s="1">
        <v>16.759781811025537</v>
      </c>
    </row>
    <row r="4313" spans="69:75" x14ac:dyDescent="0.2">
      <c r="BQ4313" s="2">
        <v>4310</v>
      </c>
      <c r="BR4313" s="1">
        <v>32.545138116608513</v>
      </c>
      <c r="BW4313" s="1">
        <v>13.813572879120475</v>
      </c>
    </row>
    <row r="4314" spans="69:75" x14ac:dyDescent="0.2">
      <c r="BQ4314" s="2">
        <v>4311</v>
      </c>
      <c r="BR4314" s="1">
        <v>38.246790148087996</v>
      </c>
      <c r="BW4314" s="1">
        <v>81.826953787500457</v>
      </c>
    </row>
    <row r="4315" spans="69:75" x14ac:dyDescent="0.2">
      <c r="BQ4315" s="2">
        <v>4312</v>
      </c>
      <c r="BR4315" s="1">
        <v>26.554154609871322</v>
      </c>
      <c r="BW4315" s="1">
        <v>50.00040772014512</v>
      </c>
    </row>
    <row r="4316" spans="69:75" x14ac:dyDescent="0.2">
      <c r="BQ4316" s="2">
        <v>4313</v>
      </c>
      <c r="BR4316" s="1">
        <v>56.310548832233764</v>
      </c>
      <c r="BW4316" s="1">
        <v>68.791743266657136</v>
      </c>
    </row>
    <row r="4317" spans="69:75" x14ac:dyDescent="0.2">
      <c r="BQ4317" s="2">
        <v>4314</v>
      </c>
      <c r="BR4317" s="1">
        <v>103.083370915904</v>
      </c>
      <c r="BW4317" s="1">
        <v>54.463696560380129</v>
      </c>
    </row>
    <row r="4318" spans="69:75" x14ac:dyDescent="0.2">
      <c r="BQ4318" s="2">
        <v>4315</v>
      </c>
      <c r="BR4318" s="1">
        <v>101.34736031713365</v>
      </c>
      <c r="BW4318" s="1">
        <v>100.26140076226508</v>
      </c>
    </row>
    <row r="4319" spans="69:75" x14ac:dyDescent="0.2">
      <c r="BQ4319" s="2">
        <v>4316</v>
      </c>
      <c r="BR4319" s="1">
        <v>44.802680409723564</v>
      </c>
      <c r="BW4319" s="1">
        <v>73.138589051998736</v>
      </c>
    </row>
    <row r="4320" spans="69:75" x14ac:dyDescent="0.2">
      <c r="BQ4320" s="2">
        <v>4317</v>
      </c>
      <c r="BR4320" s="1">
        <v>69.944462198127695</v>
      </c>
      <c r="BW4320" s="1">
        <v>61.636703334516056</v>
      </c>
    </row>
    <row r="4321" spans="69:75" x14ac:dyDescent="0.2">
      <c r="BQ4321" s="2">
        <v>4318</v>
      </c>
      <c r="BR4321" s="1">
        <v>75.393159468822347</v>
      </c>
      <c r="BW4321" s="1">
        <v>4.1671423677420059</v>
      </c>
    </row>
    <row r="4322" spans="69:75" x14ac:dyDescent="0.2">
      <c r="BQ4322" s="2">
        <v>4319</v>
      </c>
      <c r="BR4322" s="1">
        <v>26.84680786550965</v>
      </c>
      <c r="BW4322" s="1">
        <v>20.997005167785606</v>
      </c>
    </row>
    <row r="4323" spans="69:75" x14ac:dyDescent="0.2">
      <c r="BQ4323" s="2">
        <v>4320</v>
      </c>
      <c r="BR4323" s="1">
        <v>66.987195772991186</v>
      </c>
      <c r="BW4323" s="1">
        <v>66.930978763082749</v>
      </c>
    </row>
    <row r="4324" spans="69:75" x14ac:dyDescent="0.2">
      <c r="BQ4324" s="2">
        <v>4321</v>
      </c>
      <c r="BR4324" s="1">
        <v>21.792368292089723</v>
      </c>
      <c r="BW4324" s="1">
        <v>89.433574338855152</v>
      </c>
    </row>
    <row r="4325" spans="69:75" x14ac:dyDescent="0.2">
      <c r="BQ4325" s="2">
        <v>4322</v>
      </c>
      <c r="BR4325" s="1">
        <v>49.449041029648612</v>
      </c>
      <c r="BW4325" s="1">
        <v>93.912140948482119</v>
      </c>
    </row>
    <row r="4326" spans="69:75" x14ac:dyDescent="0.2">
      <c r="BQ4326" s="2">
        <v>4323</v>
      </c>
      <c r="BR4326" s="1">
        <v>44.207840992333246</v>
      </c>
      <c r="BW4326" s="1">
        <v>106.46057604157781</v>
      </c>
    </row>
    <row r="4327" spans="69:75" x14ac:dyDescent="0.2">
      <c r="BQ4327" s="2">
        <v>4324</v>
      </c>
      <c r="BR4327" s="1">
        <v>1.9341890455010606</v>
      </c>
      <c r="BW4327" s="1">
        <v>76.847322190114255</v>
      </c>
    </row>
    <row r="4328" spans="69:75" x14ac:dyDescent="0.2">
      <c r="BQ4328" s="2">
        <v>4325</v>
      </c>
      <c r="BR4328" s="1">
        <v>52.610482987288748</v>
      </c>
      <c r="BW4328" s="1">
        <v>92.228634805105941</v>
      </c>
    </row>
    <row r="4329" spans="69:75" x14ac:dyDescent="0.2">
      <c r="BQ4329" s="2">
        <v>4326</v>
      </c>
      <c r="BR4329" s="1">
        <v>12.293337803825811</v>
      </c>
      <c r="BW4329" s="1">
        <v>7.7091678516566198</v>
      </c>
    </row>
    <row r="4330" spans="69:75" x14ac:dyDescent="0.2">
      <c r="BQ4330" s="2">
        <v>4327</v>
      </c>
      <c r="BR4330" s="1">
        <v>43.25573781161151</v>
      </c>
      <c r="BW4330" s="1">
        <v>10.447910692765081</v>
      </c>
    </row>
    <row r="4331" spans="69:75" x14ac:dyDescent="0.2">
      <c r="BQ4331" s="2">
        <v>4328</v>
      </c>
      <c r="BR4331" s="1">
        <v>44.109930225804305</v>
      </c>
      <c r="BW4331" s="1">
        <v>24.732332722875359</v>
      </c>
    </row>
    <row r="4332" spans="69:75" x14ac:dyDescent="0.2">
      <c r="BQ4332" s="2">
        <v>4329</v>
      </c>
      <c r="BR4332" s="1">
        <v>59.62927108243278</v>
      </c>
      <c r="BW4332" s="1">
        <v>51.38522126510091</v>
      </c>
    </row>
    <row r="4333" spans="69:75" x14ac:dyDescent="0.2">
      <c r="BQ4333" s="2">
        <v>4330</v>
      </c>
      <c r="BR4333" s="1">
        <v>85.987292209623007</v>
      </c>
      <c r="BW4333" s="1">
        <v>88.852212670795751</v>
      </c>
    </row>
    <row r="4334" spans="69:75" x14ac:dyDescent="0.2">
      <c r="BQ4334" s="2">
        <v>4331</v>
      </c>
      <c r="BR4334" s="1">
        <v>39.424643968681096</v>
      </c>
      <c r="BW4334" s="1">
        <v>46.938687916659035</v>
      </c>
    </row>
    <row r="4335" spans="69:75" x14ac:dyDescent="0.2">
      <c r="BQ4335" s="2">
        <v>4332</v>
      </c>
      <c r="BR4335" s="1">
        <v>14.99570738127554</v>
      </c>
      <c r="BW4335" s="1">
        <v>3.9433921505233265</v>
      </c>
    </row>
    <row r="4336" spans="69:75" x14ac:dyDescent="0.2">
      <c r="BQ4336" s="2">
        <v>4333</v>
      </c>
      <c r="BR4336" s="1">
        <v>80.612806289923554</v>
      </c>
      <c r="BW4336" s="1">
        <v>57.178707539109212</v>
      </c>
    </row>
    <row r="4337" spans="69:75" x14ac:dyDescent="0.2">
      <c r="BQ4337" s="2">
        <v>4334</v>
      </c>
      <c r="BR4337" s="1">
        <v>40.906834549717814</v>
      </c>
      <c r="BW4337" s="1">
        <v>104.50073263248456</v>
      </c>
    </row>
    <row r="4338" spans="69:75" x14ac:dyDescent="0.2">
      <c r="BQ4338" s="2">
        <v>4335</v>
      </c>
      <c r="BR4338" s="1">
        <v>81.871020482955004</v>
      </c>
      <c r="BW4338" s="1">
        <v>65.159335742656111</v>
      </c>
    </row>
    <row r="4339" spans="69:75" x14ac:dyDescent="0.2">
      <c r="BQ4339" s="2">
        <v>4336</v>
      </c>
      <c r="BR4339" s="1">
        <v>74.575936655415745</v>
      </c>
      <c r="BW4339" s="1">
        <v>86.150872953715719</v>
      </c>
    </row>
    <row r="4340" spans="69:75" x14ac:dyDescent="0.2">
      <c r="BQ4340" s="2">
        <v>4337</v>
      </c>
      <c r="BR4340" s="1">
        <v>74.250178454251568</v>
      </c>
      <c r="BW4340" s="1">
        <v>99.65923926193895</v>
      </c>
    </row>
    <row r="4341" spans="69:75" x14ac:dyDescent="0.2">
      <c r="BQ4341" s="2">
        <v>4338</v>
      </c>
      <c r="BR4341" s="1">
        <v>94.473264569428665</v>
      </c>
      <c r="BW4341" s="1">
        <v>74.334112735143208</v>
      </c>
    </row>
    <row r="4342" spans="69:75" x14ac:dyDescent="0.2">
      <c r="BQ4342" s="2">
        <v>4339</v>
      </c>
      <c r="BR4342" s="1">
        <v>105.20375815754059</v>
      </c>
      <c r="BW4342" s="1">
        <v>97.90548179002954</v>
      </c>
    </row>
    <row r="4343" spans="69:75" x14ac:dyDescent="0.2">
      <c r="BQ4343" s="2">
        <v>4340</v>
      </c>
      <c r="BR4343" s="1">
        <v>20.012235501953374</v>
      </c>
      <c r="BW4343" s="1">
        <v>5.6321686548701031</v>
      </c>
    </row>
    <row r="4344" spans="69:75" x14ac:dyDescent="0.2">
      <c r="BQ4344" s="2">
        <v>4341</v>
      </c>
      <c r="BR4344" s="1">
        <v>8.4036719436288401</v>
      </c>
      <c r="BW4344" s="1">
        <v>44.660645381563199</v>
      </c>
    </row>
    <row r="4345" spans="69:75" x14ac:dyDescent="0.2">
      <c r="BQ4345" s="2">
        <v>4342</v>
      </c>
      <c r="BR4345" s="1">
        <v>22.900164703533168</v>
      </c>
      <c r="BW4345" s="1">
        <v>72.26909185823078</v>
      </c>
    </row>
    <row r="4346" spans="69:75" x14ac:dyDescent="0.2">
      <c r="BQ4346" s="2">
        <v>4343</v>
      </c>
      <c r="BR4346" s="1">
        <v>11.705572865071534</v>
      </c>
      <c r="BW4346" s="1">
        <v>54.651575615850902</v>
      </c>
    </row>
    <row r="4347" spans="69:75" x14ac:dyDescent="0.2">
      <c r="BQ4347" s="2">
        <v>4344</v>
      </c>
      <c r="BR4347" s="1">
        <v>57.86952456126366</v>
      </c>
      <c r="BW4347" s="1">
        <v>107.61531573745557</v>
      </c>
    </row>
    <row r="4348" spans="69:75" x14ac:dyDescent="0.2">
      <c r="BQ4348" s="2">
        <v>4345</v>
      </c>
      <c r="BR4348" s="1">
        <v>13.303535454808699</v>
      </c>
      <c r="BW4348" s="1">
        <v>42.047774531311688</v>
      </c>
    </row>
    <row r="4349" spans="69:75" x14ac:dyDescent="0.2">
      <c r="BQ4349" s="2">
        <v>4346</v>
      </c>
      <c r="BR4349" s="1">
        <v>11.839966175570769</v>
      </c>
      <c r="BW4349" s="1">
        <v>20.551219240472197</v>
      </c>
    </row>
    <row r="4350" spans="69:75" x14ac:dyDescent="0.2">
      <c r="BQ4350" s="2">
        <v>4347</v>
      </c>
      <c r="BR4350" s="1">
        <v>12.623717362182933</v>
      </c>
      <c r="BW4350" s="1">
        <v>20.165029894496744</v>
      </c>
    </row>
    <row r="4351" spans="69:75" x14ac:dyDescent="0.2">
      <c r="BQ4351" s="2">
        <v>4348</v>
      </c>
      <c r="BR4351" s="1">
        <v>88.477771513506838</v>
      </c>
      <c r="BW4351" s="1">
        <v>69.568136694352205</v>
      </c>
    </row>
    <row r="4352" spans="69:75" x14ac:dyDescent="0.2">
      <c r="BQ4352" s="2">
        <v>4349</v>
      </c>
      <c r="BR4352" s="1">
        <v>35.065339329273939</v>
      </c>
      <c r="BW4352" s="1">
        <v>34.956844077113971</v>
      </c>
    </row>
    <row r="4353" spans="69:75" x14ac:dyDescent="0.2">
      <c r="BQ4353" s="2">
        <v>4350</v>
      </c>
      <c r="BR4353" s="1">
        <v>94.807947779821433</v>
      </c>
      <c r="BW4353" s="1">
        <v>23.663643625684873</v>
      </c>
    </row>
    <row r="4354" spans="69:75" x14ac:dyDescent="0.2">
      <c r="BQ4354" s="2">
        <v>4351</v>
      </c>
      <c r="BR4354" s="1">
        <v>59.825609999208694</v>
      </c>
      <c r="BW4354" s="1">
        <v>18.701403996733379</v>
      </c>
    </row>
    <row r="4355" spans="69:75" x14ac:dyDescent="0.2">
      <c r="BQ4355" s="2">
        <v>4352</v>
      </c>
      <c r="BR4355" s="1">
        <v>13.115379310031447</v>
      </c>
      <c r="BW4355" s="1">
        <v>106.85486657748172</v>
      </c>
    </row>
    <row r="4356" spans="69:75" x14ac:dyDescent="0.2">
      <c r="BQ4356" s="2">
        <v>4353</v>
      </c>
      <c r="BR4356" s="1">
        <v>36.202822315945923</v>
      </c>
      <c r="BW4356" s="1">
        <v>7.5900259649297688</v>
      </c>
    </row>
    <row r="4357" spans="69:75" x14ac:dyDescent="0.2">
      <c r="BQ4357" s="2">
        <v>4354</v>
      </c>
      <c r="BR4357" s="1">
        <v>67.190792041504068</v>
      </c>
      <c r="BW4357" s="1">
        <v>106.02441393331108</v>
      </c>
    </row>
    <row r="4358" spans="69:75" x14ac:dyDescent="0.2">
      <c r="BQ4358" s="2">
        <v>4355</v>
      </c>
      <c r="BR4358" s="1">
        <v>29.104329705885963</v>
      </c>
      <c r="BW4358" s="1">
        <v>43.559109127537994</v>
      </c>
    </row>
    <row r="4359" spans="69:75" x14ac:dyDescent="0.2">
      <c r="BQ4359" s="2">
        <v>4356</v>
      </c>
      <c r="BR4359" s="1">
        <v>69.746878363915215</v>
      </c>
      <c r="BW4359" s="1">
        <v>10.643160460279407</v>
      </c>
    </row>
    <row r="4360" spans="69:75" x14ac:dyDescent="0.2">
      <c r="BQ4360" s="2">
        <v>4357</v>
      </c>
      <c r="BR4360" s="1">
        <v>53.058966762973739</v>
      </c>
      <c r="BW4360" s="1">
        <v>41.241540365108079</v>
      </c>
    </row>
    <row r="4361" spans="69:75" x14ac:dyDescent="0.2">
      <c r="BQ4361" s="2">
        <v>4358</v>
      </c>
      <c r="BR4361" s="1">
        <v>77.304306391484403</v>
      </c>
      <c r="BW4361" s="1">
        <v>20.337825207469454</v>
      </c>
    </row>
    <row r="4362" spans="69:75" x14ac:dyDescent="0.2">
      <c r="BQ4362" s="2">
        <v>4359</v>
      </c>
      <c r="BR4362" s="1">
        <v>86.622620408791505</v>
      </c>
      <c r="BW4362" s="1">
        <v>57.44222691119495</v>
      </c>
    </row>
    <row r="4363" spans="69:75" x14ac:dyDescent="0.2">
      <c r="BQ4363" s="2">
        <v>4360</v>
      </c>
      <c r="BR4363" s="1">
        <v>51.308940609457608</v>
      </c>
      <c r="BW4363" s="1">
        <v>94.290939698438279</v>
      </c>
    </row>
    <row r="4364" spans="69:75" x14ac:dyDescent="0.2">
      <c r="BQ4364" s="2">
        <v>4361</v>
      </c>
      <c r="BR4364" s="1">
        <v>41.305199741224868</v>
      </c>
      <c r="BW4364" s="1">
        <v>98.900642222489154</v>
      </c>
    </row>
    <row r="4365" spans="69:75" x14ac:dyDescent="0.2">
      <c r="BQ4365" s="2">
        <v>4362</v>
      </c>
      <c r="BR4365" s="1">
        <v>43.530343731008344</v>
      </c>
      <c r="BW4365" s="1">
        <v>107.57724125686204</v>
      </c>
    </row>
    <row r="4366" spans="69:75" x14ac:dyDescent="0.2">
      <c r="BQ4366" s="2">
        <v>4363</v>
      </c>
      <c r="BR4366" s="1">
        <v>13.886277121897511</v>
      </c>
      <c r="BW4366" s="1">
        <v>102.16688579408813</v>
      </c>
    </row>
    <row r="4367" spans="69:75" x14ac:dyDescent="0.2">
      <c r="BQ4367" s="2">
        <v>4364</v>
      </c>
      <c r="BR4367" s="1">
        <v>31.472967493719242</v>
      </c>
      <c r="BW4367" s="1">
        <v>76.526706579192137</v>
      </c>
    </row>
    <row r="4368" spans="69:75" x14ac:dyDescent="0.2">
      <c r="BQ4368" s="2">
        <v>4365</v>
      </c>
      <c r="BR4368" s="1">
        <v>64.942330389255233</v>
      </c>
      <c r="BW4368" s="1">
        <v>73.899272925262068</v>
      </c>
    </row>
    <row r="4369" spans="69:75" x14ac:dyDescent="0.2">
      <c r="BQ4369" s="2">
        <v>4366</v>
      </c>
      <c r="BR4369" s="1">
        <v>39.442389139512557</v>
      </c>
      <c r="BW4369" s="1">
        <v>52.946184300334096</v>
      </c>
    </row>
    <row r="4370" spans="69:75" x14ac:dyDescent="0.2">
      <c r="BQ4370" s="2">
        <v>4367</v>
      </c>
      <c r="BR4370" s="1">
        <v>12.63320634692818</v>
      </c>
      <c r="BW4370" s="1">
        <v>57.000616526929605</v>
      </c>
    </row>
    <row r="4371" spans="69:75" x14ac:dyDescent="0.2">
      <c r="BQ4371" s="2">
        <v>4368</v>
      </c>
      <c r="BR4371" s="1">
        <v>46.786316456686052</v>
      </c>
      <c r="BW4371" s="1">
        <v>92.987987798419312</v>
      </c>
    </row>
    <row r="4372" spans="69:75" x14ac:dyDescent="0.2">
      <c r="BQ4372" s="2">
        <v>4369</v>
      </c>
      <c r="BR4372" s="1">
        <v>78.550882497086405</v>
      </c>
      <c r="BW4372" s="1">
        <v>30.20213620826053</v>
      </c>
    </row>
    <row r="4373" spans="69:75" x14ac:dyDescent="0.2">
      <c r="BQ4373" s="2">
        <v>4370</v>
      </c>
      <c r="BR4373" s="1">
        <v>3.182613686820563</v>
      </c>
      <c r="BW4373" s="1">
        <v>95.559097272166099</v>
      </c>
    </row>
    <row r="4374" spans="69:75" x14ac:dyDescent="0.2">
      <c r="BQ4374" s="2">
        <v>4371</v>
      </c>
      <c r="BR4374" s="1">
        <v>59.062015319716153</v>
      </c>
      <c r="BW4374" s="1">
        <v>22.480604216096712</v>
      </c>
    </row>
    <row r="4375" spans="69:75" x14ac:dyDescent="0.2">
      <c r="BQ4375" s="2">
        <v>4372</v>
      </c>
      <c r="BR4375" s="1">
        <v>45.847200928169713</v>
      </c>
      <c r="BW4375" s="1">
        <v>23.541007934009858</v>
      </c>
    </row>
    <row r="4376" spans="69:75" x14ac:dyDescent="0.2">
      <c r="BQ4376" s="2">
        <v>4373</v>
      </c>
      <c r="BR4376" s="1">
        <v>36.74348093657548</v>
      </c>
      <c r="BW4376" s="1">
        <v>48.375081213496031</v>
      </c>
    </row>
    <row r="4377" spans="69:75" x14ac:dyDescent="0.2">
      <c r="BQ4377" s="2">
        <v>4374</v>
      </c>
      <c r="BR4377" s="1">
        <v>7.1213876560452185</v>
      </c>
      <c r="BW4377" s="1">
        <v>83.44779487537582</v>
      </c>
    </row>
    <row r="4378" spans="69:75" x14ac:dyDescent="0.2">
      <c r="BQ4378" s="2">
        <v>4375</v>
      </c>
      <c r="BR4378" s="1">
        <v>101.4250409208386</v>
      </c>
      <c r="BW4378" s="1">
        <v>88.211292066777247</v>
      </c>
    </row>
    <row r="4379" spans="69:75" x14ac:dyDescent="0.2">
      <c r="BQ4379" s="2">
        <v>4376</v>
      </c>
      <c r="BR4379" s="1">
        <v>40.234736745506439</v>
      </c>
      <c r="BW4379" s="1">
        <v>68.718715882189144</v>
      </c>
    </row>
    <row r="4380" spans="69:75" x14ac:dyDescent="0.2">
      <c r="BQ4380" s="2">
        <v>4377</v>
      </c>
      <c r="BR4380" s="1">
        <v>10.771725780583157</v>
      </c>
      <c r="BW4380" s="1">
        <v>58.342393414394536</v>
      </c>
    </row>
    <row r="4381" spans="69:75" x14ac:dyDescent="0.2">
      <c r="BQ4381" s="2">
        <v>4378</v>
      </c>
      <c r="BR4381" s="1">
        <v>25.029843628672015</v>
      </c>
      <c r="BW4381" s="1">
        <v>8.5431014916543724</v>
      </c>
    </row>
    <row r="4382" spans="69:75" x14ac:dyDescent="0.2">
      <c r="BQ4382" s="2">
        <v>4379</v>
      </c>
      <c r="BR4382" s="1">
        <v>46.466061648438341</v>
      </c>
      <c r="BW4382" s="1">
        <v>105.77474152439666</v>
      </c>
    </row>
    <row r="4383" spans="69:75" x14ac:dyDescent="0.2">
      <c r="BQ4383" s="2">
        <v>4380</v>
      </c>
      <c r="BR4383" s="1">
        <v>51.299207996333394</v>
      </c>
      <c r="BW4383" s="1">
        <v>73.263147494877757</v>
      </c>
    </row>
    <row r="4384" spans="69:75" x14ac:dyDescent="0.2">
      <c r="BQ4384" s="2">
        <v>4381</v>
      </c>
      <c r="BR4384" s="1">
        <v>100.8003439783611</v>
      </c>
      <c r="BW4384" s="1">
        <v>38.094236083328866</v>
      </c>
    </row>
    <row r="4385" spans="69:75" x14ac:dyDescent="0.2">
      <c r="BQ4385" s="2">
        <v>4382</v>
      </c>
      <c r="BR4385" s="1">
        <v>78.739906076879066</v>
      </c>
      <c r="BW4385" s="1">
        <v>98.67513033333509</v>
      </c>
    </row>
    <row r="4386" spans="69:75" x14ac:dyDescent="0.2">
      <c r="BQ4386" s="2">
        <v>4383</v>
      </c>
      <c r="BR4386" s="1">
        <v>21.867796439796255</v>
      </c>
      <c r="BW4386" s="1">
        <v>44.592564173100158</v>
      </c>
    </row>
    <row r="4387" spans="69:75" x14ac:dyDescent="0.2">
      <c r="BQ4387" s="2">
        <v>4384</v>
      </c>
      <c r="BR4387" s="1">
        <v>45.201027653249895</v>
      </c>
      <c r="BW4387" s="1">
        <v>68.972901841824836</v>
      </c>
    </row>
    <row r="4388" spans="69:75" x14ac:dyDescent="0.2">
      <c r="BQ4388" s="2">
        <v>4385</v>
      </c>
      <c r="BR4388" s="1">
        <v>51.936778008696336</v>
      </c>
      <c r="BW4388" s="1">
        <v>28.646852272074486</v>
      </c>
    </row>
    <row r="4389" spans="69:75" x14ac:dyDescent="0.2">
      <c r="BQ4389" s="2">
        <v>4386</v>
      </c>
      <c r="BR4389" s="1">
        <v>84.495989146951359</v>
      </c>
      <c r="BW4389" s="1">
        <v>1.0560880336129834</v>
      </c>
    </row>
    <row r="4390" spans="69:75" x14ac:dyDescent="0.2">
      <c r="BQ4390" s="2">
        <v>4387</v>
      </c>
      <c r="BR4390" s="1">
        <v>72.311545748674206</v>
      </c>
      <c r="BW4390" s="1">
        <v>9.5914569483991876</v>
      </c>
    </row>
    <row r="4391" spans="69:75" x14ac:dyDescent="0.2">
      <c r="BQ4391" s="2">
        <v>4388</v>
      </c>
      <c r="BR4391" s="1">
        <v>50.694146026603562</v>
      </c>
      <c r="BW4391" s="1">
        <v>14.361936213360568</v>
      </c>
    </row>
    <row r="4392" spans="69:75" x14ac:dyDescent="0.2">
      <c r="BQ4392" s="2">
        <v>4389</v>
      </c>
      <c r="BR4392" s="1">
        <v>30.207343750156159</v>
      </c>
      <c r="BW4392" s="1">
        <v>80.496752572231713</v>
      </c>
    </row>
    <row r="4393" spans="69:75" x14ac:dyDescent="0.2">
      <c r="BQ4393" s="2">
        <v>4390</v>
      </c>
      <c r="BR4393" s="1">
        <v>59.607503534418044</v>
      </c>
      <c r="BW4393" s="1">
        <v>51.159779617372379</v>
      </c>
    </row>
    <row r="4394" spans="69:75" x14ac:dyDescent="0.2">
      <c r="BQ4394" s="2">
        <v>4391</v>
      </c>
      <c r="BR4394" s="1">
        <v>104.25927257172683</v>
      </c>
      <c r="BW4394" s="1">
        <v>99.504558409849977</v>
      </c>
    </row>
    <row r="4395" spans="69:75" x14ac:dyDescent="0.2">
      <c r="BQ4395" s="2">
        <v>4392</v>
      </c>
      <c r="BR4395" s="1">
        <v>72.753048684275768</v>
      </c>
      <c r="BW4395" s="1">
        <v>103.35104032696276</v>
      </c>
    </row>
    <row r="4396" spans="69:75" x14ac:dyDescent="0.2">
      <c r="BQ4396" s="2">
        <v>4393</v>
      </c>
      <c r="BR4396" s="1">
        <v>47.318793537649441</v>
      </c>
      <c r="BW4396" s="1">
        <v>55.695295594309357</v>
      </c>
    </row>
    <row r="4397" spans="69:75" x14ac:dyDescent="0.2">
      <c r="BQ4397" s="2">
        <v>4394</v>
      </c>
      <c r="BR4397" s="1">
        <v>2.8918895654958057</v>
      </c>
      <c r="BW4397" s="1">
        <v>35.964289572019851</v>
      </c>
    </row>
    <row r="4398" spans="69:75" x14ac:dyDescent="0.2">
      <c r="BQ4398" s="2">
        <v>4395</v>
      </c>
      <c r="BR4398" s="1">
        <v>23.711663614445033</v>
      </c>
      <c r="BW4398" s="1">
        <v>60.301758091568473</v>
      </c>
    </row>
    <row r="4399" spans="69:75" x14ac:dyDescent="0.2">
      <c r="BQ4399" s="2">
        <v>4396</v>
      </c>
      <c r="BR4399" s="1">
        <v>0.97407730496741252</v>
      </c>
      <c r="BW4399" s="1">
        <v>5.6575866809965625</v>
      </c>
    </row>
    <row r="4400" spans="69:75" x14ac:dyDescent="0.2">
      <c r="BQ4400" s="2">
        <v>4397</v>
      </c>
      <c r="BR4400" s="1">
        <v>66.084875317396211</v>
      </c>
      <c r="BW4400" s="1">
        <v>107.67553139735227</v>
      </c>
    </row>
    <row r="4401" spans="69:75" x14ac:dyDescent="0.2">
      <c r="BQ4401" s="2">
        <v>4398</v>
      </c>
      <c r="BR4401" s="1">
        <v>64.531860081005306</v>
      </c>
      <c r="BW4401" s="1">
        <v>70.378219718187125</v>
      </c>
    </row>
    <row r="4402" spans="69:75" x14ac:dyDescent="0.2">
      <c r="BQ4402" s="2">
        <v>4399</v>
      </c>
      <c r="BR4402" s="1">
        <v>82.753222119541164</v>
      </c>
      <c r="BW4402" s="1">
        <v>6.8096428413557852</v>
      </c>
    </row>
    <row r="4403" spans="69:75" x14ac:dyDescent="0.2">
      <c r="BQ4403" s="2">
        <v>4400</v>
      </c>
      <c r="BR4403" s="1">
        <v>44.899486873426156</v>
      </c>
      <c r="BW4403" s="1">
        <v>62.79786738859579</v>
      </c>
    </row>
    <row r="4404" spans="69:75" x14ac:dyDescent="0.2">
      <c r="BQ4404" s="2">
        <v>4401</v>
      </c>
      <c r="BR4404" s="1">
        <v>31.62060699736745</v>
      </c>
      <c r="BW4404" s="1">
        <v>34.743081568508785</v>
      </c>
    </row>
    <row r="4405" spans="69:75" x14ac:dyDescent="0.2">
      <c r="BQ4405" s="2">
        <v>4402</v>
      </c>
      <c r="BR4405" s="1">
        <v>100.94316902749168</v>
      </c>
      <c r="BW4405" s="1">
        <v>92.360900447844841</v>
      </c>
    </row>
    <row r="4406" spans="69:75" x14ac:dyDescent="0.2">
      <c r="BQ4406" s="2">
        <v>4403</v>
      </c>
      <c r="BR4406" s="1">
        <v>23.905373568916108</v>
      </c>
      <c r="BW4406" s="1">
        <v>101.06112141043806</v>
      </c>
    </row>
    <row r="4407" spans="69:75" x14ac:dyDescent="0.2">
      <c r="BQ4407" s="2">
        <v>4404</v>
      </c>
      <c r="BR4407" s="1">
        <v>37.954503800237774</v>
      </c>
      <c r="BW4407" s="1">
        <v>104.66441424239886</v>
      </c>
    </row>
    <row r="4408" spans="69:75" x14ac:dyDescent="0.2">
      <c r="BQ4408" s="2">
        <v>4405</v>
      </c>
      <c r="BR4408" s="1">
        <v>11.404440805959698</v>
      </c>
      <c r="BW4408" s="1">
        <v>92.959585364435469</v>
      </c>
    </row>
    <row r="4409" spans="69:75" x14ac:dyDescent="0.2">
      <c r="BQ4409" s="2">
        <v>4406</v>
      </c>
      <c r="BR4409" s="1">
        <v>49.924647188784888</v>
      </c>
      <c r="BW4409" s="1">
        <v>19.55638446399789</v>
      </c>
    </row>
    <row r="4410" spans="69:75" x14ac:dyDescent="0.2">
      <c r="BQ4410" s="2">
        <v>4407</v>
      </c>
      <c r="BR4410" s="1">
        <v>50.924940916508348</v>
      </c>
      <c r="BW4410" s="1">
        <v>18.913582821464733</v>
      </c>
    </row>
    <row r="4411" spans="69:75" x14ac:dyDescent="0.2">
      <c r="BQ4411" s="2">
        <v>4408</v>
      </c>
      <c r="BR4411" s="1">
        <v>71.92815730962846</v>
      </c>
      <c r="BW4411" s="1">
        <v>95.160865699913046</v>
      </c>
    </row>
    <row r="4412" spans="69:75" x14ac:dyDescent="0.2">
      <c r="BQ4412" s="2">
        <v>4409</v>
      </c>
      <c r="BR4412" s="1">
        <v>34.116450404716915</v>
      </c>
      <c r="BW4412" s="1">
        <v>64.043523627921303</v>
      </c>
    </row>
    <row r="4413" spans="69:75" x14ac:dyDescent="0.2">
      <c r="BQ4413" s="2">
        <v>4410</v>
      </c>
      <c r="BR4413" s="1">
        <v>86.095919353776566</v>
      </c>
      <c r="BW4413" s="1">
        <v>98.552073222425776</v>
      </c>
    </row>
    <row r="4414" spans="69:75" x14ac:dyDescent="0.2">
      <c r="BQ4414" s="2">
        <v>4411</v>
      </c>
      <c r="BR4414" s="1">
        <v>4.7586018310286455</v>
      </c>
      <c r="BW4414" s="1">
        <v>48.799735363271793</v>
      </c>
    </row>
    <row r="4415" spans="69:75" x14ac:dyDescent="0.2">
      <c r="BQ4415" s="2">
        <v>4412</v>
      </c>
      <c r="BR4415" s="1">
        <v>84.325173953016844</v>
      </c>
      <c r="BW4415" s="1">
        <v>7.4292429528343611</v>
      </c>
    </row>
    <row r="4416" spans="69:75" x14ac:dyDescent="0.2">
      <c r="BQ4416" s="2">
        <v>4413</v>
      </c>
      <c r="BR4416" s="1">
        <v>71.919306923553279</v>
      </c>
      <c r="BW4416" s="1">
        <v>94.630241660897724</v>
      </c>
    </row>
    <row r="4417" spans="69:75" x14ac:dyDescent="0.2">
      <c r="BQ4417" s="2">
        <v>4414</v>
      </c>
      <c r="BR4417" s="1">
        <v>69.478375420746744</v>
      </c>
      <c r="BW4417" s="1">
        <v>82.002558071728032</v>
      </c>
    </row>
    <row r="4418" spans="69:75" x14ac:dyDescent="0.2">
      <c r="BQ4418" s="2">
        <v>4415</v>
      </c>
      <c r="BR4418" s="1">
        <v>33.292508607985667</v>
      </c>
      <c r="BW4418" s="1">
        <v>53.067102048719107</v>
      </c>
    </row>
    <row r="4419" spans="69:75" x14ac:dyDescent="0.2">
      <c r="BQ4419" s="2">
        <v>4416</v>
      </c>
      <c r="BR4419" s="1">
        <v>29.727174599547173</v>
      </c>
      <c r="BW4419" s="1">
        <v>26.607059822265942</v>
      </c>
    </row>
    <row r="4420" spans="69:75" x14ac:dyDescent="0.2">
      <c r="BQ4420" s="2">
        <v>4417</v>
      </c>
      <c r="BR4420" s="1">
        <v>66.290792798594453</v>
      </c>
      <c r="BW4420" s="1">
        <v>13.350518535753995</v>
      </c>
    </row>
    <row r="4421" spans="69:75" x14ac:dyDescent="0.2">
      <c r="BQ4421" s="2">
        <v>4418</v>
      </c>
      <c r="BR4421" s="1">
        <v>70.707114471084537</v>
      </c>
      <c r="BW4421" s="1">
        <v>107.21349698184966</v>
      </c>
    </row>
    <row r="4422" spans="69:75" x14ac:dyDescent="0.2">
      <c r="BQ4422" s="2">
        <v>4419</v>
      </c>
      <c r="BR4422" s="1">
        <v>33.251115186090431</v>
      </c>
      <c r="BW4422" s="1">
        <v>33.838757316066562</v>
      </c>
    </row>
    <row r="4423" spans="69:75" x14ac:dyDescent="0.2">
      <c r="BQ4423" s="2">
        <v>4420</v>
      </c>
      <c r="BR4423" s="1">
        <v>17.19737735255956</v>
      </c>
      <c r="BW4423" s="1">
        <v>5.1807189611472531</v>
      </c>
    </row>
    <row r="4424" spans="69:75" x14ac:dyDescent="0.2">
      <c r="BQ4424" s="2">
        <v>4421</v>
      </c>
      <c r="BR4424" s="1">
        <v>72.94853930423082</v>
      </c>
      <c r="BW4424" s="1">
        <v>70.654990611064648</v>
      </c>
    </row>
    <row r="4425" spans="69:75" x14ac:dyDescent="0.2">
      <c r="BQ4425" s="2">
        <v>4422</v>
      </c>
      <c r="BR4425" s="1">
        <v>65.498657255692876</v>
      </c>
      <c r="BW4425" s="1">
        <v>11.541653135748479</v>
      </c>
    </row>
    <row r="4426" spans="69:75" x14ac:dyDescent="0.2">
      <c r="BQ4426" s="2">
        <v>4423</v>
      </c>
      <c r="BR4426" s="1">
        <v>32.745818684588698</v>
      </c>
      <c r="BW4426" s="1">
        <v>97.415676429236811</v>
      </c>
    </row>
    <row r="4427" spans="69:75" x14ac:dyDescent="0.2">
      <c r="BQ4427" s="2">
        <v>4424</v>
      </c>
      <c r="BR4427" s="1">
        <v>81.456842839096652</v>
      </c>
      <c r="BW4427" s="1">
        <v>37.828668688780994</v>
      </c>
    </row>
    <row r="4428" spans="69:75" x14ac:dyDescent="0.2">
      <c r="BQ4428" s="2">
        <v>4425</v>
      </c>
      <c r="BR4428" s="1">
        <v>3.5070450478705517</v>
      </c>
      <c r="BW4428" s="1">
        <v>5.9139886982550287</v>
      </c>
    </row>
    <row r="4429" spans="69:75" x14ac:dyDescent="0.2">
      <c r="BQ4429" s="2">
        <v>4426</v>
      </c>
      <c r="BR4429" s="1">
        <v>91.354460191089146</v>
      </c>
      <c r="BW4429" s="1">
        <v>79.246556284413572</v>
      </c>
    </row>
    <row r="4430" spans="69:75" x14ac:dyDescent="0.2">
      <c r="BQ4430" s="2">
        <v>4427</v>
      </c>
      <c r="BR4430" s="1">
        <v>101.82110371750829</v>
      </c>
      <c r="BW4430" s="1">
        <v>55.332773178183118</v>
      </c>
    </row>
    <row r="4431" spans="69:75" x14ac:dyDescent="0.2">
      <c r="BQ4431" s="2">
        <v>4428</v>
      </c>
      <c r="BR4431" s="1">
        <v>63.784063865616332</v>
      </c>
      <c r="BW4431" s="1">
        <v>14.635647583419004</v>
      </c>
    </row>
    <row r="4432" spans="69:75" x14ac:dyDescent="0.2">
      <c r="BQ4432" s="2">
        <v>4429</v>
      </c>
      <c r="BR4432" s="1">
        <v>34.06412753205845</v>
      </c>
      <c r="BW4432" s="1">
        <v>104.31400645517809</v>
      </c>
    </row>
    <row r="4433" spans="69:75" x14ac:dyDescent="0.2">
      <c r="BQ4433" s="2">
        <v>4430</v>
      </c>
      <c r="BR4433" s="1">
        <v>22.023132161622645</v>
      </c>
      <c r="BW4433" s="1">
        <v>71.340396194223956</v>
      </c>
    </row>
    <row r="4434" spans="69:75" x14ac:dyDescent="0.2">
      <c r="BQ4434" s="2">
        <v>4431</v>
      </c>
      <c r="BR4434" s="1">
        <v>13.517921831494622</v>
      </c>
      <c r="BW4434" s="1">
        <v>104.01607448567719</v>
      </c>
    </row>
    <row r="4435" spans="69:75" x14ac:dyDescent="0.2">
      <c r="BQ4435" s="2">
        <v>4432</v>
      </c>
      <c r="BR4435" s="1">
        <v>87.486301208261381</v>
      </c>
      <c r="BW4435" s="1">
        <v>40.193728700944263</v>
      </c>
    </row>
    <row r="4436" spans="69:75" x14ac:dyDescent="0.2">
      <c r="BQ4436" s="2">
        <v>4433</v>
      </c>
      <c r="BR4436" s="1">
        <v>12.213727374812098</v>
      </c>
      <c r="BW4436" s="1">
        <v>90.954963630057563</v>
      </c>
    </row>
    <row r="4437" spans="69:75" x14ac:dyDescent="0.2">
      <c r="BQ4437" s="2">
        <v>4434</v>
      </c>
      <c r="BR4437" s="1">
        <v>42.033055474135551</v>
      </c>
      <c r="BW4437" s="1">
        <v>18.975743399660164</v>
      </c>
    </row>
    <row r="4438" spans="69:75" x14ac:dyDescent="0.2">
      <c r="BQ4438" s="2">
        <v>4435</v>
      </c>
      <c r="BR4438" s="1">
        <v>70.166623270974497</v>
      </c>
      <c r="BW4438" s="1">
        <v>45.238064737224505</v>
      </c>
    </row>
    <row r="4439" spans="69:75" x14ac:dyDescent="0.2">
      <c r="BQ4439" s="2">
        <v>4436</v>
      </c>
      <c r="BR4439" s="1">
        <v>93.278278383140815</v>
      </c>
      <c r="BW4439" s="1">
        <v>102.58666161716783</v>
      </c>
    </row>
    <row r="4440" spans="69:75" x14ac:dyDescent="0.2">
      <c r="BQ4440" s="2">
        <v>4437</v>
      </c>
      <c r="BR4440" s="1">
        <v>77.547464147792283</v>
      </c>
      <c r="BW4440" s="1">
        <v>13.389805184752877</v>
      </c>
    </row>
    <row r="4441" spans="69:75" x14ac:dyDescent="0.2">
      <c r="BQ4441" s="2">
        <v>4438</v>
      </c>
      <c r="BR4441" s="1">
        <v>32.750262813093173</v>
      </c>
      <c r="BW4441" s="1">
        <v>34.048650120254649</v>
      </c>
    </row>
    <row r="4442" spans="69:75" x14ac:dyDescent="0.2">
      <c r="BQ4442" s="2">
        <v>4439</v>
      </c>
      <c r="BR4442" s="1">
        <v>106.87413052119999</v>
      </c>
      <c r="BW4442" s="1">
        <v>2.718245261185448</v>
      </c>
    </row>
    <row r="4443" spans="69:75" x14ac:dyDescent="0.2">
      <c r="BQ4443" s="2">
        <v>4440</v>
      </c>
      <c r="BR4443" s="1">
        <v>6.2392172056233655</v>
      </c>
      <c r="BW4443" s="1">
        <v>27.603577825974728</v>
      </c>
    </row>
    <row r="4444" spans="69:75" x14ac:dyDescent="0.2">
      <c r="BQ4444" s="2">
        <v>4441</v>
      </c>
      <c r="BR4444" s="1">
        <v>93.541214213412587</v>
      </c>
      <c r="BW4444" s="1">
        <v>5.4647051098386648</v>
      </c>
    </row>
    <row r="4445" spans="69:75" x14ac:dyDescent="0.2">
      <c r="BQ4445" s="2">
        <v>4442</v>
      </c>
      <c r="BR4445" s="1">
        <v>4.1103801195621124</v>
      </c>
      <c r="BW4445" s="1">
        <v>69.22958707642357</v>
      </c>
    </row>
    <row r="4446" spans="69:75" x14ac:dyDescent="0.2">
      <c r="BQ4446" s="2">
        <v>4443</v>
      </c>
      <c r="BR4446" s="1">
        <v>34.150706318932151</v>
      </c>
      <c r="BW4446" s="1">
        <v>28.780941630754629</v>
      </c>
    </row>
    <row r="4447" spans="69:75" x14ac:dyDescent="0.2">
      <c r="BQ4447" s="2">
        <v>4444</v>
      </c>
      <c r="BR4447" s="1">
        <v>63.210771522483498</v>
      </c>
      <c r="BW4447" s="1">
        <v>106.13569170363647</v>
      </c>
    </row>
    <row r="4448" spans="69:75" x14ac:dyDescent="0.2">
      <c r="BQ4448" s="2">
        <v>4445</v>
      </c>
      <c r="BR4448" s="1">
        <v>94.060933693906605</v>
      </c>
      <c r="BW4448" s="1">
        <v>14.951103770586801</v>
      </c>
    </row>
    <row r="4449" spans="69:75" x14ac:dyDescent="0.2">
      <c r="BQ4449" s="2">
        <v>4446</v>
      </c>
      <c r="BR4449" s="1">
        <v>16.34975654690675</v>
      </c>
      <c r="BW4449" s="1">
        <v>45.74675757136086</v>
      </c>
    </row>
    <row r="4450" spans="69:75" x14ac:dyDescent="0.2">
      <c r="BQ4450" s="2">
        <v>4447</v>
      </c>
      <c r="BR4450" s="1">
        <v>84.65718469283334</v>
      </c>
      <c r="BW4450" s="1">
        <v>72.195961449886425</v>
      </c>
    </row>
    <row r="4451" spans="69:75" x14ac:dyDescent="0.2">
      <c r="BQ4451" s="2">
        <v>4448</v>
      </c>
      <c r="BR4451" s="1">
        <v>42.205120539790556</v>
      </c>
      <c r="BW4451" s="1">
        <v>5.7840700135610952</v>
      </c>
    </row>
    <row r="4452" spans="69:75" x14ac:dyDescent="0.2">
      <c r="BQ4452" s="2">
        <v>4449</v>
      </c>
      <c r="BR4452" s="1">
        <v>75.965397004392088</v>
      </c>
      <c r="BW4452" s="1">
        <v>44.468673781229484</v>
      </c>
    </row>
    <row r="4453" spans="69:75" x14ac:dyDescent="0.2">
      <c r="BQ4453" s="2">
        <v>4450</v>
      </c>
      <c r="BR4453" s="1">
        <v>76.611353884326832</v>
      </c>
      <c r="BW4453" s="1">
        <v>3.8817856572098925</v>
      </c>
    </row>
    <row r="4454" spans="69:75" x14ac:dyDescent="0.2">
      <c r="BQ4454" s="2">
        <v>4451</v>
      </c>
      <c r="BR4454" s="1">
        <v>69.982192025054161</v>
      </c>
      <c r="BW4454" s="1">
        <v>60.101138621676427</v>
      </c>
    </row>
    <row r="4455" spans="69:75" x14ac:dyDescent="0.2">
      <c r="BQ4455" s="2">
        <v>4452</v>
      </c>
      <c r="BR4455" s="1">
        <v>41.059811390944134</v>
      </c>
      <c r="BW4455" s="1">
        <v>60.303727039556833</v>
      </c>
    </row>
    <row r="4456" spans="69:75" x14ac:dyDescent="0.2">
      <c r="BQ4456" s="2">
        <v>4453</v>
      </c>
      <c r="BR4456" s="1">
        <v>81.928881739357251</v>
      </c>
      <c r="BW4456" s="1">
        <v>45.564813832035838</v>
      </c>
    </row>
    <row r="4457" spans="69:75" x14ac:dyDescent="0.2">
      <c r="BQ4457" s="2">
        <v>4454</v>
      </c>
      <c r="BR4457" s="1">
        <v>14.556236338582554</v>
      </c>
      <c r="BW4457" s="1">
        <v>10.148262584819808</v>
      </c>
    </row>
    <row r="4458" spans="69:75" x14ac:dyDescent="0.2">
      <c r="BQ4458" s="2">
        <v>4455</v>
      </c>
      <c r="BR4458" s="1">
        <v>92.395130889107946</v>
      </c>
      <c r="BW4458" s="1">
        <v>30.690845127717726</v>
      </c>
    </row>
    <row r="4459" spans="69:75" x14ac:dyDescent="0.2">
      <c r="BQ4459" s="2">
        <v>4456</v>
      </c>
      <c r="BR4459" s="1">
        <v>92.58166429936054</v>
      </c>
      <c r="BW4459" s="1">
        <v>40.143623205641575</v>
      </c>
    </row>
    <row r="4460" spans="69:75" x14ac:dyDescent="0.2">
      <c r="BQ4460" s="2">
        <v>4457</v>
      </c>
      <c r="BR4460" s="1">
        <v>104.48735294590207</v>
      </c>
      <c r="BW4460" s="1">
        <v>5.8602560094283014</v>
      </c>
    </row>
    <row r="4461" spans="69:75" x14ac:dyDescent="0.2">
      <c r="BQ4461" s="2">
        <v>4458</v>
      </c>
      <c r="BR4461" s="1">
        <v>92.199274582030824</v>
      </c>
      <c r="BW4461" s="1">
        <v>19.552869183048561</v>
      </c>
    </row>
    <row r="4462" spans="69:75" x14ac:dyDescent="0.2">
      <c r="BQ4462" s="2">
        <v>4459</v>
      </c>
      <c r="BR4462" s="1">
        <v>67.483396064683262</v>
      </c>
      <c r="BW4462" s="1">
        <v>20.159964634842542</v>
      </c>
    </row>
    <row r="4463" spans="69:75" x14ac:dyDescent="0.2">
      <c r="BQ4463" s="2">
        <v>4460</v>
      </c>
      <c r="BR4463" s="1">
        <v>99.973001650873897</v>
      </c>
      <c r="BW4463" s="1">
        <v>87.846397440976403</v>
      </c>
    </row>
    <row r="4464" spans="69:75" x14ac:dyDescent="0.2">
      <c r="BQ4464" s="2">
        <v>4461</v>
      </c>
      <c r="BR4464" s="1">
        <v>83.946743437129811</v>
      </c>
      <c r="BW4464" s="1">
        <v>24.134341912571134</v>
      </c>
    </row>
    <row r="4465" spans="69:75" x14ac:dyDescent="0.2">
      <c r="BQ4465" s="2">
        <v>4462</v>
      </c>
      <c r="BR4465" s="1">
        <v>50.698872815832999</v>
      </c>
      <c r="BW4465" s="1">
        <v>9.95220599837808</v>
      </c>
    </row>
    <row r="4466" spans="69:75" x14ac:dyDescent="0.2">
      <c r="BQ4466" s="2">
        <v>4463</v>
      </c>
      <c r="BR4466" s="1">
        <v>10.995784745779364</v>
      </c>
      <c r="BW4466" s="1">
        <v>35.449059630570446</v>
      </c>
    </row>
    <row r="4467" spans="69:75" x14ac:dyDescent="0.2">
      <c r="BQ4467" s="2">
        <v>4464</v>
      </c>
      <c r="BR4467" s="1">
        <v>28.199193053194509</v>
      </c>
      <c r="BW4467" s="1">
        <v>75.852729098807714</v>
      </c>
    </row>
    <row r="4468" spans="69:75" x14ac:dyDescent="0.2">
      <c r="BQ4468" s="2">
        <v>4465</v>
      </c>
      <c r="BR4468" s="1">
        <v>46.845864278198832</v>
      </c>
      <c r="BW4468" s="1">
        <v>28.263692317771305</v>
      </c>
    </row>
    <row r="4469" spans="69:75" x14ac:dyDescent="0.2">
      <c r="BQ4469" s="2">
        <v>4466</v>
      </c>
      <c r="BR4469" s="1">
        <v>4.3388032558800127</v>
      </c>
      <c r="BW4469" s="1">
        <v>106.06895356911431</v>
      </c>
    </row>
    <row r="4470" spans="69:75" x14ac:dyDescent="0.2">
      <c r="BQ4470" s="2">
        <v>4467</v>
      </c>
      <c r="BR4470" s="1">
        <v>72.954950369937166</v>
      </c>
      <c r="BW4470" s="1">
        <v>54.539715903547489</v>
      </c>
    </row>
    <row r="4471" spans="69:75" x14ac:dyDescent="0.2">
      <c r="BQ4471" s="2">
        <v>4468</v>
      </c>
      <c r="BR4471" s="1">
        <v>4.8376673602171287</v>
      </c>
      <c r="BW4471" s="1">
        <v>15.032884258892924</v>
      </c>
    </row>
    <row r="4472" spans="69:75" x14ac:dyDescent="0.2">
      <c r="BQ4472" s="2">
        <v>4469</v>
      </c>
      <c r="BR4472" s="1">
        <v>1.9298981390453243</v>
      </c>
      <c r="BW4472" s="1">
        <v>90.819166694794916</v>
      </c>
    </row>
    <row r="4473" spans="69:75" x14ac:dyDescent="0.2">
      <c r="BQ4473" s="2">
        <v>4470</v>
      </c>
      <c r="BR4473" s="1">
        <v>22.102980394928412</v>
      </c>
      <c r="BW4473" s="1">
        <v>73.84291724177362</v>
      </c>
    </row>
    <row r="4474" spans="69:75" x14ac:dyDescent="0.2">
      <c r="BQ4474" s="2">
        <v>4471</v>
      </c>
      <c r="BR4474" s="1">
        <v>101.50073165376071</v>
      </c>
      <c r="BW4474" s="1">
        <v>57.509674612278275</v>
      </c>
    </row>
    <row r="4475" spans="69:75" x14ac:dyDescent="0.2">
      <c r="BQ4475" s="2">
        <v>4472</v>
      </c>
      <c r="BR4475" s="1">
        <v>70.119160599658073</v>
      </c>
      <c r="BW4475" s="1">
        <v>62.151546832694095</v>
      </c>
    </row>
    <row r="4476" spans="69:75" x14ac:dyDescent="0.2">
      <c r="BQ4476" s="2">
        <v>4473</v>
      </c>
      <c r="BR4476" s="1">
        <v>105.93175889948546</v>
      </c>
      <c r="BW4476" s="1">
        <v>32.333213178940667</v>
      </c>
    </row>
    <row r="4477" spans="69:75" x14ac:dyDescent="0.2">
      <c r="BQ4477" s="2">
        <v>4474</v>
      </c>
      <c r="BR4477" s="1">
        <v>4.4730557291685535</v>
      </c>
      <c r="BW4477" s="1">
        <v>78.344435641842921</v>
      </c>
    </row>
    <row r="4478" spans="69:75" x14ac:dyDescent="0.2">
      <c r="BQ4478" s="2">
        <v>4475</v>
      </c>
      <c r="BR4478" s="1">
        <v>38.122728980355106</v>
      </c>
      <c r="BW4478" s="1">
        <v>108.05541306944272</v>
      </c>
    </row>
    <row r="4479" spans="69:75" x14ac:dyDescent="0.2">
      <c r="BQ4479" s="2">
        <v>4476</v>
      </c>
      <c r="BR4479" s="1">
        <v>47.9344129861841</v>
      </c>
      <c r="BW4479" s="1">
        <v>107.67536795751917</v>
      </c>
    </row>
    <row r="4480" spans="69:75" x14ac:dyDescent="0.2">
      <c r="BQ4480" s="2">
        <v>4477</v>
      </c>
      <c r="BR4480" s="1">
        <v>90.540720787514573</v>
      </c>
      <c r="BW4480" s="1">
        <v>106.40982092971396</v>
      </c>
    </row>
    <row r="4481" spans="69:75" x14ac:dyDescent="0.2">
      <c r="BQ4481" s="2">
        <v>4478</v>
      </c>
      <c r="BR4481" s="1">
        <v>56.112554742159773</v>
      </c>
      <c r="BW4481" s="1">
        <v>73.362341994042197</v>
      </c>
    </row>
    <row r="4482" spans="69:75" x14ac:dyDescent="0.2">
      <c r="BQ4482" s="2">
        <v>4479</v>
      </c>
      <c r="BR4482" s="1">
        <v>95.125676758420269</v>
      </c>
      <c r="BW4482" s="1">
        <v>101.86908582710393</v>
      </c>
    </row>
    <row r="4483" spans="69:75" x14ac:dyDescent="0.2">
      <c r="BQ4483" s="2">
        <v>4480</v>
      </c>
      <c r="BR4483" s="1">
        <v>47.019581576765802</v>
      </c>
      <c r="BW4483" s="1">
        <v>23.232667765826736</v>
      </c>
    </row>
    <row r="4484" spans="69:75" x14ac:dyDescent="0.2">
      <c r="BQ4484" s="2">
        <v>4481</v>
      </c>
      <c r="BR4484" s="1">
        <v>75.836369836241488</v>
      </c>
      <c r="BW4484" s="1">
        <v>98.434574846381139</v>
      </c>
    </row>
    <row r="4485" spans="69:75" x14ac:dyDescent="0.2">
      <c r="BQ4485" s="2">
        <v>4482</v>
      </c>
      <c r="BR4485" s="1">
        <v>35.736041237581816</v>
      </c>
      <c r="BW4485" s="1">
        <v>23.568207008935222</v>
      </c>
    </row>
    <row r="4486" spans="69:75" x14ac:dyDescent="0.2">
      <c r="BQ4486" s="2">
        <v>4483</v>
      </c>
      <c r="BR4486" s="1">
        <v>102.554221391764</v>
      </c>
      <c r="BW4486" s="1">
        <v>97.689606829931307</v>
      </c>
    </row>
    <row r="4487" spans="69:75" x14ac:dyDescent="0.2">
      <c r="BQ4487" s="2">
        <v>4484</v>
      </c>
      <c r="BR4487" s="1">
        <v>57.915970066278334</v>
      </c>
      <c r="BW4487" s="1">
        <v>62.941291227406623</v>
      </c>
    </row>
    <row r="4488" spans="69:75" x14ac:dyDescent="0.2">
      <c r="BQ4488" s="2">
        <v>4485</v>
      </c>
      <c r="BR4488" s="1">
        <v>54.515545260136719</v>
      </c>
      <c r="BW4488" s="1">
        <v>38.923000209072484</v>
      </c>
    </row>
    <row r="4489" spans="69:75" x14ac:dyDescent="0.2">
      <c r="BQ4489" s="2">
        <v>4486</v>
      </c>
      <c r="BR4489" s="1">
        <v>64.560593832184281</v>
      </c>
      <c r="BW4489" s="1">
        <v>17.4948895245488</v>
      </c>
    </row>
    <row r="4490" spans="69:75" x14ac:dyDescent="0.2">
      <c r="BQ4490" s="2">
        <v>4487</v>
      </c>
      <c r="BR4490" s="1">
        <v>105.43940996970278</v>
      </c>
      <c r="BW4490" s="1">
        <v>95.566783020696306</v>
      </c>
    </row>
    <row r="4491" spans="69:75" x14ac:dyDescent="0.2">
      <c r="BQ4491" s="2">
        <v>4488</v>
      </c>
      <c r="BR4491" s="1">
        <v>47.883567473853901</v>
      </c>
      <c r="BW4491" s="1">
        <v>72.184916509326115</v>
      </c>
    </row>
    <row r="4492" spans="69:75" x14ac:dyDescent="0.2">
      <c r="BQ4492" s="2">
        <v>4489</v>
      </c>
      <c r="BR4492" s="1">
        <v>104.36471874649229</v>
      </c>
      <c r="BW4492" s="1">
        <v>60.260787838248149</v>
      </c>
    </row>
    <row r="4493" spans="69:75" x14ac:dyDescent="0.2">
      <c r="BQ4493" s="2">
        <v>4490</v>
      </c>
      <c r="BR4493" s="1">
        <v>16.433044047582062</v>
      </c>
      <c r="BW4493" s="1">
        <v>65.28842537804681</v>
      </c>
    </row>
    <row r="4494" spans="69:75" x14ac:dyDescent="0.2">
      <c r="BQ4494" s="2">
        <v>4491</v>
      </c>
      <c r="BR4494" s="1">
        <v>19.73864997648278</v>
      </c>
      <c r="BW4494" s="1">
        <v>17.605343434182092</v>
      </c>
    </row>
    <row r="4495" spans="69:75" x14ac:dyDescent="0.2">
      <c r="BQ4495" s="2">
        <v>4492</v>
      </c>
      <c r="BR4495" s="1">
        <v>88.914160087916144</v>
      </c>
      <c r="BW4495" s="1">
        <v>58.292690542561218</v>
      </c>
    </row>
    <row r="4496" spans="69:75" x14ac:dyDescent="0.2">
      <c r="BQ4496" s="2">
        <v>4493</v>
      </c>
      <c r="BR4496" s="1">
        <v>95.006714891467908</v>
      </c>
      <c r="BW4496" s="1">
        <v>35.57287743450965</v>
      </c>
    </row>
    <row r="4497" spans="69:75" x14ac:dyDescent="0.2">
      <c r="BQ4497" s="2">
        <v>4494</v>
      </c>
      <c r="BR4497" s="1">
        <v>23.375173027866996</v>
      </c>
      <c r="BW4497" s="1">
        <v>61.522399234036101</v>
      </c>
    </row>
    <row r="4498" spans="69:75" x14ac:dyDescent="0.2">
      <c r="BQ4498" s="2">
        <v>4495</v>
      </c>
      <c r="BR4498" s="1">
        <v>73.570086201575805</v>
      </c>
      <c r="BW4498" s="1">
        <v>30.131462181334459</v>
      </c>
    </row>
    <row r="4499" spans="69:75" x14ac:dyDescent="0.2">
      <c r="BQ4499" s="2">
        <v>4496</v>
      </c>
      <c r="BR4499" s="1">
        <v>19.965703043926514</v>
      </c>
      <c r="BW4499" s="1">
        <v>0.77170313951410563</v>
      </c>
    </row>
    <row r="4500" spans="69:75" x14ac:dyDescent="0.2">
      <c r="BQ4500" s="2">
        <v>4497</v>
      </c>
      <c r="BR4500" s="1">
        <v>103.00846489551557</v>
      </c>
      <c r="BW4500" s="1">
        <v>6.5996350528493828</v>
      </c>
    </row>
    <row r="4501" spans="69:75" x14ac:dyDescent="0.2">
      <c r="BQ4501" s="2">
        <v>4498</v>
      </c>
      <c r="BR4501" s="1">
        <v>80.643037102173736</v>
      </c>
      <c r="BW4501" s="1">
        <v>62.05987057234077</v>
      </c>
    </row>
    <row r="4502" spans="69:75" x14ac:dyDescent="0.2">
      <c r="BQ4502" s="2">
        <v>4499</v>
      </c>
      <c r="BR4502" s="1">
        <v>7.811163421349395</v>
      </c>
      <c r="BW4502" s="1">
        <v>99.288898147110928</v>
      </c>
    </row>
    <row r="4503" spans="69:75" x14ac:dyDescent="0.2">
      <c r="BQ4503" s="2">
        <v>4500</v>
      </c>
      <c r="BR4503" s="1">
        <v>49.45978785495214</v>
      </c>
      <c r="BW4503" s="1">
        <v>83.925979115978379</v>
      </c>
    </row>
    <row r="4504" spans="69:75" x14ac:dyDescent="0.2">
      <c r="BQ4504" s="2">
        <v>4501</v>
      </c>
      <c r="BR4504" s="1">
        <v>43.398950966122271</v>
      </c>
      <c r="BW4504" s="1">
        <v>58.947860690677572</v>
      </c>
    </row>
    <row r="4505" spans="69:75" x14ac:dyDescent="0.2">
      <c r="BQ4505" s="2">
        <v>4502</v>
      </c>
      <c r="BR4505" s="1">
        <v>80.53232469719913</v>
      </c>
      <c r="BW4505" s="1">
        <v>20.406630740934023</v>
      </c>
    </row>
    <row r="4506" spans="69:75" x14ac:dyDescent="0.2">
      <c r="BQ4506" s="2">
        <v>4503</v>
      </c>
      <c r="BR4506" s="1">
        <v>99.246414337283824</v>
      </c>
      <c r="BW4506" s="1">
        <v>3.8228756566019548</v>
      </c>
    </row>
    <row r="4507" spans="69:75" x14ac:dyDescent="0.2">
      <c r="BQ4507" s="2">
        <v>4504</v>
      </c>
      <c r="BR4507" s="1">
        <v>22.078280870935519</v>
      </c>
      <c r="BW4507" s="1">
        <v>77.358766551738</v>
      </c>
    </row>
    <row r="4508" spans="69:75" x14ac:dyDescent="0.2">
      <c r="BQ4508" s="2">
        <v>4505</v>
      </c>
      <c r="BR4508" s="1">
        <v>6.616802787080136</v>
      </c>
      <c r="BW4508" s="1">
        <v>96.232718593491171</v>
      </c>
    </row>
    <row r="4509" spans="69:75" x14ac:dyDescent="0.2">
      <c r="BQ4509" s="2">
        <v>4506</v>
      </c>
      <c r="BR4509" s="1">
        <v>76.543952274288074</v>
      </c>
      <c r="BW4509" s="1">
        <v>24.893244168536118</v>
      </c>
    </row>
    <row r="4510" spans="69:75" x14ac:dyDescent="0.2">
      <c r="BQ4510" s="2">
        <v>4507</v>
      </c>
      <c r="BR4510" s="1">
        <v>77.356946313511543</v>
      </c>
      <c r="BW4510" s="1">
        <v>24.203013323176467</v>
      </c>
    </row>
    <row r="4511" spans="69:75" x14ac:dyDescent="0.2">
      <c r="BQ4511" s="2">
        <v>4508</v>
      </c>
      <c r="BR4511" s="1">
        <v>48.093594266092964</v>
      </c>
      <c r="BW4511" s="1">
        <v>84.062344515362412</v>
      </c>
    </row>
    <row r="4512" spans="69:75" x14ac:dyDescent="0.2">
      <c r="BQ4512" s="2">
        <v>4509</v>
      </c>
      <c r="BR4512" s="1">
        <v>46.061415106936863</v>
      </c>
      <c r="BW4512" s="1">
        <v>64.09656532547001</v>
      </c>
    </row>
    <row r="4513" spans="69:75" x14ac:dyDescent="0.2">
      <c r="BQ4513" s="2">
        <v>4510</v>
      </c>
      <c r="BR4513" s="1">
        <v>47.580085535133946</v>
      </c>
      <c r="BW4513" s="1">
        <v>94.491551441539428</v>
      </c>
    </row>
    <row r="4514" spans="69:75" x14ac:dyDescent="0.2">
      <c r="BQ4514" s="2">
        <v>4511</v>
      </c>
      <c r="BR4514" s="1">
        <v>81.729068239026873</v>
      </c>
      <c r="BW4514" s="1">
        <v>48.912249335104747</v>
      </c>
    </row>
    <row r="4515" spans="69:75" x14ac:dyDescent="0.2">
      <c r="BQ4515" s="2">
        <v>4512</v>
      </c>
      <c r="BR4515" s="1">
        <v>67.40340450714865</v>
      </c>
      <c r="BW4515" s="1">
        <v>48.083425834535717</v>
      </c>
    </row>
    <row r="4516" spans="69:75" x14ac:dyDescent="0.2">
      <c r="BQ4516" s="2">
        <v>4513</v>
      </c>
      <c r="BR4516" s="1">
        <v>87.721168081192246</v>
      </c>
      <c r="BW4516" s="1">
        <v>89.690621622319071</v>
      </c>
    </row>
    <row r="4517" spans="69:75" x14ac:dyDescent="0.2">
      <c r="BQ4517" s="2">
        <v>4514</v>
      </c>
      <c r="BR4517" s="1">
        <v>79.784357518118071</v>
      </c>
      <c r="BW4517" s="1">
        <v>88.193074133579529</v>
      </c>
    </row>
    <row r="4518" spans="69:75" x14ac:dyDescent="0.2">
      <c r="BQ4518" s="2">
        <v>4515</v>
      </c>
      <c r="BR4518" s="1">
        <v>11.363356657665523</v>
      </c>
      <c r="BW4518" s="1">
        <v>33.681062786231877</v>
      </c>
    </row>
    <row r="4519" spans="69:75" x14ac:dyDescent="0.2">
      <c r="BQ4519" s="2">
        <v>4516</v>
      </c>
      <c r="BR4519" s="1">
        <v>51.079012988583656</v>
      </c>
      <c r="BW4519" s="1">
        <v>9.2327366731348128</v>
      </c>
    </row>
    <row r="4520" spans="69:75" x14ac:dyDescent="0.2">
      <c r="BQ4520" s="2">
        <v>4517</v>
      </c>
      <c r="BR4520" s="1">
        <v>37.594060508491339</v>
      </c>
      <c r="BW4520" s="1">
        <v>14.830793228215928</v>
      </c>
    </row>
    <row r="4521" spans="69:75" x14ac:dyDescent="0.2">
      <c r="BQ4521" s="2">
        <v>4518</v>
      </c>
      <c r="BR4521" s="1">
        <v>33.79446170299579</v>
      </c>
      <c r="BW4521" s="1">
        <v>86.372280963226132</v>
      </c>
    </row>
    <row r="4522" spans="69:75" x14ac:dyDescent="0.2">
      <c r="BQ4522" s="2">
        <v>4519</v>
      </c>
      <c r="BR4522" s="1">
        <v>90.781830542800463</v>
      </c>
      <c r="BW4522" s="1">
        <v>101.97967130474174</v>
      </c>
    </row>
    <row r="4523" spans="69:75" x14ac:dyDescent="0.2">
      <c r="BQ4523" s="2">
        <v>4520</v>
      </c>
      <c r="BR4523" s="1">
        <v>49.699882194846253</v>
      </c>
      <c r="BW4523" s="1">
        <v>60.205486261651657</v>
      </c>
    </row>
    <row r="4524" spans="69:75" x14ac:dyDescent="0.2">
      <c r="BQ4524" s="2">
        <v>4521</v>
      </c>
      <c r="BR4524" s="1">
        <v>81.883362988572372</v>
      </c>
      <c r="BW4524" s="1">
        <v>86.392072223653059</v>
      </c>
    </row>
    <row r="4525" spans="69:75" x14ac:dyDescent="0.2">
      <c r="BQ4525" s="2">
        <v>4522</v>
      </c>
      <c r="BR4525" s="1">
        <v>80.809388543151755</v>
      </c>
      <c r="BW4525" s="1">
        <v>31.047543978249085</v>
      </c>
    </row>
    <row r="4526" spans="69:75" x14ac:dyDescent="0.2">
      <c r="BQ4526" s="2">
        <v>4523</v>
      </c>
      <c r="BR4526" s="1">
        <v>45.373755693307771</v>
      </c>
      <c r="BW4526" s="1">
        <v>61.033567456792895</v>
      </c>
    </row>
    <row r="4527" spans="69:75" x14ac:dyDescent="0.2">
      <c r="BQ4527" s="2">
        <v>4524</v>
      </c>
      <c r="BR4527" s="1">
        <v>0.44788210653661409</v>
      </c>
      <c r="BW4527" s="1">
        <v>14.997077255877347</v>
      </c>
    </row>
    <row r="4528" spans="69:75" x14ac:dyDescent="0.2">
      <c r="BQ4528" s="2">
        <v>4525</v>
      </c>
      <c r="BR4528" s="1">
        <v>81.257271371265659</v>
      </c>
      <c r="BW4528" s="1">
        <v>6.0548655987676945</v>
      </c>
    </row>
    <row r="4529" spans="69:75" x14ac:dyDescent="0.2">
      <c r="BQ4529" s="2">
        <v>4526</v>
      </c>
      <c r="BR4529" s="1">
        <v>54.089835748017492</v>
      </c>
      <c r="BW4529" s="1">
        <v>63.267223429052876</v>
      </c>
    </row>
    <row r="4530" spans="69:75" x14ac:dyDescent="0.2">
      <c r="BQ4530" s="2">
        <v>4527</v>
      </c>
      <c r="BR4530" s="1">
        <v>61.484675127719498</v>
      </c>
      <c r="BW4530" s="1">
        <v>97.070214579695545</v>
      </c>
    </row>
    <row r="4531" spans="69:75" x14ac:dyDescent="0.2">
      <c r="BQ4531" s="2">
        <v>4528</v>
      </c>
      <c r="BR4531" s="1">
        <v>26.964210650104068</v>
      </c>
      <c r="BW4531" s="1">
        <v>23.519217256976479</v>
      </c>
    </row>
    <row r="4532" spans="69:75" x14ac:dyDescent="0.2">
      <c r="BQ4532" s="2">
        <v>4529</v>
      </c>
      <c r="BR4532" s="1">
        <v>4.9002030495953512</v>
      </c>
      <c r="BW4532" s="1">
        <v>85.46183224001814</v>
      </c>
    </row>
    <row r="4533" spans="69:75" x14ac:dyDescent="0.2">
      <c r="BQ4533" s="2">
        <v>4530</v>
      </c>
      <c r="BR4533" s="1">
        <v>54.385000017798632</v>
      </c>
      <c r="BW4533" s="1">
        <v>98.61295582509436</v>
      </c>
    </row>
    <row r="4534" spans="69:75" x14ac:dyDescent="0.2">
      <c r="BQ4534" s="2">
        <v>4531</v>
      </c>
      <c r="BR4534" s="1">
        <v>29.30495671535181</v>
      </c>
      <c r="BW4534" s="1">
        <v>8.7269029970640908</v>
      </c>
    </row>
    <row r="4535" spans="69:75" x14ac:dyDescent="0.2">
      <c r="BQ4535" s="2">
        <v>4532</v>
      </c>
      <c r="BR4535" s="1">
        <v>90.07614326521761</v>
      </c>
      <c r="BW4535" s="1">
        <v>90.585222716496475</v>
      </c>
    </row>
    <row r="4536" spans="69:75" x14ac:dyDescent="0.2">
      <c r="BQ4536" s="2">
        <v>4533</v>
      </c>
      <c r="BR4536" s="1">
        <v>50.102239559355468</v>
      </c>
      <c r="BW4536" s="1">
        <v>87.558483386465781</v>
      </c>
    </row>
    <row r="4537" spans="69:75" x14ac:dyDescent="0.2">
      <c r="BQ4537" s="2">
        <v>4534</v>
      </c>
      <c r="BR4537" s="1">
        <v>53.481183955425536</v>
      </c>
      <c r="BW4537" s="1">
        <v>42.235069297300441</v>
      </c>
    </row>
    <row r="4538" spans="69:75" x14ac:dyDescent="0.2">
      <c r="BQ4538" s="2">
        <v>4535</v>
      </c>
      <c r="BR4538" s="1">
        <v>106.46944946856914</v>
      </c>
      <c r="BW4538" s="1">
        <v>91.720478123759364</v>
      </c>
    </row>
    <row r="4539" spans="69:75" x14ac:dyDescent="0.2">
      <c r="BQ4539" s="2">
        <v>4536</v>
      </c>
      <c r="BR4539" s="1">
        <v>52.986869471055712</v>
      </c>
      <c r="BW4539" s="1">
        <v>102.1513855344069</v>
      </c>
    </row>
    <row r="4540" spans="69:75" x14ac:dyDescent="0.2">
      <c r="BQ4540" s="2">
        <v>4537</v>
      </c>
      <c r="BR4540" s="1">
        <v>67.740386099853112</v>
      </c>
      <c r="BW4540" s="1">
        <v>75.940378805782046</v>
      </c>
    </row>
    <row r="4541" spans="69:75" x14ac:dyDescent="0.2">
      <c r="BQ4541" s="2">
        <v>4538</v>
      </c>
      <c r="BR4541" s="1">
        <v>29.583014710145395</v>
      </c>
      <c r="BW4541" s="1">
        <v>15.093593042377339</v>
      </c>
    </row>
    <row r="4542" spans="69:75" x14ac:dyDescent="0.2">
      <c r="BQ4542" s="2">
        <v>4539</v>
      </c>
      <c r="BR4542" s="1">
        <v>36.500372535252723</v>
      </c>
      <c r="BW4542" s="1">
        <v>60.450379201315513</v>
      </c>
    </row>
    <row r="4543" spans="69:75" x14ac:dyDescent="0.2">
      <c r="BQ4543" s="2">
        <v>4540</v>
      </c>
      <c r="BR4543" s="1">
        <v>42.445441871533035</v>
      </c>
      <c r="BW4543" s="1">
        <v>101.2199257424671</v>
      </c>
    </row>
    <row r="4544" spans="69:75" x14ac:dyDescent="0.2">
      <c r="BQ4544" s="2">
        <v>4541</v>
      </c>
      <c r="BR4544" s="1">
        <v>88.188981210288006</v>
      </c>
      <c r="BW4544" s="1">
        <v>34.705591320233026</v>
      </c>
    </row>
    <row r="4545" spans="69:75" x14ac:dyDescent="0.2">
      <c r="BQ4545" s="2">
        <v>4542</v>
      </c>
      <c r="BR4545" s="1">
        <v>66.904902829274874</v>
      </c>
      <c r="BW4545" s="1">
        <v>42.999605702540862</v>
      </c>
    </row>
    <row r="4546" spans="69:75" x14ac:dyDescent="0.2">
      <c r="BQ4546" s="2">
        <v>4543</v>
      </c>
      <c r="BR4546" s="1">
        <v>87.31726780253976</v>
      </c>
      <c r="BW4546" s="1">
        <v>22.76954122693326</v>
      </c>
    </row>
    <row r="4547" spans="69:75" x14ac:dyDescent="0.2">
      <c r="BQ4547" s="2">
        <v>4544</v>
      </c>
      <c r="BR4547" s="1">
        <v>37.314773218649947</v>
      </c>
      <c r="BW4547" s="1">
        <v>53.480486809127825</v>
      </c>
    </row>
    <row r="4548" spans="69:75" x14ac:dyDescent="0.2">
      <c r="BQ4548" s="2">
        <v>4545</v>
      </c>
      <c r="BR4548" s="1">
        <v>45.909536873600672</v>
      </c>
      <c r="BW4548" s="1">
        <v>57.7569214498603</v>
      </c>
    </row>
    <row r="4549" spans="69:75" x14ac:dyDescent="0.2">
      <c r="BQ4549" s="2">
        <v>4546</v>
      </c>
      <c r="BR4549" s="1">
        <v>73.91021746066491</v>
      </c>
      <c r="BW4549" s="1">
        <v>105.9235737492742</v>
      </c>
    </row>
    <row r="4550" spans="69:75" x14ac:dyDescent="0.2">
      <c r="BQ4550" s="2">
        <v>4547</v>
      </c>
      <c r="BR4550" s="1">
        <v>76.010218641789578</v>
      </c>
      <c r="BW4550" s="1">
        <v>91.278060730930548</v>
      </c>
    </row>
    <row r="4551" spans="69:75" x14ac:dyDescent="0.2">
      <c r="BQ4551" s="2">
        <v>4548</v>
      </c>
      <c r="BR4551" s="1">
        <v>42.770690490367201</v>
      </c>
      <c r="BW4551" s="1">
        <v>75.741066844939184</v>
      </c>
    </row>
    <row r="4552" spans="69:75" x14ac:dyDescent="0.2">
      <c r="BQ4552" s="2">
        <v>4549</v>
      </c>
      <c r="BR4552" s="1">
        <v>68.297078152521522</v>
      </c>
      <c r="BW4552" s="1">
        <v>92.836673334226333</v>
      </c>
    </row>
    <row r="4553" spans="69:75" x14ac:dyDescent="0.2">
      <c r="BQ4553" s="2">
        <v>4550</v>
      </c>
      <c r="BR4553" s="1">
        <v>27.822192730468775</v>
      </c>
      <c r="BW4553" s="1">
        <v>44.634031161560102</v>
      </c>
    </row>
    <row r="4554" spans="69:75" x14ac:dyDescent="0.2">
      <c r="BQ4554" s="2">
        <v>4551</v>
      </c>
      <c r="BR4554" s="1">
        <v>16.074328871143539</v>
      </c>
      <c r="BW4554" s="1">
        <v>76.892315536695577</v>
      </c>
    </row>
    <row r="4555" spans="69:75" x14ac:dyDescent="0.2">
      <c r="BQ4555" s="2">
        <v>4552</v>
      </c>
      <c r="BR4555" s="1">
        <v>101.81148989501079</v>
      </c>
      <c r="BW4555" s="1">
        <v>43.538618882151269</v>
      </c>
    </row>
    <row r="4556" spans="69:75" x14ac:dyDescent="0.2">
      <c r="BQ4556" s="2">
        <v>4553</v>
      </c>
      <c r="BR4556" s="1">
        <v>9.118700873764201</v>
      </c>
      <c r="BW4556" s="1">
        <v>23.054561727213926</v>
      </c>
    </row>
    <row r="4557" spans="69:75" x14ac:dyDescent="0.2">
      <c r="BQ4557" s="2">
        <v>4554</v>
      </c>
      <c r="BR4557" s="1">
        <v>92.037264785968006</v>
      </c>
      <c r="BW4557" s="1">
        <v>14.45726042938492</v>
      </c>
    </row>
    <row r="4558" spans="69:75" x14ac:dyDescent="0.2">
      <c r="BQ4558" s="2">
        <v>4555</v>
      </c>
      <c r="BR4558" s="1">
        <v>82.2331144338294</v>
      </c>
      <c r="BW4558" s="1">
        <v>101.37440152896724</v>
      </c>
    </row>
    <row r="4559" spans="69:75" x14ac:dyDescent="0.2">
      <c r="BQ4559" s="2">
        <v>4556</v>
      </c>
      <c r="BR4559" s="1">
        <v>84.4151268509913</v>
      </c>
      <c r="BW4559" s="1">
        <v>106.11649934354588</v>
      </c>
    </row>
    <row r="4560" spans="69:75" x14ac:dyDescent="0.2">
      <c r="BQ4560" s="2">
        <v>4557</v>
      </c>
      <c r="BR4560" s="1">
        <v>73.833109413542161</v>
      </c>
      <c r="BW4560" s="1">
        <v>11.334236584195484</v>
      </c>
    </row>
    <row r="4561" spans="69:75" x14ac:dyDescent="0.2">
      <c r="BQ4561" s="2">
        <v>4558</v>
      </c>
      <c r="BR4561" s="1">
        <v>48.258109137603441</v>
      </c>
      <c r="BW4561" s="1">
        <v>33.584998387543948</v>
      </c>
    </row>
    <row r="4562" spans="69:75" x14ac:dyDescent="0.2">
      <c r="BQ4562" s="2">
        <v>4559</v>
      </c>
      <c r="BR4562" s="1">
        <v>71.878581192031504</v>
      </c>
      <c r="BW4562" s="1">
        <v>90.941705774059898</v>
      </c>
    </row>
    <row r="4563" spans="69:75" x14ac:dyDescent="0.2">
      <c r="BQ4563" s="2">
        <v>4560</v>
      </c>
      <c r="BR4563" s="1">
        <v>79.089123524688176</v>
      </c>
      <c r="BW4563" s="1">
        <v>105.98799140984224</v>
      </c>
    </row>
    <row r="4564" spans="69:75" x14ac:dyDescent="0.2">
      <c r="BQ4564" s="2">
        <v>4561</v>
      </c>
      <c r="BR4564" s="1">
        <v>89.210278551055268</v>
      </c>
      <c r="BW4564" s="1">
        <v>27.001019929844208</v>
      </c>
    </row>
    <row r="4565" spans="69:75" x14ac:dyDescent="0.2">
      <c r="BQ4565" s="2">
        <v>4562</v>
      </c>
      <c r="BR4565" s="1">
        <v>84.308042739914839</v>
      </c>
      <c r="BW4565" s="1">
        <v>88.328039144665212</v>
      </c>
    </row>
    <row r="4566" spans="69:75" x14ac:dyDescent="0.2">
      <c r="BQ4566" s="2">
        <v>4563</v>
      </c>
      <c r="BR4566" s="1">
        <v>11.884719510387104</v>
      </c>
      <c r="BW4566" s="1">
        <v>3.4797965717139654</v>
      </c>
    </row>
    <row r="4567" spans="69:75" x14ac:dyDescent="0.2">
      <c r="BQ4567" s="2">
        <v>4564</v>
      </c>
      <c r="BR4567" s="1">
        <v>11.791765184634674</v>
      </c>
      <c r="BW4567" s="1">
        <v>74.899386799161249</v>
      </c>
    </row>
    <row r="4568" spans="69:75" x14ac:dyDescent="0.2">
      <c r="BQ4568" s="2">
        <v>4565</v>
      </c>
      <c r="BR4568" s="1">
        <v>66.30800260295743</v>
      </c>
      <c r="BW4568" s="1">
        <v>94.713826411343206</v>
      </c>
    </row>
    <row r="4569" spans="69:75" x14ac:dyDescent="0.2">
      <c r="BQ4569" s="2">
        <v>4566</v>
      </c>
      <c r="BR4569" s="1">
        <v>91.714548733833254</v>
      </c>
      <c r="BW4569" s="1">
        <v>76.27642836828386</v>
      </c>
    </row>
    <row r="4570" spans="69:75" x14ac:dyDescent="0.2">
      <c r="BQ4570" s="2">
        <v>4567</v>
      </c>
      <c r="BR4570" s="1">
        <v>15.723808114211668</v>
      </c>
      <c r="BW4570" s="1">
        <v>60.206867638302981</v>
      </c>
    </row>
    <row r="4571" spans="69:75" x14ac:dyDescent="0.2">
      <c r="BQ4571" s="2">
        <v>4568</v>
      </c>
      <c r="BR4571" s="1">
        <v>43.939739004411194</v>
      </c>
      <c r="BW4571" s="1">
        <v>28.514144884618592</v>
      </c>
    </row>
    <row r="4572" spans="69:75" x14ac:dyDescent="0.2">
      <c r="BQ4572" s="2">
        <v>4569</v>
      </c>
      <c r="BR4572" s="1">
        <v>86.682522753350639</v>
      </c>
      <c r="BW4572" s="1">
        <v>28.526427768895562</v>
      </c>
    </row>
    <row r="4573" spans="69:75" x14ac:dyDescent="0.2">
      <c r="BQ4573" s="2">
        <v>4570</v>
      </c>
      <c r="BR4573" s="1">
        <v>5.5079291251383644</v>
      </c>
      <c r="BW4573" s="1">
        <v>56.847460369912255</v>
      </c>
    </row>
    <row r="4574" spans="69:75" x14ac:dyDescent="0.2">
      <c r="BQ4574" s="2">
        <v>4571</v>
      </c>
      <c r="BR4574" s="1">
        <v>56.222083337003511</v>
      </c>
      <c r="BW4574" s="1">
        <v>25.27005203084622</v>
      </c>
    </row>
    <row r="4575" spans="69:75" x14ac:dyDescent="0.2">
      <c r="BQ4575" s="2">
        <v>4572</v>
      </c>
      <c r="BR4575" s="1">
        <v>89.47136772665354</v>
      </c>
      <c r="BW4575" s="1">
        <v>24.812363961833032</v>
      </c>
    </row>
    <row r="4576" spans="69:75" x14ac:dyDescent="0.2">
      <c r="BQ4576" s="2">
        <v>4573</v>
      </c>
      <c r="BR4576" s="1">
        <v>77.706246986658442</v>
      </c>
      <c r="BW4576" s="1">
        <v>88.128837136277724</v>
      </c>
    </row>
    <row r="4577" spans="69:75" x14ac:dyDescent="0.2">
      <c r="BQ4577" s="2">
        <v>4574</v>
      </c>
      <c r="BR4577" s="1">
        <v>8.9799571199603783</v>
      </c>
      <c r="BW4577" s="1">
        <v>35.131140968654989</v>
      </c>
    </row>
    <row r="4578" spans="69:75" x14ac:dyDescent="0.2">
      <c r="BQ4578" s="2">
        <v>4575</v>
      </c>
      <c r="BR4578" s="1">
        <v>94.828686544161513</v>
      </c>
      <c r="BW4578" s="1">
        <v>56.146297456239154</v>
      </c>
    </row>
    <row r="4579" spans="69:75" x14ac:dyDescent="0.2">
      <c r="BQ4579" s="2">
        <v>4576</v>
      </c>
      <c r="BR4579" s="1">
        <v>74.579733583075409</v>
      </c>
      <c r="BW4579" s="1">
        <v>81.546238788882334</v>
      </c>
    </row>
    <row r="4580" spans="69:75" x14ac:dyDescent="0.2">
      <c r="BQ4580" s="2">
        <v>4577</v>
      </c>
      <c r="BR4580" s="1">
        <v>101.99318988326061</v>
      </c>
      <c r="BW4580" s="1">
        <v>80.430790967379352</v>
      </c>
    </row>
    <row r="4581" spans="69:75" x14ac:dyDescent="0.2">
      <c r="BQ4581" s="2">
        <v>4578</v>
      </c>
      <c r="BR4581" s="1">
        <v>68.740226036087279</v>
      </c>
      <c r="BW4581" s="1">
        <v>2.7641674270618672</v>
      </c>
    </row>
    <row r="4582" spans="69:75" x14ac:dyDescent="0.2">
      <c r="BQ4582" s="2">
        <v>4579</v>
      </c>
      <c r="BR4582" s="1">
        <v>20.589196717578634</v>
      </c>
      <c r="BW4582" s="1">
        <v>55.370458533492268</v>
      </c>
    </row>
    <row r="4583" spans="69:75" x14ac:dyDescent="0.2">
      <c r="BQ4583" s="2">
        <v>4580</v>
      </c>
      <c r="BR4583" s="1">
        <v>96.05950037018701</v>
      </c>
      <c r="BW4583" s="1">
        <v>54.671007719643512</v>
      </c>
    </row>
    <row r="4584" spans="69:75" x14ac:dyDescent="0.2">
      <c r="BQ4584" s="2">
        <v>4581</v>
      </c>
      <c r="BR4584" s="1">
        <v>20.258009773262703</v>
      </c>
      <c r="BW4584" s="1">
        <v>87.236942273498101</v>
      </c>
    </row>
    <row r="4585" spans="69:75" x14ac:dyDescent="0.2">
      <c r="BQ4585" s="2">
        <v>4582</v>
      </c>
      <c r="BR4585" s="1">
        <v>102.04940021406171</v>
      </c>
      <c r="BW4585" s="1">
        <v>62.477602334164004</v>
      </c>
    </row>
    <row r="4586" spans="69:75" x14ac:dyDescent="0.2">
      <c r="BQ4586" s="2">
        <v>4583</v>
      </c>
      <c r="BR4586" s="1">
        <v>20.492487685693025</v>
      </c>
      <c r="BW4586" s="1">
        <v>31.358142251795474</v>
      </c>
    </row>
    <row r="4587" spans="69:75" x14ac:dyDescent="0.2">
      <c r="BQ4587" s="2">
        <v>4584</v>
      </c>
      <c r="BR4587" s="1">
        <v>66.132651750490197</v>
      </c>
      <c r="BW4587" s="1">
        <v>65.806632586329272</v>
      </c>
    </row>
    <row r="4588" spans="69:75" x14ac:dyDescent="0.2">
      <c r="BQ4588" s="2">
        <v>4585</v>
      </c>
      <c r="BR4588" s="1">
        <v>60.968696955701262</v>
      </c>
      <c r="BW4588" s="1">
        <v>65.894559235169851</v>
      </c>
    </row>
    <row r="4589" spans="69:75" x14ac:dyDescent="0.2">
      <c r="BQ4589" s="2">
        <v>4586</v>
      </c>
      <c r="BR4589" s="1">
        <v>45.101341863811911</v>
      </c>
      <c r="BW4589" s="1">
        <v>36.661456166459402</v>
      </c>
    </row>
    <row r="4590" spans="69:75" x14ac:dyDescent="0.2">
      <c r="BQ4590" s="2">
        <v>4587</v>
      </c>
      <c r="BR4590" s="1">
        <v>13.301519339884099</v>
      </c>
      <c r="BW4590" s="1">
        <v>60.44343345117457</v>
      </c>
    </row>
    <row r="4591" spans="69:75" x14ac:dyDescent="0.2">
      <c r="BQ4591" s="2">
        <v>4588</v>
      </c>
      <c r="BR4591" s="1">
        <v>43.666894903534967</v>
      </c>
      <c r="BW4591" s="1">
        <v>29.815973263971959</v>
      </c>
    </row>
    <row r="4592" spans="69:75" x14ac:dyDescent="0.2">
      <c r="BQ4592" s="2">
        <v>4589</v>
      </c>
      <c r="BR4592" s="1">
        <v>17.176758379697592</v>
      </c>
      <c r="BW4592" s="1">
        <v>50.22069772948899</v>
      </c>
    </row>
    <row r="4593" spans="69:75" x14ac:dyDescent="0.2">
      <c r="BQ4593" s="2">
        <v>4590</v>
      </c>
      <c r="BR4593" s="1">
        <v>54.781132922877077</v>
      </c>
      <c r="BW4593" s="1">
        <v>27.035245808007009</v>
      </c>
    </row>
    <row r="4594" spans="69:75" x14ac:dyDescent="0.2">
      <c r="BQ4594" s="2">
        <v>4591</v>
      </c>
      <c r="BR4594" s="1">
        <v>65.651688771274763</v>
      </c>
      <c r="BW4594" s="1">
        <v>93.656335131741258</v>
      </c>
    </row>
    <row r="4595" spans="69:75" x14ac:dyDescent="0.2">
      <c r="BQ4595" s="2">
        <v>4592</v>
      </c>
      <c r="BR4595" s="1">
        <v>90.145196479605687</v>
      </c>
      <c r="BW4595" s="1">
        <v>91.235522461089346</v>
      </c>
    </row>
    <row r="4596" spans="69:75" x14ac:dyDescent="0.2">
      <c r="BQ4596" s="2">
        <v>4593</v>
      </c>
      <c r="BR4596" s="1">
        <v>77.395338908954471</v>
      </c>
      <c r="BW4596" s="1">
        <v>36.198539050910625</v>
      </c>
    </row>
    <row r="4597" spans="69:75" x14ac:dyDescent="0.2">
      <c r="BQ4597" s="2">
        <v>4594</v>
      </c>
      <c r="BR4597" s="1">
        <v>55.999241419953165</v>
      </c>
      <c r="BW4597" s="1">
        <v>34.489926718581785</v>
      </c>
    </row>
    <row r="4598" spans="69:75" x14ac:dyDescent="0.2">
      <c r="BQ4598" s="2">
        <v>4595</v>
      </c>
      <c r="BR4598" s="1">
        <v>64.212214965493388</v>
      </c>
      <c r="BW4598" s="1">
        <v>89.151862221853122</v>
      </c>
    </row>
    <row r="4599" spans="69:75" x14ac:dyDescent="0.2">
      <c r="BQ4599" s="2">
        <v>4596</v>
      </c>
      <c r="BR4599" s="1">
        <v>52.829667468307946</v>
      </c>
      <c r="BW4599" s="1">
        <v>1.5868062723616312</v>
      </c>
    </row>
    <row r="4600" spans="69:75" x14ac:dyDescent="0.2">
      <c r="BQ4600" s="2">
        <v>4597</v>
      </c>
      <c r="BR4600" s="1">
        <v>45.711635439096767</v>
      </c>
      <c r="BW4600" s="1">
        <v>28.496203975693081</v>
      </c>
    </row>
    <row r="4601" spans="69:75" x14ac:dyDescent="0.2">
      <c r="BQ4601" s="2">
        <v>4598</v>
      </c>
      <c r="BR4601" s="1">
        <v>25.146883159134578</v>
      </c>
      <c r="BW4601" s="1">
        <v>30.308309340881497</v>
      </c>
    </row>
    <row r="4602" spans="69:75" x14ac:dyDescent="0.2">
      <c r="BQ4602" s="2">
        <v>4599</v>
      </c>
      <c r="BR4602" s="1">
        <v>41.76603483626721</v>
      </c>
      <c r="BW4602" s="1">
        <v>88.95395367495226</v>
      </c>
    </row>
    <row r="4603" spans="69:75" x14ac:dyDescent="0.2">
      <c r="BQ4603" s="2">
        <v>4600</v>
      </c>
      <c r="BR4603" s="1">
        <v>16.289710380166159</v>
      </c>
      <c r="BW4603" s="1">
        <v>29.044236936221129</v>
      </c>
    </row>
    <row r="4604" spans="69:75" x14ac:dyDescent="0.2">
      <c r="BQ4604" s="2">
        <v>4601</v>
      </c>
      <c r="BR4604" s="1">
        <v>10.377134483397644</v>
      </c>
      <c r="BW4604" s="1">
        <v>77.959359993631693</v>
      </c>
    </row>
    <row r="4605" spans="69:75" x14ac:dyDescent="0.2">
      <c r="BQ4605" s="2">
        <v>4602</v>
      </c>
      <c r="BR4605" s="1">
        <v>53.753255367269134</v>
      </c>
      <c r="BW4605" s="1">
        <v>57.124153732977561</v>
      </c>
    </row>
    <row r="4606" spans="69:75" x14ac:dyDescent="0.2">
      <c r="BQ4606" s="2">
        <v>4603</v>
      </c>
      <c r="BR4606" s="1">
        <v>78.500028279579652</v>
      </c>
      <c r="BW4606" s="1">
        <v>71.672160780668008</v>
      </c>
    </row>
    <row r="4607" spans="69:75" x14ac:dyDescent="0.2">
      <c r="BQ4607" s="2">
        <v>4604</v>
      </c>
      <c r="BR4607" s="1">
        <v>56.651904646610745</v>
      </c>
      <c r="BW4607" s="1">
        <v>30.56892394360921</v>
      </c>
    </row>
    <row r="4608" spans="69:75" x14ac:dyDescent="0.2">
      <c r="BQ4608" s="2">
        <v>4605</v>
      </c>
      <c r="BR4608" s="1">
        <v>42.191833655548891</v>
      </c>
      <c r="BW4608" s="1">
        <v>90.66082497045366</v>
      </c>
    </row>
    <row r="4609" spans="69:75" x14ac:dyDescent="0.2">
      <c r="BQ4609" s="2">
        <v>4606</v>
      </c>
      <c r="BR4609" s="1">
        <v>71.605144819115026</v>
      </c>
      <c r="BW4609" s="1">
        <v>75.644195421901827</v>
      </c>
    </row>
    <row r="4610" spans="69:75" x14ac:dyDescent="0.2">
      <c r="BQ4610" s="2">
        <v>4607</v>
      </c>
      <c r="BR4610" s="1">
        <v>39.8730971258382</v>
      </c>
      <c r="BW4610" s="1">
        <v>28.912680739301639</v>
      </c>
    </row>
    <row r="4611" spans="69:75" x14ac:dyDescent="0.2">
      <c r="BQ4611" s="2">
        <v>4608</v>
      </c>
      <c r="BR4611" s="1">
        <v>90.060768112234683</v>
      </c>
      <c r="BW4611" s="1">
        <v>27.198140564147767</v>
      </c>
    </row>
    <row r="4612" spans="69:75" x14ac:dyDescent="0.2">
      <c r="BQ4612" s="2">
        <v>4609</v>
      </c>
      <c r="BR4612" s="1">
        <v>66.79512816999133</v>
      </c>
      <c r="BW4612" s="1">
        <v>91.591923971637499</v>
      </c>
    </row>
    <row r="4613" spans="69:75" x14ac:dyDescent="0.2">
      <c r="BQ4613" s="2">
        <v>4610</v>
      </c>
      <c r="BR4613" s="1">
        <v>52.657556655495199</v>
      </c>
      <c r="BW4613" s="1">
        <v>20.497115889272354</v>
      </c>
    </row>
    <row r="4614" spans="69:75" x14ac:dyDescent="0.2">
      <c r="BQ4614" s="2">
        <v>4611</v>
      </c>
      <c r="BR4614" s="1">
        <v>95.132246451529426</v>
      </c>
      <c r="BW4614" s="1">
        <v>14.333677211555258</v>
      </c>
    </row>
    <row r="4615" spans="69:75" x14ac:dyDescent="0.2">
      <c r="BQ4615" s="2">
        <v>4612</v>
      </c>
      <c r="BR4615" s="1">
        <v>78.02859606187215</v>
      </c>
      <c r="BW4615" s="1">
        <v>65.85042519530495</v>
      </c>
    </row>
    <row r="4616" spans="69:75" x14ac:dyDescent="0.2">
      <c r="BQ4616" s="2">
        <v>4613</v>
      </c>
      <c r="BR4616" s="1">
        <v>61.484686326056703</v>
      </c>
      <c r="BW4616" s="1">
        <v>31.552971314906959</v>
      </c>
    </row>
    <row r="4617" spans="69:75" x14ac:dyDescent="0.2">
      <c r="BQ4617" s="2">
        <v>4614</v>
      </c>
      <c r="BR4617" s="1">
        <v>34.405147562887578</v>
      </c>
      <c r="BW4617" s="1">
        <v>33.702243809103436</v>
      </c>
    </row>
    <row r="4618" spans="69:75" x14ac:dyDescent="0.2">
      <c r="BQ4618" s="2">
        <v>4615</v>
      </c>
      <c r="BR4618" s="1">
        <v>106.00065261311593</v>
      </c>
      <c r="BW4618" s="1">
        <v>32.371900146377328</v>
      </c>
    </row>
    <row r="4619" spans="69:75" x14ac:dyDescent="0.2">
      <c r="BQ4619" s="2">
        <v>4616</v>
      </c>
      <c r="BR4619" s="1">
        <v>74.742992892546795</v>
      </c>
      <c r="BW4619" s="1">
        <v>89.8937966657966</v>
      </c>
    </row>
    <row r="4620" spans="69:75" x14ac:dyDescent="0.2">
      <c r="BQ4620" s="2">
        <v>4617</v>
      </c>
      <c r="BR4620" s="1">
        <v>48.693133054594909</v>
      </c>
      <c r="BW4620" s="1">
        <v>26.019348954491026</v>
      </c>
    </row>
    <row r="4621" spans="69:75" x14ac:dyDescent="0.2">
      <c r="BQ4621" s="2">
        <v>4618</v>
      </c>
      <c r="BR4621" s="1">
        <v>63.425648178528405</v>
      </c>
      <c r="BW4621" s="1">
        <v>18.990577069030653</v>
      </c>
    </row>
    <row r="4622" spans="69:75" x14ac:dyDescent="0.2">
      <c r="BQ4622" s="2">
        <v>4619</v>
      </c>
      <c r="BR4622" s="1">
        <v>70.467246269755293</v>
      </c>
      <c r="BW4622" s="1">
        <v>92.422937691367991</v>
      </c>
    </row>
    <row r="4623" spans="69:75" x14ac:dyDescent="0.2">
      <c r="BQ4623" s="2">
        <v>4620</v>
      </c>
      <c r="BR4623" s="1">
        <v>70.902535002339562</v>
      </c>
      <c r="BW4623" s="1">
        <v>85.519931542937314</v>
      </c>
    </row>
    <row r="4624" spans="69:75" x14ac:dyDescent="0.2">
      <c r="BQ4624" s="2">
        <v>4621</v>
      </c>
      <c r="BR4624" s="1">
        <v>3.5352294321593583</v>
      </c>
      <c r="BW4624" s="1">
        <v>15.105796434460789</v>
      </c>
    </row>
    <row r="4625" spans="69:75" x14ac:dyDescent="0.2">
      <c r="BQ4625" s="2">
        <v>4622</v>
      </c>
      <c r="BR4625" s="1">
        <v>88.905240129959196</v>
      </c>
      <c r="BW4625" s="1">
        <v>68.573260863674193</v>
      </c>
    </row>
    <row r="4626" spans="69:75" x14ac:dyDescent="0.2">
      <c r="BQ4626" s="2">
        <v>4623</v>
      </c>
      <c r="BR4626" s="1">
        <v>95.800242402985901</v>
      </c>
      <c r="BW4626" s="1">
        <v>3.1805907842668297</v>
      </c>
    </row>
    <row r="4627" spans="69:75" x14ac:dyDescent="0.2">
      <c r="BQ4627" s="2">
        <v>4624</v>
      </c>
      <c r="BR4627" s="1">
        <v>59.488063717748105</v>
      </c>
      <c r="BW4627" s="1">
        <v>54.91371992986052</v>
      </c>
    </row>
    <row r="4628" spans="69:75" x14ac:dyDescent="0.2">
      <c r="BQ4628" s="2">
        <v>4625</v>
      </c>
      <c r="BR4628" s="1">
        <v>14.611298939408218</v>
      </c>
      <c r="BW4628" s="1">
        <v>3.6851616932547451</v>
      </c>
    </row>
    <row r="4629" spans="69:75" x14ac:dyDescent="0.2">
      <c r="BQ4629" s="2">
        <v>4626</v>
      </c>
      <c r="BR4629" s="1">
        <v>43.472959480259703</v>
      </c>
      <c r="BW4629" s="1">
        <v>67.61757920069735</v>
      </c>
    </row>
    <row r="4630" spans="69:75" x14ac:dyDescent="0.2">
      <c r="BQ4630" s="2">
        <v>4627</v>
      </c>
      <c r="BR4630" s="1">
        <v>91.826526556091352</v>
      </c>
      <c r="BW4630" s="1">
        <v>66.807786164153015</v>
      </c>
    </row>
    <row r="4631" spans="69:75" x14ac:dyDescent="0.2">
      <c r="BQ4631" s="2">
        <v>4628</v>
      </c>
      <c r="BR4631" s="1">
        <v>91.884860135034586</v>
      </c>
      <c r="BW4631" s="1">
        <v>8.4050730813363579</v>
      </c>
    </row>
    <row r="4632" spans="69:75" x14ac:dyDescent="0.2">
      <c r="BQ4632" s="2">
        <v>4629</v>
      </c>
      <c r="BR4632" s="1">
        <v>82.991387015075276</v>
      </c>
      <c r="BW4632" s="1">
        <v>29.087495770366449</v>
      </c>
    </row>
    <row r="4633" spans="69:75" x14ac:dyDescent="0.2">
      <c r="BQ4633" s="2">
        <v>4630</v>
      </c>
      <c r="BR4633" s="1">
        <v>44.401908818025078</v>
      </c>
      <c r="BW4633" s="1">
        <v>44.1779515468846</v>
      </c>
    </row>
    <row r="4634" spans="69:75" x14ac:dyDescent="0.2">
      <c r="BQ4634" s="2">
        <v>4631</v>
      </c>
      <c r="BR4634" s="1">
        <v>5.6184108405924214</v>
      </c>
      <c r="BW4634" s="1">
        <v>49.695201661562834</v>
      </c>
    </row>
    <row r="4635" spans="69:75" x14ac:dyDescent="0.2">
      <c r="BQ4635" s="2">
        <v>4632</v>
      </c>
      <c r="BR4635" s="1">
        <v>89.893787261816925</v>
      </c>
      <c r="BW4635" s="1">
        <v>55.761741319639896</v>
      </c>
    </row>
    <row r="4636" spans="69:75" x14ac:dyDescent="0.2">
      <c r="BQ4636" s="2">
        <v>4633</v>
      </c>
      <c r="BR4636" s="1">
        <v>26.507300538730934</v>
      </c>
      <c r="BW4636" s="1">
        <v>107.8352506511857</v>
      </c>
    </row>
    <row r="4637" spans="69:75" x14ac:dyDescent="0.2">
      <c r="BQ4637" s="2">
        <v>4634</v>
      </c>
      <c r="BR4637" s="1">
        <v>73.864500847832375</v>
      </c>
      <c r="BW4637" s="1">
        <v>39.058145834322801</v>
      </c>
    </row>
    <row r="4638" spans="69:75" x14ac:dyDescent="0.2">
      <c r="BQ4638" s="2">
        <v>4635</v>
      </c>
      <c r="BR4638" s="1">
        <v>44.886994375078899</v>
      </c>
      <c r="BW4638" s="1">
        <v>106.35968842501043</v>
      </c>
    </row>
    <row r="4639" spans="69:75" x14ac:dyDescent="0.2">
      <c r="BQ4639" s="2">
        <v>4636</v>
      </c>
      <c r="BR4639" s="1">
        <v>8.1700527794979543</v>
      </c>
      <c r="BW4639" s="1">
        <v>35.549744417186361</v>
      </c>
    </row>
    <row r="4640" spans="69:75" x14ac:dyDescent="0.2">
      <c r="BQ4640" s="2">
        <v>4637</v>
      </c>
      <c r="BR4640" s="1">
        <v>81.924550263070643</v>
      </c>
      <c r="BW4640" s="1">
        <v>8.8650104869335884</v>
      </c>
    </row>
    <row r="4641" spans="69:75" x14ac:dyDescent="0.2">
      <c r="BQ4641" s="2">
        <v>4638</v>
      </c>
      <c r="BR4641" s="1">
        <v>3.6771213068048816</v>
      </c>
      <c r="BW4641" s="1">
        <v>43.039921311139949</v>
      </c>
    </row>
    <row r="4642" spans="69:75" x14ac:dyDescent="0.2">
      <c r="BQ4642" s="2">
        <v>4639</v>
      </c>
      <c r="BR4642" s="1">
        <v>84.82077096494308</v>
      </c>
      <c r="BW4642" s="1">
        <v>81.976161439204901</v>
      </c>
    </row>
    <row r="4643" spans="69:75" x14ac:dyDescent="0.2">
      <c r="BQ4643" s="2">
        <v>4640</v>
      </c>
      <c r="BR4643" s="1">
        <v>25.506605619102036</v>
      </c>
      <c r="BW4643" s="1">
        <v>64.275888286363681</v>
      </c>
    </row>
    <row r="4644" spans="69:75" x14ac:dyDescent="0.2">
      <c r="BQ4644" s="2">
        <v>4641</v>
      </c>
      <c r="BR4644" s="1">
        <v>66.61281171783682</v>
      </c>
      <c r="BW4644" s="1">
        <v>46.772587940605803</v>
      </c>
    </row>
    <row r="4645" spans="69:75" x14ac:dyDescent="0.2">
      <c r="BQ4645" s="2">
        <v>4642</v>
      </c>
      <c r="BR4645" s="1">
        <v>46.13352347480901</v>
      </c>
      <c r="BW4645" s="1">
        <v>76.241771643122917</v>
      </c>
    </row>
    <row r="4646" spans="69:75" x14ac:dyDescent="0.2">
      <c r="BQ4646" s="2">
        <v>4643</v>
      </c>
      <c r="BR4646" s="1">
        <v>70.549401534998481</v>
      </c>
      <c r="BW4646" s="1">
        <v>50.283397204465899</v>
      </c>
    </row>
    <row r="4647" spans="69:75" x14ac:dyDescent="0.2">
      <c r="BQ4647" s="2">
        <v>4644</v>
      </c>
      <c r="BR4647" s="1">
        <v>42.518427268974989</v>
      </c>
      <c r="BW4647" s="1">
        <v>67.210520052304986</v>
      </c>
    </row>
    <row r="4648" spans="69:75" x14ac:dyDescent="0.2">
      <c r="BQ4648" s="2">
        <v>4645</v>
      </c>
      <c r="BR4648" s="1">
        <v>30.648720425938624</v>
      </c>
      <c r="BW4648" s="1">
        <v>92.523188017459319</v>
      </c>
    </row>
    <row r="4649" spans="69:75" x14ac:dyDescent="0.2">
      <c r="BQ4649" s="2">
        <v>4646</v>
      </c>
      <c r="BR4649" s="1">
        <v>52.532342506367371</v>
      </c>
      <c r="BW4649" s="1">
        <v>105.56713746053705</v>
      </c>
    </row>
    <row r="4650" spans="69:75" x14ac:dyDescent="0.2">
      <c r="BQ4650" s="2">
        <v>4647</v>
      </c>
      <c r="BR4650" s="1">
        <v>13.223193599933328</v>
      </c>
      <c r="BW4650" s="1">
        <v>25.005099697409694</v>
      </c>
    </row>
    <row r="4651" spans="69:75" x14ac:dyDescent="0.2">
      <c r="BQ4651" s="2">
        <v>4648</v>
      </c>
      <c r="BR4651" s="1">
        <v>40.781158070351466</v>
      </c>
      <c r="BW4651" s="1">
        <v>1.441081214867669</v>
      </c>
    </row>
    <row r="4652" spans="69:75" x14ac:dyDescent="0.2">
      <c r="BQ4652" s="2">
        <v>4649</v>
      </c>
      <c r="BR4652" s="1">
        <v>14.665135291457265</v>
      </c>
      <c r="BW4652" s="1">
        <v>66.74804849645065</v>
      </c>
    </row>
    <row r="4653" spans="69:75" x14ac:dyDescent="0.2">
      <c r="BQ4653" s="2">
        <v>4650</v>
      </c>
      <c r="BR4653" s="1">
        <v>90.342397408525613</v>
      </c>
      <c r="BW4653" s="1">
        <v>99.366908027085714</v>
      </c>
    </row>
    <row r="4654" spans="69:75" x14ac:dyDescent="0.2">
      <c r="BQ4654" s="2">
        <v>4651</v>
      </c>
      <c r="BR4654" s="1">
        <v>97.653000599064654</v>
      </c>
      <c r="BW4654" s="1">
        <v>40.289726951318244</v>
      </c>
    </row>
    <row r="4655" spans="69:75" x14ac:dyDescent="0.2">
      <c r="BQ4655" s="2">
        <v>4652</v>
      </c>
      <c r="BR4655" s="1">
        <v>83.860891579952721</v>
      </c>
      <c r="BW4655" s="1">
        <v>9.1740700522902365</v>
      </c>
    </row>
    <row r="4656" spans="69:75" x14ac:dyDescent="0.2">
      <c r="BQ4656" s="2">
        <v>4653</v>
      </c>
      <c r="BR4656" s="1">
        <v>70.095379101326387</v>
      </c>
      <c r="BW4656" s="1">
        <v>32.483461390682862</v>
      </c>
    </row>
    <row r="4657" spans="69:75" x14ac:dyDescent="0.2">
      <c r="BQ4657" s="2">
        <v>4654</v>
      </c>
      <c r="BR4657" s="1">
        <v>82.501942037524458</v>
      </c>
      <c r="BW4657" s="1">
        <v>29.438755068181369</v>
      </c>
    </row>
    <row r="4658" spans="69:75" x14ac:dyDescent="0.2">
      <c r="BQ4658" s="2">
        <v>4655</v>
      </c>
      <c r="BR4658" s="1">
        <v>27.851691565833111</v>
      </c>
      <c r="BW4658" s="1">
        <v>9.6884816303840786</v>
      </c>
    </row>
    <row r="4659" spans="69:75" x14ac:dyDescent="0.2">
      <c r="BQ4659" s="2">
        <v>4656</v>
      </c>
      <c r="BR4659" s="1">
        <v>81.582188353720056</v>
      </c>
      <c r="BW4659" s="1">
        <v>5.0440088419564155</v>
      </c>
    </row>
    <row r="4660" spans="69:75" x14ac:dyDescent="0.2">
      <c r="BQ4660" s="2">
        <v>4657</v>
      </c>
      <c r="BR4660" s="1">
        <v>49.847177751995787</v>
      </c>
      <c r="BW4660" s="1">
        <v>29.143770082495454</v>
      </c>
    </row>
    <row r="4661" spans="69:75" x14ac:dyDescent="0.2">
      <c r="BQ4661" s="2">
        <v>4658</v>
      </c>
      <c r="BR4661" s="1">
        <v>40.074565569777803</v>
      </c>
      <c r="BW4661" s="1">
        <v>96.279475117247244</v>
      </c>
    </row>
    <row r="4662" spans="69:75" x14ac:dyDescent="0.2">
      <c r="BQ4662" s="2">
        <v>4659</v>
      </c>
      <c r="BR4662" s="1">
        <v>49.263712032074523</v>
      </c>
      <c r="BW4662" s="1">
        <v>99.048558048702688</v>
      </c>
    </row>
    <row r="4663" spans="69:75" x14ac:dyDescent="0.2">
      <c r="BQ4663" s="2">
        <v>4660</v>
      </c>
      <c r="BR4663" s="1">
        <v>2.1180308146459517</v>
      </c>
      <c r="BW4663" s="1">
        <v>72.800218523997273</v>
      </c>
    </row>
    <row r="4664" spans="69:75" x14ac:dyDescent="0.2">
      <c r="BQ4664" s="2">
        <v>4661</v>
      </c>
      <c r="BR4664" s="1">
        <v>31.277674459149129</v>
      </c>
      <c r="BW4664" s="1">
        <v>66.269830510244645</v>
      </c>
    </row>
    <row r="4665" spans="69:75" x14ac:dyDescent="0.2">
      <c r="BQ4665" s="2">
        <v>4662</v>
      </c>
      <c r="BR4665" s="1">
        <v>38.138094825222822</v>
      </c>
      <c r="BW4665" s="1">
        <v>72.292491861842194</v>
      </c>
    </row>
    <row r="4666" spans="69:75" x14ac:dyDescent="0.2">
      <c r="BQ4666" s="2">
        <v>4663</v>
      </c>
      <c r="BR4666" s="1">
        <v>90.033054663028366</v>
      </c>
      <c r="BW4666" s="1">
        <v>57.231292828457867</v>
      </c>
    </row>
    <row r="4667" spans="69:75" x14ac:dyDescent="0.2">
      <c r="BQ4667" s="2">
        <v>4664</v>
      </c>
      <c r="BR4667" s="1">
        <v>38.627739235308894</v>
      </c>
      <c r="BW4667" s="1">
        <v>60.094336085331832</v>
      </c>
    </row>
    <row r="4668" spans="69:75" x14ac:dyDescent="0.2">
      <c r="BQ4668" s="2">
        <v>4665</v>
      </c>
      <c r="BR4668" s="1">
        <v>74.107983464359762</v>
      </c>
      <c r="BW4668" s="1">
        <v>96.350237087884381</v>
      </c>
    </row>
    <row r="4669" spans="69:75" x14ac:dyDescent="0.2">
      <c r="BQ4669" s="2">
        <v>4666</v>
      </c>
      <c r="BR4669" s="1">
        <v>52.548262780333744</v>
      </c>
      <c r="BW4669" s="1">
        <v>85.701377146788303</v>
      </c>
    </row>
    <row r="4670" spans="69:75" x14ac:dyDescent="0.2">
      <c r="BQ4670" s="2">
        <v>4667</v>
      </c>
      <c r="BR4670" s="1">
        <v>101.198147838935</v>
      </c>
      <c r="BW4670" s="1">
        <v>23.968879129100376</v>
      </c>
    </row>
    <row r="4671" spans="69:75" x14ac:dyDescent="0.2">
      <c r="BQ4671" s="2">
        <v>4668</v>
      </c>
      <c r="BR4671" s="1">
        <v>100.58046089817142</v>
      </c>
      <c r="BW4671" s="1">
        <v>12.946474948684259</v>
      </c>
    </row>
    <row r="4672" spans="69:75" x14ac:dyDescent="0.2">
      <c r="BQ4672" s="2">
        <v>4669</v>
      </c>
      <c r="BR4672" s="1">
        <v>52.466541661900465</v>
      </c>
      <c r="BW4672" s="1">
        <v>74.35531790071505</v>
      </c>
    </row>
    <row r="4673" spans="69:75" x14ac:dyDescent="0.2">
      <c r="BQ4673" s="2">
        <v>4670</v>
      </c>
      <c r="BR4673" s="1">
        <v>98.295543049955171</v>
      </c>
      <c r="BW4673" s="1">
        <v>60.923213846023828</v>
      </c>
    </row>
    <row r="4674" spans="69:75" x14ac:dyDescent="0.2">
      <c r="BQ4674" s="2">
        <v>4671</v>
      </c>
      <c r="BR4674" s="1">
        <v>67.852314976462736</v>
      </c>
      <c r="BW4674" s="1">
        <v>72.55589679617546</v>
      </c>
    </row>
    <row r="4675" spans="69:75" x14ac:dyDescent="0.2">
      <c r="BQ4675" s="2">
        <v>4672</v>
      </c>
      <c r="BR4675" s="1">
        <v>66.973933305616981</v>
      </c>
      <c r="BW4675" s="1">
        <v>23.963289525324061</v>
      </c>
    </row>
    <row r="4676" spans="69:75" x14ac:dyDescent="0.2">
      <c r="BQ4676" s="2">
        <v>4673</v>
      </c>
      <c r="BR4676" s="1">
        <v>28.002016410752791</v>
      </c>
      <c r="BW4676" s="1">
        <v>70.52553338247202</v>
      </c>
    </row>
    <row r="4677" spans="69:75" x14ac:dyDescent="0.2">
      <c r="BQ4677" s="2">
        <v>4674</v>
      </c>
      <c r="BR4677" s="1">
        <v>46.458747763674353</v>
      </c>
      <c r="BW4677" s="1">
        <v>69.511127714408332</v>
      </c>
    </row>
    <row r="4678" spans="69:75" x14ac:dyDescent="0.2">
      <c r="BQ4678" s="2">
        <v>4675</v>
      </c>
      <c r="BR4678" s="1">
        <v>78.787158987765991</v>
      </c>
      <c r="BW4678" s="1">
        <v>40.25650922419652</v>
      </c>
    </row>
    <row r="4679" spans="69:75" x14ac:dyDescent="0.2">
      <c r="BQ4679" s="2">
        <v>4676</v>
      </c>
      <c r="BR4679" s="1">
        <v>65.42628761466429</v>
      </c>
      <c r="BW4679" s="1">
        <v>23.468131460854753</v>
      </c>
    </row>
    <row r="4680" spans="69:75" x14ac:dyDescent="0.2">
      <c r="BQ4680" s="2">
        <v>4677</v>
      </c>
      <c r="BR4680" s="1">
        <v>62.293946188706798</v>
      </c>
      <c r="BW4680" s="1">
        <v>77.384377274916375</v>
      </c>
    </row>
    <row r="4681" spans="69:75" x14ac:dyDescent="0.2">
      <c r="BQ4681" s="2">
        <v>4678</v>
      </c>
      <c r="BR4681" s="1">
        <v>0.89982645552263207</v>
      </c>
      <c r="BW4681" s="1">
        <v>104.90965326010789</v>
      </c>
    </row>
    <row r="4682" spans="69:75" x14ac:dyDescent="0.2">
      <c r="BQ4682" s="2">
        <v>4679</v>
      </c>
      <c r="BR4682" s="1">
        <v>6.0859652032444025</v>
      </c>
      <c r="BW4682" s="1">
        <v>56.844619262128248</v>
      </c>
    </row>
    <row r="4683" spans="69:75" x14ac:dyDescent="0.2">
      <c r="BQ4683" s="2">
        <v>4680</v>
      </c>
      <c r="BR4683" s="1">
        <v>30.118428824894384</v>
      </c>
      <c r="BW4683" s="1">
        <v>77.06953381955654</v>
      </c>
    </row>
    <row r="4684" spans="69:75" x14ac:dyDescent="0.2">
      <c r="BQ4684" s="2">
        <v>4681</v>
      </c>
      <c r="BR4684" s="1">
        <v>69.935424262881298</v>
      </c>
      <c r="BW4684" s="1">
        <v>98.743391218288224</v>
      </c>
    </row>
    <row r="4685" spans="69:75" x14ac:dyDescent="0.2">
      <c r="BQ4685" s="2">
        <v>4682</v>
      </c>
      <c r="BR4685" s="1">
        <v>97.646414609416723</v>
      </c>
      <c r="BW4685" s="1">
        <v>102.18754579332537</v>
      </c>
    </row>
    <row r="4686" spans="69:75" x14ac:dyDescent="0.2">
      <c r="BQ4686" s="2">
        <v>4683</v>
      </c>
      <c r="BR4686" s="1">
        <v>37.510343061356252</v>
      </c>
      <c r="BW4686" s="1">
        <v>89.739201505763646</v>
      </c>
    </row>
    <row r="4687" spans="69:75" x14ac:dyDescent="0.2">
      <c r="BQ4687" s="2">
        <v>4684</v>
      </c>
      <c r="BR4687" s="1">
        <v>77.474128209899646</v>
      </c>
      <c r="BW4687" s="1">
        <v>5.7773891897629746</v>
      </c>
    </row>
    <row r="4688" spans="69:75" x14ac:dyDescent="0.2">
      <c r="BQ4688" s="2">
        <v>4685</v>
      </c>
      <c r="BR4688" s="1">
        <v>37.673241287317865</v>
      </c>
      <c r="BW4688" s="1">
        <v>85.042027449970959</v>
      </c>
    </row>
    <row r="4689" spans="69:75" x14ac:dyDescent="0.2">
      <c r="BQ4689" s="2">
        <v>4686</v>
      </c>
      <c r="BR4689" s="1">
        <v>95.417592233849547</v>
      </c>
      <c r="BW4689" s="1">
        <v>102.09312774141679</v>
      </c>
    </row>
    <row r="4690" spans="69:75" x14ac:dyDescent="0.2">
      <c r="BQ4690" s="2">
        <v>4687</v>
      </c>
      <c r="BR4690" s="1">
        <v>6.1589506224200967</v>
      </c>
      <c r="BW4690" s="1">
        <v>35.804512647887691</v>
      </c>
    </row>
    <row r="4691" spans="69:75" x14ac:dyDescent="0.2">
      <c r="BQ4691" s="2">
        <v>4688</v>
      </c>
      <c r="BR4691" s="1">
        <v>85.264712748892777</v>
      </c>
      <c r="BW4691" s="1">
        <v>14.370920384548672</v>
      </c>
    </row>
    <row r="4692" spans="69:75" x14ac:dyDescent="0.2">
      <c r="BQ4692" s="2">
        <v>4689</v>
      </c>
      <c r="BR4692" s="1">
        <v>91.135834575951122</v>
      </c>
      <c r="BW4692" s="1">
        <v>29.088678049916158</v>
      </c>
    </row>
    <row r="4693" spans="69:75" x14ac:dyDescent="0.2">
      <c r="BQ4693" s="2">
        <v>4690</v>
      </c>
      <c r="BR4693" s="1">
        <v>31.330504348933577</v>
      </c>
      <c r="BW4693" s="1">
        <v>26.49571639763278</v>
      </c>
    </row>
    <row r="4694" spans="69:75" x14ac:dyDescent="0.2">
      <c r="BQ4694" s="2">
        <v>4691</v>
      </c>
      <c r="BR4694" s="1">
        <v>17.338579224315371</v>
      </c>
      <c r="BW4694" s="1">
        <v>51.826129830705554</v>
      </c>
    </row>
    <row r="4695" spans="69:75" x14ac:dyDescent="0.2">
      <c r="BQ4695" s="2">
        <v>4692</v>
      </c>
      <c r="BR4695" s="1">
        <v>90.04373006979003</v>
      </c>
      <c r="BW4695" s="1">
        <v>32.841126898326195</v>
      </c>
    </row>
    <row r="4696" spans="69:75" x14ac:dyDescent="0.2">
      <c r="BQ4696" s="2">
        <v>4693</v>
      </c>
      <c r="BR4696" s="1">
        <v>70.18039513161861</v>
      </c>
      <c r="BW4696" s="1">
        <v>2.4155096983731177</v>
      </c>
    </row>
    <row r="4697" spans="69:75" x14ac:dyDescent="0.2">
      <c r="BQ4697" s="2">
        <v>4694</v>
      </c>
      <c r="BR4697" s="1">
        <v>26.626419942713571</v>
      </c>
      <c r="BW4697" s="1">
        <v>106.82545347896703</v>
      </c>
    </row>
    <row r="4698" spans="69:75" x14ac:dyDescent="0.2">
      <c r="BQ4698" s="2">
        <v>4695</v>
      </c>
      <c r="BR4698" s="1">
        <v>24.564473603110432</v>
      </c>
      <c r="BW4698" s="1">
        <v>42.725714214038817</v>
      </c>
    </row>
    <row r="4699" spans="69:75" x14ac:dyDescent="0.2">
      <c r="BQ4699" s="2">
        <v>4696</v>
      </c>
      <c r="BR4699" s="1">
        <v>2.6693512643910857</v>
      </c>
      <c r="BW4699" s="1">
        <v>3.3824322528213067</v>
      </c>
    </row>
    <row r="4700" spans="69:75" x14ac:dyDescent="0.2">
      <c r="BQ4700" s="2">
        <v>4697</v>
      </c>
      <c r="BR4700" s="1">
        <v>85.153845013885501</v>
      </c>
      <c r="BW4700" s="1">
        <v>76.114166687762747</v>
      </c>
    </row>
    <row r="4701" spans="69:75" x14ac:dyDescent="0.2">
      <c r="BQ4701" s="2">
        <v>4698</v>
      </c>
      <c r="BR4701" s="1">
        <v>18.802325073056839</v>
      </c>
      <c r="BW4701" s="1">
        <v>78.896893131712176</v>
      </c>
    </row>
    <row r="4702" spans="69:75" x14ac:dyDescent="0.2">
      <c r="BQ4702" s="2">
        <v>4699</v>
      </c>
      <c r="BR4702" s="1">
        <v>5.0058913090848343</v>
      </c>
      <c r="BW4702" s="1">
        <v>62.503286509659517</v>
      </c>
    </row>
    <row r="4703" spans="69:75" x14ac:dyDescent="0.2">
      <c r="BQ4703" s="2">
        <v>4700</v>
      </c>
      <c r="BR4703" s="1">
        <v>0.36072260063753347</v>
      </c>
      <c r="BW4703" s="1">
        <v>6.7728457207387045</v>
      </c>
    </row>
    <row r="4704" spans="69:75" x14ac:dyDescent="0.2">
      <c r="BQ4704" s="2">
        <v>4701</v>
      </c>
      <c r="BR4704" s="1">
        <v>103.92806500694988</v>
      </c>
      <c r="BW4704" s="1">
        <v>40.350036327386533</v>
      </c>
    </row>
    <row r="4705" spans="69:75" x14ac:dyDescent="0.2">
      <c r="BQ4705" s="2">
        <v>4702</v>
      </c>
      <c r="BR4705" s="1">
        <v>60.846210784035236</v>
      </c>
      <c r="BW4705" s="1">
        <v>65.619595113236329</v>
      </c>
    </row>
    <row r="4706" spans="69:75" x14ac:dyDescent="0.2">
      <c r="BQ4706" s="2">
        <v>4703</v>
      </c>
      <c r="BR4706" s="1">
        <v>21.641272574157004</v>
      </c>
      <c r="BW4706" s="1">
        <v>70.529405429382251</v>
      </c>
    </row>
    <row r="4707" spans="69:75" x14ac:dyDescent="0.2">
      <c r="BQ4707" s="2">
        <v>4704</v>
      </c>
      <c r="BR4707" s="1">
        <v>26.717397924329195</v>
      </c>
      <c r="BW4707" s="1">
        <v>29.722292434911626</v>
      </c>
    </row>
    <row r="4708" spans="69:75" x14ac:dyDescent="0.2">
      <c r="BQ4708" s="2">
        <v>4705</v>
      </c>
      <c r="BR4708" s="1">
        <v>87.597884036437648</v>
      </c>
      <c r="BW4708" s="1">
        <v>46.922006153801561</v>
      </c>
    </row>
    <row r="4709" spans="69:75" x14ac:dyDescent="0.2">
      <c r="BQ4709" s="2">
        <v>4706</v>
      </c>
      <c r="BR4709" s="1">
        <v>103.6191198656438</v>
      </c>
      <c r="BW4709" s="1">
        <v>38.758625944917753</v>
      </c>
    </row>
    <row r="4710" spans="69:75" x14ac:dyDescent="0.2">
      <c r="BQ4710" s="2">
        <v>4707</v>
      </c>
      <c r="BR4710" s="1">
        <v>31.662973475675191</v>
      </c>
      <c r="BW4710" s="1">
        <v>33.558610814310555</v>
      </c>
    </row>
    <row r="4711" spans="69:75" x14ac:dyDescent="0.2">
      <c r="BQ4711" s="2">
        <v>4708</v>
      </c>
      <c r="BR4711" s="1">
        <v>69.001603955059977</v>
      </c>
      <c r="BW4711" s="1">
        <v>44.842016352357774</v>
      </c>
    </row>
    <row r="4712" spans="69:75" x14ac:dyDescent="0.2">
      <c r="BQ4712" s="2">
        <v>4709</v>
      </c>
      <c r="BR4712" s="1">
        <v>98.086199333661881</v>
      </c>
      <c r="BW4712" s="1">
        <v>58.396823922397999</v>
      </c>
    </row>
    <row r="4713" spans="69:75" x14ac:dyDescent="0.2">
      <c r="BQ4713" s="2">
        <v>4710</v>
      </c>
      <c r="BR4713" s="1">
        <v>76.755727466349271</v>
      </c>
      <c r="BW4713" s="1">
        <v>59.765732400929721</v>
      </c>
    </row>
    <row r="4714" spans="69:75" x14ac:dyDescent="0.2">
      <c r="BQ4714" s="2">
        <v>4711</v>
      </c>
      <c r="BR4714" s="1">
        <v>61.556833654330774</v>
      </c>
      <c r="BW4714" s="1">
        <v>3.845188525161209</v>
      </c>
    </row>
    <row r="4715" spans="69:75" x14ac:dyDescent="0.2">
      <c r="BQ4715" s="2">
        <v>4712</v>
      </c>
      <c r="BR4715" s="1">
        <v>95.387199529879894</v>
      </c>
      <c r="BW4715" s="1">
        <v>72.926522683684169</v>
      </c>
    </row>
    <row r="4716" spans="69:75" x14ac:dyDescent="0.2">
      <c r="BQ4716" s="2">
        <v>4713</v>
      </c>
      <c r="BR4716" s="1">
        <v>74.175067539528357</v>
      </c>
      <c r="BW4716" s="1">
        <v>105.34746438667665</v>
      </c>
    </row>
    <row r="4717" spans="69:75" x14ac:dyDescent="0.2">
      <c r="BQ4717" s="2">
        <v>4714</v>
      </c>
      <c r="BR4717" s="1">
        <v>71.755860364544134</v>
      </c>
      <c r="BW4717" s="1">
        <v>86.000902984421913</v>
      </c>
    </row>
    <row r="4718" spans="69:75" x14ac:dyDescent="0.2">
      <c r="BQ4718" s="2">
        <v>4715</v>
      </c>
      <c r="BR4718" s="1">
        <v>59.911187667105565</v>
      </c>
      <c r="BW4718" s="1">
        <v>38.096220467497318</v>
      </c>
    </row>
    <row r="4719" spans="69:75" x14ac:dyDescent="0.2">
      <c r="BQ4719" s="2">
        <v>4716</v>
      </c>
      <c r="BR4719" s="1">
        <v>70.943024083439781</v>
      </c>
      <c r="BW4719" s="1">
        <v>57.774862256899894</v>
      </c>
    </row>
    <row r="4720" spans="69:75" x14ac:dyDescent="0.2">
      <c r="BQ4720" s="2">
        <v>4717</v>
      </c>
      <c r="BR4720" s="1">
        <v>76.32063014744719</v>
      </c>
      <c r="BW4720" s="1">
        <v>89.592641583718233</v>
      </c>
    </row>
    <row r="4721" spans="69:75" x14ac:dyDescent="0.2">
      <c r="BQ4721" s="2">
        <v>4718</v>
      </c>
      <c r="BR4721" s="1">
        <v>32.852060775726841</v>
      </c>
      <c r="BW4721" s="1">
        <v>80.370030435035204</v>
      </c>
    </row>
    <row r="4722" spans="69:75" x14ac:dyDescent="0.2">
      <c r="BQ4722" s="2">
        <v>4719</v>
      </c>
      <c r="BR4722" s="1">
        <v>26.026290691414406</v>
      </c>
      <c r="BW4722" s="1">
        <v>35.021908864503388</v>
      </c>
    </row>
    <row r="4723" spans="69:75" x14ac:dyDescent="0.2">
      <c r="BQ4723" s="2">
        <v>4720</v>
      </c>
      <c r="BR4723" s="1">
        <v>82.552357571991337</v>
      </c>
      <c r="BW4723" s="1">
        <v>66.606740535821132</v>
      </c>
    </row>
    <row r="4724" spans="69:75" x14ac:dyDescent="0.2">
      <c r="BQ4724" s="2">
        <v>4721</v>
      </c>
      <c r="BR4724" s="1">
        <v>39.385901250748276</v>
      </c>
      <c r="BW4724" s="1">
        <v>50.423276470743048</v>
      </c>
    </row>
    <row r="4725" spans="69:75" x14ac:dyDescent="0.2">
      <c r="BQ4725" s="2">
        <v>4722</v>
      </c>
      <c r="BR4725" s="1">
        <v>67.227583623302166</v>
      </c>
      <c r="BW4725" s="1">
        <v>13.511090567576165</v>
      </c>
    </row>
    <row r="4726" spans="69:75" x14ac:dyDescent="0.2">
      <c r="BQ4726" s="2">
        <v>4723</v>
      </c>
      <c r="BR4726" s="1">
        <v>11.048372381021924</v>
      </c>
      <c r="BW4726" s="1">
        <v>57.444019007504551</v>
      </c>
    </row>
    <row r="4727" spans="69:75" x14ac:dyDescent="0.2">
      <c r="BQ4727" s="2">
        <v>4724</v>
      </c>
      <c r="BR4727" s="1">
        <v>62.715723825149439</v>
      </c>
      <c r="BW4727" s="1">
        <v>62.9514981312565</v>
      </c>
    </row>
    <row r="4728" spans="69:75" x14ac:dyDescent="0.2">
      <c r="BQ4728" s="2">
        <v>4725</v>
      </c>
      <c r="BR4728" s="1">
        <v>37.383338131744239</v>
      </c>
      <c r="BW4728" s="1">
        <v>66.27891561279111</v>
      </c>
    </row>
    <row r="4729" spans="69:75" x14ac:dyDescent="0.2">
      <c r="BQ4729" s="2">
        <v>4726</v>
      </c>
      <c r="BR4729" s="1">
        <v>72.85787884603252</v>
      </c>
      <c r="BW4729" s="1">
        <v>69.371916479287478</v>
      </c>
    </row>
    <row r="4730" spans="69:75" x14ac:dyDescent="0.2">
      <c r="BQ4730" s="2">
        <v>4727</v>
      </c>
      <c r="BR4730" s="1">
        <v>85.832829935088085</v>
      </c>
      <c r="BW4730" s="1">
        <v>104.82891387721847</v>
      </c>
    </row>
    <row r="4731" spans="69:75" x14ac:dyDescent="0.2">
      <c r="BQ4731" s="2">
        <v>4728</v>
      </c>
      <c r="BR4731" s="1">
        <v>4.9469114898993531</v>
      </c>
      <c r="BW4731" s="1">
        <v>31.129342917859734</v>
      </c>
    </row>
    <row r="4732" spans="69:75" x14ac:dyDescent="0.2">
      <c r="BQ4732" s="2">
        <v>4729</v>
      </c>
      <c r="BR4732" s="1">
        <v>76.755329515870415</v>
      </c>
      <c r="BW4732" s="1">
        <v>46.798405672427805</v>
      </c>
    </row>
    <row r="4733" spans="69:75" x14ac:dyDescent="0.2">
      <c r="BQ4733" s="2">
        <v>4730</v>
      </c>
      <c r="BR4733" s="1">
        <v>105.99533787600191</v>
      </c>
      <c r="BW4733" s="1">
        <v>47.495117603797695</v>
      </c>
    </row>
    <row r="4734" spans="69:75" x14ac:dyDescent="0.2">
      <c r="BQ4734" s="2">
        <v>4731</v>
      </c>
      <c r="BR4734" s="1">
        <v>37.257871679180226</v>
      </c>
      <c r="BW4734" s="1">
        <v>69.949968218671216</v>
      </c>
    </row>
    <row r="4735" spans="69:75" x14ac:dyDescent="0.2">
      <c r="BQ4735" s="2">
        <v>4732</v>
      </c>
      <c r="BR4735" s="1">
        <v>29.29167249084961</v>
      </c>
      <c r="BW4735" s="1">
        <v>67.268763463971283</v>
      </c>
    </row>
    <row r="4736" spans="69:75" x14ac:dyDescent="0.2">
      <c r="BQ4736" s="2">
        <v>4733</v>
      </c>
      <c r="BR4736" s="1">
        <v>84.205426078992133</v>
      </c>
      <c r="BW4736" s="1">
        <v>1.8776309658113384</v>
      </c>
    </row>
    <row r="4737" spans="69:75" x14ac:dyDescent="0.2">
      <c r="BQ4737" s="2">
        <v>4734</v>
      </c>
      <c r="BR4737" s="1">
        <v>80.711509599854111</v>
      </c>
      <c r="BW4737" s="1">
        <v>52.965416219296571</v>
      </c>
    </row>
    <row r="4738" spans="69:75" x14ac:dyDescent="0.2">
      <c r="BQ4738" s="2">
        <v>4735</v>
      </c>
      <c r="BR4738" s="1">
        <v>84.312375585905016</v>
      </c>
      <c r="BW4738" s="1">
        <v>60.462348734371602</v>
      </c>
    </row>
    <row r="4739" spans="69:75" x14ac:dyDescent="0.2">
      <c r="BQ4739" s="2">
        <v>4736</v>
      </c>
      <c r="BR4739" s="1">
        <v>21.070586692491222</v>
      </c>
      <c r="BW4739" s="1">
        <v>89.883148357044973</v>
      </c>
    </row>
    <row r="4740" spans="69:75" x14ac:dyDescent="0.2">
      <c r="BQ4740" s="2">
        <v>4737</v>
      </c>
      <c r="BR4740" s="1">
        <v>75.609861486186247</v>
      </c>
      <c r="BW4740" s="1">
        <v>40.939234301247552</v>
      </c>
    </row>
    <row r="4741" spans="69:75" x14ac:dyDescent="0.2">
      <c r="BQ4741" s="2">
        <v>4738</v>
      </c>
      <c r="BR4741" s="1">
        <v>93.733052123023157</v>
      </c>
      <c r="BW4741" s="1">
        <v>107.5604041272251</v>
      </c>
    </row>
    <row r="4742" spans="69:75" x14ac:dyDescent="0.2">
      <c r="BQ4742" s="2">
        <v>4739</v>
      </c>
      <c r="BR4742" s="1">
        <v>92.162574732640479</v>
      </c>
      <c r="BW4742" s="1">
        <v>76.278805306492927</v>
      </c>
    </row>
    <row r="4743" spans="69:75" x14ac:dyDescent="0.2">
      <c r="BQ4743" s="2">
        <v>4740</v>
      </c>
      <c r="BR4743" s="1">
        <v>27.973469351595785</v>
      </c>
      <c r="BW4743" s="1">
        <v>18.721200571092769</v>
      </c>
    </row>
    <row r="4744" spans="69:75" x14ac:dyDescent="0.2">
      <c r="BQ4744" s="2">
        <v>4741</v>
      </c>
      <c r="BR4744" s="1">
        <v>48.008038964748891</v>
      </c>
      <c r="BW4744" s="1">
        <v>25.679432320759933</v>
      </c>
    </row>
    <row r="4745" spans="69:75" x14ac:dyDescent="0.2">
      <c r="BQ4745" s="2">
        <v>4742</v>
      </c>
      <c r="BR4745" s="1">
        <v>10.094494789054242</v>
      </c>
      <c r="BW4745" s="1">
        <v>80.25528424100915</v>
      </c>
    </row>
    <row r="4746" spans="69:75" x14ac:dyDescent="0.2">
      <c r="BQ4746" s="2">
        <v>4743</v>
      </c>
      <c r="BR4746" s="1">
        <v>67.382117734194082</v>
      </c>
      <c r="BW4746" s="1">
        <v>37.24572391395921</v>
      </c>
    </row>
    <row r="4747" spans="69:75" x14ac:dyDescent="0.2">
      <c r="BQ4747" s="2">
        <v>4744</v>
      </c>
      <c r="BR4747" s="1">
        <v>70.610510808546934</v>
      </c>
      <c r="BW4747" s="1">
        <v>12.301319252119502</v>
      </c>
    </row>
    <row r="4748" spans="69:75" x14ac:dyDescent="0.2">
      <c r="BQ4748" s="2">
        <v>4745</v>
      </c>
      <c r="BR4748" s="1">
        <v>31.628721337380089</v>
      </c>
      <c r="BW4748" s="1">
        <v>10.51004654134633</v>
      </c>
    </row>
    <row r="4749" spans="69:75" x14ac:dyDescent="0.2">
      <c r="BQ4749" s="2">
        <v>4746</v>
      </c>
      <c r="BR4749" s="1">
        <v>107.89557188684589</v>
      </c>
      <c r="BW4749" s="1">
        <v>21.904133346843199</v>
      </c>
    </row>
    <row r="4750" spans="69:75" x14ac:dyDescent="0.2">
      <c r="BQ4750" s="2">
        <v>4747</v>
      </c>
      <c r="BR4750" s="1">
        <v>98.098767329932542</v>
      </c>
      <c r="BW4750" s="1">
        <v>105.96533956210149</v>
      </c>
    </row>
    <row r="4751" spans="69:75" x14ac:dyDescent="0.2">
      <c r="BQ4751" s="2">
        <v>4748</v>
      </c>
      <c r="BR4751" s="1">
        <v>7.5961607949069538</v>
      </c>
      <c r="BW4751" s="1">
        <v>14.608337218922973</v>
      </c>
    </row>
    <row r="4752" spans="69:75" x14ac:dyDescent="0.2">
      <c r="BQ4752" s="2">
        <v>4749</v>
      </c>
      <c r="BR4752" s="1">
        <v>94.783823048067831</v>
      </c>
      <c r="BW4752" s="1">
        <v>86.18630641163557</v>
      </c>
    </row>
    <row r="4753" spans="69:75" x14ac:dyDescent="0.2">
      <c r="BQ4753" s="2">
        <v>4750</v>
      </c>
      <c r="BR4753" s="1">
        <v>78.976928880806582</v>
      </c>
      <c r="BW4753" s="1">
        <v>48.636715452303548</v>
      </c>
    </row>
    <row r="4754" spans="69:75" x14ac:dyDescent="0.2">
      <c r="BQ4754" s="2">
        <v>4751</v>
      </c>
      <c r="BR4754" s="1">
        <v>99.203464513034788</v>
      </c>
      <c r="BW4754" s="1">
        <v>38.929458464320021</v>
      </c>
    </row>
    <row r="4755" spans="69:75" x14ac:dyDescent="0.2">
      <c r="BQ4755" s="2">
        <v>4752</v>
      </c>
      <c r="BR4755" s="1">
        <v>23.328610285168256</v>
      </c>
      <c r="BW4755" s="1">
        <v>44.052351281516792</v>
      </c>
    </row>
    <row r="4756" spans="69:75" x14ac:dyDescent="0.2">
      <c r="BQ4756" s="2">
        <v>4753</v>
      </c>
      <c r="BR4756" s="1">
        <v>28.572713534372557</v>
      </c>
      <c r="BW4756" s="1">
        <v>91.587254440761257</v>
      </c>
    </row>
    <row r="4757" spans="69:75" x14ac:dyDescent="0.2">
      <c r="BQ4757" s="2">
        <v>4754</v>
      </c>
      <c r="BR4757" s="1">
        <v>11.090802584522979</v>
      </c>
      <c r="BW4757" s="1">
        <v>45.842191497472243</v>
      </c>
    </row>
    <row r="4758" spans="69:75" x14ac:dyDescent="0.2">
      <c r="BQ4758" s="2">
        <v>4755</v>
      </c>
      <c r="BR4758" s="1">
        <v>12.781024051094423</v>
      </c>
      <c r="BW4758" s="1">
        <v>66.455233373342338</v>
      </c>
    </row>
    <row r="4759" spans="69:75" x14ac:dyDescent="0.2">
      <c r="BQ4759" s="2">
        <v>4756</v>
      </c>
      <c r="BR4759" s="1">
        <v>69.622867288339478</v>
      </c>
      <c r="BW4759" s="1">
        <v>9.1886571682721048</v>
      </c>
    </row>
    <row r="4760" spans="69:75" x14ac:dyDescent="0.2">
      <c r="BQ4760" s="2">
        <v>4757</v>
      </c>
      <c r="BR4760" s="1">
        <v>61.236052087902209</v>
      </c>
      <c r="BW4760" s="1">
        <v>29.777106569691941</v>
      </c>
    </row>
    <row r="4761" spans="69:75" x14ac:dyDescent="0.2">
      <c r="BQ4761" s="2">
        <v>4758</v>
      </c>
      <c r="BR4761" s="1">
        <v>59.413773514073796</v>
      </c>
      <c r="BW4761" s="1">
        <v>62.930370680680937</v>
      </c>
    </row>
    <row r="4762" spans="69:75" x14ac:dyDescent="0.2">
      <c r="BQ4762" s="2">
        <v>4759</v>
      </c>
      <c r="BR4762" s="1">
        <v>40.53662428068364</v>
      </c>
      <c r="BW4762" s="1">
        <v>54.266233618886361</v>
      </c>
    </row>
    <row r="4763" spans="69:75" x14ac:dyDescent="0.2">
      <c r="BQ4763" s="2">
        <v>4760</v>
      </c>
      <c r="BR4763" s="1">
        <v>19.347732954408745</v>
      </c>
      <c r="BW4763" s="1">
        <v>75.74036785176483</v>
      </c>
    </row>
    <row r="4764" spans="69:75" x14ac:dyDescent="0.2">
      <c r="BQ4764" s="2">
        <v>4761</v>
      </c>
      <c r="BR4764" s="1">
        <v>60.70834900761983</v>
      </c>
      <c r="BW4764" s="1">
        <v>29.683290911710518</v>
      </c>
    </row>
    <row r="4765" spans="69:75" x14ac:dyDescent="0.2">
      <c r="BQ4765" s="2">
        <v>4762</v>
      </c>
      <c r="BR4765" s="1">
        <v>70.762237652820431</v>
      </c>
      <c r="BW4765" s="1">
        <v>62.756522051971956</v>
      </c>
    </row>
    <row r="4766" spans="69:75" x14ac:dyDescent="0.2">
      <c r="BQ4766" s="2">
        <v>4763</v>
      </c>
      <c r="BR4766" s="1">
        <v>57.938024715328595</v>
      </c>
      <c r="BW4766" s="1">
        <v>11.946453284952302</v>
      </c>
    </row>
    <row r="4767" spans="69:75" x14ac:dyDescent="0.2">
      <c r="BQ4767" s="2">
        <v>4764</v>
      </c>
      <c r="BR4767" s="1">
        <v>100.714143441152</v>
      </c>
      <c r="BW4767" s="1">
        <v>107.83784405839478</v>
      </c>
    </row>
    <row r="4768" spans="69:75" x14ac:dyDescent="0.2">
      <c r="BQ4768" s="2">
        <v>4765</v>
      </c>
      <c r="BR4768" s="1">
        <v>4.3270159725671284</v>
      </c>
      <c r="BW4768" s="1">
        <v>27.646814860140726</v>
      </c>
    </row>
    <row r="4769" spans="69:75" x14ac:dyDescent="0.2">
      <c r="BQ4769" s="2">
        <v>4766</v>
      </c>
      <c r="BR4769" s="1">
        <v>72.880547098509084</v>
      </c>
      <c r="BW4769" s="1">
        <v>12.95151875589551</v>
      </c>
    </row>
    <row r="4770" spans="69:75" x14ac:dyDescent="0.2">
      <c r="BQ4770" s="2">
        <v>4767</v>
      </c>
      <c r="BR4770" s="1">
        <v>9.1000334044809428</v>
      </c>
      <c r="BW4770" s="1">
        <v>0.21255976089029005</v>
      </c>
    </row>
    <row r="4771" spans="69:75" x14ac:dyDescent="0.2">
      <c r="BQ4771" s="2">
        <v>4768</v>
      </c>
      <c r="BR4771" s="1">
        <v>44.090381681489646</v>
      </c>
      <c r="BW4771" s="1">
        <v>2.7433343670677495</v>
      </c>
    </row>
    <row r="4772" spans="69:75" x14ac:dyDescent="0.2">
      <c r="BQ4772" s="2">
        <v>4769</v>
      </c>
      <c r="BR4772" s="1">
        <v>43.855924520985667</v>
      </c>
      <c r="BW4772" s="1">
        <v>36.16805479670893</v>
      </c>
    </row>
    <row r="4773" spans="69:75" x14ac:dyDescent="0.2">
      <c r="BQ4773" s="2">
        <v>4770</v>
      </c>
      <c r="BR4773" s="1">
        <v>41.74052264967915</v>
      </c>
      <c r="BW4773" s="1">
        <v>12.082432248794991</v>
      </c>
    </row>
    <row r="4774" spans="69:75" x14ac:dyDescent="0.2">
      <c r="BQ4774" s="2">
        <v>4771</v>
      </c>
      <c r="BR4774" s="1">
        <v>104.54431717762296</v>
      </c>
      <c r="BW4774" s="1">
        <v>62.225890870090922</v>
      </c>
    </row>
    <row r="4775" spans="69:75" x14ac:dyDescent="0.2">
      <c r="BQ4775" s="2">
        <v>4772</v>
      </c>
      <c r="BR4775" s="1">
        <v>0.56769722116255039</v>
      </c>
      <c r="BW4775" s="1">
        <v>0.28354830386422591</v>
      </c>
    </row>
    <row r="4776" spans="69:75" x14ac:dyDescent="0.2">
      <c r="BQ4776" s="2">
        <v>4773</v>
      </c>
      <c r="BR4776" s="1">
        <v>88.647102913361522</v>
      </c>
      <c r="BW4776" s="1">
        <v>93.961371692015035</v>
      </c>
    </row>
    <row r="4777" spans="69:75" x14ac:dyDescent="0.2">
      <c r="BQ4777" s="2">
        <v>4774</v>
      </c>
      <c r="BR4777" s="1">
        <v>27.430048152638026</v>
      </c>
      <c r="BW4777" s="1">
        <v>53.574539153297138</v>
      </c>
    </row>
    <row r="4778" spans="69:75" x14ac:dyDescent="0.2">
      <c r="BQ4778" s="2">
        <v>4775</v>
      </c>
      <c r="BR4778" s="1">
        <v>59.390692111607223</v>
      </c>
      <c r="BW4778" s="1">
        <v>9.5778891003074058</v>
      </c>
    </row>
    <row r="4779" spans="69:75" x14ac:dyDescent="0.2">
      <c r="BQ4779" s="2">
        <v>4776</v>
      </c>
      <c r="BR4779" s="1">
        <v>36.872599430019221</v>
      </c>
      <c r="BW4779" s="1">
        <v>76.67292559936817</v>
      </c>
    </row>
    <row r="4780" spans="69:75" x14ac:dyDescent="0.2">
      <c r="BQ4780" s="2">
        <v>4777</v>
      </c>
      <c r="BR4780" s="1">
        <v>57.050136098574455</v>
      </c>
      <c r="BW4780" s="1">
        <v>69.964994457503508</v>
      </c>
    </row>
    <row r="4781" spans="69:75" x14ac:dyDescent="0.2">
      <c r="BQ4781" s="2">
        <v>4778</v>
      </c>
      <c r="BR4781" s="1">
        <v>30.38495331329813</v>
      </c>
      <c r="BW4781" s="1">
        <v>45.634968182613392</v>
      </c>
    </row>
    <row r="4782" spans="69:75" x14ac:dyDescent="0.2">
      <c r="BQ4782" s="2">
        <v>4779</v>
      </c>
      <c r="BR4782" s="1">
        <v>24.973037912877519</v>
      </c>
      <c r="BW4782" s="1">
        <v>89.127233825498962</v>
      </c>
    </row>
    <row r="4783" spans="69:75" x14ac:dyDescent="0.2">
      <c r="BQ4783" s="2">
        <v>4780</v>
      </c>
      <c r="BR4783" s="1">
        <v>26.050710582828746</v>
      </c>
      <c r="BW4783" s="1">
        <v>84.810651835218181</v>
      </c>
    </row>
    <row r="4784" spans="69:75" x14ac:dyDescent="0.2">
      <c r="BQ4784" s="2">
        <v>4781</v>
      </c>
      <c r="BR4784" s="1">
        <v>98.608375774998109</v>
      </c>
      <c r="BW4784" s="1">
        <v>50.357507752090527</v>
      </c>
    </row>
    <row r="4785" spans="69:75" x14ac:dyDescent="0.2">
      <c r="BQ4785" s="2">
        <v>4782</v>
      </c>
      <c r="BR4785" s="1">
        <v>19.37224482155958</v>
      </c>
      <c r="BW4785" s="1">
        <v>36.138196434972798</v>
      </c>
    </row>
    <row r="4786" spans="69:75" x14ac:dyDescent="0.2">
      <c r="BQ4786" s="2">
        <v>4783</v>
      </c>
      <c r="BR4786" s="1">
        <v>20.376492333883309</v>
      </c>
      <c r="BW4786" s="1">
        <v>35.195744360419354</v>
      </c>
    </row>
    <row r="4787" spans="69:75" x14ac:dyDescent="0.2">
      <c r="BQ4787" s="2">
        <v>4784</v>
      </c>
      <c r="BR4787" s="1">
        <v>39.226424511902593</v>
      </c>
      <c r="BW4787" s="1">
        <v>54.947481140662063</v>
      </c>
    </row>
    <row r="4788" spans="69:75" x14ac:dyDescent="0.2">
      <c r="BQ4788" s="2">
        <v>4785</v>
      </c>
      <c r="BR4788" s="1">
        <v>53.94196785664343</v>
      </c>
      <c r="BW4788" s="1">
        <v>16.633293521953082</v>
      </c>
    </row>
    <row r="4789" spans="69:75" x14ac:dyDescent="0.2">
      <c r="BQ4789" s="2">
        <v>4786</v>
      </c>
      <c r="BR4789" s="1">
        <v>7.9967958363510014</v>
      </c>
      <c r="BW4789" s="1">
        <v>95.893483604348916</v>
      </c>
    </row>
    <row r="4790" spans="69:75" x14ac:dyDescent="0.2">
      <c r="BQ4790" s="2">
        <v>4787</v>
      </c>
      <c r="BR4790" s="1">
        <v>107.06658860510285</v>
      </c>
      <c r="BW4790" s="1">
        <v>52.629453315731809</v>
      </c>
    </row>
    <row r="4791" spans="69:75" x14ac:dyDescent="0.2">
      <c r="BQ4791" s="2">
        <v>4788</v>
      </c>
      <c r="BR4791" s="1">
        <v>101.03786932812486</v>
      </c>
      <c r="BW4791" s="1">
        <v>105.82887139166016</v>
      </c>
    </row>
    <row r="4792" spans="69:75" x14ac:dyDescent="0.2">
      <c r="BQ4792" s="2">
        <v>4789</v>
      </c>
      <c r="BR4792" s="1">
        <v>36.979104946110795</v>
      </c>
      <c r="BW4792" s="1">
        <v>42.079635012150248</v>
      </c>
    </row>
    <row r="4793" spans="69:75" x14ac:dyDescent="0.2">
      <c r="BQ4793" s="2">
        <v>4790</v>
      </c>
      <c r="BR4793" s="1">
        <v>93.410710902810848</v>
      </c>
      <c r="BW4793" s="1">
        <v>31.35130523767879</v>
      </c>
    </row>
    <row r="4794" spans="69:75" x14ac:dyDescent="0.2">
      <c r="BQ4794" s="2">
        <v>4791</v>
      </c>
      <c r="BR4794" s="1">
        <v>52.675398614655222</v>
      </c>
      <c r="BW4794" s="1">
        <v>82.532543137079045</v>
      </c>
    </row>
    <row r="4795" spans="69:75" x14ac:dyDescent="0.2">
      <c r="BQ4795" s="2">
        <v>4792</v>
      </c>
      <c r="BR4795" s="1">
        <v>83.624684253757749</v>
      </c>
      <c r="BW4795" s="1">
        <v>86.603313947795726</v>
      </c>
    </row>
    <row r="4796" spans="69:75" x14ac:dyDescent="0.2">
      <c r="BQ4796" s="2">
        <v>4793</v>
      </c>
      <c r="BR4796" s="1">
        <v>49.139365490885893</v>
      </c>
      <c r="BW4796" s="1">
        <v>4.6695882268148559</v>
      </c>
    </row>
    <row r="4797" spans="69:75" x14ac:dyDescent="0.2">
      <c r="BQ4797" s="2">
        <v>4794</v>
      </c>
      <c r="BR4797" s="1">
        <v>89.693562946370236</v>
      </c>
      <c r="BW4797" s="1">
        <v>64.979260523269033</v>
      </c>
    </row>
    <row r="4798" spans="69:75" x14ac:dyDescent="0.2">
      <c r="BQ4798" s="2">
        <v>4795</v>
      </c>
      <c r="BR4798" s="1">
        <v>20.936420371769831</v>
      </c>
      <c r="BW4798" s="1">
        <v>53.948802412036628</v>
      </c>
    </row>
    <row r="4799" spans="69:75" x14ac:dyDescent="0.2">
      <c r="BQ4799" s="2">
        <v>4796</v>
      </c>
      <c r="BR4799" s="1">
        <v>60.931679171647858</v>
      </c>
      <c r="BW4799" s="1">
        <v>96.696430133165364</v>
      </c>
    </row>
    <row r="4800" spans="69:75" x14ac:dyDescent="0.2">
      <c r="BQ4800" s="2">
        <v>4797</v>
      </c>
      <c r="BR4800" s="1">
        <v>13.871972748014063</v>
      </c>
      <c r="BW4800" s="1">
        <v>27.666156844061934</v>
      </c>
    </row>
    <row r="4801" spans="69:75" x14ac:dyDescent="0.2">
      <c r="BQ4801" s="2">
        <v>4798</v>
      </c>
      <c r="BR4801" s="1">
        <v>106.21869268790581</v>
      </c>
      <c r="BW4801" s="1">
        <v>14.340872959955593</v>
      </c>
    </row>
    <row r="4802" spans="69:75" x14ac:dyDescent="0.2">
      <c r="BQ4802" s="2">
        <v>4799</v>
      </c>
      <c r="BR4802" s="1">
        <v>100.03066221609495</v>
      </c>
      <c r="BW4802" s="1">
        <v>45.874851750427098</v>
      </c>
    </row>
    <row r="4803" spans="69:75" x14ac:dyDescent="0.2">
      <c r="BQ4803" s="2">
        <v>4800</v>
      </c>
      <c r="BR4803" s="1">
        <v>76.338181014400334</v>
      </c>
      <c r="BW4803" s="1">
        <v>10.564793481500804</v>
      </c>
    </row>
    <row r="4804" spans="69:75" x14ac:dyDescent="0.2">
      <c r="BQ4804" s="2">
        <v>4801</v>
      </c>
      <c r="BR4804" s="1">
        <v>87.200145410675333</v>
      </c>
      <c r="BW4804" s="1">
        <v>68.685488236602225</v>
      </c>
    </row>
    <row r="4805" spans="69:75" x14ac:dyDescent="0.2">
      <c r="BQ4805" s="2">
        <v>4802</v>
      </c>
      <c r="BR4805" s="1">
        <v>100.7232926692848</v>
      </c>
      <c r="BW4805" s="1">
        <v>5.0717111331262608</v>
      </c>
    </row>
    <row r="4806" spans="69:75" x14ac:dyDescent="0.2">
      <c r="BQ4806" s="2">
        <v>4803</v>
      </c>
      <c r="BR4806" s="1">
        <v>2.165377335381951</v>
      </c>
      <c r="BW4806" s="1">
        <v>85.895410030724548</v>
      </c>
    </row>
    <row r="4807" spans="69:75" x14ac:dyDescent="0.2">
      <c r="BQ4807" s="2">
        <v>4804</v>
      </c>
      <c r="BR4807" s="1">
        <v>73.483959092434191</v>
      </c>
      <c r="BW4807" s="1">
        <v>58.464605861142388</v>
      </c>
    </row>
    <row r="4808" spans="69:75" x14ac:dyDescent="0.2">
      <c r="BQ4808" s="2">
        <v>4805</v>
      </c>
      <c r="BR4808" s="1">
        <v>0.91367640371163716</v>
      </c>
      <c r="BW4808" s="1">
        <v>56.422996249023186</v>
      </c>
    </row>
    <row r="4809" spans="69:75" x14ac:dyDescent="0.2">
      <c r="BQ4809" s="2">
        <v>4806</v>
      </c>
      <c r="BR4809" s="1">
        <v>77.23969611512112</v>
      </c>
      <c r="BW4809" s="1">
        <v>4.9869340074530477</v>
      </c>
    </row>
    <row r="4810" spans="69:75" x14ac:dyDescent="0.2">
      <c r="BQ4810" s="2">
        <v>4807</v>
      </c>
      <c r="BR4810" s="1">
        <v>80.602669853705407</v>
      </c>
      <c r="BW4810" s="1">
        <v>36.685877319755178</v>
      </c>
    </row>
    <row r="4811" spans="69:75" x14ac:dyDescent="0.2">
      <c r="BQ4811" s="2">
        <v>4808</v>
      </c>
      <c r="BR4811" s="1">
        <v>105.15301741567859</v>
      </c>
      <c r="BW4811" s="1">
        <v>38.228787863948867</v>
      </c>
    </row>
    <row r="4812" spans="69:75" x14ac:dyDescent="0.2">
      <c r="BQ4812" s="2">
        <v>4809</v>
      </c>
      <c r="BR4812" s="1">
        <v>53.023634896839098</v>
      </c>
      <c r="BW4812" s="1">
        <v>87.405356868877476</v>
      </c>
    </row>
    <row r="4813" spans="69:75" x14ac:dyDescent="0.2">
      <c r="BQ4813" s="2">
        <v>4810</v>
      </c>
      <c r="BR4813" s="1">
        <v>8.3881175487386521</v>
      </c>
      <c r="BW4813" s="1">
        <v>12.60013781202446</v>
      </c>
    </row>
    <row r="4814" spans="69:75" x14ac:dyDescent="0.2">
      <c r="BQ4814" s="2">
        <v>4811</v>
      </c>
      <c r="BR4814" s="1">
        <v>70.252901401981887</v>
      </c>
      <c r="BW4814" s="1">
        <v>4.2728822910550299</v>
      </c>
    </row>
    <row r="4815" spans="69:75" x14ac:dyDescent="0.2">
      <c r="BQ4815" s="2">
        <v>4812</v>
      </c>
      <c r="BR4815" s="1">
        <v>81.172754009248109</v>
      </c>
      <c r="BW4815" s="1">
        <v>96.097682994509483</v>
      </c>
    </row>
    <row r="4816" spans="69:75" x14ac:dyDescent="0.2">
      <c r="BQ4816" s="2">
        <v>4813</v>
      </c>
      <c r="BR4816" s="1">
        <v>25.0621992662353</v>
      </c>
      <c r="BW4816" s="1">
        <v>39.176260039821273</v>
      </c>
    </row>
    <row r="4817" spans="69:75" x14ac:dyDescent="0.2">
      <c r="BQ4817" s="2">
        <v>4814</v>
      </c>
      <c r="BR4817" s="1">
        <v>70.422883934928365</v>
      </c>
      <c r="BW4817" s="1">
        <v>33.346956963030209</v>
      </c>
    </row>
    <row r="4818" spans="69:75" x14ac:dyDescent="0.2">
      <c r="BQ4818" s="2">
        <v>4815</v>
      </c>
      <c r="BR4818" s="1">
        <v>1.6795637030889488</v>
      </c>
      <c r="BW4818" s="1">
        <v>45.981900449247263</v>
      </c>
    </row>
    <row r="4819" spans="69:75" x14ac:dyDescent="0.2">
      <c r="BQ4819" s="2">
        <v>4816</v>
      </c>
      <c r="BR4819" s="1">
        <v>7.569843705465761</v>
      </c>
      <c r="BW4819" s="1">
        <v>10.348690865598545</v>
      </c>
    </row>
    <row r="4820" spans="69:75" x14ac:dyDescent="0.2">
      <c r="BQ4820" s="2">
        <v>4817</v>
      </c>
      <c r="BR4820" s="1">
        <v>45.068388398645368</v>
      </c>
      <c r="BW4820" s="1">
        <v>68.375236455545377</v>
      </c>
    </row>
    <row r="4821" spans="69:75" x14ac:dyDescent="0.2">
      <c r="BQ4821" s="2">
        <v>4818</v>
      </c>
      <c r="BR4821" s="1">
        <v>43.299313845903328</v>
      </c>
      <c r="BW4821" s="1">
        <v>105.00033208380407</v>
      </c>
    </row>
    <row r="4822" spans="69:75" x14ac:dyDescent="0.2">
      <c r="BQ4822" s="2">
        <v>4819</v>
      </c>
      <c r="BR4822" s="1">
        <v>99.446190519285693</v>
      </c>
      <c r="BW4822" s="1">
        <v>44.134226141095922</v>
      </c>
    </row>
    <row r="4823" spans="69:75" x14ac:dyDescent="0.2">
      <c r="BQ4823" s="2">
        <v>4820</v>
      </c>
      <c r="BR4823" s="1">
        <v>65.519651900350567</v>
      </c>
      <c r="BW4823" s="1">
        <v>97.618348894404079</v>
      </c>
    </row>
    <row r="4824" spans="69:75" x14ac:dyDescent="0.2">
      <c r="BQ4824" s="2">
        <v>4821</v>
      </c>
      <c r="BR4824" s="1">
        <v>72.086354167948571</v>
      </c>
      <c r="BW4824" s="1">
        <v>33.853595396528704</v>
      </c>
    </row>
    <row r="4825" spans="69:75" x14ac:dyDescent="0.2">
      <c r="BQ4825" s="2">
        <v>4822</v>
      </c>
      <c r="BR4825" s="1">
        <v>82.558421671549553</v>
      </c>
      <c r="BW4825" s="1">
        <v>24.121039254618356</v>
      </c>
    </row>
    <row r="4826" spans="69:75" x14ac:dyDescent="0.2">
      <c r="BQ4826" s="2">
        <v>4823</v>
      </c>
      <c r="BR4826" s="1">
        <v>60.629883990825903</v>
      </c>
      <c r="BW4826" s="1">
        <v>66.938163105064973</v>
      </c>
    </row>
    <row r="4827" spans="69:75" x14ac:dyDescent="0.2">
      <c r="BQ4827" s="2">
        <v>4824</v>
      </c>
      <c r="BR4827" s="1">
        <v>29.872507258429867</v>
      </c>
      <c r="BW4827" s="1">
        <v>50.444766157114998</v>
      </c>
    </row>
    <row r="4828" spans="69:75" x14ac:dyDescent="0.2">
      <c r="BQ4828" s="2">
        <v>4825</v>
      </c>
      <c r="BR4828" s="1">
        <v>0.25908584534184698</v>
      </c>
      <c r="BW4828" s="1">
        <v>58.18980136626891</v>
      </c>
    </row>
    <row r="4829" spans="69:75" x14ac:dyDescent="0.2">
      <c r="BQ4829" s="2">
        <v>4826</v>
      </c>
      <c r="BR4829" s="1">
        <v>43.529339511489866</v>
      </c>
      <c r="BW4829" s="1">
        <v>83.937636103620633</v>
      </c>
    </row>
    <row r="4830" spans="69:75" x14ac:dyDescent="0.2">
      <c r="BQ4830" s="2">
        <v>4827</v>
      </c>
      <c r="BR4830" s="1">
        <v>84.43945266171184</v>
      </c>
      <c r="BW4830" s="1">
        <v>12.57490346548926</v>
      </c>
    </row>
    <row r="4831" spans="69:75" x14ac:dyDescent="0.2">
      <c r="BQ4831" s="2">
        <v>4828</v>
      </c>
      <c r="BR4831" s="1">
        <v>92.282855858998886</v>
      </c>
      <c r="BW4831" s="1">
        <v>50.510420616662742</v>
      </c>
    </row>
    <row r="4832" spans="69:75" x14ac:dyDescent="0.2">
      <c r="BQ4832" s="2">
        <v>4829</v>
      </c>
      <c r="BR4832" s="1">
        <v>90.650907280952964</v>
      </c>
      <c r="BW4832" s="1">
        <v>91.743391752130293</v>
      </c>
    </row>
    <row r="4833" spans="69:75" x14ac:dyDescent="0.2">
      <c r="BQ4833" s="2">
        <v>4830</v>
      </c>
      <c r="BR4833" s="1">
        <v>74.776750922992562</v>
      </c>
      <c r="BW4833" s="1">
        <v>81.021944651104064</v>
      </c>
    </row>
    <row r="4834" spans="69:75" x14ac:dyDescent="0.2">
      <c r="BQ4834" s="2">
        <v>4831</v>
      </c>
      <c r="BR4834" s="1">
        <v>26.115228324999013</v>
      </c>
      <c r="BW4834" s="1">
        <v>30.651488674471498</v>
      </c>
    </row>
    <row r="4835" spans="69:75" x14ac:dyDescent="0.2">
      <c r="BQ4835" s="2">
        <v>4832</v>
      </c>
      <c r="BR4835" s="1">
        <v>60.847869515818815</v>
      </c>
      <c r="BW4835" s="1">
        <v>73.748312666931639</v>
      </c>
    </row>
    <row r="4836" spans="69:75" x14ac:dyDescent="0.2">
      <c r="BQ4836" s="2">
        <v>4833</v>
      </c>
      <c r="BR4836" s="1">
        <v>87.185942935373731</v>
      </c>
      <c r="BW4836" s="1">
        <v>21.659724831499577</v>
      </c>
    </row>
    <row r="4837" spans="69:75" x14ac:dyDescent="0.2">
      <c r="BQ4837" s="2">
        <v>4834</v>
      </c>
      <c r="BR4837" s="1">
        <v>82.231769414330898</v>
      </c>
      <c r="BW4837" s="1">
        <v>74.064427557161309</v>
      </c>
    </row>
    <row r="4838" spans="69:75" x14ac:dyDescent="0.2">
      <c r="BQ4838" s="2">
        <v>4835</v>
      </c>
      <c r="BR4838" s="1">
        <v>62.555452434218751</v>
      </c>
      <c r="BW4838" s="1">
        <v>72.824864232743664</v>
      </c>
    </row>
    <row r="4839" spans="69:75" x14ac:dyDescent="0.2">
      <c r="BQ4839" s="2">
        <v>4836</v>
      </c>
      <c r="BR4839" s="1">
        <v>11.960464044381158</v>
      </c>
      <c r="BW4839" s="1">
        <v>54.951071741825871</v>
      </c>
    </row>
    <row r="4840" spans="69:75" x14ac:dyDescent="0.2">
      <c r="BQ4840" s="2">
        <v>4837</v>
      </c>
      <c r="BR4840" s="1">
        <v>37.379107760419942</v>
      </c>
      <c r="BW4840" s="1">
        <v>36.697763824875778</v>
      </c>
    </row>
    <row r="4841" spans="69:75" x14ac:dyDescent="0.2">
      <c r="BQ4841" s="2">
        <v>4838</v>
      </c>
      <c r="BR4841" s="1">
        <v>2.326782087120538</v>
      </c>
      <c r="BW4841" s="1">
        <v>47.101259026064724</v>
      </c>
    </row>
    <row r="4842" spans="69:75" x14ac:dyDescent="0.2">
      <c r="BQ4842" s="2">
        <v>4839</v>
      </c>
      <c r="BR4842" s="1">
        <v>85.492804134194472</v>
      </c>
      <c r="BW4842" s="1">
        <v>43.310638680601841</v>
      </c>
    </row>
    <row r="4843" spans="69:75" x14ac:dyDescent="0.2">
      <c r="BQ4843" s="2">
        <v>4840</v>
      </c>
      <c r="BR4843" s="1">
        <v>74.810562305896497</v>
      </c>
      <c r="BW4843" s="1">
        <v>68.201001254240452</v>
      </c>
    </row>
    <row r="4844" spans="69:75" x14ac:dyDescent="0.2">
      <c r="BQ4844" s="2">
        <v>4841</v>
      </c>
      <c r="BR4844" s="1">
        <v>38.449668890843157</v>
      </c>
      <c r="BW4844" s="1">
        <v>93.157787309861163</v>
      </c>
    </row>
    <row r="4845" spans="69:75" x14ac:dyDescent="0.2">
      <c r="BQ4845" s="2">
        <v>4842</v>
      </c>
      <c r="BR4845" s="1">
        <v>56.275592438413156</v>
      </c>
      <c r="BW4845" s="1">
        <v>47.028955491387961</v>
      </c>
    </row>
    <row r="4846" spans="69:75" x14ac:dyDescent="0.2">
      <c r="BQ4846" s="2">
        <v>4843</v>
      </c>
      <c r="BR4846" s="1">
        <v>95.61601543314427</v>
      </c>
      <c r="BW4846" s="1">
        <v>106.15290534157796</v>
      </c>
    </row>
    <row r="4847" spans="69:75" x14ac:dyDescent="0.2">
      <c r="BQ4847" s="2">
        <v>4844</v>
      </c>
      <c r="BR4847" s="1">
        <v>31.144813854591806</v>
      </c>
      <c r="BW4847" s="1">
        <v>10.380687996181312</v>
      </c>
    </row>
    <row r="4848" spans="69:75" x14ac:dyDescent="0.2">
      <c r="BQ4848" s="2">
        <v>4845</v>
      </c>
      <c r="BR4848" s="1">
        <v>85.594879923092748</v>
      </c>
      <c r="BW4848" s="1">
        <v>1.3174960623368328</v>
      </c>
    </row>
    <row r="4849" spans="69:75" x14ac:dyDescent="0.2">
      <c r="BQ4849" s="2">
        <v>4846</v>
      </c>
      <c r="BR4849" s="1">
        <v>102.47549664750957</v>
      </c>
      <c r="BW4849" s="1">
        <v>93.59331798712239</v>
      </c>
    </row>
    <row r="4850" spans="69:75" x14ac:dyDescent="0.2">
      <c r="BQ4850" s="2">
        <v>4847</v>
      </c>
      <c r="BR4850" s="1">
        <v>60.550156494627572</v>
      </c>
      <c r="BW4850" s="1">
        <v>93.98042254181874</v>
      </c>
    </row>
    <row r="4851" spans="69:75" x14ac:dyDescent="0.2">
      <c r="BQ4851" s="2">
        <v>4848</v>
      </c>
      <c r="BR4851" s="1">
        <v>80.566564628075554</v>
      </c>
      <c r="BW4851" s="1">
        <v>78.68413018864166</v>
      </c>
    </row>
    <row r="4852" spans="69:75" x14ac:dyDescent="0.2">
      <c r="BQ4852" s="2">
        <v>4849</v>
      </c>
      <c r="BR4852" s="1">
        <v>69.749210521126656</v>
      </c>
      <c r="BW4852" s="1">
        <v>54.469737238383175</v>
      </c>
    </row>
    <row r="4853" spans="69:75" x14ac:dyDescent="0.2">
      <c r="BQ4853" s="2">
        <v>4850</v>
      </c>
      <c r="BR4853" s="1">
        <v>49.033164351745882</v>
      </c>
      <c r="BW4853" s="1">
        <v>90.99463970694481</v>
      </c>
    </row>
    <row r="4854" spans="69:75" x14ac:dyDescent="0.2">
      <c r="BQ4854" s="2">
        <v>4851</v>
      </c>
      <c r="BR4854" s="1">
        <v>10.68399243167514</v>
      </c>
      <c r="BW4854" s="1">
        <v>83.082309694464328</v>
      </c>
    </row>
    <row r="4855" spans="69:75" x14ac:dyDescent="0.2">
      <c r="BQ4855" s="2">
        <v>4852</v>
      </c>
      <c r="BR4855" s="1">
        <v>32.427064359937475</v>
      </c>
      <c r="BW4855" s="1">
        <v>47.879299824719425</v>
      </c>
    </row>
    <row r="4856" spans="69:75" x14ac:dyDescent="0.2">
      <c r="BQ4856" s="2">
        <v>4853</v>
      </c>
      <c r="BR4856" s="1">
        <v>105.51747327921956</v>
      </c>
      <c r="BW4856" s="1">
        <v>17.427331969472906</v>
      </c>
    </row>
    <row r="4857" spans="69:75" x14ac:dyDescent="0.2">
      <c r="BQ4857" s="2">
        <v>4854</v>
      </c>
      <c r="BR4857" s="1">
        <v>42.054636262646966</v>
      </c>
      <c r="BW4857" s="1">
        <v>51.752379917900726</v>
      </c>
    </row>
    <row r="4858" spans="69:75" x14ac:dyDescent="0.2">
      <c r="BQ4858" s="2">
        <v>4855</v>
      </c>
      <c r="BR4858" s="1">
        <v>41.840653453804578</v>
      </c>
      <c r="BW4858" s="1">
        <v>103.65162296964414</v>
      </c>
    </row>
    <row r="4859" spans="69:75" x14ac:dyDescent="0.2">
      <c r="BQ4859" s="2">
        <v>4856</v>
      </c>
      <c r="BR4859" s="1">
        <v>30.347141941967298</v>
      </c>
      <c r="BW4859" s="1">
        <v>39.499198603821014</v>
      </c>
    </row>
    <row r="4860" spans="69:75" x14ac:dyDescent="0.2">
      <c r="BQ4860" s="2">
        <v>4857</v>
      </c>
      <c r="BR4860" s="1">
        <v>58.969748536503204</v>
      </c>
      <c r="BW4860" s="1">
        <v>42.103407119580908</v>
      </c>
    </row>
    <row r="4861" spans="69:75" x14ac:dyDescent="0.2">
      <c r="BQ4861" s="2">
        <v>4858</v>
      </c>
      <c r="BR4861" s="1">
        <v>34.657763048978069</v>
      </c>
      <c r="BW4861" s="1">
        <v>7.1768197059951753</v>
      </c>
    </row>
    <row r="4862" spans="69:75" x14ac:dyDescent="0.2">
      <c r="BQ4862" s="2">
        <v>4859</v>
      </c>
      <c r="BR4862" s="1">
        <v>87.768005565040056</v>
      </c>
      <c r="BW4862" s="1">
        <v>91.255808272913015</v>
      </c>
    </row>
    <row r="4863" spans="69:75" x14ac:dyDescent="0.2">
      <c r="BQ4863" s="2">
        <v>4860</v>
      </c>
      <c r="BR4863" s="1">
        <v>56.709136929544712</v>
      </c>
      <c r="BW4863" s="1">
        <v>88.972173044000755</v>
      </c>
    </row>
    <row r="4864" spans="69:75" x14ac:dyDescent="0.2">
      <c r="BQ4864" s="2">
        <v>4861</v>
      </c>
      <c r="BR4864" s="1">
        <v>30.028283869889922</v>
      </c>
      <c r="BW4864" s="1">
        <v>24.814298504414953</v>
      </c>
    </row>
    <row r="4865" spans="69:75" x14ac:dyDescent="0.2">
      <c r="BQ4865" s="2">
        <v>4862</v>
      </c>
      <c r="BR4865" s="1">
        <v>58.600190287962306</v>
      </c>
      <c r="BW4865" s="1">
        <v>86.559096605117674</v>
      </c>
    </row>
    <row r="4866" spans="69:75" x14ac:dyDescent="0.2">
      <c r="BQ4866" s="2">
        <v>4863</v>
      </c>
      <c r="BR4866" s="1">
        <v>24.453325117680979</v>
      </c>
      <c r="BW4866" s="1">
        <v>54.052173622130681</v>
      </c>
    </row>
    <row r="4867" spans="69:75" x14ac:dyDescent="0.2">
      <c r="BQ4867" s="2">
        <v>4864</v>
      </c>
      <c r="BR4867" s="1">
        <v>66.200615776820143</v>
      </c>
      <c r="BW4867" s="1">
        <v>103.85775470318285</v>
      </c>
    </row>
    <row r="4868" spans="69:75" x14ac:dyDescent="0.2">
      <c r="BQ4868" s="2">
        <v>4865</v>
      </c>
      <c r="BR4868" s="1">
        <v>91.265069689046499</v>
      </c>
      <c r="BW4868" s="1">
        <v>56.399740769882158</v>
      </c>
    </row>
    <row r="4869" spans="69:75" x14ac:dyDescent="0.2">
      <c r="BQ4869" s="2">
        <v>4866</v>
      </c>
      <c r="BR4869" s="1">
        <v>49.92194962101766</v>
      </c>
      <c r="BW4869" s="1">
        <v>87.854281330674524</v>
      </c>
    </row>
    <row r="4870" spans="69:75" x14ac:dyDescent="0.2">
      <c r="BQ4870" s="2">
        <v>4867</v>
      </c>
      <c r="BR4870" s="1">
        <v>20.887483232470917</v>
      </c>
      <c r="BW4870" s="1">
        <v>27.206992849836016</v>
      </c>
    </row>
    <row r="4871" spans="69:75" x14ac:dyDescent="0.2">
      <c r="BQ4871" s="2">
        <v>4868</v>
      </c>
      <c r="BR4871" s="1">
        <v>62.210076502494701</v>
      </c>
      <c r="BW4871" s="1">
        <v>70.958990372637373</v>
      </c>
    </row>
    <row r="4872" spans="69:75" x14ac:dyDescent="0.2">
      <c r="BQ4872" s="2">
        <v>4869</v>
      </c>
      <c r="BR4872" s="1">
        <v>7.7217303665770238</v>
      </c>
      <c r="BW4872" s="1">
        <v>32.135433851102249</v>
      </c>
    </row>
    <row r="4873" spans="69:75" x14ac:dyDescent="0.2">
      <c r="BQ4873" s="2">
        <v>4870</v>
      </c>
      <c r="BR4873" s="1">
        <v>39.436865214337871</v>
      </c>
      <c r="BW4873" s="1">
        <v>13.6087364451345</v>
      </c>
    </row>
    <row r="4874" spans="69:75" x14ac:dyDescent="0.2">
      <c r="BQ4874" s="2">
        <v>4871</v>
      </c>
      <c r="BR4874" s="1">
        <v>71.250589620144837</v>
      </c>
      <c r="BW4874" s="1">
        <v>86.422882895298329</v>
      </c>
    </row>
    <row r="4875" spans="69:75" x14ac:dyDescent="0.2">
      <c r="BQ4875" s="2">
        <v>4872</v>
      </c>
      <c r="BR4875" s="1">
        <v>72.509492149898364</v>
      </c>
      <c r="BW4875" s="1">
        <v>74.313003775650856</v>
      </c>
    </row>
    <row r="4876" spans="69:75" x14ac:dyDescent="0.2">
      <c r="BQ4876" s="2">
        <v>4873</v>
      </c>
      <c r="BR4876" s="1">
        <v>106.44216154708559</v>
      </c>
      <c r="BW4876" s="1">
        <v>15.010882941369179</v>
      </c>
    </row>
    <row r="4877" spans="69:75" x14ac:dyDescent="0.2">
      <c r="BQ4877" s="2">
        <v>4874</v>
      </c>
      <c r="BR4877" s="1">
        <v>8.7574684449898292</v>
      </c>
      <c r="BW4877" s="1">
        <v>101.56052376219944</v>
      </c>
    </row>
    <row r="4878" spans="69:75" x14ac:dyDescent="0.2">
      <c r="BQ4878" s="2">
        <v>4875</v>
      </c>
      <c r="BR4878" s="1">
        <v>87.066210231113786</v>
      </c>
      <c r="BW4878" s="1">
        <v>101.69217423438343</v>
      </c>
    </row>
    <row r="4879" spans="69:75" x14ac:dyDescent="0.2">
      <c r="BQ4879" s="2">
        <v>4876</v>
      </c>
      <c r="BR4879" s="1">
        <v>71.613096893453786</v>
      </c>
      <c r="BW4879" s="1">
        <v>50.043343734235464</v>
      </c>
    </row>
    <row r="4880" spans="69:75" x14ac:dyDescent="0.2">
      <c r="BQ4880" s="2">
        <v>4877</v>
      </c>
      <c r="BR4880" s="1">
        <v>93.254619359497468</v>
      </c>
      <c r="BW4880" s="1">
        <v>4.7762669017978716</v>
      </c>
    </row>
    <row r="4881" spans="69:75" x14ac:dyDescent="0.2">
      <c r="BQ4881" s="2">
        <v>4878</v>
      </c>
      <c r="BR4881" s="1">
        <v>12.701923569627642</v>
      </c>
      <c r="BW4881" s="1">
        <v>59.047530857396907</v>
      </c>
    </row>
    <row r="4882" spans="69:75" x14ac:dyDescent="0.2">
      <c r="BQ4882" s="2">
        <v>4879</v>
      </c>
      <c r="BR4882" s="1">
        <v>82.83824688990731</v>
      </c>
      <c r="BW4882" s="1">
        <v>76.246268960447651</v>
      </c>
    </row>
    <row r="4883" spans="69:75" x14ac:dyDescent="0.2">
      <c r="BQ4883" s="2">
        <v>4880</v>
      </c>
      <c r="BR4883" s="1">
        <v>54.413132329570828</v>
      </c>
      <c r="BW4883" s="1">
        <v>44.433577247288781</v>
      </c>
    </row>
    <row r="4884" spans="69:75" x14ac:dyDescent="0.2">
      <c r="BQ4884" s="2">
        <v>4881</v>
      </c>
      <c r="BR4884" s="1">
        <v>88.428312101787952</v>
      </c>
      <c r="BW4884" s="1">
        <v>52.789424325183489</v>
      </c>
    </row>
    <row r="4885" spans="69:75" x14ac:dyDescent="0.2">
      <c r="BQ4885" s="2">
        <v>4882</v>
      </c>
      <c r="BR4885" s="1">
        <v>21.401199890536848</v>
      </c>
      <c r="BW4885" s="1">
        <v>70.522831789500913</v>
      </c>
    </row>
    <row r="4886" spans="69:75" x14ac:dyDescent="0.2">
      <c r="BQ4886" s="2">
        <v>4883</v>
      </c>
      <c r="BR4886" s="1">
        <v>63.216161714968024</v>
      </c>
      <c r="BW4886" s="1">
        <v>23.309441587302192</v>
      </c>
    </row>
    <row r="4887" spans="69:75" x14ac:dyDescent="0.2">
      <c r="BQ4887" s="2">
        <v>4884</v>
      </c>
      <c r="BR4887" s="1">
        <v>105.92997721558291</v>
      </c>
      <c r="BW4887" s="1">
        <v>49.852038005318207</v>
      </c>
    </row>
    <row r="4888" spans="69:75" x14ac:dyDescent="0.2">
      <c r="BQ4888" s="2">
        <v>4885</v>
      </c>
      <c r="BR4888" s="1">
        <v>42.294911749997055</v>
      </c>
      <c r="BW4888" s="1">
        <v>78.371973550371166</v>
      </c>
    </row>
    <row r="4889" spans="69:75" x14ac:dyDescent="0.2">
      <c r="BQ4889" s="2">
        <v>4886</v>
      </c>
      <c r="BR4889" s="1">
        <v>54.599054878417235</v>
      </c>
      <c r="BW4889" s="1">
        <v>3.3936700540051881</v>
      </c>
    </row>
    <row r="4890" spans="69:75" x14ac:dyDescent="0.2">
      <c r="BQ4890" s="2">
        <v>4887</v>
      </c>
      <c r="BR4890" s="1">
        <v>32.044428482511705</v>
      </c>
      <c r="BW4890" s="1">
        <v>103.94247673952751</v>
      </c>
    </row>
    <row r="4891" spans="69:75" x14ac:dyDescent="0.2">
      <c r="BQ4891" s="2">
        <v>4888</v>
      </c>
      <c r="BR4891" s="1">
        <v>76.809939189886649</v>
      </c>
      <c r="BW4891" s="1">
        <v>101.40713507365248</v>
      </c>
    </row>
    <row r="4892" spans="69:75" x14ac:dyDescent="0.2">
      <c r="BQ4892" s="2">
        <v>4889</v>
      </c>
      <c r="BR4892" s="1">
        <v>67.913218652407437</v>
      </c>
      <c r="BW4892" s="1">
        <v>83.948287692537093</v>
      </c>
    </row>
    <row r="4893" spans="69:75" x14ac:dyDescent="0.2">
      <c r="BQ4893" s="2">
        <v>4890</v>
      </c>
      <c r="BR4893" s="1">
        <v>99.779881543071866</v>
      </c>
      <c r="BW4893" s="1">
        <v>4.5365562727166129</v>
      </c>
    </row>
    <row r="4894" spans="69:75" x14ac:dyDescent="0.2">
      <c r="BQ4894" s="2">
        <v>4891</v>
      </c>
      <c r="BR4894" s="1">
        <v>5.4088191192306887</v>
      </c>
      <c r="BW4894" s="1">
        <v>54.421980418902223</v>
      </c>
    </row>
    <row r="4895" spans="69:75" x14ac:dyDescent="0.2">
      <c r="BQ4895" s="2">
        <v>4892</v>
      </c>
      <c r="BR4895" s="1">
        <v>65.190768292520772</v>
      </c>
      <c r="BW4895" s="1">
        <v>74.11473978128825</v>
      </c>
    </row>
    <row r="4896" spans="69:75" x14ac:dyDescent="0.2">
      <c r="BQ4896" s="2">
        <v>4893</v>
      </c>
      <c r="BR4896" s="1">
        <v>58.21182836592655</v>
      </c>
      <c r="BW4896" s="1">
        <v>90.226473742793047</v>
      </c>
    </row>
    <row r="4897" spans="69:75" x14ac:dyDescent="0.2">
      <c r="BQ4897" s="2">
        <v>4894</v>
      </c>
      <c r="BR4897" s="1">
        <v>53.572571294833324</v>
      </c>
      <c r="BW4897" s="1">
        <v>71.885973403723312</v>
      </c>
    </row>
    <row r="4898" spans="69:75" x14ac:dyDescent="0.2">
      <c r="BQ4898" s="2">
        <v>4895</v>
      </c>
      <c r="BR4898" s="1">
        <v>56.481039535912203</v>
      </c>
      <c r="BW4898" s="1">
        <v>60.700092869841455</v>
      </c>
    </row>
    <row r="4899" spans="69:75" x14ac:dyDescent="0.2">
      <c r="BQ4899" s="2">
        <v>4896</v>
      </c>
      <c r="BR4899" s="1">
        <v>65.969116047626358</v>
      </c>
      <c r="BW4899" s="1">
        <v>78.726474204803907</v>
      </c>
    </row>
    <row r="4900" spans="69:75" x14ac:dyDescent="0.2">
      <c r="BQ4900" s="2">
        <v>4897</v>
      </c>
      <c r="BR4900" s="1">
        <v>37.317438915995609</v>
      </c>
      <c r="BW4900" s="1">
        <v>28.303395482575613</v>
      </c>
    </row>
    <row r="4901" spans="69:75" x14ac:dyDescent="0.2">
      <c r="BQ4901" s="2">
        <v>4898</v>
      </c>
      <c r="BR4901" s="1">
        <v>80.822240693182238</v>
      </c>
      <c r="BW4901" s="1">
        <v>23.217617290340943</v>
      </c>
    </row>
    <row r="4902" spans="69:75" x14ac:dyDescent="0.2">
      <c r="BQ4902" s="2">
        <v>4899</v>
      </c>
      <c r="BR4902" s="1">
        <v>69.112106125892154</v>
      </c>
      <c r="BW4902" s="1">
        <v>13.125007731523741</v>
      </c>
    </row>
    <row r="4903" spans="69:75" x14ac:dyDescent="0.2">
      <c r="BQ4903" s="2">
        <v>4900</v>
      </c>
      <c r="BR4903" s="1">
        <v>90.320569376704128</v>
      </c>
      <c r="BW4903" s="1">
        <v>82.118855581909969</v>
      </c>
    </row>
    <row r="4904" spans="69:75" x14ac:dyDescent="0.2">
      <c r="BQ4904" s="2">
        <v>4901</v>
      </c>
      <c r="BR4904" s="1">
        <v>13.298239707629907</v>
      </c>
      <c r="BW4904" s="1">
        <v>77.751722960236719</v>
      </c>
    </row>
    <row r="4905" spans="69:75" x14ac:dyDescent="0.2">
      <c r="BQ4905" s="2">
        <v>4902</v>
      </c>
      <c r="BR4905" s="1">
        <v>25.280619729101776</v>
      </c>
      <c r="BW4905" s="1">
        <v>99.473293114683401</v>
      </c>
    </row>
    <row r="4906" spans="69:75" x14ac:dyDescent="0.2">
      <c r="BQ4906" s="2">
        <v>4903</v>
      </c>
      <c r="BR4906" s="1">
        <v>42.642590209606823</v>
      </c>
      <c r="BW4906" s="1">
        <v>13.06653069497472</v>
      </c>
    </row>
    <row r="4907" spans="69:75" x14ac:dyDescent="0.2">
      <c r="BQ4907" s="2">
        <v>4904</v>
      </c>
      <c r="BR4907" s="1">
        <v>89.334453539190207</v>
      </c>
      <c r="BW4907" s="1">
        <v>96.193554518431512</v>
      </c>
    </row>
    <row r="4908" spans="69:75" x14ac:dyDescent="0.2">
      <c r="BQ4908" s="2">
        <v>4905</v>
      </c>
      <c r="BR4908" s="1">
        <v>67.139870676213235</v>
      </c>
      <c r="BW4908" s="1">
        <v>68.8285726255383</v>
      </c>
    </row>
    <row r="4909" spans="69:75" x14ac:dyDescent="0.2">
      <c r="BQ4909" s="2">
        <v>4906</v>
      </c>
      <c r="BR4909" s="1">
        <v>49.506887690857013</v>
      </c>
      <c r="BW4909" s="1">
        <v>5.9591551453547176</v>
      </c>
    </row>
    <row r="4910" spans="69:75" x14ac:dyDescent="0.2">
      <c r="BQ4910" s="2">
        <v>4907</v>
      </c>
      <c r="BR4910" s="1">
        <v>80.010641970425667</v>
      </c>
      <c r="BW4910" s="1">
        <v>95.366287179631939</v>
      </c>
    </row>
    <row r="4911" spans="69:75" x14ac:dyDescent="0.2">
      <c r="BQ4911" s="2">
        <v>4908</v>
      </c>
      <c r="BR4911" s="1">
        <v>83.180899671588492</v>
      </c>
      <c r="BW4911" s="1">
        <v>71.304969030296206</v>
      </c>
    </row>
    <row r="4912" spans="69:75" x14ac:dyDescent="0.2">
      <c r="BQ4912" s="2">
        <v>4909</v>
      </c>
      <c r="BR4912" s="1">
        <v>101.45692835145783</v>
      </c>
      <c r="BW4912" s="1">
        <v>51.615108293411765</v>
      </c>
    </row>
    <row r="4913" spans="69:75" x14ac:dyDescent="0.2">
      <c r="BQ4913" s="2">
        <v>4910</v>
      </c>
      <c r="BR4913" s="1">
        <v>22.474982070122511</v>
      </c>
      <c r="BW4913" s="1">
        <v>14.202125967476494</v>
      </c>
    </row>
    <row r="4914" spans="69:75" x14ac:dyDescent="0.2">
      <c r="BQ4914" s="2">
        <v>4911</v>
      </c>
      <c r="BR4914" s="1">
        <v>32.743580729731235</v>
      </c>
      <c r="BW4914" s="1">
        <v>31.310809460158683</v>
      </c>
    </row>
    <row r="4915" spans="69:75" x14ac:dyDescent="0.2">
      <c r="BQ4915" s="2">
        <v>4912</v>
      </c>
      <c r="BR4915" s="1">
        <v>48.864048102942547</v>
      </c>
      <c r="BW4915" s="1">
        <v>50.754072554065971</v>
      </c>
    </row>
    <row r="4916" spans="69:75" x14ac:dyDescent="0.2">
      <c r="BQ4916" s="2">
        <v>4913</v>
      </c>
      <c r="BR4916" s="1">
        <v>53.377648531824548</v>
      </c>
      <c r="BW4916" s="1">
        <v>89.950844250438166</v>
      </c>
    </row>
    <row r="4917" spans="69:75" x14ac:dyDescent="0.2">
      <c r="BQ4917" s="2">
        <v>4914</v>
      </c>
      <c r="BR4917" s="1">
        <v>10.741886315117203</v>
      </c>
      <c r="BW4917" s="1">
        <v>23.934607066967832</v>
      </c>
    </row>
    <row r="4918" spans="69:75" x14ac:dyDescent="0.2">
      <c r="BQ4918" s="2">
        <v>4915</v>
      </c>
      <c r="BR4918" s="1">
        <v>37.98234233821762</v>
      </c>
      <c r="BW4918" s="1">
        <v>29.167936839933677</v>
      </c>
    </row>
    <row r="4919" spans="69:75" x14ac:dyDescent="0.2">
      <c r="BQ4919" s="2">
        <v>4916</v>
      </c>
      <c r="BR4919" s="1">
        <v>101.36762565131014</v>
      </c>
      <c r="BW4919" s="1">
        <v>59.46197761819576</v>
      </c>
    </row>
    <row r="4920" spans="69:75" x14ac:dyDescent="0.2">
      <c r="BQ4920" s="2">
        <v>4917</v>
      </c>
      <c r="BR4920" s="1">
        <v>11.729890376089376</v>
      </c>
      <c r="BW4920" s="1">
        <v>17.852834959057876</v>
      </c>
    </row>
    <row r="4921" spans="69:75" x14ac:dyDescent="0.2">
      <c r="BQ4921" s="2">
        <v>4918</v>
      </c>
      <c r="BR4921" s="1">
        <v>96.998006114483388</v>
      </c>
      <c r="BW4921" s="1">
        <v>91.726838267553234</v>
      </c>
    </row>
    <row r="4922" spans="69:75" x14ac:dyDescent="0.2">
      <c r="BQ4922" s="2">
        <v>4919</v>
      </c>
      <c r="BR4922" s="1">
        <v>44.19665440796183</v>
      </c>
      <c r="BW4922" s="1">
        <v>44.585355916184767</v>
      </c>
    </row>
    <row r="4923" spans="69:75" x14ac:dyDescent="0.2">
      <c r="BQ4923" s="2">
        <v>4920</v>
      </c>
      <c r="BR4923" s="1">
        <v>76.806302098309345</v>
      </c>
      <c r="BW4923" s="1">
        <v>64.255491833652997</v>
      </c>
    </row>
    <row r="4924" spans="69:75" x14ac:dyDescent="0.2">
      <c r="BQ4924" s="2">
        <v>4921</v>
      </c>
      <c r="BR4924" s="1">
        <v>40.64796932691641</v>
      </c>
      <c r="BW4924" s="1">
        <v>37.265424840127338</v>
      </c>
    </row>
    <row r="4925" spans="69:75" x14ac:dyDescent="0.2">
      <c r="BQ4925" s="2">
        <v>4922</v>
      </c>
      <c r="BR4925" s="1">
        <v>1.6146020512832457</v>
      </c>
      <c r="BW4925" s="1">
        <v>63.253626147689829</v>
      </c>
    </row>
    <row r="4926" spans="69:75" x14ac:dyDescent="0.2">
      <c r="BQ4926" s="2">
        <v>4923</v>
      </c>
      <c r="BR4926" s="1">
        <v>89.103160803649786</v>
      </c>
      <c r="BW4926" s="1">
        <v>105.25730283039925</v>
      </c>
    </row>
    <row r="4927" spans="69:75" x14ac:dyDescent="0.2">
      <c r="BQ4927" s="2">
        <v>4924</v>
      </c>
      <c r="BR4927" s="1">
        <v>62.624902466856241</v>
      </c>
      <c r="BW4927" s="1">
        <v>15.199018550732095</v>
      </c>
    </row>
    <row r="4928" spans="69:75" x14ac:dyDescent="0.2">
      <c r="BQ4928" s="2">
        <v>4925</v>
      </c>
      <c r="BR4928" s="1">
        <v>11.937585584615565</v>
      </c>
      <c r="BW4928" s="1">
        <v>103.4616690266046</v>
      </c>
    </row>
    <row r="4929" spans="69:75" x14ac:dyDescent="0.2">
      <c r="BQ4929" s="2">
        <v>4926</v>
      </c>
      <c r="BR4929" s="1">
        <v>72.624565324815904</v>
      </c>
      <c r="BW4929" s="1">
        <v>85.277539570474772</v>
      </c>
    </row>
    <row r="4930" spans="69:75" x14ac:dyDescent="0.2">
      <c r="BQ4930" s="2">
        <v>4927</v>
      </c>
      <c r="BR4930" s="1">
        <v>31.500568907111731</v>
      </c>
      <c r="BW4930" s="1">
        <v>98.508507779124017</v>
      </c>
    </row>
    <row r="4931" spans="69:75" x14ac:dyDescent="0.2">
      <c r="BQ4931" s="2">
        <v>4928</v>
      </c>
      <c r="BR4931" s="1">
        <v>74.667056848677021</v>
      </c>
      <c r="BW4931" s="1">
        <v>40.92330180945666</v>
      </c>
    </row>
    <row r="4932" spans="69:75" x14ac:dyDescent="0.2">
      <c r="BQ4932" s="2">
        <v>4929</v>
      </c>
      <c r="BR4932" s="1">
        <v>89.283254211229831</v>
      </c>
      <c r="BW4932" s="1">
        <v>82.897552624677616</v>
      </c>
    </row>
    <row r="4933" spans="69:75" x14ac:dyDescent="0.2">
      <c r="BQ4933" s="2">
        <v>4930</v>
      </c>
      <c r="BR4933" s="1">
        <v>20.366465621628524</v>
      </c>
      <c r="BW4933" s="1">
        <v>36.881927549827282</v>
      </c>
    </row>
    <row r="4934" spans="69:75" x14ac:dyDescent="0.2">
      <c r="BQ4934" s="2">
        <v>4931</v>
      </c>
      <c r="BR4934" s="1">
        <v>93.524609524348847</v>
      </c>
      <c r="BW4934" s="1">
        <v>8.3412590058128195</v>
      </c>
    </row>
    <row r="4935" spans="69:75" x14ac:dyDescent="0.2">
      <c r="BQ4935" s="2">
        <v>4932</v>
      </c>
      <c r="BR4935" s="1">
        <v>104.41644585217588</v>
      </c>
      <c r="BW4935" s="1">
        <v>43.84022192109245</v>
      </c>
    </row>
    <row r="4936" spans="69:75" x14ac:dyDescent="0.2">
      <c r="BQ4936" s="2">
        <v>4933</v>
      </c>
      <c r="BR4936" s="1">
        <v>81.323400197688926</v>
      </c>
      <c r="BW4936" s="1">
        <v>83.574585466912112</v>
      </c>
    </row>
    <row r="4937" spans="69:75" x14ac:dyDescent="0.2">
      <c r="BQ4937" s="2">
        <v>4934</v>
      </c>
      <c r="BR4937" s="1">
        <v>65.097146881748387</v>
      </c>
      <c r="BW4937" s="1">
        <v>66.341066071492122</v>
      </c>
    </row>
    <row r="4938" spans="69:75" x14ac:dyDescent="0.2">
      <c r="BQ4938" s="2">
        <v>4935</v>
      </c>
      <c r="BR4938" s="1">
        <v>11.783272919672587</v>
      </c>
      <c r="BW4938" s="1">
        <v>3.0130984793071924</v>
      </c>
    </row>
    <row r="4939" spans="69:75" x14ac:dyDescent="0.2">
      <c r="BQ4939" s="2">
        <v>4936</v>
      </c>
      <c r="BR4939" s="1">
        <v>96.802824351770397</v>
      </c>
      <c r="BW4939" s="1">
        <v>24.997586793196778</v>
      </c>
    </row>
    <row r="4940" spans="69:75" x14ac:dyDescent="0.2">
      <c r="BQ4940" s="2">
        <v>4937</v>
      </c>
      <c r="BR4940" s="1">
        <v>23.298681402446764</v>
      </c>
      <c r="BW4940" s="1">
        <v>90.97855655690708</v>
      </c>
    </row>
    <row r="4941" spans="69:75" x14ac:dyDescent="0.2">
      <c r="BQ4941" s="2">
        <v>4938</v>
      </c>
      <c r="BR4941" s="1">
        <v>48.529373746563721</v>
      </c>
      <c r="BW4941" s="1">
        <v>77.426517000701352</v>
      </c>
    </row>
    <row r="4942" spans="69:75" x14ac:dyDescent="0.2">
      <c r="BQ4942" s="2">
        <v>4939</v>
      </c>
      <c r="BR4942" s="1">
        <v>80.824337579971171</v>
      </c>
      <c r="BW4942" s="1">
        <v>85.842106641800029</v>
      </c>
    </row>
    <row r="4943" spans="69:75" x14ac:dyDescent="0.2">
      <c r="BQ4943" s="2">
        <v>4940</v>
      </c>
      <c r="BR4943" s="1">
        <v>64.663841189185604</v>
      </c>
      <c r="BW4943" s="1">
        <v>97.161958789977092</v>
      </c>
    </row>
    <row r="4944" spans="69:75" x14ac:dyDescent="0.2">
      <c r="BQ4944" s="2">
        <v>4941</v>
      </c>
      <c r="BR4944" s="1">
        <v>20.25338991377777</v>
      </c>
      <c r="BW4944" s="1">
        <v>48.696671744106141</v>
      </c>
    </row>
    <row r="4945" spans="69:75" x14ac:dyDescent="0.2">
      <c r="BQ4945" s="2">
        <v>4942</v>
      </c>
      <c r="BR4945" s="1">
        <v>66.440490237941418</v>
      </c>
      <c r="BW4945" s="1">
        <v>6.0970934482091401</v>
      </c>
    </row>
    <row r="4946" spans="69:75" x14ac:dyDescent="0.2">
      <c r="BQ4946" s="2">
        <v>4943</v>
      </c>
      <c r="BR4946" s="1">
        <v>66.170843646995365</v>
      </c>
      <c r="BW4946" s="1">
        <v>28.5297873531261</v>
      </c>
    </row>
    <row r="4947" spans="69:75" x14ac:dyDescent="0.2">
      <c r="BQ4947" s="2">
        <v>4944</v>
      </c>
      <c r="BR4947" s="1">
        <v>8.6822692524778269</v>
      </c>
      <c r="BW4947" s="1">
        <v>28.468043204470266</v>
      </c>
    </row>
    <row r="4948" spans="69:75" x14ac:dyDescent="0.2">
      <c r="BQ4948" s="2">
        <v>4945</v>
      </c>
      <c r="BR4948" s="1">
        <v>8.9887540925912255</v>
      </c>
      <c r="BW4948" s="1">
        <v>107.68404304413795</v>
      </c>
    </row>
    <row r="4949" spans="69:75" x14ac:dyDescent="0.2">
      <c r="BQ4949" s="2">
        <v>4946</v>
      </c>
      <c r="BR4949" s="1">
        <v>6.2851723651885472</v>
      </c>
      <c r="BW4949" s="1">
        <v>90.301756277132682</v>
      </c>
    </row>
    <row r="4950" spans="69:75" x14ac:dyDescent="0.2">
      <c r="BQ4950" s="2">
        <v>4947</v>
      </c>
      <c r="BR4950" s="1">
        <v>73.77000236057836</v>
      </c>
      <c r="BW4950" s="1">
        <v>88.407785348552096</v>
      </c>
    </row>
    <row r="4951" spans="69:75" x14ac:dyDescent="0.2">
      <c r="BQ4951" s="2">
        <v>4948</v>
      </c>
      <c r="BR4951" s="1">
        <v>105.96329053092032</v>
      </c>
      <c r="BW4951" s="1">
        <v>16.983694382693987</v>
      </c>
    </row>
    <row r="4952" spans="69:75" x14ac:dyDescent="0.2">
      <c r="BQ4952" s="2">
        <v>4949</v>
      </c>
      <c r="BR4952" s="1">
        <v>77.166869390258711</v>
      </c>
      <c r="BW4952" s="1">
        <v>1.4262048288959228</v>
      </c>
    </row>
    <row r="4953" spans="69:75" x14ac:dyDescent="0.2">
      <c r="BQ4953" s="2">
        <v>4950</v>
      </c>
      <c r="BR4953" s="1">
        <v>33.361376773589399</v>
      </c>
      <c r="BW4953" s="1">
        <v>72.193178122421244</v>
      </c>
    </row>
    <row r="4954" spans="69:75" x14ac:dyDescent="0.2">
      <c r="BQ4954" s="2">
        <v>4951</v>
      </c>
      <c r="BR4954" s="1">
        <v>93.238237216117653</v>
      </c>
      <c r="BW4954" s="1">
        <v>41.423113475689348</v>
      </c>
    </row>
    <row r="4955" spans="69:75" x14ac:dyDescent="0.2">
      <c r="BQ4955" s="2">
        <v>4952</v>
      </c>
      <c r="BR4955" s="1">
        <v>103.33356058797429</v>
      </c>
      <c r="BW4955" s="1">
        <v>99.988308709820245</v>
      </c>
    </row>
    <row r="4956" spans="69:75" x14ac:dyDescent="0.2">
      <c r="BQ4956" s="2">
        <v>4953</v>
      </c>
      <c r="BR4956" s="1">
        <v>61.901017018853054</v>
      </c>
      <c r="BW4956" s="1">
        <v>53.976829091272606</v>
      </c>
    </row>
    <row r="4957" spans="69:75" x14ac:dyDescent="0.2">
      <c r="BQ4957" s="2">
        <v>4954</v>
      </c>
      <c r="BR4957" s="1">
        <v>3.4959381692399099</v>
      </c>
      <c r="BW4957" s="1">
        <v>33.578485303556135</v>
      </c>
    </row>
    <row r="4958" spans="69:75" x14ac:dyDescent="0.2">
      <c r="BQ4958" s="2">
        <v>4955</v>
      </c>
      <c r="BR4958" s="1">
        <v>85.485217573654523</v>
      </c>
      <c r="BW4958" s="1">
        <v>100.98947537817187</v>
      </c>
    </row>
    <row r="4959" spans="69:75" x14ac:dyDescent="0.2">
      <c r="BQ4959" s="2">
        <v>4956</v>
      </c>
      <c r="BR4959" s="1">
        <v>85.768967978754489</v>
      </c>
      <c r="BW4959" s="1">
        <v>69.940038971355762</v>
      </c>
    </row>
    <row r="4960" spans="69:75" x14ac:dyDescent="0.2">
      <c r="BQ4960" s="2">
        <v>4957</v>
      </c>
      <c r="BR4960" s="1">
        <v>97.917465171207226</v>
      </c>
      <c r="BW4960" s="1">
        <v>68.774587574886482</v>
      </c>
    </row>
    <row r="4961" spans="69:75" x14ac:dyDescent="0.2">
      <c r="BQ4961" s="2">
        <v>4958</v>
      </c>
      <c r="BR4961" s="1">
        <v>63.318512062250591</v>
      </c>
      <c r="BW4961" s="1">
        <v>98.434151971243608</v>
      </c>
    </row>
    <row r="4962" spans="69:75" x14ac:dyDescent="0.2">
      <c r="BQ4962" s="2">
        <v>4959</v>
      </c>
      <c r="BR4962" s="1">
        <v>42.244008674217071</v>
      </c>
      <c r="BW4962" s="1">
        <v>91.542304915573624</v>
      </c>
    </row>
    <row r="4963" spans="69:75" x14ac:dyDescent="0.2">
      <c r="BQ4963" s="2">
        <v>4960</v>
      </c>
      <c r="BR4963" s="1">
        <v>95.27835550062062</v>
      </c>
      <c r="BW4963" s="1">
        <v>63.503953262577113</v>
      </c>
    </row>
    <row r="4964" spans="69:75" x14ac:dyDescent="0.2">
      <c r="BQ4964" s="2">
        <v>4961</v>
      </c>
      <c r="BR4964" s="1">
        <v>47.002212387548013</v>
      </c>
      <c r="BW4964" s="1">
        <v>68.125487786725245</v>
      </c>
    </row>
    <row r="4965" spans="69:75" x14ac:dyDescent="0.2">
      <c r="BQ4965" s="2">
        <v>4962</v>
      </c>
      <c r="BR4965" s="1">
        <v>15.17893175383384</v>
      </c>
      <c r="BW4965" s="1">
        <v>11.196236543240591</v>
      </c>
    </row>
    <row r="4966" spans="69:75" x14ac:dyDescent="0.2">
      <c r="BQ4966" s="2">
        <v>4963</v>
      </c>
      <c r="BR4966" s="1">
        <v>104.01139469020981</v>
      </c>
      <c r="BW4966" s="1">
        <v>107.44025841725633</v>
      </c>
    </row>
    <row r="4967" spans="69:75" x14ac:dyDescent="0.2">
      <c r="BQ4967" s="2">
        <v>4964</v>
      </c>
      <c r="BR4967" s="1">
        <v>55.933017764156091</v>
      </c>
      <c r="BW4967" s="1">
        <v>59.159706267854716</v>
      </c>
    </row>
    <row r="4968" spans="69:75" x14ac:dyDescent="0.2">
      <c r="BQ4968" s="2">
        <v>4965</v>
      </c>
      <c r="BR4968" s="1">
        <v>76.889168647191667</v>
      </c>
      <c r="BW4968" s="1">
        <v>40.23423814828854</v>
      </c>
    </row>
    <row r="4969" spans="69:75" x14ac:dyDescent="0.2">
      <c r="BQ4969" s="2">
        <v>4966</v>
      </c>
      <c r="BR4969" s="1">
        <v>54.100902513585197</v>
      </c>
      <c r="BW4969" s="1">
        <v>91.027821437003553</v>
      </c>
    </row>
    <row r="4970" spans="69:75" x14ac:dyDescent="0.2">
      <c r="BQ4970" s="2">
        <v>4967</v>
      </c>
      <c r="BR4970" s="1">
        <v>83.939661125798665</v>
      </c>
      <c r="BW4970" s="1">
        <v>16.054210376811657</v>
      </c>
    </row>
    <row r="4971" spans="69:75" x14ac:dyDescent="0.2">
      <c r="BQ4971" s="2">
        <v>4968</v>
      </c>
      <c r="BR4971" s="1">
        <v>11.665889012968595</v>
      </c>
      <c r="BW4971" s="1">
        <v>72.575400618643556</v>
      </c>
    </row>
    <row r="4972" spans="69:75" x14ac:dyDescent="0.2">
      <c r="BQ4972" s="2">
        <v>4969</v>
      </c>
      <c r="BR4972" s="1">
        <v>9.8025782202315135</v>
      </c>
      <c r="BW4972" s="1">
        <v>2.8491224215489446</v>
      </c>
    </row>
    <row r="4973" spans="69:75" x14ac:dyDescent="0.2">
      <c r="BQ4973" s="2">
        <v>4970</v>
      </c>
      <c r="BR4973" s="1">
        <v>17.259550603170087</v>
      </c>
      <c r="BW4973" s="1">
        <v>14.145122315211726</v>
      </c>
    </row>
    <row r="4974" spans="69:75" x14ac:dyDescent="0.2">
      <c r="BQ4974" s="2">
        <v>4971</v>
      </c>
      <c r="BR4974" s="1">
        <v>12.619815023654841</v>
      </c>
      <c r="BW4974" s="1">
        <v>6.5683397853322028</v>
      </c>
    </row>
    <row r="4975" spans="69:75" x14ac:dyDescent="0.2">
      <c r="BQ4975" s="2">
        <v>4972</v>
      </c>
      <c r="BR4975" s="1">
        <v>75.784151444100274</v>
      </c>
      <c r="BW4975" s="1">
        <v>100.50103434747408</v>
      </c>
    </row>
    <row r="4976" spans="69:75" x14ac:dyDescent="0.2">
      <c r="BQ4976" s="2">
        <v>4973</v>
      </c>
      <c r="BR4976" s="1">
        <v>12.560624018314204</v>
      </c>
      <c r="BW4976" s="1">
        <v>104.14958694891223</v>
      </c>
    </row>
    <row r="4977" spans="69:75" x14ac:dyDescent="0.2">
      <c r="BQ4977" s="2">
        <v>4974</v>
      </c>
      <c r="BR4977" s="1">
        <v>93.354084055568677</v>
      </c>
      <c r="BW4977" s="1">
        <v>34.913812118378502</v>
      </c>
    </row>
    <row r="4978" spans="69:75" x14ac:dyDescent="0.2">
      <c r="BQ4978" s="2">
        <v>4975</v>
      </c>
      <c r="BR4978" s="1">
        <v>85.633635460848808</v>
      </c>
      <c r="BW4978" s="1">
        <v>36.393607767105692</v>
      </c>
    </row>
    <row r="4979" spans="69:75" x14ac:dyDescent="0.2">
      <c r="BQ4979" s="2">
        <v>4976</v>
      </c>
      <c r="BR4979" s="1">
        <v>38.677497580549925</v>
      </c>
      <c r="BW4979" s="1">
        <v>79.387735674790491</v>
      </c>
    </row>
    <row r="4980" spans="69:75" x14ac:dyDescent="0.2">
      <c r="BQ4980" s="2">
        <v>4977</v>
      </c>
      <c r="BR4980" s="1">
        <v>55.397935432255537</v>
      </c>
      <c r="BW4980" s="1">
        <v>47.384234073919572</v>
      </c>
    </row>
    <row r="4981" spans="69:75" x14ac:dyDescent="0.2">
      <c r="BQ4981" s="2">
        <v>4978</v>
      </c>
      <c r="BR4981" s="1">
        <v>88.786575088704836</v>
      </c>
      <c r="BW4981" s="1">
        <v>93.944258524574792</v>
      </c>
    </row>
    <row r="4982" spans="69:75" x14ac:dyDescent="0.2">
      <c r="BQ4982" s="2">
        <v>4979</v>
      </c>
      <c r="BR4982" s="1">
        <v>4.3479329263772151</v>
      </c>
      <c r="BW4982" s="1">
        <v>29.819464791545673</v>
      </c>
    </row>
    <row r="4983" spans="69:75" x14ac:dyDescent="0.2">
      <c r="BQ4983" s="2">
        <v>4980</v>
      </c>
      <c r="BR4983" s="1">
        <v>14.38501971534436</v>
      </c>
      <c r="BW4983" s="1">
        <v>86.190729628439755</v>
      </c>
    </row>
    <row r="4984" spans="69:75" x14ac:dyDescent="0.2">
      <c r="BQ4984" s="2">
        <v>4981</v>
      </c>
      <c r="BR4984" s="1">
        <v>60.30811717459477</v>
      </c>
      <c r="BW4984" s="1">
        <v>23.001841696862019</v>
      </c>
    </row>
    <row r="4985" spans="69:75" x14ac:dyDescent="0.2">
      <c r="BQ4985" s="2">
        <v>4982</v>
      </c>
      <c r="BR4985" s="1">
        <v>80.800689213141737</v>
      </c>
      <c r="BW4985" s="1">
        <v>48.825256166783134</v>
      </c>
    </row>
    <row r="4986" spans="69:75" x14ac:dyDescent="0.2">
      <c r="BQ4986" s="2">
        <v>4983</v>
      </c>
      <c r="BR4986" s="1">
        <v>4.715254914465735</v>
      </c>
      <c r="BW4986" s="1">
        <v>30.335519146628005</v>
      </c>
    </row>
    <row r="4987" spans="69:75" x14ac:dyDescent="0.2">
      <c r="BQ4987" s="2">
        <v>4984</v>
      </c>
      <c r="BR4987" s="1">
        <v>72.357125058830718</v>
      </c>
      <c r="BW4987" s="1">
        <v>13.986458095648832</v>
      </c>
    </row>
    <row r="4988" spans="69:75" x14ac:dyDescent="0.2">
      <c r="BQ4988" s="2">
        <v>4985</v>
      </c>
      <c r="BR4988" s="1">
        <v>6.2610846871306229</v>
      </c>
      <c r="BW4988" s="1">
        <v>9.2561049269556612</v>
      </c>
    </row>
    <row r="4989" spans="69:75" x14ac:dyDescent="0.2">
      <c r="BQ4989" s="2">
        <v>4986</v>
      </c>
      <c r="BR4989" s="1">
        <v>74.812579950296936</v>
      </c>
      <c r="BW4989" s="1">
        <v>41.745067531360917</v>
      </c>
    </row>
    <row r="4990" spans="69:75" x14ac:dyDescent="0.2">
      <c r="BQ4990" s="2">
        <v>4987</v>
      </c>
      <c r="BR4990" s="1">
        <v>50.114246595509883</v>
      </c>
      <c r="BW4990" s="1">
        <v>87.835040184728683</v>
      </c>
    </row>
    <row r="4991" spans="69:75" x14ac:dyDescent="0.2">
      <c r="BQ4991" s="2">
        <v>4988</v>
      </c>
      <c r="BR4991" s="1">
        <v>88.323406460186817</v>
      </c>
      <c r="BW4991" s="1">
        <v>84.436038540067642</v>
      </c>
    </row>
    <row r="4992" spans="69:75" x14ac:dyDescent="0.2">
      <c r="BQ4992" s="2">
        <v>4989</v>
      </c>
      <c r="BR4992" s="1">
        <v>53.093262607796447</v>
      </c>
      <c r="BW4992" s="1">
        <v>85.522750771540046</v>
      </c>
    </row>
    <row r="4993" spans="69:75" x14ac:dyDescent="0.2">
      <c r="BQ4993" s="2">
        <v>4990</v>
      </c>
      <c r="BR4993" s="1">
        <v>2.6090900892523372</v>
      </c>
      <c r="BW4993" s="1">
        <v>63.349000203043175</v>
      </c>
    </row>
    <row r="4994" spans="69:75" x14ac:dyDescent="0.2">
      <c r="BQ4994" s="2">
        <v>4991</v>
      </c>
      <c r="BR4994" s="1">
        <v>62.724243488309668</v>
      </c>
      <c r="BW4994" s="1">
        <v>47.422854924106645</v>
      </c>
    </row>
    <row r="4995" spans="69:75" x14ac:dyDescent="0.2">
      <c r="BQ4995" s="2">
        <v>4992</v>
      </c>
      <c r="BR4995" s="1">
        <v>23.662936346253819</v>
      </c>
      <c r="BW4995" s="1">
        <v>6.174928501230486</v>
      </c>
    </row>
    <row r="4996" spans="69:75" x14ac:dyDescent="0.2">
      <c r="BQ4996" s="2">
        <v>4993</v>
      </c>
      <c r="BR4996" s="1">
        <v>103.12076400446969</v>
      </c>
      <c r="BW4996" s="1">
        <v>44.470828908967405</v>
      </c>
    </row>
    <row r="4997" spans="69:75" x14ac:dyDescent="0.2">
      <c r="BQ4997" s="2">
        <v>4994</v>
      </c>
      <c r="BR4997" s="1">
        <v>24.392296601899123</v>
      </c>
      <c r="BW4997" s="1">
        <v>3.490262389281984</v>
      </c>
    </row>
    <row r="4998" spans="69:75" x14ac:dyDescent="0.2">
      <c r="BQ4998" s="2">
        <v>4995</v>
      </c>
      <c r="BR4998" s="1">
        <v>19.042635797752613</v>
      </c>
      <c r="BW4998" s="1">
        <v>102.35096856508935</v>
      </c>
    </row>
    <row r="4999" spans="69:75" x14ac:dyDescent="0.2">
      <c r="BQ4999" s="2">
        <v>4996</v>
      </c>
      <c r="BR4999" s="1">
        <v>106.70774414127501</v>
      </c>
      <c r="BW4999" s="1">
        <v>92.322312660593326</v>
      </c>
    </row>
    <row r="5000" spans="69:75" x14ac:dyDescent="0.2">
      <c r="BQ5000" s="2">
        <v>4997</v>
      </c>
      <c r="BR5000" s="1">
        <v>58.109345240151498</v>
      </c>
      <c r="BW5000" s="1">
        <v>8.5342615388588037</v>
      </c>
    </row>
    <row r="5001" spans="69:75" x14ac:dyDescent="0.2">
      <c r="BQ5001" s="2">
        <v>4998</v>
      </c>
      <c r="BR5001" s="1">
        <v>73.796807960623909</v>
      </c>
      <c r="BW5001" s="1">
        <v>84.372655320256314</v>
      </c>
    </row>
    <row r="5002" spans="69:75" x14ac:dyDescent="0.2">
      <c r="BQ5002" s="2">
        <v>4999</v>
      </c>
      <c r="BR5002" s="1">
        <v>9.5207600926544593</v>
      </c>
      <c r="BW5002" s="1">
        <v>79.674670858352414</v>
      </c>
    </row>
    <row r="5003" spans="69:75" x14ac:dyDescent="0.2">
      <c r="BQ5003" s="2">
        <v>5000</v>
      </c>
      <c r="BR5003" s="1">
        <v>51.770447403037082</v>
      </c>
      <c r="BW5003" s="1">
        <v>97.379692284082438</v>
      </c>
    </row>
    <row r="5004" spans="69:75" x14ac:dyDescent="0.2">
      <c r="BQ5004" s="2">
        <v>5001</v>
      </c>
      <c r="BR5004" s="1">
        <v>44.868155372492282</v>
      </c>
      <c r="BW5004" s="1">
        <v>92.299749004444578</v>
      </c>
    </row>
    <row r="5005" spans="69:75" x14ac:dyDescent="0.2">
      <c r="BQ5005" s="2">
        <v>5002</v>
      </c>
      <c r="BR5005" s="1">
        <v>64.326804326024302</v>
      </c>
      <c r="BW5005" s="1">
        <v>61.078522779242434</v>
      </c>
    </row>
    <row r="5006" spans="69:75" x14ac:dyDescent="0.2">
      <c r="BQ5006" s="2">
        <v>5003</v>
      </c>
      <c r="BR5006" s="1">
        <v>30.172311900786813</v>
      </c>
      <c r="BW5006" s="1">
        <v>52.563007992147135</v>
      </c>
    </row>
    <row r="5007" spans="69:75" x14ac:dyDescent="0.2">
      <c r="BQ5007" s="2">
        <v>5004</v>
      </c>
      <c r="BR5007" s="1">
        <v>74.210841213532376</v>
      </c>
      <c r="BW5007" s="1">
        <v>70.028107215394499</v>
      </c>
    </row>
    <row r="5008" spans="69:75" x14ac:dyDescent="0.2">
      <c r="BQ5008" s="2">
        <v>5005</v>
      </c>
      <c r="BR5008" s="1">
        <v>71.385100531572988</v>
      </c>
      <c r="BW5008" s="1">
        <v>32.43360089500797</v>
      </c>
    </row>
    <row r="5009" spans="69:75" x14ac:dyDescent="0.2">
      <c r="BQ5009" s="2">
        <v>5006</v>
      </c>
      <c r="BR5009" s="1">
        <v>76.88847662275893</v>
      </c>
      <c r="BW5009" s="1">
        <v>50.208314368864421</v>
      </c>
    </row>
    <row r="5010" spans="69:75" x14ac:dyDescent="0.2">
      <c r="BQ5010" s="2">
        <v>5007</v>
      </c>
      <c r="BR5010" s="1">
        <v>0.7342712893018053</v>
      </c>
      <c r="BW5010" s="1">
        <v>24.962576373797592</v>
      </c>
    </row>
    <row r="5011" spans="69:75" x14ac:dyDescent="0.2">
      <c r="BQ5011" s="2">
        <v>5008</v>
      </c>
      <c r="BR5011" s="1">
        <v>43.837066331458232</v>
      </c>
      <c r="BW5011" s="1">
        <v>75.997928847199148</v>
      </c>
    </row>
    <row r="5012" spans="69:75" x14ac:dyDescent="0.2">
      <c r="BQ5012" s="2">
        <v>5009</v>
      </c>
      <c r="BR5012" s="1">
        <v>66.112621048555837</v>
      </c>
      <c r="BW5012" s="1">
        <v>27.545286505194927</v>
      </c>
    </row>
    <row r="5013" spans="69:75" x14ac:dyDescent="0.2">
      <c r="BQ5013" s="2">
        <v>5010</v>
      </c>
      <c r="BR5013" s="1">
        <v>37.833648765939955</v>
      </c>
      <c r="BW5013" s="1">
        <v>74.831765519032075</v>
      </c>
    </row>
    <row r="5014" spans="69:75" x14ac:dyDescent="0.2">
      <c r="BQ5014" s="2">
        <v>5011</v>
      </c>
      <c r="BR5014" s="1">
        <v>51.871418759621747</v>
      </c>
      <c r="BW5014" s="1">
        <v>5.2377100654415223</v>
      </c>
    </row>
    <row r="5015" spans="69:75" x14ac:dyDescent="0.2">
      <c r="BQ5015" s="2">
        <v>5012</v>
      </c>
      <c r="BR5015" s="1">
        <v>100.25210512034809</v>
      </c>
      <c r="BW5015" s="1">
        <v>102.81608296422596</v>
      </c>
    </row>
    <row r="5016" spans="69:75" x14ac:dyDescent="0.2">
      <c r="BQ5016" s="2">
        <v>5013</v>
      </c>
      <c r="BR5016" s="1">
        <v>88.43808510628017</v>
      </c>
      <c r="BW5016" s="1">
        <v>32.827036744217537</v>
      </c>
    </row>
    <row r="5017" spans="69:75" x14ac:dyDescent="0.2">
      <c r="BQ5017" s="2">
        <v>5014</v>
      </c>
      <c r="BR5017" s="1">
        <v>35.945538777252864</v>
      </c>
      <c r="BW5017" s="1">
        <v>26.685669045084186</v>
      </c>
    </row>
    <row r="5018" spans="69:75" x14ac:dyDescent="0.2">
      <c r="BQ5018" s="2">
        <v>5015</v>
      </c>
      <c r="BR5018" s="1">
        <v>42.673506108864558</v>
      </c>
      <c r="BW5018" s="1">
        <v>33.15659767645397</v>
      </c>
    </row>
    <row r="5019" spans="69:75" x14ac:dyDescent="0.2">
      <c r="BQ5019" s="2">
        <v>5016</v>
      </c>
      <c r="BR5019" s="1">
        <v>34.751479991206168</v>
      </c>
      <c r="BW5019" s="1">
        <v>26.45741462446836</v>
      </c>
    </row>
    <row r="5020" spans="69:75" x14ac:dyDescent="0.2">
      <c r="BQ5020" s="2">
        <v>5017</v>
      </c>
      <c r="BR5020" s="1">
        <v>47.501217937741785</v>
      </c>
      <c r="BW5020" s="1">
        <v>11.697417767850173</v>
      </c>
    </row>
    <row r="5021" spans="69:75" x14ac:dyDescent="0.2">
      <c r="BQ5021" s="2">
        <v>5018</v>
      </c>
      <c r="BR5021" s="1">
        <v>92.292426850371697</v>
      </c>
      <c r="BW5021" s="1">
        <v>15.311493645500665</v>
      </c>
    </row>
    <row r="5022" spans="69:75" x14ac:dyDescent="0.2">
      <c r="BQ5022" s="2">
        <v>5019</v>
      </c>
      <c r="BR5022" s="1">
        <v>80.622682196220836</v>
      </c>
      <c r="BW5022" s="1">
        <v>78.524324540926699</v>
      </c>
    </row>
    <row r="5023" spans="69:75" x14ac:dyDescent="0.2">
      <c r="BQ5023" s="2">
        <v>5020</v>
      </c>
      <c r="BR5023" s="1">
        <v>87.379207023828172</v>
      </c>
      <c r="BW5023" s="1">
        <v>62.640129040352122</v>
      </c>
    </row>
    <row r="5024" spans="69:75" x14ac:dyDescent="0.2">
      <c r="BQ5024" s="2">
        <v>5021</v>
      </c>
      <c r="BR5024" s="1">
        <v>105.09196959874097</v>
      </c>
      <c r="BW5024" s="1">
        <v>94.541018383343868</v>
      </c>
    </row>
    <row r="5025" spans="69:75" x14ac:dyDescent="0.2">
      <c r="BQ5025" s="2">
        <v>5022</v>
      </c>
      <c r="BR5025" s="1">
        <v>61.588382349209212</v>
      </c>
      <c r="BW5025" s="1">
        <v>102.7204104953075</v>
      </c>
    </row>
    <row r="5026" spans="69:75" x14ac:dyDescent="0.2">
      <c r="BQ5026" s="2">
        <v>5023</v>
      </c>
      <c r="BR5026" s="1">
        <v>70.742944281319922</v>
      </c>
      <c r="BW5026" s="1">
        <v>8.9424619487444694</v>
      </c>
    </row>
    <row r="5027" spans="69:75" x14ac:dyDescent="0.2">
      <c r="BQ5027" s="2">
        <v>5024</v>
      </c>
      <c r="BR5027" s="1">
        <v>9.0579305499127578</v>
      </c>
      <c r="BW5027" s="1">
        <v>75.905222806598175</v>
      </c>
    </row>
    <row r="5028" spans="69:75" x14ac:dyDescent="0.2">
      <c r="BQ5028" s="2">
        <v>5025</v>
      </c>
      <c r="BR5028" s="1">
        <v>12.447626304235801</v>
      </c>
      <c r="BW5028" s="1">
        <v>34.719028860387681</v>
      </c>
    </row>
    <row r="5029" spans="69:75" x14ac:dyDescent="0.2">
      <c r="BQ5029" s="2">
        <v>5026</v>
      </c>
      <c r="BR5029" s="1">
        <v>15.595549991921903</v>
      </c>
      <c r="BW5029" s="1">
        <v>103.50738191803728</v>
      </c>
    </row>
    <row r="5030" spans="69:75" x14ac:dyDescent="0.2">
      <c r="BQ5030" s="2">
        <v>5027</v>
      </c>
      <c r="BR5030" s="1">
        <v>69.02262942074961</v>
      </c>
      <c r="BW5030" s="1">
        <v>36.364125268457769</v>
      </c>
    </row>
    <row r="5031" spans="69:75" x14ac:dyDescent="0.2">
      <c r="BQ5031" s="2">
        <v>5028</v>
      </c>
      <c r="BR5031" s="1">
        <v>68.606424150392968</v>
      </c>
      <c r="BW5031" s="1">
        <v>53.477746698422607</v>
      </c>
    </row>
    <row r="5032" spans="69:75" x14ac:dyDescent="0.2">
      <c r="BQ5032" s="2">
        <v>5029</v>
      </c>
      <c r="BR5032" s="1">
        <v>41.594542891675786</v>
      </c>
      <c r="BW5032" s="1">
        <v>35.324156436793032</v>
      </c>
    </row>
    <row r="5033" spans="69:75" x14ac:dyDescent="0.2">
      <c r="BQ5033" s="2">
        <v>5030</v>
      </c>
      <c r="BR5033" s="1">
        <v>35.862883338379504</v>
      </c>
      <c r="BW5033" s="1">
        <v>68.666391705522926</v>
      </c>
    </row>
    <row r="5034" spans="69:75" x14ac:dyDescent="0.2">
      <c r="BQ5034" s="2">
        <v>5031</v>
      </c>
      <c r="BR5034" s="1">
        <v>9.0796858120005801</v>
      </c>
      <c r="BW5034" s="1">
        <v>15.97924727110345</v>
      </c>
    </row>
    <row r="5035" spans="69:75" x14ac:dyDescent="0.2">
      <c r="BQ5035" s="2">
        <v>5032</v>
      </c>
      <c r="BR5035" s="1">
        <v>57.665987644712828</v>
      </c>
      <c r="BW5035" s="1">
        <v>89.528180602390677</v>
      </c>
    </row>
    <row r="5036" spans="69:75" x14ac:dyDescent="0.2">
      <c r="BQ5036" s="2">
        <v>5033</v>
      </c>
      <c r="BR5036" s="1">
        <v>17.854502768214022</v>
      </c>
      <c r="BW5036" s="1">
        <v>57.105292054479207</v>
      </c>
    </row>
    <row r="5037" spans="69:75" x14ac:dyDescent="0.2">
      <c r="BQ5037" s="2">
        <v>5034</v>
      </c>
      <c r="BR5037" s="1">
        <v>93.494405355879593</v>
      </c>
      <c r="BW5037" s="1">
        <v>29.763476259012297</v>
      </c>
    </row>
    <row r="5038" spans="69:75" x14ac:dyDescent="0.2">
      <c r="BQ5038" s="2">
        <v>5035</v>
      </c>
      <c r="BR5038" s="1">
        <v>41.242062313636239</v>
      </c>
      <c r="BW5038" s="1">
        <v>61.91994137581915</v>
      </c>
    </row>
    <row r="5039" spans="69:75" x14ac:dyDescent="0.2">
      <c r="BQ5039" s="2">
        <v>5036</v>
      </c>
      <c r="BR5039" s="1">
        <v>43.246266635586522</v>
      </c>
      <c r="BW5039" s="1">
        <v>103.66496019345428</v>
      </c>
    </row>
    <row r="5040" spans="69:75" x14ac:dyDescent="0.2">
      <c r="BQ5040" s="2">
        <v>5037</v>
      </c>
      <c r="BR5040" s="1">
        <v>45.820017549338644</v>
      </c>
      <c r="BW5040" s="1">
        <v>43.719830173409065</v>
      </c>
    </row>
    <row r="5041" spans="69:75" x14ac:dyDescent="0.2">
      <c r="BQ5041" s="2">
        <v>5038</v>
      </c>
      <c r="BR5041" s="1">
        <v>4.0047204311437703</v>
      </c>
      <c r="BW5041" s="1">
        <v>74.471664869690727</v>
      </c>
    </row>
    <row r="5042" spans="69:75" x14ac:dyDescent="0.2">
      <c r="BQ5042" s="2">
        <v>5039</v>
      </c>
      <c r="BR5042" s="1">
        <v>57.265817479408412</v>
      </c>
      <c r="BW5042" s="1">
        <v>92.743296832677487</v>
      </c>
    </row>
    <row r="5043" spans="69:75" x14ac:dyDescent="0.2">
      <c r="BQ5043" s="2">
        <v>5040</v>
      </c>
      <c r="BR5043" s="1">
        <v>89.70814420251682</v>
      </c>
      <c r="BW5043" s="1">
        <v>16.803351084296967</v>
      </c>
    </row>
    <row r="5044" spans="69:75" x14ac:dyDescent="0.2">
      <c r="BQ5044" s="2">
        <v>5041</v>
      </c>
      <c r="BR5044" s="1">
        <v>23.347435685094528</v>
      </c>
      <c r="BW5044" s="1">
        <v>38.857328487969284</v>
      </c>
    </row>
    <row r="5045" spans="69:75" x14ac:dyDescent="0.2">
      <c r="BQ5045" s="2">
        <v>5042</v>
      </c>
      <c r="BR5045" s="1">
        <v>103.83815711095454</v>
      </c>
      <c r="BW5045" s="1">
        <v>38.160387985220495</v>
      </c>
    </row>
    <row r="5046" spans="69:75" x14ac:dyDescent="0.2">
      <c r="BQ5046" s="2">
        <v>5043</v>
      </c>
      <c r="BR5046" s="1">
        <v>68.466680138989631</v>
      </c>
      <c r="BW5046" s="1">
        <v>81.288703520510268</v>
      </c>
    </row>
    <row r="5047" spans="69:75" x14ac:dyDescent="0.2">
      <c r="BQ5047" s="2">
        <v>5044</v>
      </c>
      <c r="BR5047" s="1">
        <v>91.378771221110668</v>
      </c>
      <c r="BW5047" s="1">
        <v>19.009104179124737</v>
      </c>
    </row>
    <row r="5048" spans="69:75" x14ac:dyDescent="0.2">
      <c r="BQ5048" s="2">
        <v>5045</v>
      </c>
      <c r="BR5048" s="1">
        <v>101.27855219079558</v>
      </c>
      <c r="BW5048" s="1">
        <v>101.83729539972913</v>
      </c>
    </row>
    <row r="5049" spans="69:75" x14ac:dyDescent="0.2">
      <c r="BQ5049" s="2">
        <v>5046</v>
      </c>
      <c r="BR5049" s="1">
        <v>80.286876763260267</v>
      </c>
      <c r="BW5049" s="1">
        <v>17.957316561716116</v>
      </c>
    </row>
    <row r="5050" spans="69:75" x14ac:dyDescent="0.2">
      <c r="BQ5050" s="2">
        <v>5047</v>
      </c>
      <c r="BR5050" s="1">
        <v>78.80913825739313</v>
      </c>
      <c r="BW5050" s="1">
        <v>57.873279142803966</v>
      </c>
    </row>
    <row r="5051" spans="69:75" x14ac:dyDescent="0.2">
      <c r="BQ5051" s="2">
        <v>5048</v>
      </c>
      <c r="BR5051" s="1">
        <v>11.991954591529922</v>
      </c>
      <c r="BW5051" s="1">
        <v>0.7493006404972995</v>
      </c>
    </row>
    <row r="5052" spans="69:75" x14ac:dyDescent="0.2">
      <c r="BQ5052" s="2">
        <v>5049</v>
      </c>
      <c r="BR5052" s="1">
        <v>64.577086639821943</v>
      </c>
      <c r="BW5052" s="1">
        <v>80.228012411935168</v>
      </c>
    </row>
    <row r="5053" spans="69:75" x14ac:dyDescent="0.2">
      <c r="BQ5053" s="2">
        <v>5050</v>
      </c>
      <c r="BR5053" s="1">
        <v>83.259710942833891</v>
      </c>
      <c r="BW5053" s="1">
        <v>82.43149371551479</v>
      </c>
    </row>
    <row r="5054" spans="69:75" x14ac:dyDescent="0.2">
      <c r="BQ5054" s="2">
        <v>5051</v>
      </c>
      <c r="BR5054" s="1">
        <v>30.067427213787997</v>
      </c>
      <c r="BW5054" s="1">
        <v>104.80909858640783</v>
      </c>
    </row>
    <row r="5055" spans="69:75" x14ac:dyDescent="0.2">
      <c r="BQ5055" s="2">
        <v>5052</v>
      </c>
      <c r="BR5055" s="1">
        <v>97.496327718796152</v>
      </c>
      <c r="BW5055" s="1">
        <v>30.574806556398531</v>
      </c>
    </row>
    <row r="5056" spans="69:75" x14ac:dyDescent="0.2">
      <c r="BQ5056" s="2">
        <v>5053</v>
      </c>
      <c r="BR5056" s="1">
        <v>80.741446714156581</v>
      </c>
      <c r="BW5056" s="1">
        <v>55.268069873288084</v>
      </c>
    </row>
    <row r="5057" spans="69:75" x14ac:dyDescent="0.2">
      <c r="BQ5057" s="2">
        <v>5054</v>
      </c>
      <c r="BR5057" s="1">
        <v>54.901308509430208</v>
      </c>
      <c r="BW5057" s="1">
        <v>102.69361287363134</v>
      </c>
    </row>
    <row r="5058" spans="69:75" x14ac:dyDescent="0.2">
      <c r="BQ5058" s="2">
        <v>5055</v>
      </c>
      <c r="BR5058" s="1">
        <v>66.182280329562815</v>
      </c>
      <c r="BW5058" s="1">
        <v>36.332495801187321</v>
      </c>
    </row>
    <row r="5059" spans="69:75" x14ac:dyDescent="0.2">
      <c r="BQ5059" s="2">
        <v>5056</v>
      </c>
      <c r="BR5059" s="1">
        <v>64.321201340389848</v>
      </c>
      <c r="BW5059" s="1">
        <v>73.993246466744438</v>
      </c>
    </row>
    <row r="5060" spans="69:75" x14ac:dyDescent="0.2">
      <c r="BQ5060" s="2">
        <v>5057</v>
      </c>
      <c r="BR5060" s="1">
        <v>81.98780137916745</v>
      </c>
      <c r="BW5060" s="1">
        <v>97.929042180193591</v>
      </c>
    </row>
    <row r="5061" spans="69:75" x14ac:dyDescent="0.2">
      <c r="BQ5061" s="2">
        <v>5058</v>
      </c>
      <c r="BR5061" s="1">
        <v>94.981419175493699</v>
      </c>
      <c r="BW5061" s="1">
        <v>17.816788166822338</v>
      </c>
    </row>
    <row r="5062" spans="69:75" x14ac:dyDescent="0.2">
      <c r="BQ5062" s="2">
        <v>5059</v>
      </c>
      <c r="BR5062" s="1">
        <v>88.748173163689927</v>
      </c>
      <c r="BW5062" s="1">
        <v>38.525291357656158</v>
      </c>
    </row>
    <row r="5063" spans="69:75" x14ac:dyDescent="0.2">
      <c r="BQ5063" s="2">
        <v>5060</v>
      </c>
      <c r="BR5063" s="1">
        <v>49.688869970500662</v>
      </c>
      <c r="BW5063" s="1">
        <v>97.53021565781583</v>
      </c>
    </row>
    <row r="5064" spans="69:75" x14ac:dyDescent="0.2">
      <c r="BQ5064" s="2">
        <v>5061</v>
      </c>
      <c r="BR5064" s="1">
        <v>50.417766952171462</v>
      </c>
      <c r="BW5064" s="1">
        <v>101.10822257045751</v>
      </c>
    </row>
    <row r="5065" spans="69:75" x14ac:dyDescent="0.2">
      <c r="BQ5065" s="2">
        <v>5062</v>
      </c>
      <c r="BR5065" s="1">
        <v>90.582066406468385</v>
      </c>
      <c r="BW5065" s="1">
        <v>24.949645205329322</v>
      </c>
    </row>
    <row r="5066" spans="69:75" x14ac:dyDescent="0.2">
      <c r="BQ5066" s="2">
        <v>5063</v>
      </c>
      <c r="BR5066" s="1">
        <v>97.487637440720704</v>
      </c>
      <c r="BW5066" s="1">
        <v>28.76521002585142</v>
      </c>
    </row>
    <row r="5067" spans="69:75" x14ac:dyDescent="0.2">
      <c r="BQ5067" s="2">
        <v>5064</v>
      </c>
      <c r="BR5067" s="1">
        <v>2.6471458646118755</v>
      </c>
      <c r="BW5067" s="1">
        <v>9.055265520958276</v>
      </c>
    </row>
    <row r="5068" spans="69:75" x14ac:dyDescent="0.2">
      <c r="BQ5068" s="2">
        <v>5065</v>
      </c>
      <c r="BR5068" s="1">
        <v>66.054696943910244</v>
      </c>
      <c r="BW5068" s="1">
        <v>61.206193925827279</v>
      </c>
    </row>
    <row r="5069" spans="69:75" x14ac:dyDescent="0.2">
      <c r="BQ5069" s="2">
        <v>5066</v>
      </c>
      <c r="BR5069" s="1">
        <v>31.844062837201168</v>
      </c>
      <c r="BW5069" s="1">
        <v>43.864643058417755</v>
      </c>
    </row>
    <row r="5070" spans="69:75" x14ac:dyDescent="0.2">
      <c r="BQ5070" s="2">
        <v>5067</v>
      </c>
      <c r="BR5070" s="1">
        <v>17.642889876292006</v>
      </c>
      <c r="BW5070" s="1">
        <v>102.12692048296825</v>
      </c>
    </row>
    <row r="5071" spans="69:75" x14ac:dyDescent="0.2">
      <c r="BQ5071" s="2">
        <v>5068</v>
      </c>
      <c r="BR5071" s="1">
        <v>45.867696607843868</v>
      </c>
      <c r="BW5071" s="1">
        <v>78.619782197826481</v>
      </c>
    </row>
    <row r="5072" spans="69:75" x14ac:dyDescent="0.2">
      <c r="BQ5072" s="2">
        <v>5069</v>
      </c>
      <c r="BR5072" s="1">
        <v>42.62328967329816</v>
      </c>
      <c r="BW5072" s="1">
        <v>87.90438541019725</v>
      </c>
    </row>
    <row r="5073" spans="69:75" x14ac:dyDescent="0.2">
      <c r="BQ5073" s="2">
        <v>5070</v>
      </c>
      <c r="BR5073" s="1">
        <v>8.252284307310731E-4</v>
      </c>
      <c r="BW5073" s="1">
        <v>73.028542273519577</v>
      </c>
    </row>
    <row r="5074" spans="69:75" x14ac:dyDescent="0.2">
      <c r="BQ5074" s="2">
        <v>5071</v>
      </c>
      <c r="BR5074" s="1">
        <v>13.738860474687446</v>
      </c>
      <c r="BW5074" s="1">
        <v>52.096384983252619</v>
      </c>
    </row>
    <row r="5075" spans="69:75" x14ac:dyDescent="0.2">
      <c r="BQ5075" s="2">
        <v>5072</v>
      </c>
      <c r="BR5075" s="1">
        <v>99.896424497176127</v>
      </c>
      <c r="BW5075" s="1">
        <v>91.787922512215886</v>
      </c>
    </row>
    <row r="5076" spans="69:75" x14ac:dyDescent="0.2">
      <c r="BQ5076" s="2">
        <v>5073</v>
      </c>
      <c r="BR5076" s="1">
        <v>85.184738064697939</v>
      </c>
      <c r="BW5076" s="1">
        <v>8.5255309629288583</v>
      </c>
    </row>
    <row r="5077" spans="69:75" x14ac:dyDescent="0.2">
      <c r="BQ5077" s="2">
        <v>5074</v>
      </c>
      <c r="BR5077" s="1">
        <v>58.746575288399299</v>
      </c>
      <c r="BW5077" s="1">
        <v>57.849116918338751</v>
      </c>
    </row>
    <row r="5078" spans="69:75" x14ac:dyDescent="0.2">
      <c r="BQ5078" s="2">
        <v>5075</v>
      </c>
      <c r="BR5078" s="1">
        <v>28.556123607763343</v>
      </c>
      <c r="BW5078" s="1">
        <v>39.881044612645297</v>
      </c>
    </row>
    <row r="5079" spans="69:75" x14ac:dyDescent="0.2">
      <c r="BQ5079" s="2">
        <v>5076</v>
      </c>
      <c r="BR5079" s="1">
        <v>86.611272383196848</v>
      </c>
      <c r="BW5079" s="1">
        <v>86.339034448691592</v>
      </c>
    </row>
    <row r="5080" spans="69:75" x14ac:dyDescent="0.2">
      <c r="BQ5080" s="2">
        <v>5077</v>
      </c>
      <c r="BR5080" s="1">
        <v>21.086198350824791</v>
      </c>
      <c r="BW5080" s="1">
        <v>58.310791231534807</v>
      </c>
    </row>
    <row r="5081" spans="69:75" x14ac:dyDescent="0.2">
      <c r="BQ5081" s="2">
        <v>5078</v>
      </c>
      <c r="BR5081" s="1">
        <v>14.443047055838466</v>
      </c>
      <c r="BW5081" s="1">
        <v>30.402431841192485</v>
      </c>
    </row>
    <row r="5082" spans="69:75" x14ac:dyDescent="0.2">
      <c r="BQ5082" s="2">
        <v>5079</v>
      </c>
      <c r="BR5082" s="1">
        <v>92.636760453163419</v>
      </c>
      <c r="BW5082" s="1">
        <v>18.371456676272832</v>
      </c>
    </row>
    <row r="5083" spans="69:75" x14ac:dyDescent="0.2">
      <c r="BQ5083" s="2">
        <v>5080</v>
      </c>
      <c r="BR5083" s="1">
        <v>54.73296828143387</v>
      </c>
      <c r="BW5083" s="1">
        <v>49.378792233121061</v>
      </c>
    </row>
    <row r="5084" spans="69:75" x14ac:dyDescent="0.2">
      <c r="BQ5084" s="2">
        <v>5081</v>
      </c>
      <c r="BR5084" s="1">
        <v>78.454985858885749</v>
      </c>
      <c r="BW5084" s="1">
        <v>1.754527113225155</v>
      </c>
    </row>
    <row r="5085" spans="69:75" x14ac:dyDescent="0.2">
      <c r="BQ5085" s="2">
        <v>5082</v>
      </c>
      <c r="BR5085" s="1">
        <v>52.562115340782867</v>
      </c>
      <c r="BW5085" s="1">
        <v>27.732670684167775</v>
      </c>
    </row>
    <row r="5086" spans="69:75" x14ac:dyDescent="0.2">
      <c r="BQ5086" s="2">
        <v>5083</v>
      </c>
      <c r="BR5086" s="1">
        <v>9.636727158107508</v>
      </c>
      <c r="BW5086" s="1">
        <v>106.29302605574665</v>
      </c>
    </row>
    <row r="5087" spans="69:75" x14ac:dyDescent="0.2">
      <c r="BQ5087" s="2">
        <v>5084</v>
      </c>
      <c r="BR5087" s="1">
        <v>19.726913135796142</v>
      </c>
      <c r="BW5087" s="1">
        <v>104.06523452427857</v>
      </c>
    </row>
    <row r="5088" spans="69:75" x14ac:dyDescent="0.2">
      <c r="BQ5088" s="2">
        <v>5085</v>
      </c>
      <c r="BR5088" s="1">
        <v>68.558975847414416</v>
      </c>
      <c r="BW5088" s="1">
        <v>81.070764236247868</v>
      </c>
    </row>
    <row r="5089" spans="69:75" x14ac:dyDescent="0.2">
      <c r="BQ5089" s="2">
        <v>5086</v>
      </c>
      <c r="BR5089" s="1">
        <v>6.8071595332610038</v>
      </c>
      <c r="BW5089" s="1">
        <v>27.101494325533483</v>
      </c>
    </row>
    <row r="5090" spans="69:75" x14ac:dyDescent="0.2">
      <c r="BQ5090" s="2">
        <v>5087</v>
      </c>
      <c r="BR5090" s="1">
        <v>60.024815692428746</v>
      </c>
      <c r="BW5090" s="1">
        <v>43.021219453481962</v>
      </c>
    </row>
    <row r="5091" spans="69:75" x14ac:dyDescent="0.2">
      <c r="BQ5091" s="2">
        <v>5088</v>
      </c>
      <c r="BR5091" s="1">
        <v>92.981807608325454</v>
      </c>
      <c r="BW5091" s="1">
        <v>79.935800205129254</v>
      </c>
    </row>
    <row r="5092" spans="69:75" x14ac:dyDescent="0.2">
      <c r="BQ5092" s="2">
        <v>5089</v>
      </c>
      <c r="BR5092" s="1">
        <v>33.934116463617102</v>
      </c>
      <c r="BW5092" s="1">
        <v>11.320252195189884</v>
      </c>
    </row>
    <row r="5093" spans="69:75" x14ac:dyDescent="0.2">
      <c r="BQ5093" s="2">
        <v>5090</v>
      </c>
      <c r="BR5093" s="1">
        <v>87.503091639567543</v>
      </c>
      <c r="BW5093" s="1">
        <v>2.1749648339013028</v>
      </c>
    </row>
    <row r="5094" spans="69:75" x14ac:dyDescent="0.2">
      <c r="BQ5094" s="2">
        <v>5091</v>
      </c>
      <c r="BR5094" s="1">
        <v>57.801056594860768</v>
      </c>
      <c r="BW5094" s="1">
        <v>35.376224617789092</v>
      </c>
    </row>
    <row r="5095" spans="69:75" x14ac:dyDescent="0.2">
      <c r="BQ5095" s="2">
        <v>5092</v>
      </c>
      <c r="BR5095" s="1">
        <v>90.29949909540565</v>
      </c>
      <c r="BW5095" s="1">
        <v>16.793381751774209</v>
      </c>
    </row>
    <row r="5096" spans="69:75" x14ac:dyDescent="0.2">
      <c r="BQ5096" s="2">
        <v>5093</v>
      </c>
      <c r="BR5096" s="1">
        <v>39.53987499525897</v>
      </c>
      <c r="BW5096" s="1">
        <v>67.897411781084003</v>
      </c>
    </row>
    <row r="5097" spans="69:75" x14ac:dyDescent="0.2">
      <c r="BQ5097" s="2">
        <v>5094</v>
      </c>
      <c r="BR5097" s="1">
        <v>90.978528319866456</v>
      </c>
      <c r="BW5097" s="1">
        <v>27.27519531784657</v>
      </c>
    </row>
    <row r="5098" spans="69:75" x14ac:dyDescent="0.2">
      <c r="BQ5098" s="2">
        <v>5095</v>
      </c>
      <c r="BR5098" s="1">
        <v>97.820832670599174</v>
      </c>
      <c r="BW5098" s="1">
        <v>5.4935953496409731</v>
      </c>
    </row>
    <row r="5099" spans="69:75" x14ac:dyDescent="0.2">
      <c r="BQ5099" s="2">
        <v>5096</v>
      </c>
      <c r="BR5099" s="1">
        <v>68.214727604639279</v>
      </c>
      <c r="BW5099" s="1">
        <v>56.564750085212893</v>
      </c>
    </row>
    <row r="5100" spans="69:75" x14ac:dyDescent="0.2">
      <c r="BQ5100" s="2">
        <v>5097</v>
      </c>
      <c r="BR5100" s="1">
        <v>69.548013649340731</v>
      </c>
      <c r="BW5100" s="1">
        <v>46.600524934768828</v>
      </c>
    </row>
    <row r="5101" spans="69:75" x14ac:dyDescent="0.2">
      <c r="BQ5101" s="2">
        <v>5098</v>
      </c>
      <c r="BR5101" s="1">
        <v>41.997362730554869</v>
      </c>
      <c r="BW5101" s="1">
        <v>86.209153200299767</v>
      </c>
    </row>
    <row r="5102" spans="69:75" x14ac:dyDescent="0.2">
      <c r="BQ5102" s="2">
        <v>5099</v>
      </c>
      <c r="BR5102" s="1">
        <v>1.3114170654024271</v>
      </c>
      <c r="BW5102" s="1">
        <v>75.827415979498255</v>
      </c>
    </row>
    <row r="5103" spans="69:75" x14ac:dyDescent="0.2">
      <c r="BQ5103" s="2">
        <v>5100</v>
      </c>
      <c r="BR5103" s="1">
        <v>66.212073519548369</v>
      </c>
      <c r="BW5103" s="1">
        <v>37.992569687513395</v>
      </c>
    </row>
    <row r="5104" spans="69:75" x14ac:dyDescent="0.2">
      <c r="BQ5104" s="2">
        <v>5101</v>
      </c>
      <c r="BR5104" s="1">
        <v>38.240072854962904</v>
      </c>
      <c r="BW5104" s="1">
        <v>67.092982164663937</v>
      </c>
    </row>
    <row r="5105" spans="69:75" x14ac:dyDescent="0.2">
      <c r="BQ5105" s="2">
        <v>5102</v>
      </c>
      <c r="BR5105" s="1">
        <v>7.9602450482219389</v>
      </c>
      <c r="BW5105" s="1">
        <v>38.153901023492466</v>
      </c>
    </row>
    <row r="5106" spans="69:75" x14ac:dyDescent="0.2">
      <c r="BQ5106" s="2">
        <v>5103</v>
      </c>
      <c r="BR5106" s="1">
        <v>16.755238231180503</v>
      </c>
      <c r="BW5106" s="1">
        <v>62.881479085116979</v>
      </c>
    </row>
    <row r="5107" spans="69:75" x14ac:dyDescent="0.2">
      <c r="BQ5107" s="2">
        <v>5104</v>
      </c>
      <c r="BR5107" s="1">
        <v>39.534815939329462</v>
      </c>
      <c r="BW5107" s="1">
        <v>34.860785228655629</v>
      </c>
    </row>
    <row r="5108" spans="69:75" x14ac:dyDescent="0.2">
      <c r="BQ5108" s="2">
        <v>5105</v>
      </c>
      <c r="BR5108" s="1">
        <v>22.123484168721095</v>
      </c>
      <c r="BW5108" s="1">
        <v>107.96864886928799</v>
      </c>
    </row>
    <row r="5109" spans="69:75" x14ac:dyDescent="0.2">
      <c r="BQ5109" s="2">
        <v>5106</v>
      </c>
      <c r="BR5109" s="1">
        <v>32.139820084742951</v>
      </c>
      <c r="BW5109" s="1">
        <v>40.286956748321131</v>
      </c>
    </row>
    <row r="5110" spans="69:75" x14ac:dyDescent="0.2">
      <c r="BQ5110" s="2">
        <v>5107</v>
      </c>
      <c r="BR5110" s="1">
        <v>66.984544963382092</v>
      </c>
      <c r="BW5110" s="1">
        <v>13.020470800488884</v>
      </c>
    </row>
    <row r="5111" spans="69:75" x14ac:dyDescent="0.2">
      <c r="BQ5111" s="2">
        <v>5108</v>
      </c>
      <c r="BR5111" s="1">
        <v>107.7826887897717</v>
      </c>
      <c r="BW5111" s="1">
        <v>72.714460491922125</v>
      </c>
    </row>
    <row r="5112" spans="69:75" x14ac:dyDescent="0.2">
      <c r="BQ5112" s="2">
        <v>5109</v>
      </c>
      <c r="BR5112" s="1">
        <v>11.229074866978781</v>
      </c>
      <c r="BW5112" s="1">
        <v>20.693954977395638</v>
      </c>
    </row>
    <row r="5113" spans="69:75" x14ac:dyDescent="0.2">
      <c r="BQ5113" s="2">
        <v>5110</v>
      </c>
      <c r="BR5113" s="1">
        <v>79.075809345602153</v>
      </c>
      <c r="BW5113" s="1">
        <v>99.092437144351635</v>
      </c>
    </row>
    <row r="5114" spans="69:75" x14ac:dyDescent="0.2">
      <c r="BQ5114" s="2">
        <v>5111</v>
      </c>
      <c r="BR5114" s="1">
        <v>88.57115678325161</v>
      </c>
      <c r="BW5114" s="1">
        <v>6.6304513545559338</v>
      </c>
    </row>
    <row r="5115" spans="69:75" x14ac:dyDescent="0.2">
      <c r="BQ5115" s="2">
        <v>5112</v>
      </c>
      <c r="BR5115" s="1">
        <v>24.302109591575093</v>
      </c>
      <c r="BW5115" s="1">
        <v>76.679124656885818</v>
      </c>
    </row>
    <row r="5116" spans="69:75" x14ac:dyDescent="0.2">
      <c r="BQ5116" s="2">
        <v>5113</v>
      </c>
      <c r="BR5116" s="1">
        <v>53.468363944527368</v>
      </c>
      <c r="BW5116" s="1">
        <v>35.692204360658167</v>
      </c>
    </row>
    <row r="5117" spans="69:75" x14ac:dyDescent="0.2">
      <c r="BQ5117" s="2">
        <v>5114</v>
      </c>
      <c r="BR5117" s="1">
        <v>93.586182216264916</v>
      </c>
      <c r="BW5117" s="1">
        <v>80.49513667215669</v>
      </c>
    </row>
    <row r="5118" spans="69:75" x14ac:dyDescent="0.2">
      <c r="BQ5118" s="2">
        <v>5115</v>
      </c>
      <c r="BR5118" s="1">
        <v>13.69028498007015</v>
      </c>
      <c r="BW5118" s="1">
        <v>65.036446548367877</v>
      </c>
    </row>
    <row r="5119" spans="69:75" x14ac:dyDescent="0.2">
      <c r="BQ5119" s="2">
        <v>5116</v>
      </c>
      <c r="BR5119" s="1">
        <v>48.867312878200408</v>
      </c>
      <c r="BW5119" s="1">
        <v>55.317107226118054</v>
      </c>
    </row>
    <row r="5120" spans="69:75" x14ac:dyDescent="0.2">
      <c r="BQ5120" s="2">
        <v>5117</v>
      </c>
      <c r="BR5120" s="1">
        <v>96.579395312425476</v>
      </c>
      <c r="BW5120" s="1">
        <v>9.3069316013198637</v>
      </c>
    </row>
    <row r="5121" spans="69:75" x14ac:dyDescent="0.2">
      <c r="BQ5121" s="2">
        <v>5118</v>
      </c>
      <c r="BR5121" s="1">
        <v>15.434834163008507</v>
      </c>
      <c r="BW5121" s="1">
        <v>11.167409272960871</v>
      </c>
    </row>
    <row r="5122" spans="69:75" x14ac:dyDescent="0.2">
      <c r="BQ5122" s="2">
        <v>5119</v>
      </c>
      <c r="BR5122" s="1">
        <v>19.797720641485885</v>
      </c>
      <c r="BW5122" s="1">
        <v>71.713788009605622</v>
      </c>
    </row>
    <row r="5123" spans="69:75" x14ac:dyDescent="0.2">
      <c r="BQ5123" s="2">
        <v>5120</v>
      </c>
      <c r="BR5123" s="1">
        <v>51.495785406904844</v>
      </c>
      <c r="BW5123" s="1">
        <v>22.329038283293247</v>
      </c>
    </row>
    <row r="5124" spans="69:75" x14ac:dyDescent="0.2">
      <c r="BQ5124" s="2">
        <v>5121</v>
      </c>
      <c r="BR5124" s="1">
        <v>27.423754951750514</v>
      </c>
      <c r="BW5124" s="1">
        <v>89.262833716899337</v>
      </c>
    </row>
    <row r="5125" spans="69:75" x14ac:dyDescent="0.2">
      <c r="BQ5125" s="2">
        <v>5122</v>
      </c>
      <c r="BR5125" s="1">
        <v>3.8059522592672046</v>
      </c>
      <c r="BW5125" s="1">
        <v>15.902418662920187</v>
      </c>
    </row>
    <row r="5126" spans="69:75" x14ac:dyDescent="0.2">
      <c r="BQ5126" s="2">
        <v>5123</v>
      </c>
      <c r="BR5126" s="1">
        <v>77.601989503546093</v>
      </c>
      <c r="BW5126" s="1">
        <v>50.692144332943514</v>
      </c>
    </row>
    <row r="5127" spans="69:75" x14ac:dyDescent="0.2">
      <c r="BQ5127" s="2">
        <v>5124</v>
      </c>
      <c r="BR5127" s="1">
        <v>45.580501942736078</v>
      </c>
      <c r="BW5127" s="1">
        <v>72.285204403097765</v>
      </c>
    </row>
    <row r="5128" spans="69:75" x14ac:dyDescent="0.2">
      <c r="BQ5128" s="2">
        <v>5125</v>
      </c>
      <c r="BR5128" s="1">
        <v>4.1277536317300054</v>
      </c>
      <c r="BW5128" s="1">
        <v>10.012793526153647</v>
      </c>
    </row>
    <row r="5129" spans="69:75" x14ac:dyDescent="0.2">
      <c r="BQ5129" s="2">
        <v>5126</v>
      </c>
      <c r="BR5129" s="1">
        <v>14.516665988109882</v>
      </c>
      <c r="BW5129" s="1">
        <v>64.940822241624403</v>
      </c>
    </row>
    <row r="5130" spans="69:75" x14ac:dyDescent="0.2">
      <c r="BQ5130" s="2">
        <v>5127</v>
      </c>
      <c r="BR5130" s="1">
        <v>38.701100451304796</v>
      </c>
      <c r="BW5130" s="1">
        <v>42.890131657991731</v>
      </c>
    </row>
    <row r="5131" spans="69:75" x14ac:dyDescent="0.2">
      <c r="BQ5131" s="2">
        <v>5128</v>
      </c>
      <c r="BR5131" s="1">
        <v>71.736683350874102</v>
      </c>
      <c r="BW5131" s="1">
        <v>2.5151298830426505</v>
      </c>
    </row>
    <row r="5132" spans="69:75" x14ac:dyDescent="0.2">
      <c r="BQ5132" s="2">
        <v>5129</v>
      </c>
      <c r="BR5132" s="1">
        <v>20.954866537461502</v>
      </c>
      <c r="BW5132" s="1">
        <v>106.40064825054336</v>
      </c>
    </row>
    <row r="5133" spans="69:75" x14ac:dyDescent="0.2">
      <c r="BQ5133" s="2">
        <v>5130</v>
      </c>
      <c r="BR5133" s="1">
        <v>30.057345405631995</v>
      </c>
      <c r="BW5133" s="1">
        <v>78.272609791794224</v>
      </c>
    </row>
    <row r="5134" spans="69:75" x14ac:dyDescent="0.2">
      <c r="BQ5134" s="2">
        <v>5131</v>
      </c>
      <c r="BR5134" s="1">
        <v>90.166720373652623</v>
      </c>
      <c r="BW5134" s="1">
        <v>74.002995138943589</v>
      </c>
    </row>
    <row r="5135" spans="69:75" x14ac:dyDescent="0.2">
      <c r="BQ5135" s="2">
        <v>5132</v>
      </c>
      <c r="BR5135" s="1">
        <v>17.821305793130566</v>
      </c>
      <c r="BW5135" s="1">
        <v>105.12858321209788</v>
      </c>
    </row>
    <row r="5136" spans="69:75" x14ac:dyDescent="0.2">
      <c r="BQ5136" s="2">
        <v>5133</v>
      </c>
      <c r="BR5136" s="1">
        <v>97.849303316862319</v>
      </c>
      <c r="BW5136" s="1">
        <v>16.234569932940847</v>
      </c>
    </row>
    <row r="5137" spans="69:75" x14ac:dyDescent="0.2">
      <c r="BQ5137" s="2">
        <v>5134</v>
      </c>
      <c r="BR5137" s="1">
        <v>7.0598431790216161</v>
      </c>
      <c r="BW5137" s="1">
        <v>5.2748838722353959</v>
      </c>
    </row>
    <row r="5138" spans="69:75" x14ac:dyDescent="0.2">
      <c r="BQ5138" s="2">
        <v>5135</v>
      </c>
      <c r="BR5138" s="1">
        <v>60.81799930320625</v>
      </c>
      <c r="BW5138" s="1">
        <v>88.930638999094782</v>
      </c>
    </row>
    <row r="5139" spans="69:75" x14ac:dyDescent="0.2">
      <c r="BQ5139" s="2">
        <v>5136</v>
      </c>
      <c r="BR5139" s="1">
        <v>53.311635299441662</v>
      </c>
      <c r="BW5139" s="1">
        <v>106.30356104424308</v>
      </c>
    </row>
    <row r="5140" spans="69:75" x14ac:dyDescent="0.2">
      <c r="BQ5140" s="2">
        <v>5137</v>
      </c>
      <c r="BR5140" s="1">
        <v>38.602539404764372</v>
      </c>
      <c r="BW5140" s="1">
        <v>57.163841737033437</v>
      </c>
    </row>
    <row r="5141" spans="69:75" x14ac:dyDescent="0.2">
      <c r="BQ5141" s="2">
        <v>5138</v>
      </c>
      <c r="BR5141" s="1">
        <v>10.784343990683229</v>
      </c>
      <c r="BW5141" s="1">
        <v>3.7222131358005051</v>
      </c>
    </row>
    <row r="5142" spans="69:75" x14ac:dyDescent="0.2">
      <c r="BQ5142" s="2">
        <v>5139</v>
      </c>
      <c r="BR5142" s="1">
        <v>34.003611597676155</v>
      </c>
      <c r="BW5142" s="1">
        <v>89.289498479144214</v>
      </c>
    </row>
    <row r="5143" spans="69:75" x14ac:dyDescent="0.2">
      <c r="BQ5143" s="2">
        <v>5140</v>
      </c>
      <c r="BR5143" s="1">
        <v>107.63391969710855</v>
      </c>
      <c r="BW5143" s="1">
        <v>52.641840675982309</v>
      </c>
    </row>
    <row r="5144" spans="69:75" x14ac:dyDescent="0.2">
      <c r="BQ5144" s="2">
        <v>5141</v>
      </c>
      <c r="BR5144" s="1">
        <v>79.031891493040376</v>
      </c>
      <c r="BW5144" s="1">
        <v>53.675897867741696</v>
      </c>
    </row>
    <row r="5145" spans="69:75" x14ac:dyDescent="0.2">
      <c r="BQ5145" s="2">
        <v>5142</v>
      </c>
      <c r="BR5145" s="1">
        <v>56.180066416092529</v>
      </c>
      <c r="BW5145" s="1">
        <v>59.246285316533545</v>
      </c>
    </row>
    <row r="5146" spans="69:75" x14ac:dyDescent="0.2">
      <c r="BQ5146" s="2">
        <v>5143</v>
      </c>
      <c r="BR5146" s="1">
        <v>74.245451036819503</v>
      </c>
      <c r="BW5146" s="1">
        <v>44.520524799355201</v>
      </c>
    </row>
    <row r="5147" spans="69:75" x14ac:dyDescent="0.2">
      <c r="BQ5147" s="2">
        <v>5144</v>
      </c>
      <c r="BR5147" s="1">
        <v>36.763549594552302</v>
      </c>
      <c r="BW5147" s="1">
        <v>42.356251388316707</v>
      </c>
    </row>
    <row r="5148" spans="69:75" x14ac:dyDescent="0.2">
      <c r="BQ5148" s="2">
        <v>5145</v>
      </c>
      <c r="BR5148" s="1">
        <v>17.143845414218934</v>
      </c>
      <c r="BW5148" s="1">
        <v>16.607370823476575</v>
      </c>
    </row>
    <row r="5149" spans="69:75" x14ac:dyDescent="0.2">
      <c r="BQ5149" s="2">
        <v>5146</v>
      </c>
      <c r="BR5149" s="1">
        <v>17.945722536364972</v>
      </c>
      <c r="BW5149" s="1">
        <v>61.472245231337354</v>
      </c>
    </row>
    <row r="5150" spans="69:75" x14ac:dyDescent="0.2">
      <c r="BQ5150" s="2">
        <v>5147</v>
      </c>
      <c r="BR5150" s="1">
        <v>35.297768471206439</v>
      </c>
      <c r="BW5150" s="1">
        <v>31.30319505727903</v>
      </c>
    </row>
    <row r="5151" spans="69:75" x14ac:dyDescent="0.2">
      <c r="BQ5151" s="2">
        <v>5148</v>
      </c>
      <c r="BR5151" s="1">
        <v>28.987176246699025</v>
      </c>
      <c r="BW5151" s="1">
        <v>102.72573583298683</v>
      </c>
    </row>
    <row r="5152" spans="69:75" x14ac:dyDescent="0.2">
      <c r="BQ5152" s="2">
        <v>5149</v>
      </c>
      <c r="BR5152" s="1">
        <v>78.685822433577044</v>
      </c>
      <c r="BW5152" s="1">
        <v>10.113032078944318</v>
      </c>
    </row>
    <row r="5153" spans="69:75" x14ac:dyDescent="0.2">
      <c r="BQ5153" s="2">
        <v>5150</v>
      </c>
      <c r="BR5153" s="1">
        <v>59.868226375394613</v>
      </c>
      <c r="BW5153" s="1">
        <v>22.889421560336874</v>
      </c>
    </row>
    <row r="5154" spans="69:75" x14ac:dyDescent="0.2">
      <c r="BQ5154" s="2">
        <v>5151</v>
      </c>
      <c r="BR5154" s="1">
        <v>66.431378454763887</v>
      </c>
      <c r="BW5154" s="1">
        <v>47.280562882755618</v>
      </c>
    </row>
    <row r="5155" spans="69:75" x14ac:dyDescent="0.2">
      <c r="BQ5155" s="2">
        <v>5152</v>
      </c>
      <c r="BR5155" s="1">
        <v>82.082685826130927</v>
      </c>
      <c r="BW5155" s="1">
        <v>49.943082344666948</v>
      </c>
    </row>
    <row r="5156" spans="69:75" x14ac:dyDescent="0.2">
      <c r="BQ5156" s="2">
        <v>5153</v>
      </c>
      <c r="BR5156" s="1">
        <v>62.771781812891646</v>
      </c>
      <c r="BW5156" s="1">
        <v>54.984210359007449</v>
      </c>
    </row>
    <row r="5157" spans="69:75" x14ac:dyDescent="0.2">
      <c r="BQ5157" s="2">
        <v>5154</v>
      </c>
      <c r="BR5157" s="1">
        <v>90.634231821542897</v>
      </c>
      <c r="BW5157" s="1">
        <v>42.832332340446982</v>
      </c>
    </row>
    <row r="5158" spans="69:75" x14ac:dyDescent="0.2">
      <c r="BQ5158" s="2">
        <v>5155</v>
      </c>
      <c r="BR5158" s="1">
        <v>104.66270913716917</v>
      </c>
      <c r="BW5158" s="1">
        <v>108.05161479531657</v>
      </c>
    </row>
    <row r="5159" spans="69:75" x14ac:dyDescent="0.2">
      <c r="BQ5159" s="2">
        <v>5156</v>
      </c>
      <c r="BR5159" s="1">
        <v>75.292082039720043</v>
      </c>
      <c r="BW5159" s="1">
        <v>13.890327657685848</v>
      </c>
    </row>
    <row r="5160" spans="69:75" x14ac:dyDescent="0.2">
      <c r="BQ5160" s="2">
        <v>5157</v>
      </c>
      <c r="BR5160" s="1">
        <v>43.116488279932071</v>
      </c>
      <c r="BW5160" s="1">
        <v>31.028858292386364</v>
      </c>
    </row>
    <row r="5161" spans="69:75" x14ac:dyDescent="0.2">
      <c r="BQ5161" s="2">
        <v>5158</v>
      </c>
      <c r="BR5161" s="1">
        <v>46.321003866065354</v>
      </c>
      <c r="BW5161" s="1">
        <v>61.975971622835033</v>
      </c>
    </row>
    <row r="5162" spans="69:75" x14ac:dyDescent="0.2">
      <c r="BQ5162" s="2">
        <v>5159</v>
      </c>
      <c r="BR5162" s="1">
        <v>6.9396640627080082</v>
      </c>
      <c r="BW5162" s="1">
        <v>86.741857288644638</v>
      </c>
    </row>
    <row r="5163" spans="69:75" x14ac:dyDescent="0.2">
      <c r="BQ5163" s="2">
        <v>5160</v>
      </c>
      <c r="BR5163" s="1">
        <v>67.442335552315853</v>
      </c>
      <c r="BW5163" s="1">
        <v>17.093955832908112</v>
      </c>
    </row>
    <row r="5164" spans="69:75" x14ac:dyDescent="0.2">
      <c r="BQ5164" s="2">
        <v>5161</v>
      </c>
      <c r="BR5164" s="1">
        <v>14.260267339019723</v>
      </c>
      <c r="BW5164" s="1">
        <v>67.272782356775735</v>
      </c>
    </row>
    <row r="5165" spans="69:75" x14ac:dyDescent="0.2">
      <c r="BQ5165" s="2">
        <v>5162</v>
      </c>
      <c r="BR5165" s="1">
        <v>58.249227669309533</v>
      </c>
      <c r="BW5165" s="1">
        <v>55.439889731296688</v>
      </c>
    </row>
    <row r="5166" spans="69:75" x14ac:dyDescent="0.2">
      <c r="BQ5166" s="2">
        <v>5163</v>
      </c>
      <c r="BR5166" s="1">
        <v>34.533898102330852</v>
      </c>
      <c r="BW5166" s="1">
        <v>61.442013107625371</v>
      </c>
    </row>
    <row r="5167" spans="69:75" x14ac:dyDescent="0.2">
      <c r="BQ5167" s="2">
        <v>5164</v>
      </c>
      <c r="BR5167" s="1">
        <v>43.611475335007952</v>
      </c>
      <c r="BW5167" s="1">
        <v>91.893343491768263</v>
      </c>
    </row>
    <row r="5168" spans="69:75" x14ac:dyDescent="0.2">
      <c r="BQ5168" s="2">
        <v>5165</v>
      </c>
      <c r="BR5168" s="1">
        <v>43.819916019360818</v>
      </c>
      <c r="BW5168" s="1">
        <v>39.578619191012649</v>
      </c>
    </row>
    <row r="5169" spans="69:75" x14ac:dyDescent="0.2">
      <c r="BQ5169" s="2">
        <v>5166</v>
      </c>
      <c r="BR5169" s="1">
        <v>59.691637708017339</v>
      </c>
      <c r="BW5169" s="1">
        <v>36.034658332550691</v>
      </c>
    </row>
    <row r="5170" spans="69:75" x14ac:dyDescent="0.2">
      <c r="BQ5170" s="2">
        <v>5167</v>
      </c>
      <c r="BR5170" s="1">
        <v>27.751134326454011</v>
      </c>
      <c r="BW5170" s="1">
        <v>36.68399363051708</v>
      </c>
    </row>
    <row r="5171" spans="69:75" x14ac:dyDescent="0.2">
      <c r="BQ5171" s="2">
        <v>5168</v>
      </c>
      <c r="BR5171" s="1">
        <v>11.010122970150864</v>
      </c>
      <c r="BW5171" s="1">
        <v>12.061050610523839</v>
      </c>
    </row>
    <row r="5172" spans="69:75" x14ac:dyDescent="0.2">
      <c r="BQ5172" s="2">
        <v>5169</v>
      </c>
      <c r="BR5172" s="1">
        <v>24.964060305136432</v>
      </c>
      <c r="BW5172" s="1">
        <v>50.796745446499955</v>
      </c>
    </row>
    <row r="5173" spans="69:75" x14ac:dyDescent="0.2">
      <c r="BQ5173" s="2">
        <v>5170</v>
      </c>
      <c r="BR5173" s="1">
        <v>63.930494060290528</v>
      </c>
      <c r="BW5173" s="1">
        <v>44.720843074771153</v>
      </c>
    </row>
    <row r="5174" spans="69:75" x14ac:dyDescent="0.2">
      <c r="BQ5174" s="2">
        <v>5171</v>
      </c>
      <c r="BR5174" s="1">
        <v>11.663943130888331</v>
      </c>
      <c r="BW5174" s="1">
        <v>105.28640489642041</v>
      </c>
    </row>
    <row r="5175" spans="69:75" x14ac:dyDescent="0.2">
      <c r="BQ5175" s="2">
        <v>5172</v>
      </c>
      <c r="BR5175" s="1">
        <v>102.01520382920515</v>
      </c>
      <c r="BW5175" s="1">
        <v>46.90878109016603</v>
      </c>
    </row>
    <row r="5176" spans="69:75" x14ac:dyDescent="0.2">
      <c r="BQ5176" s="2">
        <v>5173</v>
      </c>
      <c r="BR5176" s="1">
        <v>85.985453791465801</v>
      </c>
      <c r="BW5176" s="1">
        <v>72.027459763657049</v>
      </c>
    </row>
    <row r="5177" spans="69:75" x14ac:dyDescent="0.2">
      <c r="BQ5177" s="2">
        <v>5174</v>
      </c>
      <c r="BR5177" s="1">
        <v>13.194853585472234</v>
      </c>
      <c r="BW5177" s="1">
        <v>22.012421375664335</v>
      </c>
    </row>
    <row r="5178" spans="69:75" x14ac:dyDescent="0.2">
      <c r="BQ5178" s="2">
        <v>5175</v>
      </c>
      <c r="BR5178" s="1">
        <v>7.4940181610703327</v>
      </c>
      <c r="BW5178" s="1">
        <v>29.398438954438294</v>
      </c>
    </row>
    <row r="5179" spans="69:75" x14ac:dyDescent="0.2">
      <c r="BQ5179" s="2">
        <v>5176</v>
      </c>
      <c r="BR5179" s="1">
        <v>52.118181436236398</v>
      </c>
      <c r="BW5179" s="1">
        <v>99.695737468473652</v>
      </c>
    </row>
    <row r="5180" spans="69:75" x14ac:dyDescent="0.2">
      <c r="BQ5180" s="2">
        <v>5177</v>
      </c>
      <c r="BR5180" s="1">
        <v>37.596353667513938</v>
      </c>
      <c r="BW5180" s="1">
        <v>27.495102449676953</v>
      </c>
    </row>
    <row r="5181" spans="69:75" x14ac:dyDescent="0.2">
      <c r="BQ5181" s="2">
        <v>5178</v>
      </c>
      <c r="BR5181" s="1">
        <v>31.503341267649265</v>
      </c>
      <c r="BW5181" s="1">
        <v>93.497704118877579</v>
      </c>
    </row>
    <row r="5182" spans="69:75" x14ac:dyDescent="0.2">
      <c r="BQ5182" s="2">
        <v>5179</v>
      </c>
      <c r="BR5182" s="1">
        <v>106.33162808697764</v>
      </c>
      <c r="BW5182" s="1">
        <v>24.813196264933854</v>
      </c>
    </row>
    <row r="5183" spans="69:75" x14ac:dyDescent="0.2">
      <c r="BQ5183" s="2">
        <v>5180</v>
      </c>
      <c r="BR5183" s="1">
        <v>104.69860845138439</v>
      </c>
      <c r="BW5183" s="1">
        <v>34.443414028621788</v>
      </c>
    </row>
    <row r="5184" spans="69:75" x14ac:dyDescent="0.2">
      <c r="BQ5184" s="2">
        <v>5181</v>
      </c>
      <c r="BR5184" s="1">
        <v>91.359518736013371</v>
      </c>
      <c r="BW5184" s="1">
        <v>-3.290095870505283E-2</v>
      </c>
    </row>
    <row r="5185" spans="69:75" x14ac:dyDescent="0.2">
      <c r="BQ5185" s="2">
        <v>5182</v>
      </c>
      <c r="BR5185" s="1">
        <v>86.031289480978074</v>
      </c>
      <c r="BW5185" s="1">
        <v>9.820166265926364</v>
      </c>
    </row>
    <row r="5186" spans="69:75" x14ac:dyDescent="0.2">
      <c r="BQ5186" s="2">
        <v>5183</v>
      </c>
      <c r="BR5186" s="1">
        <v>57.135898804972612</v>
      </c>
      <c r="BW5186" s="1">
        <v>62.808350811966875</v>
      </c>
    </row>
    <row r="5187" spans="69:75" x14ac:dyDescent="0.2">
      <c r="BQ5187" s="2">
        <v>5184</v>
      </c>
      <c r="BR5187" s="1">
        <v>44.275542509943875</v>
      </c>
      <c r="BW5187" s="1">
        <v>3.8515861990430587</v>
      </c>
    </row>
    <row r="5188" spans="69:75" x14ac:dyDescent="0.2">
      <c r="BQ5188" s="2">
        <v>5185</v>
      </c>
      <c r="BR5188" s="1">
        <v>59.303661808502454</v>
      </c>
      <c r="BW5188" s="1">
        <v>55.039634374613456</v>
      </c>
    </row>
    <row r="5189" spans="69:75" x14ac:dyDescent="0.2">
      <c r="BQ5189" s="2">
        <v>5186</v>
      </c>
      <c r="BR5189" s="1">
        <v>93.369945112320949</v>
      </c>
      <c r="BW5189" s="1">
        <v>33.275350032498181</v>
      </c>
    </row>
    <row r="5190" spans="69:75" x14ac:dyDescent="0.2">
      <c r="BQ5190" s="2">
        <v>5187</v>
      </c>
      <c r="BR5190" s="1">
        <v>18.098351441734199</v>
      </c>
      <c r="BW5190" s="1">
        <v>80.127936599005665</v>
      </c>
    </row>
    <row r="5191" spans="69:75" x14ac:dyDescent="0.2">
      <c r="BQ5191" s="2">
        <v>5188</v>
      </c>
      <c r="BR5191" s="1">
        <v>70.164561128630112</v>
      </c>
      <c r="BW5191" s="1">
        <v>71.976214405758611</v>
      </c>
    </row>
    <row r="5192" spans="69:75" x14ac:dyDescent="0.2">
      <c r="BQ5192" s="2">
        <v>5189</v>
      </c>
      <c r="BR5192" s="1">
        <v>100.84548627257087</v>
      </c>
      <c r="BW5192" s="1">
        <v>2.5933048921164961</v>
      </c>
    </row>
    <row r="5193" spans="69:75" x14ac:dyDescent="0.2">
      <c r="BQ5193" s="2">
        <v>5190</v>
      </c>
      <c r="BR5193" s="1">
        <v>40.641777858344454</v>
      </c>
      <c r="BW5193" s="1">
        <v>3.795682581336937</v>
      </c>
    </row>
    <row r="5194" spans="69:75" x14ac:dyDescent="0.2">
      <c r="BQ5194" s="2">
        <v>5191</v>
      </c>
      <c r="BR5194" s="1">
        <v>31.9365095438902</v>
      </c>
      <c r="BW5194" s="1">
        <v>44.24159119313947</v>
      </c>
    </row>
    <row r="5195" spans="69:75" x14ac:dyDescent="0.2">
      <c r="BQ5195" s="2">
        <v>5192</v>
      </c>
      <c r="BR5195" s="1">
        <v>57.616267045221235</v>
      </c>
      <c r="BW5195" s="1">
        <v>54.900691450371028</v>
      </c>
    </row>
    <row r="5196" spans="69:75" x14ac:dyDescent="0.2">
      <c r="BQ5196" s="2">
        <v>5193</v>
      </c>
      <c r="BR5196" s="1">
        <v>16.878093044662453</v>
      </c>
      <c r="BW5196" s="1">
        <v>90.693219473469554</v>
      </c>
    </row>
    <row r="5197" spans="69:75" x14ac:dyDescent="0.2">
      <c r="BQ5197" s="2">
        <v>5194</v>
      </c>
      <c r="BR5197" s="1">
        <v>7.4656780695623901</v>
      </c>
      <c r="BW5197" s="1">
        <v>83.15442972557949</v>
      </c>
    </row>
    <row r="5198" spans="69:75" x14ac:dyDescent="0.2">
      <c r="BQ5198" s="2">
        <v>5195</v>
      </c>
      <c r="BR5198" s="1">
        <v>23.859472523136848</v>
      </c>
      <c r="BW5198" s="1">
        <v>20.188390517066441</v>
      </c>
    </row>
    <row r="5199" spans="69:75" x14ac:dyDescent="0.2">
      <c r="BQ5199" s="2">
        <v>5196</v>
      </c>
      <c r="BR5199" s="1">
        <v>97.49250716168703</v>
      </c>
      <c r="BW5199" s="1">
        <v>65.15742728277371</v>
      </c>
    </row>
    <row r="5200" spans="69:75" x14ac:dyDescent="0.2">
      <c r="BQ5200" s="2">
        <v>5197</v>
      </c>
      <c r="BR5200" s="1">
        <v>72.827213182199785</v>
      </c>
      <c r="BW5200" s="1">
        <v>60.499989360322445</v>
      </c>
    </row>
    <row r="5201" spans="69:75" x14ac:dyDescent="0.2">
      <c r="BQ5201" s="2">
        <v>5198</v>
      </c>
      <c r="BR5201" s="1">
        <v>50.215114673332437</v>
      </c>
      <c r="BW5201" s="1">
        <v>49.942897649150126</v>
      </c>
    </row>
    <row r="5202" spans="69:75" x14ac:dyDescent="0.2">
      <c r="BQ5202" s="2">
        <v>5199</v>
      </c>
      <c r="BR5202" s="1">
        <v>20.753024721694718</v>
      </c>
      <c r="BW5202" s="1">
        <v>107.02317117167954</v>
      </c>
    </row>
    <row r="5203" spans="69:75" x14ac:dyDescent="0.2">
      <c r="BQ5203" s="2">
        <v>5200</v>
      </c>
      <c r="BR5203" s="1">
        <v>9.1666723380463431</v>
      </c>
      <c r="BW5203" s="1">
        <v>93.348565048610652</v>
      </c>
    </row>
    <row r="5204" spans="69:75" x14ac:dyDescent="0.2">
      <c r="BQ5204" s="2">
        <v>5201</v>
      </c>
      <c r="BR5204" s="1">
        <v>4.0509273363882166</v>
      </c>
      <c r="BW5204" s="1">
        <v>89.872526578338721</v>
      </c>
    </row>
    <row r="5205" spans="69:75" x14ac:dyDescent="0.2">
      <c r="BQ5205" s="2">
        <v>5202</v>
      </c>
      <c r="BR5205" s="1">
        <v>33.092461184249942</v>
      </c>
      <c r="BW5205" s="1">
        <v>85.720969071780047</v>
      </c>
    </row>
    <row r="5206" spans="69:75" x14ac:dyDescent="0.2">
      <c r="BQ5206" s="2">
        <v>5203</v>
      </c>
      <c r="BR5206" s="1">
        <v>73.572754018756427</v>
      </c>
      <c r="BW5206" s="1">
        <v>16.721810342395859</v>
      </c>
    </row>
    <row r="5207" spans="69:75" x14ac:dyDescent="0.2">
      <c r="BQ5207" s="2">
        <v>5204</v>
      </c>
      <c r="BR5207" s="1">
        <v>85.918015229711187</v>
      </c>
      <c r="BW5207" s="1">
        <v>47.113565597840932</v>
      </c>
    </row>
    <row r="5208" spans="69:75" x14ac:dyDescent="0.2">
      <c r="BQ5208" s="2">
        <v>5205</v>
      </c>
      <c r="BR5208" s="1">
        <v>29.026981698759645</v>
      </c>
      <c r="BW5208" s="1">
        <v>107.17123558146753</v>
      </c>
    </row>
    <row r="5209" spans="69:75" x14ac:dyDescent="0.2">
      <c r="BQ5209" s="2">
        <v>5206</v>
      </c>
      <c r="BR5209" s="1">
        <v>86.474923225738252</v>
      </c>
      <c r="BW5209" s="1">
        <v>6.677766173197913</v>
      </c>
    </row>
    <row r="5210" spans="69:75" x14ac:dyDescent="0.2">
      <c r="BQ5210" s="2">
        <v>5207</v>
      </c>
      <c r="BR5210" s="1">
        <v>104.37460546198596</v>
      </c>
      <c r="BW5210" s="1">
        <v>3.4405667957256334</v>
      </c>
    </row>
    <row r="5211" spans="69:75" x14ac:dyDescent="0.2">
      <c r="BQ5211" s="2">
        <v>5208</v>
      </c>
      <c r="BR5211" s="1">
        <v>8.2492790194440353</v>
      </c>
      <c r="BW5211" s="1">
        <v>53.181665272751189</v>
      </c>
    </row>
    <row r="5212" spans="69:75" x14ac:dyDescent="0.2">
      <c r="BQ5212" s="2">
        <v>5209</v>
      </c>
      <c r="BR5212" s="1">
        <v>27.764441235449741</v>
      </c>
      <c r="BW5212" s="1">
        <v>62.260439090957846</v>
      </c>
    </row>
    <row r="5213" spans="69:75" x14ac:dyDescent="0.2">
      <c r="BQ5213" s="2">
        <v>5210</v>
      </c>
      <c r="BR5213" s="1">
        <v>74.04631557437898</v>
      </c>
      <c r="BW5213" s="1">
        <v>58.607423268646897</v>
      </c>
    </row>
    <row r="5214" spans="69:75" x14ac:dyDescent="0.2">
      <c r="BQ5214" s="2">
        <v>5211</v>
      </c>
      <c r="BR5214" s="1">
        <v>73.29225080886232</v>
      </c>
      <c r="BW5214" s="1">
        <v>40.461041194931767</v>
      </c>
    </row>
    <row r="5215" spans="69:75" x14ac:dyDescent="0.2">
      <c r="BQ5215" s="2">
        <v>5212</v>
      </c>
      <c r="BR5215" s="1">
        <v>38.561366773174058</v>
      </c>
      <c r="BW5215" s="1">
        <v>37.029087935015156</v>
      </c>
    </row>
    <row r="5216" spans="69:75" x14ac:dyDescent="0.2">
      <c r="BQ5216" s="2">
        <v>5213</v>
      </c>
      <c r="BR5216" s="1">
        <v>84.30178754287445</v>
      </c>
      <c r="BW5216" s="1">
        <v>83.575310215432268</v>
      </c>
    </row>
    <row r="5217" spans="69:75" x14ac:dyDescent="0.2">
      <c r="BQ5217" s="2">
        <v>5214</v>
      </c>
      <c r="BR5217" s="1">
        <v>99.454400912682416</v>
      </c>
      <c r="BW5217" s="1">
        <v>79.104549179072507</v>
      </c>
    </row>
    <row r="5218" spans="69:75" x14ac:dyDescent="0.2">
      <c r="BQ5218" s="2">
        <v>5215</v>
      </c>
      <c r="BR5218" s="1">
        <v>50.857127432667255</v>
      </c>
      <c r="BW5218" s="1">
        <v>67.634300490543694</v>
      </c>
    </row>
    <row r="5219" spans="69:75" x14ac:dyDescent="0.2">
      <c r="BQ5219" s="2">
        <v>5216</v>
      </c>
      <c r="BR5219" s="1">
        <v>32.386459591515802</v>
      </c>
      <c r="BW5219" s="1">
        <v>86.731894123840476</v>
      </c>
    </row>
    <row r="5220" spans="69:75" x14ac:dyDescent="0.2">
      <c r="BQ5220" s="2">
        <v>5217</v>
      </c>
      <c r="BR5220" s="1">
        <v>46.633739018232461</v>
      </c>
      <c r="BW5220" s="1">
        <v>5.5432992823741394</v>
      </c>
    </row>
    <row r="5221" spans="69:75" x14ac:dyDescent="0.2">
      <c r="BQ5221" s="2">
        <v>5218</v>
      </c>
      <c r="BR5221" s="1">
        <v>45.645637577981688</v>
      </c>
      <c r="BW5221" s="1">
        <v>24.609186659207555</v>
      </c>
    </row>
    <row r="5222" spans="69:75" x14ac:dyDescent="0.2">
      <c r="BQ5222" s="2">
        <v>5219</v>
      </c>
      <c r="BR5222" s="1">
        <v>20.810876870814784</v>
      </c>
      <c r="BW5222" s="1">
        <v>95.39417657112088</v>
      </c>
    </row>
    <row r="5223" spans="69:75" x14ac:dyDescent="0.2">
      <c r="BQ5223" s="2">
        <v>5220</v>
      </c>
      <c r="BR5223" s="1">
        <v>99.346791765822701</v>
      </c>
      <c r="BW5223" s="1">
        <v>9.2724575532811038</v>
      </c>
    </row>
    <row r="5224" spans="69:75" x14ac:dyDescent="0.2">
      <c r="BQ5224" s="2">
        <v>5221</v>
      </c>
      <c r="BR5224" s="1">
        <v>64.355562175419948</v>
      </c>
      <c r="BW5224" s="1">
        <v>14.867967705954559</v>
      </c>
    </row>
    <row r="5225" spans="69:75" x14ac:dyDescent="0.2">
      <c r="BQ5225" s="2">
        <v>5222</v>
      </c>
      <c r="BR5225" s="1">
        <v>8.6185438766280846</v>
      </c>
      <c r="BW5225" s="1">
        <v>71.466346359318834</v>
      </c>
    </row>
    <row r="5226" spans="69:75" x14ac:dyDescent="0.2">
      <c r="BQ5226" s="2">
        <v>5223</v>
      </c>
      <c r="BR5226" s="1">
        <v>61.350757943289977</v>
      </c>
      <c r="BW5226" s="1">
        <v>73.240404956045495</v>
      </c>
    </row>
    <row r="5227" spans="69:75" x14ac:dyDescent="0.2">
      <c r="BQ5227" s="2">
        <v>5224</v>
      </c>
      <c r="BR5227" s="1">
        <v>16.622465433526944</v>
      </c>
      <c r="BW5227" s="1">
        <v>70.857474939488185</v>
      </c>
    </row>
    <row r="5228" spans="69:75" x14ac:dyDescent="0.2">
      <c r="BQ5228" s="2">
        <v>5225</v>
      </c>
      <c r="BR5228" s="1">
        <v>74.544210274349723</v>
      </c>
      <c r="BW5228" s="1">
        <v>60.544534097496324</v>
      </c>
    </row>
    <row r="5229" spans="69:75" x14ac:dyDescent="0.2">
      <c r="BQ5229" s="2">
        <v>5226</v>
      </c>
      <c r="BR5229" s="1">
        <v>16.312581079585389</v>
      </c>
      <c r="BW5229" s="1">
        <v>37.884088304820068</v>
      </c>
    </row>
    <row r="5230" spans="69:75" x14ac:dyDescent="0.2">
      <c r="BQ5230" s="2">
        <v>5227</v>
      </c>
      <c r="BR5230" s="1">
        <v>75.861976759790736</v>
      </c>
      <c r="BW5230" s="1">
        <v>25.882172207485471</v>
      </c>
    </row>
    <row r="5231" spans="69:75" x14ac:dyDescent="0.2">
      <c r="BQ5231" s="2">
        <v>5228</v>
      </c>
      <c r="BR5231" s="1">
        <v>60.864014151166884</v>
      </c>
      <c r="BW5231" s="1">
        <v>89.390580250318664</v>
      </c>
    </row>
    <row r="5232" spans="69:75" x14ac:dyDescent="0.2">
      <c r="BQ5232" s="2">
        <v>5229</v>
      </c>
      <c r="BR5232" s="1">
        <v>52.662881686787216</v>
      </c>
      <c r="BW5232" s="1">
        <v>75.724868593314739</v>
      </c>
    </row>
    <row r="5233" spans="69:75" x14ac:dyDescent="0.2">
      <c r="BQ5233" s="2">
        <v>5230</v>
      </c>
      <c r="BR5233" s="1">
        <v>29.302974454153375</v>
      </c>
      <c r="BW5233" s="1">
        <v>41.353803749252762</v>
      </c>
    </row>
    <row r="5234" spans="69:75" x14ac:dyDescent="0.2">
      <c r="BQ5234" s="2">
        <v>5231</v>
      </c>
      <c r="BR5234" s="1">
        <v>69.566725721089568</v>
      </c>
      <c r="BW5234" s="1">
        <v>2.8275864981941972</v>
      </c>
    </row>
    <row r="5235" spans="69:75" x14ac:dyDescent="0.2">
      <c r="BQ5235" s="2">
        <v>5232</v>
      </c>
      <c r="BR5235" s="1">
        <v>81.108024898987793</v>
      </c>
      <c r="BW5235" s="1">
        <v>65.682119647680906</v>
      </c>
    </row>
    <row r="5236" spans="69:75" x14ac:dyDescent="0.2">
      <c r="BQ5236" s="2">
        <v>5233</v>
      </c>
      <c r="BR5236" s="1">
        <v>14.253665024872962</v>
      </c>
      <c r="BW5236" s="1">
        <v>35.764658352664441</v>
      </c>
    </row>
    <row r="5237" spans="69:75" x14ac:dyDescent="0.2">
      <c r="BQ5237" s="2">
        <v>5234</v>
      </c>
      <c r="BR5237" s="1">
        <v>65.768469972972611</v>
      </c>
      <c r="BW5237" s="1">
        <v>35.830304641416035</v>
      </c>
    </row>
    <row r="5238" spans="69:75" x14ac:dyDescent="0.2">
      <c r="BQ5238" s="2">
        <v>5235</v>
      </c>
      <c r="BR5238" s="1">
        <v>29.175346451996521</v>
      </c>
      <c r="BW5238" s="1">
        <v>101.22945063979691</v>
      </c>
    </row>
    <row r="5239" spans="69:75" x14ac:dyDescent="0.2">
      <c r="BQ5239" s="2">
        <v>5236</v>
      </c>
      <c r="BR5239" s="1">
        <v>76.598400483903788</v>
      </c>
      <c r="BW5239" s="1">
        <v>101.43257165266104</v>
      </c>
    </row>
    <row r="5240" spans="69:75" x14ac:dyDescent="0.2">
      <c r="BQ5240" s="2">
        <v>5237</v>
      </c>
      <c r="BR5240" s="1">
        <v>91.629861962411695</v>
      </c>
      <c r="BW5240" s="1">
        <v>96.161484856461669</v>
      </c>
    </row>
    <row r="5241" spans="69:75" x14ac:dyDescent="0.2">
      <c r="BQ5241" s="2">
        <v>5238</v>
      </c>
      <c r="BR5241" s="1">
        <v>94.546315384383234</v>
      </c>
      <c r="BW5241" s="1">
        <v>3.2405763640378815</v>
      </c>
    </row>
    <row r="5242" spans="69:75" x14ac:dyDescent="0.2">
      <c r="BQ5242" s="2">
        <v>5239</v>
      </c>
      <c r="BR5242" s="1">
        <v>11.940208940585794</v>
      </c>
      <c r="BW5242" s="1">
        <v>104.9105444743428</v>
      </c>
    </row>
    <row r="5243" spans="69:75" x14ac:dyDescent="0.2">
      <c r="BQ5243" s="2">
        <v>5240</v>
      </c>
      <c r="BR5243" s="1">
        <v>66.28774813339669</v>
      </c>
      <c r="BW5243" s="1">
        <v>90.977890287504209</v>
      </c>
    </row>
    <row r="5244" spans="69:75" x14ac:dyDescent="0.2">
      <c r="BQ5244" s="2">
        <v>5241</v>
      </c>
      <c r="BR5244" s="1">
        <v>78.076344056726924</v>
      </c>
      <c r="BW5244" s="1">
        <v>21.097407504141533</v>
      </c>
    </row>
    <row r="5245" spans="69:75" x14ac:dyDescent="0.2">
      <c r="BQ5245" s="2">
        <v>5242</v>
      </c>
      <c r="BR5245" s="1">
        <v>13.305310308481697</v>
      </c>
      <c r="BW5245" s="1">
        <v>28.106384941413783</v>
      </c>
    </row>
    <row r="5246" spans="69:75" x14ac:dyDescent="0.2">
      <c r="BQ5246" s="2">
        <v>5243</v>
      </c>
      <c r="BR5246" s="1">
        <v>23.323774350614887</v>
      </c>
      <c r="BW5246" s="1">
        <v>56.591727385518539</v>
      </c>
    </row>
    <row r="5247" spans="69:75" x14ac:dyDescent="0.2">
      <c r="BQ5247" s="2">
        <v>5244</v>
      </c>
      <c r="BR5247" s="1">
        <v>103.94760750047337</v>
      </c>
      <c r="BW5247" s="1">
        <v>85.173135264842273</v>
      </c>
    </row>
    <row r="5248" spans="69:75" x14ac:dyDescent="0.2">
      <c r="BQ5248" s="2">
        <v>5245</v>
      </c>
      <c r="BR5248" s="1">
        <v>100.51886524948591</v>
      </c>
      <c r="BW5248" s="1">
        <v>98.845254139872537</v>
      </c>
    </row>
    <row r="5249" spans="69:75" x14ac:dyDescent="0.2">
      <c r="BQ5249" s="2">
        <v>5246</v>
      </c>
      <c r="BR5249" s="1">
        <v>73.799181162241922</v>
      </c>
      <c r="BW5249" s="1">
        <v>106.20657545839194</v>
      </c>
    </row>
    <row r="5250" spans="69:75" x14ac:dyDescent="0.2">
      <c r="BQ5250" s="2">
        <v>5247</v>
      </c>
      <c r="BR5250" s="1">
        <v>24.45338189099056</v>
      </c>
      <c r="BW5250" s="1">
        <v>60.605173385732996</v>
      </c>
    </row>
    <row r="5251" spans="69:75" x14ac:dyDescent="0.2">
      <c r="BQ5251" s="2">
        <v>5248</v>
      </c>
      <c r="BR5251" s="1">
        <v>39.52923822537187</v>
      </c>
      <c r="BW5251" s="1">
        <v>67.942373065269521</v>
      </c>
    </row>
    <row r="5252" spans="69:75" x14ac:dyDescent="0.2">
      <c r="BQ5252" s="2">
        <v>5249</v>
      </c>
      <c r="BR5252" s="1">
        <v>77.952920426919349</v>
      </c>
      <c r="BW5252" s="1">
        <v>24.749976514864276</v>
      </c>
    </row>
    <row r="5253" spans="69:75" x14ac:dyDescent="0.2">
      <c r="BQ5253" s="2">
        <v>5250</v>
      </c>
      <c r="BR5253" s="1">
        <v>106.82676947471762</v>
      </c>
      <c r="BW5253" s="1">
        <v>44.96206417316634</v>
      </c>
    </row>
    <row r="5254" spans="69:75" x14ac:dyDescent="0.2">
      <c r="BQ5254" s="2">
        <v>5251</v>
      </c>
      <c r="BR5254" s="1">
        <v>96.329366477436139</v>
      </c>
      <c r="BW5254" s="1">
        <v>105.56439684396273</v>
      </c>
    </row>
    <row r="5255" spans="69:75" x14ac:dyDescent="0.2">
      <c r="BQ5255" s="2">
        <v>5252</v>
      </c>
      <c r="BR5255" s="1">
        <v>103.37606200831877</v>
      </c>
      <c r="BW5255" s="1">
        <v>97.376326772212934</v>
      </c>
    </row>
    <row r="5256" spans="69:75" x14ac:dyDescent="0.2">
      <c r="BQ5256" s="2">
        <v>5253</v>
      </c>
      <c r="BR5256" s="1">
        <v>55.566003204374596</v>
      </c>
      <c r="BW5256" s="1">
        <v>25.878397843299528</v>
      </c>
    </row>
    <row r="5257" spans="69:75" x14ac:dyDescent="0.2">
      <c r="BQ5257" s="2">
        <v>5254</v>
      </c>
      <c r="BR5257" s="1">
        <v>0.89652810424709983</v>
      </c>
      <c r="BW5257" s="1">
        <v>79.208861086050575</v>
      </c>
    </row>
    <row r="5258" spans="69:75" x14ac:dyDescent="0.2">
      <c r="BQ5258" s="2">
        <v>5255</v>
      </c>
      <c r="BR5258" s="1">
        <v>17.04309241016762</v>
      </c>
      <c r="BW5258" s="1">
        <v>13.607512215215852</v>
      </c>
    </row>
    <row r="5259" spans="69:75" x14ac:dyDescent="0.2">
      <c r="BQ5259" s="2">
        <v>5256</v>
      </c>
      <c r="BR5259" s="1">
        <v>49.630976128767344</v>
      </c>
      <c r="BW5259" s="1">
        <v>50.826121476556125</v>
      </c>
    </row>
    <row r="5260" spans="69:75" x14ac:dyDescent="0.2">
      <c r="BQ5260" s="2">
        <v>5257</v>
      </c>
      <c r="BR5260" s="1">
        <v>106.04189643161098</v>
      </c>
      <c r="BW5260" s="1">
        <v>16.726949005540948</v>
      </c>
    </row>
    <row r="5261" spans="69:75" x14ac:dyDescent="0.2">
      <c r="BQ5261" s="2">
        <v>5258</v>
      </c>
      <c r="BR5261" s="1">
        <v>66.768892142433856</v>
      </c>
      <c r="BW5261" s="1">
        <v>88.498217645977917</v>
      </c>
    </row>
    <row r="5262" spans="69:75" x14ac:dyDescent="0.2">
      <c r="BQ5262" s="2">
        <v>5259</v>
      </c>
      <c r="BR5262" s="1">
        <v>5.1305147123452777</v>
      </c>
      <c r="BW5262" s="1">
        <v>79.422146160861445</v>
      </c>
    </row>
    <row r="5263" spans="69:75" x14ac:dyDescent="0.2">
      <c r="BQ5263" s="2">
        <v>5260</v>
      </c>
      <c r="BR5263" s="1">
        <v>63.52617823249841</v>
      </c>
      <c r="BW5263" s="1">
        <v>75.959024862968221</v>
      </c>
    </row>
    <row r="5264" spans="69:75" x14ac:dyDescent="0.2">
      <c r="BQ5264" s="2">
        <v>5261</v>
      </c>
      <c r="BR5264" s="1">
        <v>83.637408461674596</v>
      </c>
      <c r="BW5264" s="1">
        <v>33.952730579940891</v>
      </c>
    </row>
    <row r="5265" spans="69:75" x14ac:dyDescent="0.2">
      <c r="BQ5265" s="2">
        <v>5262</v>
      </c>
      <c r="BR5265" s="1">
        <v>26.196192980221642</v>
      </c>
      <c r="BW5265" s="1">
        <v>21.93123074402158</v>
      </c>
    </row>
    <row r="5266" spans="69:75" x14ac:dyDescent="0.2">
      <c r="BQ5266" s="2">
        <v>5263</v>
      </c>
      <c r="BR5266" s="1">
        <v>107.58320289260368</v>
      </c>
      <c r="BW5266" s="1">
        <v>20.831313974333316</v>
      </c>
    </row>
    <row r="5267" spans="69:75" x14ac:dyDescent="0.2">
      <c r="BQ5267" s="2">
        <v>5264</v>
      </c>
      <c r="BR5267" s="1">
        <v>41.22104236385033</v>
      </c>
      <c r="BW5267" s="1">
        <v>29.751641077695414</v>
      </c>
    </row>
    <row r="5268" spans="69:75" x14ac:dyDescent="0.2">
      <c r="BQ5268" s="2">
        <v>5265</v>
      </c>
      <c r="BR5268" s="1">
        <v>105.50840470453366</v>
      </c>
      <c r="BW5268" s="1">
        <v>18.278518093649328</v>
      </c>
    </row>
    <row r="5269" spans="69:75" x14ac:dyDescent="0.2">
      <c r="BQ5269" s="2">
        <v>5266</v>
      </c>
      <c r="BR5269" s="1">
        <v>46.539593624835987</v>
      </c>
      <c r="BW5269" s="1">
        <v>106.93549296018452</v>
      </c>
    </row>
    <row r="5270" spans="69:75" x14ac:dyDescent="0.2">
      <c r="BQ5270" s="2">
        <v>5267</v>
      </c>
      <c r="BR5270" s="1">
        <v>43.465987785214907</v>
      </c>
      <c r="BW5270" s="1">
        <v>36.601603756361641</v>
      </c>
    </row>
    <row r="5271" spans="69:75" x14ac:dyDescent="0.2">
      <c r="BQ5271" s="2">
        <v>5268</v>
      </c>
      <c r="BR5271" s="1">
        <v>87.428410367937005</v>
      </c>
      <c r="BW5271" s="1">
        <v>1.0637152937593761</v>
      </c>
    </row>
    <row r="5272" spans="69:75" x14ac:dyDescent="0.2">
      <c r="BQ5272" s="2">
        <v>5269</v>
      </c>
      <c r="BR5272" s="1">
        <v>51.774656462083357</v>
      </c>
      <c r="BW5272" s="1">
        <v>4.7246898735395213</v>
      </c>
    </row>
    <row r="5273" spans="69:75" x14ac:dyDescent="0.2">
      <c r="BQ5273" s="2">
        <v>5270</v>
      </c>
      <c r="BR5273" s="1">
        <v>9.7770189063813326</v>
      </c>
      <c r="BW5273" s="1">
        <v>5.1115640675722922</v>
      </c>
    </row>
    <row r="5274" spans="69:75" x14ac:dyDescent="0.2">
      <c r="BQ5274" s="2">
        <v>5271</v>
      </c>
      <c r="BR5274" s="1">
        <v>93.959497798358285</v>
      </c>
      <c r="BW5274" s="1">
        <v>69.267602838411193</v>
      </c>
    </row>
    <row r="5275" spans="69:75" x14ac:dyDescent="0.2">
      <c r="BQ5275" s="2">
        <v>5272</v>
      </c>
      <c r="BR5275" s="1">
        <v>66.60672246812635</v>
      </c>
      <c r="BW5275" s="1">
        <v>12.342135903466218</v>
      </c>
    </row>
    <row r="5276" spans="69:75" x14ac:dyDescent="0.2">
      <c r="BQ5276" s="2">
        <v>5273</v>
      </c>
      <c r="BR5276" s="1">
        <v>46.410837762355982</v>
      </c>
      <c r="BW5276" s="1">
        <v>95.166085840762577</v>
      </c>
    </row>
    <row r="5277" spans="69:75" x14ac:dyDescent="0.2">
      <c r="BQ5277" s="2">
        <v>5274</v>
      </c>
      <c r="BR5277" s="1">
        <v>30.608728357418588</v>
      </c>
      <c r="BW5277" s="1">
        <v>70.148438905224396</v>
      </c>
    </row>
    <row r="5278" spans="69:75" x14ac:dyDescent="0.2">
      <c r="BQ5278" s="2">
        <v>5275</v>
      </c>
      <c r="BR5278" s="1">
        <v>101.15458914187374</v>
      </c>
      <c r="BW5278" s="1">
        <v>63.310879696031435</v>
      </c>
    </row>
    <row r="5279" spans="69:75" x14ac:dyDescent="0.2">
      <c r="BQ5279" s="2">
        <v>5276</v>
      </c>
      <c r="BR5279" s="1">
        <v>81.183209433050393</v>
      </c>
      <c r="BW5279" s="1">
        <v>53.765313619211923</v>
      </c>
    </row>
    <row r="5280" spans="69:75" x14ac:dyDescent="0.2">
      <c r="BQ5280" s="2">
        <v>5277</v>
      </c>
      <c r="BR5280" s="1">
        <v>97.875212260340078</v>
      </c>
      <c r="BW5280" s="1">
        <v>15.01467555818488</v>
      </c>
    </row>
    <row r="5281" spans="69:75" x14ac:dyDescent="0.2">
      <c r="BQ5281" s="2">
        <v>5278</v>
      </c>
      <c r="BR5281" s="1">
        <v>11.395564496070737</v>
      </c>
      <c r="BW5281" s="1">
        <v>66.413678051228857</v>
      </c>
    </row>
    <row r="5282" spans="69:75" x14ac:dyDescent="0.2">
      <c r="BQ5282" s="2">
        <v>5279</v>
      </c>
      <c r="BR5282" s="1">
        <v>3.6297004683349918</v>
      </c>
      <c r="BW5282" s="1">
        <v>43.813477932036363</v>
      </c>
    </row>
    <row r="5283" spans="69:75" x14ac:dyDescent="0.2">
      <c r="BQ5283" s="2">
        <v>5280</v>
      </c>
      <c r="BR5283" s="1">
        <v>76.374157251299948</v>
      </c>
      <c r="BW5283" s="1">
        <v>38.201234017646101</v>
      </c>
    </row>
    <row r="5284" spans="69:75" x14ac:dyDescent="0.2">
      <c r="BQ5284" s="2">
        <v>5281</v>
      </c>
      <c r="BR5284" s="1">
        <v>23.489478944026448</v>
      </c>
      <c r="BW5284" s="1">
        <v>68.164806107117982</v>
      </c>
    </row>
    <row r="5285" spans="69:75" x14ac:dyDescent="0.2">
      <c r="BQ5285" s="2">
        <v>5282</v>
      </c>
      <c r="BR5285" s="1">
        <v>33.8399019709193</v>
      </c>
      <c r="BW5285" s="1">
        <v>76.394552872570699</v>
      </c>
    </row>
    <row r="5286" spans="69:75" x14ac:dyDescent="0.2">
      <c r="BQ5286" s="2">
        <v>5283</v>
      </c>
      <c r="BR5286" s="1">
        <v>74.189428026512758</v>
      </c>
      <c r="BW5286" s="1">
        <v>77.005299273282986</v>
      </c>
    </row>
    <row r="5287" spans="69:75" x14ac:dyDescent="0.2">
      <c r="BQ5287" s="2">
        <v>5284</v>
      </c>
      <c r="BR5287" s="1">
        <v>41.281235335411395</v>
      </c>
      <c r="BW5287" s="1">
        <v>52.664860864451754</v>
      </c>
    </row>
    <row r="5288" spans="69:75" x14ac:dyDescent="0.2">
      <c r="BQ5288" s="2">
        <v>5285</v>
      </c>
      <c r="BR5288" s="1">
        <v>3.0874510222647906</v>
      </c>
      <c r="BW5288" s="1">
        <v>96.445689066900997</v>
      </c>
    </row>
    <row r="5289" spans="69:75" x14ac:dyDescent="0.2">
      <c r="BQ5289" s="2">
        <v>5286</v>
      </c>
      <c r="BR5289" s="1">
        <v>42.264889348500304</v>
      </c>
      <c r="BW5289" s="1">
        <v>73.607170340081836</v>
      </c>
    </row>
    <row r="5290" spans="69:75" x14ac:dyDescent="0.2">
      <c r="BQ5290" s="2">
        <v>5287</v>
      </c>
      <c r="BR5290" s="1">
        <v>36.448342126345352</v>
      </c>
      <c r="BW5290" s="1">
        <v>39.597339582779341</v>
      </c>
    </row>
    <row r="5291" spans="69:75" x14ac:dyDescent="0.2">
      <c r="BQ5291" s="2">
        <v>5288</v>
      </c>
      <c r="BR5291" s="1">
        <v>80.881991515411102</v>
      </c>
      <c r="BW5291" s="1">
        <v>89.587631901899869</v>
      </c>
    </row>
    <row r="5292" spans="69:75" x14ac:dyDescent="0.2">
      <c r="BQ5292" s="2">
        <v>5289</v>
      </c>
      <c r="BR5292" s="1">
        <v>47.980000932511274</v>
      </c>
      <c r="BW5292" s="1">
        <v>65.589581341490828</v>
      </c>
    </row>
    <row r="5293" spans="69:75" x14ac:dyDescent="0.2">
      <c r="BQ5293" s="2">
        <v>5290</v>
      </c>
      <c r="BR5293" s="1">
        <v>93.927057149425963</v>
      </c>
      <c r="BW5293" s="1">
        <v>15.893332449300519</v>
      </c>
    </row>
    <row r="5294" spans="69:75" x14ac:dyDescent="0.2">
      <c r="BQ5294" s="2">
        <v>5291</v>
      </c>
      <c r="BR5294" s="1">
        <v>0.23894957073253309</v>
      </c>
      <c r="BW5294" s="1">
        <v>63.160287254033761</v>
      </c>
    </row>
    <row r="5295" spans="69:75" x14ac:dyDescent="0.2">
      <c r="BQ5295" s="2">
        <v>5292</v>
      </c>
      <c r="BR5295" s="1">
        <v>54.710453316145816</v>
      </c>
      <c r="BW5295" s="1">
        <v>60.404664082477836</v>
      </c>
    </row>
    <row r="5296" spans="69:75" x14ac:dyDescent="0.2">
      <c r="BQ5296" s="2">
        <v>5293</v>
      </c>
      <c r="BR5296" s="1">
        <v>83.030046794148546</v>
      </c>
      <c r="BW5296" s="1">
        <v>1.8199250910759055</v>
      </c>
    </row>
    <row r="5297" spans="69:75" x14ac:dyDescent="0.2">
      <c r="BQ5297" s="2">
        <v>5294</v>
      </c>
      <c r="BR5297" s="1">
        <v>34.122510989173975</v>
      </c>
      <c r="BW5297" s="1">
        <v>21.249138614235765</v>
      </c>
    </row>
    <row r="5298" spans="69:75" x14ac:dyDescent="0.2">
      <c r="BQ5298" s="2">
        <v>5295</v>
      </c>
      <c r="BR5298" s="1">
        <v>97.276839142615216</v>
      </c>
      <c r="BW5298" s="1">
        <v>17.928765542691057</v>
      </c>
    </row>
    <row r="5299" spans="69:75" x14ac:dyDescent="0.2">
      <c r="BQ5299" s="2">
        <v>5296</v>
      </c>
      <c r="BR5299" s="1">
        <v>106.21346005365317</v>
      </c>
      <c r="BW5299" s="1">
        <v>66.526523104740562</v>
      </c>
    </row>
    <row r="5300" spans="69:75" x14ac:dyDescent="0.2">
      <c r="BQ5300" s="2">
        <v>5297</v>
      </c>
      <c r="BR5300" s="1">
        <v>20.279429583084923</v>
      </c>
      <c r="BW5300" s="1">
        <v>99.651356128033598</v>
      </c>
    </row>
    <row r="5301" spans="69:75" x14ac:dyDescent="0.2">
      <c r="BQ5301" s="2">
        <v>5298</v>
      </c>
      <c r="BR5301" s="1">
        <v>21.165146426268283</v>
      </c>
      <c r="BW5301" s="1">
        <v>18.91177625994732</v>
      </c>
    </row>
    <row r="5302" spans="69:75" x14ac:dyDescent="0.2">
      <c r="BQ5302" s="2">
        <v>5299</v>
      </c>
      <c r="BR5302" s="1">
        <v>17.315809934630639</v>
      </c>
      <c r="BW5302" s="1">
        <v>26.084838699526532</v>
      </c>
    </row>
    <row r="5303" spans="69:75" x14ac:dyDescent="0.2">
      <c r="BQ5303" s="2">
        <v>5300</v>
      </c>
      <c r="BR5303" s="1">
        <v>40.377151337302934</v>
      </c>
      <c r="BW5303" s="1">
        <v>58.386994597934262</v>
      </c>
    </row>
    <row r="5304" spans="69:75" x14ac:dyDescent="0.2">
      <c r="BQ5304" s="2">
        <v>5301</v>
      </c>
      <c r="BR5304" s="1">
        <v>51.346250961348801</v>
      </c>
      <c r="BW5304" s="1">
        <v>106.00799378621403</v>
      </c>
    </row>
    <row r="5305" spans="69:75" x14ac:dyDescent="0.2">
      <c r="BQ5305" s="2">
        <v>5302</v>
      </c>
      <c r="BR5305" s="1">
        <v>96.133147072118533</v>
      </c>
      <c r="BW5305" s="1">
        <v>47.41702579535098</v>
      </c>
    </row>
    <row r="5306" spans="69:75" x14ac:dyDescent="0.2">
      <c r="BQ5306" s="2">
        <v>5303</v>
      </c>
      <c r="BR5306" s="1">
        <v>89.346412181882641</v>
      </c>
      <c r="BW5306" s="1">
        <v>17.343342201699873</v>
      </c>
    </row>
    <row r="5307" spans="69:75" x14ac:dyDescent="0.2">
      <c r="BQ5307" s="2">
        <v>5304</v>
      </c>
      <c r="BR5307" s="1">
        <v>87.026719257506926</v>
      </c>
      <c r="BW5307" s="1">
        <v>105.3518096784729</v>
      </c>
    </row>
    <row r="5308" spans="69:75" x14ac:dyDescent="0.2">
      <c r="BQ5308" s="2">
        <v>5305</v>
      </c>
      <c r="BR5308" s="1">
        <v>53.36000423376916</v>
      </c>
      <c r="BW5308" s="1">
        <v>86.886055126097091</v>
      </c>
    </row>
    <row r="5309" spans="69:75" x14ac:dyDescent="0.2">
      <c r="BQ5309" s="2">
        <v>5306</v>
      </c>
      <c r="BR5309" s="1">
        <v>50.94634673252034</v>
      </c>
      <c r="BW5309" s="1">
        <v>12.106016181320573</v>
      </c>
    </row>
    <row r="5310" spans="69:75" x14ac:dyDescent="0.2">
      <c r="BQ5310" s="2">
        <v>5307</v>
      </c>
      <c r="BR5310" s="1">
        <v>31.652001235329127</v>
      </c>
      <c r="BW5310" s="1">
        <v>26.131101443120176</v>
      </c>
    </row>
    <row r="5311" spans="69:75" x14ac:dyDescent="0.2">
      <c r="BQ5311" s="2">
        <v>5308</v>
      </c>
      <c r="BR5311" s="1">
        <v>76.255682515305608</v>
      </c>
      <c r="BW5311" s="1">
        <v>64.839199307845462</v>
      </c>
    </row>
    <row r="5312" spans="69:75" x14ac:dyDescent="0.2">
      <c r="BQ5312" s="2">
        <v>5309</v>
      </c>
      <c r="BR5312" s="1">
        <v>98.149121135373179</v>
      </c>
      <c r="BW5312" s="1">
        <v>30.184740717306429</v>
      </c>
    </row>
    <row r="5313" spans="69:75" x14ac:dyDescent="0.2">
      <c r="BQ5313" s="2">
        <v>5310</v>
      </c>
      <c r="BR5313" s="1">
        <v>27.817769256543475</v>
      </c>
      <c r="BW5313" s="1">
        <v>40.957253931868479</v>
      </c>
    </row>
    <row r="5314" spans="69:75" x14ac:dyDescent="0.2">
      <c r="BQ5314" s="2">
        <v>5311</v>
      </c>
      <c r="BR5314" s="1">
        <v>10.593154036278381</v>
      </c>
      <c r="BW5314" s="1">
        <v>88.790850732291887</v>
      </c>
    </row>
    <row r="5315" spans="69:75" x14ac:dyDescent="0.2">
      <c r="BQ5315" s="2">
        <v>5312</v>
      </c>
      <c r="BR5315" s="1">
        <v>38.446079382008179</v>
      </c>
      <c r="BW5315" s="1">
        <v>107.62340107893053</v>
      </c>
    </row>
    <row r="5316" spans="69:75" x14ac:dyDescent="0.2">
      <c r="BQ5316" s="2">
        <v>5313</v>
      </c>
      <c r="BR5316" s="1">
        <v>57.91652940857017</v>
      </c>
      <c r="BW5316" s="1">
        <v>68.833166040061059</v>
      </c>
    </row>
    <row r="5317" spans="69:75" x14ac:dyDescent="0.2">
      <c r="BQ5317" s="2">
        <v>5314</v>
      </c>
      <c r="BR5317" s="1">
        <v>32.283243595077153</v>
      </c>
      <c r="BW5317" s="1">
        <v>37.069877356156809</v>
      </c>
    </row>
    <row r="5318" spans="69:75" x14ac:dyDescent="0.2">
      <c r="BQ5318" s="2">
        <v>5315</v>
      </c>
      <c r="BR5318" s="1">
        <v>57.917886233490748</v>
      </c>
      <c r="BW5318" s="1">
        <v>31.852124899700843</v>
      </c>
    </row>
    <row r="5319" spans="69:75" x14ac:dyDescent="0.2">
      <c r="BQ5319" s="2">
        <v>5316</v>
      </c>
      <c r="BR5319" s="1">
        <v>70.205356935122751</v>
      </c>
      <c r="BW5319" s="1">
        <v>100.25240104547512</v>
      </c>
    </row>
    <row r="5320" spans="69:75" x14ac:dyDescent="0.2">
      <c r="BQ5320" s="2">
        <v>5317</v>
      </c>
      <c r="BR5320" s="1">
        <v>9.6973448384822269</v>
      </c>
      <c r="BW5320" s="1">
        <v>19.749220848901505</v>
      </c>
    </row>
    <row r="5321" spans="69:75" x14ac:dyDescent="0.2">
      <c r="BQ5321" s="2">
        <v>5318</v>
      </c>
      <c r="BR5321" s="1">
        <v>52.710548207988211</v>
      </c>
      <c r="BW5321" s="1">
        <v>98.210611471038845</v>
      </c>
    </row>
    <row r="5322" spans="69:75" x14ac:dyDescent="0.2">
      <c r="BQ5322" s="2">
        <v>5319</v>
      </c>
      <c r="BR5322" s="1">
        <v>6.7167264589317348</v>
      </c>
      <c r="BW5322" s="1">
        <v>80.114950173604058</v>
      </c>
    </row>
    <row r="5323" spans="69:75" x14ac:dyDescent="0.2">
      <c r="BQ5323" s="2">
        <v>5320</v>
      </c>
      <c r="BR5323" s="1">
        <v>3.7107312245240429</v>
      </c>
      <c r="BW5323" s="1">
        <v>22.95862330280173</v>
      </c>
    </row>
    <row r="5324" spans="69:75" x14ac:dyDescent="0.2">
      <c r="BQ5324" s="2">
        <v>5321</v>
      </c>
      <c r="BR5324" s="1">
        <v>43.709899100638154</v>
      </c>
      <c r="BW5324" s="1">
        <v>13.567567764805322</v>
      </c>
    </row>
    <row r="5325" spans="69:75" x14ac:dyDescent="0.2">
      <c r="BQ5325" s="2">
        <v>5322</v>
      </c>
      <c r="BR5325" s="1">
        <v>104.26208225289011</v>
      </c>
      <c r="BW5325" s="1">
        <v>106.53822762806354</v>
      </c>
    </row>
    <row r="5326" spans="69:75" x14ac:dyDescent="0.2">
      <c r="BQ5326" s="2">
        <v>5323</v>
      </c>
      <c r="BR5326" s="1">
        <v>48.666215314171296</v>
      </c>
      <c r="BW5326" s="1">
        <v>100.33173370377355</v>
      </c>
    </row>
    <row r="5327" spans="69:75" x14ac:dyDescent="0.2">
      <c r="BQ5327" s="2">
        <v>5324</v>
      </c>
      <c r="BR5327" s="1">
        <v>15.540608135495436</v>
      </c>
      <c r="BW5327" s="1">
        <v>96.46406975270034</v>
      </c>
    </row>
    <row r="5328" spans="69:75" x14ac:dyDescent="0.2">
      <c r="BQ5328" s="2">
        <v>5325</v>
      </c>
      <c r="BR5328" s="1">
        <v>37.047644166740724</v>
      </c>
      <c r="BW5328" s="1">
        <v>55.645522837183307</v>
      </c>
    </row>
    <row r="5329" spans="69:75" x14ac:dyDescent="0.2">
      <c r="BQ5329" s="2">
        <v>5326</v>
      </c>
      <c r="BR5329" s="1">
        <v>22.689480295205758</v>
      </c>
      <c r="BW5329" s="1">
        <v>57.89109412920871</v>
      </c>
    </row>
    <row r="5330" spans="69:75" x14ac:dyDescent="0.2">
      <c r="BQ5330" s="2">
        <v>5327</v>
      </c>
      <c r="BR5330" s="1">
        <v>88.949790941068812</v>
      </c>
      <c r="BW5330" s="1">
        <v>5.8766475546770245</v>
      </c>
    </row>
    <row r="5331" spans="69:75" x14ac:dyDescent="0.2">
      <c r="BQ5331" s="2">
        <v>5328</v>
      </c>
      <c r="BR5331" s="1">
        <v>65.603054886465685</v>
      </c>
      <c r="BW5331" s="1">
        <v>106.41509770857104</v>
      </c>
    </row>
    <row r="5332" spans="69:75" x14ac:dyDescent="0.2">
      <c r="BQ5332" s="2">
        <v>5329</v>
      </c>
      <c r="BR5332" s="1">
        <v>3.1919739973913899</v>
      </c>
      <c r="BW5332" s="1">
        <v>100.56399880568986</v>
      </c>
    </row>
    <row r="5333" spans="69:75" x14ac:dyDescent="0.2">
      <c r="BQ5333" s="2">
        <v>5330</v>
      </c>
      <c r="BR5333" s="1">
        <v>71.729998843057018</v>
      </c>
      <c r="BW5333" s="1">
        <v>16.41520182487125</v>
      </c>
    </row>
    <row r="5334" spans="69:75" x14ac:dyDescent="0.2">
      <c r="BQ5334" s="2">
        <v>5331</v>
      </c>
      <c r="BR5334" s="1">
        <v>8.797101373457398</v>
      </c>
      <c r="BW5334" s="1">
        <v>87.023786599693636</v>
      </c>
    </row>
    <row r="5335" spans="69:75" x14ac:dyDescent="0.2">
      <c r="BQ5335" s="2">
        <v>5332</v>
      </c>
      <c r="BR5335" s="1">
        <v>91.841988895184414</v>
      </c>
      <c r="BW5335" s="1">
        <v>49.256259684782066</v>
      </c>
    </row>
    <row r="5336" spans="69:75" x14ac:dyDescent="0.2">
      <c r="BQ5336" s="2">
        <v>5333</v>
      </c>
      <c r="BR5336" s="1">
        <v>56.583303494162976</v>
      </c>
      <c r="BW5336" s="1">
        <v>46.342348267538057</v>
      </c>
    </row>
    <row r="5337" spans="69:75" x14ac:dyDescent="0.2">
      <c r="BQ5337" s="2">
        <v>5334</v>
      </c>
      <c r="BR5337" s="1">
        <v>2.6680422777494961</v>
      </c>
      <c r="BW5337" s="1">
        <v>92.144089461379025</v>
      </c>
    </row>
    <row r="5338" spans="69:75" x14ac:dyDescent="0.2">
      <c r="BQ5338" s="2">
        <v>5335</v>
      </c>
      <c r="BR5338" s="1">
        <v>104.96195539615755</v>
      </c>
      <c r="BW5338" s="1">
        <v>59.460960763514748</v>
      </c>
    </row>
    <row r="5339" spans="69:75" x14ac:dyDescent="0.2">
      <c r="BQ5339" s="2">
        <v>5336</v>
      </c>
      <c r="BR5339" s="1">
        <v>75.169055887246316</v>
      </c>
      <c r="BW5339" s="1">
        <v>20.061833476083056</v>
      </c>
    </row>
    <row r="5340" spans="69:75" x14ac:dyDescent="0.2">
      <c r="BQ5340" s="2">
        <v>5337</v>
      </c>
      <c r="BR5340" s="1">
        <v>99.385808502200888</v>
      </c>
      <c r="BW5340" s="1">
        <v>18.716902293748351</v>
      </c>
    </row>
    <row r="5341" spans="69:75" x14ac:dyDescent="0.2">
      <c r="BQ5341" s="2">
        <v>5338</v>
      </c>
      <c r="BR5341" s="1">
        <v>12.105609433089743</v>
      </c>
      <c r="BW5341" s="1">
        <v>72.994564866368307</v>
      </c>
    </row>
    <row r="5342" spans="69:75" x14ac:dyDescent="0.2">
      <c r="BQ5342" s="2">
        <v>5339</v>
      </c>
      <c r="BR5342" s="1">
        <v>39.442921598689992</v>
      </c>
      <c r="BW5342" s="1">
        <v>38.854728432281462</v>
      </c>
    </row>
    <row r="5343" spans="69:75" x14ac:dyDescent="0.2">
      <c r="BQ5343" s="2">
        <v>5340</v>
      </c>
      <c r="BR5343" s="1">
        <v>17.263966660322499</v>
      </c>
      <c r="BW5343" s="1">
        <v>102.66813807779405</v>
      </c>
    </row>
    <row r="5344" spans="69:75" x14ac:dyDescent="0.2">
      <c r="BQ5344" s="2">
        <v>5341</v>
      </c>
      <c r="BR5344" s="1">
        <v>43.582435712966031</v>
      </c>
      <c r="BW5344" s="1">
        <v>43.650295577019165</v>
      </c>
    </row>
    <row r="5345" spans="69:75" x14ac:dyDescent="0.2">
      <c r="BQ5345" s="2">
        <v>5342</v>
      </c>
      <c r="BR5345" s="1">
        <v>33.664013778441472</v>
      </c>
      <c r="BW5345" s="1">
        <v>48.150129894661319</v>
      </c>
    </row>
    <row r="5346" spans="69:75" x14ac:dyDescent="0.2">
      <c r="BQ5346" s="2">
        <v>5343</v>
      </c>
      <c r="BR5346" s="1">
        <v>28.786788592726257</v>
      </c>
      <c r="BW5346" s="1">
        <v>87.969168229780877</v>
      </c>
    </row>
    <row r="5347" spans="69:75" x14ac:dyDescent="0.2">
      <c r="BQ5347" s="2">
        <v>5344</v>
      </c>
      <c r="BR5347" s="1">
        <v>30.965302631585846</v>
      </c>
      <c r="BW5347" s="1">
        <v>28.571384185398589</v>
      </c>
    </row>
    <row r="5348" spans="69:75" x14ac:dyDescent="0.2">
      <c r="BQ5348" s="2">
        <v>5345</v>
      </c>
      <c r="BR5348" s="1">
        <v>44.59222071852102</v>
      </c>
      <c r="BW5348" s="1">
        <v>99.893249631721375</v>
      </c>
    </row>
    <row r="5349" spans="69:75" x14ac:dyDescent="0.2">
      <c r="BQ5349" s="2">
        <v>5346</v>
      </c>
      <c r="BR5349" s="1">
        <v>10.570759623749868</v>
      </c>
      <c r="BW5349" s="1">
        <v>70.391451167491198</v>
      </c>
    </row>
    <row r="5350" spans="69:75" x14ac:dyDescent="0.2">
      <c r="BQ5350" s="2">
        <v>5347</v>
      </c>
      <c r="BR5350" s="1">
        <v>4.6925698089330901</v>
      </c>
      <c r="BW5350" s="1">
        <v>8.5046096282067403</v>
      </c>
    </row>
    <row r="5351" spans="69:75" x14ac:dyDescent="0.2">
      <c r="BQ5351" s="2">
        <v>5348</v>
      </c>
      <c r="BR5351" s="1">
        <v>1.4802154953249023</v>
      </c>
      <c r="BW5351" s="1">
        <v>20.381949729832375</v>
      </c>
    </row>
    <row r="5352" spans="69:75" x14ac:dyDescent="0.2">
      <c r="BQ5352" s="2">
        <v>5349</v>
      </c>
      <c r="BR5352" s="1">
        <v>55.161580757380051</v>
      </c>
      <c r="BW5352" s="1">
        <v>80.498385920607319</v>
      </c>
    </row>
    <row r="5353" spans="69:75" x14ac:dyDescent="0.2">
      <c r="BQ5353" s="2">
        <v>5350</v>
      </c>
      <c r="BR5353" s="1">
        <v>31.652339144001932</v>
      </c>
      <c r="BW5353" s="1">
        <v>22.182679031960451</v>
      </c>
    </row>
    <row r="5354" spans="69:75" x14ac:dyDescent="0.2">
      <c r="BQ5354" s="2">
        <v>5351</v>
      </c>
      <c r="BR5354" s="1">
        <v>3.5405498229837384</v>
      </c>
      <c r="BW5354" s="1">
        <v>54.7724193219629</v>
      </c>
    </row>
    <row r="5355" spans="69:75" x14ac:dyDescent="0.2">
      <c r="BQ5355" s="2">
        <v>5352</v>
      </c>
      <c r="BR5355" s="1">
        <v>36.800069903744571</v>
      </c>
      <c r="BW5355" s="1">
        <v>10.475405831741572</v>
      </c>
    </row>
    <row r="5356" spans="69:75" x14ac:dyDescent="0.2">
      <c r="BQ5356" s="2">
        <v>5353</v>
      </c>
      <c r="BR5356" s="1">
        <v>9.4161462739027151</v>
      </c>
      <c r="BW5356" s="1">
        <v>87.033869639430264</v>
      </c>
    </row>
    <row r="5357" spans="69:75" x14ac:dyDescent="0.2">
      <c r="BQ5357" s="2">
        <v>5354</v>
      </c>
      <c r="BR5357" s="1">
        <v>21.839575668487019</v>
      </c>
      <c r="BW5357" s="1">
        <v>60.004347205005189</v>
      </c>
    </row>
    <row r="5358" spans="69:75" x14ac:dyDescent="0.2">
      <c r="BQ5358" s="2">
        <v>5355</v>
      </c>
      <c r="BR5358" s="1">
        <v>80.966668799815039</v>
      </c>
      <c r="BW5358" s="1">
        <v>72.18889128131886</v>
      </c>
    </row>
    <row r="5359" spans="69:75" x14ac:dyDescent="0.2">
      <c r="BQ5359" s="2">
        <v>5356</v>
      </c>
      <c r="BR5359" s="1">
        <v>30.36000791303579</v>
      </c>
      <c r="BW5359" s="1">
        <v>19.074490749348545</v>
      </c>
    </row>
    <row r="5360" spans="69:75" x14ac:dyDescent="0.2">
      <c r="BQ5360" s="2">
        <v>5357</v>
      </c>
      <c r="BR5360" s="1">
        <v>72.788712970607492</v>
      </c>
      <c r="BW5360" s="1">
        <v>35.614430307590425</v>
      </c>
    </row>
    <row r="5361" spans="69:75" x14ac:dyDescent="0.2">
      <c r="BQ5361" s="2">
        <v>5358</v>
      </c>
      <c r="BR5361" s="1">
        <v>101.71022563425149</v>
      </c>
      <c r="BW5361" s="1">
        <v>23.938974922675957</v>
      </c>
    </row>
    <row r="5362" spans="69:75" x14ac:dyDescent="0.2">
      <c r="BQ5362" s="2">
        <v>5359</v>
      </c>
      <c r="BR5362" s="1">
        <v>17.379158280714339</v>
      </c>
      <c r="BW5362" s="1">
        <v>76.946046679212913</v>
      </c>
    </row>
    <row r="5363" spans="69:75" x14ac:dyDescent="0.2">
      <c r="BQ5363" s="2">
        <v>5360</v>
      </c>
      <c r="BR5363" s="1">
        <v>52.309508689667268</v>
      </c>
      <c r="BW5363" s="1">
        <v>64.001985205315151</v>
      </c>
    </row>
    <row r="5364" spans="69:75" x14ac:dyDescent="0.2">
      <c r="BQ5364" s="2">
        <v>5361</v>
      </c>
      <c r="BR5364" s="1">
        <v>41.023246111195789</v>
      </c>
      <c r="BW5364" s="1">
        <v>28.679518777332792</v>
      </c>
    </row>
    <row r="5365" spans="69:75" x14ac:dyDescent="0.2">
      <c r="BQ5365" s="2">
        <v>5362</v>
      </c>
      <c r="BR5365" s="1">
        <v>91.962739230874007</v>
      </c>
      <c r="BW5365" s="1">
        <v>2.4772888457974638</v>
      </c>
    </row>
    <row r="5366" spans="69:75" x14ac:dyDescent="0.2">
      <c r="BQ5366" s="2">
        <v>5363</v>
      </c>
      <c r="BR5366" s="1">
        <v>93.913037540107354</v>
      </c>
      <c r="BW5366" s="1">
        <v>23.855168745751033</v>
      </c>
    </row>
    <row r="5367" spans="69:75" x14ac:dyDescent="0.2">
      <c r="BQ5367" s="2">
        <v>5364</v>
      </c>
      <c r="BR5367" s="1">
        <v>85.470340772200785</v>
      </c>
      <c r="BW5367" s="1">
        <v>55.013106490177364</v>
      </c>
    </row>
    <row r="5368" spans="69:75" x14ac:dyDescent="0.2">
      <c r="BQ5368" s="2">
        <v>5365</v>
      </c>
      <c r="BR5368" s="1">
        <v>3.5180039988926275</v>
      </c>
      <c r="BW5368" s="1">
        <v>4.0205920377866029</v>
      </c>
    </row>
    <row r="5369" spans="69:75" x14ac:dyDescent="0.2">
      <c r="BQ5369" s="2">
        <v>5366</v>
      </c>
      <c r="BR5369" s="1">
        <v>99.46953540503128</v>
      </c>
      <c r="BW5369" s="1">
        <v>21.496098355651274</v>
      </c>
    </row>
    <row r="5370" spans="69:75" x14ac:dyDescent="0.2">
      <c r="BQ5370" s="2">
        <v>5367</v>
      </c>
      <c r="BR5370" s="1">
        <v>6.230753783880548</v>
      </c>
      <c r="BW5370" s="1">
        <v>91.277207779610961</v>
      </c>
    </row>
    <row r="5371" spans="69:75" x14ac:dyDescent="0.2">
      <c r="BQ5371" s="2">
        <v>5368</v>
      </c>
      <c r="BR5371" s="1">
        <v>58.292905340305026</v>
      </c>
      <c r="BW5371" s="1">
        <v>93.009646457688831</v>
      </c>
    </row>
    <row r="5372" spans="69:75" x14ac:dyDescent="0.2">
      <c r="BQ5372" s="2">
        <v>5369</v>
      </c>
      <c r="BR5372" s="1">
        <v>98.936557511926793</v>
      </c>
      <c r="BW5372" s="1">
        <v>4.943105636357334</v>
      </c>
    </row>
    <row r="5373" spans="69:75" x14ac:dyDescent="0.2">
      <c r="BQ5373" s="2">
        <v>5370</v>
      </c>
      <c r="BR5373" s="1">
        <v>35.946183825851534</v>
      </c>
      <c r="BW5373" s="1">
        <v>69.658696447256148</v>
      </c>
    </row>
    <row r="5374" spans="69:75" x14ac:dyDescent="0.2">
      <c r="BQ5374" s="2">
        <v>5371</v>
      </c>
      <c r="BR5374" s="1">
        <v>15.033523190275904</v>
      </c>
      <c r="BW5374" s="1">
        <v>8.3979263636246948</v>
      </c>
    </row>
    <row r="5375" spans="69:75" x14ac:dyDescent="0.2">
      <c r="BQ5375" s="2">
        <v>5372</v>
      </c>
      <c r="BR5375" s="1">
        <v>55.381556422453883</v>
      </c>
      <c r="BW5375" s="1">
        <v>3.7222464919990763</v>
      </c>
    </row>
    <row r="5376" spans="69:75" x14ac:dyDescent="0.2">
      <c r="BQ5376" s="2">
        <v>5373</v>
      </c>
      <c r="BR5376" s="1">
        <v>40.390380196824282</v>
      </c>
      <c r="BW5376" s="1">
        <v>69.856375746831759</v>
      </c>
    </row>
    <row r="5377" spans="69:75" x14ac:dyDescent="0.2">
      <c r="BQ5377" s="2">
        <v>5374</v>
      </c>
      <c r="BR5377" s="1">
        <v>104.64330080872546</v>
      </c>
      <c r="BW5377" s="1">
        <v>42.732697439060416</v>
      </c>
    </row>
    <row r="5378" spans="69:75" x14ac:dyDescent="0.2">
      <c r="BQ5378" s="2">
        <v>5375</v>
      </c>
      <c r="BR5378" s="1">
        <v>4.858764036129859</v>
      </c>
      <c r="BW5378" s="1">
        <v>105.33074648495878</v>
      </c>
    </row>
    <row r="5379" spans="69:75" x14ac:dyDescent="0.2">
      <c r="BQ5379" s="2">
        <v>5376</v>
      </c>
      <c r="BR5379" s="1">
        <v>97.213177908801498</v>
      </c>
      <c r="BW5379" s="1">
        <v>83.180833032130835</v>
      </c>
    </row>
    <row r="5380" spans="69:75" x14ac:dyDescent="0.2">
      <c r="BQ5380" s="2">
        <v>5377</v>
      </c>
      <c r="BR5380" s="1">
        <v>14.606924120792062</v>
      </c>
      <c r="BW5380" s="1">
        <v>14.228878712827001</v>
      </c>
    </row>
    <row r="5381" spans="69:75" x14ac:dyDescent="0.2">
      <c r="BQ5381" s="2">
        <v>5378</v>
      </c>
      <c r="BR5381" s="1">
        <v>58.304768800657712</v>
      </c>
      <c r="BW5381" s="1">
        <v>72.948846637731918</v>
      </c>
    </row>
    <row r="5382" spans="69:75" x14ac:dyDescent="0.2">
      <c r="BQ5382" s="2">
        <v>5379</v>
      </c>
      <c r="BR5382" s="1">
        <v>86.207801877820572</v>
      </c>
      <c r="BW5382" s="1">
        <v>57.735120111866763</v>
      </c>
    </row>
    <row r="5383" spans="69:75" x14ac:dyDescent="0.2">
      <c r="BQ5383" s="2">
        <v>5380</v>
      </c>
      <c r="BR5383" s="1">
        <v>96.459724501036675</v>
      </c>
      <c r="BW5383" s="1">
        <v>42.874168772741882</v>
      </c>
    </row>
    <row r="5384" spans="69:75" x14ac:dyDescent="0.2">
      <c r="BQ5384" s="2">
        <v>5381</v>
      </c>
      <c r="BR5384" s="1">
        <v>30.50931486911168</v>
      </c>
      <c r="BW5384" s="1">
        <v>62.695790762262277</v>
      </c>
    </row>
    <row r="5385" spans="69:75" x14ac:dyDescent="0.2">
      <c r="BQ5385" s="2">
        <v>5382</v>
      </c>
      <c r="BR5385" s="1">
        <v>0.60611172179449468</v>
      </c>
      <c r="BW5385" s="1">
        <v>88.26125249846487</v>
      </c>
    </row>
    <row r="5386" spans="69:75" x14ac:dyDescent="0.2">
      <c r="BQ5386" s="2">
        <v>5383</v>
      </c>
      <c r="BR5386" s="1">
        <v>84.818232067340801</v>
      </c>
      <c r="BW5386" s="1">
        <v>2.2579055875097005</v>
      </c>
    </row>
    <row r="5387" spans="69:75" x14ac:dyDescent="0.2">
      <c r="BQ5387" s="2">
        <v>5384</v>
      </c>
      <c r="BR5387" s="1">
        <v>99.864333077125792</v>
      </c>
      <c r="BW5387" s="1">
        <v>22.766038279098016</v>
      </c>
    </row>
    <row r="5388" spans="69:75" x14ac:dyDescent="0.2">
      <c r="BQ5388" s="2">
        <v>5385</v>
      </c>
      <c r="BR5388" s="1">
        <v>25.320641365225587</v>
      </c>
      <c r="BW5388" s="1">
        <v>82.515461757322754</v>
      </c>
    </row>
    <row r="5389" spans="69:75" x14ac:dyDescent="0.2">
      <c r="BQ5389" s="2">
        <v>5386</v>
      </c>
      <c r="BR5389" s="1">
        <v>15.038673350616055</v>
      </c>
      <c r="BW5389" s="1">
        <v>63.086919110351715</v>
      </c>
    </row>
    <row r="5390" spans="69:75" x14ac:dyDescent="0.2">
      <c r="BQ5390" s="2">
        <v>5387</v>
      </c>
      <c r="BR5390" s="1">
        <v>21.1684503825762</v>
      </c>
      <c r="BW5390" s="1">
        <v>95.135255856839848</v>
      </c>
    </row>
    <row r="5391" spans="69:75" x14ac:dyDescent="0.2">
      <c r="BQ5391" s="2">
        <v>5388</v>
      </c>
      <c r="BR5391" s="1">
        <v>100.37823466351475</v>
      </c>
      <c r="BW5391" s="1">
        <v>28.10162840097323</v>
      </c>
    </row>
    <row r="5392" spans="69:75" x14ac:dyDescent="0.2">
      <c r="BQ5392" s="2">
        <v>5389</v>
      </c>
      <c r="BR5392" s="1">
        <v>39.572240627623529</v>
      </c>
      <c r="BW5392" s="1">
        <v>35.847782810921757</v>
      </c>
    </row>
    <row r="5393" spans="69:75" x14ac:dyDescent="0.2">
      <c r="BQ5393" s="2">
        <v>5390</v>
      </c>
      <c r="BR5393" s="1">
        <v>80.214172400143667</v>
      </c>
      <c r="BW5393" s="1">
        <v>106.33100365272585</v>
      </c>
    </row>
    <row r="5394" spans="69:75" x14ac:dyDescent="0.2">
      <c r="BQ5394" s="2">
        <v>5391</v>
      </c>
      <c r="BR5394" s="1">
        <v>60.370141615483135</v>
      </c>
      <c r="BW5394" s="1">
        <v>94.420199548203726</v>
      </c>
    </row>
    <row r="5395" spans="69:75" x14ac:dyDescent="0.2">
      <c r="BQ5395" s="2">
        <v>5392</v>
      </c>
      <c r="BR5395" s="1">
        <v>101.98997033722165</v>
      </c>
      <c r="BW5395" s="1">
        <v>43.893127194794999</v>
      </c>
    </row>
    <row r="5396" spans="69:75" x14ac:dyDescent="0.2">
      <c r="BQ5396" s="2">
        <v>5393</v>
      </c>
      <c r="BR5396" s="1">
        <v>32.372923535872758</v>
      </c>
      <c r="BW5396" s="1">
        <v>60.902204385004325</v>
      </c>
    </row>
    <row r="5397" spans="69:75" x14ac:dyDescent="0.2">
      <c r="BQ5397" s="2">
        <v>5394</v>
      </c>
      <c r="BR5397" s="1">
        <v>37.894052947228289</v>
      </c>
      <c r="BW5397" s="1">
        <v>50.010344531611906</v>
      </c>
    </row>
    <row r="5398" spans="69:75" x14ac:dyDescent="0.2">
      <c r="BQ5398" s="2">
        <v>5395</v>
      </c>
      <c r="BR5398" s="1">
        <v>3.8150917172989161</v>
      </c>
      <c r="BW5398" s="1">
        <v>17.331673564598962</v>
      </c>
    </row>
    <row r="5399" spans="69:75" x14ac:dyDescent="0.2">
      <c r="BQ5399" s="2">
        <v>5396</v>
      </c>
      <c r="BR5399" s="1">
        <v>104.89307561542543</v>
      </c>
      <c r="BW5399" s="1">
        <v>55.164511332565752</v>
      </c>
    </row>
    <row r="5400" spans="69:75" x14ac:dyDescent="0.2">
      <c r="BQ5400" s="2">
        <v>5397</v>
      </c>
      <c r="BR5400" s="1">
        <v>25.509709666273526</v>
      </c>
      <c r="BW5400" s="1">
        <v>39.439467726959577</v>
      </c>
    </row>
    <row r="5401" spans="69:75" x14ac:dyDescent="0.2">
      <c r="BQ5401" s="2">
        <v>5398</v>
      </c>
      <c r="BR5401" s="1">
        <v>9.3436653019770439</v>
      </c>
      <c r="BW5401" s="1">
        <v>77.460918578466561</v>
      </c>
    </row>
    <row r="5402" spans="69:75" x14ac:dyDescent="0.2">
      <c r="BQ5402" s="2">
        <v>5399</v>
      </c>
      <c r="BR5402" s="1">
        <v>41.343027326880588</v>
      </c>
      <c r="BW5402" s="1">
        <v>79.00300261024725</v>
      </c>
    </row>
    <row r="5403" spans="69:75" x14ac:dyDescent="0.2">
      <c r="BQ5403" s="2">
        <v>5400</v>
      </c>
      <c r="BR5403" s="1">
        <v>69.826481897266461</v>
      </c>
      <c r="BW5403" s="1">
        <v>88.214349568105121</v>
      </c>
    </row>
    <row r="5404" spans="69:75" x14ac:dyDescent="0.2">
      <c r="BQ5404" s="2">
        <v>5401</v>
      </c>
      <c r="BR5404" s="1">
        <v>2.7169574083985744</v>
      </c>
      <c r="BW5404" s="1">
        <v>88.251716360748588</v>
      </c>
    </row>
    <row r="5405" spans="69:75" x14ac:dyDescent="0.2">
      <c r="BQ5405" s="2">
        <v>5402</v>
      </c>
      <c r="BR5405" s="1">
        <v>27.821836143608241</v>
      </c>
      <c r="BW5405" s="1">
        <v>9.2154425869269154</v>
      </c>
    </row>
    <row r="5406" spans="69:75" x14ac:dyDescent="0.2">
      <c r="BQ5406" s="2">
        <v>5403</v>
      </c>
      <c r="BR5406" s="1">
        <v>63.745509265289513</v>
      </c>
      <c r="BW5406" s="1">
        <v>45.326678118129905</v>
      </c>
    </row>
    <row r="5407" spans="69:75" x14ac:dyDescent="0.2">
      <c r="BQ5407" s="2">
        <v>5404</v>
      </c>
      <c r="BR5407" s="1">
        <v>73.323401811957694</v>
      </c>
      <c r="BW5407" s="1">
        <v>82.088061431462137</v>
      </c>
    </row>
    <row r="5408" spans="69:75" x14ac:dyDescent="0.2">
      <c r="BQ5408" s="2">
        <v>5405</v>
      </c>
      <c r="BR5408" s="1">
        <v>60.963892095504974</v>
      </c>
      <c r="BW5408" s="1">
        <v>85.393497426503274</v>
      </c>
    </row>
    <row r="5409" spans="69:75" x14ac:dyDescent="0.2">
      <c r="BQ5409" s="2">
        <v>5406</v>
      </c>
      <c r="BR5409" s="1">
        <v>79.233025373436107</v>
      </c>
      <c r="BW5409" s="1">
        <v>1.7397096934687148</v>
      </c>
    </row>
    <row r="5410" spans="69:75" x14ac:dyDescent="0.2">
      <c r="BQ5410" s="2">
        <v>5407</v>
      </c>
      <c r="BR5410" s="1">
        <v>61.803831338293151</v>
      </c>
      <c r="BW5410" s="1">
        <v>62.195305484321807</v>
      </c>
    </row>
    <row r="5411" spans="69:75" x14ac:dyDescent="0.2">
      <c r="BQ5411" s="2">
        <v>5408</v>
      </c>
      <c r="BR5411" s="1">
        <v>33.120601696988302</v>
      </c>
      <c r="BW5411" s="1">
        <v>84.546035403975139</v>
      </c>
    </row>
    <row r="5412" spans="69:75" x14ac:dyDescent="0.2">
      <c r="BQ5412" s="2">
        <v>5409</v>
      </c>
      <c r="BR5412" s="1">
        <v>31.710275544007832</v>
      </c>
      <c r="BW5412" s="1">
        <v>15.979455538753516</v>
      </c>
    </row>
    <row r="5413" spans="69:75" x14ac:dyDescent="0.2">
      <c r="BQ5413" s="2">
        <v>5410</v>
      </c>
      <c r="BR5413" s="1">
        <v>40.276604428964902</v>
      </c>
      <c r="BW5413" s="1">
        <v>61.248383847483723</v>
      </c>
    </row>
    <row r="5414" spans="69:75" x14ac:dyDescent="0.2">
      <c r="BQ5414" s="2">
        <v>5411</v>
      </c>
      <c r="BR5414" s="1">
        <v>35.798777997661091</v>
      </c>
      <c r="BW5414" s="1">
        <v>27.679584920705057</v>
      </c>
    </row>
    <row r="5415" spans="69:75" x14ac:dyDescent="0.2">
      <c r="BQ5415" s="2">
        <v>5412</v>
      </c>
      <c r="BR5415" s="1">
        <v>66.794545974417559</v>
      </c>
      <c r="BW5415" s="1">
        <v>100.65626743865661</v>
      </c>
    </row>
    <row r="5416" spans="69:75" x14ac:dyDescent="0.2">
      <c r="BQ5416" s="2">
        <v>5413</v>
      </c>
      <c r="BR5416" s="1">
        <v>45.600662588475359</v>
      </c>
      <c r="BW5416" s="1">
        <v>88.800815185934795</v>
      </c>
    </row>
    <row r="5417" spans="69:75" x14ac:dyDescent="0.2">
      <c r="BQ5417" s="2">
        <v>5414</v>
      </c>
      <c r="BR5417" s="1">
        <v>92.327332343405459</v>
      </c>
      <c r="BW5417" s="1">
        <v>21.847226145398285</v>
      </c>
    </row>
    <row r="5418" spans="69:75" x14ac:dyDescent="0.2">
      <c r="BQ5418" s="2">
        <v>5415</v>
      </c>
      <c r="BR5418" s="1">
        <v>64.407778830280222</v>
      </c>
      <c r="BW5418" s="1">
        <v>48.185416375368362</v>
      </c>
    </row>
    <row r="5419" spans="69:75" x14ac:dyDescent="0.2">
      <c r="BQ5419" s="2">
        <v>5416</v>
      </c>
      <c r="BR5419" s="1">
        <v>104.01980792764132</v>
      </c>
      <c r="BW5419" s="1">
        <v>48.002944144180731</v>
      </c>
    </row>
    <row r="5420" spans="69:75" x14ac:dyDescent="0.2">
      <c r="BQ5420" s="2">
        <v>5417</v>
      </c>
      <c r="BR5420" s="1">
        <v>69.130223059762983</v>
      </c>
      <c r="BW5420" s="1">
        <v>61.877576185732408</v>
      </c>
    </row>
    <row r="5421" spans="69:75" x14ac:dyDescent="0.2">
      <c r="BQ5421" s="2">
        <v>5418</v>
      </c>
      <c r="BR5421" s="1">
        <v>36.950325655324008</v>
      </c>
      <c r="BW5421" s="1">
        <v>101.56216124361546</v>
      </c>
    </row>
    <row r="5422" spans="69:75" x14ac:dyDescent="0.2">
      <c r="BQ5422" s="2">
        <v>5419</v>
      </c>
      <c r="BR5422" s="1">
        <v>99.186801756723895</v>
      </c>
      <c r="BW5422" s="1">
        <v>88.770395181472196</v>
      </c>
    </row>
    <row r="5423" spans="69:75" x14ac:dyDescent="0.2">
      <c r="BQ5423" s="2">
        <v>5420</v>
      </c>
      <c r="BR5423" s="1">
        <v>68.196339993032012</v>
      </c>
      <c r="BW5423" s="1">
        <v>26.911102277358996</v>
      </c>
    </row>
    <row r="5424" spans="69:75" x14ac:dyDescent="0.2">
      <c r="BQ5424" s="2">
        <v>5421</v>
      </c>
      <c r="BR5424" s="1">
        <v>0.38411501866008635</v>
      </c>
      <c r="BW5424" s="1">
        <v>22.633385963878911</v>
      </c>
    </row>
    <row r="5425" spans="69:75" x14ac:dyDescent="0.2">
      <c r="BQ5425" s="2">
        <v>5422</v>
      </c>
      <c r="BR5425" s="1">
        <v>102.79458470069173</v>
      </c>
      <c r="BW5425" s="1">
        <v>79.301019081843691</v>
      </c>
    </row>
    <row r="5426" spans="69:75" x14ac:dyDescent="0.2">
      <c r="BQ5426" s="2">
        <v>5423</v>
      </c>
      <c r="BR5426" s="1">
        <v>3.3803593949617472</v>
      </c>
      <c r="BW5426" s="1">
        <v>66.242378748734779</v>
      </c>
    </row>
    <row r="5427" spans="69:75" x14ac:dyDescent="0.2">
      <c r="BQ5427" s="2">
        <v>5424</v>
      </c>
      <c r="BR5427" s="1">
        <v>27.329648398274063</v>
      </c>
      <c r="BW5427" s="1">
        <v>94.112510184471404</v>
      </c>
    </row>
    <row r="5428" spans="69:75" x14ac:dyDescent="0.2">
      <c r="BQ5428" s="2">
        <v>5425</v>
      </c>
      <c r="BR5428" s="1">
        <v>92.053542715027191</v>
      </c>
      <c r="BW5428" s="1">
        <v>87.685681529969912</v>
      </c>
    </row>
    <row r="5429" spans="69:75" x14ac:dyDescent="0.2">
      <c r="BQ5429" s="2">
        <v>5426</v>
      </c>
      <c r="BR5429" s="1">
        <v>97.841072443970376</v>
      </c>
      <c r="BW5429" s="1">
        <v>86.597347871004814</v>
      </c>
    </row>
    <row r="5430" spans="69:75" x14ac:dyDescent="0.2">
      <c r="BQ5430" s="2">
        <v>5427</v>
      </c>
      <c r="BR5430" s="1">
        <v>60.760012448044392</v>
      </c>
      <c r="BW5430" s="1">
        <v>8.2400625267908119</v>
      </c>
    </row>
    <row r="5431" spans="69:75" x14ac:dyDescent="0.2">
      <c r="BQ5431" s="2">
        <v>5428</v>
      </c>
      <c r="BR5431" s="1">
        <v>34.58749539651285</v>
      </c>
      <c r="BW5431" s="1">
        <v>91.765477160683048</v>
      </c>
    </row>
    <row r="5432" spans="69:75" x14ac:dyDescent="0.2">
      <c r="BQ5432" s="2">
        <v>5429</v>
      </c>
      <c r="BR5432" s="1">
        <v>93.787064689754658</v>
      </c>
      <c r="BW5432" s="1">
        <v>42.576491184261528</v>
      </c>
    </row>
    <row r="5433" spans="69:75" x14ac:dyDescent="0.2">
      <c r="BQ5433" s="2">
        <v>5430</v>
      </c>
      <c r="BR5433" s="1">
        <v>20.470470049443012</v>
      </c>
      <c r="BW5433" s="1">
        <v>72.336189960342921</v>
      </c>
    </row>
    <row r="5434" spans="69:75" x14ac:dyDescent="0.2">
      <c r="BQ5434" s="2">
        <v>5431</v>
      </c>
      <c r="BR5434" s="1">
        <v>73.089763974638203</v>
      </c>
      <c r="BW5434" s="1">
        <v>78.725483705764447</v>
      </c>
    </row>
    <row r="5435" spans="69:75" x14ac:dyDescent="0.2">
      <c r="BQ5435" s="2">
        <v>5432</v>
      </c>
      <c r="BR5435" s="1">
        <v>33.975670199891795</v>
      </c>
      <c r="BW5435" s="1">
        <v>60.501286090369518</v>
      </c>
    </row>
    <row r="5436" spans="69:75" x14ac:dyDescent="0.2">
      <c r="BQ5436" s="2">
        <v>5433</v>
      </c>
      <c r="BR5436" s="1">
        <v>99.475185359875951</v>
      </c>
      <c r="BW5436" s="1">
        <v>6.3632901918948654</v>
      </c>
    </row>
    <row r="5437" spans="69:75" x14ac:dyDescent="0.2">
      <c r="BQ5437" s="2">
        <v>5434</v>
      </c>
      <c r="BR5437" s="1">
        <v>51.556779868515946</v>
      </c>
      <c r="BW5437" s="1">
        <v>54.158996368493348</v>
      </c>
    </row>
    <row r="5438" spans="69:75" x14ac:dyDescent="0.2">
      <c r="BQ5438" s="2">
        <v>5435</v>
      </c>
      <c r="BR5438" s="1">
        <v>67.880902332977058</v>
      </c>
      <c r="BW5438" s="1">
        <v>75.368009032921464</v>
      </c>
    </row>
    <row r="5439" spans="69:75" x14ac:dyDescent="0.2">
      <c r="BQ5439" s="2">
        <v>5436</v>
      </c>
      <c r="BR5439" s="1">
        <v>99.718085367466045</v>
      </c>
      <c r="BW5439" s="1">
        <v>81.788788532847633</v>
      </c>
    </row>
    <row r="5440" spans="69:75" x14ac:dyDescent="0.2">
      <c r="BQ5440" s="2">
        <v>5437</v>
      </c>
      <c r="BR5440" s="1">
        <v>59.04293744801015</v>
      </c>
      <c r="BW5440" s="1">
        <v>71.08390756330013</v>
      </c>
    </row>
    <row r="5441" spans="69:75" x14ac:dyDescent="0.2">
      <c r="BQ5441" s="2">
        <v>5438</v>
      </c>
      <c r="BR5441" s="1">
        <v>89.06997246184838</v>
      </c>
      <c r="BW5441" s="1">
        <v>32.741015297633965</v>
      </c>
    </row>
    <row r="5442" spans="69:75" x14ac:dyDescent="0.2">
      <c r="BQ5442" s="2">
        <v>5439</v>
      </c>
      <c r="BR5442" s="1">
        <v>42.472601904727497</v>
      </c>
      <c r="BW5442" s="1">
        <v>22.733545984721733</v>
      </c>
    </row>
    <row r="5443" spans="69:75" x14ac:dyDescent="0.2">
      <c r="BQ5443" s="2">
        <v>5440</v>
      </c>
      <c r="BR5443" s="1">
        <v>79.64077994721552</v>
      </c>
      <c r="BW5443" s="1">
        <v>8.7371866033210246</v>
      </c>
    </row>
    <row r="5444" spans="69:75" x14ac:dyDescent="0.2">
      <c r="BQ5444" s="2">
        <v>5441</v>
      </c>
      <c r="BR5444" s="1">
        <v>86.444769354358215</v>
      </c>
      <c r="BW5444" s="1">
        <v>46.914553133432804</v>
      </c>
    </row>
    <row r="5445" spans="69:75" x14ac:dyDescent="0.2">
      <c r="BQ5445" s="2">
        <v>5442</v>
      </c>
      <c r="BR5445" s="1">
        <v>28.11256190929382</v>
      </c>
      <c r="BW5445" s="1">
        <v>84.52497368198172</v>
      </c>
    </row>
    <row r="5446" spans="69:75" x14ac:dyDescent="0.2">
      <c r="BQ5446" s="2">
        <v>5443</v>
      </c>
      <c r="BR5446" s="1">
        <v>15.26649287439216</v>
      </c>
      <c r="BW5446" s="1">
        <v>97.519790159502662</v>
      </c>
    </row>
    <row r="5447" spans="69:75" x14ac:dyDescent="0.2">
      <c r="BQ5447" s="2">
        <v>5444</v>
      </c>
      <c r="BR5447" s="1">
        <v>78.176858805263777</v>
      </c>
      <c r="BW5447" s="1">
        <v>100.62678176451064</v>
      </c>
    </row>
    <row r="5448" spans="69:75" x14ac:dyDescent="0.2">
      <c r="BQ5448" s="2">
        <v>5445</v>
      </c>
      <c r="BR5448" s="1">
        <v>82.876740542425722</v>
      </c>
      <c r="BW5448" s="1">
        <v>21.546604318151825</v>
      </c>
    </row>
    <row r="5449" spans="69:75" x14ac:dyDescent="0.2">
      <c r="BQ5449" s="2">
        <v>5446</v>
      </c>
      <c r="BR5449" s="1">
        <v>2.7329408798970611</v>
      </c>
      <c r="BW5449" s="1">
        <v>102.84425757881851</v>
      </c>
    </row>
    <row r="5450" spans="69:75" x14ac:dyDescent="0.2">
      <c r="BQ5450" s="2">
        <v>5447</v>
      </c>
      <c r="BR5450" s="1">
        <v>24.093185942699993</v>
      </c>
      <c r="BW5450" s="1">
        <v>4.2973842953044006</v>
      </c>
    </row>
    <row r="5451" spans="69:75" x14ac:dyDescent="0.2">
      <c r="BQ5451" s="2">
        <v>5448</v>
      </c>
      <c r="BR5451" s="1">
        <v>19.134648901248827</v>
      </c>
      <c r="BW5451" s="1">
        <v>101.31589770391324</v>
      </c>
    </row>
    <row r="5452" spans="69:75" x14ac:dyDescent="0.2">
      <c r="BQ5452" s="2">
        <v>5449</v>
      </c>
      <c r="BR5452" s="1">
        <v>98.921703222869922</v>
      </c>
      <c r="BW5452" s="1">
        <v>103.78369128572714</v>
      </c>
    </row>
    <row r="5453" spans="69:75" x14ac:dyDescent="0.2">
      <c r="BQ5453" s="2">
        <v>5450</v>
      </c>
      <c r="BR5453" s="1">
        <v>86.94206473140369</v>
      </c>
      <c r="BW5453" s="1">
        <v>18.490145834148709</v>
      </c>
    </row>
    <row r="5454" spans="69:75" x14ac:dyDescent="0.2">
      <c r="BQ5454" s="2">
        <v>5451</v>
      </c>
      <c r="BR5454" s="1">
        <v>64.495952459619531</v>
      </c>
      <c r="BW5454" s="1">
        <v>29.667401087365253</v>
      </c>
    </row>
    <row r="5455" spans="69:75" x14ac:dyDescent="0.2">
      <c r="BQ5455" s="2">
        <v>5452</v>
      </c>
      <c r="BR5455" s="1">
        <v>21.585578665917357</v>
      </c>
      <c r="BW5455" s="1">
        <v>46.381354668306926</v>
      </c>
    </row>
    <row r="5456" spans="69:75" x14ac:dyDescent="0.2">
      <c r="BQ5456" s="2">
        <v>5453</v>
      </c>
      <c r="BR5456" s="1">
        <v>48.278056275107986</v>
      </c>
      <c r="BW5456" s="1">
        <v>62.267843377202126</v>
      </c>
    </row>
    <row r="5457" spans="69:75" x14ac:dyDescent="0.2">
      <c r="BQ5457" s="2">
        <v>5454</v>
      </c>
      <c r="BR5457" s="1">
        <v>57.071464200087178</v>
      </c>
      <c r="BW5457" s="1">
        <v>53.118701246271314</v>
      </c>
    </row>
    <row r="5458" spans="69:75" x14ac:dyDescent="0.2">
      <c r="BQ5458" s="2">
        <v>5455</v>
      </c>
      <c r="BR5458" s="1">
        <v>45.141227483699737</v>
      </c>
      <c r="BW5458" s="1">
        <v>81.035272939950318</v>
      </c>
    </row>
    <row r="5459" spans="69:75" x14ac:dyDescent="0.2">
      <c r="BQ5459" s="2">
        <v>5456</v>
      </c>
      <c r="BR5459" s="1">
        <v>37.909725252554864</v>
      </c>
      <c r="BW5459" s="1">
        <v>69.904952140693467</v>
      </c>
    </row>
    <row r="5460" spans="69:75" x14ac:dyDescent="0.2">
      <c r="BQ5460" s="2">
        <v>5457</v>
      </c>
      <c r="BR5460" s="1">
        <v>43.516575705483746</v>
      </c>
      <c r="BW5460" s="1">
        <v>35.650672102719398</v>
      </c>
    </row>
    <row r="5461" spans="69:75" x14ac:dyDescent="0.2">
      <c r="BQ5461" s="2">
        <v>5458</v>
      </c>
      <c r="BR5461" s="1">
        <v>71.814212277420097</v>
      </c>
      <c r="BW5461" s="1">
        <v>6.1333436074942007</v>
      </c>
    </row>
    <row r="5462" spans="69:75" x14ac:dyDescent="0.2">
      <c r="BQ5462" s="2">
        <v>5459</v>
      </c>
      <c r="BR5462" s="1">
        <v>81.29276586911638</v>
      </c>
      <c r="BW5462" s="1">
        <v>85.424066707959611</v>
      </c>
    </row>
    <row r="5463" spans="69:75" x14ac:dyDescent="0.2">
      <c r="BQ5463" s="2">
        <v>5460</v>
      </c>
      <c r="BR5463" s="1">
        <v>11.093380575065371</v>
      </c>
      <c r="BW5463" s="1">
        <v>56.566493659343962</v>
      </c>
    </row>
    <row r="5464" spans="69:75" x14ac:dyDescent="0.2">
      <c r="BQ5464" s="2">
        <v>5461</v>
      </c>
      <c r="BR5464" s="1">
        <v>61.070224406797024</v>
      </c>
      <c r="BW5464" s="1">
        <v>107.62057214015985</v>
      </c>
    </row>
    <row r="5465" spans="69:75" x14ac:dyDescent="0.2">
      <c r="BQ5465" s="2">
        <v>5462</v>
      </c>
      <c r="BR5465" s="1">
        <v>47.762213979126074</v>
      </c>
      <c r="BW5465" s="1">
        <v>63.868666743072964</v>
      </c>
    </row>
    <row r="5466" spans="69:75" x14ac:dyDescent="0.2">
      <c r="BQ5466" s="2">
        <v>5463</v>
      </c>
      <c r="BR5466" s="1">
        <v>13.227010425523989</v>
      </c>
      <c r="BW5466" s="1">
        <v>21.905514227460888</v>
      </c>
    </row>
    <row r="5467" spans="69:75" x14ac:dyDescent="0.2">
      <c r="BQ5467" s="2">
        <v>5464</v>
      </c>
      <c r="BR5467" s="1">
        <v>72.725849086685201</v>
      </c>
      <c r="BW5467" s="1">
        <v>48.872434971736226</v>
      </c>
    </row>
    <row r="5468" spans="69:75" x14ac:dyDescent="0.2">
      <c r="BQ5468" s="2">
        <v>5465</v>
      </c>
      <c r="BR5468" s="1">
        <v>28.426842937458392</v>
      </c>
      <c r="BW5468" s="1">
        <v>47.987040691257164</v>
      </c>
    </row>
    <row r="5469" spans="69:75" x14ac:dyDescent="0.2">
      <c r="BQ5469" s="2">
        <v>5466</v>
      </c>
      <c r="BR5469" s="1">
        <v>13.006891162377517</v>
      </c>
      <c r="BW5469" s="1">
        <v>23.52725336494564</v>
      </c>
    </row>
    <row r="5470" spans="69:75" x14ac:dyDescent="0.2">
      <c r="BQ5470" s="2">
        <v>5467</v>
      </c>
      <c r="BR5470" s="1">
        <v>103.40337938377738</v>
      </c>
      <c r="BW5470" s="1">
        <v>10.452174569611433</v>
      </c>
    </row>
    <row r="5471" spans="69:75" x14ac:dyDescent="0.2">
      <c r="BQ5471" s="2">
        <v>5468</v>
      </c>
      <c r="BR5471" s="1">
        <v>14.346483959357702</v>
      </c>
      <c r="BW5471" s="1">
        <v>73.192393212938583</v>
      </c>
    </row>
    <row r="5472" spans="69:75" x14ac:dyDescent="0.2">
      <c r="BQ5472" s="2">
        <v>5469</v>
      </c>
      <c r="BR5472" s="1">
        <v>50.984088297621668</v>
      </c>
      <c r="BW5472" s="1">
        <v>101.74194874908946</v>
      </c>
    </row>
    <row r="5473" spans="69:75" x14ac:dyDescent="0.2">
      <c r="BQ5473" s="2">
        <v>5470</v>
      </c>
      <c r="BR5473" s="1">
        <v>98.296814916578256</v>
      </c>
      <c r="BW5473" s="1">
        <v>22.784420689046048</v>
      </c>
    </row>
    <row r="5474" spans="69:75" x14ac:dyDescent="0.2">
      <c r="BQ5474" s="2">
        <v>5471</v>
      </c>
      <c r="BR5474" s="1">
        <v>21.185472850615586</v>
      </c>
      <c r="BW5474" s="1">
        <v>99.601776207584038</v>
      </c>
    </row>
    <row r="5475" spans="69:75" x14ac:dyDescent="0.2">
      <c r="BQ5475" s="2">
        <v>5472</v>
      </c>
      <c r="BR5475" s="1">
        <v>99.784382934354397</v>
      </c>
      <c r="BW5475" s="1">
        <v>6.2048954067680633</v>
      </c>
    </row>
    <row r="5476" spans="69:75" x14ac:dyDescent="0.2">
      <c r="BQ5476" s="2">
        <v>5473</v>
      </c>
      <c r="BR5476" s="1">
        <v>6.9485378491010614</v>
      </c>
      <c r="BW5476" s="1">
        <v>35.815620262896971</v>
      </c>
    </row>
    <row r="5477" spans="69:75" x14ac:dyDescent="0.2">
      <c r="BQ5477" s="2">
        <v>5474</v>
      </c>
      <c r="BR5477" s="1">
        <v>58.211431934666734</v>
      </c>
      <c r="BW5477" s="1">
        <v>94.564386842454127</v>
      </c>
    </row>
    <row r="5478" spans="69:75" x14ac:dyDescent="0.2">
      <c r="BQ5478" s="2">
        <v>5475</v>
      </c>
      <c r="BR5478" s="1">
        <v>46.659391992418392</v>
      </c>
      <c r="BW5478" s="1">
        <v>105.0330841239269</v>
      </c>
    </row>
    <row r="5479" spans="69:75" x14ac:dyDescent="0.2">
      <c r="BQ5479" s="2">
        <v>5476</v>
      </c>
      <c r="BR5479" s="1">
        <v>79.706281835509373</v>
      </c>
      <c r="BW5479" s="1">
        <v>32.847805859804822</v>
      </c>
    </row>
    <row r="5480" spans="69:75" x14ac:dyDescent="0.2">
      <c r="BQ5480" s="2">
        <v>5477</v>
      </c>
      <c r="BR5480" s="1">
        <v>99.702055008425333</v>
      </c>
      <c r="BW5480" s="1">
        <v>23.141690080829623</v>
      </c>
    </row>
    <row r="5481" spans="69:75" x14ac:dyDescent="0.2">
      <c r="BQ5481" s="2">
        <v>5478</v>
      </c>
      <c r="BR5481" s="1">
        <v>56.900675574865545</v>
      </c>
      <c r="BW5481" s="1">
        <v>52.127745098477249</v>
      </c>
    </row>
    <row r="5482" spans="69:75" x14ac:dyDescent="0.2">
      <c r="BQ5482" s="2">
        <v>5479</v>
      </c>
      <c r="BR5482" s="1">
        <v>9.7609412507274307</v>
      </c>
      <c r="BW5482" s="1">
        <v>99.278122834123195</v>
      </c>
    </row>
    <row r="5483" spans="69:75" x14ac:dyDescent="0.2">
      <c r="BQ5483" s="2">
        <v>5480</v>
      </c>
      <c r="BR5483" s="1">
        <v>67.145122537869355</v>
      </c>
      <c r="BW5483" s="1">
        <v>105.14355923347048</v>
      </c>
    </row>
    <row r="5484" spans="69:75" x14ac:dyDescent="0.2">
      <c r="BQ5484" s="2">
        <v>5481</v>
      </c>
      <c r="BR5484" s="1">
        <v>57.621454793221574</v>
      </c>
      <c r="BW5484" s="1">
        <v>63.071208427661276</v>
      </c>
    </row>
    <row r="5485" spans="69:75" x14ac:dyDescent="0.2">
      <c r="BQ5485" s="2">
        <v>5482</v>
      </c>
      <c r="BR5485" s="1">
        <v>14.133474180473033</v>
      </c>
      <c r="BW5485" s="1">
        <v>30.44608413585323</v>
      </c>
    </row>
    <row r="5486" spans="69:75" x14ac:dyDescent="0.2">
      <c r="BQ5486" s="2">
        <v>5483</v>
      </c>
      <c r="BR5486" s="1">
        <v>51.344530447023601</v>
      </c>
      <c r="BW5486" s="1">
        <v>32.157804078137474</v>
      </c>
    </row>
    <row r="5487" spans="69:75" x14ac:dyDescent="0.2">
      <c r="BQ5487" s="2">
        <v>5484</v>
      </c>
      <c r="BR5487" s="1">
        <v>7.3800777805686018</v>
      </c>
      <c r="BW5487" s="1">
        <v>6.1713983408002413</v>
      </c>
    </row>
    <row r="5488" spans="69:75" x14ac:dyDescent="0.2">
      <c r="BQ5488" s="2">
        <v>5485</v>
      </c>
      <c r="BR5488" s="1">
        <v>9.7004083969900741</v>
      </c>
      <c r="BW5488" s="1">
        <v>96.464508633012002</v>
      </c>
    </row>
    <row r="5489" spans="69:75" x14ac:dyDescent="0.2">
      <c r="BQ5489" s="2">
        <v>5486</v>
      </c>
      <c r="BR5489" s="1">
        <v>80.836475552377323</v>
      </c>
      <c r="BW5489" s="1">
        <v>86.866660902014615</v>
      </c>
    </row>
    <row r="5490" spans="69:75" x14ac:dyDescent="0.2">
      <c r="BQ5490" s="2">
        <v>5487</v>
      </c>
      <c r="BR5490" s="1">
        <v>6.4538285131844795</v>
      </c>
      <c r="BW5490" s="1">
        <v>60.306317303037872</v>
      </c>
    </row>
    <row r="5491" spans="69:75" x14ac:dyDescent="0.2">
      <c r="BQ5491" s="2">
        <v>5488</v>
      </c>
      <c r="BR5491" s="1">
        <v>64.323491390509815</v>
      </c>
      <c r="BW5491" s="1">
        <v>66.081328459609267</v>
      </c>
    </row>
    <row r="5492" spans="69:75" x14ac:dyDescent="0.2">
      <c r="BQ5492" s="2">
        <v>5489</v>
      </c>
      <c r="BR5492" s="1">
        <v>66.160370887876212</v>
      </c>
      <c r="BW5492" s="1">
        <v>16.150194838003475</v>
      </c>
    </row>
    <row r="5493" spans="69:75" x14ac:dyDescent="0.2">
      <c r="BQ5493" s="2">
        <v>5490</v>
      </c>
      <c r="BR5493" s="1">
        <v>90.727846864685915</v>
      </c>
      <c r="BW5493" s="1">
        <v>42.865207797604654</v>
      </c>
    </row>
    <row r="5494" spans="69:75" x14ac:dyDescent="0.2">
      <c r="BQ5494" s="2">
        <v>5491</v>
      </c>
      <c r="BR5494" s="1">
        <v>82.235944414945351</v>
      </c>
      <c r="BW5494" s="1">
        <v>67.576934606849875</v>
      </c>
    </row>
    <row r="5495" spans="69:75" x14ac:dyDescent="0.2">
      <c r="BQ5495" s="2">
        <v>5492</v>
      </c>
      <c r="BR5495" s="1">
        <v>78.709592180032729</v>
      </c>
      <c r="BW5495" s="1">
        <v>45.361565037142981</v>
      </c>
    </row>
    <row r="5496" spans="69:75" x14ac:dyDescent="0.2">
      <c r="BQ5496" s="2">
        <v>5493</v>
      </c>
      <c r="BR5496" s="1">
        <v>21.71502361581668</v>
      </c>
      <c r="BW5496" s="1">
        <v>26.661829515046268</v>
      </c>
    </row>
    <row r="5497" spans="69:75" x14ac:dyDescent="0.2">
      <c r="BQ5497" s="2">
        <v>5494</v>
      </c>
      <c r="BR5497" s="1">
        <v>0.78366890929880029</v>
      </c>
      <c r="BW5497" s="1">
        <v>92.511839684488081</v>
      </c>
    </row>
    <row r="5498" spans="69:75" x14ac:dyDescent="0.2">
      <c r="BQ5498" s="2">
        <v>5495</v>
      </c>
      <c r="BR5498" s="1">
        <v>7.0512271408684093</v>
      </c>
      <c r="BW5498" s="1">
        <v>3.6989726155037808</v>
      </c>
    </row>
    <row r="5499" spans="69:75" x14ac:dyDescent="0.2">
      <c r="BQ5499" s="2">
        <v>5496</v>
      </c>
      <c r="BR5499" s="1">
        <v>48.505944625230626</v>
      </c>
      <c r="BW5499" s="1">
        <v>98.664900688471135</v>
      </c>
    </row>
    <row r="5500" spans="69:75" x14ac:dyDescent="0.2">
      <c r="BQ5500" s="2">
        <v>5497</v>
      </c>
      <c r="BR5500" s="1">
        <v>64.672859986547053</v>
      </c>
      <c r="BW5500" s="1">
        <v>22.522164541158933</v>
      </c>
    </row>
    <row r="5501" spans="69:75" x14ac:dyDescent="0.2">
      <c r="BQ5501" s="2">
        <v>5498</v>
      </c>
      <c r="BR5501" s="1">
        <v>104.18189795194908</v>
      </c>
      <c r="BW5501" s="1">
        <v>94.038090014525636</v>
      </c>
    </row>
    <row r="5502" spans="69:75" x14ac:dyDescent="0.2">
      <c r="BQ5502" s="2">
        <v>5499</v>
      </c>
      <c r="BR5502" s="1">
        <v>53.764759203891856</v>
      </c>
      <c r="BW5502" s="1">
        <v>81.104093136783234</v>
      </c>
    </row>
    <row r="5503" spans="69:75" x14ac:dyDescent="0.2">
      <c r="BQ5503" s="2">
        <v>5500</v>
      </c>
      <c r="BR5503" s="1">
        <v>37.969378733685943</v>
      </c>
      <c r="BW5503" s="1">
        <v>18.959375585621249</v>
      </c>
    </row>
    <row r="5504" spans="69:75" x14ac:dyDescent="0.2">
      <c r="BQ5504" s="2">
        <v>5501</v>
      </c>
      <c r="BR5504" s="1">
        <v>94.928361361071921</v>
      </c>
      <c r="BW5504" s="1">
        <v>51.199127780410919</v>
      </c>
    </row>
    <row r="5505" spans="69:75" x14ac:dyDescent="0.2">
      <c r="BQ5505" s="2">
        <v>5502</v>
      </c>
      <c r="BR5505" s="1">
        <v>29.274975630861267</v>
      </c>
      <c r="BW5505" s="1">
        <v>67.727706078473005</v>
      </c>
    </row>
    <row r="5506" spans="69:75" x14ac:dyDescent="0.2">
      <c r="BQ5506" s="2">
        <v>5503</v>
      </c>
      <c r="BR5506" s="1">
        <v>14.629004733810692</v>
      </c>
      <c r="BW5506" s="1">
        <v>73.239518348876857</v>
      </c>
    </row>
    <row r="5507" spans="69:75" x14ac:dyDescent="0.2">
      <c r="BQ5507" s="2">
        <v>5504</v>
      </c>
      <c r="BR5507" s="1">
        <v>49.90974201900039</v>
      </c>
      <c r="BW5507" s="1">
        <v>86.984037186202869</v>
      </c>
    </row>
    <row r="5508" spans="69:75" x14ac:dyDescent="0.2">
      <c r="BQ5508" s="2">
        <v>5505</v>
      </c>
      <c r="BR5508" s="1">
        <v>54.688114541294993</v>
      </c>
      <c r="BW5508" s="1">
        <v>77.69301250182113</v>
      </c>
    </row>
    <row r="5509" spans="69:75" x14ac:dyDescent="0.2">
      <c r="BQ5509" s="2">
        <v>5506</v>
      </c>
      <c r="BR5509" s="1">
        <v>23.039972578140837</v>
      </c>
      <c r="BW5509" s="1">
        <v>98.23999354649871</v>
      </c>
    </row>
    <row r="5510" spans="69:75" x14ac:dyDescent="0.2">
      <c r="BQ5510" s="2">
        <v>5507</v>
      </c>
      <c r="BR5510" s="1">
        <v>87.908511145509948</v>
      </c>
      <c r="BW5510" s="1">
        <v>5.4659817999951343E-2</v>
      </c>
    </row>
    <row r="5511" spans="69:75" x14ac:dyDescent="0.2">
      <c r="BQ5511" s="2">
        <v>5508</v>
      </c>
      <c r="BR5511" s="1">
        <v>103.3077051289832</v>
      </c>
      <c r="BW5511" s="1">
        <v>69.238694661290396</v>
      </c>
    </row>
    <row r="5512" spans="69:75" x14ac:dyDescent="0.2">
      <c r="BQ5512" s="2">
        <v>5509</v>
      </c>
      <c r="BR5512" s="1">
        <v>37.032286201820938</v>
      </c>
      <c r="BW5512" s="1">
        <v>53.061172431628933</v>
      </c>
    </row>
    <row r="5513" spans="69:75" x14ac:dyDescent="0.2">
      <c r="BQ5513" s="2">
        <v>5510</v>
      </c>
      <c r="BR5513" s="1">
        <v>47.340443163515857</v>
      </c>
      <c r="BW5513" s="1">
        <v>64.125950381530799</v>
      </c>
    </row>
    <row r="5514" spans="69:75" x14ac:dyDescent="0.2">
      <c r="BQ5514" s="2">
        <v>5511</v>
      </c>
      <c r="BR5514" s="1">
        <v>40.032990531000706</v>
      </c>
      <c r="BW5514" s="1">
        <v>8.2873230396622297</v>
      </c>
    </row>
    <row r="5515" spans="69:75" x14ac:dyDescent="0.2">
      <c r="BQ5515" s="2">
        <v>5512</v>
      </c>
      <c r="BR5515" s="1">
        <v>99.035361371075709</v>
      </c>
      <c r="BW5515" s="1">
        <v>61.583748285202205</v>
      </c>
    </row>
    <row r="5516" spans="69:75" x14ac:dyDescent="0.2">
      <c r="BQ5516" s="2">
        <v>5513</v>
      </c>
      <c r="BR5516" s="1">
        <v>40.66444355874205</v>
      </c>
      <c r="BW5516" s="1">
        <v>97.684706662005539</v>
      </c>
    </row>
    <row r="5517" spans="69:75" x14ac:dyDescent="0.2">
      <c r="BQ5517" s="2">
        <v>5514</v>
      </c>
      <c r="BR5517" s="1">
        <v>50.496894884108031</v>
      </c>
      <c r="BW5517" s="1">
        <v>79.5099778820057</v>
      </c>
    </row>
    <row r="5518" spans="69:75" x14ac:dyDescent="0.2">
      <c r="BQ5518" s="2">
        <v>5515</v>
      </c>
      <c r="BR5518" s="1">
        <v>33.192479024348813</v>
      </c>
      <c r="BW5518" s="1">
        <v>61.738957089475292</v>
      </c>
    </row>
    <row r="5519" spans="69:75" x14ac:dyDescent="0.2">
      <c r="BQ5519" s="2">
        <v>5516</v>
      </c>
      <c r="BR5519" s="1">
        <v>60.893785661841349</v>
      </c>
      <c r="BW5519" s="1">
        <v>90.1898296332553</v>
      </c>
    </row>
    <row r="5520" spans="69:75" x14ac:dyDescent="0.2">
      <c r="BQ5520" s="2">
        <v>5517</v>
      </c>
      <c r="BR5520" s="1">
        <v>51.331962965664871</v>
      </c>
      <c r="BW5520" s="1">
        <v>14.131499478908413</v>
      </c>
    </row>
    <row r="5521" spans="69:75" x14ac:dyDescent="0.2">
      <c r="BQ5521" s="2">
        <v>5518</v>
      </c>
      <c r="BR5521" s="1">
        <v>51.824061020153465</v>
      </c>
      <c r="BW5521" s="1">
        <v>28.131088950142018</v>
      </c>
    </row>
    <row r="5522" spans="69:75" x14ac:dyDescent="0.2">
      <c r="BQ5522" s="2">
        <v>5519</v>
      </c>
      <c r="BR5522" s="1">
        <v>23.344585056250768</v>
      </c>
      <c r="BW5522" s="1">
        <v>87.685482962840666</v>
      </c>
    </row>
    <row r="5523" spans="69:75" x14ac:dyDescent="0.2">
      <c r="BQ5523" s="2">
        <v>5520</v>
      </c>
      <c r="BR5523" s="1">
        <v>88.935431141852149</v>
      </c>
      <c r="BW5523" s="1">
        <v>54.099855474175769</v>
      </c>
    </row>
    <row r="5524" spans="69:75" x14ac:dyDescent="0.2">
      <c r="BQ5524" s="2">
        <v>5521</v>
      </c>
      <c r="BR5524" s="1">
        <v>7.5237481616198671</v>
      </c>
      <c r="BW5524" s="1">
        <v>98.243374023441021</v>
      </c>
    </row>
    <row r="5525" spans="69:75" x14ac:dyDescent="0.2">
      <c r="BQ5525" s="2">
        <v>5522</v>
      </c>
      <c r="BR5525" s="1">
        <v>40.625335284561913</v>
      </c>
      <c r="BW5525" s="1">
        <v>69.710340770198115</v>
      </c>
    </row>
    <row r="5526" spans="69:75" x14ac:dyDescent="0.2">
      <c r="BQ5526" s="2">
        <v>5523</v>
      </c>
      <c r="BR5526" s="1">
        <v>80.991508564533518</v>
      </c>
      <c r="BW5526" s="1">
        <v>91.880540998695807</v>
      </c>
    </row>
    <row r="5527" spans="69:75" x14ac:dyDescent="0.2">
      <c r="BQ5527" s="2">
        <v>5524</v>
      </c>
      <c r="BR5527" s="1">
        <v>3.8648501653827658</v>
      </c>
      <c r="BW5527" s="1">
        <v>100.14323582798781</v>
      </c>
    </row>
    <row r="5528" spans="69:75" x14ac:dyDescent="0.2">
      <c r="BQ5528" s="2">
        <v>5525</v>
      </c>
      <c r="BR5528" s="1">
        <v>58.483254042973726</v>
      </c>
      <c r="BW5528" s="1">
        <v>103.95294794577043</v>
      </c>
    </row>
    <row r="5529" spans="69:75" x14ac:dyDescent="0.2">
      <c r="BQ5529" s="2">
        <v>5526</v>
      </c>
      <c r="BR5529" s="1">
        <v>49.01128231284207</v>
      </c>
      <c r="BW5529" s="1">
        <v>45.311951361493385</v>
      </c>
    </row>
    <row r="5530" spans="69:75" x14ac:dyDescent="0.2">
      <c r="BQ5530" s="2">
        <v>5527</v>
      </c>
      <c r="BR5530" s="1">
        <v>90.376204633671108</v>
      </c>
      <c r="BW5530" s="1">
        <v>18.493423771400817</v>
      </c>
    </row>
    <row r="5531" spans="69:75" x14ac:dyDescent="0.2">
      <c r="BQ5531" s="2">
        <v>5528</v>
      </c>
      <c r="BR5531" s="1">
        <v>23.494855964931762</v>
      </c>
      <c r="BW5531" s="1">
        <v>84.480228392150224</v>
      </c>
    </row>
    <row r="5532" spans="69:75" x14ac:dyDescent="0.2">
      <c r="BQ5532" s="2">
        <v>5529</v>
      </c>
      <c r="BR5532" s="1">
        <v>72.363329469148141</v>
      </c>
      <c r="BW5532" s="1">
        <v>65.37442168248117</v>
      </c>
    </row>
    <row r="5533" spans="69:75" x14ac:dyDescent="0.2">
      <c r="BQ5533" s="2">
        <v>5530</v>
      </c>
      <c r="BR5533" s="1">
        <v>8.7342609279057548</v>
      </c>
      <c r="BW5533" s="1">
        <v>52.385152452510624</v>
      </c>
    </row>
    <row r="5534" spans="69:75" x14ac:dyDescent="0.2">
      <c r="BQ5534" s="2">
        <v>5531</v>
      </c>
      <c r="BR5534" s="1">
        <v>58.190265841885122</v>
      </c>
      <c r="BW5534" s="1">
        <v>78.785806746479665</v>
      </c>
    </row>
    <row r="5535" spans="69:75" x14ac:dyDescent="0.2">
      <c r="BQ5535" s="2">
        <v>5532</v>
      </c>
      <c r="BR5535" s="1">
        <v>91.766389386270674</v>
      </c>
      <c r="BW5535" s="1">
        <v>52.704585144750979</v>
      </c>
    </row>
    <row r="5536" spans="69:75" x14ac:dyDescent="0.2">
      <c r="BQ5536" s="2">
        <v>5533</v>
      </c>
      <c r="BR5536" s="1">
        <v>103.43644982437107</v>
      </c>
      <c r="BW5536" s="1">
        <v>64.966360136505443</v>
      </c>
    </row>
    <row r="5537" spans="69:75" x14ac:dyDescent="0.2">
      <c r="BQ5537" s="2">
        <v>5534</v>
      </c>
      <c r="BR5537" s="1">
        <v>97.876367551880463</v>
      </c>
      <c r="BW5537" s="1">
        <v>51.167754514686578</v>
      </c>
    </row>
    <row r="5538" spans="69:75" x14ac:dyDescent="0.2">
      <c r="BQ5538" s="2">
        <v>5535</v>
      </c>
      <c r="BR5538" s="1">
        <v>75.093497782787693</v>
      </c>
      <c r="BW5538" s="1">
        <v>34.826194928579014</v>
      </c>
    </row>
    <row r="5539" spans="69:75" x14ac:dyDescent="0.2">
      <c r="BQ5539" s="2">
        <v>5536</v>
      </c>
      <c r="BR5539" s="1">
        <v>104.1800281470029</v>
      </c>
      <c r="BW5539" s="1">
        <v>5.4491148913125507</v>
      </c>
    </row>
    <row r="5540" spans="69:75" x14ac:dyDescent="0.2">
      <c r="BQ5540" s="2">
        <v>5537</v>
      </c>
      <c r="BR5540" s="1">
        <v>71.042164349143775</v>
      </c>
      <c r="BW5540" s="1">
        <v>28.710914029263083</v>
      </c>
    </row>
    <row r="5541" spans="69:75" x14ac:dyDescent="0.2">
      <c r="BQ5541" s="2">
        <v>5538</v>
      </c>
      <c r="BR5541" s="1">
        <v>73.424709986601272</v>
      </c>
      <c r="BW5541" s="1">
        <v>104.12119030131177</v>
      </c>
    </row>
    <row r="5542" spans="69:75" x14ac:dyDescent="0.2">
      <c r="BQ5542" s="2">
        <v>5539</v>
      </c>
      <c r="BR5542" s="1">
        <v>89.552269287722908</v>
      </c>
      <c r="BW5542" s="1">
        <v>38.982744969495627</v>
      </c>
    </row>
    <row r="5543" spans="69:75" x14ac:dyDescent="0.2">
      <c r="BQ5543" s="2">
        <v>5540</v>
      </c>
      <c r="BR5543" s="1">
        <v>6.4625461028039446</v>
      </c>
      <c r="BW5543" s="1">
        <v>3.481638697662337</v>
      </c>
    </row>
    <row r="5544" spans="69:75" x14ac:dyDescent="0.2">
      <c r="BQ5544" s="2">
        <v>5541</v>
      </c>
      <c r="BR5544" s="1">
        <v>100.06725648150078</v>
      </c>
      <c r="BW5544" s="1">
        <v>92.973304512008639</v>
      </c>
    </row>
    <row r="5545" spans="69:75" x14ac:dyDescent="0.2">
      <c r="BQ5545" s="2">
        <v>5542</v>
      </c>
      <c r="BR5545" s="1">
        <v>42.211013219259229</v>
      </c>
      <c r="BW5545" s="1">
        <v>72.548063501394267</v>
      </c>
    </row>
    <row r="5546" spans="69:75" x14ac:dyDescent="0.2">
      <c r="BQ5546" s="2">
        <v>5543</v>
      </c>
      <c r="BR5546" s="1">
        <v>99.495426417550988</v>
      </c>
      <c r="BW5546" s="1">
        <v>81.185601160313723</v>
      </c>
    </row>
    <row r="5547" spans="69:75" x14ac:dyDescent="0.2">
      <c r="BQ5547" s="2">
        <v>5544</v>
      </c>
      <c r="BR5547" s="1">
        <v>64.571907473417326</v>
      </c>
      <c r="BW5547" s="1">
        <v>43.365603803399608</v>
      </c>
    </row>
    <row r="5548" spans="69:75" x14ac:dyDescent="0.2">
      <c r="BQ5548" s="2">
        <v>5545</v>
      </c>
      <c r="BR5548" s="1">
        <v>103.16475670212148</v>
      </c>
      <c r="BW5548" s="1">
        <v>27.633943902000741</v>
      </c>
    </row>
    <row r="5549" spans="69:75" x14ac:dyDescent="0.2">
      <c r="BQ5549" s="2">
        <v>5546</v>
      </c>
      <c r="BR5549" s="1">
        <v>40.664935269922552</v>
      </c>
      <c r="BW5549" s="1">
        <v>34.853252647416383</v>
      </c>
    </row>
    <row r="5550" spans="69:75" x14ac:dyDescent="0.2">
      <c r="BQ5550" s="2">
        <v>5547</v>
      </c>
      <c r="BR5550" s="1">
        <v>57.82729974751436</v>
      </c>
      <c r="BW5550" s="1">
        <v>22.302440136401376</v>
      </c>
    </row>
    <row r="5551" spans="69:75" x14ac:dyDescent="0.2">
      <c r="BQ5551" s="2">
        <v>5548</v>
      </c>
      <c r="BR5551" s="1">
        <v>102.96825762410114</v>
      </c>
      <c r="BW5551" s="1">
        <v>67.723151195161421</v>
      </c>
    </row>
    <row r="5552" spans="69:75" x14ac:dyDescent="0.2">
      <c r="BQ5552" s="2">
        <v>5549</v>
      </c>
      <c r="BR5552" s="1">
        <v>26.571636961856147</v>
      </c>
      <c r="BW5552" s="1">
        <v>54.485595509600415</v>
      </c>
    </row>
    <row r="5553" spans="69:75" x14ac:dyDescent="0.2">
      <c r="BQ5553" s="2">
        <v>5550</v>
      </c>
      <c r="BR5553" s="1">
        <v>69.492911864983313</v>
      </c>
      <c r="BW5553" s="1">
        <v>103.53350175551427</v>
      </c>
    </row>
    <row r="5554" spans="69:75" x14ac:dyDescent="0.2">
      <c r="BQ5554" s="2">
        <v>5551</v>
      </c>
      <c r="BR5554" s="1">
        <v>68.219472703321259</v>
      </c>
      <c r="BW5554" s="1">
        <v>44.096410008726338</v>
      </c>
    </row>
    <row r="5555" spans="69:75" x14ac:dyDescent="0.2">
      <c r="BQ5555" s="2">
        <v>5552</v>
      </c>
      <c r="BR5555" s="1">
        <v>95.489263937686786</v>
      </c>
      <c r="BW5555" s="1">
        <v>106.63110854968133</v>
      </c>
    </row>
    <row r="5556" spans="69:75" x14ac:dyDescent="0.2">
      <c r="BQ5556" s="2">
        <v>5553</v>
      </c>
      <c r="BR5556" s="1">
        <v>45.993260263014974</v>
      </c>
      <c r="BW5556" s="1">
        <v>49.984936546669644</v>
      </c>
    </row>
    <row r="5557" spans="69:75" x14ac:dyDescent="0.2">
      <c r="BQ5557" s="2">
        <v>5554</v>
      </c>
      <c r="BR5557" s="1">
        <v>83.278156606442593</v>
      </c>
      <c r="BW5557" s="1">
        <v>3.9149919009062479</v>
      </c>
    </row>
    <row r="5558" spans="69:75" x14ac:dyDescent="0.2">
      <c r="BQ5558" s="2">
        <v>5555</v>
      </c>
      <c r="BR5558" s="1">
        <v>104.80282761263047</v>
      </c>
      <c r="BW5558" s="1">
        <v>57.164106541596084</v>
      </c>
    </row>
    <row r="5559" spans="69:75" x14ac:dyDescent="0.2">
      <c r="BQ5559" s="2">
        <v>5556</v>
      </c>
      <c r="BR5559" s="1">
        <v>97.957351733465629</v>
      </c>
      <c r="BW5559" s="1">
        <v>47.131509324686277</v>
      </c>
    </row>
    <row r="5560" spans="69:75" x14ac:dyDescent="0.2">
      <c r="BQ5560" s="2">
        <v>5557</v>
      </c>
      <c r="BR5560" s="1">
        <v>87.37260049556923</v>
      </c>
      <c r="BW5560" s="1">
        <v>86.574507800902126</v>
      </c>
    </row>
    <row r="5561" spans="69:75" x14ac:dyDescent="0.2">
      <c r="BQ5561" s="2">
        <v>5558</v>
      </c>
      <c r="BR5561" s="1">
        <v>94.712033876246409</v>
      </c>
      <c r="BW5561" s="1">
        <v>85.31878493612075</v>
      </c>
    </row>
    <row r="5562" spans="69:75" x14ac:dyDescent="0.2">
      <c r="BQ5562" s="2">
        <v>5559</v>
      </c>
      <c r="BR5562" s="1">
        <v>66.765653929928277</v>
      </c>
      <c r="BW5562" s="1">
        <v>107.36770626026097</v>
      </c>
    </row>
    <row r="5563" spans="69:75" x14ac:dyDescent="0.2">
      <c r="BQ5563" s="2">
        <v>5560</v>
      </c>
      <c r="BR5563" s="1">
        <v>55.110450712086134</v>
      </c>
      <c r="BW5563" s="1">
        <v>70.795018132097795</v>
      </c>
    </row>
    <row r="5564" spans="69:75" x14ac:dyDescent="0.2">
      <c r="BQ5564" s="2">
        <v>5561</v>
      </c>
      <c r="BR5564" s="1">
        <v>39.378375747325691</v>
      </c>
      <c r="BW5564" s="1">
        <v>53.176304583809497</v>
      </c>
    </row>
    <row r="5565" spans="69:75" x14ac:dyDescent="0.2">
      <c r="BQ5565" s="2">
        <v>5562</v>
      </c>
      <c r="BR5565" s="1">
        <v>45.227852705111104</v>
      </c>
      <c r="BW5565" s="1">
        <v>97.949736395490419</v>
      </c>
    </row>
    <row r="5566" spans="69:75" x14ac:dyDescent="0.2">
      <c r="BQ5566" s="2">
        <v>5563</v>
      </c>
      <c r="BR5566" s="1">
        <v>100.11529030469339</v>
      </c>
      <c r="BW5566" s="1">
        <v>106.65181673646279</v>
      </c>
    </row>
    <row r="5567" spans="69:75" x14ac:dyDescent="0.2">
      <c r="BQ5567" s="2">
        <v>5564</v>
      </c>
      <c r="BR5567" s="1">
        <v>40.034627858653693</v>
      </c>
      <c r="BW5567" s="1">
        <v>105.49137356861408</v>
      </c>
    </row>
    <row r="5568" spans="69:75" x14ac:dyDescent="0.2">
      <c r="BQ5568" s="2">
        <v>5565</v>
      </c>
      <c r="BR5568" s="1">
        <v>55.926375800777123</v>
      </c>
      <c r="BW5568" s="1">
        <v>106.70109825742182</v>
      </c>
    </row>
    <row r="5569" spans="69:75" x14ac:dyDescent="0.2">
      <c r="BQ5569" s="2">
        <v>5566</v>
      </c>
      <c r="BR5569" s="1">
        <v>19.88280673330215</v>
      </c>
      <c r="BW5569" s="1">
        <v>37.860102051173612</v>
      </c>
    </row>
    <row r="5570" spans="69:75" x14ac:dyDescent="0.2">
      <c r="BQ5570" s="2">
        <v>5567</v>
      </c>
      <c r="BR5570" s="1">
        <v>17.375596301615108</v>
      </c>
      <c r="BW5570" s="1">
        <v>64.157689870619294</v>
      </c>
    </row>
    <row r="5571" spans="69:75" x14ac:dyDescent="0.2">
      <c r="BQ5571" s="2">
        <v>5568</v>
      </c>
      <c r="BR5571" s="1">
        <v>24.749441522134763</v>
      </c>
      <c r="BW5571" s="1">
        <v>38.347578826329567</v>
      </c>
    </row>
    <row r="5572" spans="69:75" x14ac:dyDescent="0.2">
      <c r="BQ5572" s="2">
        <v>5569</v>
      </c>
      <c r="BR5572" s="1">
        <v>9.1018193536843945</v>
      </c>
      <c r="BW5572" s="1">
        <v>100.34112986113175</v>
      </c>
    </row>
    <row r="5573" spans="69:75" x14ac:dyDescent="0.2">
      <c r="BQ5573" s="2">
        <v>5570</v>
      </c>
      <c r="BR5573" s="1">
        <v>91.886116277197942</v>
      </c>
      <c r="BW5573" s="1">
        <v>1.58163161960778</v>
      </c>
    </row>
    <row r="5574" spans="69:75" x14ac:dyDescent="0.2">
      <c r="BQ5574" s="2">
        <v>5571</v>
      </c>
      <c r="BR5574" s="1">
        <v>95.453407066256062</v>
      </c>
      <c r="BW5574" s="1">
        <v>61.776283284391326</v>
      </c>
    </row>
    <row r="5575" spans="69:75" x14ac:dyDescent="0.2">
      <c r="BQ5575" s="2">
        <v>5572</v>
      </c>
      <c r="BR5575" s="1">
        <v>93.532603712747147</v>
      </c>
      <c r="BW5575" s="1">
        <v>90.895128869218269</v>
      </c>
    </row>
    <row r="5576" spans="69:75" x14ac:dyDescent="0.2">
      <c r="BQ5576" s="2">
        <v>5573</v>
      </c>
      <c r="BR5576" s="1">
        <v>80.196216479148092</v>
      </c>
      <c r="BW5576" s="1">
        <v>52.810335741048306</v>
      </c>
    </row>
    <row r="5577" spans="69:75" x14ac:dyDescent="0.2">
      <c r="BQ5577" s="2">
        <v>5574</v>
      </c>
      <c r="BR5577" s="1">
        <v>35.43422664776827</v>
      </c>
      <c r="BW5577" s="1">
        <v>36.496145834228884</v>
      </c>
    </row>
    <row r="5578" spans="69:75" x14ac:dyDescent="0.2">
      <c r="BQ5578" s="2">
        <v>5575</v>
      </c>
      <c r="BR5578" s="1">
        <v>38.517235002037722</v>
      </c>
      <c r="BW5578" s="1">
        <v>64.584310507978557</v>
      </c>
    </row>
    <row r="5579" spans="69:75" x14ac:dyDescent="0.2">
      <c r="BQ5579" s="2">
        <v>5576</v>
      </c>
      <c r="BR5579" s="1">
        <v>35.942315025326195</v>
      </c>
      <c r="BW5579" s="1">
        <v>20.004134797148769</v>
      </c>
    </row>
    <row r="5580" spans="69:75" x14ac:dyDescent="0.2">
      <c r="BQ5580" s="2">
        <v>5577</v>
      </c>
      <c r="BR5580" s="1">
        <v>0.56603738181206964</v>
      </c>
      <c r="BW5580" s="1">
        <v>78.524175045773603</v>
      </c>
    </row>
    <row r="5581" spans="69:75" x14ac:dyDescent="0.2">
      <c r="BQ5581" s="2">
        <v>5578</v>
      </c>
      <c r="BR5581" s="1">
        <v>47.262937177237546</v>
      </c>
      <c r="BW5581" s="1">
        <v>42.989227967488404</v>
      </c>
    </row>
    <row r="5582" spans="69:75" x14ac:dyDescent="0.2">
      <c r="BQ5582" s="2">
        <v>5579</v>
      </c>
      <c r="BR5582" s="1">
        <v>14.630037082470839</v>
      </c>
      <c r="BW5582" s="1">
        <v>72.605263816458859</v>
      </c>
    </row>
    <row r="5583" spans="69:75" x14ac:dyDescent="0.2">
      <c r="BQ5583" s="2">
        <v>5580</v>
      </c>
      <c r="BR5583" s="1">
        <v>51.829964877409481</v>
      </c>
      <c r="BW5583" s="1">
        <v>52.452626702499003</v>
      </c>
    </row>
    <row r="5584" spans="69:75" x14ac:dyDescent="0.2">
      <c r="BQ5584" s="2">
        <v>5581</v>
      </c>
      <c r="BR5584" s="1">
        <v>1.7513293592890058</v>
      </c>
      <c r="BW5584" s="1">
        <v>104.4417809989819</v>
      </c>
    </row>
    <row r="5585" spans="69:75" x14ac:dyDescent="0.2">
      <c r="BQ5585" s="2">
        <v>5582</v>
      </c>
      <c r="BR5585" s="1">
        <v>45.309543128230047</v>
      </c>
      <c r="BW5585" s="1">
        <v>74.60348534473988</v>
      </c>
    </row>
    <row r="5586" spans="69:75" x14ac:dyDescent="0.2">
      <c r="BQ5586" s="2">
        <v>5583</v>
      </c>
      <c r="BR5586" s="1">
        <v>38.553945649816484</v>
      </c>
      <c r="BW5586" s="1">
        <v>106.07600173125556</v>
      </c>
    </row>
    <row r="5587" spans="69:75" x14ac:dyDescent="0.2">
      <c r="BQ5587" s="2">
        <v>5584</v>
      </c>
      <c r="BR5587" s="1">
        <v>42.887023127152702</v>
      </c>
      <c r="BW5587" s="1">
        <v>90.490357299154567</v>
      </c>
    </row>
    <row r="5588" spans="69:75" x14ac:dyDescent="0.2">
      <c r="BQ5588" s="2">
        <v>5585</v>
      </c>
      <c r="BR5588" s="1">
        <v>44.965226829513313</v>
      </c>
      <c r="BW5588" s="1">
        <v>82.778294267451628</v>
      </c>
    </row>
    <row r="5589" spans="69:75" x14ac:dyDescent="0.2">
      <c r="BQ5589" s="2">
        <v>5586</v>
      </c>
      <c r="BR5589" s="1">
        <v>94.50128258653902</v>
      </c>
      <c r="BW5589" s="1">
        <v>51.255345214408976</v>
      </c>
    </row>
    <row r="5590" spans="69:75" x14ac:dyDescent="0.2">
      <c r="BQ5590" s="2">
        <v>5587</v>
      </c>
      <c r="BR5590" s="1">
        <v>27.719634199794715</v>
      </c>
      <c r="BW5590" s="1">
        <v>7.851202009294159</v>
      </c>
    </row>
    <row r="5591" spans="69:75" x14ac:dyDescent="0.2">
      <c r="BQ5591" s="2">
        <v>5588</v>
      </c>
      <c r="BR5591" s="1">
        <v>47.722212110320356</v>
      </c>
      <c r="BW5591" s="1">
        <v>52.50815674652435</v>
      </c>
    </row>
    <row r="5592" spans="69:75" x14ac:dyDescent="0.2">
      <c r="BQ5592" s="2">
        <v>5589</v>
      </c>
      <c r="BR5592" s="1">
        <v>49.295214497064279</v>
      </c>
      <c r="BW5592" s="1">
        <v>62.449906765514299</v>
      </c>
    </row>
    <row r="5593" spans="69:75" x14ac:dyDescent="0.2">
      <c r="BQ5593" s="2">
        <v>5590</v>
      </c>
      <c r="BR5593" s="1">
        <v>65.85675571477816</v>
      </c>
      <c r="BW5593" s="1">
        <v>9.4675642376508655</v>
      </c>
    </row>
    <row r="5594" spans="69:75" x14ac:dyDescent="0.2">
      <c r="BQ5594" s="2">
        <v>5591</v>
      </c>
      <c r="BR5594" s="1">
        <v>42.476378472123372</v>
      </c>
      <c r="BW5594" s="1">
        <v>7.5343947269190927</v>
      </c>
    </row>
    <row r="5595" spans="69:75" x14ac:dyDescent="0.2">
      <c r="BQ5595" s="2">
        <v>5592</v>
      </c>
      <c r="BR5595" s="1">
        <v>27.285307715736597</v>
      </c>
      <c r="BW5595" s="1">
        <v>38.724370780600395</v>
      </c>
    </row>
    <row r="5596" spans="69:75" x14ac:dyDescent="0.2">
      <c r="BQ5596" s="2">
        <v>5593</v>
      </c>
      <c r="BR5596" s="1">
        <v>47.531563362520671</v>
      </c>
      <c r="BW5596" s="1">
        <v>86.041956969834615</v>
      </c>
    </row>
    <row r="5597" spans="69:75" x14ac:dyDescent="0.2">
      <c r="BQ5597" s="2">
        <v>5594</v>
      </c>
      <c r="BR5597" s="1">
        <v>63.189175283589037</v>
      </c>
      <c r="BW5597" s="1">
        <v>7.4862893061729814</v>
      </c>
    </row>
    <row r="5598" spans="69:75" x14ac:dyDescent="0.2">
      <c r="BQ5598" s="2">
        <v>5595</v>
      </c>
      <c r="BR5598" s="1">
        <v>18.27338102999764</v>
      </c>
      <c r="BW5598" s="1">
        <v>39.796463319456791</v>
      </c>
    </row>
    <row r="5599" spans="69:75" x14ac:dyDescent="0.2">
      <c r="BQ5599" s="2">
        <v>5596</v>
      </c>
      <c r="BR5599" s="1">
        <v>56.076145831302824</v>
      </c>
      <c r="BW5599" s="1">
        <v>102.16876528459434</v>
      </c>
    </row>
    <row r="5600" spans="69:75" x14ac:dyDescent="0.2">
      <c r="BQ5600" s="2">
        <v>5597</v>
      </c>
      <c r="BR5600" s="1">
        <v>99.624854677290472</v>
      </c>
      <c r="BW5600" s="1">
        <v>78.819137997281047</v>
      </c>
    </row>
    <row r="5601" spans="69:75" x14ac:dyDescent="0.2">
      <c r="BQ5601" s="2">
        <v>5598</v>
      </c>
      <c r="BR5601" s="1">
        <v>55.327260254325239</v>
      </c>
      <c r="BW5601" s="1">
        <v>25.900473502794259</v>
      </c>
    </row>
    <row r="5602" spans="69:75" x14ac:dyDescent="0.2">
      <c r="BQ5602" s="2">
        <v>5599</v>
      </c>
      <c r="BR5602" s="1">
        <v>100.26723309334662</v>
      </c>
      <c r="BW5602" s="1">
        <v>72.518529996416476</v>
      </c>
    </row>
    <row r="5603" spans="69:75" x14ac:dyDescent="0.2">
      <c r="BQ5603" s="2">
        <v>5600</v>
      </c>
      <c r="BR5603" s="1">
        <v>42.940156936519656</v>
      </c>
      <c r="BW5603" s="1">
        <v>0.70133137203157858</v>
      </c>
    </row>
    <row r="5604" spans="69:75" x14ac:dyDescent="0.2">
      <c r="BQ5604" s="2">
        <v>5601</v>
      </c>
      <c r="BR5604" s="1">
        <v>54.792352995730539</v>
      </c>
      <c r="BW5604" s="1">
        <v>95.814313066616563</v>
      </c>
    </row>
    <row r="5605" spans="69:75" x14ac:dyDescent="0.2">
      <c r="BQ5605" s="2">
        <v>5602</v>
      </c>
      <c r="BR5605" s="1">
        <v>8.9707046632558196</v>
      </c>
      <c r="BW5605" s="1">
        <v>99.588823780000979</v>
      </c>
    </row>
    <row r="5606" spans="69:75" x14ac:dyDescent="0.2">
      <c r="BQ5606" s="2">
        <v>5603</v>
      </c>
      <c r="BR5606" s="1">
        <v>76.6411276231795</v>
      </c>
      <c r="BW5606" s="1">
        <v>3.494047233173891</v>
      </c>
    </row>
    <row r="5607" spans="69:75" x14ac:dyDescent="0.2">
      <c r="BQ5607" s="2">
        <v>5604</v>
      </c>
      <c r="BR5607" s="1">
        <v>24.344705452930842</v>
      </c>
      <c r="BW5607" s="1">
        <v>74.731702812405132</v>
      </c>
    </row>
    <row r="5608" spans="69:75" x14ac:dyDescent="0.2">
      <c r="BQ5608" s="2">
        <v>5605</v>
      </c>
      <c r="BR5608" s="1">
        <v>61.702379685489092</v>
      </c>
      <c r="BW5608" s="1">
        <v>9.9940505236476476</v>
      </c>
    </row>
    <row r="5609" spans="69:75" x14ac:dyDescent="0.2">
      <c r="BQ5609" s="2">
        <v>5606</v>
      </c>
      <c r="BR5609" s="1">
        <v>68.278737575417779</v>
      </c>
      <c r="BW5609" s="1">
        <v>26.558813729418862</v>
      </c>
    </row>
    <row r="5610" spans="69:75" x14ac:dyDescent="0.2">
      <c r="BQ5610" s="2">
        <v>5607</v>
      </c>
      <c r="BR5610" s="1">
        <v>56.092362972701551</v>
      </c>
      <c r="BW5610" s="1">
        <v>59.413588860207796</v>
      </c>
    </row>
    <row r="5611" spans="69:75" x14ac:dyDescent="0.2">
      <c r="BQ5611" s="2">
        <v>5608</v>
      </c>
      <c r="BR5611" s="1">
        <v>58.997614744086178</v>
      </c>
      <c r="BW5611" s="1">
        <v>69.78979214700388</v>
      </c>
    </row>
    <row r="5612" spans="69:75" x14ac:dyDescent="0.2">
      <c r="BQ5612" s="2">
        <v>5609</v>
      </c>
      <c r="BR5612" s="1">
        <v>4.2910839838679102</v>
      </c>
      <c r="BW5612" s="1">
        <v>70.072616610151812</v>
      </c>
    </row>
    <row r="5613" spans="69:75" x14ac:dyDescent="0.2">
      <c r="BQ5613" s="2">
        <v>5610</v>
      </c>
      <c r="BR5613" s="1">
        <v>104.65181733944613</v>
      </c>
      <c r="BW5613" s="1">
        <v>90.893656808292832</v>
      </c>
    </row>
    <row r="5614" spans="69:75" x14ac:dyDescent="0.2">
      <c r="BQ5614" s="2">
        <v>5611</v>
      </c>
      <c r="BR5614" s="1">
        <v>84.411624852686685</v>
      </c>
      <c r="BW5614" s="1">
        <v>61.657848343561113</v>
      </c>
    </row>
    <row r="5615" spans="69:75" x14ac:dyDescent="0.2">
      <c r="BQ5615" s="2">
        <v>5612</v>
      </c>
      <c r="BR5615" s="1">
        <v>63.119097238003235</v>
      </c>
      <c r="BW5615" s="1">
        <v>98.103743339233148</v>
      </c>
    </row>
    <row r="5616" spans="69:75" x14ac:dyDescent="0.2">
      <c r="BQ5616" s="2">
        <v>5613</v>
      </c>
      <c r="BR5616" s="1">
        <v>71.643913620500314</v>
      </c>
      <c r="BW5616" s="1">
        <v>52.691061754451766</v>
      </c>
    </row>
    <row r="5617" spans="69:75" x14ac:dyDescent="0.2">
      <c r="BQ5617" s="2">
        <v>5614</v>
      </c>
      <c r="BR5617" s="1">
        <v>74.759674149090841</v>
      </c>
      <c r="BW5617" s="1">
        <v>27.079257303669667</v>
      </c>
    </row>
    <row r="5618" spans="69:75" x14ac:dyDescent="0.2">
      <c r="BQ5618" s="2">
        <v>5615</v>
      </c>
      <c r="BR5618" s="1">
        <v>21.586423974282557</v>
      </c>
      <c r="BW5618" s="1">
        <v>84.014286223681864</v>
      </c>
    </row>
    <row r="5619" spans="69:75" x14ac:dyDescent="0.2">
      <c r="BQ5619" s="2">
        <v>5616</v>
      </c>
      <c r="BR5619" s="1">
        <v>43.163224119450177</v>
      </c>
      <c r="BW5619" s="1">
        <v>73.70622794684877</v>
      </c>
    </row>
    <row r="5620" spans="69:75" x14ac:dyDescent="0.2">
      <c r="BQ5620" s="2">
        <v>5617</v>
      </c>
      <c r="BR5620" s="1">
        <v>55.869588761862616</v>
      </c>
      <c r="BW5620" s="1">
        <v>94.322357423085435</v>
      </c>
    </row>
    <row r="5621" spans="69:75" x14ac:dyDescent="0.2">
      <c r="BQ5621" s="2">
        <v>5618</v>
      </c>
      <c r="BR5621" s="1">
        <v>65.739338815614644</v>
      </c>
      <c r="BW5621" s="1">
        <v>14.710013274297015</v>
      </c>
    </row>
    <row r="5622" spans="69:75" x14ac:dyDescent="0.2">
      <c r="BQ5622" s="2">
        <v>5619</v>
      </c>
      <c r="BR5622" s="1">
        <v>77.401885840472147</v>
      </c>
      <c r="BW5622" s="1">
        <v>77.466908339579248</v>
      </c>
    </row>
    <row r="5623" spans="69:75" x14ac:dyDescent="0.2">
      <c r="BQ5623" s="2">
        <v>5620</v>
      </c>
      <c r="BR5623" s="1">
        <v>46.959482093785994</v>
      </c>
      <c r="BW5623" s="1">
        <v>52.990009358016977</v>
      </c>
    </row>
    <row r="5624" spans="69:75" x14ac:dyDescent="0.2">
      <c r="BQ5624" s="2">
        <v>5621</v>
      </c>
      <c r="BR5624" s="1">
        <v>89.000446328932327</v>
      </c>
      <c r="BW5624" s="1">
        <v>30.48466888366622</v>
      </c>
    </row>
    <row r="5625" spans="69:75" x14ac:dyDescent="0.2">
      <c r="BQ5625" s="2">
        <v>5622</v>
      </c>
      <c r="BR5625" s="1">
        <v>34.670526378176334</v>
      </c>
      <c r="BW5625" s="1">
        <v>27.809778517359295</v>
      </c>
    </row>
    <row r="5626" spans="69:75" x14ac:dyDescent="0.2">
      <c r="BQ5626" s="2">
        <v>5623</v>
      </c>
      <c r="BR5626" s="1">
        <v>4.3700035450060888</v>
      </c>
      <c r="BW5626" s="1">
        <v>100.39988595685875</v>
      </c>
    </row>
    <row r="5627" spans="69:75" x14ac:dyDescent="0.2">
      <c r="BQ5627" s="2">
        <v>5624</v>
      </c>
      <c r="BR5627" s="1">
        <v>72.156873749004205</v>
      </c>
      <c r="BW5627" s="1">
        <v>0.72863588602590212</v>
      </c>
    </row>
    <row r="5628" spans="69:75" x14ac:dyDescent="0.2">
      <c r="BQ5628" s="2">
        <v>5625</v>
      </c>
      <c r="BR5628" s="1">
        <v>5.8453117859023429</v>
      </c>
      <c r="BW5628" s="1">
        <v>90.025360856104413</v>
      </c>
    </row>
    <row r="5629" spans="69:75" x14ac:dyDescent="0.2">
      <c r="BQ5629" s="2">
        <v>5626</v>
      </c>
      <c r="BR5629" s="1">
        <v>39.855323907599768</v>
      </c>
      <c r="BW5629" s="1">
        <v>105.16716241227996</v>
      </c>
    </row>
    <row r="5630" spans="69:75" x14ac:dyDescent="0.2">
      <c r="BQ5630" s="2">
        <v>5627</v>
      </c>
      <c r="BR5630" s="1">
        <v>96.853219880815203</v>
      </c>
      <c r="BW5630" s="1">
        <v>49.039406998529188</v>
      </c>
    </row>
    <row r="5631" spans="69:75" x14ac:dyDescent="0.2">
      <c r="BQ5631" s="2">
        <v>5628</v>
      </c>
      <c r="BR5631" s="1">
        <v>26.385329605617105</v>
      </c>
      <c r="BW5631" s="1">
        <v>17.170585613475712</v>
      </c>
    </row>
    <row r="5632" spans="69:75" x14ac:dyDescent="0.2">
      <c r="BQ5632" s="2">
        <v>5629</v>
      </c>
      <c r="BR5632" s="1">
        <v>34.115938292993718</v>
      </c>
      <c r="BW5632" s="1">
        <v>73.314161184389491</v>
      </c>
    </row>
    <row r="5633" spans="69:75" x14ac:dyDescent="0.2">
      <c r="BQ5633" s="2">
        <v>5630</v>
      </c>
      <c r="BR5633" s="1">
        <v>96.730633326165361</v>
      </c>
      <c r="BW5633" s="1">
        <v>57.03524429389924</v>
      </c>
    </row>
    <row r="5634" spans="69:75" x14ac:dyDescent="0.2">
      <c r="BQ5634" s="2">
        <v>5631</v>
      </c>
      <c r="BR5634" s="1">
        <v>95.321031121754544</v>
      </c>
      <c r="BW5634" s="1">
        <v>30.670380850122374</v>
      </c>
    </row>
    <row r="5635" spans="69:75" x14ac:dyDescent="0.2">
      <c r="BQ5635" s="2">
        <v>5632</v>
      </c>
      <c r="BR5635" s="1">
        <v>5.6450865305602669</v>
      </c>
      <c r="BW5635" s="1">
        <v>47.20685607075248</v>
      </c>
    </row>
    <row r="5636" spans="69:75" x14ac:dyDescent="0.2">
      <c r="BQ5636" s="2">
        <v>5633</v>
      </c>
      <c r="BR5636" s="1">
        <v>18.987434570201746</v>
      </c>
      <c r="BW5636" s="1">
        <v>43.016185864027477</v>
      </c>
    </row>
    <row r="5637" spans="69:75" x14ac:dyDescent="0.2">
      <c r="BQ5637" s="2">
        <v>5634</v>
      </c>
      <c r="BR5637" s="1">
        <v>61.869765181029123</v>
      </c>
      <c r="BW5637" s="1">
        <v>99.625383856858178</v>
      </c>
    </row>
    <row r="5638" spans="69:75" x14ac:dyDescent="0.2">
      <c r="BQ5638" s="2">
        <v>5635</v>
      </c>
      <c r="BR5638" s="1">
        <v>82.631345092733994</v>
      </c>
      <c r="BW5638" s="1">
        <v>65.744168658158145</v>
      </c>
    </row>
    <row r="5639" spans="69:75" x14ac:dyDescent="0.2">
      <c r="BQ5639" s="2">
        <v>5636</v>
      </c>
      <c r="BR5639" s="1">
        <v>105.37002320784958</v>
      </c>
      <c r="BW5639" s="1">
        <v>86.146714796442581</v>
      </c>
    </row>
    <row r="5640" spans="69:75" x14ac:dyDescent="0.2">
      <c r="BQ5640" s="2">
        <v>5637</v>
      </c>
      <c r="BR5640" s="1">
        <v>95.335636591474298</v>
      </c>
      <c r="BW5640" s="1">
        <v>12.65522403249722</v>
      </c>
    </row>
    <row r="5641" spans="69:75" x14ac:dyDescent="0.2">
      <c r="BQ5641" s="2">
        <v>5638</v>
      </c>
      <c r="BR5641" s="1">
        <v>27.620221341035379</v>
      </c>
      <c r="BW5641" s="1">
        <v>92.48834540435891</v>
      </c>
    </row>
    <row r="5642" spans="69:75" x14ac:dyDescent="0.2">
      <c r="BQ5642" s="2">
        <v>5639</v>
      </c>
      <c r="BR5642" s="1">
        <v>3.2805552303186154</v>
      </c>
      <c r="BW5642" s="1">
        <v>71.757618246048651</v>
      </c>
    </row>
    <row r="5643" spans="69:75" x14ac:dyDescent="0.2">
      <c r="BQ5643" s="2">
        <v>5640</v>
      </c>
      <c r="BR5643" s="1">
        <v>57.381985459451187</v>
      </c>
      <c r="BW5643" s="1">
        <v>51.293674879394217</v>
      </c>
    </row>
    <row r="5644" spans="69:75" x14ac:dyDescent="0.2">
      <c r="BQ5644" s="2">
        <v>5641</v>
      </c>
      <c r="BR5644" s="1">
        <v>92.020613509763081</v>
      </c>
      <c r="BW5644" s="1">
        <v>73.60308017601443</v>
      </c>
    </row>
    <row r="5645" spans="69:75" x14ac:dyDescent="0.2">
      <c r="BQ5645" s="2">
        <v>5642</v>
      </c>
      <c r="BR5645" s="1">
        <v>19.702321841284746</v>
      </c>
      <c r="BW5645" s="1">
        <v>6.0562121830615787</v>
      </c>
    </row>
    <row r="5646" spans="69:75" x14ac:dyDescent="0.2">
      <c r="BQ5646" s="2">
        <v>5643</v>
      </c>
      <c r="BR5646" s="1">
        <v>68.804321036506849</v>
      </c>
      <c r="BW5646" s="1">
        <v>105.39625153783928</v>
      </c>
    </row>
    <row r="5647" spans="69:75" x14ac:dyDescent="0.2">
      <c r="BQ5647" s="2">
        <v>5644</v>
      </c>
      <c r="BR5647" s="1">
        <v>34.815739715949235</v>
      </c>
      <c r="BW5647" s="1">
        <v>84.781443552320951</v>
      </c>
    </row>
    <row r="5648" spans="69:75" x14ac:dyDescent="0.2">
      <c r="BQ5648" s="2">
        <v>5645</v>
      </c>
      <c r="BR5648" s="1">
        <v>102.47178067744656</v>
      </c>
      <c r="BW5648" s="1">
        <v>39.240310991485188</v>
      </c>
    </row>
    <row r="5649" spans="69:75" x14ac:dyDescent="0.2">
      <c r="BQ5649" s="2">
        <v>5646</v>
      </c>
      <c r="BR5649" s="1">
        <v>49.868085506736861</v>
      </c>
      <c r="BW5649" s="1">
        <v>77.119024964577733</v>
      </c>
    </row>
    <row r="5650" spans="69:75" x14ac:dyDescent="0.2">
      <c r="BQ5650" s="2">
        <v>5647</v>
      </c>
      <c r="BR5650" s="1">
        <v>65.174081718360924</v>
      </c>
      <c r="BW5650" s="1">
        <v>22.085082790565426</v>
      </c>
    </row>
    <row r="5651" spans="69:75" x14ac:dyDescent="0.2">
      <c r="BQ5651" s="2">
        <v>5648</v>
      </c>
      <c r="BR5651" s="1">
        <v>51.666957325735353</v>
      </c>
      <c r="BW5651" s="1">
        <v>8.5352951548499369</v>
      </c>
    </row>
    <row r="5652" spans="69:75" x14ac:dyDescent="0.2">
      <c r="BQ5652" s="2">
        <v>5649</v>
      </c>
      <c r="BR5652" s="1">
        <v>12.077640013172132</v>
      </c>
      <c r="BW5652" s="1">
        <v>3.5430998928396811</v>
      </c>
    </row>
    <row r="5653" spans="69:75" x14ac:dyDescent="0.2">
      <c r="BQ5653" s="2">
        <v>5650</v>
      </c>
      <c r="BR5653" s="1">
        <v>88.738459168660626</v>
      </c>
      <c r="BW5653" s="1">
        <v>75.33001650888491</v>
      </c>
    </row>
    <row r="5654" spans="69:75" x14ac:dyDescent="0.2">
      <c r="BQ5654" s="2">
        <v>5651</v>
      </c>
      <c r="BR5654" s="1">
        <v>105.34542573852244</v>
      </c>
      <c r="BW5654" s="1">
        <v>18.025843478465109</v>
      </c>
    </row>
    <row r="5655" spans="69:75" x14ac:dyDescent="0.2">
      <c r="BQ5655" s="2">
        <v>5652</v>
      </c>
      <c r="BR5655" s="1">
        <v>29.219652555407894</v>
      </c>
      <c r="BW5655" s="1">
        <v>38.348164796583063</v>
      </c>
    </row>
    <row r="5656" spans="69:75" x14ac:dyDescent="0.2">
      <c r="BQ5656" s="2">
        <v>5653</v>
      </c>
      <c r="BR5656" s="1">
        <v>29.037310349745045</v>
      </c>
      <c r="BW5656" s="1">
        <v>88.101054236042245</v>
      </c>
    </row>
    <row r="5657" spans="69:75" x14ac:dyDescent="0.2">
      <c r="BQ5657" s="2">
        <v>5654</v>
      </c>
      <c r="BR5657" s="1">
        <v>100.5845853944746</v>
      </c>
      <c r="BW5657" s="1">
        <v>60.374509007343647</v>
      </c>
    </row>
    <row r="5658" spans="69:75" x14ac:dyDescent="0.2">
      <c r="BQ5658" s="2">
        <v>5655</v>
      </c>
      <c r="BR5658" s="1">
        <v>99.773617445613667</v>
      </c>
      <c r="BW5658" s="1">
        <v>48.068461828098123</v>
      </c>
    </row>
    <row r="5659" spans="69:75" x14ac:dyDescent="0.2">
      <c r="BQ5659" s="2">
        <v>5656</v>
      </c>
      <c r="BR5659" s="1">
        <v>70.053399501335292</v>
      </c>
      <c r="BW5659" s="1">
        <v>66.991113608003531</v>
      </c>
    </row>
    <row r="5660" spans="69:75" x14ac:dyDescent="0.2">
      <c r="BQ5660" s="2">
        <v>5657</v>
      </c>
      <c r="BR5660" s="1">
        <v>106.23859821524101</v>
      </c>
      <c r="BW5660" s="1">
        <v>102.40746298673034</v>
      </c>
    </row>
    <row r="5661" spans="69:75" x14ac:dyDescent="0.2">
      <c r="BQ5661" s="2">
        <v>5658</v>
      </c>
      <c r="BR5661" s="1">
        <v>19.551670922016545</v>
      </c>
      <c r="BW5661" s="1">
        <v>87.525836556032431</v>
      </c>
    </row>
    <row r="5662" spans="69:75" x14ac:dyDescent="0.2">
      <c r="BQ5662" s="2">
        <v>5659</v>
      </c>
      <c r="BR5662" s="1">
        <v>102.89259750415945</v>
      </c>
      <c r="BW5662" s="1">
        <v>5.7347549852535202</v>
      </c>
    </row>
    <row r="5663" spans="69:75" x14ac:dyDescent="0.2">
      <c r="BQ5663" s="2">
        <v>5660</v>
      </c>
      <c r="BR5663" s="1">
        <v>24.17210445400298</v>
      </c>
      <c r="BW5663" s="1">
        <v>33.305028535975822</v>
      </c>
    </row>
    <row r="5664" spans="69:75" x14ac:dyDescent="0.2">
      <c r="BQ5664" s="2">
        <v>5661</v>
      </c>
      <c r="BR5664" s="1">
        <v>1.9878126926159929</v>
      </c>
      <c r="BW5664" s="1">
        <v>42.875432160324692</v>
      </c>
    </row>
    <row r="5665" spans="69:75" x14ac:dyDescent="0.2">
      <c r="BQ5665" s="2">
        <v>5662</v>
      </c>
      <c r="BR5665" s="1">
        <v>85.517309857082779</v>
      </c>
      <c r="BW5665" s="1">
        <v>12.773253924700814</v>
      </c>
    </row>
    <row r="5666" spans="69:75" x14ac:dyDescent="0.2">
      <c r="BQ5666" s="2">
        <v>5663</v>
      </c>
      <c r="BR5666" s="1">
        <v>44.730321875544718</v>
      </c>
      <c r="BW5666" s="1">
        <v>54.976907522088027</v>
      </c>
    </row>
    <row r="5667" spans="69:75" x14ac:dyDescent="0.2">
      <c r="BQ5667" s="2">
        <v>5664</v>
      </c>
      <c r="BR5667" s="1">
        <v>11.114313948947885</v>
      </c>
      <c r="BW5667" s="1">
        <v>101.46353967736658</v>
      </c>
    </row>
    <row r="5668" spans="69:75" x14ac:dyDescent="0.2">
      <c r="BQ5668" s="2">
        <v>5665</v>
      </c>
      <c r="BR5668" s="1">
        <v>78.225996431346204</v>
      </c>
      <c r="BW5668" s="1">
        <v>13.289755851541546</v>
      </c>
    </row>
    <row r="5669" spans="69:75" x14ac:dyDescent="0.2">
      <c r="BQ5669" s="2">
        <v>5666</v>
      </c>
      <c r="BR5669" s="1">
        <v>8.9111027068298974</v>
      </c>
      <c r="BW5669" s="1">
        <v>33.608754052347308</v>
      </c>
    </row>
    <row r="5670" spans="69:75" x14ac:dyDescent="0.2">
      <c r="BQ5670" s="2">
        <v>5667</v>
      </c>
      <c r="BR5670" s="1">
        <v>79.015807264129734</v>
      </c>
      <c r="BW5670" s="1">
        <v>13.056569079158468</v>
      </c>
    </row>
    <row r="5671" spans="69:75" x14ac:dyDescent="0.2">
      <c r="BQ5671" s="2">
        <v>5668</v>
      </c>
      <c r="BR5671" s="1">
        <v>96.993838060095896</v>
      </c>
      <c r="BW5671" s="1">
        <v>59.727278664459845</v>
      </c>
    </row>
    <row r="5672" spans="69:75" x14ac:dyDescent="0.2">
      <c r="BQ5672" s="2">
        <v>5669</v>
      </c>
      <c r="BR5672" s="1">
        <v>13.660052669139763</v>
      </c>
      <c r="BW5672" s="1">
        <v>5.6166071539461235</v>
      </c>
    </row>
    <row r="5673" spans="69:75" x14ac:dyDescent="0.2">
      <c r="BQ5673" s="2">
        <v>5670</v>
      </c>
      <c r="BR5673" s="1">
        <v>6.0729373392346453</v>
      </c>
      <c r="BW5673" s="1">
        <v>52.742074968171892</v>
      </c>
    </row>
    <row r="5674" spans="69:75" x14ac:dyDescent="0.2">
      <c r="BQ5674" s="2">
        <v>5671</v>
      </c>
      <c r="BR5674" s="1">
        <v>16.14923579439446</v>
      </c>
      <c r="BW5674" s="1">
        <v>43.815321152738903</v>
      </c>
    </row>
    <row r="5675" spans="69:75" x14ac:dyDescent="0.2">
      <c r="BQ5675" s="2">
        <v>5672</v>
      </c>
      <c r="BR5675" s="1">
        <v>88.290770227237346</v>
      </c>
      <c r="BW5675" s="1">
        <v>98.60833633952646</v>
      </c>
    </row>
    <row r="5676" spans="69:75" x14ac:dyDescent="0.2">
      <c r="BQ5676" s="2">
        <v>5673</v>
      </c>
      <c r="BR5676" s="1">
        <v>17.656680215417342</v>
      </c>
      <c r="BW5676" s="1">
        <v>32.630841548033942</v>
      </c>
    </row>
    <row r="5677" spans="69:75" x14ac:dyDescent="0.2">
      <c r="BQ5677" s="2">
        <v>5674</v>
      </c>
      <c r="BR5677" s="1">
        <v>73.549397252117245</v>
      </c>
      <c r="BW5677" s="1">
        <v>80.380269189879897</v>
      </c>
    </row>
    <row r="5678" spans="69:75" x14ac:dyDescent="0.2">
      <c r="BQ5678" s="2">
        <v>5675</v>
      </c>
      <c r="BR5678" s="1">
        <v>12.504965966531589</v>
      </c>
      <c r="BW5678" s="1">
        <v>87.643859334403857</v>
      </c>
    </row>
    <row r="5679" spans="69:75" x14ac:dyDescent="0.2">
      <c r="BQ5679" s="2">
        <v>5676</v>
      </c>
      <c r="BR5679" s="1">
        <v>64.197218734595339</v>
      </c>
      <c r="BW5679" s="1">
        <v>36.023848813428799</v>
      </c>
    </row>
    <row r="5680" spans="69:75" x14ac:dyDescent="0.2">
      <c r="BQ5680" s="2">
        <v>5677</v>
      </c>
      <c r="BR5680" s="1">
        <v>88.614328165858666</v>
      </c>
      <c r="BW5680" s="1">
        <v>18.857635422750636</v>
      </c>
    </row>
    <row r="5681" spans="69:75" x14ac:dyDescent="0.2">
      <c r="BQ5681" s="2">
        <v>5678</v>
      </c>
      <c r="BR5681" s="1">
        <v>77.931147861521396</v>
      </c>
      <c r="BW5681" s="1">
        <v>67.900473137229739</v>
      </c>
    </row>
    <row r="5682" spans="69:75" x14ac:dyDescent="0.2">
      <c r="BQ5682" s="2">
        <v>5679</v>
      </c>
      <c r="BR5682" s="1">
        <v>92.273420549170083</v>
      </c>
      <c r="BW5682" s="1">
        <v>104.8598825452743</v>
      </c>
    </row>
    <row r="5683" spans="69:75" x14ac:dyDescent="0.2">
      <c r="BQ5683" s="2">
        <v>5680</v>
      </c>
      <c r="BR5683" s="1">
        <v>20.004751910268968</v>
      </c>
      <c r="BW5683" s="1">
        <v>99.443688672480761</v>
      </c>
    </row>
    <row r="5684" spans="69:75" x14ac:dyDescent="0.2">
      <c r="BQ5684" s="2">
        <v>5681</v>
      </c>
      <c r="BR5684" s="1">
        <v>24.639258894322641</v>
      </c>
      <c r="BW5684" s="1">
        <v>62.045677887931333</v>
      </c>
    </row>
    <row r="5685" spans="69:75" x14ac:dyDescent="0.2">
      <c r="BQ5685" s="2">
        <v>5682</v>
      </c>
      <c r="BR5685" s="1">
        <v>68.818624131718025</v>
      </c>
      <c r="BW5685" s="1">
        <v>40.105599877987316</v>
      </c>
    </row>
    <row r="5686" spans="69:75" x14ac:dyDescent="0.2">
      <c r="BQ5686" s="2">
        <v>5683</v>
      </c>
      <c r="BR5686" s="1">
        <v>76.196680764233264</v>
      </c>
      <c r="BW5686" s="1">
        <v>72.441719429849257</v>
      </c>
    </row>
    <row r="5687" spans="69:75" x14ac:dyDescent="0.2">
      <c r="BQ5687" s="2">
        <v>5684</v>
      </c>
      <c r="BR5687" s="1">
        <v>29.023828994668381</v>
      </c>
      <c r="BW5687" s="1">
        <v>78.295025436612633</v>
      </c>
    </row>
    <row r="5688" spans="69:75" x14ac:dyDescent="0.2">
      <c r="BQ5688" s="2">
        <v>5685</v>
      </c>
      <c r="BR5688" s="1">
        <v>104.55431053015147</v>
      </c>
      <c r="BW5688" s="1">
        <v>51.210279723841353</v>
      </c>
    </row>
    <row r="5689" spans="69:75" x14ac:dyDescent="0.2">
      <c r="BQ5689" s="2">
        <v>5686</v>
      </c>
      <c r="BR5689" s="1">
        <v>16.273513634002999</v>
      </c>
      <c r="BW5689" s="1">
        <v>39.87030875657257</v>
      </c>
    </row>
    <row r="5690" spans="69:75" x14ac:dyDescent="0.2">
      <c r="BQ5690" s="2">
        <v>5687</v>
      </c>
      <c r="BR5690" s="1">
        <v>28.467851721528636</v>
      </c>
      <c r="BW5690" s="1">
        <v>79.974650851370001</v>
      </c>
    </row>
    <row r="5691" spans="69:75" x14ac:dyDescent="0.2">
      <c r="BQ5691" s="2">
        <v>5688</v>
      </c>
      <c r="BR5691" s="1">
        <v>37.347559878402052</v>
      </c>
      <c r="BW5691" s="1">
        <v>16.250952692511337</v>
      </c>
    </row>
    <row r="5692" spans="69:75" x14ac:dyDescent="0.2">
      <c r="BQ5692" s="2">
        <v>5689</v>
      </c>
      <c r="BR5692" s="1">
        <v>25.163947228659087</v>
      </c>
      <c r="BW5692" s="1">
        <v>89.331790804936503</v>
      </c>
    </row>
    <row r="5693" spans="69:75" x14ac:dyDescent="0.2">
      <c r="BQ5693" s="2">
        <v>5690</v>
      </c>
      <c r="BR5693" s="1">
        <v>25.158452542891158</v>
      </c>
      <c r="BW5693" s="1">
        <v>67.944602209048725</v>
      </c>
    </row>
    <row r="5694" spans="69:75" x14ac:dyDescent="0.2">
      <c r="BQ5694" s="2">
        <v>5691</v>
      </c>
      <c r="BR5694" s="1">
        <v>54.434146846490506</v>
      </c>
      <c r="BW5694" s="1">
        <v>20.7569496431849</v>
      </c>
    </row>
    <row r="5695" spans="69:75" x14ac:dyDescent="0.2">
      <c r="BQ5695" s="2">
        <v>5692</v>
      </c>
      <c r="BR5695" s="1">
        <v>60.924383781619753</v>
      </c>
      <c r="BW5695" s="1">
        <v>69.875827039636164</v>
      </c>
    </row>
    <row r="5696" spans="69:75" x14ac:dyDescent="0.2">
      <c r="BQ5696" s="2">
        <v>5693</v>
      </c>
      <c r="BR5696" s="1">
        <v>12.998065031027554</v>
      </c>
      <c r="BW5696" s="1">
        <v>83.157190602322572</v>
      </c>
    </row>
    <row r="5697" spans="69:75" x14ac:dyDescent="0.2">
      <c r="BQ5697" s="2">
        <v>5694</v>
      </c>
      <c r="BR5697" s="1">
        <v>45.042981102447271</v>
      </c>
      <c r="BW5697" s="1">
        <v>24.551788435679132</v>
      </c>
    </row>
    <row r="5698" spans="69:75" x14ac:dyDescent="0.2">
      <c r="BQ5698" s="2">
        <v>5695</v>
      </c>
      <c r="BR5698" s="1">
        <v>86.697485128548095</v>
      </c>
      <c r="BW5698" s="1">
        <v>9.0795547564073935</v>
      </c>
    </row>
    <row r="5699" spans="69:75" x14ac:dyDescent="0.2">
      <c r="BQ5699" s="2">
        <v>5696</v>
      </c>
      <c r="BR5699" s="1">
        <v>26.438123670461724</v>
      </c>
      <c r="BW5699" s="1">
        <v>103.53754975924093</v>
      </c>
    </row>
    <row r="5700" spans="69:75" x14ac:dyDescent="0.2">
      <c r="BQ5700" s="2">
        <v>5697</v>
      </c>
      <c r="BR5700" s="1">
        <v>84.389959116686924</v>
      </c>
      <c r="BW5700" s="1">
        <v>98.962098115573355</v>
      </c>
    </row>
    <row r="5701" spans="69:75" x14ac:dyDescent="0.2">
      <c r="BQ5701" s="2">
        <v>5698</v>
      </c>
      <c r="BR5701" s="1">
        <v>69.711128343869916</v>
      </c>
      <c r="BW5701" s="1">
        <v>93.64315266661842</v>
      </c>
    </row>
    <row r="5702" spans="69:75" x14ac:dyDescent="0.2">
      <c r="BQ5702" s="2">
        <v>5699</v>
      </c>
      <c r="BR5702" s="1">
        <v>6.4588537639226082</v>
      </c>
      <c r="BW5702" s="1">
        <v>6.9493011703651497</v>
      </c>
    </row>
    <row r="5703" spans="69:75" x14ac:dyDescent="0.2">
      <c r="BQ5703" s="2">
        <v>5700</v>
      </c>
      <c r="BR5703" s="1">
        <v>40.52311891390147</v>
      </c>
      <c r="BW5703" s="1">
        <v>44.941719498140372</v>
      </c>
    </row>
    <row r="5704" spans="69:75" x14ac:dyDescent="0.2">
      <c r="BQ5704" s="2">
        <v>5701</v>
      </c>
      <c r="BR5704" s="1">
        <v>17.840685200739703</v>
      </c>
      <c r="BW5704" s="1">
        <v>13.511681925305229</v>
      </c>
    </row>
    <row r="5705" spans="69:75" x14ac:dyDescent="0.2">
      <c r="BQ5705" s="2">
        <v>5702</v>
      </c>
      <c r="BR5705" s="1">
        <v>61.940216211443328</v>
      </c>
      <c r="BW5705" s="1">
        <v>107.54280298735588</v>
      </c>
    </row>
    <row r="5706" spans="69:75" x14ac:dyDescent="0.2">
      <c r="BQ5706" s="2">
        <v>5703</v>
      </c>
      <c r="BR5706" s="1">
        <v>47.38246007822849</v>
      </c>
      <c r="BW5706" s="1">
        <v>46.608488913453272</v>
      </c>
    </row>
    <row r="5707" spans="69:75" x14ac:dyDescent="0.2">
      <c r="BQ5707" s="2">
        <v>5704</v>
      </c>
      <c r="BR5707" s="1">
        <v>34.804065878443708</v>
      </c>
      <c r="BW5707" s="1">
        <v>32.870833923218299</v>
      </c>
    </row>
    <row r="5708" spans="69:75" x14ac:dyDescent="0.2">
      <c r="BQ5708" s="2">
        <v>5705</v>
      </c>
      <c r="BR5708" s="1">
        <v>39.829532926688557</v>
      </c>
      <c r="BW5708" s="1">
        <v>31.823278716276779</v>
      </c>
    </row>
    <row r="5709" spans="69:75" x14ac:dyDescent="0.2">
      <c r="BQ5709" s="2">
        <v>5706</v>
      </c>
      <c r="BR5709" s="1">
        <v>77.360580335587343</v>
      </c>
      <c r="BW5709" s="1">
        <v>103.0042208927147</v>
      </c>
    </row>
    <row r="5710" spans="69:75" x14ac:dyDescent="0.2">
      <c r="BQ5710" s="2">
        <v>5707</v>
      </c>
      <c r="BR5710" s="1">
        <v>29.678904729884042</v>
      </c>
      <c r="BW5710" s="1">
        <v>46.477828525392454</v>
      </c>
    </row>
    <row r="5711" spans="69:75" x14ac:dyDescent="0.2">
      <c r="BQ5711" s="2">
        <v>5708</v>
      </c>
      <c r="BR5711" s="1">
        <v>89.108033161726581</v>
      </c>
      <c r="BW5711" s="1">
        <v>4.2009627414738624</v>
      </c>
    </row>
    <row r="5712" spans="69:75" x14ac:dyDescent="0.2">
      <c r="BQ5712" s="2">
        <v>5709</v>
      </c>
      <c r="BR5712" s="1">
        <v>17.043220347427852</v>
      </c>
      <c r="BW5712" s="1">
        <v>72.894910002303732</v>
      </c>
    </row>
    <row r="5713" spans="69:75" x14ac:dyDescent="0.2">
      <c r="BQ5713" s="2">
        <v>5710</v>
      </c>
      <c r="BR5713" s="1">
        <v>80.054787508948635</v>
      </c>
      <c r="BW5713" s="1">
        <v>1.6774091780790208</v>
      </c>
    </row>
    <row r="5714" spans="69:75" x14ac:dyDescent="0.2">
      <c r="BQ5714" s="2">
        <v>5711</v>
      </c>
      <c r="BR5714" s="1">
        <v>31.954106576257605</v>
      </c>
      <c r="BW5714" s="1">
        <v>20.012297975254601</v>
      </c>
    </row>
    <row r="5715" spans="69:75" x14ac:dyDescent="0.2">
      <c r="BQ5715" s="2">
        <v>5712</v>
      </c>
      <c r="BR5715" s="1">
        <v>24.802257865347887</v>
      </c>
      <c r="BW5715" s="1">
        <v>10.6344789830971</v>
      </c>
    </row>
    <row r="5716" spans="69:75" x14ac:dyDescent="0.2">
      <c r="BQ5716" s="2">
        <v>5713</v>
      </c>
      <c r="BR5716" s="1">
        <v>96.309762352369063</v>
      </c>
      <c r="BW5716" s="1">
        <v>2.965193973396854</v>
      </c>
    </row>
    <row r="5717" spans="69:75" x14ac:dyDescent="0.2">
      <c r="BQ5717" s="2">
        <v>5714</v>
      </c>
      <c r="BR5717" s="1">
        <v>73.550309856270843</v>
      </c>
      <c r="BW5717" s="1">
        <v>64.302939487426642</v>
      </c>
    </row>
    <row r="5718" spans="69:75" x14ac:dyDescent="0.2">
      <c r="BQ5718" s="2">
        <v>5715</v>
      </c>
      <c r="BR5718" s="1">
        <v>99.858010228126744</v>
      </c>
      <c r="BW5718" s="1">
        <v>101.34106071231722</v>
      </c>
    </row>
    <row r="5719" spans="69:75" x14ac:dyDescent="0.2">
      <c r="BQ5719" s="2">
        <v>5716</v>
      </c>
      <c r="BR5719" s="1">
        <v>59.758119155945167</v>
      </c>
      <c r="BW5719" s="1">
        <v>27.572306163571088</v>
      </c>
    </row>
    <row r="5720" spans="69:75" x14ac:dyDescent="0.2">
      <c r="BQ5720" s="2">
        <v>5717</v>
      </c>
      <c r="BR5720" s="1">
        <v>38.178550581736204</v>
      </c>
      <c r="BW5720" s="1">
        <v>37.490230469822819</v>
      </c>
    </row>
    <row r="5721" spans="69:75" x14ac:dyDescent="0.2">
      <c r="BQ5721" s="2">
        <v>5718</v>
      </c>
      <c r="BR5721" s="1">
        <v>44.338441786632728</v>
      </c>
      <c r="BW5721" s="1">
        <v>79.816920465245772</v>
      </c>
    </row>
    <row r="5722" spans="69:75" x14ac:dyDescent="0.2">
      <c r="BQ5722" s="2">
        <v>5719</v>
      </c>
      <c r="BR5722" s="1">
        <v>80.658375252090565</v>
      </c>
      <c r="BW5722" s="1">
        <v>2.096278888639862</v>
      </c>
    </row>
    <row r="5723" spans="69:75" x14ac:dyDescent="0.2">
      <c r="BQ5723" s="2">
        <v>5720</v>
      </c>
      <c r="BR5723" s="1">
        <v>31.156015815824421</v>
      </c>
      <c r="BW5723" s="1">
        <v>85.772004470789994</v>
      </c>
    </row>
    <row r="5724" spans="69:75" x14ac:dyDescent="0.2">
      <c r="BQ5724" s="2">
        <v>5721</v>
      </c>
      <c r="BR5724" s="1">
        <v>78.102428357727916</v>
      </c>
      <c r="BW5724" s="1">
        <v>11.713758439455976</v>
      </c>
    </row>
    <row r="5725" spans="69:75" x14ac:dyDescent="0.2">
      <c r="BQ5725" s="2">
        <v>5722</v>
      </c>
      <c r="BR5725" s="1">
        <v>24.571707799624225</v>
      </c>
      <c r="BW5725" s="1">
        <v>49.857108780530496</v>
      </c>
    </row>
    <row r="5726" spans="69:75" x14ac:dyDescent="0.2">
      <c r="BQ5726" s="2">
        <v>5723</v>
      </c>
      <c r="BR5726" s="1">
        <v>40.061873024808023</v>
      </c>
      <c r="BW5726" s="1">
        <v>95.543298221007063</v>
      </c>
    </row>
    <row r="5727" spans="69:75" x14ac:dyDescent="0.2">
      <c r="BQ5727" s="2">
        <v>5724</v>
      </c>
      <c r="BR5727" s="1">
        <v>60.622471258882882</v>
      </c>
      <c r="BW5727" s="1">
        <v>2.7940652601736282</v>
      </c>
    </row>
    <row r="5728" spans="69:75" x14ac:dyDescent="0.2">
      <c r="BQ5728" s="2">
        <v>5725</v>
      </c>
      <c r="BR5728" s="1">
        <v>88.441835105304477</v>
      </c>
      <c r="BW5728" s="1">
        <v>103.58580787377386</v>
      </c>
    </row>
    <row r="5729" spans="69:75" x14ac:dyDescent="0.2">
      <c r="BQ5729" s="2">
        <v>5726</v>
      </c>
      <c r="BR5729" s="1">
        <v>15.617053095629164</v>
      </c>
      <c r="BW5729" s="1">
        <v>60.145874680540686</v>
      </c>
    </row>
    <row r="5730" spans="69:75" x14ac:dyDescent="0.2">
      <c r="BQ5730" s="2">
        <v>5727</v>
      </c>
      <c r="BR5730" s="1">
        <v>5.019633240355148E-3</v>
      </c>
      <c r="BW5730" s="1">
        <v>49.827861111824234</v>
      </c>
    </row>
    <row r="5731" spans="69:75" x14ac:dyDescent="0.2">
      <c r="BQ5731" s="2">
        <v>5728</v>
      </c>
      <c r="BR5731" s="1">
        <v>81.502141078966218</v>
      </c>
      <c r="BW5731" s="1">
        <v>34.1670016182388</v>
      </c>
    </row>
    <row r="5732" spans="69:75" x14ac:dyDescent="0.2">
      <c r="BQ5732" s="2">
        <v>5729</v>
      </c>
      <c r="BR5732" s="1">
        <v>42.415535154368996</v>
      </c>
      <c r="BW5732" s="1">
        <v>38.697968510164571</v>
      </c>
    </row>
    <row r="5733" spans="69:75" x14ac:dyDescent="0.2">
      <c r="BQ5733" s="2">
        <v>5730</v>
      </c>
      <c r="BR5733" s="1">
        <v>41.170742121329539</v>
      </c>
      <c r="BW5733" s="1">
        <v>15.293651264303751</v>
      </c>
    </row>
    <row r="5734" spans="69:75" x14ac:dyDescent="0.2">
      <c r="BQ5734" s="2">
        <v>5731</v>
      </c>
      <c r="BR5734" s="1">
        <v>64.952206976774079</v>
      </c>
      <c r="BW5734" s="1">
        <v>70.072381617202439</v>
      </c>
    </row>
    <row r="5735" spans="69:75" x14ac:dyDescent="0.2">
      <c r="BQ5735" s="2">
        <v>5732</v>
      </c>
      <c r="BR5735" s="1">
        <v>14.660688693709009</v>
      </c>
      <c r="BW5735" s="1">
        <v>63.94318156188703</v>
      </c>
    </row>
    <row r="5736" spans="69:75" x14ac:dyDescent="0.2">
      <c r="BQ5736" s="2">
        <v>5733</v>
      </c>
      <c r="BR5736" s="1">
        <v>50.875424360057025</v>
      </c>
      <c r="BW5736" s="1">
        <v>39.871126574831464</v>
      </c>
    </row>
    <row r="5737" spans="69:75" x14ac:dyDescent="0.2">
      <c r="BQ5737" s="2">
        <v>5734</v>
      </c>
      <c r="BR5737" s="1">
        <v>85.482800926967656</v>
      </c>
      <c r="BW5737" s="1">
        <v>2.903771202677266</v>
      </c>
    </row>
    <row r="5738" spans="69:75" x14ac:dyDescent="0.2">
      <c r="BQ5738" s="2">
        <v>5735</v>
      </c>
      <c r="BR5738" s="1">
        <v>69.459129531083931</v>
      </c>
      <c r="BW5738" s="1">
        <v>5.7966244509098921</v>
      </c>
    </row>
    <row r="5739" spans="69:75" x14ac:dyDescent="0.2">
      <c r="BQ5739" s="2">
        <v>5736</v>
      </c>
      <c r="BR5739" s="1">
        <v>48.936070306659389</v>
      </c>
      <c r="BW5739" s="1">
        <v>14.443939953688957</v>
      </c>
    </row>
    <row r="5740" spans="69:75" x14ac:dyDescent="0.2">
      <c r="BQ5740" s="2">
        <v>5737</v>
      </c>
      <c r="BR5740" s="1">
        <v>4.8947877934051611</v>
      </c>
      <c r="BW5740" s="1">
        <v>19.131639917401035</v>
      </c>
    </row>
    <row r="5741" spans="69:75" x14ac:dyDescent="0.2">
      <c r="BQ5741" s="2">
        <v>5738</v>
      </c>
      <c r="BR5741" s="1">
        <v>55.594471268618832</v>
      </c>
      <c r="BW5741" s="1">
        <v>96.706598389309789</v>
      </c>
    </row>
    <row r="5742" spans="69:75" x14ac:dyDescent="0.2">
      <c r="BQ5742" s="2">
        <v>5739</v>
      </c>
      <c r="BR5742" s="1">
        <v>88.00473286411605</v>
      </c>
      <c r="BW5742" s="1">
        <v>91.412045366142564</v>
      </c>
    </row>
    <row r="5743" spans="69:75" x14ac:dyDescent="0.2">
      <c r="BQ5743" s="2">
        <v>5740</v>
      </c>
      <c r="BR5743" s="1">
        <v>69.659377885919753</v>
      </c>
      <c r="BW5743" s="1">
        <v>52.068925417537343</v>
      </c>
    </row>
    <row r="5744" spans="69:75" x14ac:dyDescent="0.2">
      <c r="BQ5744" s="2">
        <v>5741</v>
      </c>
      <c r="BR5744" s="1">
        <v>68.86362517471315</v>
      </c>
      <c r="BW5744" s="1">
        <v>101.32556834832039</v>
      </c>
    </row>
    <row r="5745" spans="69:75" x14ac:dyDescent="0.2">
      <c r="BQ5745" s="2">
        <v>5742</v>
      </c>
      <c r="BR5745" s="1">
        <v>74.707528972614426</v>
      </c>
      <c r="BW5745" s="1">
        <v>41.306558021077109</v>
      </c>
    </row>
    <row r="5746" spans="69:75" x14ac:dyDescent="0.2">
      <c r="BQ5746" s="2">
        <v>5743</v>
      </c>
      <c r="BR5746" s="1">
        <v>106.80630822678066</v>
      </c>
      <c r="BW5746" s="1">
        <v>57.039762321578223</v>
      </c>
    </row>
    <row r="5747" spans="69:75" x14ac:dyDescent="0.2">
      <c r="BQ5747" s="2">
        <v>5744</v>
      </c>
      <c r="BR5747" s="1">
        <v>4.3369094109310176</v>
      </c>
      <c r="BW5747" s="1">
        <v>57.666794834056191</v>
      </c>
    </row>
    <row r="5748" spans="69:75" x14ac:dyDescent="0.2">
      <c r="BQ5748" s="2">
        <v>5745</v>
      </c>
      <c r="BR5748" s="1">
        <v>37.380431344399483</v>
      </c>
      <c r="BW5748" s="1">
        <v>19.758324594511553</v>
      </c>
    </row>
    <row r="5749" spans="69:75" x14ac:dyDescent="0.2">
      <c r="BQ5749" s="2">
        <v>5746</v>
      </c>
      <c r="BR5749" s="1">
        <v>18.097491987942167</v>
      </c>
      <c r="BW5749" s="1">
        <v>30.82243341028968</v>
      </c>
    </row>
    <row r="5750" spans="69:75" x14ac:dyDescent="0.2">
      <c r="BQ5750" s="2">
        <v>5747</v>
      </c>
      <c r="BR5750" s="1">
        <v>26.609737137877378</v>
      </c>
      <c r="BW5750" s="1">
        <v>96.881022416142656</v>
      </c>
    </row>
    <row r="5751" spans="69:75" x14ac:dyDescent="0.2">
      <c r="BQ5751" s="2">
        <v>5748</v>
      </c>
      <c r="BR5751" s="1">
        <v>91.885030952945925</v>
      </c>
      <c r="BW5751" s="1">
        <v>5.2409938952189385</v>
      </c>
    </row>
    <row r="5752" spans="69:75" x14ac:dyDescent="0.2">
      <c r="BQ5752" s="2">
        <v>5749</v>
      </c>
      <c r="BR5752" s="1">
        <v>88.014883032999848</v>
      </c>
      <c r="BW5752" s="1">
        <v>80.99799184955296</v>
      </c>
    </row>
    <row r="5753" spans="69:75" x14ac:dyDescent="0.2">
      <c r="BQ5753" s="2">
        <v>5750</v>
      </c>
      <c r="BR5753" s="1">
        <v>31.925221931247226</v>
      </c>
      <c r="BW5753" s="1">
        <v>89.877393510653434</v>
      </c>
    </row>
    <row r="5754" spans="69:75" x14ac:dyDescent="0.2">
      <c r="BQ5754" s="2">
        <v>5751</v>
      </c>
      <c r="BR5754" s="1">
        <v>72.844374637668153</v>
      </c>
      <c r="BW5754" s="1">
        <v>3.2983046491396273</v>
      </c>
    </row>
    <row r="5755" spans="69:75" x14ac:dyDescent="0.2">
      <c r="BQ5755" s="2">
        <v>5752</v>
      </c>
      <c r="BR5755" s="1">
        <v>84.191015567863161</v>
      </c>
      <c r="BW5755" s="1">
        <v>24.123152176953742</v>
      </c>
    </row>
    <row r="5756" spans="69:75" x14ac:dyDescent="0.2">
      <c r="BQ5756" s="2">
        <v>5753</v>
      </c>
      <c r="BR5756" s="1">
        <v>30.720847581098642</v>
      </c>
      <c r="BW5756" s="1">
        <v>85.483451187560178</v>
      </c>
    </row>
    <row r="5757" spans="69:75" x14ac:dyDescent="0.2">
      <c r="BQ5757" s="2">
        <v>5754</v>
      </c>
      <c r="BR5757" s="1">
        <v>14.157391587547043</v>
      </c>
      <c r="BW5757" s="1">
        <v>76.294086626340288</v>
      </c>
    </row>
    <row r="5758" spans="69:75" x14ac:dyDescent="0.2">
      <c r="BQ5758" s="2">
        <v>5755</v>
      </c>
      <c r="BR5758" s="1">
        <v>41.689851735933615</v>
      </c>
      <c r="BW5758" s="1">
        <v>66.02395765534169</v>
      </c>
    </row>
    <row r="5759" spans="69:75" x14ac:dyDescent="0.2">
      <c r="BQ5759" s="2">
        <v>5756</v>
      </c>
      <c r="BR5759" s="1">
        <v>16.867467816597983</v>
      </c>
      <c r="BW5759" s="1">
        <v>3.4968445128010934</v>
      </c>
    </row>
    <row r="5760" spans="69:75" x14ac:dyDescent="0.2">
      <c r="BQ5760" s="2">
        <v>5757</v>
      </c>
      <c r="BR5760" s="1">
        <v>18.559622083275062</v>
      </c>
      <c r="BW5760" s="1">
        <v>21.104836593866597</v>
      </c>
    </row>
    <row r="5761" spans="69:75" x14ac:dyDescent="0.2">
      <c r="BQ5761" s="2">
        <v>5758</v>
      </c>
      <c r="BR5761" s="1">
        <v>13.096242023091325</v>
      </c>
      <c r="BW5761" s="1">
        <v>46.63630290505202</v>
      </c>
    </row>
    <row r="5762" spans="69:75" x14ac:dyDescent="0.2">
      <c r="BQ5762" s="2">
        <v>5759</v>
      </c>
      <c r="BR5762" s="1">
        <v>20.305408611195933</v>
      </c>
      <c r="BW5762" s="1">
        <v>93.514101481855874</v>
      </c>
    </row>
    <row r="5763" spans="69:75" x14ac:dyDescent="0.2">
      <c r="BQ5763" s="2">
        <v>5760</v>
      </c>
      <c r="BR5763" s="1">
        <v>50.636921513204925</v>
      </c>
      <c r="BW5763" s="1">
        <v>67.019321211369714</v>
      </c>
    </row>
    <row r="5764" spans="69:75" x14ac:dyDescent="0.2">
      <c r="BQ5764" s="2">
        <v>5761</v>
      </c>
      <c r="BR5764" s="1">
        <v>65.209467355030398</v>
      </c>
      <c r="BW5764" s="1">
        <v>7.1690418816603803</v>
      </c>
    </row>
    <row r="5765" spans="69:75" x14ac:dyDescent="0.2">
      <c r="BQ5765" s="2">
        <v>5762</v>
      </c>
      <c r="BR5765" s="1">
        <v>107.97983349560863</v>
      </c>
      <c r="BW5765" s="1">
        <v>74.11053960633518</v>
      </c>
    </row>
    <row r="5766" spans="69:75" x14ac:dyDescent="0.2">
      <c r="BQ5766" s="2">
        <v>5763</v>
      </c>
      <c r="BR5766" s="1">
        <v>78.43508047734835</v>
      </c>
      <c r="BW5766" s="1">
        <v>71.447835787031721</v>
      </c>
    </row>
    <row r="5767" spans="69:75" x14ac:dyDescent="0.2">
      <c r="BQ5767" s="2">
        <v>5764</v>
      </c>
      <c r="BR5767" s="1">
        <v>8.5972785015154081</v>
      </c>
      <c r="BW5767" s="1">
        <v>34.198308680209578</v>
      </c>
    </row>
    <row r="5768" spans="69:75" x14ac:dyDescent="0.2">
      <c r="BQ5768" s="2">
        <v>5765</v>
      </c>
      <c r="BR5768" s="1">
        <v>76.002209976078234</v>
      </c>
      <c r="BW5768" s="1">
        <v>41.912910685082636</v>
      </c>
    </row>
    <row r="5769" spans="69:75" x14ac:dyDescent="0.2">
      <c r="BQ5769" s="2">
        <v>5766</v>
      </c>
      <c r="BR5769" s="1">
        <v>32.624853225654334</v>
      </c>
      <c r="BW5769" s="1">
        <v>99.71032062869088</v>
      </c>
    </row>
    <row r="5770" spans="69:75" x14ac:dyDescent="0.2">
      <c r="BQ5770" s="2">
        <v>5767</v>
      </c>
      <c r="BR5770" s="1">
        <v>43.115740590105219</v>
      </c>
      <c r="BW5770" s="1">
        <v>94.771726020993157</v>
      </c>
    </row>
    <row r="5771" spans="69:75" x14ac:dyDescent="0.2">
      <c r="BQ5771" s="2">
        <v>5768</v>
      </c>
      <c r="BR5771" s="1">
        <v>41.122834159911832</v>
      </c>
      <c r="BW5771" s="1">
        <v>72.269143307077627</v>
      </c>
    </row>
    <row r="5772" spans="69:75" x14ac:dyDescent="0.2">
      <c r="BQ5772" s="2">
        <v>5769</v>
      </c>
      <c r="BR5772" s="1">
        <v>75.954595322331329</v>
      </c>
      <c r="BW5772" s="1">
        <v>38.838486476192145</v>
      </c>
    </row>
    <row r="5773" spans="69:75" x14ac:dyDescent="0.2">
      <c r="BQ5773" s="2">
        <v>5770</v>
      </c>
      <c r="BR5773" s="1">
        <v>84.785429357381389</v>
      </c>
      <c r="BW5773" s="1">
        <v>93.35740961128775</v>
      </c>
    </row>
    <row r="5774" spans="69:75" x14ac:dyDescent="0.2">
      <c r="BQ5774" s="2">
        <v>5771</v>
      </c>
      <c r="BR5774" s="1">
        <v>103.03037162423348</v>
      </c>
      <c r="BW5774" s="1">
        <v>68.965809061458657</v>
      </c>
    </row>
    <row r="5775" spans="69:75" x14ac:dyDescent="0.2">
      <c r="BQ5775" s="2">
        <v>5772</v>
      </c>
      <c r="BR5775" s="1">
        <v>99.88263594674865</v>
      </c>
      <c r="BW5775" s="1">
        <v>46.455155858243785</v>
      </c>
    </row>
    <row r="5776" spans="69:75" x14ac:dyDescent="0.2">
      <c r="BQ5776" s="2">
        <v>5773</v>
      </c>
      <c r="BR5776" s="1">
        <v>13.387290958655687</v>
      </c>
      <c r="BW5776" s="1">
        <v>38.746647275314047</v>
      </c>
    </row>
    <row r="5777" spans="69:75" x14ac:dyDescent="0.2">
      <c r="BQ5777" s="2">
        <v>5774</v>
      </c>
      <c r="BR5777" s="1">
        <v>16.28632327261008</v>
      </c>
      <c r="BW5777" s="1">
        <v>4.5467795006857763</v>
      </c>
    </row>
    <row r="5778" spans="69:75" x14ac:dyDescent="0.2">
      <c r="BQ5778" s="2">
        <v>5775</v>
      </c>
      <c r="BR5778" s="1">
        <v>69.938496363480169</v>
      </c>
      <c r="BW5778" s="1">
        <v>15.75087581248312</v>
      </c>
    </row>
    <row r="5779" spans="69:75" x14ac:dyDescent="0.2">
      <c r="BQ5779" s="2">
        <v>5776</v>
      </c>
      <c r="BR5779" s="1">
        <v>16.400191260813219</v>
      </c>
      <c r="BW5779" s="1">
        <v>7.2679895202319962</v>
      </c>
    </row>
    <row r="5780" spans="69:75" x14ac:dyDescent="0.2">
      <c r="BQ5780" s="2">
        <v>5777</v>
      </c>
      <c r="BR5780" s="1">
        <v>43.653879482884861</v>
      </c>
      <c r="BW5780" s="1">
        <v>105.34902612897068</v>
      </c>
    </row>
    <row r="5781" spans="69:75" x14ac:dyDescent="0.2">
      <c r="BQ5781" s="2">
        <v>5778</v>
      </c>
      <c r="BR5781" s="1">
        <v>91.021597134782184</v>
      </c>
      <c r="BW5781" s="1">
        <v>99.082750360611357</v>
      </c>
    </row>
    <row r="5782" spans="69:75" x14ac:dyDescent="0.2">
      <c r="BQ5782" s="2">
        <v>5779</v>
      </c>
      <c r="BR5782" s="1">
        <v>72.579045841666272</v>
      </c>
      <c r="BW5782" s="1">
        <v>44.642419092110913</v>
      </c>
    </row>
    <row r="5783" spans="69:75" x14ac:dyDescent="0.2">
      <c r="BQ5783" s="2">
        <v>5780</v>
      </c>
      <c r="BR5783" s="1">
        <v>53.809320377589671</v>
      </c>
      <c r="BW5783" s="1">
        <v>28.127778360629012</v>
      </c>
    </row>
    <row r="5784" spans="69:75" x14ac:dyDescent="0.2">
      <c r="BQ5784" s="2">
        <v>5781</v>
      </c>
      <c r="BR5784" s="1">
        <v>9.8902242936044082</v>
      </c>
      <c r="BW5784" s="1">
        <v>83.217274203826292</v>
      </c>
    </row>
    <row r="5785" spans="69:75" x14ac:dyDescent="0.2">
      <c r="BQ5785" s="2">
        <v>5782</v>
      </c>
      <c r="BR5785" s="1">
        <v>106.61544401729779</v>
      </c>
      <c r="BW5785" s="1">
        <v>90.157338556516237</v>
      </c>
    </row>
    <row r="5786" spans="69:75" x14ac:dyDescent="0.2">
      <c r="BQ5786" s="2">
        <v>5783</v>
      </c>
      <c r="BR5786" s="1">
        <v>61.764210934335182</v>
      </c>
      <c r="BW5786" s="1">
        <v>40.598616034656771</v>
      </c>
    </row>
    <row r="5787" spans="69:75" x14ac:dyDescent="0.2">
      <c r="BQ5787" s="2">
        <v>5784</v>
      </c>
      <c r="BR5787" s="1">
        <v>71.909930844581538</v>
      </c>
      <c r="BW5787" s="1">
        <v>13.018548937190619</v>
      </c>
    </row>
    <row r="5788" spans="69:75" x14ac:dyDescent="0.2">
      <c r="BQ5788" s="2">
        <v>5785</v>
      </c>
      <c r="BR5788" s="1">
        <v>81.798182079465249</v>
      </c>
      <c r="BW5788" s="1">
        <v>84.96624493298421</v>
      </c>
    </row>
    <row r="5789" spans="69:75" x14ac:dyDescent="0.2">
      <c r="BQ5789" s="2">
        <v>5786</v>
      </c>
      <c r="BR5789" s="1">
        <v>45.562131663406831</v>
      </c>
      <c r="BW5789" s="1">
        <v>18.294385457430824</v>
      </c>
    </row>
    <row r="5790" spans="69:75" x14ac:dyDescent="0.2">
      <c r="BQ5790" s="2">
        <v>5787</v>
      </c>
      <c r="BR5790" s="1">
        <v>95.28349284535372</v>
      </c>
      <c r="BW5790" s="1">
        <v>51.688147316842105</v>
      </c>
    </row>
    <row r="5791" spans="69:75" x14ac:dyDescent="0.2">
      <c r="BQ5791" s="2">
        <v>5788</v>
      </c>
      <c r="BR5791" s="1">
        <v>34.630759716004661</v>
      </c>
      <c r="BW5791" s="1">
        <v>29.592869335397584</v>
      </c>
    </row>
    <row r="5792" spans="69:75" x14ac:dyDescent="0.2">
      <c r="BQ5792" s="2">
        <v>5789</v>
      </c>
      <c r="BR5792" s="1">
        <v>71.032481184569946</v>
      </c>
      <c r="BW5792" s="1">
        <v>29.441833580779619</v>
      </c>
    </row>
    <row r="5793" spans="69:75" x14ac:dyDescent="0.2">
      <c r="BQ5793" s="2">
        <v>5790</v>
      </c>
      <c r="BR5793" s="1">
        <v>52.453900077313051</v>
      </c>
      <c r="BW5793" s="1">
        <v>17.212964950701835</v>
      </c>
    </row>
    <row r="5794" spans="69:75" x14ac:dyDescent="0.2">
      <c r="BQ5794" s="2">
        <v>5791</v>
      </c>
      <c r="BR5794" s="1">
        <v>48.828977324427456</v>
      </c>
      <c r="BW5794" s="1">
        <v>84.07169780998143</v>
      </c>
    </row>
    <row r="5795" spans="69:75" x14ac:dyDescent="0.2">
      <c r="BQ5795" s="2">
        <v>5792</v>
      </c>
      <c r="BR5795" s="1">
        <v>18.805300404152124</v>
      </c>
      <c r="BW5795" s="1">
        <v>25.500910748198837</v>
      </c>
    </row>
    <row r="5796" spans="69:75" x14ac:dyDescent="0.2">
      <c r="BQ5796" s="2">
        <v>5793</v>
      </c>
      <c r="BR5796" s="1">
        <v>20.635965628575779</v>
      </c>
      <c r="BW5796" s="1">
        <v>65.034577342048806</v>
      </c>
    </row>
    <row r="5797" spans="69:75" x14ac:dyDescent="0.2">
      <c r="BQ5797" s="2">
        <v>5794</v>
      </c>
      <c r="BR5797" s="1">
        <v>86.075559283067292</v>
      </c>
      <c r="BW5797" s="1">
        <v>8.8161552792837234</v>
      </c>
    </row>
    <row r="5798" spans="69:75" x14ac:dyDescent="0.2">
      <c r="BQ5798" s="2">
        <v>5795</v>
      </c>
      <c r="BR5798" s="1">
        <v>7.9943773646911076</v>
      </c>
      <c r="BW5798" s="1">
        <v>39.766636281340112</v>
      </c>
    </row>
    <row r="5799" spans="69:75" x14ac:dyDescent="0.2">
      <c r="BQ5799" s="2">
        <v>5796</v>
      </c>
      <c r="BR5799" s="1">
        <v>48.783047567533657</v>
      </c>
      <c r="BW5799" s="1">
        <v>74.944150697175075</v>
      </c>
    </row>
    <row r="5800" spans="69:75" x14ac:dyDescent="0.2">
      <c r="BQ5800" s="2">
        <v>5797</v>
      </c>
      <c r="BR5800" s="1">
        <v>36.910546550201303</v>
      </c>
      <c r="BW5800" s="1">
        <v>56.263527285162041</v>
      </c>
    </row>
    <row r="5801" spans="69:75" x14ac:dyDescent="0.2">
      <c r="BQ5801" s="2">
        <v>5798</v>
      </c>
      <c r="BR5801" s="1">
        <v>89.544598409584097</v>
      </c>
      <c r="BW5801" s="1">
        <v>46.769923815267362</v>
      </c>
    </row>
    <row r="5802" spans="69:75" x14ac:dyDescent="0.2">
      <c r="BQ5802" s="2">
        <v>5799</v>
      </c>
      <c r="BR5802" s="1">
        <v>96.174731171080992</v>
      </c>
      <c r="BW5802" s="1">
        <v>60.274924833138328</v>
      </c>
    </row>
    <row r="5803" spans="69:75" x14ac:dyDescent="0.2">
      <c r="BQ5803" s="2">
        <v>5800</v>
      </c>
      <c r="BR5803" s="1">
        <v>27.364355856211692</v>
      </c>
      <c r="BW5803" s="1">
        <v>104.24922401097572</v>
      </c>
    </row>
    <row r="5804" spans="69:75" x14ac:dyDescent="0.2">
      <c r="BQ5804" s="2">
        <v>5801</v>
      </c>
      <c r="BR5804" s="1">
        <v>53.074925758423063</v>
      </c>
      <c r="BW5804" s="1">
        <v>102.81074941993026</v>
      </c>
    </row>
    <row r="5805" spans="69:75" x14ac:dyDescent="0.2">
      <c r="BQ5805" s="2">
        <v>5802</v>
      </c>
      <c r="BR5805" s="1">
        <v>56.380121252957025</v>
      </c>
      <c r="BW5805" s="1">
        <v>57.330741656003312</v>
      </c>
    </row>
    <row r="5806" spans="69:75" x14ac:dyDescent="0.2">
      <c r="BQ5806" s="2">
        <v>5803</v>
      </c>
      <c r="BR5806" s="1">
        <v>73.063360181932183</v>
      </c>
      <c r="BW5806" s="1">
        <v>82.135313317893207</v>
      </c>
    </row>
    <row r="5807" spans="69:75" x14ac:dyDescent="0.2">
      <c r="BQ5807" s="2">
        <v>5804</v>
      </c>
      <c r="BR5807" s="1">
        <v>71.400227924269245</v>
      </c>
      <c r="BW5807" s="1">
        <v>32.266491066107051</v>
      </c>
    </row>
    <row r="5808" spans="69:75" x14ac:dyDescent="0.2">
      <c r="BQ5808" s="2">
        <v>5805</v>
      </c>
      <c r="BR5808" s="1">
        <v>41.568670820136077</v>
      </c>
      <c r="BW5808" s="1">
        <v>87.253762398182431</v>
      </c>
    </row>
    <row r="5809" spans="69:75" x14ac:dyDescent="0.2">
      <c r="BQ5809" s="2">
        <v>5806</v>
      </c>
      <c r="BR5809" s="1">
        <v>30.719576908041038</v>
      </c>
      <c r="BW5809" s="1">
        <v>29.060923568599382</v>
      </c>
    </row>
    <row r="5810" spans="69:75" x14ac:dyDescent="0.2">
      <c r="BQ5810" s="2">
        <v>5807</v>
      </c>
      <c r="BR5810" s="1">
        <v>53.263305627263065</v>
      </c>
      <c r="BW5810" s="1">
        <v>47.193268716926013</v>
      </c>
    </row>
    <row r="5811" spans="69:75" x14ac:dyDescent="0.2">
      <c r="BQ5811" s="2">
        <v>5808</v>
      </c>
      <c r="BR5811" s="1">
        <v>64.626050364428693</v>
      </c>
      <c r="BW5811" s="1">
        <v>58.218689770683454</v>
      </c>
    </row>
    <row r="5812" spans="69:75" x14ac:dyDescent="0.2">
      <c r="BQ5812" s="2">
        <v>5809</v>
      </c>
      <c r="BR5812" s="1">
        <v>13.029716957579016</v>
      </c>
      <c r="BW5812" s="1">
        <v>27.12906141603759</v>
      </c>
    </row>
    <row r="5813" spans="69:75" x14ac:dyDescent="0.2">
      <c r="BQ5813" s="2">
        <v>5810</v>
      </c>
      <c r="BR5813" s="1">
        <v>44.604987742675064</v>
      </c>
      <c r="BW5813" s="1">
        <v>44.327071854893973</v>
      </c>
    </row>
    <row r="5814" spans="69:75" x14ac:dyDescent="0.2">
      <c r="BQ5814" s="2">
        <v>5811</v>
      </c>
      <c r="BR5814" s="1">
        <v>24.640590608617803</v>
      </c>
      <c r="BW5814" s="1">
        <v>39.926225956354926</v>
      </c>
    </row>
    <row r="5815" spans="69:75" x14ac:dyDescent="0.2">
      <c r="BQ5815" s="2">
        <v>5812</v>
      </c>
      <c r="BR5815" s="1">
        <v>12.337621587822188</v>
      </c>
      <c r="BW5815" s="1">
        <v>55.277732285986474</v>
      </c>
    </row>
    <row r="5816" spans="69:75" x14ac:dyDescent="0.2">
      <c r="BQ5816" s="2">
        <v>5813</v>
      </c>
      <c r="BR5816" s="1">
        <v>69.478764076019473</v>
      </c>
      <c r="BW5816" s="1">
        <v>22.343866893546053</v>
      </c>
    </row>
    <row r="5817" spans="69:75" x14ac:dyDescent="0.2">
      <c r="BQ5817" s="2">
        <v>5814</v>
      </c>
      <c r="BR5817" s="1">
        <v>21.290604813772777</v>
      </c>
      <c r="BW5817" s="1">
        <v>29.452945930441306</v>
      </c>
    </row>
    <row r="5818" spans="69:75" x14ac:dyDescent="0.2">
      <c r="BQ5818" s="2">
        <v>5815</v>
      </c>
      <c r="BR5818" s="1">
        <v>94.994261078746689</v>
      </c>
      <c r="BW5818" s="1">
        <v>70.021840101520752</v>
      </c>
    </row>
    <row r="5819" spans="69:75" x14ac:dyDescent="0.2">
      <c r="BQ5819" s="2">
        <v>5816</v>
      </c>
      <c r="BR5819" s="1">
        <v>50.811524819962386</v>
      </c>
      <c r="BW5819" s="1">
        <v>67.740495751011764</v>
      </c>
    </row>
    <row r="5820" spans="69:75" x14ac:dyDescent="0.2">
      <c r="BQ5820" s="2">
        <v>5817</v>
      </c>
      <c r="BR5820" s="1">
        <v>70.568452672789817</v>
      </c>
      <c r="BW5820" s="1">
        <v>41.627270887668686</v>
      </c>
    </row>
    <row r="5821" spans="69:75" x14ac:dyDescent="0.2">
      <c r="BQ5821" s="2">
        <v>5818</v>
      </c>
      <c r="BR5821" s="1">
        <v>90.685765297344432</v>
      </c>
      <c r="BW5821" s="1">
        <v>14.316434662537748</v>
      </c>
    </row>
    <row r="5822" spans="69:75" x14ac:dyDescent="0.2">
      <c r="BQ5822" s="2">
        <v>5819</v>
      </c>
      <c r="BR5822" s="1">
        <v>37.717769384044203</v>
      </c>
      <c r="BW5822" s="1">
        <v>100.89661415922856</v>
      </c>
    </row>
    <row r="5823" spans="69:75" x14ac:dyDescent="0.2">
      <c r="BQ5823" s="2">
        <v>5820</v>
      </c>
      <c r="BR5823" s="1">
        <v>61.759262977171005</v>
      </c>
      <c r="BW5823" s="1">
        <v>31.742083417162636</v>
      </c>
    </row>
    <row r="5824" spans="69:75" x14ac:dyDescent="0.2">
      <c r="BQ5824" s="2">
        <v>5821</v>
      </c>
      <c r="BR5824" s="1">
        <v>103.67607149316112</v>
      </c>
      <c r="BW5824" s="1">
        <v>61.340709509310528</v>
      </c>
    </row>
    <row r="5825" spans="69:75" x14ac:dyDescent="0.2">
      <c r="BQ5825" s="2">
        <v>5822</v>
      </c>
      <c r="BR5825" s="1">
        <v>85.811886594522974</v>
      </c>
      <c r="BW5825" s="1">
        <v>12.455091907032173</v>
      </c>
    </row>
    <row r="5826" spans="69:75" x14ac:dyDescent="0.2">
      <c r="BQ5826" s="2">
        <v>5823</v>
      </c>
      <c r="BR5826" s="1">
        <v>61.532873998962913</v>
      </c>
      <c r="BW5826" s="1">
        <v>104.29272491480501</v>
      </c>
    </row>
    <row r="5827" spans="69:75" x14ac:dyDescent="0.2">
      <c r="BQ5827" s="2">
        <v>5824</v>
      </c>
      <c r="BR5827" s="1">
        <v>66.036984049267886</v>
      </c>
      <c r="BW5827" s="1">
        <v>45.703196307449304</v>
      </c>
    </row>
    <row r="5828" spans="69:75" x14ac:dyDescent="0.2">
      <c r="BQ5828" s="2">
        <v>5825</v>
      </c>
      <c r="BR5828" s="1">
        <v>4.0906841194840275</v>
      </c>
      <c r="BW5828" s="1">
        <v>61.44676326450184</v>
      </c>
    </row>
    <row r="5829" spans="69:75" x14ac:dyDescent="0.2">
      <c r="BQ5829" s="2">
        <v>5826</v>
      </c>
      <c r="BR5829" s="1">
        <v>36.616207862912461</v>
      </c>
      <c r="BW5829" s="1">
        <v>94.997113628357084</v>
      </c>
    </row>
    <row r="5830" spans="69:75" x14ac:dyDescent="0.2">
      <c r="BQ5830" s="2">
        <v>5827</v>
      </c>
      <c r="BR5830" s="1">
        <v>19.975050776902638</v>
      </c>
      <c r="BW5830" s="1">
        <v>69.316277113146924</v>
      </c>
    </row>
    <row r="5831" spans="69:75" x14ac:dyDescent="0.2">
      <c r="BQ5831" s="2">
        <v>5828</v>
      </c>
      <c r="BR5831" s="1">
        <v>5.6096467981607283</v>
      </c>
      <c r="BW5831" s="1">
        <v>60.368567518128856</v>
      </c>
    </row>
    <row r="5832" spans="69:75" x14ac:dyDescent="0.2">
      <c r="BQ5832" s="2">
        <v>5829</v>
      </c>
      <c r="BR5832" s="1">
        <v>48.924224622848243</v>
      </c>
      <c r="BW5832" s="1">
        <v>46.087269276108515</v>
      </c>
    </row>
    <row r="5833" spans="69:75" x14ac:dyDescent="0.2">
      <c r="BQ5833" s="2">
        <v>5830</v>
      </c>
      <c r="BR5833" s="1">
        <v>68.250608432011205</v>
      </c>
      <c r="BW5833" s="1">
        <v>78.367974796423226</v>
      </c>
    </row>
    <row r="5834" spans="69:75" x14ac:dyDescent="0.2">
      <c r="BQ5834" s="2">
        <v>5831</v>
      </c>
      <c r="BR5834" s="1">
        <v>79.400747280567174</v>
      </c>
      <c r="BW5834" s="1">
        <v>50.461379175967636</v>
      </c>
    </row>
    <row r="5835" spans="69:75" x14ac:dyDescent="0.2">
      <c r="BQ5835" s="2">
        <v>5832</v>
      </c>
      <c r="BR5835" s="1">
        <v>12.366502185697929</v>
      </c>
      <c r="BW5835" s="1">
        <v>61.462829976707042</v>
      </c>
    </row>
    <row r="5836" spans="69:75" x14ac:dyDescent="0.2">
      <c r="BQ5836" s="2">
        <v>5833</v>
      </c>
      <c r="BR5836" s="1">
        <v>3.6870288744044082</v>
      </c>
      <c r="BW5836" s="1">
        <v>104.04161592391912</v>
      </c>
    </row>
    <row r="5837" spans="69:75" x14ac:dyDescent="0.2">
      <c r="BQ5837" s="2">
        <v>5834</v>
      </c>
      <c r="BR5837" s="1">
        <v>29.41744110641827</v>
      </c>
      <c r="BW5837" s="1">
        <v>30.929697835749355</v>
      </c>
    </row>
    <row r="5838" spans="69:75" x14ac:dyDescent="0.2">
      <c r="BQ5838" s="2">
        <v>5835</v>
      </c>
      <c r="BR5838" s="1">
        <v>85.56364150270619</v>
      </c>
      <c r="BW5838" s="1">
        <v>63.632889590480573</v>
      </c>
    </row>
    <row r="5839" spans="69:75" x14ac:dyDescent="0.2">
      <c r="BQ5839" s="2">
        <v>5836</v>
      </c>
      <c r="BR5839" s="1">
        <v>14.552379742569546</v>
      </c>
      <c r="BW5839" s="1">
        <v>24.678125577198902</v>
      </c>
    </row>
    <row r="5840" spans="69:75" x14ac:dyDescent="0.2">
      <c r="BQ5840" s="2">
        <v>5837</v>
      </c>
      <c r="BR5840" s="1">
        <v>67.680296405582624</v>
      </c>
      <c r="BW5840" s="1">
        <v>81.029411249995434</v>
      </c>
    </row>
    <row r="5841" spans="69:75" x14ac:dyDescent="0.2">
      <c r="BQ5841" s="2">
        <v>5838</v>
      </c>
      <c r="BR5841" s="1">
        <v>106.28985360129215</v>
      </c>
      <c r="BW5841" s="1">
        <v>73.942555069765859</v>
      </c>
    </row>
    <row r="5842" spans="69:75" x14ac:dyDescent="0.2">
      <c r="BQ5842" s="2">
        <v>5839</v>
      </c>
      <c r="BR5842" s="1">
        <v>105.79755189451859</v>
      </c>
      <c r="BW5842" s="1">
        <v>97.517642449511555</v>
      </c>
    </row>
    <row r="5843" spans="69:75" x14ac:dyDescent="0.2">
      <c r="BQ5843" s="2">
        <v>5840</v>
      </c>
      <c r="BR5843" s="1">
        <v>41.208824914246122</v>
      </c>
      <c r="BW5843" s="1">
        <v>88.816464711265866</v>
      </c>
    </row>
    <row r="5844" spans="69:75" x14ac:dyDescent="0.2">
      <c r="BQ5844" s="2">
        <v>5841</v>
      </c>
      <c r="BR5844" s="1">
        <v>28.378998681569644</v>
      </c>
      <c r="BW5844" s="1">
        <v>23.770089898064132</v>
      </c>
    </row>
    <row r="5845" spans="69:75" x14ac:dyDescent="0.2">
      <c r="BQ5845" s="2">
        <v>5842</v>
      </c>
      <c r="BR5845" s="1">
        <v>95.732259433946609</v>
      </c>
      <c r="BW5845" s="1">
        <v>103.37204601471089</v>
      </c>
    </row>
    <row r="5846" spans="69:75" x14ac:dyDescent="0.2">
      <c r="BQ5846" s="2">
        <v>5843</v>
      </c>
      <c r="BR5846" s="1">
        <v>30.602102723560652</v>
      </c>
      <c r="BW5846" s="1">
        <v>68.709463568183793</v>
      </c>
    </row>
    <row r="5847" spans="69:75" x14ac:dyDescent="0.2">
      <c r="BQ5847" s="2">
        <v>5844</v>
      </c>
      <c r="BR5847" s="1">
        <v>100.44726462704486</v>
      </c>
      <c r="BW5847" s="1">
        <v>36.483070491751249</v>
      </c>
    </row>
    <row r="5848" spans="69:75" x14ac:dyDescent="0.2">
      <c r="BQ5848" s="2">
        <v>5845</v>
      </c>
      <c r="BR5848" s="1">
        <v>55.366332293227828</v>
      </c>
      <c r="BW5848" s="1">
        <v>92.063337780935257</v>
      </c>
    </row>
    <row r="5849" spans="69:75" x14ac:dyDescent="0.2">
      <c r="BQ5849" s="2">
        <v>5846</v>
      </c>
      <c r="BR5849" s="1">
        <v>22.050565332826185</v>
      </c>
      <c r="BW5849" s="1">
        <v>20.514855795116464</v>
      </c>
    </row>
    <row r="5850" spans="69:75" x14ac:dyDescent="0.2">
      <c r="BQ5850" s="2">
        <v>5847</v>
      </c>
      <c r="BR5850" s="1">
        <v>92.749370427429113</v>
      </c>
      <c r="BW5850" s="1">
        <v>14.960335617701734</v>
      </c>
    </row>
    <row r="5851" spans="69:75" x14ac:dyDescent="0.2">
      <c r="BQ5851" s="2">
        <v>5848</v>
      </c>
      <c r="BR5851" s="1">
        <v>80.635552784949965</v>
      </c>
      <c r="BW5851" s="1">
        <v>19.143369064116317</v>
      </c>
    </row>
    <row r="5852" spans="69:75" x14ac:dyDescent="0.2">
      <c r="BQ5852" s="2">
        <v>5849</v>
      </c>
      <c r="BR5852" s="1">
        <v>72.024270640720999</v>
      </c>
      <c r="BW5852" s="1">
        <v>23.232798918239698</v>
      </c>
    </row>
    <row r="5853" spans="69:75" x14ac:dyDescent="0.2">
      <c r="BQ5853" s="2">
        <v>5850</v>
      </c>
      <c r="BR5853" s="1">
        <v>81.00051787192055</v>
      </c>
      <c r="BW5853" s="1">
        <v>77.598435247638946</v>
      </c>
    </row>
    <row r="5854" spans="69:75" x14ac:dyDescent="0.2">
      <c r="BQ5854" s="2">
        <v>5851</v>
      </c>
      <c r="BR5854" s="1">
        <v>72.894552852149673</v>
      </c>
      <c r="BW5854" s="1">
        <v>92.927176590446862</v>
      </c>
    </row>
    <row r="5855" spans="69:75" x14ac:dyDescent="0.2">
      <c r="BQ5855" s="2">
        <v>5852</v>
      </c>
      <c r="BR5855" s="1">
        <v>3.8297423460756512</v>
      </c>
      <c r="BW5855" s="1">
        <v>102.417156221836</v>
      </c>
    </row>
    <row r="5856" spans="69:75" x14ac:dyDescent="0.2">
      <c r="BQ5856" s="2">
        <v>5853</v>
      </c>
      <c r="BR5856" s="1">
        <v>54.696029050307857</v>
      </c>
      <c r="BW5856" s="1">
        <v>94.251888371980527</v>
      </c>
    </row>
    <row r="5857" spans="69:75" x14ac:dyDescent="0.2">
      <c r="BQ5857" s="2">
        <v>5854</v>
      </c>
      <c r="BR5857" s="1">
        <v>38.872369299233611</v>
      </c>
      <c r="BW5857" s="1">
        <v>51.511052975315181</v>
      </c>
    </row>
    <row r="5858" spans="69:75" x14ac:dyDescent="0.2">
      <c r="BQ5858" s="2">
        <v>5855</v>
      </c>
      <c r="BR5858" s="1">
        <v>71.185347859313111</v>
      </c>
      <c r="BW5858" s="1">
        <v>29.576012512658711</v>
      </c>
    </row>
    <row r="5859" spans="69:75" x14ac:dyDescent="0.2">
      <c r="BQ5859" s="2">
        <v>5856</v>
      </c>
      <c r="BR5859" s="1">
        <v>89.838509348769065</v>
      </c>
      <c r="BW5859" s="1">
        <v>90.743753659113878</v>
      </c>
    </row>
    <row r="5860" spans="69:75" x14ac:dyDescent="0.2">
      <c r="BQ5860" s="2">
        <v>5857</v>
      </c>
      <c r="BR5860" s="1">
        <v>36.620292049999875</v>
      </c>
      <c r="BW5860" s="1">
        <v>102.34203596110544</v>
      </c>
    </row>
    <row r="5861" spans="69:75" x14ac:dyDescent="0.2">
      <c r="BQ5861" s="2">
        <v>5858</v>
      </c>
      <c r="BR5861" s="1">
        <v>18.091319876879769</v>
      </c>
      <c r="BW5861" s="1">
        <v>83.957164592431099</v>
      </c>
    </row>
    <row r="5862" spans="69:75" x14ac:dyDescent="0.2">
      <c r="BQ5862" s="2">
        <v>5859</v>
      </c>
      <c r="BR5862" s="1">
        <v>65.847922354317973</v>
      </c>
      <c r="BW5862" s="1">
        <v>100.11638653944007</v>
      </c>
    </row>
    <row r="5863" spans="69:75" x14ac:dyDescent="0.2">
      <c r="BQ5863" s="2">
        <v>5860</v>
      </c>
      <c r="BR5863" s="1">
        <v>1.9171244609445388</v>
      </c>
      <c r="BW5863" s="1">
        <v>13.361450540529891</v>
      </c>
    </row>
    <row r="5864" spans="69:75" x14ac:dyDescent="0.2">
      <c r="BQ5864" s="2">
        <v>5861</v>
      </c>
      <c r="BR5864" s="1">
        <v>97.750639481534535</v>
      </c>
      <c r="BW5864" s="1">
        <v>48.954215387226867</v>
      </c>
    </row>
    <row r="5865" spans="69:75" x14ac:dyDescent="0.2">
      <c r="BQ5865" s="2">
        <v>5862</v>
      </c>
      <c r="BR5865" s="1">
        <v>37.666741779110424</v>
      </c>
      <c r="BW5865" s="1">
        <v>40.663408861474949</v>
      </c>
    </row>
    <row r="5866" spans="69:75" x14ac:dyDescent="0.2">
      <c r="BQ5866" s="2">
        <v>5863</v>
      </c>
      <c r="BR5866" s="1">
        <v>90.102436342612833</v>
      </c>
      <c r="BW5866" s="1">
        <v>12.954478057275313</v>
      </c>
    </row>
    <row r="5867" spans="69:75" x14ac:dyDescent="0.2">
      <c r="BQ5867" s="2">
        <v>5864</v>
      </c>
      <c r="BR5867" s="1">
        <v>61.168878974408187</v>
      </c>
      <c r="BW5867" s="1">
        <v>14.705437306762295</v>
      </c>
    </row>
    <row r="5868" spans="69:75" x14ac:dyDescent="0.2">
      <c r="BQ5868" s="2">
        <v>5865</v>
      </c>
      <c r="BR5868" s="1">
        <v>40.049215899676085</v>
      </c>
      <c r="BW5868" s="1">
        <v>15.49585374790718</v>
      </c>
    </row>
    <row r="5869" spans="69:75" x14ac:dyDescent="0.2">
      <c r="BQ5869" s="2">
        <v>5866</v>
      </c>
      <c r="BR5869" s="1">
        <v>54.939923833543787</v>
      </c>
      <c r="BW5869" s="1">
        <v>55.797604669615225</v>
      </c>
    </row>
    <row r="5870" spans="69:75" x14ac:dyDescent="0.2">
      <c r="BQ5870" s="2">
        <v>5867</v>
      </c>
      <c r="BR5870" s="1">
        <v>46.353003620027522</v>
      </c>
      <c r="BW5870" s="1">
        <v>104.54073362115204</v>
      </c>
    </row>
    <row r="5871" spans="69:75" x14ac:dyDescent="0.2">
      <c r="BQ5871" s="2">
        <v>5868</v>
      </c>
      <c r="BR5871" s="1">
        <v>37.881601411104242</v>
      </c>
      <c r="BW5871" s="1">
        <v>81.951960330027504</v>
      </c>
    </row>
    <row r="5872" spans="69:75" x14ac:dyDescent="0.2">
      <c r="BQ5872" s="2">
        <v>5869</v>
      </c>
      <c r="BR5872" s="1">
        <v>26.626323043260786</v>
      </c>
      <c r="BW5872" s="1">
        <v>90.937244368020714</v>
      </c>
    </row>
    <row r="5873" spans="69:75" x14ac:dyDescent="0.2">
      <c r="BQ5873" s="2">
        <v>5870</v>
      </c>
      <c r="BR5873" s="1">
        <v>4.6867203819955172</v>
      </c>
      <c r="BW5873" s="1">
        <v>27.033056550441646</v>
      </c>
    </row>
    <row r="5874" spans="69:75" x14ac:dyDescent="0.2">
      <c r="BQ5874" s="2">
        <v>5871</v>
      </c>
      <c r="BR5874" s="1">
        <v>71.407669395678312</v>
      </c>
      <c r="BW5874" s="1">
        <v>83.104346896779788</v>
      </c>
    </row>
    <row r="5875" spans="69:75" x14ac:dyDescent="0.2">
      <c r="BQ5875" s="2">
        <v>5872</v>
      </c>
      <c r="BR5875" s="1">
        <v>100.60854919575158</v>
      </c>
      <c r="BW5875" s="1">
        <v>32.357587355981877</v>
      </c>
    </row>
    <row r="5876" spans="69:75" x14ac:dyDescent="0.2">
      <c r="BQ5876" s="2">
        <v>5873</v>
      </c>
      <c r="BR5876" s="1">
        <v>5.7579949703593378</v>
      </c>
      <c r="BW5876" s="1">
        <v>29.379852976497663</v>
      </c>
    </row>
    <row r="5877" spans="69:75" x14ac:dyDescent="0.2">
      <c r="BQ5877" s="2">
        <v>5874</v>
      </c>
      <c r="BR5877" s="1">
        <v>63.859874358223607</v>
      </c>
      <c r="BW5877" s="1">
        <v>58.518835291336359</v>
      </c>
    </row>
    <row r="5878" spans="69:75" x14ac:dyDescent="0.2">
      <c r="BQ5878" s="2">
        <v>5875</v>
      </c>
      <c r="BR5878" s="1">
        <v>49.685147963617453</v>
      </c>
      <c r="BW5878" s="1">
        <v>85.911589208243328</v>
      </c>
    </row>
    <row r="5879" spans="69:75" x14ac:dyDescent="0.2">
      <c r="BQ5879" s="2">
        <v>5876</v>
      </c>
      <c r="BR5879" s="1">
        <v>14.559815974038347</v>
      </c>
      <c r="BW5879" s="1">
        <v>93.816502890384783</v>
      </c>
    </row>
    <row r="5880" spans="69:75" x14ac:dyDescent="0.2">
      <c r="BQ5880" s="2">
        <v>5877</v>
      </c>
      <c r="BR5880" s="1">
        <v>56.502975117801441</v>
      </c>
      <c r="BW5880" s="1">
        <v>65.983471176088955</v>
      </c>
    </row>
    <row r="5881" spans="69:75" x14ac:dyDescent="0.2">
      <c r="BQ5881" s="2">
        <v>5878</v>
      </c>
      <c r="BR5881" s="1">
        <v>44.971176014894098</v>
      </c>
      <c r="BW5881" s="1">
        <v>26.186788381981675</v>
      </c>
    </row>
    <row r="5882" spans="69:75" x14ac:dyDescent="0.2">
      <c r="BQ5882" s="2">
        <v>5879</v>
      </c>
      <c r="BR5882" s="1">
        <v>31.493032942152272</v>
      </c>
      <c r="BW5882" s="1">
        <v>19.954003568697861</v>
      </c>
    </row>
    <row r="5883" spans="69:75" x14ac:dyDescent="0.2">
      <c r="BQ5883" s="2">
        <v>5880</v>
      </c>
      <c r="BR5883" s="1">
        <v>52.380094463667206</v>
      </c>
      <c r="BW5883" s="1">
        <v>62.123772127419159</v>
      </c>
    </row>
    <row r="5884" spans="69:75" x14ac:dyDescent="0.2">
      <c r="BQ5884" s="2">
        <v>5881</v>
      </c>
      <c r="BR5884" s="1">
        <v>72.784443648311395</v>
      </c>
      <c r="BW5884" s="1">
        <v>24.577597371295244</v>
      </c>
    </row>
    <row r="5885" spans="69:75" x14ac:dyDescent="0.2">
      <c r="BQ5885" s="2">
        <v>5882</v>
      </c>
      <c r="BR5885" s="1">
        <v>14.475990128408913</v>
      </c>
      <c r="BW5885" s="1">
        <v>28.582122888386383</v>
      </c>
    </row>
    <row r="5886" spans="69:75" x14ac:dyDescent="0.2">
      <c r="BQ5886" s="2">
        <v>5883</v>
      </c>
      <c r="BR5886" s="1">
        <v>2.7789415142353029</v>
      </c>
      <c r="BW5886" s="1">
        <v>53.080128914061817</v>
      </c>
    </row>
    <row r="5887" spans="69:75" x14ac:dyDescent="0.2">
      <c r="BQ5887" s="2">
        <v>5884</v>
      </c>
      <c r="BR5887" s="1">
        <v>4.3024125813326783</v>
      </c>
      <c r="BW5887" s="1">
        <v>83.907503114590526</v>
      </c>
    </row>
    <row r="5888" spans="69:75" x14ac:dyDescent="0.2">
      <c r="BQ5888" s="2">
        <v>5885</v>
      </c>
      <c r="BR5888" s="1">
        <v>43.898641200555005</v>
      </c>
      <c r="BW5888" s="1">
        <v>86.619185289565308</v>
      </c>
    </row>
    <row r="5889" spans="69:75" x14ac:dyDescent="0.2">
      <c r="BQ5889" s="2">
        <v>5886</v>
      </c>
      <c r="BR5889" s="1">
        <v>7.0279025818977949</v>
      </c>
      <c r="BW5889" s="1">
        <v>19.36313073872714</v>
      </c>
    </row>
    <row r="5890" spans="69:75" x14ac:dyDescent="0.2">
      <c r="BQ5890" s="2">
        <v>5887</v>
      </c>
      <c r="BR5890" s="1">
        <v>70.326698796800912</v>
      </c>
      <c r="BW5890" s="1">
        <v>62.550527570813955</v>
      </c>
    </row>
    <row r="5891" spans="69:75" x14ac:dyDescent="0.2">
      <c r="BQ5891" s="2">
        <v>5888</v>
      </c>
      <c r="BR5891" s="1">
        <v>36.754257747982791</v>
      </c>
      <c r="BW5891" s="1">
        <v>58.72259303521588</v>
      </c>
    </row>
    <row r="5892" spans="69:75" x14ac:dyDescent="0.2">
      <c r="BQ5892" s="2">
        <v>5889</v>
      </c>
      <c r="BR5892" s="1">
        <v>31.55527446875357</v>
      </c>
      <c r="BW5892" s="1">
        <v>75.383757689633228</v>
      </c>
    </row>
    <row r="5893" spans="69:75" x14ac:dyDescent="0.2">
      <c r="BQ5893" s="2">
        <v>5890</v>
      </c>
      <c r="BR5893" s="1">
        <v>10.43675867333906</v>
      </c>
      <c r="BW5893" s="1">
        <v>93.367591808117226</v>
      </c>
    </row>
    <row r="5894" spans="69:75" x14ac:dyDescent="0.2">
      <c r="BQ5894" s="2">
        <v>5891</v>
      </c>
      <c r="BR5894" s="1">
        <v>72.814864151355891</v>
      </c>
      <c r="BW5894" s="1">
        <v>43.673556338101662</v>
      </c>
    </row>
    <row r="5895" spans="69:75" x14ac:dyDescent="0.2">
      <c r="BQ5895" s="2">
        <v>5892</v>
      </c>
      <c r="BR5895" s="1">
        <v>86.309137574575715</v>
      </c>
      <c r="BW5895" s="1">
        <v>42.248526619443169</v>
      </c>
    </row>
    <row r="5896" spans="69:75" x14ac:dyDescent="0.2">
      <c r="BQ5896" s="2">
        <v>5893</v>
      </c>
      <c r="BR5896" s="1">
        <v>40.778316524936599</v>
      </c>
      <c r="BW5896" s="1">
        <v>3.7451872530674883</v>
      </c>
    </row>
    <row r="5897" spans="69:75" x14ac:dyDescent="0.2">
      <c r="BQ5897" s="2">
        <v>5894</v>
      </c>
      <c r="BR5897" s="1">
        <v>74.560308591438428</v>
      </c>
      <c r="BW5897" s="1">
        <v>22.364880725486419</v>
      </c>
    </row>
    <row r="5898" spans="69:75" x14ac:dyDescent="0.2">
      <c r="BQ5898" s="2">
        <v>5895</v>
      </c>
      <c r="BR5898" s="1">
        <v>72.698686913123197</v>
      </c>
      <c r="BW5898" s="1">
        <v>33.032752856033596</v>
      </c>
    </row>
    <row r="5899" spans="69:75" x14ac:dyDescent="0.2">
      <c r="BQ5899" s="2">
        <v>5896</v>
      </c>
      <c r="BR5899" s="1">
        <v>66.408163572654786</v>
      </c>
      <c r="BW5899" s="1">
        <v>29.873735465423071</v>
      </c>
    </row>
    <row r="5900" spans="69:75" x14ac:dyDescent="0.2">
      <c r="BQ5900" s="2">
        <v>5897</v>
      </c>
      <c r="BR5900" s="1">
        <v>29.124540958693192</v>
      </c>
      <c r="BW5900" s="1">
        <v>61.52092896147326</v>
      </c>
    </row>
    <row r="5901" spans="69:75" x14ac:dyDescent="0.2">
      <c r="BQ5901" s="2">
        <v>5898</v>
      </c>
      <c r="BR5901" s="1">
        <v>81.806049867713938</v>
      </c>
      <c r="BW5901" s="1">
        <v>5.4029981813942562</v>
      </c>
    </row>
    <row r="5902" spans="69:75" x14ac:dyDescent="0.2">
      <c r="BQ5902" s="2">
        <v>5899</v>
      </c>
      <c r="BR5902" s="1">
        <v>70.929805828870826</v>
      </c>
      <c r="BW5902" s="1">
        <v>44.806055878471739</v>
      </c>
    </row>
    <row r="5903" spans="69:75" x14ac:dyDescent="0.2">
      <c r="BQ5903" s="2">
        <v>5900</v>
      </c>
      <c r="BR5903" s="1">
        <v>43.456466683520603</v>
      </c>
      <c r="BW5903" s="1">
        <v>54.798252640173502</v>
      </c>
    </row>
    <row r="5904" spans="69:75" x14ac:dyDescent="0.2">
      <c r="BQ5904" s="2">
        <v>5901</v>
      </c>
      <c r="BR5904" s="1">
        <v>60.356721988022429</v>
      </c>
      <c r="BW5904" s="1">
        <v>40.805410021738197</v>
      </c>
    </row>
    <row r="5905" spans="69:75" x14ac:dyDescent="0.2">
      <c r="BQ5905" s="2">
        <v>5902</v>
      </c>
      <c r="BR5905" s="1">
        <v>15.142073418867231</v>
      </c>
      <c r="BW5905" s="1">
        <v>38.812571399550649</v>
      </c>
    </row>
    <row r="5906" spans="69:75" x14ac:dyDescent="0.2">
      <c r="BQ5906" s="2">
        <v>5903</v>
      </c>
      <c r="BR5906" s="1">
        <v>72.985540375703323</v>
      </c>
      <c r="BW5906" s="1">
        <v>80.354750721115664</v>
      </c>
    </row>
    <row r="5907" spans="69:75" x14ac:dyDescent="0.2">
      <c r="BQ5907" s="2">
        <v>5904</v>
      </c>
      <c r="BR5907" s="1">
        <v>14.392242631871003</v>
      </c>
      <c r="BW5907" s="1">
        <v>21.88849853733382</v>
      </c>
    </row>
    <row r="5908" spans="69:75" x14ac:dyDescent="0.2">
      <c r="BQ5908" s="2">
        <v>5905</v>
      </c>
      <c r="BR5908" s="1">
        <v>64.012166894090825</v>
      </c>
      <c r="BW5908" s="1">
        <v>2.4412722404364935</v>
      </c>
    </row>
    <row r="5909" spans="69:75" x14ac:dyDescent="0.2">
      <c r="BQ5909" s="2">
        <v>5906</v>
      </c>
      <c r="BR5909" s="1">
        <v>23.837757034504765</v>
      </c>
      <c r="BW5909" s="1">
        <v>65.40347908342136</v>
      </c>
    </row>
    <row r="5910" spans="69:75" x14ac:dyDescent="0.2">
      <c r="BQ5910" s="2">
        <v>5907</v>
      </c>
      <c r="BR5910" s="1">
        <v>96.25274300632978</v>
      </c>
      <c r="BW5910" s="1">
        <v>36.485634978342347</v>
      </c>
    </row>
    <row r="5911" spans="69:75" x14ac:dyDescent="0.2">
      <c r="BQ5911" s="2">
        <v>5908</v>
      </c>
      <c r="BR5911" s="1">
        <v>26.616357823034154</v>
      </c>
      <c r="BW5911" s="1">
        <v>104.26585062032089</v>
      </c>
    </row>
    <row r="5912" spans="69:75" x14ac:dyDescent="0.2">
      <c r="BQ5912" s="2">
        <v>5909</v>
      </c>
      <c r="BR5912" s="1">
        <v>19.366197020294127</v>
      </c>
      <c r="BW5912" s="1">
        <v>7.9842144466113645</v>
      </c>
    </row>
    <row r="5913" spans="69:75" x14ac:dyDescent="0.2">
      <c r="BQ5913" s="2">
        <v>5910</v>
      </c>
      <c r="BR5913" s="1">
        <v>45.304160024599923</v>
      </c>
      <c r="BW5913" s="1">
        <v>23.175519769585978</v>
      </c>
    </row>
    <row r="5914" spans="69:75" x14ac:dyDescent="0.2">
      <c r="BQ5914" s="2">
        <v>5911</v>
      </c>
      <c r="BR5914" s="1">
        <v>104.9582838861393</v>
      </c>
      <c r="BW5914" s="1">
        <v>27.511196799538258</v>
      </c>
    </row>
    <row r="5915" spans="69:75" x14ac:dyDescent="0.2">
      <c r="BQ5915" s="2">
        <v>5912</v>
      </c>
      <c r="BR5915" s="1">
        <v>74.914832141396147</v>
      </c>
      <c r="BW5915" s="1">
        <v>67.429103376282995</v>
      </c>
    </row>
    <row r="5916" spans="69:75" x14ac:dyDescent="0.2">
      <c r="BQ5916" s="2">
        <v>5913</v>
      </c>
      <c r="BR5916" s="1">
        <v>29.448254040115646</v>
      </c>
      <c r="BW5916" s="1">
        <v>45.979893471887266</v>
      </c>
    </row>
    <row r="5917" spans="69:75" x14ac:dyDescent="0.2">
      <c r="BQ5917" s="2">
        <v>5914</v>
      </c>
      <c r="BR5917" s="1">
        <v>26.240650957253852</v>
      </c>
      <c r="BW5917" s="1">
        <v>0.75874021066022479</v>
      </c>
    </row>
    <row r="5918" spans="69:75" x14ac:dyDescent="0.2">
      <c r="BQ5918" s="2">
        <v>5915</v>
      </c>
      <c r="BR5918" s="1">
        <v>61.765079812478831</v>
      </c>
      <c r="BW5918" s="1">
        <v>89.477146579716106</v>
      </c>
    </row>
    <row r="5919" spans="69:75" x14ac:dyDescent="0.2">
      <c r="BQ5919" s="2">
        <v>5916</v>
      </c>
      <c r="BR5919" s="1">
        <v>85.485147173504771</v>
      </c>
      <c r="BW5919" s="1">
        <v>13.292326716852958</v>
      </c>
    </row>
    <row r="5920" spans="69:75" x14ac:dyDescent="0.2">
      <c r="BQ5920" s="2">
        <v>5917</v>
      </c>
      <c r="BR5920" s="1">
        <v>50.684787290932832</v>
      </c>
      <c r="BW5920" s="1">
        <v>83.387450239398362</v>
      </c>
    </row>
    <row r="5921" spans="69:75" x14ac:dyDescent="0.2">
      <c r="BQ5921" s="2">
        <v>5918</v>
      </c>
      <c r="BR5921" s="1">
        <v>31.862008407877344</v>
      </c>
      <c r="BW5921" s="1">
        <v>1.741683803054034</v>
      </c>
    </row>
    <row r="5922" spans="69:75" x14ac:dyDescent="0.2">
      <c r="BQ5922" s="2">
        <v>5919</v>
      </c>
      <c r="BR5922" s="1">
        <v>32.044770839031827</v>
      </c>
      <c r="BW5922" s="1">
        <v>52.964439459986011</v>
      </c>
    </row>
    <row r="5923" spans="69:75" x14ac:dyDescent="0.2">
      <c r="BQ5923" s="2">
        <v>5920</v>
      </c>
      <c r="BR5923" s="1">
        <v>78.65127580994303</v>
      </c>
      <c r="BW5923" s="1">
        <v>51.375192838178378</v>
      </c>
    </row>
    <row r="5924" spans="69:75" x14ac:dyDescent="0.2">
      <c r="BQ5924" s="2">
        <v>5921</v>
      </c>
      <c r="BR5924" s="1">
        <v>48.868465430409316</v>
      </c>
      <c r="BW5924" s="1">
        <v>34.249900744505084</v>
      </c>
    </row>
    <row r="5925" spans="69:75" x14ac:dyDescent="0.2">
      <c r="BQ5925" s="2">
        <v>5922</v>
      </c>
      <c r="BR5925" s="1">
        <v>100.11377771249445</v>
      </c>
      <c r="BW5925" s="1">
        <v>39.024720377321813</v>
      </c>
    </row>
    <row r="5926" spans="69:75" x14ac:dyDescent="0.2">
      <c r="BQ5926" s="2">
        <v>5923</v>
      </c>
      <c r="BR5926" s="1">
        <v>56.931521901695078</v>
      </c>
      <c r="BW5926" s="1">
        <v>8.7708679958192626</v>
      </c>
    </row>
    <row r="5927" spans="69:75" x14ac:dyDescent="0.2">
      <c r="BQ5927" s="2">
        <v>5924</v>
      </c>
      <c r="BR5927" s="1">
        <v>98.207095737712592</v>
      </c>
      <c r="BW5927" s="1">
        <v>91.998224731222507</v>
      </c>
    </row>
    <row r="5928" spans="69:75" x14ac:dyDescent="0.2">
      <c r="BQ5928" s="2">
        <v>5925</v>
      </c>
      <c r="BR5928" s="1">
        <v>1.1940635889347142</v>
      </c>
      <c r="BW5928" s="1">
        <v>35.956900386784099</v>
      </c>
    </row>
    <row r="5929" spans="69:75" x14ac:dyDescent="0.2">
      <c r="BQ5929" s="2">
        <v>5926</v>
      </c>
      <c r="BR5929" s="1">
        <v>56.049363882718922</v>
      </c>
      <c r="BW5929" s="1">
        <v>69.790250865638654</v>
      </c>
    </row>
    <row r="5930" spans="69:75" x14ac:dyDescent="0.2">
      <c r="BQ5930" s="2">
        <v>5927</v>
      </c>
      <c r="BR5930" s="1">
        <v>89.134495798129336</v>
      </c>
      <c r="BW5930" s="1">
        <v>82.178202670696152</v>
      </c>
    </row>
    <row r="5931" spans="69:75" x14ac:dyDescent="0.2">
      <c r="BQ5931" s="2">
        <v>5928</v>
      </c>
      <c r="BR5931" s="1">
        <v>28.909051740849808</v>
      </c>
      <c r="BW5931" s="1">
        <v>65.992668777267738</v>
      </c>
    </row>
    <row r="5932" spans="69:75" x14ac:dyDescent="0.2">
      <c r="BQ5932" s="2">
        <v>5929</v>
      </c>
      <c r="BR5932" s="1">
        <v>39.017272319908074</v>
      </c>
      <c r="BW5932" s="1">
        <v>62.828053449473543</v>
      </c>
    </row>
    <row r="5933" spans="69:75" x14ac:dyDescent="0.2">
      <c r="BQ5933" s="2">
        <v>5930</v>
      </c>
      <c r="BR5933" s="1">
        <v>84.866533069669885</v>
      </c>
      <c r="BW5933" s="1">
        <v>62.22923659788492</v>
      </c>
    </row>
    <row r="5934" spans="69:75" x14ac:dyDescent="0.2">
      <c r="BQ5934" s="2">
        <v>5931</v>
      </c>
      <c r="BR5934" s="1">
        <v>102.76544254647675</v>
      </c>
      <c r="BW5934" s="1">
        <v>15.132252587640554</v>
      </c>
    </row>
    <row r="5935" spans="69:75" x14ac:dyDescent="0.2">
      <c r="BQ5935" s="2">
        <v>5932</v>
      </c>
      <c r="BR5935" s="1">
        <v>49.43213866757219</v>
      </c>
      <c r="BW5935" s="1">
        <v>39.379104256289224</v>
      </c>
    </row>
    <row r="5936" spans="69:75" x14ac:dyDescent="0.2">
      <c r="BQ5936" s="2">
        <v>5933</v>
      </c>
      <c r="BR5936" s="1">
        <v>97.887486981610806</v>
      </c>
      <c r="BW5936" s="1">
        <v>8.0972343793000938</v>
      </c>
    </row>
    <row r="5937" spans="69:75" x14ac:dyDescent="0.2">
      <c r="BQ5937" s="2">
        <v>5934</v>
      </c>
      <c r="BR5937" s="1">
        <v>34.688671796483277</v>
      </c>
      <c r="BW5937" s="1">
        <v>97.560806915514632</v>
      </c>
    </row>
    <row r="5938" spans="69:75" x14ac:dyDescent="0.2">
      <c r="BQ5938" s="2">
        <v>5935</v>
      </c>
      <c r="BR5938" s="1">
        <v>42.777684202894335</v>
      </c>
      <c r="BW5938" s="1">
        <v>4.5348921237402386</v>
      </c>
    </row>
    <row r="5939" spans="69:75" x14ac:dyDescent="0.2">
      <c r="BQ5939" s="2">
        <v>5936</v>
      </c>
      <c r="BR5939" s="1">
        <v>35.887184935024067</v>
      </c>
      <c r="BW5939" s="1">
        <v>10.81234969347037</v>
      </c>
    </row>
    <row r="5940" spans="69:75" x14ac:dyDescent="0.2">
      <c r="BQ5940" s="2">
        <v>5937</v>
      </c>
      <c r="BR5940" s="1">
        <v>31.249971832426841</v>
      </c>
      <c r="BW5940" s="1">
        <v>24.440745014228018</v>
      </c>
    </row>
    <row r="5941" spans="69:75" x14ac:dyDescent="0.2">
      <c r="BQ5941" s="2">
        <v>5938</v>
      </c>
      <c r="BR5941" s="1">
        <v>74.368906707821367</v>
      </c>
      <c r="BW5941" s="1">
        <v>73.531978323602431</v>
      </c>
    </row>
    <row r="5942" spans="69:75" x14ac:dyDescent="0.2">
      <c r="BQ5942" s="2">
        <v>5939</v>
      </c>
      <c r="BR5942" s="1">
        <v>58.017821158904383</v>
      </c>
      <c r="BW5942" s="1">
        <v>33.967326565273652</v>
      </c>
    </row>
    <row r="5943" spans="69:75" x14ac:dyDescent="0.2">
      <c r="BQ5943" s="2">
        <v>5940</v>
      </c>
      <c r="BR5943" s="1">
        <v>9.2878616427103715</v>
      </c>
      <c r="BW5943" s="1">
        <v>85.992797644918852</v>
      </c>
    </row>
    <row r="5944" spans="69:75" x14ac:dyDescent="0.2">
      <c r="BQ5944" s="2">
        <v>5941</v>
      </c>
      <c r="BR5944" s="1">
        <v>29.964530603191751</v>
      </c>
      <c r="BW5944" s="1">
        <v>91.099093225380244</v>
      </c>
    </row>
    <row r="5945" spans="69:75" x14ac:dyDescent="0.2">
      <c r="BQ5945" s="2">
        <v>5942</v>
      </c>
      <c r="BR5945" s="1">
        <v>25.491906355852084</v>
      </c>
      <c r="BW5945" s="1">
        <v>80.179283097779063</v>
      </c>
    </row>
    <row r="5946" spans="69:75" x14ac:dyDescent="0.2">
      <c r="BQ5946" s="2">
        <v>5943</v>
      </c>
      <c r="BR5946" s="1">
        <v>73.964100509088041</v>
      </c>
      <c r="BW5946" s="1">
        <v>104.39694875078172</v>
      </c>
    </row>
    <row r="5947" spans="69:75" x14ac:dyDescent="0.2">
      <c r="BQ5947" s="2">
        <v>5944</v>
      </c>
      <c r="BR5947" s="1">
        <v>57.684539495797083</v>
      </c>
      <c r="BW5947" s="1">
        <v>83.711359595143477</v>
      </c>
    </row>
    <row r="5948" spans="69:75" x14ac:dyDescent="0.2">
      <c r="BQ5948" s="2">
        <v>5945</v>
      </c>
      <c r="BR5948" s="1">
        <v>89.392547998927881</v>
      </c>
      <c r="BW5948" s="1">
        <v>86.402206764298029</v>
      </c>
    </row>
    <row r="5949" spans="69:75" x14ac:dyDescent="0.2">
      <c r="BQ5949" s="2">
        <v>5946</v>
      </c>
      <c r="BR5949" s="1">
        <v>80.960279147841931</v>
      </c>
      <c r="BW5949" s="1">
        <v>88.001715059733527</v>
      </c>
    </row>
    <row r="5950" spans="69:75" x14ac:dyDescent="0.2">
      <c r="BQ5950" s="2">
        <v>5947</v>
      </c>
      <c r="BR5950" s="1">
        <v>87.313556680839412</v>
      </c>
      <c r="BW5950" s="1">
        <v>38.568627013040896</v>
      </c>
    </row>
    <row r="5951" spans="69:75" x14ac:dyDescent="0.2">
      <c r="BQ5951" s="2">
        <v>5948</v>
      </c>
      <c r="BR5951" s="1">
        <v>49.450826473767393</v>
      </c>
      <c r="BW5951" s="1">
        <v>40.18004739920579</v>
      </c>
    </row>
    <row r="5952" spans="69:75" x14ac:dyDescent="0.2">
      <c r="BQ5952" s="2">
        <v>5949</v>
      </c>
      <c r="BR5952" s="1">
        <v>105.64046812114967</v>
      </c>
      <c r="BW5952" s="1">
        <v>89.541729707582789</v>
      </c>
    </row>
    <row r="5953" spans="69:75" x14ac:dyDescent="0.2">
      <c r="BQ5953" s="2">
        <v>5950</v>
      </c>
      <c r="BR5953" s="1">
        <v>29.453715202762769</v>
      </c>
      <c r="BW5953" s="1">
        <v>69.212774657299263</v>
      </c>
    </row>
    <row r="5954" spans="69:75" x14ac:dyDescent="0.2">
      <c r="BQ5954" s="2">
        <v>5951</v>
      </c>
      <c r="BR5954" s="1">
        <v>96.652261126717093</v>
      </c>
      <c r="BW5954" s="1">
        <v>10.767616097479593</v>
      </c>
    </row>
    <row r="5955" spans="69:75" x14ac:dyDescent="0.2">
      <c r="BQ5955" s="2">
        <v>5952</v>
      </c>
      <c r="BR5955" s="1">
        <v>91.317600911930839</v>
      </c>
      <c r="BW5955" s="1">
        <v>57.814353509416293</v>
      </c>
    </row>
    <row r="5956" spans="69:75" x14ac:dyDescent="0.2">
      <c r="BQ5956" s="2">
        <v>5953</v>
      </c>
      <c r="BR5956" s="1">
        <v>15.471813664472055</v>
      </c>
      <c r="BW5956" s="1">
        <v>87.017052662101804</v>
      </c>
    </row>
    <row r="5957" spans="69:75" x14ac:dyDescent="0.2">
      <c r="BQ5957" s="2">
        <v>5954</v>
      </c>
      <c r="BR5957" s="1">
        <v>61.786673854664599</v>
      </c>
      <c r="BW5957" s="1">
        <v>36.205516269670028</v>
      </c>
    </row>
    <row r="5958" spans="69:75" x14ac:dyDescent="0.2">
      <c r="BQ5958" s="2">
        <v>5955</v>
      </c>
      <c r="BR5958" s="1">
        <v>73.328985735948692</v>
      </c>
      <c r="BW5958" s="1">
        <v>31.742871078850843</v>
      </c>
    </row>
    <row r="5959" spans="69:75" x14ac:dyDescent="0.2">
      <c r="BQ5959" s="2">
        <v>5956</v>
      </c>
      <c r="BR5959" s="1">
        <v>68.837346934267828</v>
      </c>
      <c r="BW5959" s="1">
        <v>107.11068570351839</v>
      </c>
    </row>
    <row r="5960" spans="69:75" x14ac:dyDescent="0.2">
      <c r="BQ5960" s="2">
        <v>5957</v>
      </c>
      <c r="BR5960" s="1">
        <v>83.28130519405957</v>
      </c>
      <c r="BW5960" s="1">
        <v>82.337864095552305</v>
      </c>
    </row>
    <row r="5961" spans="69:75" x14ac:dyDescent="0.2">
      <c r="BQ5961" s="2">
        <v>5958</v>
      </c>
      <c r="BR5961" s="1">
        <v>3.3669066076759044</v>
      </c>
      <c r="BW5961" s="1">
        <v>57.512034841637558</v>
      </c>
    </row>
    <row r="5962" spans="69:75" x14ac:dyDescent="0.2">
      <c r="BQ5962" s="2">
        <v>5959</v>
      </c>
      <c r="BR5962" s="1">
        <v>72.333556301569672</v>
      </c>
      <c r="BW5962" s="1">
        <v>104.27638457304047</v>
      </c>
    </row>
    <row r="5963" spans="69:75" x14ac:dyDescent="0.2">
      <c r="BQ5963" s="2">
        <v>5960</v>
      </c>
      <c r="BR5963" s="1">
        <v>89.847087128043</v>
      </c>
      <c r="BW5963" s="1">
        <v>104.65027580282575</v>
      </c>
    </row>
    <row r="5964" spans="69:75" x14ac:dyDescent="0.2">
      <c r="BQ5964" s="2">
        <v>5961</v>
      </c>
      <c r="BR5964" s="1">
        <v>72.736231488569331</v>
      </c>
      <c r="BW5964" s="1">
        <v>25.653462575556095</v>
      </c>
    </row>
    <row r="5965" spans="69:75" x14ac:dyDescent="0.2">
      <c r="BQ5965" s="2">
        <v>5962</v>
      </c>
      <c r="BR5965" s="1">
        <v>46.350695818492255</v>
      </c>
      <c r="BW5965" s="1">
        <v>12.081513134352267</v>
      </c>
    </row>
    <row r="5966" spans="69:75" x14ac:dyDescent="0.2">
      <c r="BQ5966" s="2">
        <v>5963</v>
      </c>
      <c r="BR5966" s="1">
        <v>32.369558711650058</v>
      </c>
      <c r="BW5966" s="1">
        <v>32.747373636689247</v>
      </c>
    </row>
    <row r="5967" spans="69:75" x14ac:dyDescent="0.2">
      <c r="BQ5967" s="2">
        <v>5964</v>
      </c>
      <c r="BR5967" s="1">
        <v>8.043885889829145</v>
      </c>
      <c r="BW5967" s="1">
        <v>101.21825312543493</v>
      </c>
    </row>
    <row r="5968" spans="69:75" x14ac:dyDescent="0.2">
      <c r="BQ5968" s="2">
        <v>5965</v>
      </c>
      <c r="BR5968" s="1">
        <v>92.551777261053104</v>
      </c>
      <c r="BW5968" s="1">
        <v>75.554944486269903</v>
      </c>
    </row>
    <row r="5969" spans="69:75" x14ac:dyDescent="0.2">
      <c r="BQ5969" s="2">
        <v>5966</v>
      </c>
      <c r="BR5969" s="1">
        <v>41.90725827524841</v>
      </c>
      <c r="BW5969" s="1">
        <v>68.267501814594283</v>
      </c>
    </row>
    <row r="5970" spans="69:75" x14ac:dyDescent="0.2">
      <c r="BQ5970" s="2">
        <v>5967</v>
      </c>
      <c r="BR5970" s="1">
        <v>105.09986516353311</v>
      </c>
      <c r="BW5970" s="1">
        <v>99.367694688773696</v>
      </c>
    </row>
    <row r="5971" spans="69:75" x14ac:dyDescent="0.2">
      <c r="BQ5971" s="2">
        <v>5968</v>
      </c>
      <c r="BR5971" s="1">
        <v>6.5245169575113984</v>
      </c>
      <c r="BW5971" s="1">
        <v>91.141504755382442</v>
      </c>
    </row>
    <row r="5972" spans="69:75" x14ac:dyDescent="0.2">
      <c r="BQ5972" s="2">
        <v>5969</v>
      </c>
      <c r="BR5972" s="1">
        <v>15.757711131487898</v>
      </c>
      <c r="BW5972" s="1">
        <v>58.384112519125182</v>
      </c>
    </row>
    <row r="5973" spans="69:75" x14ac:dyDescent="0.2">
      <c r="BQ5973" s="2">
        <v>5970</v>
      </c>
      <c r="BR5973" s="1">
        <v>79.801647550865965</v>
      </c>
      <c r="BW5973" s="1">
        <v>103.06360314191411</v>
      </c>
    </row>
    <row r="5974" spans="69:75" x14ac:dyDescent="0.2">
      <c r="BQ5974" s="2">
        <v>5971</v>
      </c>
      <c r="BR5974" s="1">
        <v>88.247840327201828</v>
      </c>
      <c r="BW5974" s="1">
        <v>25.485037195308454</v>
      </c>
    </row>
    <row r="5975" spans="69:75" x14ac:dyDescent="0.2">
      <c r="BQ5975" s="2">
        <v>5972</v>
      </c>
      <c r="BR5975" s="1">
        <v>97.384370774387065</v>
      </c>
      <c r="BW5975" s="1">
        <v>10.69832725540741</v>
      </c>
    </row>
    <row r="5976" spans="69:75" x14ac:dyDescent="0.2">
      <c r="BQ5976" s="2">
        <v>5973</v>
      </c>
      <c r="BR5976" s="1">
        <v>4.1643396735291596</v>
      </c>
      <c r="BW5976" s="1">
        <v>72.053804419751344</v>
      </c>
    </row>
    <row r="5977" spans="69:75" x14ac:dyDescent="0.2">
      <c r="BQ5977" s="2">
        <v>5974</v>
      </c>
      <c r="BR5977" s="1">
        <v>44.168877563954027</v>
      </c>
      <c r="BW5977" s="1">
        <v>49.486350039091036</v>
      </c>
    </row>
    <row r="5978" spans="69:75" x14ac:dyDescent="0.2">
      <c r="BQ5978" s="2">
        <v>5975</v>
      </c>
      <c r="BR5978" s="1">
        <v>46.662900955979012</v>
      </c>
      <c r="BW5978" s="1">
        <v>38.310038646146467</v>
      </c>
    </row>
    <row r="5979" spans="69:75" x14ac:dyDescent="0.2">
      <c r="BQ5979" s="2">
        <v>5976</v>
      </c>
      <c r="BR5979" s="1">
        <v>9.5651105881771663</v>
      </c>
      <c r="BW5979" s="1">
        <v>76.929749630986777</v>
      </c>
    </row>
    <row r="5980" spans="69:75" x14ac:dyDescent="0.2">
      <c r="BQ5980" s="2">
        <v>5977</v>
      </c>
      <c r="BR5980" s="1">
        <v>48.496020737819947</v>
      </c>
      <c r="BW5980" s="1">
        <v>21.963813333258063</v>
      </c>
    </row>
    <row r="5981" spans="69:75" x14ac:dyDescent="0.2">
      <c r="BQ5981" s="2">
        <v>5978</v>
      </c>
      <c r="BR5981" s="1">
        <v>31.884737295327287</v>
      </c>
      <c r="BW5981" s="1">
        <v>40.474457275133346</v>
      </c>
    </row>
    <row r="5982" spans="69:75" x14ac:dyDescent="0.2">
      <c r="BQ5982" s="2">
        <v>5979</v>
      </c>
      <c r="BR5982" s="1">
        <v>106.47284728080101</v>
      </c>
      <c r="BW5982" s="1">
        <v>18.032640405920322</v>
      </c>
    </row>
    <row r="5983" spans="69:75" x14ac:dyDescent="0.2">
      <c r="BQ5983" s="2">
        <v>5980</v>
      </c>
      <c r="BR5983" s="1">
        <v>10.352141197109493</v>
      </c>
      <c r="BW5983" s="1">
        <v>63.024196034991746</v>
      </c>
    </row>
    <row r="5984" spans="69:75" x14ac:dyDescent="0.2">
      <c r="BQ5984" s="2">
        <v>5981</v>
      </c>
      <c r="BR5984" s="1">
        <v>32.326327060883415</v>
      </c>
      <c r="BW5984" s="1">
        <v>83.87492021335774</v>
      </c>
    </row>
    <row r="5985" spans="69:75" x14ac:dyDescent="0.2">
      <c r="BQ5985" s="2">
        <v>5982</v>
      </c>
      <c r="BR5985" s="1">
        <v>64.091908359761959</v>
      </c>
      <c r="BW5985" s="1">
        <v>90.080852145519401</v>
      </c>
    </row>
    <row r="5986" spans="69:75" x14ac:dyDescent="0.2">
      <c r="BQ5986" s="2">
        <v>5983</v>
      </c>
      <c r="BR5986" s="1">
        <v>21.994411019920737</v>
      </c>
      <c r="BW5986" s="1">
        <v>81.536804495283235</v>
      </c>
    </row>
    <row r="5987" spans="69:75" x14ac:dyDescent="0.2">
      <c r="BQ5987" s="2">
        <v>5984</v>
      </c>
      <c r="BR5987" s="1">
        <v>80.762192035793731</v>
      </c>
      <c r="BW5987" s="1">
        <v>40.206939705577781</v>
      </c>
    </row>
    <row r="5988" spans="69:75" x14ac:dyDescent="0.2">
      <c r="BQ5988" s="2">
        <v>5985</v>
      </c>
      <c r="BR5988" s="1">
        <v>96.025301755056859</v>
      </c>
      <c r="BW5988" s="1">
        <v>69.63540391658637</v>
      </c>
    </row>
    <row r="5989" spans="69:75" x14ac:dyDescent="0.2">
      <c r="BQ5989" s="2">
        <v>5986</v>
      </c>
      <c r="BR5989" s="1">
        <v>78.413821967956579</v>
      </c>
      <c r="BW5989" s="1">
        <v>26.893429765784109</v>
      </c>
    </row>
    <row r="5990" spans="69:75" x14ac:dyDescent="0.2">
      <c r="BQ5990" s="2">
        <v>5987</v>
      </c>
      <c r="BR5990" s="1">
        <v>11.524433815996762</v>
      </c>
      <c r="BW5990" s="1">
        <v>39.362010406158248</v>
      </c>
    </row>
    <row r="5991" spans="69:75" x14ac:dyDescent="0.2">
      <c r="BQ5991" s="2">
        <v>5988</v>
      </c>
      <c r="BR5991" s="1">
        <v>65.842208754425599</v>
      </c>
      <c r="BW5991" s="1">
        <v>86.901940132999499</v>
      </c>
    </row>
    <row r="5992" spans="69:75" x14ac:dyDescent="0.2">
      <c r="BQ5992" s="2">
        <v>5989</v>
      </c>
      <c r="BR5992" s="1">
        <v>38.545331781544348</v>
      </c>
      <c r="BW5992" s="1">
        <v>28.612575771883943</v>
      </c>
    </row>
    <row r="5993" spans="69:75" x14ac:dyDescent="0.2">
      <c r="BQ5993" s="2">
        <v>5990</v>
      </c>
      <c r="BR5993" s="1">
        <v>99.328624780267802</v>
      </c>
      <c r="BW5993" s="1">
        <v>27.23712497275034</v>
      </c>
    </row>
    <row r="5994" spans="69:75" x14ac:dyDescent="0.2">
      <c r="BQ5994" s="2">
        <v>5991</v>
      </c>
      <c r="BR5994" s="1">
        <v>20.386562053948641</v>
      </c>
      <c r="BW5994" s="1">
        <v>24.137837574349707</v>
      </c>
    </row>
    <row r="5995" spans="69:75" x14ac:dyDescent="0.2">
      <c r="BQ5995" s="2">
        <v>5992</v>
      </c>
      <c r="BR5995" s="1">
        <v>24.712957838935782</v>
      </c>
      <c r="BW5995" s="1">
        <v>99.58615549302155</v>
      </c>
    </row>
    <row r="5996" spans="69:75" x14ac:dyDescent="0.2">
      <c r="BQ5996" s="2">
        <v>5993</v>
      </c>
      <c r="BR5996" s="1">
        <v>27.902833888276692</v>
      </c>
      <c r="BW5996" s="1">
        <v>49.305465306088308</v>
      </c>
    </row>
    <row r="5997" spans="69:75" x14ac:dyDescent="0.2">
      <c r="BQ5997" s="2">
        <v>5994</v>
      </c>
      <c r="BR5997" s="1">
        <v>67.710061355323859</v>
      </c>
      <c r="BW5997" s="1">
        <v>45.358711321044609</v>
      </c>
    </row>
    <row r="5998" spans="69:75" x14ac:dyDescent="0.2">
      <c r="BQ5998" s="2">
        <v>5995</v>
      </c>
      <c r="BR5998" s="1">
        <v>40.009839634088365</v>
      </c>
      <c r="BW5998" s="1">
        <v>26.464833319276469</v>
      </c>
    </row>
    <row r="5999" spans="69:75" x14ac:dyDescent="0.2">
      <c r="BQ5999" s="2">
        <v>5996</v>
      </c>
      <c r="BR5999" s="1">
        <v>55.767853940721693</v>
      </c>
      <c r="BW5999" s="1">
        <v>17.278281819113719</v>
      </c>
    </row>
    <row r="6000" spans="69:75" x14ac:dyDescent="0.2">
      <c r="BQ6000" s="2">
        <v>5997</v>
      </c>
      <c r="BR6000" s="1">
        <v>65.097885250344461</v>
      </c>
      <c r="BW6000" s="1">
        <v>61.285444382077799</v>
      </c>
    </row>
    <row r="6001" spans="69:75" x14ac:dyDescent="0.2">
      <c r="BQ6001" s="2">
        <v>5998</v>
      </c>
      <c r="BR6001" s="1">
        <v>29.478237269194612</v>
      </c>
      <c r="BW6001" s="1">
        <v>63.935855869737651</v>
      </c>
    </row>
    <row r="6002" spans="69:75" x14ac:dyDescent="0.2">
      <c r="BQ6002" s="2">
        <v>5999</v>
      </c>
      <c r="BR6002" s="1">
        <v>40.689329360213975</v>
      </c>
      <c r="BW6002" s="1">
        <v>87.690570772238317</v>
      </c>
    </row>
    <row r="6003" spans="69:75" x14ac:dyDescent="0.2">
      <c r="BQ6003" s="2">
        <v>6000</v>
      </c>
      <c r="BR6003" s="1">
        <v>62.869025213218919</v>
      </c>
      <c r="BW6003" s="1">
        <v>55.200961025142135</v>
      </c>
    </row>
    <row r="6004" spans="69:75" x14ac:dyDescent="0.2">
      <c r="BQ6004" s="2">
        <v>6001</v>
      </c>
      <c r="BR6004" s="1">
        <v>12.07215483814446</v>
      </c>
      <c r="BW6004" s="1">
        <v>106.80893381565082</v>
      </c>
    </row>
    <row r="6005" spans="69:75" x14ac:dyDescent="0.2">
      <c r="BQ6005" s="2">
        <v>6002</v>
      </c>
      <c r="BR6005" s="1">
        <v>71.22624195645534</v>
      </c>
      <c r="BW6005" s="1">
        <v>106.14858286194615</v>
      </c>
    </row>
    <row r="6006" spans="69:75" x14ac:dyDescent="0.2">
      <c r="BQ6006" s="2">
        <v>6003</v>
      </c>
      <c r="BR6006" s="1">
        <v>35.19875730317068</v>
      </c>
      <c r="BW6006" s="1">
        <v>84.560957212414877</v>
      </c>
    </row>
    <row r="6007" spans="69:75" x14ac:dyDescent="0.2">
      <c r="BQ6007" s="2">
        <v>6004</v>
      </c>
      <c r="BR6007" s="1">
        <v>68.550164607349643</v>
      </c>
      <c r="BW6007" s="1">
        <v>80.286928882471642</v>
      </c>
    </row>
    <row r="6008" spans="69:75" x14ac:dyDescent="0.2">
      <c r="BQ6008" s="2">
        <v>6005</v>
      </c>
      <c r="BR6008" s="1">
        <v>105.29022474177484</v>
      </c>
      <c r="BW6008" s="1">
        <v>74.550705156691293</v>
      </c>
    </row>
    <row r="6009" spans="69:75" x14ac:dyDescent="0.2">
      <c r="BQ6009" s="2">
        <v>6006</v>
      </c>
      <c r="BR6009" s="1">
        <v>57.03218526249313</v>
      </c>
      <c r="BW6009" s="1">
        <v>30.326066232508996</v>
      </c>
    </row>
    <row r="6010" spans="69:75" x14ac:dyDescent="0.2">
      <c r="BQ6010" s="2">
        <v>6007</v>
      </c>
      <c r="BR6010" s="1">
        <v>24.422122257562965</v>
      </c>
      <c r="BW6010" s="1">
        <v>39.935561338535734</v>
      </c>
    </row>
    <row r="6011" spans="69:75" x14ac:dyDescent="0.2">
      <c r="BQ6011" s="2">
        <v>6008</v>
      </c>
      <c r="BR6011" s="1">
        <v>77.930361681264543</v>
      </c>
      <c r="BW6011" s="1">
        <v>101.86589505048298</v>
      </c>
    </row>
    <row r="6012" spans="69:75" x14ac:dyDescent="0.2">
      <c r="BQ6012" s="2">
        <v>6009</v>
      </c>
      <c r="BR6012" s="1">
        <v>21.233603029444769</v>
      </c>
      <c r="BW6012" s="1">
        <v>42.164224293279574</v>
      </c>
    </row>
    <row r="6013" spans="69:75" x14ac:dyDescent="0.2">
      <c r="BQ6013" s="2">
        <v>6010</v>
      </c>
      <c r="BR6013" s="1">
        <v>76.79733861182126</v>
      </c>
      <c r="BW6013" s="1">
        <v>2.0701051957393339</v>
      </c>
    </row>
    <row r="6014" spans="69:75" x14ac:dyDescent="0.2">
      <c r="BQ6014" s="2">
        <v>6011</v>
      </c>
      <c r="BR6014" s="1">
        <v>100.59007362141912</v>
      </c>
      <c r="BW6014" s="1">
        <v>71.162592364246251</v>
      </c>
    </row>
    <row r="6015" spans="69:75" x14ac:dyDescent="0.2">
      <c r="BQ6015" s="2">
        <v>6012</v>
      </c>
      <c r="BR6015" s="1">
        <v>72.173922757590475</v>
      </c>
      <c r="BW6015" s="1">
        <v>8.053452797635746</v>
      </c>
    </row>
    <row r="6016" spans="69:75" x14ac:dyDescent="0.2">
      <c r="BQ6016" s="2">
        <v>6013</v>
      </c>
      <c r="BR6016" s="1">
        <v>104.91290844371619</v>
      </c>
      <c r="BW6016" s="1">
        <v>10.758833249607964</v>
      </c>
    </row>
    <row r="6017" spans="69:75" x14ac:dyDescent="0.2">
      <c r="BQ6017" s="2">
        <v>6014</v>
      </c>
      <c r="BR6017" s="1">
        <v>67.834063592542009</v>
      </c>
      <c r="BW6017" s="1">
        <v>101.22669873850268</v>
      </c>
    </row>
    <row r="6018" spans="69:75" x14ac:dyDescent="0.2">
      <c r="BQ6018" s="2">
        <v>6015</v>
      </c>
      <c r="BR6018" s="1">
        <v>80.368219378490977</v>
      </c>
      <c r="BW6018" s="1">
        <v>29.695367185188591</v>
      </c>
    </row>
    <row r="6019" spans="69:75" x14ac:dyDescent="0.2">
      <c r="BQ6019" s="2">
        <v>6016</v>
      </c>
      <c r="BR6019" s="1">
        <v>6.7633922963473516</v>
      </c>
      <c r="BW6019" s="1">
        <v>15.061575184454515</v>
      </c>
    </row>
    <row r="6020" spans="69:75" x14ac:dyDescent="0.2">
      <c r="BQ6020" s="2">
        <v>6017</v>
      </c>
      <c r="BR6020" s="1">
        <v>77.559790910765713</v>
      </c>
      <c r="BW6020" s="1">
        <v>41.816799375025255</v>
      </c>
    </row>
    <row r="6021" spans="69:75" x14ac:dyDescent="0.2">
      <c r="BQ6021" s="2">
        <v>6018</v>
      </c>
      <c r="BR6021" s="1">
        <v>68.003158300810384</v>
      </c>
      <c r="BW6021" s="1">
        <v>52.315244104430604</v>
      </c>
    </row>
    <row r="6022" spans="69:75" x14ac:dyDescent="0.2">
      <c r="BQ6022" s="2">
        <v>6019</v>
      </c>
      <c r="BR6022" s="1">
        <v>64.806049710831957</v>
      </c>
      <c r="BW6022" s="1">
        <v>96.609807459543362</v>
      </c>
    </row>
    <row r="6023" spans="69:75" x14ac:dyDescent="0.2">
      <c r="BQ6023" s="2">
        <v>6020</v>
      </c>
      <c r="BR6023" s="1">
        <v>13.313762405516375</v>
      </c>
      <c r="BW6023" s="1">
        <v>34.261954093560632</v>
      </c>
    </row>
    <row r="6024" spans="69:75" x14ac:dyDescent="0.2">
      <c r="BQ6024" s="2">
        <v>6021</v>
      </c>
      <c r="BR6024" s="1">
        <v>93.414799309524909</v>
      </c>
      <c r="BW6024" s="1">
        <v>32.045152618881133</v>
      </c>
    </row>
    <row r="6025" spans="69:75" x14ac:dyDescent="0.2">
      <c r="BQ6025" s="2">
        <v>6022</v>
      </c>
      <c r="BR6025" s="1">
        <v>13.89042678192158</v>
      </c>
      <c r="BW6025" s="1">
        <v>57.728955073155333</v>
      </c>
    </row>
    <row r="6026" spans="69:75" x14ac:dyDescent="0.2">
      <c r="BQ6026" s="2">
        <v>6023</v>
      </c>
      <c r="BR6026" s="1">
        <v>11.263811297596252</v>
      </c>
      <c r="BW6026" s="1">
        <v>23.262717112993247</v>
      </c>
    </row>
    <row r="6027" spans="69:75" x14ac:dyDescent="0.2">
      <c r="BQ6027" s="2">
        <v>6024</v>
      </c>
      <c r="BR6027" s="1">
        <v>18.592704124735096</v>
      </c>
      <c r="BW6027" s="1">
        <v>90.704424548925459</v>
      </c>
    </row>
    <row r="6028" spans="69:75" x14ac:dyDescent="0.2">
      <c r="BQ6028" s="2">
        <v>6025</v>
      </c>
      <c r="BR6028" s="1">
        <v>84.447167150436229</v>
      </c>
      <c r="BW6028" s="1">
        <v>61.889634819868434</v>
      </c>
    </row>
    <row r="6029" spans="69:75" x14ac:dyDescent="0.2">
      <c r="BQ6029" s="2">
        <v>6026</v>
      </c>
      <c r="BR6029" s="1">
        <v>87.515116575348003</v>
      </c>
      <c r="BW6029" s="1">
        <v>105.53793574009623</v>
      </c>
    </row>
    <row r="6030" spans="69:75" x14ac:dyDescent="0.2">
      <c r="BQ6030" s="2">
        <v>6027</v>
      </c>
      <c r="BR6030" s="1">
        <v>77.234768894954158</v>
      </c>
      <c r="BW6030" s="1">
        <v>99.804898131345482</v>
      </c>
    </row>
    <row r="6031" spans="69:75" x14ac:dyDescent="0.2">
      <c r="BQ6031" s="2">
        <v>6028</v>
      </c>
      <c r="BR6031" s="1">
        <v>55.275619370000271</v>
      </c>
      <c r="BW6031" s="1">
        <v>71.879835012394409</v>
      </c>
    </row>
    <row r="6032" spans="69:75" x14ac:dyDescent="0.2">
      <c r="BQ6032" s="2">
        <v>6029</v>
      </c>
      <c r="BR6032" s="1">
        <v>45.855574196279804</v>
      </c>
      <c r="BW6032" s="1">
        <v>33.86687699014314</v>
      </c>
    </row>
    <row r="6033" spans="69:75" x14ac:dyDescent="0.2">
      <c r="BQ6033" s="2">
        <v>6030</v>
      </c>
      <c r="BR6033" s="1">
        <v>71.982212652538692</v>
      </c>
      <c r="BW6033" s="1">
        <v>12.488532513002642</v>
      </c>
    </row>
    <row r="6034" spans="69:75" x14ac:dyDescent="0.2">
      <c r="BQ6034" s="2">
        <v>6031</v>
      </c>
      <c r="BR6034" s="1">
        <v>74.185988977945243</v>
      </c>
      <c r="BW6034" s="1">
        <v>12.276061792456975</v>
      </c>
    </row>
    <row r="6035" spans="69:75" x14ac:dyDescent="0.2">
      <c r="BQ6035" s="2">
        <v>6032</v>
      </c>
      <c r="BR6035" s="1">
        <v>8.6220199345063158</v>
      </c>
      <c r="BW6035" s="1">
        <v>21.127238669379043</v>
      </c>
    </row>
    <row r="6036" spans="69:75" x14ac:dyDescent="0.2">
      <c r="BQ6036" s="2">
        <v>6033</v>
      </c>
      <c r="BR6036" s="1">
        <v>52.998204311500075</v>
      </c>
      <c r="BW6036" s="1">
        <v>97.521658876372697</v>
      </c>
    </row>
    <row r="6037" spans="69:75" x14ac:dyDescent="0.2">
      <c r="BQ6037" s="2">
        <v>6034</v>
      </c>
      <c r="BR6037" s="1">
        <v>59.80983271809697</v>
      </c>
      <c r="BW6037" s="1">
        <v>71.147740223452644</v>
      </c>
    </row>
    <row r="6038" spans="69:75" x14ac:dyDescent="0.2">
      <c r="BQ6038" s="2">
        <v>6035</v>
      </c>
      <c r="BR6038" s="1">
        <v>74.410931554673795</v>
      </c>
      <c r="BW6038" s="1">
        <v>20.937046713967366</v>
      </c>
    </row>
    <row r="6039" spans="69:75" x14ac:dyDescent="0.2">
      <c r="BQ6039" s="2">
        <v>6036</v>
      </c>
      <c r="BR6039" s="1">
        <v>26.715939051659948</v>
      </c>
      <c r="BW6039" s="1">
        <v>80.280386981089947</v>
      </c>
    </row>
    <row r="6040" spans="69:75" x14ac:dyDescent="0.2">
      <c r="BQ6040" s="2">
        <v>6037</v>
      </c>
      <c r="BR6040" s="1">
        <v>78.902079795910623</v>
      </c>
      <c r="BW6040" s="1">
        <v>47.189115402957725</v>
      </c>
    </row>
    <row r="6041" spans="69:75" x14ac:dyDescent="0.2">
      <c r="BQ6041" s="2">
        <v>6038</v>
      </c>
      <c r="BR6041" s="1">
        <v>43.127877023074689</v>
      </c>
      <c r="BW6041" s="1">
        <v>78.780213003079581</v>
      </c>
    </row>
    <row r="6042" spans="69:75" x14ac:dyDescent="0.2">
      <c r="BQ6042" s="2">
        <v>6039</v>
      </c>
      <c r="BR6042" s="1">
        <v>66.494821897243327</v>
      </c>
      <c r="BW6042" s="1">
        <v>50.067235814090083</v>
      </c>
    </row>
    <row r="6043" spans="69:75" x14ac:dyDescent="0.2">
      <c r="BQ6043" s="2">
        <v>6040</v>
      </c>
      <c r="BR6043" s="1">
        <v>91.015631346423021</v>
      </c>
      <c r="BW6043" s="1">
        <v>29.867772432869689</v>
      </c>
    </row>
    <row r="6044" spans="69:75" x14ac:dyDescent="0.2">
      <c r="BQ6044" s="2">
        <v>6041</v>
      </c>
      <c r="BR6044" s="1">
        <v>26.882911483878818</v>
      </c>
      <c r="BW6044" s="1">
        <v>11.357624931976094</v>
      </c>
    </row>
    <row r="6045" spans="69:75" x14ac:dyDescent="0.2">
      <c r="BQ6045" s="2">
        <v>6042</v>
      </c>
      <c r="BR6045" s="1">
        <v>67.088666016085</v>
      </c>
      <c r="BW6045" s="1">
        <v>102.06889025812998</v>
      </c>
    </row>
    <row r="6046" spans="69:75" x14ac:dyDescent="0.2">
      <c r="BQ6046" s="2">
        <v>6043</v>
      </c>
      <c r="BR6046" s="1">
        <v>56.665074916477977</v>
      </c>
      <c r="BW6046" s="1">
        <v>6.2329937744799544</v>
      </c>
    </row>
    <row r="6047" spans="69:75" x14ac:dyDescent="0.2">
      <c r="BQ6047" s="2">
        <v>6044</v>
      </c>
      <c r="BR6047" s="1">
        <v>105.91559083414373</v>
      </c>
      <c r="BW6047" s="1">
        <v>99.182297735463891</v>
      </c>
    </row>
    <row r="6048" spans="69:75" x14ac:dyDescent="0.2">
      <c r="BQ6048" s="2">
        <v>6045</v>
      </c>
      <c r="BR6048" s="1">
        <v>40.756157944432431</v>
      </c>
      <c r="BW6048" s="1">
        <v>104.85836955746728</v>
      </c>
    </row>
    <row r="6049" spans="69:75" x14ac:dyDescent="0.2">
      <c r="BQ6049" s="2">
        <v>6046</v>
      </c>
      <c r="BR6049" s="1">
        <v>68.374725769781207</v>
      </c>
      <c r="BW6049" s="1">
        <v>30.758608499650794</v>
      </c>
    </row>
    <row r="6050" spans="69:75" x14ac:dyDescent="0.2">
      <c r="BQ6050" s="2">
        <v>6047</v>
      </c>
      <c r="BR6050" s="1">
        <v>26.738271244549171</v>
      </c>
      <c r="BW6050" s="1">
        <v>56.791598553483112</v>
      </c>
    </row>
    <row r="6051" spans="69:75" x14ac:dyDescent="0.2">
      <c r="BQ6051" s="2">
        <v>6048</v>
      </c>
      <c r="BR6051" s="1">
        <v>63.234236645703248</v>
      </c>
      <c r="BW6051" s="1">
        <v>101.53655377998459</v>
      </c>
    </row>
    <row r="6052" spans="69:75" x14ac:dyDescent="0.2">
      <c r="BQ6052" s="2">
        <v>6049</v>
      </c>
      <c r="BR6052" s="1">
        <v>30.499038148138485</v>
      </c>
      <c r="BW6052" s="1">
        <v>67.27582331121252</v>
      </c>
    </row>
    <row r="6053" spans="69:75" x14ac:dyDescent="0.2">
      <c r="BQ6053" s="2">
        <v>6050</v>
      </c>
      <c r="BR6053" s="1">
        <v>94.557582948225019</v>
      </c>
      <c r="BW6053" s="1">
        <v>44.456382692921636</v>
      </c>
    </row>
    <row r="6054" spans="69:75" x14ac:dyDescent="0.2">
      <c r="BQ6054" s="2">
        <v>6051</v>
      </c>
      <c r="BR6054" s="1">
        <v>49.308745146094424</v>
      </c>
      <c r="BW6054" s="1">
        <v>31.535381039717638</v>
      </c>
    </row>
    <row r="6055" spans="69:75" x14ac:dyDescent="0.2">
      <c r="BQ6055" s="2">
        <v>6052</v>
      </c>
      <c r="BR6055" s="1">
        <v>46.514878752446947</v>
      </c>
      <c r="BW6055" s="1">
        <v>92.812406351163503</v>
      </c>
    </row>
    <row r="6056" spans="69:75" x14ac:dyDescent="0.2">
      <c r="BQ6056" s="2">
        <v>6053</v>
      </c>
      <c r="BR6056" s="1">
        <v>50.162281969332923</v>
      </c>
      <c r="BW6056" s="1">
        <v>69.008737132691493</v>
      </c>
    </row>
    <row r="6057" spans="69:75" x14ac:dyDescent="0.2">
      <c r="BQ6057" s="2">
        <v>6054</v>
      </c>
      <c r="BR6057" s="1">
        <v>49.340396650686358</v>
      </c>
      <c r="BW6057" s="1">
        <v>57.432154505400916</v>
      </c>
    </row>
    <row r="6058" spans="69:75" x14ac:dyDescent="0.2">
      <c r="BQ6058" s="2">
        <v>6055</v>
      </c>
      <c r="BR6058" s="1">
        <v>39.663851716453166</v>
      </c>
      <c r="BW6058" s="1">
        <v>93.410601018028075</v>
      </c>
    </row>
    <row r="6059" spans="69:75" x14ac:dyDescent="0.2">
      <c r="BQ6059" s="2">
        <v>6056</v>
      </c>
      <c r="BR6059" s="1">
        <v>73.712811104578009</v>
      </c>
      <c r="BW6059" s="1">
        <v>84.627072939140845</v>
      </c>
    </row>
    <row r="6060" spans="69:75" x14ac:dyDescent="0.2">
      <c r="BQ6060" s="2">
        <v>6057</v>
      </c>
      <c r="BR6060" s="1">
        <v>27.506556592774533</v>
      </c>
      <c r="BW6060" s="1">
        <v>61.262423431656714</v>
      </c>
    </row>
    <row r="6061" spans="69:75" x14ac:dyDescent="0.2">
      <c r="BQ6061" s="2">
        <v>6058</v>
      </c>
      <c r="BR6061" s="1">
        <v>12.26378120839124</v>
      </c>
      <c r="BW6061" s="1">
        <v>77.819037554657001</v>
      </c>
    </row>
    <row r="6062" spans="69:75" x14ac:dyDescent="0.2">
      <c r="BQ6062" s="2">
        <v>6059</v>
      </c>
      <c r="BR6062" s="1">
        <v>74.310214994046873</v>
      </c>
      <c r="BW6062" s="1">
        <v>82.093108761701643</v>
      </c>
    </row>
    <row r="6063" spans="69:75" x14ac:dyDescent="0.2">
      <c r="BQ6063" s="2">
        <v>6060</v>
      </c>
      <c r="BR6063" s="1">
        <v>59.981762799368397</v>
      </c>
      <c r="BW6063" s="1">
        <v>19.279267349382</v>
      </c>
    </row>
    <row r="6064" spans="69:75" x14ac:dyDescent="0.2">
      <c r="BQ6064" s="2">
        <v>6061</v>
      </c>
      <c r="BR6064" s="1">
        <v>64.310181298988795</v>
      </c>
      <c r="BW6064" s="1">
        <v>33.106064592569055</v>
      </c>
    </row>
    <row r="6065" spans="69:75" x14ac:dyDescent="0.2">
      <c r="BQ6065" s="2">
        <v>6062</v>
      </c>
      <c r="BR6065" s="1">
        <v>77.847322450281723</v>
      </c>
      <c r="BW6065" s="1">
        <v>4.5443653020961143</v>
      </c>
    </row>
    <row r="6066" spans="69:75" x14ac:dyDescent="0.2">
      <c r="BQ6066" s="2">
        <v>6063</v>
      </c>
      <c r="BR6066" s="1">
        <v>50.62298477725156</v>
      </c>
      <c r="BW6066" s="1">
        <v>5.5444164336168207</v>
      </c>
    </row>
    <row r="6067" spans="69:75" x14ac:dyDescent="0.2">
      <c r="BQ6067" s="2">
        <v>6064</v>
      </c>
      <c r="BR6067" s="1">
        <v>48.435377542263438</v>
      </c>
      <c r="BW6067" s="1">
        <v>55.174989886526959</v>
      </c>
    </row>
    <row r="6068" spans="69:75" x14ac:dyDescent="0.2">
      <c r="BQ6068" s="2">
        <v>6065</v>
      </c>
      <c r="BR6068" s="1">
        <v>22.590752860307649</v>
      </c>
      <c r="BW6068" s="1">
        <v>100.1328293566946</v>
      </c>
    </row>
    <row r="6069" spans="69:75" x14ac:dyDescent="0.2">
      <c r="BQ6069" s="2">
        <v>6066</v>
      </c>
      <c r="BR6069" s="1">
        <v>48.259758674890719</v>
      </c>
      <c r="BW6069" s="1">
        <v>51.00747295635307</v>
      </c>
    </row>
    <row r="6070" spans="69:75" x14ac:dyDescent="0.2">
      <c r="BQ6070" s="2">
        <v>6067</v>
      </c>
      <c r="BR6070" s="1">
        <v>31.246579187984086</v>
      </c>
      <c r="BW6070" s="1">
        <v>17.440385473405886</v>
      </c>
    </row>
    <row r="6071" spans="69:75" x14ac:dyDescent="0.2">
      <c r="BQ6071" s="2">
        <v>6068</v>
      </c>
      <c r="BR6071" s="1">
        <v>29.486205929909207</v>
      </c>
      <c r="BW6071" s="1">
        <v>86.249648730055554</v>
      </c>
    </row>
    <row r="6072" spans="69:75" x14ac:dyDescent="0.2">
      <c r="BQ6072" s="2">
        <v>6069</v>
      </c>
      <c r="BR6072" s="1">
        <v>25.216560808615046</v>
      </c>
      <c r="BW6072" s="1">
        <v>78.663317009969916</v>
      </c>
    </row>
    <row r="6073" spans="69:75" x14ac:dyDescent="0.2">
      <c r="BQ6073" s="2">
        <v>6070</v>
      </c>
      <c r="BR6073" s="1">
        <v>59.675678616307607</v>
      </c>
      <c r="BW6073" s="1">
        <v>107.21330403232903</v>
      </c>
    </row>
    <row r="6074" spans="69:75" x14ac:dyDescent="0.2">
      <c r="BQ6074" s="2">
        <v>6071</v>
      </c>
      <c r="BR6074" s="1">
        <v>11.100225131714897</v>
      </c>
      <c r="BW6074" s="1">
        <v>42.454672422810404</v>
      </c>
    </row>
    <row r="6075" spans="69:75" x14ac:dyDescent="0.2">
      <c r="BQ6075" s="2">
        <v>6072</v>
      </c>
      <c r="BR6075" s="1">
        <v>20.407243856437848</v>
      </c>
      <c r="BW6075" s="1">
        <v>37.773039805156714</v>
      </c>
    </row>
    <row r="6076" spans="69:75" x14ac:dyDescent="0.2">
      <c r="BQ6076" s="2">
        <v>6073</v>
      </c>
      <c r="BR6076" s="1">
        <v>91.278725113880199</v>
      </c>
      <c r="BW6076" s="1">
        <v>13.380693031980261</v>
      </c>
    </row>
    <row r="6077" spans="69:75" x14ac:dyDescent="0.2">
      <c r="BQ6077" s="2">
        <v>6074</v>
      </c>
      <c r="BR6077" s="1">
        <v>54.142461484028019</v>
      </c>
      <c r="BW6077" s="1">
        <v>56.559522699323338</v>
      </c>
    </row>
    <row r="6078" spans="69:75" x14ac:dyDescent="0.2">
      <c r="BQ6078" s="2">
        <v>6075</v>
      </c>
      <c r="BR6078" s="1">
        <v>40.708936070146535</v>
      </c>
      <c r="BW6078" s="1">
        <v>104.1484682626714</v>
      </c>
    </row>
    <row r="6079" spans="69:75" x14ac:dyDescent="0.2">
      <c r="BQ6079" s="2">
        <v>6076</v>
      </c>
      <c r="BR6079" s="1">
        <v>87.341939500589859</v>
      </c>
      <c r="BW6079" s="1">
        <v>58.0313281879626</v>
      </c>
    </row>
    <row r="6080" spans="69:75" x14ac:dyDescent="0.2">
      <c r="BQ6080" s="2">
        <v>6077</v>
      </c>
      <c r="BR6080" s="1">
        <v>102.03111195645934</v>
      </c>
      <c r="BW6080" s="1">
        <v>43.453133596518853</v>
      </c>
    </row>
    <row r="6081" spans="69:75" x14ac:dyDescent="0.2">
      <c r="BQ6081" s="2">
        <v>6078</v>
      </c>
      <c r="BR6081" s="1">
        <v>17.195448440121258</v>
      </c>
      <c r="BW6081" s="1">
        <v>78.678784919129697</v>
      </c>
    </row>
    <row r="6082" spans="69:75" x14ac:dyDescent="0.2">
      <c r="BQ6082" s="2">
        <v>6079</v>
      </c>
      <c r="BR6082" s="1">
        <v>28.686886348199895</v>
      </c>
      <c r="BW6082" s="1">
        <v>58.675647944072836</v>
      </c>
    </row>
    <row r="6083" spans="69:75" x14ac:dyDescent="0.2">
      <c r="BQ6083" s="2">
        <v>6080</v>
      </c>
      <c r="BR6083" s="1">
        <v>44.153155749927663</v>
      </c>
      <c r="BW6083" s="1">
        <v>77.02282969587705</v>
      </c>
    </row>
    <row r="6084" spans="69:75" x14ac:dyDescent="0.2">
      <c r="BQ6084" s="2">
        <v>6081</v>
      </c>
      <c r="BR6084" s="1">
        <v>2.9657895012298106</v>
      </c>
      <c r="BW6084" s="1">
        <v>61.73225273616157</v>
      </c>
    </row>
    <row r="6085" spans="69:75" x14ac:dyDescent="0.2">
      <c r="BQ6085" s="2">
        <v>6082</v>
      </c>
      <c r="BR6085" s="1">
        <v>102.05496830092611</v>
      </c>
      <c r="BW6085" s="1">
        <v>70.213648088432421</v>
      </c>
    </row>
    <row r="6086" spans="69:75" x14ac:dyDescent="0.2">
      <c r="BQ6086" s="2">
        <v>6083</v>
      </c>
      <c r="BR6086" s="1">
        <v>106.62224701799218</v>
      </c>
      <c r="BW6086" s="1">
        <v>51.876593699598345</v>
      </c>
    </row>
    <row r="6087" spans="69:75" x14ac:dyDescent="0.2">
      <c r="BQ6087" s="2">
        <v>6084</v>
      </c>
      <c r="BR6087" s="1">
        <v>9.9235130758118295</v>
      </c>
      <c r="BW6087" s="1">
        <v>42.644330823004168</v>
      </c>
    </row>
    <row r="6088" spans="69:75" x14ac:dyDescent="0.2">
      <c r="BQ6088" s="2">
        <v>6085</v>
      </c>
      <c r="BR6088" s="1">
        <v>76.571171694066379</v>
      </c>
      <c r="BW6088" s="1">
        <v>90.078957908631509</v>
      </c>
    </row>
    <row r="6089" spans="69:75" x14ac:dyDescent="0.2">
      <c r="BQ6089" s="2">
        <v>6086</v>
      </c>
      <c r="BR6089" s="1">
        <v>0.58086418233478199</v>
      </c>
      <c r="BW6089" s="1">
        <v>80.535304749599362</v>
      </c>
    </row>
    <row r="6090" spans="69:75" x14ac:dyDescent="0.2">
      <c r="BQ6090" s="2">
        <v>6087</v>
      </c>
      <c r="BR6090" s="1">
        <v>107.91963539059756</v>
      </c>
      <c r="BW6090" s="1">
        <v>68.089671770171861</v>
      </c>
    </row>
    <row r="6091" spans="69:75" x14ac:dyDescent="0.2">
      <c r="BQ6091" s="2">
        <v>6088</v>
      </c>
      <c r="BR6091" s="1">
        <v>54.978174589767463</v>
      </c>
      <c r="BW6091" s="1">
        <v>29.366622948483641</v>
      </c>
    </row>
    <row r="6092" spans="69:75" x14ac:dyDescent="0.2">
      <c r="BQ6092" s="2">
        <v>6089</v>
      </c>
      <c r="BR6092" s="1">
        <v>57.890046101056669</v>
      </c>
      <c r="BW6092" s="1">
        <v>3.8321704951144717</v>
      </c>
    </row>
    <row r="6093" spans="69:75" x14ac:dyDescent="0.2">
      <c r="BQ6093" s="2">
        <v>6090</v>
      </c>
      <c r="BR6093" s="1">
        <v>22.920568921024515</v>
      </c>
      <c r="BW6093" s="1">
        <v>99.991559684132909</v>
      </c>
    </row>
    <row r="6094" spans="69:75" x14ac:dyDescent="0.2">
      <c r="BQ6094" s="2">
        <v>6091</v>
      </c>
      <c r="BR6094" s="1">
        <v>70.824818736253462</v>
      </c>
      <c r="BW6094" s="1">
        <v>55.967944906624439</v>
      </c>
    </row>
    <row r="6095" spans="69:75" x14ac:dyDescent="0.2">
      <c r="BQ6095" s="2">
        <v>6092</v>
      </c>
      <c r="BR6095" s="1">
        <v>90.060913304309423</v>
      </c>
      <c r="BW6095" s="1">
        <v>75.470521472166041</v>
      </c>
    </row>
    <row r="6096" spans="69:75" x14ac:dyDescent="0.2">
      <c r="BQ6096" s="2">
        <v>6093</v>
      </c>
      <c r="BR6096" s="1">
        <v>16.828503234732413</v>
      </c>
      <c r="BW6096" s="1">
        <v>24.392303968102514</v>
      </c>
    </row>
    <row r="6097" spans="69:75" x14ac:dyDescent="0.2">
      <c r="BQ6097" s="2">
        <v>6094</v>
      </c>
      <c r="BR6097" s="1">
        <v>72.825010166612941</v>
      </c>
      <c r="BW6097" s="1">
        <v>66.540111136778506</v>
      </c>
    </row>
    <row r="6098" spans="69:75" x14ac:dyDescent="0.2">
      <c r="BQ6098" s="2">
        <v>6095</v>
      </c>
      <c r="BR6098" s="1">
        <v>100.89175670569986</v>
      </c>
      <c r="BW6098" s="1">
        <v>103.42342374393425</v>
      </c>
    </row>
    <row r="6099" spans="69:75" x14ac:dyDescent="0.2">
      <c r="BQ6099" s="2">
        <v>6096</v>
      </c>
      <c r="BR6099" s="1">
        <v>31.886698213055073</v>
      </c>
      <c r="BW6099" s="1">
        <v>93.982344517176813</v>
      </c>
    </row>
    <row r="6100" spans="69:75" x14ac:dyDescent="0.2">
      <c r="BQ6100" s="2">
        <v>6097</v>
      </c>
      <c r="BR6100" s="1">
        <v>11.939865466142979</v>
      </c>
      <c r="BW6100" s="1">
        <v>43.070683734120593</v>
      </c>
    </row>
    <row r="6101" spans="69:75" x14ac:dyDescent="0.2">
      <c r="BQ6101" s="2">
        <v>6098</v>
      </c>
      <c r="BR6101" s="1">
        <v>14.751845905574161</v>
      </c>
      <c r="BW6101" s="1">
        <v>26.201566875478282</v>
      </c>
    </row>
    <row r="6102" spans="69:75" x14ac:dyDescent="0.2">
      <c r="BQ6102" s="2">
        <v>6099</v>
      </c>
      <c r="BR6102" s="1">
        <v>61.437310377705671</v>
      </c>
      <c r="BW6102" s="1">
        <v>94.34180665786991</v>
      </c>
    </row>
    <row r="6103" spans="69:75" x14ac:dyDescent="0.2">
      <c r="BQ6103" s="2">
        <v>6100</v>
      </c>
      <c r="BR6103" s="1">
        <v>23.2907896826915</v>
      </c>
      <c r="BW6103" s="1">
        <v>23.618003826188815</v>
      </c>
    </row>
    <row r="6104" spans="69:75" x14ac:dyDescent="0.2">
      <c r="BQ6104" s="2">
        <v>6101</v>
      </c>
      <c r="BR6104" s="1">
        <v>74.108821729714947</v>
      </c>
      <c r="BW6104" s="1">
        <v>27.598133568288919</v>
      </c>
    </row>
    <row r="6105" spans="69:75" x14ac:dyDescent="0.2">
      <c r="BQ6105" s="2">
        <v>6102</v>
      </c>
      <c r="BR6105" s="1">
        <v>6.9469525501399723</v>
      </c>
      <c r="BW6105" s="1">
        <v>55.909212849322302</v>
      </c>
    </row>
    <row r="6106" spans="69:75" x14ac:dyDescent="0.2">
      <c r="BQ6106" s="2">
        <v>6103</v>
      </c>
      <c r="BR6106" s="1">
        <v>15.691688984989927</v>
      </c>
      <c r="BW6106" s="1">
        <v>24.721942246714011</v>
      </c>
    </row>
    <row r="6107" spans="69:75" x14ac:dyDescent="0.2">
      <c r="BQ6107" s="2">
        <v>6104</v>
      </c>
      <c r="BR6107" s="1">
        <v>7.9828504824205631</v>
      </c>
      <c r="BW6107" s="1">
        <v>44.049363562572267</v>
      </c>
    </row>
    <row r="6108" spans="69:75" x14ac:dyDescent="0.2">
      <c r="BQ6108" s="2">
        <v>6105</v>
      </c>
      <c r="BR6108" s="1">
        <v>68.851874329868082</v>
      </c>
      <c r="BW6108" s="1">
        <v>24.679889398188582</v>
      </c>
    </row>
    <row r="6109" spans="69:75" x14ac:dyDescent="0.2">
      <c r="BQ6109" s="2">
        <v>6106</v>
      </c>
      <c r="BR6109" s="1">
        <v>51.734802906259205</v>
      </c>
      <c r="BW6109" s="1">
        <v>83.76190575809008</v>
      </c>
    </row>
    <row r="6110" spans="69:75" x14ac:dyDescent="0.2">
      <c r="BQ6110" s="2">
        <v>6107</v>
      </c>
      <c r="BR6110" s="1">
        <v>58.61088835488448</v>
      </c>
      <c r="BW6110" s="1">
        <v>70.800399645909209</v>
      </c>
    </row>
    <row r="6111" spans="69:75" x14ac:dyDescent="0.2">
      <c r="BQ6111" s="2">
        <v>6108</v>
      </c>
      <c r="BR6111" s="1">
        <v>104.43038752947209</v>
      </c>
      <c r="BW6111" s="1">
        <v>56.220196364718106</v>
      </c>
    </row>
    <row r="6112" spans="69:75" x14ac:dyDescent="0.2">
      <c r="BQ6112" s="2">
        <v>6109</v>
      </c>
      <c r="BR6112" s="1">
        <v>74.287780702565641</v>
      </c>
      <c r="BW6112" s="1">
        <v>82.641703134380435</v>
      </c>
    </row>
    <row r="6113" spans="69:75" x14ac:dyDescent="0.2">
      <c r="BQ6113" s="2">
        <v>6110</v>
      </c>
      <c r="BR6113" s="1">
        <v>18.528877107400834</v>
      </c>
      <c r="BW6113" s="1">
        <v>25.296473069838246</v>
      </c>
    </row>
    <row r="6114" spans="69:75" x14ac:dyDescent="0.2">
      <c r="BQ6114" s="2">
        <v>6111</v>
      </c>
      <c r="BR6114" s="1">
        <v>78.156912468365448</v>
      </c>
      <c r="BW6114" s="1">
        <v>13.36056949335671</v>
      </c>
    </row>
    <row r="6115" spans="69:75" x14ac:dyDescent="0.2">
      <c r="BQ6115" s="2">
        <v>6112</v>
      </c>
      <c r="BR6115" s="1">
        <v>20.277738571083777</v>
      </c>
      <c r="BW6115" s="1">
        <v>56.082567030668258</v>
      </c>
    </row>
    <row r="6116" spans="69:75" x14ac:dyDescent="0.2">
      <c r="BQ6116" s="2">
        <v>6113</v>
      </c>
      <c r="BR6116" s="1">
        <v>24.123258979927076</v>
      </c>
      <c r="BW6116" s="1">
        <v>61.710793725211772</v>
      </c>
    </row>
    <row r="6117" spans="69:75" x14ac:dyDescent="0.2">
      <c r="BQ6117" s="2">
        <v>6114</v>
      </c>
      <c r="BR6117" s="1">
        <v>22.165659725272864</v>
      </c>
      <c r="BW6117" s="1">
        <v>58.384196213481687</v>
      </c>
    </row>
    <row r="6118" spans="69:75" x14ac:dyDescent="0.2">
      <c r="BQ6118" s="2">
        <v>6115</v>
      </c>
      <c r="BR6118" s="1">
        <v>40.950708678740341</v>
      </c>
      <c r="BW6118" s="1">
        <v>53.748012869312447</v>
      </c>
    </row>
    <row r="6119" spans="69:75" x14ac:dyDescent="0.2">
      <c r="BQ6119" s="2">
        <v>6116</v>
      </c>
      <c r="BR6119" s="1">
        <v>100.84317984502027</v>
      </c>
      <c r="BW6119" s="1">
        <v>105.75722725197519</v>
      </c>
    </row>
    <row r="6120" spans="69:75" x14ac:dyDescent="0.2">
      <c r="BQ6120" s="2">
        <v>6117</v>
      </c>
      <c r="BR6120" s="1">
        <v>95.659127746486519</v>
      </c>
      <c r="BW6120" s="1">
        <v>33.698050672180926</v>
      </c>
    </row>
    <row r="6121" spans="69:75" x14ac:dyDescent="0.2">
      <c r="BQ6121" s="2">
        <v>6118</v>
      </c>
      <c r="BR6121" s="1">
        <v>84.987786729553505</v>
      </c>
      <c r="BW6121" s="1">
        <v>59.595050214836277</v>
      </c>
    </row>
    <row r="6122" spans="69:75" x14ac:dyDescent="0.2">
      <c r="BQ6122" s="2">
        <v>6119</v>
      </c>
      <c r="BR6122" s="1">
        <v>40.714896661048471</v>
      </c>
      <c r="BW6122" s="1">
        <v>27.157923091450304</v>
      </c>
    </row>
    <row r="6123" spans="69:75" x14ac:dyDescent="0.2">
      <c r="BQ6123" s="2">
        <v>6120</v>
      </c>
      <c r="BR6123" s="1">
        <v>91.934134213711644</v>
      </c>
      <c r="BW6123" s="1">
        <v>67.220696842935496</v>
      </c>
    </row>
    <row r="6124" spans="69:75" x14ac:dyDescent="0.2">
      <c r="BQ6124" s="2">
        <v>6121</v>
      </c>
      <c r="BR6124" s="1">
        <v>85.626248597439741</v>
      </c>
      <c r="BW6124" s="1">
        <v>46.376241711926355</v>
      </c>
    </row>
    <row r="6125" spans="69:75" x14ac:dyDescent="0.2">
      <c r="BQ6125" s="2">
        <v>6122</v>
      </c>
      <c r="BR6125" s="1">
        <v>104.72237721505681</v>
      </c>
      <c r="BW6125" s="1">
        <v>6.2879326099206629</v>
      </c>
    </row>
    <row r="6126" spans="69:75" x14ac:dyDescent="0.2">
      <c r="BQ6126" s="2">
        <v>6123</v>
      </c>
      <c r="BR6126" s="1">
        <v>39.803289878593546</v>
      </c>
      <c r="BW6126" s="1">
        <v>98.216614321974845</v>
      </c>
    </row>
    <row r="6127" spans="69:75" x14ac:dyDescent="0.2">
      <c r="BQ6127" s="2">
        <v>6124</v>
      </c>
      <c r="BR6127" s="1">
        <v>50.810024332167131</v>
      </c>
      <c r="BW6127" s="1">
        <v>45.093856385990762</v>
      </c>
    </row>
    <row r="6128" spans="69:75" x14ac:dyDescent="0.2">
      <c r="BQ6128" s="2">
        <v>6125</v>
      </c>
      <c r="BR6128" s="1">
        <v>53.067869661203844</v>
      </c>
      <c r="BW6128" s="1">
        <v>84.441705819449538</v>
      </c>
    </row>
    <row r="6129" spans="69:75" x14ac:dyDescent="0.2">
      <c r="BQ6129" s="2">
        <v>6126</v>
      </c>
      <c r="BR6129" s="1">
        <v>90.795827640136537</v>
      </c>
      <c r="BW6129" s="1">
        <v>7.9142479631329685</v>
      </c>
    </row>
    <row r="6130" spans="69:75" x14ac:dyDescent="0.2">
      <c r="BQ6130" s="2">
        <v>6127</v>
      </c>
      <c r="BR6130" s="1">
        <v>86.088397741085515</v>
      </c>
      <c r="BW6130" s="1">
        <v>60.093436792707735</v>
      </c>
    </row>
    <row r="6131" spans="69:75" x14ac:dyDescent="0.2">
      <c r="BQ6131" s="2">
        <v>6128</v>
      </c>
      <c r="BR6131" s="1">
        <v>81.347804562796881</v>
      </c>
      <c r="BW6131" s="1">
        <v>44.335812676699987</v>
      </c>
    </row>
    <row r="6132" spans="69:75" x14ac:dyDescent="0.2">
      <c r="BQ6132" s="2">
        <v>6129</v>
      </c>
      <c r="BR6132" s="1">
        <v>59.179484962128527</v>
      </c>
      <c r="BW6132" s="1">
        <v>0.8230383187577992</v>
      </c>
    </row>
    <row r="6133" spans="69:75" x14ac:dyDescent="0.2">
      <c r="BQ6133" s="2">
        <v>6130</v>
      </c>
      <c r="BR6133" s="1">
        <v>86.063884888346394</v>
      </c>
      <c r="BW6133" s="1">
        <v>46.978213101697406</v>
      </c>
    </row>
    <row r="6134" spans="69:75" x14ac:dyDescent="0.2">
      <c r="BQ6134" s="2">
        <v>6131</v>
      </c>
      <c r="BR6134" s="1">
        <v>6.0791251422080315</v>
      </c>
      <c r="BW6134" s="1">
        <v>19.301663335482662</v>
      </c>
    </row>
    <row r="6135" spans="69:75" x14ac:dyDescent="0.2">
      <c r="BQ6135" s="2">
        <v>6132</v>
      </c>
      <c r="BR6135" s="1">
        <v>28.908257247811694</v>
      </c>
      <c r="BW6135" s="1">
        <v>87.220088074181348</v>
      </c>
    </row>
    <row r="6136" spans="69:75" x14ac:dyDescent="0.2">
      <c r="BQ6136" s="2">
        <v>6133</v>
      </c>
      <c r="BR6136" s="1">
        <v>29.639872807129226</v>
      </c>
      <c r="BW6136" s="1">
        <v>85.065231562285391</v>
      </c>
    </row>
    <row r="6137" spans="69:75" x14ac:dyDescent="0.2">
      <c r="BQ6137" s="2">
        <v>6134</v>
      </c>
      <c r="BR6137" s="1">
        <v>100.96599217944558</v>
      </c>
      <c r="BW6137" s="1">
        <v>9.2305607117006083</v>
      </c>
    </row>
    <row r="6138" spans="69:75" x14ac:dyDescent="0.2">
      <c r="BQ6138" s="2">
        <v>6135</v>
      </c>
      <c r="BR6138" s="1">
        <v>92.764185257814034</v>
      </c>
      <c r="BW6138" s="1">
        <v>85.889753349890526</v>
      </c>
    </row>
    <row r="6139" spans="69:75" x14ac:dyDescent="0.2">
      <c r="BQ6139" s="2">
        <v>6136</v>
      </c>
      <c r="BR6139" s="1">
        <v>25.642884718199756</v>
      </c>
      <c r="BW6139" s="1">
        <v>65.63468365881775</v>
      </c>
    </row>
    <row r="6140" spans="69:75" x14ac:dyDescent="0.2">
      <c r="BQ6140" s="2">
        <v>6137</v>
      </c>
      <c r="BR6140" s="1">
        <v>38.823677503834404</v>
      </c>
      <c r="BW6140" s="1">
        <v>54.225362848674706</v>
      </c>
    </row>
    <row r="6141" spans="69:75" x14ac:dyDescent="0.2">
      <c r="BQ6141" s="2">
        <v>6138</v>
      </c>
      <c r="BR6141" s="1">
        <v>82.357841415553565</v>
      </c>
      <c r="BW6141" s="1">
        <v>5.7123022433830251</v>
      </c>
    </row>
    <row r="6142" spans="69:75" x14ac:dyDescent="0.2">
      <c r="BQ6142" s="2">
        <v>6139</v>
      </c>
      <c r="BR6142" s="1">
        <v>39.966415419728094</v>
      </c>
      <c r="BW6142" s="1">
        <v>35.087202966199669</v>
      </c>
    </row>
    <row r="6143" spans="69:75" x14ac:dyDescent="0.2">
      <c r="BQ6143" s="2">
        <v>6140</v>
      </c>
      <c r="BR6143" s="1">
        <v>55.01182301414957</v>
      </c>
      <c r="BW6143" s="1">
        <v>2.4765480925838439</v>
      </c>
    </row>
    <row r="6144" spans="69:75" x14ac:dyDescent="0.2">
      <c r="BQ6144" s="2">
        <v>6141</v>
      </c>
      <c r="BR6144" s="1">
        <v>21.944449459006794</v>
      </c>
      <c r="BW6144" s="1">
        <v>99.955180508001519</v>
      </c>
    </row>
    <row r="6145" spans="69:75" x14ac:dyDescent="0.2">
      <c r="BQ6145" s="2">
        <v>6142</v>
      </c>
      <c r="BR6145" s="1">
        <v>37.741857450297914</v>
      </c>
      <c r="BW6145" s="1">
        <v>50.277157595771627</v>
      </c>
    </row>
    <row r="6146" spans="69:75" x14ac:dyDescent="0.2">
      <c r="BQ6146" s="2">
        <v>6143</v>
      </c>
      <c r="BR6146" s="1">
        <v>14.23061328839572</v>
      </c>
      <c r="BW6146" s="1">
        <v>45.532279222802742</v>
      </c>
    </row>
    <row r="6147" spans="69:75" x14ac:dyDescent="0.2">
      <c r="BQ6147" s="2">
        <v>6144</v>
      </c>
      <c r="BR6147" s="1">
        <v>58.003873462803313</v>
      </c>
      <c r="BW6147" s="1">
        <v>37.305285877987473</v>
      </c>
    </row>
    <row r="6148" spans="69:75" x14ac:dyDescent="0.2">
      <c r="BQ6148" s="2">
        <v>6145</v>
      </c>
      <c r="BR6148" s="1">
        <v>91.221236024137028</v>
      </c>
      <c r="BW6148" s="1">
        <v>17.146082446679433</v>
      </c>
    </row>
    <row r="6149" spans="69:75" x14ac:dyDescent="0.2">
      <c r="BQ6149" s="2">
        <v>6146</v>
      </c>
      <c r="BR6149" s="1">
        <v>61.953868209355505</v>
      </c>
      <c r="BW6149" s="1">
        <v>34.715795734471556</v>
      </c>
    </row>
    <row r="6150" spans="69:75" x14ac:dyDescent="0.2">
      <c r="BQ6150" s="2">
        <v>6147</v>
      </c>
      <c r="BR6150" s="1">
        <v>21.382539808727703</v>
      </c>
      <c r="BW6150" s="1">
        <v>103.16856182599864</v>
      </c>
    </row>
    <row r="6151" spans="69:75" x14ac:dyDescent="0.2">
      <c r="BQ6151" s="2">
        <v>6148</v>
      </c>
      <c r="BR6151" s="1">
        <v>63.645792369917189</v>
      </c>
      <c r="BW6151" s="1">
        <v>64.258566027409245</v>
      </c>
    </row>
    <row r="6152" spans="69:75" x14ac:dyDescent="0.2">
      <c r="BQ6152" s="2">
        <v>6149</v>
      </c>
      <c r="BR6152" s="1">
        <v>30.013471348638578</v>
      </c>
      <c r="BW6152" s="1">
        <v>27.713176613924052</v>
      </c>
    </row>
    <row r="6153" spans="69:75" x14ac:dyDescent="0.2">
      <c r="BQ6153" s="2">
        <v>6150</v>
      </c>
      <c r="BR6153" s="1">
        <v>74.574101987162038</v>
      </c>
      <c r="BW6153" s="1">
        <v>52.015079901227551</v>
      </c>
    </row>
    <row r="6154" spans="69:75" x14ac:dyDescent="0.2">
      <c r="BQ6154" s="2">
        <v>6151</v>
      </c>
      <c r="BR6154" s="1">
        <v>0.62589309897649414</v>
      </c>
      <c r="BW6154" s="1">
        <v>33.806727092299155</v>
      </c>
    </row>
    <row r="6155" spans="69:75" x14ac:dyDescent="0.2">
      <c r="BQ6155" s="2">
        <v>6152</v>
      </c>
      <c r="BR6155" s="1">
        <v>13.493098381013713</v>
      </c>
      <c r="BW6155" s="1">
        <v>11.167679543538529</v>
      </c>
    </row>
    <row r="6156" spans="69:75" x14ac:dyDescent="0.2">
      <c r="BQ6156" s="2">
        <v>6153</v>
      </c>
      <c r="BR6156" s="1">
        <v>53.484802280036405</v>
      </c>
      <c r="BW6156" s="1">
        <v>89.682434022625984</v>
      </c>
    </row>
    <row r="6157" spans="69:75" x14ac:dyDescent="0.2">
      <c r="BQ6157" s="2">
        <v>6154</v>
      </c>
      <c r="BR6157" s="1">
        <v>27.676690746212248</v>
      </c>
      <c r="BW6157" s="1">
        <v>82.325562933694158</v>
      </c>
    </row>
    <row r="6158" spans="69:75" x14ac:dyDescent="0.2">
      <c r="BQ6158" s="2">
        <v>6155</v>
      </c>
      <c r="BR6158" s="1">
        <v>47.106857311801605</v>
      </c>
      <c r="BW6158" s="1">
        <v>9.1374106415885343</v>
      </c>
    </row>
    <row r="6159" spans="69:75" x14ac:dyDescent="0.2">
      <c r="BQ6159" s="2">
        <v>6156</v>
      </c>
      <c r="BR6159" s="1">
        <v>11.629161268493394</v>
      </c>
      <c r="BW6159" s="1">
        <v>5.6069424838611077</v>
      </c>
    </row>
    <row r="6160" spans="69:75" x14ac:dyDescent="0.2">
      <c r="BQ6160" s="2">
        <v>6157</v>
      </c>
      <c r="BR6160" s="1">
        <v>30.606771676741207</v>
      </c>
      <c r="BW6160" s="1">
        <v>88.345536618330669</v>
      </c>
    </row>
    <row r="6161" spans="69:75" x14ac:dyDescent="0.2">
      <c r="BQ6161" s="2">
        <v>6158</v>
      </c>
      <c r="BR6161" s="1">
        <v>93.398674430340833</v>
      </c>
      <c r="BW6161" s="1">
        <v>16.561603944815662</v>
      </c>
    </row>
    <row r="6162" spans="69:75" x14ac:dyDescent="0.2">
      <c r="BQ6162" s="2">
        <v>6159</v>
      </c>
      <c r="BR6162" s="1">
        <v>5.8092234722787772</v>
      </c>
      <c r="BW6162" s="1">
        <v>70.193814042990397</v>
      </c>
    </row>
    <row r="6163" spans="69:75" x14ac:dyDescent="0.2">
      <c r="BQ6163" s="2">
        <v>6160</v>
      </c>
      <c r="BR6163" s="1">
        <v>20.509249355450411</v>
      </c>
      <c r="BW6163" s="1">
        <v>44.606499328658487</v>
      </c>
    </row>
    <row r="6164" spans="69:75" x14ac:dyDescent="0.2">
      <c r="BQ6164" s="2">
        <v>6161</v>
      </c>
      <c r="BR6164" s="1">
        <v>81.334879973920778</v>
      </c>
      <c r="BW6164" s="1">
        <v>94.547637392433359</v>
      </c>
    </row>
    <row r="6165" spans="69:75" x14ac:dyDescent="0.2">
      <c r="BQ6165" s="2">
        <v>6162</v>
      </c>
      <c r="BR6165" s="1">
        <v>32.911287292166094</v>
      </c>
      <c r="BW6165" s="1">
        <v>86.949250179076131</v>
      </c>
    </row>
    <row r="6166" spans="69:75" x14ac:dyDescent="0.2">
      <c r="BQ6166" s="2">
        <v>6163</v>
      </c>
      <c r="BR6166" s="1">
        <v>13.047879682230022</v>
      </c>
      <c r="BW6166" s="1">
        <v>12.158598590263953</v>
      </c>
    </row>
    <row r="6167" spans="69:75" x14ac:dyDescent="0.2">
      <c r="BQ6167" s="2">
        <v>6164</v>
      </c>
      <c r="BR6167" s="1">
        <v>93.640624963098873</v>
      </c>
      <c r="BW6167" s="1">
        <v>71.642675792492099</v>
      </c>
    </row>
    <row r="6168" spans="69:75" x14ac:dyDescent="0.2">
      <c r="BQ6168" s="2">
        <v>6165</v>
      </c>
      <c r="BR6168" s="1">
        <v>45.78685905079243</v>
      </c>
      <c r="BW6168" s="1">
        <v>36.124051019696196</v>
      </c>
    </row>
    <row r="6169" spans="69:75" x14ac:dyDescent="0.2">
      <c r="BQ6169" s="2">
        <v>6166</v>
      </c>
      <c r="BR6169" s="1">
        <v>82.02275159469977</v>
      </c>
      <c r="BW6169" s="1">
        <v>68.481592780709803</v>
      </c>
    </row>
    <row r="6170" spans="69:75" x14ac:dyDescent="0.2">
      <c r="BQ6170" s="2">
        <v>6167</v>
      </c>
      <c r="BR6170" s="1">
        <v>21.831417516498195</v>
      </c>
      <c r="BW6170" s="1">
        <v>88.664714829687426</v>
      </c>
    </row>
    <row r="6171" spans="69:75" x14ac:dyDescent="0.2">
      <c r="BQ6171" s="2">
        <v>6168</v>
      </c>
      <c r="BR6171" s="1">
        <v>65.796884644510413</v>
      </c>
      <c r="BW6171" s="1">
        <v>93.411076233618559</v>
      </c>
    </row>
    <row r="6172" spans="69:75" x14ac:dyDescent="0.2">
      <c r="BQ6172" s="2">
        <v>6169</v>
      </c>
      <c r="BR6172" s="1">
        <v>96.927399016218232</v>
      </c>
      <c r="BW6172" s="1">
        <v>12.194780204916729</v>
      </c>
    </row>
    <row r="6173" spans="69:75" x14ac:dyDescent="0.2">
      <c r="BQ6173" s="2">
        <v>6170</v>
      </c>
      <c r="BR6173" s="1">
        <v>83.037431144571116</v>
      </c>
      <c r="BW6173" s="1">
        <v>1.8014767714802282</v>
      </c>
    </row>
    <row r="6174" spans="69:75" x14ac:dyDescent="0.2">
      <c r="BQ6174" s="2">
        <v>6171</v>
      </c>
      <c r="BR6174" s="1">
        <v>42.991987314142392</v>
      </c>
      <c r="BW6174" s="1">
        <v>80.358988409473824</v>
      </c>
    </row>
    <row r="6175" spans="69:75" x14ac:dyDescent="0.2">
      <c r="BQ6175" s="2">
        <v>6172</v>
      </c>
      <c r="BR6175" s="1">
        <v>36.266362501509406</v>
      </c>
      <c r="BW6175" s="1">
        <v>100.92942051132397</v>
      </c>
    </row>
    <row r="6176" spans="69:75" x14ac:dyDescent="0.2">
      <c r="BQ6176" s="2">
        <v>6173</v>
      </c>
      <c r="BR6176" s="1">
        <v>22.577117536094025</v>
      </c>
      <c r="BW6176" s="1">
        <v>56.960673137929319</v>
      </c>
    </row>
    <row r="6177" spans="69:75" x14ac:dyDescent="0.2">
      <c r="BQ6177" s="2">
        <v>6174</v>
      </c>
      <c r="BR6177" s="1">
        <v>32.366560851134267</v>
      </c>
      <c r="BW6177" s="1">
        <v>60.874838115597669</v>
      </c>
    </row>
    <row r="6178" spans="69:75" x14ac:dyDescent="0.2">
      <c r="BQ6178" s="2">
        <v>6175</v>
      </c>
      <c r="BR6178" s="1">
        <v>103.25996061785705</v>
      </c>
      <c r="BW6178" s="1">
        <v>91.692079932577684</v>
      </c>
    </row>
    <row r="6179" spans="69:75" x14ac:dyDescent="0.2">
      <c r="BQ6179" s="2">
        <v>6176</v>
      </c>
      <c r="BR6179" s="1">
        <v>52.58591716447674</v>
      </c>
      <c r="BW6179" s="1">
        <v>43.546173976092547</v>
      </c>
    </row>
    <row r="6180" spans="69:75" x14ac:dyDescent="0.2">
      <c r="BQ6180" s="2">
        <v>6177</v>
      </c>
      <c r="BR6180" s="1">
        <v>85.102353802955605</v>
      </c>
      <c r="BW6180" s="1">
        <v>90.494026792287315</v>
      </c>
    </row>
    <row r="6181" spans="69:75" x14ac:dyDescent="0.2">
      <c r="BQ6181" s="2">
        <v>6178</v>
      </c>
      <c r="BR6181" s="1">
        <v>60.231807842980601</v>
      </c>
      <c r="BW6181" s="1">
        <v>32.729323177597081</v>
      </c>
    </row>
    <row r="6182" spans="69:75" x14ac:dyDescent="0.2">
      <c r="BQ6182" s="2">
        <v>6179</v>
      </c>
      <c r="BR6182" s="1">
        <v>2.028484487374616</v>
      </c>
      <c r="BW6182" s="1">
        <v>102.36356476272962</v>
      </c>
    </row>
    <row r="6183" spans="69:75" x14ac:dyDescent="0.2">
      <c r="BQ6183" s="2">
        <v>6180</v>
      </c>
      <c r="BR6183" s="1">
        <v>37.676249081615168</v>
      </c>
      <c r="BW6183" s="1">
        <v>79.497172588476332</v>
      </c>
    </row>
    <row r="6184" spans="69:75" x14ac:dyDescent="0.2">
      <c r="BQ6184" s="2">
        <v>6181</v>
      </c>
      <c r="BR6184" s="1">
        <v>101.22984945095303</v>
      </c>
      <c r="BW6184" s="1">
        <v>45.567124486317852</v>
      </c>
    </row>
    <row r="6185" spans="69:75" x14ac:dyDescent="0.2">
      <c r="BQ6185" s="2">
        <v>6182</v>
      </c>
      <c r="BR6185" s="1">
        <v>68.044358253164347</v>
      </c>
      <c r="BW6185" s="1">
        <v>3.2987199269771317</v>
      </c>
    </row>
    <row r="6186" spans="69:75" x14ac:dyDescent="0.2">
      <c r="BQ6186" s="2">
        <v>6183</v>
      </c>
      <c r="BR6186" s="1">
        <v>16.99935854101307</v>
      </c>
      <c r="BW6186" s="1">
        <v>52.147037400355828</v>
      </c>
    </row>
    <row r="6187" spans="69:75" x14ac:dyDescent="0.2">
      <c r="BQ6187" s="2">
        <v>6184</v>
      </c>
      <c r="BR6187" s="1">
        <v>40.70244385773745</v>
      </c>
      <c r="BW6187" s="1">
        <v>21.066713888937105</v>
      </c>
    </row>
    <row r="6188" spans="69:75" x14ac:dyDescent="0.2">
      <c r="BQ6188" s="2">
        <v>6185</v>
      </c>
      <c r="BR6188" s="1">
        <v>54.089167806743575</v>
      </c>
      <c r="BW6188" s="1">
        <v>44.327042026189645</v>
      </c>
    </row>
    <row r="6189" spans="69:75" x14ac:dyDescent="0.2">
      <c r="BQ6189" s="2">
        <v>6186</v>
      </c>
      <c r="BR6189" s="1">
        <v>70.056647761430668</v>
      </c>
      <c r="BW6189" s="1">
        <v>92.911097715224031</v>
      </c>
    </row>
    <row r="6190" spans="69:75" x14ac:dyDescent="0.2">
      <c r="BQ6190" s="2">
        <v>6187</v>
      </c>
      <c r="BR6190" s="1">
        <v>69.622908210659972</v>
      </c>
      <c r="BW6190" s="1">
        <v>87.030726245900752</v>
      </c>
    </row>
    <row r="6191" spans="69:75" x14ac:dyDescent="0.2">
      <c r="BQ6191" s="2">
        <v>6188</v>
      </c>
      <c r="BR6191" s="1">
        <v>81.135384347954954</v>
      </c>
      <c r="BW6191" s="1">
        <v>47.867525991208652</v>
      </c>
    </row>
    <row r="6192" spans="69:75" x14ac:dyDescent="0.2">
      <c r="BQ6192" s="2">
        <v>6189</v>
      </c>
      <c r="BR6192" s="1">
        <v>47.525877763955009</v>
      </c>
      <c r="BW6192" s="1">
        <v>80.27237958961237</v>
      </c>
    </row>
    <row r="6193" spans="69:75" x14ac:dyDescent="0.2">
      <c r="BQ6193" s="2">
        <v>6190</v>
      </c>
      <c r="BR6193" s="1">
        <v>31.726489094930859</v>
      </c>
      <c r="BW6193" s="1">
        <v>72.151349271547701</v>
      </c>
    </row>
    <row r="6194" spans="69:75" x14ac:dyDescent="0.2">
      <c r="BQ6194" s="2">
        <v>6191</v>
      </c>
      <c r="BR6194" s="1">
        <v>98.736322338834071</v>
      </c>
      <c r="BW6194" s="1">
        <v>48.196516282921152</v>
      </c>
    </row>
    <row r="6195" spans="69:75" x14ac:dyDescent="0.2">
      <c r="BQ6195" s="2">
        <v>6192</v>
      </c>
      <c r="BR6195" s="1">
        <v>101.33102950244185</v>
      </c>
      <c r="BW6195" s="1">
        <v>80.039711088003315</v>
      </c>
    </row>
    <row r="6196" spans="69:75" x14ac:dyDescent="0.2">
      <c r="BQ6196" s="2">
        <v>6193</v>
      </c>
      <c r="BR6196" s="1">
        <v>21.070101419247468</v>
      </c>
      <c r="BW6196" s="1">
        <v>87.66827584780944</v>
      </c>
    </row>
    <row r="6197" spans="69:75" x14ac:dyDescent="0.2">
      <c r="BQ6197" s="2">
        <v>6194</v>
      </c>
      <c r="BR6197" s="1">
        <v>65.769612091555331</v>
      </c>
      <c r="BW6197" s="1">
        <v>95.823309821887364</v>
      </c>
    </row>
    <row r="6198" spans="69:75" x14ac:dyDescent="0.2">
      <c r="BQ6198" s="2">
        <v>6195</v>
      </c>
      <c r="BR6198" s="1">
        <v>91.507773172248022</v>
      </c>
      <c r="BW6198" s="1">
        <v>30.44520390319153</v>
      </c>
    </row>
    <row r="6199" spans="69:75" x14ac:dyDescent="0.2">
      <c r="BQ6199" s="2">
        <v>6196</v>
      </c>
      <c r="BR6199" s="1">
        <v>103.49778817931954</v>
      </c>
      <c r="BW6199" s="1">
        <v>4.8384150518943478</v>
      </c>
    </row>
    <row r="6200" spans="69:75" x14ac:dyDescent="0.2">
      <c r="BQ6200" s="2">
        <v>6197</v>
      </c>
      <c r="BR6200" s="1">
        <v>28.22285274632836</v>
      </c>
      <c r="BW6200" s="1">
        <v>58.563066390674095</v>
      </c>
    </row>
    <row r="6201" spans="69:75" x14ac:dyDescent="0.2">
      <c r="BQ6201" s="2">
        <v>6198</v>
      </c>
      <c r="BR6201" s="1">
        <v>46.669210211455123</v>
      </c>
      <c r="BW6201" s="1">
        <v>19.297746326471302</v>
      </c>
    </row>
    <row r="6202" spans="69:75" x14ac:dyDescent="0.2">
      <c r="BQ6202" s="2">
        <v>6199</v>
      </c>
      <c r="BR6202" s="1">
        <v>105.01828991188162</v>
      </c>
      <c r="BW6202" s="1">
        <v>101.20858426401256</v>
      </c>
    </row>
    <row r="6203" spans="69:75" x14ac:dyDescent="0.2">
      <c r="BQ6203" s="2">
        <v>6200</v>
      </c>
      <c r="BR6203" s="1">
        <v>91.649595729509571</v>
      </c>
      <c r="BW6203" s="1">
        <v>38.928330334232982</v>
      </c>
    </row>
    <row r="6204" spans="69:75" x14ac:dyDescent="0.2">
      <c r="BQ6204" s="2">
        <v>6201</v>
      </c>
      <c r="BR6204" s="1">
        <v>68.974624305769225</v>
      </c>
      <c r="BW6204" s="1">
        <v>18.553716729638698</v>
      </c>
    </row>
    <row r="6205" spans="69:75" x14ac:dyDescent="0.2">
      <c r="BQ6205" s="2">
        <v>6202</v>
      </c>
      <c r="BR6205" s="1">
        <v>20.531205044654318</v>
      </c>
      <c r="BW6205" s="1">
        <v>9.5195042753948691</v>
      </c>
    </row>
    <row r="6206" spans="69:75" x14ac:dyDescent="0.2">
      <c r="BQ6206" s="2">
        <v>6203</v>
      </c>
      <c r="BR6206" s="1">
        <v>104.99494383981877</v>
      </c>
      <c r="BW6206" s="1">
        <v>88.37235489269878</v>
      </c>
    </row>
    <row r="6207" spans="69:75" x14ac:dyDescent="0.2">
      <c r="BQ6207" s="2">
        <v>6204</v>
      </c>
      <c r="BR6207" s="1">
        <v>54.04919451937522</v>
      </c>
      <c r="BW6207" s="1">
        <v>98.742889882310948</v>
      </c>
    </row>
    <row r="6208" spans="69:75" x14ac:dyDescent="0.2">
      <c r="BQ6208" s="2">
        <v>6205</v>
      </c>
      <c r="BR6208" s="1">
        <v>28.623255451283942</v>
      </c>
      <c r="BW6208" s="1">
        <v>22.015937521232704</v>
      </c>
    </row>
    <row r="6209" spans="69:75" x14ac:dyDescent="0.2">
      <c r="BQ6209" s="2">
        <v>6206</v>
      </c>
      <c r="BR6209" s="1">
        <v>67.408919797946936</v>
      </c>
      <c r="BW6209" s="1">
        <v>77.054089336894179</v>
      </c>
    </row>
    <row r="6210" spans="69:75" x14ac:dyDescent="0.2">
      <c r="BQ6210" s="2">
        <v>6207</v>
      </c>
      <c r="BR6210" s="1">
        <v>2.1325773010601701</v>
      </c>
      <c r="BW6210" s="1">
        <v>70.906222276548078</v>
      </c>
    </row>
    <row r="6211" spans="69:75" x14ac:dyDescent="0.2">
      <c r="BQ6211" s="2">
        <v>6208</v>
      </c>
      <c r="BR6211" s="1">
        <v>55.063580349799935</v>
      </c>
      <c r="BW6211" s="1">
        <v>78.542273002736493</v>
      </c>
    </row>
    <row r="6212" spans="69:75" x14ac:dyDescent="0.2">
      <c r="BQ6212" s="2">
        <v>6209</v>
      </c>
      <c r="BR6212" s="1">
        <v>58.885967166211032</v>
      </c>
      <c r="BW6212" s="1">
        <v>60.180075039536263</v>
      </c>
    </row>
    <row r="6213" spans="69:75" x14ac:dyDescent="0.2">
      <c r="BQ6213" s="2">
        <v>6210</v>
      </c>
      <c r="BR6213" s="1">
        <v>30.908819926431025</v>
      </c>
      <c r="BW6213" s="1">
        <v>17.611851449526828</v>
      </c>
    </row>
    <row r="6214" spans="69:75" x14ac:dyDescent="0.2">
      <c r="BQ6214" s="2">
        <v>6211</v>
      </c>
      <c r="BR6214" s="1">
        <v>30.270454247273452</v>
      </c>
      <c r="BW6214" s="1">
        <v>88.111421325170369</v>
      </c>
    </row>
    <row r="6215" spans="69:75" x14ac:dyDescent="0.2">
      <c r="BQ6215" s="2">
        <v>6212</v>
      </c>
      <c r="BR6215" s="1">
        <v>98.902535516574204</v>
      </c>
      <c r="BW6215" s="1">
        <v>87.433981623096571</v>
      </c>
    </row>
    <row r="6216" spans="69:75" x14ac:dyDescent="0.2">
      <c r="BQ6216" s="2">
        <v>6213</v>
      </c>
      <c r="BR6216" s="1">
        <v>15.280965685429525</v>
      </c>
      <c r="BW6216" s="1">
        <v>76.492287628190979</v>
      </c>
    </row>
    <row r="6217" spans="69:75" x14ac:dyDescent="0.2">
      <c r="BQ6217" s="2">
        <v>6214</v>
      </c>
      <c r="BR6217" s="1">
        <v>9.559217189007061</v>
      </c>
      <c r="BW6217" s="1">
        <v>66.775532510853338</v>
      </c>
    </row>
    <row r="6218" spans="69:75" x14ac:dyDescent="0.2">
      <c r="BQ6218" s="2">
        <v>6215</v>
      </c>
      <c r="BR6218" s="1">
        <v>107.68930462982658</v>
      </c>
      <c r="BW6218" s="1">
        <v>82.321633113784713</v>
      </c>
    </row>
    <row r="6219" spans="69:75" x14ac:dyDescent="0.2">
      <c r="BQ6219" s="2">
        <v>6216</v>
      </c>
      <c r="BR6219" s="1">
        <v>94.109943283232866</v>
      </c>
      <c r="BW6219" s="1">
        <v>103.87931345957909</v>
      </c>
    </row>
    <row r="6220" spans="69:75" x14ac:dyDescent="0.2">
      <c r="BQ6220" s="2">
        <v>6217</v>
      </c>
      <c r="BR6220" s="1">
        <v>23.49048731828103</v>
      </c>
      <c r="BW6220" s="1">
        <v>66.35476553556714</v>
      </c>
    </row>
    <row r="6221" spans="69:75" x14ac:dyDescent="0.2">
      <c r="BQ6221" s="2">
        <v>6218</v>
      </c>
      <c r="BR6221" s="1">
        <v>42.248921836423676</v>
      </c>
      <c r="BW6221" s="1">
        <v>99.968236952012063</v>
      </c>
    </row>
    <row r="6222" spans="69:75" x14ac:dyDescent="0.2">
      <c r="BQ6222" s="2">
        <v>6219</v>
      </c>
      <c r="BR6222" s="1">
        <v>78.110383492864599</v>
      </c>
      <c r="BW6222" s="1">
        <v>8.3324566314184416</v>
      </c>
    </row>
    <row r="6223" spans="69:75" x14ac:dyDescent="0.2">
      <c r="BQ6223" s="2">
        <v>6220</v>
      </c>
      <c r="BR6223" s="1">
        <v>51.595470112698848</v>
      </c>
      <c r="BW6223" s="1">
        <v>56.151567336478479</v>
      </c>
    </row>
    <row r="6224" spans="69:75" x14ac:dyDescent="0.2">
      <c r="BQ6224" s="2">
        <v>6221</v>
      </c>
      <c r="BR6224" s="1">
        <v>107.44035424671191</v>
      </c>
      <c r="BW6224" s="1">
        <v>16.072671503219599</v>
      </c>
    </row>
    <row r="6225" spans="69:75" x14ac:dyDescent="0.2">
      <c r="BQ6225" s="2">
        <v>6222</v>
      </c>
      <c r="BR6225" s="1">
        <v>105.19021279959802</v>
      </c>
      <c r="BW6225" s="1">
        <v>93.799185186611993</v>
      </c>
    </row>
    <row r="6226" spans="69:75" x14ac:dyDescent="0.2">
      <c r="BQ6226" s="2">
        <v>6223</v>
      </c>
      <c r="BR6226" s="1">
        <v>93.675786970106714</v>
      </c>
      <c r="BW6226" s="1">
        <v>32.57691571692439</v>
      </c>
    </row>
    <row r="6227" spans="69:75" x14ac:dyDescent="0.2">
      <c r="BQ6227" s="2">
        <v>6224</v>
      </c>
      <c r="BR6227" s="1">
        <v>41.982535772184974</v>
      </c>
      <c r="BW6227" s="1">
        <v>14.506092737698172</v>
      </c>
    </row>
    <row r="6228" spans="69:75" x14ac:dyDescent="0.2">
      <c r="BQ6228" s="2">
        <v>6225</v>
      </c>
      <c r="BR6228" s="1">
        <v>85.712122450233295</v>
      </c>
      <c r="BW6228" s="1">
        <v>78.043293314276838</v>
      </c>
    </row>
    <row r="6229" spans="69:75" x14ac:dyDescent="0.2">
      <c r="BQ6229" s="2">
        <v>6226</v>
      </c>
      <c r="BR6229" s="1">
        <v>50.688490496491653</v>
      </c>
      <c r="BW6229" s="1">
        <v>33.779591409923427</v>
      </c>
    </row>
    <row r="6230" spans="69:75" x14ac:dyDescent="0.2">
      <c r="BQ6230" s="2">
        <v>6227</v>
      </c>
      <c r="BR6230" s="1">
        <v>78.590094887996344</v>
      </c>
      <c r="BW6230" s="1">
        <v>37.342833355884977</v>
      </c>
    </row>
    <row r="6231" spans="69:75" x14ac:dyDescent="0.2">
      <c r="BQ6231" s="2">
        <v>6228</v>
      </c>
      <c r="BR6231" s="1">
        <v>8.9088330146488239</v>
      </c>
      <c r="BW6231" s="1">
        <v>31.119958864406076</v>
      </c>
    </row>
    <row r="6232" spans="69:75" x14ac:dyDescent="0.2">
      <c r="BQ6232" s="2">
        <v>6229</v>
      </c>
      <c r="BR6232" s="1">
        <v>34.872746586097975</v>
      </c>
      <c r="BW6232" s="1">
        <v>82.722803479276735</v>
      </c>
    </row>
    <row r="6233" spans="69:75" x14ac:dyDescent="0.2">
      <c r="BQ6233" s="2">
        <v>6230</v>
      </c>
      <c r="BR6233" s="1">
        <v>30.503388596616507</v>
      </c>
      <c r="BW6233" s="1">
        <v>83.939181540350859</v>
      </c>
    </row>
    <row r="6234" spans="69:75" x14ac:dyDescent="0.2">
      <c r="BQ6234" s="2">
        <v>6231</v>
      </c>
      <c r="BR6234" s="1">
        <v>24.105771391897722</v>
      </c>
      <c r="BW6234" s="1">
        <v>40.3428496583048</v>
      </c>
    </row>
    <row r="6235" spans="69:75" x14ac:dyDescent="0.2">
      <c r="BQ6235" s="2">
        <v>6232</v>
      </c>
      <c r="BR6235" s="1">
        <v>14.142072708083337</v>
      </c>
      <c r="BW6235" s="1">
        <v>56.87770156684519</v>
      </c>
    </row>
    <row r="6236" spans="69:75" x14ac:dyDescent="0.2">
      <c r="BQ6236" s="2">
        <v>6233</v>
      </c>
      <c r="BR6236" s="1">
        <v>65.066215774731319</v>
      </c>
      <c r="BW6236" s="1">
        <v>57.175275087065103</v>
      </c>
    </row>
    <row r="6237" spans="69:75" x14ac:dyDescent="0.2">
      <c r="BQ6237" s="2">
        <v>6234</v>
      </c>
      <c r="BR6237" s="1">
        <v>62.823652549824942</v>
      </c>
      <c r="BW6237" s="1">
        <v>70.221805408267585</v>
      </c>
    </row>
    <row r="6238" spans="69:75" x14ac:dyDescent="0.2">
      <c r="BQ6238" s="2">
        <v>6235</v>
      </c>
      <c r="BR6238" s="1">
        <v>26.267742646698796</v>
      </c>
      <c r="BW6238" s="1">
        <v>101.76064615311529</v>
      </c>
    </row>
    <row r="6239" spans="69:75" x14ac:dyDescent="0.2">
      <c r="BQ6239" s="2">
        <v>6236</v>
      </c>
      <c r="BR6239" s="1">
        <v>80.08292504128346</v>
      </c>
      <c r="BW6239" s="1">
        <v>60.448799183797263</v>
      </c>
    </row>
    <row r="6240" spans="69:75" x14ac:dyDescent="0.2">
      <c r="BQ6240" s="2">
        <v>6237</v>
      </c>
      <c r="BR6240" s="1">
        <v>99.401082338932639</v>
      </c>
      <c r="BW6240" s="1">
        <v>76.876080651050415</v>
      </c>
    </row>
    <row r="6241" spans="69:75" x14ac:dyDescent="0.2">
      <c r="BQ6241" s="2">
        <v>6238</v>
      </c>
      <c r="BR6241" s="1">
        <v>46.807445495601314</v>
      </c>
      <c r="BW6241" s="1">
        <v>6.7064487206664047</v>
      </c>
    </row>
    <row r="6242" spans="69:75" x14ac:dyDescent="0.2">
      <c r="BQ6242" s="2">
        <v>6239</v>
      </c>
      <c r="BR6242" s="1">
        <v>44.019285256053251</v>
      </c>
      <c r="BW6242" s="1">
        <v>4.5503038353551268</v>
      </c>
    </row>
    <row r="6243" spans="69:75" x14ac:dyDescent="0.2">
      <c r="BQ6243" s="2">
        <v>6240</v>
      </c>
      <c r="BR6243" s="1">
        <v>93.348246386347199</v>
      </c>
      <c r="BW6243" s="1">
        <v>99.434931588927185</v>
      </c>
    </row>
    <row r="6244" spans="69:75" x14ac:dyDescent="0.2">
      <c r="BQ6244" s="2">
        <v>6241</v>
      </c>
      <c r="BR6244" s="1">
        <v>30.211382055500994</v>
      </c>
      <c r="BW6244" s="1">
        <v>76.231912778959213</v>
      </c>
    </row>
    <row r="6245" spans="69:75" x14ac:dyDescent="0.2">
      <c r="BQ6245" s="2">
        <v>6242</v>
      </c>
      <c r="BR6245" s="1">
        <v>97.084498957285774</v>
      </c>
      <c r="BW6245" s="1">
        <v>55.871540337979582</v>
      </c>
    </row>
    <row r="6246" spans="69:75" x14ac:dyDescent="0.2">
      <c r="BQ6246" s="2">
        <v>6243</v>
      </c>
      <c r="BR6246" s="1">
        <v>23.271064285211711</v>
      </c>
      <c r="BW6246" s="1">
        <v>58.756264794461629</v>
      </c>
    </row>
    <row r="6247" spans="69:75" x14ac:dyDescent="0.2">
      <c r="BQ6247" s="2">
        <v>6244</v>
      </c>
      <c r="BR6247" s="1">
        <v>76.011414751336531</v>
      </c>
      <c r="BW6247" s="1">
        <v>16.528193768432093</v>
      </c>
    </row>
    <row r="6248" spans="69:75" x14ac:dyDescent="0.2">
      <c r="BQ6248" s="2">
        <v>6245</v>
      </c>
      <c r="BR6248" s="1">
        <v>38.604049819874461</v>
      </c>
      <c r="BW6248" s="1">
        <v>4.4945925325120619</v>
      </c>
    </row>
    <row r="6249" spans="69:75" x14ac:dyDescent="0.2">
      <c r="BQ6249" s="2">
        <v>6246</v>
      </c>
      <c r="BR6249" s="1">
        <v>69.73389018205151</v>
      </c>
      <c r="BW6249" s="1">
        <v>45.591342204349786</v>
      </c>
    </row>
    <row r="6250" spans="69:75" x14ac:dyDescent="0.2">
      <c r="BQ6250" s="2">
        <v>6247</v>
      </c>
      <c r="BR6250" s="1">
        <v>74.666189888928329</v>
      </c>
      <c r="BW6250" s="1">
        <v>26.295232060173706</v>
      </c>
    </row>
    <row r="6251" spans="69:75" x14ac:dyDescent="0.2">
      <c r="BQ6251" s="2">
        <v>6248</v>
      </c>
      <c r="BR6251" s="1">
        <v>66.842283466781168</v>
      </c>
      <c r="BW6251" s="1">
        <v>95.03124199993735</v>
      </c>
    </row>
    <row r="6252" spans="69:75" x14ac:dyDescent="0.2">
      <c r="BQ6252" s="2">
        <v>6249</v>
      </c>
      <c r="BR6252" s="1">
        <v>105.26578252457753</v>
      </c>
      <c r="BW6252" s="1">
        <v>68.901744095581137</v>
      </c>
    </row>
    <row r="6253" spans="69:75" x14ac:dyDescent="0.2">
      <c r="BQ6253" s="2">
        <v>6250</v>
      </c>
      <c r="BR6253" s="1">
        <v>29.415971198389176</v>
      </c>
      <c r="BW6253" s="1">
        <v>95.12922999310328</v>
      </c>
    </row>
    <row r="6254" spans="69:75" x14ac:dyDescent="0.2">
      <c r="BQ6254" s="2">
        <v>6251</v>
      </c>
      <c r="BR6254" s="1">
        <v>53.329476671503613</v>
      </c>
      <c r="BW6254" s="1">
        <v>24.007318660727297</v>
      </c>
    </row>
    <row r="6255" spans="69:75" x14ac:dyDescent="0.2">
      <c r="BQ6255" s="2">
        <v>6252</v>
      </c>
      <c r="BR6255" s="1">
        <v>2.4671405866214435</v>
      </c>
      <c r="BW6255" s="1">
        <v>74.815927286443383</v>
      </c>
    </row>
    <row r="6256" spans="69:75" x14ac:dyDescent="0.2">
      <c r="BQ6256" s="2">
        <v>6253</v>
      </c>
      <c r="BR6256" s="1">
        <v>56.324385593446124</v>
      </c>
      <c r="BW6256" s="1">
        <v>82.137481671447603</v>
      </c>
    </row>
    <row r="6257" spans="69:75" x14ac:dyDescent="0.2">
      <c r="BQ6257" s="2">
        <v>6254</v>
      </c>
      <c r="BR6257" s="1">
        <v>22.429697074305924</v>
      </c>
      <c r="BW6257" s="1">
        <v>39.37287499340664</v>
      </c>
    </row>
    <row r="6258" spans="69:75" x14ac:dyDescent="0.2">
      <c r="BQ6258" s="2">
        <v>6255</v>
      </c>
      <c r="BR6258" s="1">
        <v>20.372516124904539</v>
      </c>
      <c r="BW6258" s="1">
        <v>60.093592783539265</v>
      </c>
    </row>
    <row r="6259" spans="69:75" x14ac:dyDescent="0.2">
      <c r="BQ6259" s="2">
        <v>6256</v>
      </c>
      <c r="BR6259" s="1">
        <v>49.802338116485998</v>
      </c>
      <c r="BW6259" s="1">
        <v>36.554659422773994</v>
      </c>
    </row>
    <row r="6260" spans="69:75" x14ac:dyDescent="0.2">
      <c r="BQ6260" s="2">
        <v>6257</v>
      </c>
      <c r="BR6260" s="1">
        <v>28.032600676047569</v>
      </c>
      <c r="BW6260" s="1">
        <v>73.501932550637861</v>
      </c>
    </row>
    <row r="6261" spans="69:75" x14ac:dyDescent="0.2">
      <c r="BQ6261" s="2">
        <v>6258</v>
      </c>
      <c r="BR6261" s="1">
        <v>9.5208466303579407</v>
      </c>
      <c r="BW6261" s="1">
        <v>100.57818608011624</v>
      </c>
    </row>
    <row r="6262" spans="69:75" x14ac:dyDescent="0.2">
      <c r="BQ6262" s="2">
        <v>6259</v>
      </c>
      <c r="BR6262" s="1">
        <v>60.076637728788825</v>
      </c>
      <c r="BW6262" s="1">
        <v>35.260713346447545</v>
      </c>
    </row>
    <row r="6263" spans="69:75" x14ac:dyDescent="0.2">
      <c r="BQ6263" s="2">
        <v>6260</v>
      </c>
      <c r="BR6263" s="1">
        <v>49.258345280674604</v>
      </c>
      <c r="BW6263" s="1">
        <v>14.529562578330886</v>
      </c>
    </row>
    <row r="6264" spans="69:75" x14ac:dyDescent="0.2">
      <c r="BQ6264" s="2">
        <v>6261</v>
      </c>
      <c r="BR6264" s="1">
        <v>78.867703423140853</v>
      </c>
      <c r="BW6264" s="1">
        <v>83.319350251104055</v>
      </c>
    </row>
    <row r="6265" spans="69:75" x14ac:dyDescent="0.2">
      <c r="BQ6265" s="2">
        <v>6262</v>
      </c>
      <c r="BR6265" s="1">
        <v>20.705168227393418</v>
      </c>
      <c r="BW6265" s="1">
        <v>49.086459445563804</v>
      </c>
    </row>
    <row r="6266" spans="69:75" x14ac:dyDescent="0.2">
      <c r="BQ6266" s="2">
        <v>6263</v>
      </c>
      <c r="BR6266" s="1">
        <v>105.75643335262006</v>
      </c>
      <c r="BW6266" s="1">
        <v>80.643441754246254</v>
      </c>
    </row>
    <row r="6267" spans="69:75" x14ac:dyDescent="0.2">
      <c r="BQ6267" s="2">
        <v>6264</v>
      </c>
      <c r="BR6267" s="1">
        <v>61.543427154387587</v>
      </c>
      <c r="BW6267" s="1">
        <v>28.120079743842386</v>
      </c>
    </row>
    <row r="6268" spans="69:75" x14ac:dyDescent="0.2">
      <c r="BQ6268" s="2">
        <v>6265</v>
      </c>
      <c r="BR6268" s="1">
        <v>64.195408154057475</v>
      </c>
      <c r="BW6268" s="1">
        <v>97.142366074665205</v>
      </c>
    </row>
    <row r="6269" spans="69:75" x14ac:dyDescent="0.2">
      <c r="BQ6269" s="2">
        <v>6266</v>
      </c>
      <c r="BR6269" s="1">
        <v>92.081966757988852</v>
      </c>
      <c r="BW6269" s="1">
        <v>107.52169442591625</v>
      </c>
    </row>
    <row r="6270" spans="69:75" x14ac:dyDescent="0.2">
      <c r="BQ6270" s="2">
        <v>6267</v>
      </c>
      <c r="BR6270" s="1">
        <v>93.46054339995257</v>
      </c>
      <c r="BW6270" s="1">
        <v>92.689634347127679</v>
      </c>
    </row>
    <row r="6271" spans="69:75" x14ac:dyDescent="0.2">
      <c r="BQ6271" s="2">
        <v>6268</v>
      </c>
      <c r="BR6271" s="1">
        <v>20.935149636419229</v>
      </c>
      <c r="BW6271" s="1">
        <v>16.810281959441031</v>
      </c>
    </row>
    <row r="6272" spans="69:75" x14ac:dyDescent="0.2">
      <c r="BQ6272" s="2">
        <v>6269</v>
      </c>
      <c r="BR6272" s="1">
        <v>72.46307580528287</v>
      </c>
      <c r="BW6272" s="1">
        <v>43.331138018364669</v>
      </c>
    </row>
    <row r="6273" spans="69:75" x14ac:dyDescent="0.2">
      <c r="BQ6273" s="2">
        <v>6270</v>
      </c>
      <c r="BR6273" s="1">
        <v>20.550291779605605</v>
      </c>
      <c r="BW6273" s="1">
        <v>91.311619521708366</v>
      </c>
    </row>
    <row r="6274" spans="69:75" x14ac:dyDescent="0.2">
      <c r="BQ6274" s="2">
        <v>6271</v>
      </c>
      <c r="BR6274" s="1">
        <v>71.49594009047641</v>
      </c>
      <c r="BW6274" s="1">
        <v>83.078128879148693</v>
      </c>
    </row>
    <row r="6275" spans="69:75" x14ac:dyDescent="0.2">
      <c r="BQ6275" s="2">
        <v>6272</v>
      </c>
      <c r="BR6275" s="1">
        <v>11.08905590911704</v>
      </c>
      <c r="BW6275" s="1">
        <v>18.26798560863131</v>
      </c>
    </row>
    <row r="6276" spans="69:75" x14ac:dyDescent="0.2">
      <c r="BQ6276" s="2">
        <v>6273</v>
      </c>
      <c r="BR6276" s="1">
        <v>66.326118172107073</v>
      </c>
      <c r="BW6276" s="1">
        <v>13.139273762391671</v>
      </c>
    </row>
    <row r="6277" spans="69:75" x14ac:dyDescent="0.2">
      <c r="BQ6277" s="2">
        <v>6274</v>
      </c>
      <c r="BR6277" s="1">
        <v>39.05842139835022</v>
      </c>
      <c r="BW6277" s="1">
        <v>53.720272571467206</v>
      </c>
    </row>
    <row r="6278" spans="69:75" x14ac:dyDescent="0.2">
      <c r="BQ6278" s="2">
        <v>6275</v>
      </c>
      <c r="BR6278" s="1">
        <v>59.649177061836355</v>
      </c>
      <c r="BW6278" s="1">
        <v>39.43401629471785</v>
      </c>
    </row>
    <row r="6279" spans="69:75" x14ac:dyDescent="0.2">
      <c r="BQ6279" s="2">
        <v>6276</v>
      </c>
      <c r="BR6279" s="1">
        <v>105.29875768603389</v>
      </c>
      <c r="BW6279" s="1">
        <v>14.063111524518892</v>
      </c>
    </row>
    <row r="6280" spans="69:75" x14ac:dyDescent="0.2">
      <c r="BQ6280" s="2">
        <v>6277</v>
      </c>
      <c r="BR6280" s="1">
        <v>30.915679777487274</v>
      </c>
      <c r="BW6280" s="1">
        <v>105.57364025290869</v>
      </c>
    </row>
    <row r="6281" spans="69:75" x14ac:dyDescent="0.2">
      <c r="BQ6281" s="2">
        <v>6278</v>
      </c>
      <c r="BR6281" s="1">
        <v>44.015541353856463</v>
      </c>
      <c r="BW6281" s="1">
        <v>51.895871264814446</v>
      </c>
    </row>
    <row r="6282" spans="69:75" x14ac:dyDescent="0.2">
      <c r="BQ6282" s="2">
        <v>6279</v>
      </c>
      <c r="BR6282" s="1">
        <v>102.1920283051189</v>
      </c>
      <c r="BW6282" s="1">
        <v>23.360155597422935</v>
      </c>
    </row>
    <row r="6283" spans="69:75" x14ac:dyDescent="0.2">
      <c r="BQ6283" s="2">
        <v>6280</v>
      </c>
      <c r="BR6283" s="1">
        <v>71.168414453554931</v>
      </c>
      <c r="BW6283" s="1">
        <v>68.796111972992975</v>
      </c>
    </row>
    <row r="6284" spans="69:75" x14ac:dyDescent="0.2">
      <c r="BQ6284" s="2">
        <v>6281</v>
      </c>
      <c r="BR6284" s="1">
        <v>80.123393918904384</v>
      </c>
      <c r="BW6284" s="1">
        <v>75.218443156129894</v>
      </c>
    </row>
    <row r="6285" spans="69:75" x14ac:dyDescent="0.2">
      <c r="BQ6285" s="2">
        <v>6282</v>
      </c>
      <c r="BR6285" s="1">
        <v>77.693795198552408</v>
      </c>
      <c r="BW6285" s="1">
        <v>59.340023056663682</v>
      </c>
    </row>
    <row r="6286" spans="69:75" x14ac:dyDescent="0.2">
      <c r="BQ6286" s="2">
        <v>6283</v>
      </c>
      <c r="BR6286" s="1">
        <v>21.199404055848479</v>
      </c>
      <c r="BW6286" s="1">
        <v>101.30749487326321</v>
      </c>
    </row>
    <row r="6287" spans="69:75" x14ac:dyDescent="0.2">
      <c r="BQ6287" s="2">
        <v>6284</v>
      </c>
      <c r="BR6287" s="1">
        <v>25.192977094638483</v>
      </c>
      <c r="BW6287" s="1">
        <v>60.628385521585471</v>
      </c>
    </row>
    <row r="6288" spans="69:75" x14ac:dyDescent="0.2">
      <c r="BQ6288" s="2">
        <v>6285</v>
      </c>
      <c r="BR6288" s="1">
        <v>52.281512697676618</v>
      </c>
      <c r="BW6288" s="1">
        <v>73.032215669026783</v>
      </c>
    </row>
    <row r="6289" spans="69:75" x14ac:dyDescent="0.2">
      <c r="BQ6289" s="2">
        <v>6286</v>
      </c>
      <c r="BR6289" s="1">
        <v>107.20803779614559</v>
      </c>
      <c r="BW6289" s="1">
        <v>6.5073034244312886</v>
      </c>
    </row>
    <row r="6290" spans="69:75" x14ac:dyDescent="0.2">
      <c r="BQ6290" s="2">
        <v>6287</v>
      </c>
      <c r="BR6290" s="1">
        <v>44.506991095178961</v>
      </c>
      <c r="BW6290" s="1">
        <v>63.225782222167084</v>
      </c>
    </row>
    <row r="6291" spans="69:75" x14ac:dyDescent="0.2">
      <c r="BQ6291" s="2">
        <v>6288</v>
      </c>
      <c r="BR6291" s="1">
        <v>40.34975309477673</v>
      </c>
      <c r="BW6291" s="1">
        <v>97.988395258650684</v>
      </c>
    </row>
    <row r="6292" spans="69:75" x14ac:dyDescent="0.2">
      <c r="BQ6292" s="2">
        <v>6289</v>
      </c>
      <c r="BR6292" s="1">
        <v>52.064939557146943</v>
      </c>
      <c r="BW6292" s="1">
        <v>101.27841491390697</v>
      </c>
    </row>
    <row r="6293" spans="69:75" x14ac:dyDescent="0.2">
      <c r="BQ6293" s="2">
        <v>6290</v>
      </c>
      <c r="BR6293" s="1">
        <v>73.013628536063322</v>
      </c>
      <c r="BW6293" s="1">
        <v>66.695364559454504</v>
      </c>
    </row>
    <row r="6294" spans="69:75" x14ac:dyDescent="0.2">
      <c r="BQ6294" s="2">
        <v>6291</v>
      </c>
      <c r="BR6294" s="1">
        <v>57.400241059066417</v>
      </c>
      <c r="BW6294" s="1">
        <v>82.499846232665533</v>
      </c>
    </row>
    <row r="6295" spans="69:75" x14ac:dyDescent="0.2">
      <c r="BQ6295" s="2">
        <v>6292</v>
      </c>
      <c r="BR6295" s="1">
        <v>100.10629957856182</v>
      </c>
      <c r="BW6295" s="1">
        <v>75.393346977721592</v>
      </c>
    </row>
    <row r="6296" spans="69:75" x14ac:dyDescent="0.2">
      <c r="BQ6296" s="2">
        <v>6293</v>
      </c>
      <c r="BR6296" s="1">
        <v>13.800598366213681</v>
      </c>
      <c r="BW6296" s="1">
        <v>39.223615063389161</v>
      </c>
    </row>
    <row r="6297" spans="69:75" x14ac:dyDescent="0.2">
      <c r="BQ6297" s="2">
        <v>6294</v>
      </c>
      <c r="BR6297" s="1">
        <v>53.126808001835542</v>
      </c>
      <c r="BW6297" s="1">
        <v>6.6179010022359286</v>
      </c>
    </row>
    <row r="6298" spans="69:75" x14ac:dyDescent="0.2">
      <c r="BQ6298" s="2">
        <v>6295</v>
      </c>
      <c r="BR6298" s="1">
        <v>38.117285909835374</v>
      </c>
      <c r="BW6298" s="1">
        <v>52.965196581441432</v>
      </c>
    </row>
    <row r="6299" spans="69:75" x14ac:dyDescent="0.2">
      <c r="BQ6299" s="2">
        <v>6296</v>
      </c>
      <c r="BR6299" s="1">
        <v>67.833076420321333</v>
      </c>
      <c r="BW6299" s="1">
        <v>7.5985197989582538</v>
      </c>
    </row>
    <row r="6300" spans="69:75" x14ac:dyDescent="0.2">
      <c r="BQ6300" s="2">
        <v>6297</v>
      </c>
      <c r="BR6300" s="1">
        <v>78.729385908027126</v>
      </c>
      <c r="BW6300" s="1">
        <v>40.765925706282388</v>
      </c>
    </row>
    <row r="6301" spans="69:75" x14ac:dyDescent="0.2">
      <c r="BQ6301" s="2">
        <v>6298</v>
      </c>
      <c r="BR6301" s="1">
        <v>39.062374667116075</v>
      </c>
      <c r="BW6301" s="1">
        <v>84.760247317178624</v>
      </c>
    </row>
    <row r="6302" spans="69:75" x14ac:dyDescent="0.2">
      <c r="BQ6302" s="2">
        <v>6299</v>
      </c>
      <c r="BR6302" s="1">
        <v>58.124052662378205</v>
      </c>
      <c r="BW6302" s="1">
        <v>86.645035237724215</v>
      </c>
    </row>
    <row r="6303" spans="69:75" x14ac:dyDescent="0.2">
      <c r="BQ6303" s="2">
        <v>6300</v>
      </c>
      <c r="BR6303" s="1">
        <v>9.2487445741229557</v>
      </c>
      <c r="BW6303" s="1">
        <v>92.599352846237281</v>
      </c>
    </row>
    <row r="6304" spans="69:75" x14ac:dyDescent="0.2">
      <c r="BQ6304" s="2">
        <v>6301</v>
      </c>
      <c r="BR6304" s="1">
        <v>97.619657172476053</v>
      </c>
      <c r="BW6304" s="1">
        <v>21.808185668649745</v>
      </c>
    </row>
    <row r="6305" spans="69:75" x14ac:dyDescent="0.2">
      <c r="BQ6305" s="2">
        <v>6302</v>
      </c>
      <c r="BR6305" s="1">
        <v>73.69755952683721</v>
      </c>
      <c r="BW6305" s="1">
        <v>23.850002322392672</v>
      </c>
    </row>
    <row r="6306" spans="69:75" x14ac:dyDescent="0.2">
      <c r="BQ6306" s="2">
        <v>6303</v>
      </c>
      <c r="BR6306" s="1">
        <v>72.372379898589713</v>
      </c>
      <c r="BW6306" s="1">
        <v>13.143819818840374</v>
      </c>
    </row>
    <row r="6307" spans="69:75" x14ac:dyDescent="0.2">
      <c r="BQ6307" s="2">
        <v>6304</v>
      </c>
      <c r="BR6307" s="1">
        <v>8.8719356165752892</v>
      </c>
      <c r="BW6307" s="1">
        <v>90.468136509755908</v>
      </c>
    </row>
    <row r="6308" spans="69:75" x14ac:dyDescent="0.2">
      <c r="BQ6308" s="2">
        <v>6305</v>
      </c>
      <c r="BR6308" s="1">
        <v>41.882165199463287</v>
      </c>
      <c r="BW6308" s="1">
        <v>11.77702139237056</v>
      </c>
    </row>
    <row r="6309" spans="69:75" x14ac:dyDescent="0.2">
      <c r="BQ6309" s="2">
        <v>6306</v>
      </c>
      <c r="BR6309" s="1">
        <v>107.43435649935051</v>
      </c>
      <c r="BW6309" s="1">
        <v>49.875479425243242</v>
      </c>
    </row>
    <row r="6310" spans="69:75" x14ac:dyDescent="0.2">
      <c r="BQ6310" s="2">
        <v>6307</v>
      </c>
      <c r="BR6310" s="1">
        <v>33.766276229395856</v>
      </c>
      <c r="BW6310" s="1">
        <v>9.1298336782919343</v>
      </c>
    </row>
    <row r="6311" spans="69:75" x14ac:dyDescent="0.2">
      <c r="BQ6311" s="2">
        <v>6308</v>
      </c>
      <c r="BR6311" s="1">
        <v>1.5783269284174288</v>
      </c>
      <c r="BW6311" s="1">
        <v>105.77594061326167</v>
      </c>
    </row>
    <row r="6312" spans="69:75" x14ac:dyDescent="0.2">
      <c r="BQ6312" s="2">
        <v>6309</v>
      </c>
      <c r="BR6312" s="1">
        <v>67.928475451890421</v>
      </c>
      <c r="BW6312" s="1">
        <v>105.64378474672711</v>
      </c>
    </row>
    <row r="6313" spans="69:75" x14ac:dyDescent="0.2">
      <c r="BQ6313" s="2">
        <v>6310</v>
      </c>
      <c r="BR6313" s="1">
        <v>3.6368879546849122</v>
      </c>
      <c r="BW6313" s="1">
        <v>103.88711637254463</v>
      </c>
    </row>
    <row r="6314" spans="69:75" x14ac:dyDescent="0.2">
      <c r="BQ6314" s="2">
        <v>6311</v>
      </c>
      <c r="BR6314" s="1">
        <v>104.36195479462853</v>
      </c>
      <c r="BW6314" s="1">
        <v>107.89998929027209</v>
      </c>
    </row>
    <row r="6315" spans="69:75" x14ac:dyDescent="0.2">
      <c r="BQ6315" s="2">
        <v>6312</v>
      </c>
      <c r="BR6315" s="1">
        <v>53.265647229184253</v>
      </c>
      <c r="BW6315" s="1">
        <v>36.986517452463772</v>
      </c>
    </row>
    <row r="6316" spans="69:75" x14ac:dyDescent="0.2">
      <c r="BQ6316" s="2">
        <v>6313</v>
      </c>
      <c r="BR6316" s="1">
        <v>85.832078020189982</v>
      </c>
      <c r="BW6316" s="1">
        <v>92.540403542502446</v>
      </c>
    </row>
    <row r="6317" spans="69:75" x14ac:dyDescent="0.2">
      <c r="BQ6317" s="2">
        <v>6314</v>
      </c>
      <c r="BR6317" s="1">
        <v>58.047425858496638</v>
      </c>
      <c r="BW6317" s="1">
        <v>72.225582777175816</v>
      </c>
    </row>
    <row r="6318" spans="69:75" x14ac:dyDescent="0.2">
      <c r="BQ6318" s="2">
        <v>6315</v>
      </c>
      <c r="BR6318" s="1">
        <v>48.440344683893528</v>
      </c>
      <c r="BW6318" s="1">
        <v>3.5438255730657069</v>
      </c>
    </row>
    <row r="6319" spans="69:75" x14ac:dyDescent="0.2">
      <c r="BQ6319" s="2">
        <v>6316</v>
      </c>
      <c r="BR6319" s="1">
        <v>100.9859210683401</v>
      </c>
      <c r="BW6319" s="1">
        <v>51.290484472619625</v>
      </c>
    </row>
    <row r="6320" spans="69:75" x14ac:dyDescent="0.2">
      <c r="BQ6320" s="2">
        <v>6317</v>
      </c>
      <c r="BR6320" s="1">
        <v>88.830984076995009</v>
      </c>
      <c r="BW6320" s="1">
        <v>94.106270305602749</v>
      </c>
    </row>
    <row r="6321" spans="69:75" x14ac:dyDescent="0.2">
      <c r="BQ6321" s="2">
        <v>6318</v>
      </c>
      <c r="BR6321" s="1">
        <v>5.7509309196382254</v>
      </c>
      <c r="BW6321" s="1">
        <v>25.635073112206019</v>
      </c>
    </row>
    <row r="6322" spans="69:75" x14ac:dyDescent="0.2">
      <c r="BQ6322" s="2">
        <v>6319</v>
      </c>
      <c r="BR6322" s="1">
        <v>89.728920869837822</v>
      </c>
      <c r="BW6322" s="1">
        <v>27.530518147441686</v>
      </c>
    </row>
    <row r="6323" spans="69:75" x14ac:dyDescent="0.2">
      <c r="BQ6323" s="2">
        <v>6320</v>
      </c>
      <c r="BR6323" s="1">
        <v>93.357136099520318</v>
      </c>
      <c r="BW6323" s="1">
        <v>107.14377487318885</v>
      </c>
    </row>
    <row r="6324" spans="69:75" x14ac:dyDescent="0.2">
      <c r="BQ6324" s="2">
        <v>6321</v>
      </c>
      <c r="BR6324" s="1">
        <v>106.20643152879441</v>
      </c>
      <c r="BW6324" s="1">
        <v>73.140084397479967</v>
      </c>
    </row>
    <row r="6325" spans="69:75" x14ac:dyDescent="0.2">
      <c r="BQ6325" s="2">
        <v>6322</v>
      </c>
      <c r="BR6325" s="1">
        <v>9.8233301430954079</v>
      </c>
      <c r="BW6325" s="1">
        <v>91.974500230571522</v>
      </c>
    </row>
    <row r="6326" spans="69:75" x14ac:dyDescent="0.2">
      <c r="BQ6326" s="2">
        <v>6323</v>
      </c>
      <c r="BR6326" s="1">
        <v>42.993797872424636</v>
      </c>
      <c r="BW6326" s="1">
        <v>78.647118038593732</v>
      </c>
    </row>
    <row r="6327" spans="69:75" x14ac:dyDescent="0.2">
      <c r="BQ6327" s="2">
        <v>6324</v>
      </c>
      <c r="BR6327" s="1">
        <v>69.872243101986868</v>
      </c>
      <c r="BW6327" s="1">
        <v>29.943167781004494</v>
      </c>
    </row>
    <row r="6328" spans="69:75" x14ac:dyDescent="0.2">
      <c r="BQ6328" s="2">
        <v>6325</v>
      </c>
      <c r="BR6328" s="1">
        <v>94.827427860467395</v>
      </c>
      <c r="BW6328" s="1">
        <v>69.569591305458886</v>
      </c>
    </row>
    <row r="6329" spans="69:75" x14ac:dyDescent="0.2">
      <c r="BQ6329" s="2">
        <v>6326</v>
      </c>
      <c r="BR6329" s="1">
        <v>0.57629189678855042</v>
      </c>
      <c r="BW6329" s="1">
        <v>83.712361418243205</v>
      </c>
    </row>
    <row r="6330" spans="69:75" x14ac:dyDescent="0.2">
      <c r="BQ6330" s="2">
        <v>6327</v>
      </c>
      <c r="BR6330" s="1">
        <v>66.965992793951585</v>
      </c>
      <c r="BW6330" s="1">
        <v>17.32350036391583</v>
      </c>
    </row>
    <row r="6331" spans="69:75" x14ac:dyDescent="0.2">
      <c r="BQ6331" s="2">
        <v>6328</v>
      </c>
      <c r="BR6331" s="1">
        <v>17.95024141860927</v>
      </c>
      <c r="BW6331" s="1">
        <v>98.594846987965099</v>
      </c>
    </row>
    <row r="6332" spans="69:75" x14ac:dyDescent="0.2">
      <c r="BQ6332" s="2">
        <v>6329</v>
      </c>
      <c r="BR6332" s="1">
        <v>101.37711841161152</v>
      </c>
      <c r="BW6332" s="1">
        <v>87.930955469669897</v>
      </c>
    </row>
    <row r="6333" spans="69:75" x14ac:dyDescent="0.2">
      <c r="BQ6333" s="2">
        <v>6330</v>
      </c>
      <c r="BR6333" s="1">
        <v>14.276618070914711</v>
      </c>
      <c r="BW6333" s="1">
        <v>70.207833744556694</v>
      </c>
    </row>
    <row r="6334" spans="69:75" x14ac:dyDescent="0.2">
      <c r="BQ6334" s="2">
        <v>6331</v>
      </c>
      <c r="BR6334" s="1">
        <v>65.422349914832893</v>
      </c>
      <c r="BW6334" s="1">
        <v>72.673403383269203</v>
      </c>
    </row>
    <row r="6335" spans="69:75" x14ac:dyDescent="0.2">
      <c r="BQ6335" s="2">
        <v>6332</v>
      </c>
      <c r="BR6335" s="1">
        <v>28.188100547770748</v>
      </c>
      <c r="BW6335" s="1">
        <v>74.996363045362727</v>
      </c>
    </row>
    <row r="6336" spans="69:75" x14ac:dyDescent="0.2">
      <c r="BQ6336" s="2">
        <v>6333</v>
      </c>
      <c r="BR6336" s="1">
        <v>7.8337350514125355</v>
      </c>
      <c r="BW6336" s="1">
        <v>103.26338655158619</v>
      </c>
    </row>
    <row r="6337" spans="69:75" x14ac:dyDescent="0.2">
      <c r="BQ6337" s="2">
        <v>6334</v>
      </c>
      <c r="BR6337" s="1">
        <v>21.168316842510396</v>
      </c>
      <c r="BW6337" s="1">
        <v>97.435272944947172</v>
      </c>
    </row>
    <row r="6338" spans="69:75" x14ac:dyDescent="0.2">
      <c r="BQ6338" s="2">
        <v>6335</v>
      </c>
      <c r="BR6338" s="1">
        <v>76.947417518027891</v>
      </c>
      <c r="BW6338" s="1">
        <v>88.54571480181383</v>
      </c>
    </row>
    <row r="6339" spans="69:75" x14ac:dyDescent="0.2">
      <c r="BQ6339" s="2">
        <v>6336</v>
      </c>
      <c r="BR6339" s="1">
        <v>73.465219647984895</v>
      </c>
      <c r="BW6339" s="1">
        <v>15.774104927236838</v>
      </c>
    </row>
    <row r="6340" spans="69:75" x14ac:dyDescent="0.2">
      <c r="BQ6340" s="2">
        <v>6337</v>
      </c>
      <c r="BR6340" s="1">
        <v>25.657901248846489</v>
      </c>
      <c r="BW6340" s="1">
        <v>107.40619246177343</v>
      </c>
    </row>
    <row r="6341" spans="69:75" x14ac:dyDescent="0.2">
      <c r="BQ6341" s="2">
        <v>6338</v>
      </c>
      <c r="BR6341" s="1">
        <v>61.441100583204843</v>
      </c>
      <c r="BW6341" s="1">
        <v>14.07929904989081</v>
      </c>
    </row>
    <row r="6342" spans="69:75" x14ac:dyDescent="0.2">
      <c r="BQ6342" s="2">
        <v>6339</v>
      </c>
      <c r="BR6342" s="1">
        <v>48.064274753553264</v>
      </c>
      <c r="BW6342" s="1">
        <v>62.66880676133016</v>
      </c>
    </row>
    <row r="6343" spans="69:75" x14ac:dyDescent="0.2">
      <c r="BQ6343" s="2">
        <v>6340</v>
      </c>
      <c r="BR6343" s="1">
        <v>81.271972063315417</v>
      </c>
      <c r="BW6343" s="1">
        <v>75.502270779161989</v>
      </c>
    </row>
    <row r="6344" spans="69:75" x14ac:dyDescent="0.2">
      <c r="BQ6344" s="2">
        <v>6341</v>
      </c>
      <c r="BR6344" s="1">
        <v>3.0288458137716852</v>
      </c>
      <c r="BW6344" s="1">
        <v>55.105232208692968</v>
      </c>
    </row>
    <row r="6345" spans="69:75" x14ac:dyDescent="0.2">
      <c r="BQ6345" s="2">
        <v>6342</v>
      </c>
      <c r="BR6345" s="1">
        <v>41.098118311383899</v>
      </c>
      <c r="BW6345" s="1">
        <v>91.081543505804774</v>
      </c>
    </row>
    <row r="6346" spans="69:75" x14ac:dyDescent="0.2">
      <c r="BQ6346" s="2">
        <v>6343</v>
      </c>
      <c r="BR6346" s="1">
        <v>6.7939528812321193</v>
      </c>
      <c r="BW6346" s="1">
        <v>84.707469322371679</v>
      </c>
    </row>
    <row r="6347" spans="69:75" x14ac:dyDescent="0.2">
      <c r="BQ6347" s="2">
        <v>6344</v>
      </c>
      <c r="BR6347" s="1">
        <v>16.457205025967969</v>
      </c>
      <c r="BW6347" s="1">
        <v>85.193817438609443</v>
      </c>
    </row>
    <row r="6348" spans="69:75" x14ac:dyDescent="0.2">
      <c r="BQ6348" s="2">
        <v>6345</v>
      </c>
      <c r="BR6348" s="1">
        <v>77.302638478707678</v>
      </c>
      <c r="BW6348" s="1">
        <v>16.972030496002507</v>
      </c>
    </row>
    <row r="6349" spans="69:75" x14ac:dyDescent="0.2">
      <c r="BQ6349" s="2">
        <v>6346</v>
      </c>
      <c r="BR6349" s="1">
        <v>63.322971549881231</v>
      </c>
      <c r="BW6349" s="1">
        <v>101.55213720816735</v>
      </c>
    </row>
    <row r="6350" spans="69:75" x14ac:dyDescent="0.2">
      <c r="BQ6350" s="2">
        <v>6347</v>
      </c>
      <c r="BR6350" s="1">
        <v>71.750505956023005</v>
      </c>
      <c r="BW6350" s="1">
        <v>84.09794916454095</v>
      </c>
    </row>
    <row r="6351" spans="69:75" x14ac:dyDescent="0.2">
      <c r="BQ6351" s="2">
        <v>6348</v>
      </c>
      <c r="BR6351" s="1">
        <v>73.219338005319372</v>
      </c>
      <c r="BW6351" s="1">
        <v>26.473303727418884</v>
      </c>
    </row>
    <row r="6352" spans="69:75" x14ac:dyDescent="0.2">
      <c r="BQ6352" s="2">
        <v>6349</v>
      </c>
      <c r="BR6352" s="1">
        <v>84.145508156786178</v>
      </c>
      <c r="BW6352" s="1">
        <v>68.894203757679747</v>
      </c>
    </row>
    <row r="6353" spans="69:75" x14ac:dyDescent="0.2">
      <c r="BQ6353" s="2">
        <v>6350</v>
      </c>
      <c r="BR6353" s="1">
        <v>82.705726448367358</v>
      </c>
      <c r="BW6353" s="1">
        <v>82.775511701199008</v>
      </c>
    </row>
    <row r="6354" spans="69:75" x14ac:dyDescent="0.2">
      <c r="BQ6354" s="2">
        <v>6351</v>
      </c>
      <c r="BR6354" s="1">
        <v>105.02631583141377</v>
      </c>
      <c r="BW6354" s="1">
        <v>25.102321463323225</v>
      </c>
    </row>
    <row r="6355" spans="69:75" x14ac:dyDescent="0.2">
      <c r="BQ6355" s="2">
        <v>6352</v>
      </c>
      <c r="BR6355" s="1">
        <v>64.716299767928632</v>
      </c>
      <c r="BW6355" s="1">
        <v>38.992966629214294</v>
      </c>
    </row>
    <row r="6356" spans="69:75" x14ac:dyDescent="0.2">
      <c r="BQ6356" s="2">
        <v>6353</v>
      </c>
      <c r="BR6356" s="1">
        <v>62.896666743987169</v>
      </c>
      <c r="BW6356" s="1">
        <v>33.797006791519209</v>
      </c>
    </row>
    <row r="6357" spans="69:75" x14ac:dyDescent="0.2">
      <c r="BQ6357" s="2">
        <v>6354</v>
      </c>
      <c r="BR6357" s="1">
        <v>98.260610101144238</v>
      </c>
      <c r="BW6357" s="1">
        <v>48.295923895894219</v>
      </c>
    </row>
    <row r="6358" spans="69:75" x14ac:dyDescent="0.2">
      <c r="BQ6358" s="2">
        <v>6355</v>
      </c>
      <c r="BR6358" s="1">
        <v>-3.5634502505640597E-2</v>
      </c>
      <c r="BW6358" s="1">
        <v>106.30833575459096</v>
      </c>
    </row>
    <row r="6359" spans="69:75" x14ac:dyDescent="0.2">
      <c r="BQ6359" s="2">
        <v>6356</v>
      </c>
      <c r="BR6359" s="1">
        <v>73.895987127972518</v>
      </c>
      <c r="BW6359" s="1">
        <v>63.788521768356929</v>
      </c>
    </row>
    <row r="6360" spans="69:75" x14ac:dyDescent="0.2">
      <c r="BQ6360" s="2">
        <v>6357</v>
      </c>
      <c r="BR6360" s="1">
        <v>0.9919761889401606</v>
      </c>
      <c r="BW6360" s="1">
        <v>81.936965897085173</v>
      </c>
    </row>
    <row r="6361" spans="69:75" x14ac:dyDescent="0.2">
      <c r="BQ6361" s="2">
        <v>6358</v>
      </c>
      <c r="BR6361" s="1">
        <v>29.710380015036893</v>
      </c>
      <c r="BW6361" s="1">
        <v>83.303532497996258</v>
      </c>
    </row>
    <row r="6362" spans="69:75" x14ac:dyDescent="0.2">
      <c r="BQ6362" s="2">
        <v>6359</v>
      </c>
      <c r="BR6362" s="1">
        <v>106.72920864164084</v>
      </c>
      <c r="BW6362" s="1">
        <v>82.200484220526931</v>
      </c>
    </row>
    <row r="6363" spans="69:75" x14ac:dyDescent="0.2">
      <c r="BQ6363" s="2">
        <v>6360</v>
      </c>
      <c r="BR6363" s="1">
        <v>62.323562867337927</v>
      </c>
      <c r="BW6363" s="1">
        <v>65.334632461107049</v>
      </c>
    </row>
    <row r="6364" spans="69:75" x14ac:dyDescent="0.2">
      <c r="BQ6364" s="2">
        <v>6361</v>
      </c>
      <c r="BR6364" s="1">
        <v>90.146712569492792</v>
      </c>
      <c r="BW6364" s="1">
        <v>24.366354969332836</v>
      </c>
    </row>
    <row r="6365" spans="69:75" x14ac:dyDescent="0.2">
      <c r="BQ6365" s="2">
        <v>6362</v>
      </c>
      <c r="BR6365" s="1">
        <v>71.908444874883145</v>
      </c>
      <c r="BW6365" s="1">
        <v>24.948942508247743</v>
      </c>
    </row>
    <row r="6366" spans="69:75" x14ac:dyDescent="0.2">
      <c r="BQ6366" s="2">
        <v>6363</v>
      </c>
      <c r="BR6366" s="1">
        <v>45.710307358168933</v>
      </c>
      <c r="BW6366" s="1">
        <v>27.654797677356417</v>
      </c>
    </row>
    <row r="6367" spans="69:75" x14ac:dyDescent="0.2">
      <c r="BQ6367" s="2">
        <v>6364</v>
      </c>
      <c r="BR6367" s="1">
        <v>107.17096590190337</v>
      </c>
      <c r="BW6367" s="1">
        <v>28.594270751020137</v>
      </c>
    </row>
    <row r="6368" spans="69:75" x14ac:dyDescent="0.2">
      <c r="BQ6368" s="2">
        <v>6365</v>
      </c>
      <c r="BR6368" s="1">
        <v>20.683347266937009</v>
      </c>
      <c r="BW6368" s="1">
        <v>59.364259690880573</v>
      </c>
    </row>
    <row r="6369" spans="69:75" x14ac:dyDescent="0.2">
      <c r="BQ6369" s="2">
        <v>6366</v>
      </c>
      <c r="BR6369" s="1">
        <v>5.1948436674934477</v>
      </c>
      <c r="BW6369" s="1">
        <v>82.684713570249386</v>
      </c>
    </row>
    <row r="6370" spans="69:75" x14ac:dyDescent="0.2">
      <c r="BQ6370" s="2">
        <v>6367</v>
      </c>
      <c r="BR6370" s="1">
        <v>85.91083030832695</v>
      </c>
      <c r="BW6370" s="1">
        <v>96.20076822616042</v>
      </c>
    </row>
    <row r="6371" spans="69:75" x14ac:dyDescent="0.2">
      <c r="BQ6371" s="2">
        <v>6368</v>
      </c>
      <c r="BR6371" s="1">
        <v>68.787553540084502</v>
      </c>
      <c r="BW6371" s="1">
        <v>38.999166114897236</v>
      </c>
    </row>
    <row r="6372" spans="69:75" x14ac:dyDescent="0.2">
      <c r="BQ6372" s="2">
        <v>6369</v>
      </c>
      <c r="BR6372" s="1">
        <v>34.419786659892793</v>
      </c>
      <c r="BW6372" s="1">
        <v>69.450153979943451</v>
      </c>
    </row>
    <row r="6373" spans="69:75" x14ac:dyDescent="0.2">
      <c r="BQ6373" s="2">
        <v>6370</v>
      </c>
      <c r="BR6373" s="1">
        <v>75.192448968078025</v>
      </c>
      <c r="BW6373" s="1">
        <v>103.53409465454197</v>
      </c>
    </row>
    <row r="6374" spans="69:75" x14ac:dyDescent="0.2">
      <c r="BQ6374" s="2">
        <v>6371</v>
      </c>
      <c r="BR6374" s="1">
        <v>56.654276442184397</v>
      </c>
      <c r="BW6374" s="1">
        <v>92.10787071385252</v>
      </c>
    </row>
    <row r="6375" spans="69:75" x14ac:dyDescent="0.2">
      <c r="BQ6375" s="2">
        <v>6372</v>
      </c>
      <c r="BR6375" s="1">
        <v>44.825744075640216</v>
      </c>
      <c r="BW6375" s="1">
        <v>79.44314512558995</v>
      </c>
    </row>
    <row r="6376" spans="69:75" x14ac:dyDescent="0.2">
      <c r="BQ6376" s="2">
        <v>6373</v>
      </c>
      <c r="BR6376" s="1">
        <v>73.634416007046298</v>
      </c>
      <c r="BW6376" s="1">
        <v>104.56002111636823</v>
      </c>
    </row>
    <row r="6377" spans="69:75" x14ac:dyDescent="0.2">
      <c r="BQ6377" s="2">
        <v>6374</v>
      </c>
      <c r="BR6377" s="1">
        <v>94.895845187897436</v>
      </c>
      <c r="BW6377" s="1">
        <v>103.62101179093403</v>
      </c>
    </row>
    <row r="6378" spans="69:75" x14ac:dyDescent="0.2">
      <c r="BQ6378" s="2">
        <v>6375</v>
      </c>
      <c r="BR6378" s="1">
        <v>69.972112021425886</v>
      </c>
      <c r="BW6378" s="1">
        <v>74.422794509541262</v>
      </c>
    </row>
    <row r="6379" spans="69:75" x14ac:dyDescent="0.2">
      <c r="BQ6379" s="2">
        <v>6376</v>
      </c>
      <c r="BR6379" s="1">
        <v>24.361518618724407</v>
      </c>
      <c r="BW6379" s="1">
        <v>13.223514830077622</v>
      </c>
    </row>
    <row r="6380" spans="69:75" x14ac:dyDescent="0.2">
      <c r="BQ6380" s="2">
        <v>6377</v>
      </c>
      <c r="BR6380" s="1">
        <v>71.757296170618616</v>
      </c>
      <c r="BW6380" s="1">
        <v>2.5681108445571716</v>
      </c>
    </row>
    <row r="6381" spans="69:75" x14ac:dyDescent="0.2">
      <c r="BQ6381" s="2">
        <v>6378</v>
      </c>
      <c r="BR6381" s="1">
        <v>24.358414925926159</v>
      </c>
      <c r="BW6381" s="1">
        <v>57.349589128023922</v>
      </c>
    </row>
    <row r="6382" spans="69:75" x14ac:dyDescent="0.2">
      <c r="BQ6382" s="2">
        <v>6379</v>
      </c>
      <c r="BR6382" s="1">
        <v>0.92372472620235513</v>
      </c>
      <c r="BW6382" s="1">
        <v>5.4564546839694152</v>
      </c>
    </row>
    <row r="6383" spans="69:75" x14ac:dyDescent="0.2">
      <c r="BQ6383" s="2">
        <v>6380</v>
      </c>
      <c r="BR6383" s="1">
        <v>64.969954432438016</v>
      </c>
      <c r="BW6383" s="1">
        <v>17.581050300290091</v>
      </c>
    </row>
    <row r="6384" spans="69:75" x14ac:dyDescent="0.2">
      <c r="BQ6384" s="2">
        <v>6381</v>
      </c>
      <c r="BR6384" s="1">
        <v>28.747396098388894</v>
      </c>
      <c r="BW6384" s="1">
        <v>54.403734356998427</v>
      </c>
    </row>
    <row r="6385" spans="69:75" x14ac:dyDescent="0.2">
      <c r="BQ6385" s="2">
        <v>6382</v>
      </c>
      <c r="BR6385" s="1">
        <v>53.146197032033029</v>
      </c>
      <c r="BW6385" s="1">
        <v>33.07441861542253</v>
      </c>
    </row>
    <row r="6386" spans="69:75" x14ac:dyDescent="0.2">
      <c r="BQ6386" s="2">
        <v>6383</v>
      </c>
      <c r="BR6386" s="1">
        <v>28.015822213088828</v>
      </c>
      <c r="BW6386" s="1">
        <v>101.31791938038245</v>
      </c>
    </row>
    <row r="6387" spans="69:75" x14ac:dyDescent="0.2">
      <c r="BQ6387" s="2">
        <v>6384</v>
      </c>
      <c r="BR6387" s="1">
        <v>53.721845811764922</v>
      </c>
      <c r="BW6387" s="1">
        <v>77.34478965664195</v>
      </c>
    </row>
    <row r="6388" spans="69:75" x14ac:dyDescent="0.2">
      <c r="BQ6388" s="2">
        <v>6385</v>
      </c>
      <c r="BR6388" s="1">
        <v>28.846073362444546</v>
      </c>
      <c r="BW6388" s="1">
        <v>29.843430072997993</v>
      </c>
    </row>
    <row r="6389" spans="69:75" x14ac:dyDescent="0.2">
      <c r="BQ6389" s="2">
        <v>6386</v>
      </c>
      <c r="BR6389" s="1">
        <v>71.525632370601642</v>
      </c>
      <c r="BW6389" s="1">
        <v>28.993317957719089</v>
      </c>
    </row>
    <row r="6390" spans="69:75" x14ac:dyDescent="0.2">
      <c r="BQ6390" s="2">
        <v>6387</v>
      </c>
      <c r="BR6390" s="1">
        <v>52.899729639062286</v>
      </c>
      <c r="BW6390" s="1">
        <v>30.341701479165696</v>
      </c>
    </row>
    <row r="6391" spans="69:75" x14ac:dyDescent="0.2">
      <c r="BQ6391" s="2">
        <v>6388</v>
      </c>
      <c r="BR6391" s="1">
        <v>37.636469905525189</v>
      </c>
      <c r="BW6391" s="1">
        <v>58.975135932363031</v>
      </c>
    </row>
    <row r="6392" spans="69:75" x14ac:dyDescent="0.2">
      <c r="BQ6392" s="2">
        <v>6389</v>
      </c>
      <c r="BR6392" s="1">
        <v>22.855410443665736</v>
      </c>
      <c r="BW6392" s="1">
        <v>0.49015378884670113</v>
      </c>
    </row>
    <row r="6393" spans="69:75" x14ac:dyDescent="0.2">
      <c r="BQ6393" s="2">
        <v>6390</v>
      </c>
      <c r="BR6393" s="1">
        <v>56.305839240976468</v>
      </c>
      <c r="BW6393" s="1">
        <v>84.341303000767226</v>
      </c>
    </row>
    <row r="6394" spans="69:75" x14ac:dyDescent="0.2">
      <c r="BQ6394" s="2">
        <v>6391</v>
      </c>
      <c r="BR6394" s="1">
        <v>22.590244750922725</v>
      </c>
      <c r="BW6394" s="1">
        <v>94.292728606078612</v>
      </c>
    </row>
    <row r="6395" spans="69:75" x14ac:dyDescent="0.2">
      <c r="BQ6395" s="2">
        <v>6392</v>
      </c>
      <c r="BR6395" s="1">
        <v>41.113373466702143</v>
      </c>
      <c r="BW6395" s="1">
        <v>18.945674478614936</v>
      </c>
    </row>
    <row r="6396" spans="69:75" x14ac:dyDescent="0.2">
      <c r="BQ6396" s="2">
        <v>6393</v>
      </c>
      <c r="BR6396" s="1">
        <v>102.21837993273979</v>
      </c>
      <c r="BW6396" s="1">
        <v>75.559656585990382</v>
      </c>
    </row>
    <row r="6397" spans="69:75" x14ac:dyDescent="0.2">
      <c r="BQ6397" s="2">
        <v>6394</v>
      </c>
      <c r="BR6397" s="1">
        <v>36.059875619950844</v>
      </c>
      <c r="BW6397" s="1">
        <v>91.984741663126414</v>
      </c>
    </row>
    <row r="6398" spans="69:75" x14ac:dyDescent="0.2">
      <c r="BQ6398" s="2">
        <v>6395</v>
      </c>
      <c r="BR6398" s="1">
        <v>19.453116363058317</v>
      </c>
      <c r="BW6398" s="1">
        <v>86.895855773298337</v>
      </c>
    </row>
    <row r="6399" spans="69:75" x14ac:dyDescent="0.2">
      <c r="BQ6399" s="2">
        <v>6396</v>
      </c>
      <c r="BR6399" s="1">
        <v>7.0840798055586767</v>
      </c>
      <c r="BW6399" s="1">
        <v>25.808944864938898</v>
      </c>
    </row>
    <row r="6400" spans="69:75" x14ac:dyDescent="0.2">
      <c r="BQ6400" s="2">
        <v>6397</v>
      </c>
      <c r="BR6400" s="1">
        <v>40.725254780311957</v>
      </c>
      <c r="BW6400" s="1">
        <v>57.623100399197114</v>
      </c>
    </row>
    <row r="6401" spans="69:75" x14ac:dyDescent="0.2">
      <c r="BQ6401" s="2">
        <v>6398</v>
      </c>
      <c r="BR6401" s="1">
        <v>2.6744019992888788</v>
      </c>
      <c r="BW6401" s="1">
        <v>18.088971445894206</v>
      </c>
    </row>
    <row r="6402" spans="69:75" x14ac:dyDescent="0.2">
      <c r="BQ6402" s="2">
        <v>6399</v>
      </c>
      <c r="BR6402" s="1">
        <v>57.693738203391348</v>
      </c>
      <c r="BW6402" s="1">
        <v>60.634723727654432</v>
      </c>
    </row>
    <row r="6403" spans="69:75" x14ac:dyDescent="0.2">
      <c r="BQ6403" s="2">
        <v>6400</v>
      </c>
      <c r="BR6403" s="1">
        <v>44.680174437233063</v>
      </c>
      <c r="BW6403" s="1">
        <v>68.885078663205235</v>
      </c>
    </row>
    <row r="6404" spans="69:75" x14ac:dyDescent="0.2">
      <c r="BQ6404" s="2">
        <v>6401</v>
      </c>
      <c r="BR6404" s="1">
        <v>104.30081973291081</v>
      </c>
      <c r="BW6404" s="1">
        <v>47.178276097251683</v>
      </c>
    </row>
    <row r="6405" spans="69:75" x14ac:dyDescent="0.2">
      <c r="BQ6405" s="2">
        <v>6402</v>
      </c>
      <c r="BR6405" s="1">
        <v>74.004268206759576</v>
      </c>
      <c r="BW6405" s="1">
        <v>36.307210751375038</v>
      </c>
    </row>
    <row r="6406" spans="69:75" x14ac:dyDescent="0.2">
      <c r="BQ6406" s="2">
        <v>6403</v>
      </c>
      <c r="BR6406" s="1">
        <v>69.142013708565742</v>
      </c>
      <c r="BW6406" s="1">
        <v>0.23808047209155703</v>
      </c>
    </row>
    <row r="6407" spans="69:75" x14ac:dyDescent="0.2">
      <c r="BQ6407" s="2">
        <v>6404</v>
      </c>
      <c r="BR6407" s="1">
        <v>25.260357883873841</v>
      </c>
      <c r="BW6407" s="1">
        <v>39.580062213240865</v>
      </c>
    </row>
    <row r="6408" spans="69:75" x14ac:dyDescent="0.2">
      <c r="BQ6408" s="2">
        <v>6405</v>
      </c>
      <c r="BR6408" s="1">
        <v>77.480340547291775</v>
      </c>
      <c r="BW6408" s="1">
        <v>19.534549429023659</v>
      </c>
    </row>
    <row r="6409" spans="69:75" x14ac:dyDescent="0.2">
      <c r="BQ6409" s="2">
        <v>6406</v>
      </c>
      <c r="BR6409" s="1">
        <v>77.353434810933294</v>
      </c>
      <c r="BW6409" s="1">
        <v>33.848351281476027</v>
      </c>
    </row>
    <row r="6410" spans="69:75" x14ac:dyDescent="0.2">
      <c r="BQ6410" s="2">
        <v>6407</v>
      </c>
      <c r="BR6410" s="1">
        <v>78.771023636662363</v>
      </c>
      <c r="BW6410" s="1">
        <v>95.762775805938389</v>
      </c>
    </row>
    <row r="6411" spans="69:75" x14ac:dyDescent="0.2">
      <c r="BQ6411" s="2">
        <v>6408</v>
      </c>
      <c r="BR6411" s="1">
        <v>17.93227280773846</v>
      </c>
      <c r="BW6411" s="1">
        <v>79.024166401531801</v>
      </c>
    </row>
    <row r="6412" spans="69:75" x14ac:dyDescent="0.2">
      <c r="BQ6412" s="2">
        <v>6409</v>
      </c>
      <c r="BR6412" s="1">
        <v>67.403745121706407</v>
      </c>
      <c r="BW6412" s="1">
        <v>90.13411697348991</v>
      </c>
    </row>
    <row r="6413" spans="69:75" x14ac:dyDescent="0.2">
      <c r="BQ6413" s="2">
        <v>6410</v>
      </c>
      <c r="BR6413" s="1">
        <v>79.330435364141039</v>
      </c>
      <c r="BW6413" s="1">
        <v>24.658134342318679</v>
      </c>
    </row>
    <row r="6414" spans="69:75" x14ac:dyDescent="0.2">
      <c r="BQ6414" s="2">
        <v>6411</v>
      </c>
      <c r="BR6414" s="1">
        <v>24.896601491933925</v>
      </c>
      <c r="BW6414" s="1">
        <v>36.903150420582136</v>
      </c>
    </row>
    <row r="6415" spans="69:75" x14ac:dyDescent="0.2">
      <c r="BQ6415" s="2">
        <v>6412</v>
      </c>
      <c r="BR6415" s="1">
        <v>38.88413277562384</v>
      </c>
      <c r="BW6415" s="1">
        <v>89.212265461699559</v>
      </c>
    </row>
    <row r="6416" spans="69:75" x14ac:dyDescent="0.2">
      <c r="BQ6416" s="2">
        <v>6413</v>
      </c>
      <c r="BR6416" s="1">
        <v>65.03423521777529</v>
      </c>
      <c r="BW6416" s="1">
        <v>74.621237816505896</v>
      </c>
    </row>
    <row r="6417" spans="69:75" x14ac:dyDescent="0.2">
      <c r="BQ6417" s="2">
        <v>6414</v>
      </c>
      <c r="BR6417" s="1">
        <v>101.83560140514302</v>
      </c>
      <c r="BW6417" s="1">
        <v>71.112794477804641</v>
      </c>
    </row>
    <row r="6418" spans="69:75" x14ac:dyDescent="0.2">
      <c r="BQ6418" s="2">
        <v>6415</v>
      </c>
      <c r="BR6418" s="1">
        <v>44.000618231918025</v>
      </c>
      <c r="BW6418" s="1">
        <v>40.28845747979878</v>
      </c>
    </row>
    <row r="6419" spans="69:75" x14ac:dyDescent="0.2">
      <c r="BQ6419" s="2">
        <v>6416</v>
      </c>
      <c r="BR6419" s="1">
        <v>75.587182525863341</v>
      </c>
      <c r="BW6419" s="1">
        <v>34.050828774539099</v>
      </c>
    </row>
    <row r="6420" spans="69:75" x14ac:dyDescent="0.2">
      <c r="BQ6420" s="2">
        <v>6417</v>
      </c>
      <c r="BR6420" s="1">
        <v>91.791241479716035</v>
      </c>
      <c r="BW6420" s="1">
        <v>23.622720983006165</v>
      </c>
    </row>
    <row r="6421" spans="69:75" x14ac:dyDescent="0.2">
      <c r="BQ6421" s="2">
        <v>6418</v>
      </c>
      <c r="BR6421" s="1">
        <v>18.462710440815588</v>
      </c>
      <c r="BW6421" s="1">
        <v>77.735396977090687</v>
      </c>
    </row>
    <row r="6422" spans="69:75" x14ac:dyDescent="0.2">
      <c r="BQ6422" s="2">
        <v>6419</v>
      </c>
      <c r="BR6422" s="1">
        <v>105.33666147550511</v>
      </c>
      <c r="BW6422" s="1">
        <v>37.962896630180268</v>
      </c>
    </row>
    <row r="6423" spans="69:75" x14ac:dyDescent="0.2">
      <c r="BQ6423" s="2">
        <v>6420</v>
      </c>
      <c r="BR6423" s="1">
        <v>60.352017298425295</v>
      </c>
      <c r="BW6423" s="1">
        <v>54.157523077979164</v>
      </c>
    </row>
    <row r="6424" spans="69:75" x14ac:dyDescent="0.2">
      <c r="BQ6424" s="2">
        <v>6421</v>
      </c>
      <c r="BR6424" s="1">
        <v>70.303327306617945</v>
      </c>
      <c r="BW6424" s="1">
        <v>54.344932239211715</v>
      </c>
    </row>
    <row r="6425" spans="69:75" x14ac:dyDescent="0.2">
      <c r="BQ6425" s="2">
        <v>6422</v>
      </c>
      <c r="BR6425" s="1">
        <v>59.248315761389108</v>
      </c>
      <c r="BW6425" s="1">
        <v>64.48023864731303</v>
      </c>
    </row>
    <row r="6426" spans="69:75" x14ac:dyDescent="0.2">
      <c r="BQ6426" s="2">
        <v>6423</v>
      </c>
      <c r="BR6426" s="1">
        <v>41.977499045904835</v>
      </c>
      <c r="BW6426" s="1">
        <v>105.18909905280302</v>
      </c>
    </row>
    <row r="6427" spans="69:75" x14ac:dyDescent="0.2">
      <c r="BQ6427" s="2">
        <v>6424</v>
      </c>
      <c r="BR6427" s="1">
        <v>17.954612575486809</v>
      </c>
      <c r="BW6427" s="1">
        <v>38.400296772399457</v>
      </c>
    </row>
    <row r="6428" spans="69:75" x14ac:dyDescent="0.2">
      <c r="BQ6428" s="2">
        <v>6425</v>
      </c>
      <c r="BR6428" s="1">
        <v>11.17607142525225</v>
      </c>
      <c r="BW6428" s="1">
        <v>48.91563735826449</v>
      </c>
    </row>
    <row r="6429" spans="69:75" x14ac:dyDescent="0.2">
      <c r="BQ6429" s="2">
        <v>6426</v>
      </c>
      <c r="BR6429" s="1">
        <v>44.619622957159152</v>
      </c>
      <c r="BW6429" s="1">
        <v>103.65767631336686</v>
      </c>
    </row>
    <row r="6430" spans="69:75" x14ac:dyDescent="0.2">
      <c r="BQ6430" s="2">
        <v>6427</v>
      </c>
      <c r="BR6430" s="1">
        <v>79.322607469257349</v>
      </c>
      <c r="BW6430" s="1">
        <v>5.774105361957826</v>
      </c>
    </row>
    <row r="6431" spans="69:75" x14ac:dyDescent="0.2">
      <c r="BQ6431" s="2">
        <v>6428</v>
      </c>
      <c r="BR6431" s="1">
        <v>106.65182944160333</v>
      </c>
      <c r="BW6431" s="1">
        <v>47.690675689608383</v>
      </c>
    </row>
    <row r="6432" spans="69:75" x14ac:dyDescent="0.2">
      <c r="BQ6432" s="2">
        <v>6429</v>
      </c>
      <c r="BR6432" s="1">
        <v>18.597379349083983</v>
      </c>
      <c r="BW6432" s="1">
        <v>43.390401643487706</v>
      </c>
    </row>
    <row r="6433" spans="69:75" x14ac:dyDescent="0.2">
      <c r="BQ6433" s="2">
        <v>6430</v>
      </c>
      <c r="BR6433" s="1">
        <v>7.0630743405180318</v>
      </c>
      <c r="BW6433" s="1">
        <v>12.353627944657436</v>
      </c>
    </row>
    <row r="6434" spans="69:75" x14ac:dyDescent="0.2">
      <c r="BQ6434" s="2">
        <v>6431</v>
      </c>
      <c r="BR6434" s="1">
        <v>-1.6962249775414051E-2</v>
      </c>
      <c r="BW6434" s="1">
        <v>95.16487712242909</v>
      </c>
    </row>
    <row r="6435" spans="69:75" x14ac:dyDescent="0.2">
      <c r="BQ6435" s="2">
        <v>6432</v>
      </c>
      <c r="BR6435" s="1">
        <v>21.998987219284121</v>
      </c>
      <c r="BW6435" s="1">
        <v>97.599957613137775</v>
      </c>
    </row>
    <row r="6436" spans="69:75" x14ac:dyDescent="0.2">
      <c r="BQ6436" s="2">
        <v>6433</v>
      </c>
      <c r="BR6436" s="1">
        <v>100.22229911413925</v>
      </c>
      <c r="BW6436" s="1">
        <v>33.32146372665548</v>
      </c>
    </row>
    <row r="6437" spans="69:75" x14ac:dyDescent="0.2">
      <c r="BQ6437" s="2">
        <v>6434</v>
      </c>
      <c r="BR6437" s="1">
        <v>73.282380073901862</v>
      </c>
      <c r="BW6437" s="1">
        <v>3.2637014302825413</v>
      </c>
    </row>
    <row r="6438" spans="69:75" x14ac:dyDescent="0.2">
      <c r="BQ6438" s="2">
        <v>6435</v>
      </c>
      <c r="BR6438" s="1">
        <v>62.255914634257721</v>
      </c>
      <c r="BW6438" s="1">
        <v>11.07079374027396</v>
      </c>
    </row>
    <row r="6439" spans="69:75" x14ac:dyDescent="0.2">
      <c r="BQ6439" s="2">
        <v>6436</v>
      </c>
      <c r="BR6439" s="1">
        <v>46.268431950488321</v>
      </c>
      <c r="BW6439" s="1">
        <v>55.674421983026235</v>
      </c>
    </row>
    <row r="6440" spans="69:75" x14ac:dyDescent="0.2">
      <c r="BQ6440" s="2">
        <v>6437</v>
      </c>
      <c r="BR6440" s="1">
        <v>12.531770087159689</v>
      </c>
      <c r="BW6440" s="1">
        <v>87.63414941791396</v>
      </c>
    </row>
    <row r="6441" spans="69:75" x14ac:dyDescent="0.2">
      <c r="BQ6441" s="2">
        <v>6438</v>
      </c>
      <c r="BR6441" s="1">
        <v>68.4263222935447</v>
      </c>
      <c r="BW6441" s="1">
        <v>51.26441858652376</v>
      </c>
    </row>
    <row r="6442" spans="69:75" x14ac:dyDescent="0.2">
      <c r="BQ6442" s="2">
        <v>6439</v>
      </c>
      <c r="BR6442" s="1">
        <v>89.275527947623772</v>
      </c>
      <c r="BW6442" s="1">
        <v>5.5023392142275647</v>
      </c>
    </row>
    <row r="6443" spans="69:75" x14ac:dyDescent="0.2">
      <c r="BQ6443" s="2">
        <v>6440</v>
      </c>
      <c r="BR6443" s="1">
        <v>104.49886762951738</v>
      </c>
      <c r="BW6443" s="1">
        <v>60.749639113697015</v>
      </c>
    </row>
    <row r="6444" spans="69:75" x14ac:dyDescent="0.2">
      <c r="BQ6444" s="2">
        <v>6441</v>
      </c>
      <c r="BR6444" s="1">
        <v>92.332999524907081</v>
      </c>
      <c r="BW6444" s="1">
        <v>105.94730099442111</v>
      </c>
    </row>
    <row r="6445" spans="69:75" x14ac:dyDescent="0.2">
      <c r="BQ6445" s="2">
        <v>6442</v>
      </c>
      <c r="BR6445" s="1">
        <v>55.552258270086526</v>
      </c>
      <c r="BW6445" s="1">
        <v>18.755904932783725</v>
      </c>
    </row>
    <row r="6446" spans="69:75" x14ac:dyDescent="0.2">
      <c r="BQ6446" s="2">
        <v>6443</v>
      </c>
      <c r="BR6446" s="1">
        <v>82.147263798280591</v>
      </c>
      <c r="BW6446" s="1">
        <v>34.887911356994692</v>
      </c>
    </row>
    <row r="6447" spans="69:75" x14ac:dyDescent="0.2">
      <c r="BQ6447" s="2">
        <v>6444</v>
      </c>
      <c r="BR6447" s="1">
        <v>73.562454883891348</v>
      </c>
      <c r="BW6447" s="1">
        <v>86.548122458353106</v>
      </c>
    </row>
    <row r="6448" spans="69:75" x14ac:dyDescent="0.2">
      <c r="BQ6448" s="2">
        <v>6445</v>
      </c>
      <c r="BR6448" s="1">
        <v>26.988137215520712</v>
      </c>
      <c r="BW6448" s="1">
        <v>57.493961682164894</v>
      </c>
    </row>
    <row r="6449" spans="69:75" x14ac:dyDescent="0.2">
      <c r="BQ6449" s="2">
        <v>6446</v>
      </c>
      <c r="BR6449" s="1">
        <v>34.830692295620935</v>
      </c>
      <c r="BW6449" s="1">
        <v>94.877415986890782</v>
      </c>
    </row>
    <row r="6450" spans="69:75" x14ac:dyDescent="0.2">
      <c r="BQ6450" s="2">
        <v>6447</v>
      </c>
      <c r="BR6450" s="1">
        <v>22.001333239667876</v>
      </c>
      <c r="BW6450" s="1">
        <v>19.99459012386291</v>
      </c>
    </row>
    <row r="6451" spans="69:75" x14ac:dyDescent="0.2">
      <c r="BQ6451" s="2">
        <v>6448</v>
      </c>
      <c r="BR6451" s="1">
        <v>55.541086852825771</v>
      </c>
      <c r="BW6451" s="1">
        <v>93.877751441275933</v>
      </c>
    </row>
    <row r="6452" spans="69:75" x14ac:dyDescent="0.2">
      <c r="BQ6452" s="2">
        <v>6449</v>
      </c>
      <c r="BR6452" s="1">
        <v>91.475540661917734</v>
      </c>
      <c r="BW6452" s="1">
        <v>48.21121793920048</v>
      </c>
    </row>
    <row r="6453" spans="69:75" x14ac:dyDescent="0.2">
      <c r="BQ6453" s="2">
        <v>6450</v>
      </c>
      <c r="BR6453" s="1">
        <v>5.2827486901919976</v>
      </c>
      <c r="BW6453" s="1">
        <v>72.541269681125186</v>
      </c>
    </row>
    <row r="6454" spans="69:75" x14ac:dyDescent="0.2">
      <c r="BQ6454" s="2">
        <v>6451</v>
      </c>
      <c r="BR6454" s="1">
        <v>24.922618746918037</v>
      </c>
      <c r="BW6454" s="1">
        <v>39.238764721486774</v>
      </c>
    </row>
    <row r="6455" spans="69:75" x14ac:dyDescent="0.2">
      <c r="BQ6455" s="2">
        <v>6452</v>
      </c>
      <c r="BR6455" s="1">
        <v>37.87217728071326</v>
      </c>
      <c r="BW6455" s="1">
        <v>82.540715009601996</v>
      </c>
    </row>
    <row r="6456" spans="69:75" x14ac:dyDescent="0.2">
      <c r="BQ6456" s="2">
        <v>6453</v>
      </c>
      <c r="BR6456" s="1">
        <v>100.26130398425872</v>
      </c>
      <c r="BW6456" s="1">
        <v>36.708360784103888</v>
      </c>
    </row>
    <row r="6457" spans="69:75" x14ac:dyDescent="0.2">
      <c r="BQ6457" s="2">
        <v>6454</v>
      </c>
      <c r="BR6457" s="1">
        <v>46.266780553917698</v>
      </c>
      <c r="BW6457" s="1">
        <v>95.6764373628653</v>
      </c>
    </row>
    <row r="6458" spans="69:75" x14ac:dyDescent="0.2">
      <c r="BQ6458" s="2">
        <v>6455</v>
      </c>
      <c r="BR6458" s="1">
        <v>65.880094668234818</v>
      </c>
      <c r="BW6458" s="1">
        <v>34.097116122171258</v>
      </c>
    </row>
    <row r="6459" spans="69:75" x14ac:dyDescent="0.2">
      <c r="BQ6459" s="2">
        <v>6456</v>
      </c>
      <c r="BR6459" s="1">
        <v>36.240868485074003</v>
      </c>
      <c r="BW6459" s="1">
        <v>94.638388299380296</v>
      </c>
    </row>
    <row r="6460" spans="69:75" x14ac:dyDescent="0.2">
      <c r="BQ6460" s="2">
        <v>6457</v>
      </c>
      <c r="BR6460" s="1">
        <v>99.055975243895347</v>
      </c>
      <c r="BW6460" s="1">
        <v>88.973318644230375</v>
      </c>
    </row>
    <row r="6461" spans="69:75" x14ac:dyDescent="0.2">
      <c r="BQ6461" s="2">
        <v>6458</v>
      </c>
      <c r="BR6461" s="1">
        <v>103.48269943195882</v>
      </c>
      <c r="BW6461" s="1">
        <v>60.22427708179768</v>
      </c>
    </row>
    <row r="6462" spans="69:75" x14ac:dyDescent="0.2">
      <c r="BQ6462" s="2">
        <v>6459</v>
      </c>
      <c r="BR6462" s="1">
        <v>5.7003467203091738</v>
      </c>
      <c r="BW6462" s="1">
        <v>55.15696298666478</v>
      </c>
    </row>
    <row r="6463" spans="69:75" x14ac:dyDescent="0.2">
      <c r="BQ6463" s="2">
        <v>6460</v>
      </c>
      <c r="BR6463" s="1">
        <v>27.624768214339728</v>
      </c>
      <c r="BW6463" s="1">
        <v>103.1361617630333</v>
      </c>
    </row>
    <row r="6464" spans="69:75" x14ac:dyDescent="0.2">
      <c r="BQ6464" s="2">
        <v>6461</v>
      </c>
      <c r="BR6464" s="1">
        <v>7.2944740974211904</v>
      </c>
      <c r="BW6464" s="1">
        <v>70.608539105998403</v>
      </c>
    </row>
    <row r="6465" spans="69:75" x14ac:dyDescent="0.2">
      <c r="BQ6465" s="2">
        <v>6462</v>
      </c>
      <c r="BR6465" s="1">
        <v>65.578129704653037</v>
      </c>
      <c r="BW6465" s="1">
        <v>68.805508621334781</v>
      </c>
    </row>
    <row r="6466" spans="69:75" x14ac:dyDescent="0.2">
      <c r="BQ6466" s="2">
        <v>6463</v>
      </c>
      <c r="BR6466" s="1">
        <v>81.100191733775517</v>
      </c>
      <c r="BW6466" s="1">
        <v>10.528226949901157</v>
      </c>
    </row>
    <row r="6467" spans="69:75" x14ac:dyDescent="0.2">
      <c r="BQ6467" s="2">
        <v>6464</v>
      </c>
      <c r="BR6467" s="1">
        <v>61.056650012044628</v>
      </c>
      <c r="BW6467" s="1">
        <v>35.265906654825898</v>
      </c>
    </row>
    <row r="6468" spans="69:75" x14ac:dyDescent="0.2">
      <c r="BQ6468" s="2">
        <v>6465</v>
      </c>
      <c r="BR6468" s="1">
        <v>63.219457318793246</v>
      </c>
      <c r="BW6468" s="1">
        <v>91.114022791582585</v>
      </c>
    </row>
    <row r="6469" spans="69:75" x14ac:dyDescent="0.2">
      <c r="BQ6469" s="2">
        <v>6466</v>
      </c>
      <c r="BR6469" s="1">
        <v>71.793949890364587</v>
      </c>
      <c r="BW6469" s="1">
        <v>29.710169783878261</v>
      </c>
    </row>
    <row r="6470" spans="69:75" x14ac:dyDescent="0.2">
      <c r="BQ6470" s="2">
        <v>6467</v>
      </c>
      <c r="BR6470" s="1">
        <v>50.966281054138278</v>
      </c>
      <c r="BW6470" s="1">
        <v>1.2703532826012669</v>
      </c>
    </row>
    <row r="6471" spans="69:75" x14ac:dyDescent="0.2">
      <c r="BQ6471" s="2">
        <v>6468</v>
      </c>
      <c r="BR6471" s="1">
        <v>63.113558519677497</v>
      </c>
      <c r="BW6471" s="1">
        <v>107.19794493722773</v>
      </c>
    </row>
    <row r="6472" spans="69:75" x14ac:dyDescent="0.2">
      <c r="BQ6472" s="2">
        <v>6469</v>
      </c>
      <c r="BR6472" s="1">
        <v>43.721767901455763</v>
      </c>
      <c r="BW6472" s="1">
        <v>92.620124943153684</v>
      </c>
    </row>
    <row r="6473" spans="69:75" x14ac:dyDescent="0.2">
      <c r="BQ6473" s="2">
        <v>6470</v>
      </c>
      <c r="BR6473" s="1">
        <v>10.295764453379153</v>
      </c>
      <c r="BW6473" s="1">
        <v>52.327216958354938</v>
      </c>
    </row>
    <row r="6474" spans="69:75" x14ac:dyDescent="0.2">
      <c r="BQ6474" s="2">
        <v>6471</v>
      </c>
      <c r="BR6474" s="1">
        <v>32.43347712309702</v>
      </c>
      <c r="BW6474" s="1">
        <v>24.437463761373468</v>
      </c>
    </row>
    <row r="6475" spans="69:75" x14ac:dyDescent="0.2">
      <c r="BQ6475" s="2">
        <v>6472</v>
      </c>
      <c r="BR6475" s="1">
        <v>95.391065461038892</v>
      </c>
      <c r="BW6475" s="1">
        <v>85.827332173636222</v>
      </c>
    </row>
    <row r="6476" spans="69:75" x14ac:dyDescent="0.2">
      <c r="BQ6476" s="2">
        <v>6473</v>
      </c>
      <c r="BR6476" s="1">
        <v>79.599128803189075</v>
      </c>
      <c r="BW6476" s="1">
        <v>34.886314100423078</v>
      </c>
    </row>
    <row r="6477" spans="69:75" x14ac:dyDescent="0.2">
      <c r="BQ6477" s="2">
        <v>6474</v>
      </c>
      <c r="BR6477" s="1">
        <v>17.707969438444653</v>
      </c>
      <c r="BW6477" s="1">
        <v>21.032246381164615</v>
      </c>
    </row>
    <row r="6478" spans="69:75" x14ac:dyDescent="0.2">
      <c r="BQ6478" s="2">
        <v>6475</v>
      </c>
      <c r="BR6478" s="1">
        <v>88.093325559085798</v>
      </c>
      <c r="BW6478" s="1">
        <v>58.434278738390447</v>
      </c>
    </row>
    <row r="6479" spans="69:75" x14ac:dyDescent="0.2">
      <c r="BQ6479" s="2">
        <v>6476</v>
      </c>
      <c r="BR6479" s="1">
        <v>102.60339758959302</v>
      </c>
      <c r="BW6479" s="1">
        <v>36.222014678247234</v>
      </c>
    </row>
    <row r="6480" spans="69:75" x14ac:dyDescent="0.2">
      <c r="BQ6480" s="2">
        <v>6477</v>
      </c>
      <c r="BR6480" s="1">
        <v>3.4314960872787061</v>
      </c>
      <c r="BW6480" s="1">
        <v>79.868605421495289</v>
      </c>
    </row>
    <row r="6481" spans="69:75" x14ac:dyDescent="0.2">
      <c r="BQ6481" s="2">
        <v>6478</v>
      </c>
      <c r="BR6481" s="1">
        <v>27.807410275208586</v>
      </c>
      <c r="BW6481" s="1">
        <v>81.111857655678392</v>
      </c>
    </row>
    <row r="6482" spans="69:75" x14ac:dyDescent="0.2">
      <c r="BQ6482" s="2">
        <v>6479</v>
      </c>
      <c r="BR6482" s="1">
        <v>73.220156170641786</v>
      </c>
      <c r="BW6482" s="1">
        <v>58.611225830002923</v>
      </c>
    </row>
    <row r="6483" spans="69:75" x14ac:dyDescent="0.2">
      <c r="BQ6483" s="2">
        <v>6480</v>
      </c>
      <c r="BR6483" s="1">
        <v>10.90433982629256</v>
      </c>
      <c r="BW6483" s="1">
        <v>35.269116405941503</v>
      </c>
    </row>
    <row r="6484" spans="69:75" x14ac:dyDescent="0.2">
      <c r="BQ6484" s="2">
        <v>6481</v>
      </c>
      <c r="BR6484" s="1">
        <v>30.477027114455129</v>
      </c>
      <c r="BW6484" s="1">
        <v>82.360891282740198</v>
      </c>
    </row>
    <row r="6485" spans="69:75" x14ac:dyDescent="0.2">
      <c r="BQ6485" s="2">
        <v>6482</v>
      </c>
      <c r="BR6485" s="1">
        <v>91.779264460841631</v>
      </c>
      <c r="BW6485" s="1">
        <v>52.338317807770778</v>
      </c>
    </row>
    <row r="6486" spans="69:75" x14ac:dyDescent="0.2">
      <c r="BQ6486" s="2">
        <v>6483</v>
      </c>
      <c r="BR6486" s="1">
        <v>86.130984127023027</v>
      </c>
      <c r="BW6486" s="1">
        <v>67.785007668654345</v>
      </c>
    </row>
    <row r="6487" spans="69:75" x14ac:dyDescent="0.2">
      <c r="BQ6487" s="2">
        <v>6484</v>
      </c>
      <c r="BR6487" s="1">
        <v>58.356289490047146</v>
      </c>
      <c r="BW6487" s="1">
        <v>61.469565723484436</v>
      </c>
    </row>
    <row r="6488" spans="69:75" x14ac:dyDescent="0.2">
      <c r="BQ6488" s="2">
        <v>6485</v>
      </c>
      <c r="BR6488" s="1">
        <v>61.735585727202533</v>
      </c>
      <c r="BW6488" s="1">
        <v>107.24525972261594</v>
      </c>
    </row>
    <row r="6489" spans="69:75" x14ac:dyDescent="0.2">
      <c r="BQ6489" s="2">
        <v>6486</v>
      </c>
      <c r="BR6489" s="1">
        <v>96.533814785653902</v>
      </c>
      <c r="BW6489" s="1">
        <v>13.287247145450355</v>
      </c>
    </row>
    <row r="6490" spans="69:75" x14ac:dyDescent="0.2">
      <c r="BQ6490" s="2">
        <v>6487</v>
      </c>
      <c r="BR6490" s="1">
        <v>20.191228753098702</v>
      </c>
      <c r="BW6490" s="1">
        <v>72.385666501857116</v>
      </c>
    </row>
    <row r="6491" spans="69:75" x14ac:dyDescent="0.2">
      <c r="BQ6491" s="2">
        <v>6488</v>
      </c>
      <c r="BR6491" s="1">
        <v>15.842332482986198</v>
      </c>
      <c r="BW6491" s="1">
        <v>46.820359279468164</v>
      </c>
    </row>
    <row r="6492" spans="69:75" x14ac:dyDescent="0.2">
      <c r="BQ6492" s="2">
        <v>6489</v>
      </c>
      <c r="BR6492" s="1">
        <v>43.594610614570286</v>
      </c>
      <c r="BW6492" s="1">
        <v>89.860176939681907</v>
      </c>
    </row>
    <row r="6493" spans="69:75" x14ac:dyDescent="0.2">
      <c r="BQ6493" s="2">
        <v>6490</v>
      </c>
      <c r="BR6493" s="1">
        <v>1.9342576812189556</v>
      </c>
      <c r="BW6493" s="1">
        <v>20.859872560168331</v>
      </c>
    </row>
    <row r="6494" spans="69:75" x14ac:dyDescent="0.2">
      <c r="BQ6494" s="2">
        <v>6491</v>
      </c>
      <c r="BR6494" s="1">
        <v>66.88184776088795</v>
      </c>
      <c r="BW6494" s="1">
        <v>67.604769586102293</v>
      </c>
    </row>
    <row r="6495" spans="69:75" x14ac:dyDescent="0.2">
      <c r="BQ6495" s="2">
        <v>6492</v>
      </c>
      <c r="BR6495" s="1">
        <v>101.14949122917918</v>
      </c>
      <c r="BW6495" s="1">
        <v>12.446113044426941</v>
      </c>
    </row>
    <row r="6496" spans="69:75" x14ac:dyDescent="0.2">
      <c r="BQ6496" s="2">
        <v>6493</v>
      </c>
      <c r="BR6496" s="1">
        <v>61.709399445244912</v>
      </c>
      <c r="BW6496" s="1">
        <v>101.81616548646619</v>
      </c>
    </row>
    <row r="6497" spans="69:75" x14ac:dyDescent="0.2">
      <c r="BQ6497" s="2">
        <v>6494</v>
      </c>
      <c r="BR6497" s="1">
        <v>4.8635451906911307</v>
      </c>
      <c r="BW6497" s="1">
        <v>94.54962901508307</v>
      </c>
    </row>
    <row r="6498" spans="69:75" x14ac:dyDescent="0.2">
      <c r="BQ6498" s="2">
        <v>6495</v>
      </c>
      <c r="BR6498" s="1">
        <v>46.90048286474385</v>
      </c>
      <c r="BW6498" s="1">
        <v>35.205259048171598</v>
      </c>
    </row>
    <row r="6499" spans="69:75" x14ac:dyDescent="0.2">
      <c r="BQ6499" s="2">
        <v>6496</v>
      </c>
      <c r="BR6499" s="1">
        <v>45.587071983671507</v>
      </c>
      <c r="BW6499" s="1">
        <v>105.86183709937958</v>
      </c>
    </row>
    <row r="6500" spans="69:75" x14ac:dyDescent="0.2">
      <c r="BQ6500" s="2">
        <v>6497</v>
      </c>
      <c r="BR6500" s="1">
        <v>92.604930291204795</v>
      </c>
      <c r="BW6500" s="1">
        <v>87.623809058403339</v>
      </c>
    </row>
    <row r="6501" spans="69:75" x14ac:dyDescent="0.2">
      <c r="BQ6501" s="2">
        <v>6498</v>
      </c>
      <c r="BR6501" s="1">
        <v>2.5773296086752318</v>
      </c>
      <c r="BW6501" s="1">
        <v>21.219860767536634</v>
      </c>
    </row>
    <row r="6502" spans="69:75" x14ac:dyDescent="0.2">
      <c r="BQ6502" s="2">
        <v>6499</v>
      </c>
      <c r="BR6502" s="1">
        <v>95.847503680910819</v>
      </c>
      <c r="BW6502" s="1">
        <v>56.990480307319103</v>
      </c>
    </row>
    <row r="6503" spans="69:75" x14ac:dyDescent="0.2">
      <c r="BQ6503" s="2">
        <v>6500</v>
      </c>
      <c r="BR6503" s="1">
        <v>8.6429990566261701</v>
      </c>
      <c r="BW6503" s="1">
        <v>93.438871890753234</v>
      </c>
    </row>
    <row r="6504" spans="69:75" x14ac:dyDescent="0.2">
      <c r="BQ6504" s="2">
        <v>6501</v>
      </c>
      <c r="BR6504" s="1">
        <v>78.884417512204465</v>
      </c>
      <c r="BW6504" s="1">
        <v>100.89205783515055</v>
      </c>
    </row>
    <row r="6505" spans="69:75" x14ac:dyDescent="0.2">
      <c r="BQ6505" s="2">
        <v>6502</v>
      </c>
      <c r="BR6505" s="1">
        <v>50.880651225280843</v>
      </c>
      <c r="BW6505" s="1">
        <v>60.079723417841535</v>
      </c>
    </row>
    <row r="6506" spans="69:75" x14ac:dyDescent="0.2">
      <c r="BQ6506" s="2">
        <v>6503</v>
      </c>
      <c r="BR6506" s="1">
        <v>46.472240300153146</v>
      </c>
      <c r="BW6506" s="1">
        <v>83.748591709182023</v>
      </c>
    </row>
    <row r="6507" spans="69:75" x14ac:dyDescent="0.2">
      <c r="BQ6507" s="2">
        <v>6504</v>
      </c>
      <c r="BR6507" s="1">
        <v>8.0631693270391374</v>
      </c>
      <c r="BW6507" s="1">
        <v>99.292960438015058</v>
      </c>
    </row>
    <row r="6508" spans="69:75" x14ac:dyDescent="0.2">
      <c r="BQ6508" s="2">
        <v>6505</v>
      </c>
      <c r="BR6508" s="1">
        <v>100.21195299086784</v>
      </c>
      <c r="BW6508" s="1">
        <v>47.567739335074663</v>
      </c>
    </row>
    <row r="6509" spans="69:75" x14ac:dyDescent="0.2">
      <c r="BQ6509" s="2">
        <v>6506</v>
      </c>
      <c r="BR6509" s="1">
        <v>93.91951859100638</v>
      </c>
      <c r="BW6509" s="1">
        <v>23.453135473159396</v>
      </c>
    </row>
    <row r="6510" spans="69:75" x14ac:dyDescent="0.2">
      <c r="BQ6510" s="2">
        <v>6507</v>
      </c>
      <c r="BR6510" s="1">
        <v>38.988021072868918</v>
      </c>
      <c r="BW6510" s="1">
        <v>9.0218947832485448</v>
      </c>
    </row>
    <row r="6511" spans="69:75" x14ac:dyDescent="0.2">
      <c r="BQ6511" s="2">
        <v>6508</v>
      </c>
      <c r="BR6511" s="1">
        <v>76.643605488829508</v>
      </c>
      <c r="BW6511" s="1">
        <v>5.0042665413955412</v>
      </c>
    </row>
    <row r="6512" spans="69:75" x14ac:dyDescent="0.2">
      <c r="BQ6512" s="2">
        <v>6509</v>
      </c>
      <c r="BR6512" s="1">
        <v>46.468008972725812</v>
      </c>
      <c r="BW6512" s="1">
        <v>25.803656378257816</v>
      </c>
    </row>
    <row r="6513" spans="69:75" x14ac:dyDescent="0.2">
      <c r="BQ6513" s="2">
        <v>6510</v>
      </c>
      <c r="BR6513" s="1">
        <v>62.451690598900115</v>
      </c>
      <c r="BW6513" s="1">
        <v>44.695306124742416</v>
      </c>
    </row>
    <row r="6514" spans="69:75" x14ac:dyDescent="0.2">
      <c r="BQ6514" s="2">
        <v>6511</v>
      </c>
      <c r="BR6514" s="1">
        <v>31.350663600864809</v>
      </c>
      <c r="BW6514" s="1">
        <v>50.120158991657803</v>
      </c>
    </row>
    <row r="6515" spans="69:75" x14ac:dyDescent="0.2">
      <c r="BQ6515" s="2">
        <v>6512</v>
      </c>
      <c r="BR6515" s="1">
        <v>99.710506385768014</v>
      </c>
      <c r="BW6515" s="1">
        <v>16.869397532054311</v>
      </c>
    </row>
    <row r="6516" spans="69:75" x14ac:dyDescent="0.2">
      <c r="BQ6516" s="2">
        <v>6513</v>
      </c>
      <c r="BR6516" s="1">
        <v>99.251195202710306</v>
      </c>
      <c r="BW6516" s="1">
        <v>13.566923536165437</v>
      </c>
    </row>
    <row r="6517" spans="69:75" x14ac:dyDescent="0.2">
      <c r="BQ6517" s="2">
        <v>6514</v>
      </c>
      <c r="BR6517" s="1">
        <v>87.103586972551312</v>
      </c>
      <c r="BW6517" s="1">
        <v>29.798125004923978</v>
      </c>
    </row>
    <row r="6518" spans="69:75" x14ac:dyDescent="0.2">
      <c r="BQ6518" s="2">
        <v>6515</v>
      </c>
      <c r="BR6518" s="1">
        <v>45.1702833033128</v>
      </c>
      <c r="BW6518" s="1">
        <v>78.30686223505316</v>
      </c>
    </row>
    <row r="6519" spans="69:75" x14ac:dyDescent="0.2">
      <c r="BQ6519" s="2">
        <v>6516</v>
      </c>
      <c r="BR6519" s="1">
        <v>90.798308410246108</v>
      </c>
      <c r="BW6519" s="1">
        <v>20.208009795449872</v>
      </c>
    </row>
    <row r="6520" spans="69:75" x14ac:dyDescent="0.2">
      <c r="BQ6520" s="2">
        <v>6517</v>
      </c>
      <c r="BR6520" s="1">
        <v>71.400092324404653</v>
      </c>
      <c r="BW6520" s="1">
        <v>69.019194481202504</v>
      </c>
    </row>
    <row r="6521" spans="69:75" x14ac:dyDescent="0.2">
      <c r="BQ6521" s="2">
        <v>6518</v>
      </c>
      <c r="BR6521" s="1">
        <v>17.131381889159119</v>
      </c>
      <c r="BW6521" s="1">
        <v>95.317579005640965</v>
      </c>
    </row>
    <row r="6522" spans="69:75" x14ac:dyDescent="0.2">
      <c r="BQ6522" s="2">
        <v>6519</v>
      </c>
      <c r="BR6522" s="1">
        <v>39.497463798790193</v>
      </c>
      <c r="BW6522" s="1">
        <v>37.963805720982691</v>
      </c>
    </row>
    <row r="6523" spans="69:75" x14ac:dyDescent="0.2">
      <c r="BQ6523" s="2">
        <v>6520</v>
      </c>
      <c r="BR6523" s="1">
        <v>55.664113790559952</v>
      </c>
      <c r="BW6523" s="1">
        <v>82.873500561009877</v>
      </c>
    </row>
    <row r="6524" spans="69:75" x14ac:dyDescent="0.2">
      <c r="BQ6524" s="2">
        <v>6521</v>
      </c>
      <c r="BR6524" s="1">
        <v>9.4807644471791583</v>
      </c>
      <c r="BW6524" s="1">
        <v>34.945837867467503</v>
      </c>
    </row>
    <row r="6525" spans="69:75" x14ac:dyDescent="0.2">
      <c r="BQ6525" s="2">
        <v>6522</v>
      </c>
      <c r="BR6525" s="1">
        <v>15.802158344266363</v>
      </c>
      <c r="BW6525" s="1">
        <v>12.623494517354207</v>
      </c>
    </row>
    <row r="6526" spans="69:75" x14ac:dyDescent="0.2">
      <c r="BQ6526" s="2">
        <v>6523</v>
      </c>
      <c r="BR6526" s="1">
        <v>12.915909945026929</v>
      </c>
      <c r="BW6526" s="1">
        <v>76.11037538962259</v>
      </c>
    </row>
    <row r="6527" spans="69:75" x14ac:dyDescent="0.2">
      <c r="BQ6527" s="2">
        <v>6524</v>
      </c>
      <c r="BR6527" s="1">
        <v>59.196745163852427</v>
      </c>
      <c r="BW6527" s="1">
        <v>16.691715043496718</v>
      </c>
    </row>
    <row r="6528" spans="69:75" x14ac:dyDescent="0.2">
      <c r="BQ6528" s="2">
        <v>6525</v>
      </c>
      <c r="BR6528" s="1">
        <v>71.861215016573482</v>
      </c>
      <c r="BW6528" s="1">
        <v>52.646571908758858</v>
      </c>
    </row>
    <row r="6529" spans="69:75" x14ac:dyDescent="0.2">
      <c r="BQ6529" s="2">
        <v>6526</v>
      </c>
      <c r="BR6529" s="1">
        <v>59.892729444110785</v>
      </c>
      <c r="BW6529" s="1">
        <v>59.081268078303907</v>
      </c>
    </row>
    <row r="6530" spans="69:75" x14ac:dyDescent="0.2">
      <c r="BQ6530" s="2">
        <v>6527</v>
      </c>
      <c r="BR6530" s="1">
        <v>0.27457846312939083</v>
      </c>
      <c r="BW6530" s="1">
        <v>106.14141276387076</v>
      </c>
    </row>
    <row r="6531" spans="69:75" x14ac:dyDescent="0.2">
      <c r="BQ6531" s="2">
        <v>6528</v>
      </c>
      <c r="BR6531" s="1">
        <v>60.820169755241409</v>
      </c>
      <c r="BW6531" s="1">
        <v>1.786121785217464</v>
      </c>
    </row>
    <row r="6532" spans="69:75" x14ac:dyDescent="0.2">
      <c r="BQ6532" s="2">
        <v>6529</v>
      </c>
      <c r="BR6532" s="1">
        <v>36.128536465448491</v>
      </c>
      <c r="BW6532" s="1">
        <v>41.449200294163887</v>
      </c>
    </row>
    <row r="6533" spans="69:75" x14ac:dyDescent="0.2">
      <c r="BQ6533" s="2">
        <v>6530</v>
      </c>
      <c r="BR6533" s="1">
        <v>93.591698756190311</v>
      </c>
      <c r="BW6533" s="1">
        <v>16.884709088755788</v>
      </c>
    </row>
    <row r="6534" spans="69:75" x14ac:dyDescent="0.2">
      <c r="BQ6534" s="2">
        <v>6531</v>
      </c>
      <c r="BR6534" s="1">
        <v>13.665259109177047</v>
      </c>
      <c r="BW6534" s="1">
        <v>71.84612321483732</v>
      </c>
    </row>
    <row r="6535" spans="69:75" x14ac:dyDescent="0.2">
      <c r="BQ6535" s="2">
        <v>6532</v>
      </c>
      <c r="BR6535" s="1">
        <v>79.038474679590166</v>
      </c>
      <c r="BW6535" s="1">
        <v>67.935229574139584</v>
      </c>
    </row>
    <row r="6536" spans="69:75" x14ac:dyDescent="0.2">
      <c r="BQ6536" s="2">
        <v>6533</v>
      </c>
      <c r="BR6536" s="1">
        <v>93.253476906998145</v>
      </c>
      <c r="BW6536" s="1">
        <v>35.563750894394957</v>
      </c>
    </row>
    <row r="6537" spans="69:75" x14ac:dyDescent="0.2">
      <c r="BQ6537" s="2">
        <v>6534</v>
      </c>
      <c r="BR6537" s="1">
        <v>61.374384740433101</v>
      </c>
      <c r="BW6537" s="1">
        <v>87.53030486982513</v>
      </c>
    </row>
    <row r="6538" spans="69:75" x14ac:dyDescent="0.2">
      <c r="BQ6538" s="2">
        <v>6535</v>
      </c>
      <c r="BR6538" s="1">
        <v>91.338473807541817</v>
      </c>
      <c r="BW6538" s="1">
        <v>79.57693538344634</v>
      </c>
    </row>
    <row r="6539" spans="69:75" x14ac:dyDescent="0.2">
      <c r="BQ6539" s="2">
        <v>6536</v>
      </c>
      <c r="BR6539" s="1">
        <v>15.691445622653877</v>
      </c>
      <c r="BW6539" s="1">
        <v>89.138084406066952</v>
      </c>
    </row>
    <row r="6540" spans="69:75" x14ac:dyDescent="0.2">
      <c r="BQ6540" s="2">
        <v>6537</v>
      </c>
      <c r="BR6540" s="1">
        <v>71.615137180113067</v>
      </c>
      <c r="BW6540" s="1">
        <v>10.379332599371683</v>
      </c>
    </row>
    <row r="6541" spans="69:75" x14ac:dyDescent="0.2">
      <c r="BQ6541" s="2">
        <v>6538</v>
      </c>
      <c r="BR6541" s="1">
        <v>36.109933986992729</v>
      </c>
      <c r="BW6541" s="1">
        <v>42.972891367039125</v>
      </c>
    </row>
    <row r="6542" spans="69:75" x14ac:dyDescent="0.2">
      <c r="BQ6542" s="2">
        <v>6539</v>
      </c>
      <c r="BR6542" s="1">
        <v>48.926712048388339</v>
      </c>
      <c r="BW6542" s="1">
        <v>83.072372333073162</v>
      </c>
    </row>
    <row r="6543" spans="69:75" x14ac:dyDescent="0.2">
      <c r="BQ6543" s="2">
        <v>6540</v>
      </c>
      <c r="BR6543" s="1">
        <v>57.789057686459842</v>
      </c>
      <c r="BW6543" s="1">
        <v>23.512744030370786</v>
      </c>
    </row>
    <row r="6544" spans="69:75" x14ac:dyDescent="0.2">
      <c r="BQ6544" s="2">
        <v>6541</v>
      </c>
      <c r="BR6544" s="1">
        <v>26.986041058092898</v>
      </c>
      <c r="BW6544" s="1">
        <v>56.350491795561112</v>
      </c>
    </row>
    <row r="6545" spans="69:75" x14ac:dyDescent="0.2">
      <c r="BQ6545" s="2">
        <v>6542</v>
      </c>
      <c r="BR6545" s="1">
        <v>45.242505636293117</v>
      </c>
      <c r="BW6545" s="1">
        <v>53.145823751488678</v>
      </c>
    </row>
    <row r="6546" spans="69:75" x14ac:dyDescent="0.2">
      <c r="BQ6546" s="2">
        <v>6543</v>
      </c>
      <c r="BR6546" s="1">
        <v>43.080938064542607</v>
      </c>
      <c r="BW6546" s="1">
        <v>85.596106125480702</v>
      </c>
    </row>
    <row r="6547" spans="69:75" x14ac:dyDescent="0.2">
      <c r="BQ6547" s="2">
        <v>6544</v>
      </c>
      <c r="BR6547" s="1">
        <v>88.250323963470663</v>
      </c>
      <c r="BW6547" s="1">
        <v>64.411670799804767</v>
      </c>
    </row>
    <row r="6548" spans="69:75" x14ac:dyDescent="0.2">
      <c r="BQ6548" s="2">
        <v>6545</v>
      </c>
      <c r="BR6548" s="1">
        <v>89.368759989829158</v>
      </c>
      <c r="BW6548" s="1">
        <v>68.445186463525431</v>
      </c>
    </row>
    <row r="6549" spans="69:75" x14ac:dyDescent="0.2">
      <c r="BQ6549" s="2">
        <v>6546</v>
      </c>
      <c r="BR6549" s="1">
        <v>77.140652603004099</v>
      </c>
      <c r="BW6549" s="1">
        <v>57.538496161459932</v>
      </c>
    </row>
    <row r="6550" spans="69:75" x14ac:dyDescent="0.2">
      <c r="BQ6550" s="2">
        <v>6547</v>
      </c>
      <c r="BR6550" s="1">
        <v>73.779870989625863</v>
      </c>
      <c r="BW6550" s="1">
        <v>2.5609471518548652</v>
      </c>
    </row>
    <row r="6551" spans="69:75" x14ac:dyDescent="0.2">
      <c r="BQ6551" s="2">
        <v>6548</v>
      </c>
      <c r="BR6551" s="1">
        <v>11.608239969984968</v>
      </c>
      <c r="BW6551" s="1">
        <v>17.83539658987269</v>
      </c>
    </row>
    <row r="6552" spans="69:75" x14ac:dyDescent="0.2">
      <c r="BQ6552" s="2">
        <v>6549</v>
      </c>
      <c r="BR6552" s="1">
        <v>53.676492294079139</v>
      </c>
      <c r="BW6552" s="1">
        <v>85.873863104808407</v>
      </c>
    </row>
    <row r="6553" spans="69:75" x14ac:dyDescent="0.2">
      <c r="BQ6553" s="2">
        <v>6550</v>
      </c>
      <c r="BR6553" s="1">
        <v>87.859208386156382</v>
      </c>
      <c r="BW6553" s="1">
        <v>39.320869800759624</v>
      </c>
    </row>
    <row r="6554" spans="69:75" x14ac:dyDescent="0.2">
      <c r="BQ6554" s="2">
        <v>6551</v>
      </c>
      <c r="BR6554" s="1">
        <v>24.705372257145971</v>
      </c>
      <c r="BW6554" s="1">
        <v>92.744695853532818</v>
      </c>
    </row>
    <row r="6555" spans="69:75" x14ac:dyDescent="0.2">
      <c r="BQ6555" s="2">
        <v>6552</v>
      </c>
      <c r="BR6555" s="1">
        <v>53.341881595895302</v>
      </c>
      <c r="BW6555" s="1">
        <v>7.3301224129304252</v>
      </c>
    </row>
    <row r="6556" spans="69:75" x14ac:dyDescent="0.2">
      <c r="BQ6556" s="2">
        <v>6553</v>
      </c>
      <c r="BR6556" s="1">
        <v>88.488432555413027</v>
      </c>
      <c r="BW6556" s="1">
        <v>88.434302336841398</v>
      </c>
    </row>
    <row r="6557" spans="69:75" x14ac:dyDescent="0.2">
      <c r="BQ6557" s="2">
        <v>6554</v>
      </c>
      <c r="BR6557" s="1">
        <v>87.752384874619651</v>
      </c>
      <c r="BW6557" s="1">
        <v>87.65182544284292</v>
      </c>
    </row>
    <row r="6558" spans="69:75" x14ac:dyDescent="0.2">
      <c r="BQ6558" s="2">
        <v>6555</v>
      </c>
      <c r="BR6558" s="1">
        <v>92.720907702107155</v>
      </c>
      <c r="BW6558" s="1">
        <v>99.129006105196567</v>
      </c>
    </row>
    <row r="6559" spans="69:75" x14ac:dyDescent="0.2">
      <c r="BQ6559" s="2">
        <v>6556</v>
      </c>
      <c r="BR6559" s="1">
        <v>26.465701824540819</v>
      </c>
      <c r="BW6559" s="1">
        <v>106.92635787488049</v>
      </c>
    </row>
    <row r="6560" spans="69:75" x14ac:dyDescent="0.2">
      <c r="BQ6560" s="2">
        <v>6557</v>
      </c>
      <c r="BR6560" s="1">
        <v>55.69000348018983</v>
      </c>
      <c r="BW6560" s="1">
        <v>27.671720562884619</v>
      </c>
    </row>
    <row r="6561" spans="69:75" x14ac:dyDescent="0.2">
      <c r="BQ6561" s="2">
        <v>6558</v>
      </c>
      <c r="BR6561" s="1">
        <v>98.528897329709679</v>
      </c>
      <c r="BW6561" s="1">
        <v>23.924026929820887</v>
      </c>
    </row>
    <row r="6562" spans="69:75" x14ac:dyDescent="0.2">
      <c r="BQ6562" s="2">
        <v>6559</v>
      </c>
      <c r="BR6562" s="1">
        <v>67.318967430516295</v>
      </c>
      <c r="BW6562" s="1">
        <v>92.233012722216216</v>
      </c>
    </row>
    <row r="6563" spans="69:75" x14ac:dyDescent="0.2">
      <c r="BQ6563" s="2">
        <v>6560</v>
      </c>
      <c r="BR6563" s="1">
        <v>2.2503519775263214E-3</v>
      </c>
      <c r="BW6563" s="1">
        <v>4.0149434982613492</v>
      </c>
    </row>
    <row r="6564" spans="69:75" x14ac:dyDescent="0.2">
      <c r="BQ6564" s="2">
        <v>6561</v>
      </c>
      <c r="BR6564" s="1">
        <v>82.830693223872714</v>
      </c>
      <c r="BW6564" s="1">
        <v>103.06670239319564</v>
      </c>
    </row>
    <row r="6565" spans="69:75" x14ac:dyDescent="0.2">
      <c r="BQ6565" s="2">
        <v>6562</v>
      </c>
      <c r="BR6565" s="1">
        <v>83.780746611658088</v>
      </c>
      <c r="BW6565" s="1">
        <v>39.959671836292557</v>
      </c>
    </row>
    <row r="6566" spans="69:75" x14ac:dyDescent="0.2">
      <c r="BQ6566" s="2">
        <v>6563</v>
      </c>
      <c r="BR6566" s="1">
        <v>39.467968940706783</v>
      </c>
      <c r="BW6566" s="1">
        <v>49.314419009842425</v>
      </c>
    </row>
    <row r="6567" spans="69:75" x14ac:dyDescent="0.2">
      <c r="BQ6567" s="2">
        <v>6564</v>
      </c>
      <c r="BR6567" s="1">
        <v>40.694007764913323</v>
      </c>
      <c r="BW6567" s="1">
        <v>16.013840106579639</v>
      </c>
    </row>
    <row r="6568" spans="69:75" x14ac:dyDescent="0.2">
      <c r="BQ6568" s="2">
        <v>6565</v>
      </c>
      <c r="BR6568" s="1">
        <v>52.232795676542196</v>
      </c>
      <c r="BW6568" s="1">
        <v>21.01170473798155</v>
      </c>
    </row>
    <row r="6569" spans="69:75" x14ac:dyDescent="0.2">
      <c r="BQ6569" s="2">
        <v>6566</v>
      </c>
      <c r="BR6569" s="1">
        <v>15.979769505536698</v>
      </c>
      <c r="BW6569" s="1">
        <v>75.59975114036996</v>
      </c>
    </row>
    <row r="6570" spans="69:75" x14ac:dyDescent="0.2">
      <c r="BQ6570" s="2">
        <v>6567</v>
      </c>
      <c r="BR6570" s="1">
        <v>57.900288096042942</v>
      </c>
      <c r="BW6570" s="1">
        <v>27.380231876836323</v>
      </c>
    </row>
    <row r="6571" spans="69:75" x14ac:dyDescent="0.2">
      <c r="BQ6571" s="2">
        <v>6568</v>
      </c>
      <c r="BR6571" s="1">
        <v>74.543821087403302</v>
      </c>
      <c r="BW6571" s="1">
        <v>45.594856169114536</v>
      </c>
    </row>
    <row r="6572" spans="69:75" x14ac:dyDescent="0.2">
      <c r="BQ6572" s="2">
        <v>6569</v>
      </c>
      <c r="BR6572" s="1">
        <v>18.883572238062701</v>
      </c>
      <c r="BW6572" s="1">
        <v>76.640235779660088</v>
      </c>
    </row>
    <row r="6573" spans="69:75" x14ac:dyDescent="0.2">
      <c r="BQ6573" s="2">
        <v>6570</v>
      </c>
      <c r="BR6573" s="1">
        <v>60.471849697073907</v>
      </c>
      <c r="BW6573" s="1">
        <v>39.723589247746077</v>
      </c>
    </row>
    <row r="6574" spans="69:75" x14ac:dyDescent="0.2">
      <c r="BQ6574" s="2">
        <v>6571</v>
      </c>
      <c r="BR6574" s="1">
        <v>99.727790454860354</v>
      </c>
      <c r="BW6574" s="1">
        <v>2.2186135841200532</v>
      </c>
    </row>
    <row r="6575" spans="69:75" x14ac:dyDescent="0.2">
      <c r="BQ6575" s="2">
        <v>6572</v>
      </c>
      <c r="BR6575" s="1">
        <v>98.276485365453567</v>
      </c>
      <c r="BW6575" s="1">
        <v>67.312638899060346</v>
      </c>
    </row>
    <row r="6576" spans="69:75" x14ac:dyDescent="0.2">
      <c r="BQ6576" s="2">
        <v>6573</v>
      </c>
      <c r="BR6576" s="1">
        <v>36.176858798434381</v>
      </c>
      <c r="BW6576" s="1">
        <v>90.624786680394294</v>
      </c>
    </row>
    <row r="6577" spans="69:75" x14ac:dyDescent="0.2">
      <c r="BQ6577" s="2">
        <v>6574</v>
      </c>
      <c r="BR6577" s="1">
        <v>30.295468390596088</v>
      </c>
      <c r="BW6577" s="1">
        <v>35.918171504812591</v>
      </c>
    </row>
    <row r="6578" spans="69:75" x14ac:dyDescent="0.2">
      <c r="BQ6578" s="2">
        <v>6575</v>
      </c>
      <c r="BR6578" s="1">
        <v>27.377715725940593</v>
      </c>
      <c r="BW6578" s="1">
        <v>53.180048961461324</v>
      </c>
    </row>
    <row r="6579" spans="69:75" x14ac:dyDescent="0.2">
      <c r="BQ6579" s="2">
        <v>6576</v>
      </c>
      <c r="BR6579" s="1">
        <v>45.212896897968818</v>
      </c>
      <c r="BW6579" s="1">
        <v>40.960333257025752</v>
      </c>
    </row>
    <row r="6580" spans="69:75" x14ac:dyDescent="0.2">
      <c r="BQ6580" s="2">
        <v>6577</v>
      </c>
      <c r="BR6580" s="1">
        <v>37.008146632931641</v>
      </c>
      <c r="BW6580" s="1">
        <v>42.709347016913824</v>
      </c>
    </row>
    <row r="6581" spans="69:75" x14ac:dyDescent="0.2">
      <c r="BQ6581" s="2">
        <v>6578</v>
      </c>
      <c r="BR6581" s="1">
        <v>61.283662868459061</v>
      </c>
      <c r="BW6581" s="1">
        <v>71.876954432606766</v>
      </c>
    </row>
    <row r="6582" spans="69:75" x14ac:dyDescent="0.2">
      <c r="BQ6582" s="2">
        <v>6579</v>
      </c>
      <c r="BR6582" s="1">
        <v>42.125141463427752</v>
      </c>
      <c r="BW6582" s="1">
        <v>99.999466879525841</v>
      </c>
    </row>
    <row r="6583" spans="69:75" x14ac:dyDescent="0.2">
      <c r="BQ6583" s="2">
        <v>6580</v>
      </c>
      <c r="BR6583" s="1">
        <v>60.099510913512461</v>
      </c>
      <c r="BW6583" s="1">
        <v>25.682545667161921</v>
      </c>
    </row>
    <row r="6584" spans="69:75" x14ac:dyDescent="0.2">
      <c r="BQ6584" s="2">
        <v>6581</v>
      </c>
      <c r="BR6584" s="1">
        <v>4.4854205437379484</v>
      </c>
      <c r="BW6584" s="1">
        <v>35.904672553648709</v>
      </c>
    </row>
    <row r="6585" spans="69:75" x14ac:dyDescent="0.2">
      <c r="BQ6585" s="2">
        <v>6582</v>
      </c>
      <c r="BR6585" s="1">
        <v>36.22353603371343</v>
      </c>
      <c r="BW6585" s="1">
        <v>93.492332836994223</v>
      </c>
    </row>
    <row r="6586" spans="69:75" x14ac:dyDescent="0.2">
      <c r="BQ6586" s="2">
        <v>6583</v>
      </c>
      <c r="BR6586" s="1">
        <v>55.704577398058831</v>
      </c>
      <c r="BW6586" s="1">
        <v>46.671971891346487</v>
      </c>
    </row>
    <row r="6587" spans="69:75" x14ac:dyDescent="0.2">
      <c r="BQ6587" s="2">
        <v>6584</v>
      </c>
      <c r="BR6587" s="1">
        <v>57.92838839412812</v>
      </c>
      <c r="BW6587" s="1">
        <v>11.882009927266925</v>
      </c>
    </row>
    <row r="6588" spans="69:75" x14ac:dyDescent="0.2">
      <c r="BQ6588" s="2">
        <v>6585</v>
      </c>
      <c r="BR6588" s="1">
        <v>2.5146808430400007</v>
      </c>
      <c r="BW6588" s="1">
        <v>36.155164760268406</v>
      </c>
    </row>
    <row r="6589" spans="69:75" x14ac:dyDescent="0.2">
      <c r="BQ6589" s="2">
        <v>6586</v>
      </c>
      <c r="BR6589" s="1">
        <v>2.7856702374731164</v>
      </c>
      <c r="BW6589" s="1">
        <v>102.23655481096486</v>
      </c>
    </row>
    <row r="6590" spans="69:75" x14ac:dyDescent="0.2">
      <c r="BQ6590" s="2">
        <v>6587</v>
      </c>
      <c r="BR6590" s="1">
        <v>15.765841036248677</v>
      </c>
      <c r="BW6590" s="1">
        <v>77.642353189624117</v>
      </c>
    </row>
    <row r="6591" spans="69:75" x14ac:dyDescent="0.2">
      <c r="BQ6591" s="2">
        <v>6588</v>
      </c>
      <c r="BR6591" s="1">
        <v>63.282725937753838</v>
      </c>
      <c r="BW6591" s="1">
        <v>102.85172984862297</v>
      </c>
    </row>
    <row r="6592" spans="69:75" x14ac:dyDescent="0.2">
      <c r="BQ6592" s="2">
        <v>6589</v>
      </c>
      <c r="BR6592" s="1">
        <v>75.556913617173564</v>
      </c>
      <c r="BW6592" s="1">
        <v>102.0177828178914</v>
      </c>
    </row>
    <row r="6593" spans="69:75" x14ac:dyDescent="0.2">
      <c r="BQ6593" s="2">
        <v>6590</v>
      </c>
      <c r="BR6593" s="1">
        <v>31.883076867217202</v>
      </c>
      <c r="BW6593" s="1">
        <v>55.644801735987187</v>
      </c>
    </row>
    <row r="6594" spans="69:75" x14ac:dyDescent="0.2">
      <c r="BQ6594" s="2">
        <v>6591</v>
      </c>
      <c r="BR6594" s="1">
        <v>15.142249747237319</v>
      </c>
      <c r="BW6594" s="1">
        <v>50.589704748945536</v>
      </c>
    </row>
    <row r="6595" spans="69:75" x14ac:dyDescent="0.2">
      <c r="BQ6595" s="2">
        <v>6592</v>
      </c>
      <c r="BR6595" s="1">
        <v>40.13522987448988</v>
      </c>
      <c r="BW6595" s="1">
        <v>83.041071711062472</v>
      </c>
    </row>
    <row r="6596" spans="69:75" x14ac:dyDescent="0.2">
      <c r="BQ6596" s="2">
        <v>6593</v>
      </c>
      <c r="BR6596" s="1">
        <v>40.556796840205976</v>
      </c>
      <c r="BW6596" s="1">
        <v>48.044821580933018</v>
      </c>
    </row>
    <row r="6597" spans="69:75" x14ac:dyDescent="0.2">
      <c r="BQ6597" s="2">
        <v>6594</v>
      </c>
      <c r="BR6597" s="1">
        <v>52.128552859498541</v>
      </c>
      <c r="BW6597" s="1">
        <v>65.875654447972522</v>
      </c>
    </row>
    <row r="6598" spans="69:75" x14ac:dyDescent="0.2">
      <c r="BQ6598" s="2">
        <v>6595</v>
      </c>
      <c r="BR6598" s="1">
        <v>36.36056705744565</v>
      </c>
      <c r="BW6598" s="1">
        <v>3.6914112259557932</v>
      </c>
    </row>
    <row r="6599" spans="69:75" x14ac:dyDescent="0.2">
      <c r="BQ6599" s="2">
        <v>6596</v>
      </c>
      <c r="BR6599" s="1">
        <v>27.741471616452149</v>
      </c>
      <c r="BW6599" s="1">
        <v>72.509418864083216</v>
      </c>
    </row>
    <row r="6600" spans="69:75" x14ac:dyDescent="0.2">
      <c r="BQ6600" s="2">
        <v>6597</v>
      </c>
      <c r="BR6600" s="1">
        <v>102.8409358221638</v>
      </c>
      <c r="BW6600" s="1">
        <v>44.781365995368503</v>
      </c>
    </row>
    <row r="6601" spans="69:75" x14ac:dyDescent="0.2">
      <c r="BQ6601" s="2">
        <v>6598</v>
      </c>
      <c r="BR6601" s="1">
        <v>59.336055490171503</v>
      </c>
      <c r="BW6601" s="1">
        <v>22.757107124315386</v>
      </c>
    </row>
    <row r="6602" spans="69:75" x14ac:dyDescent="0.2">
      <c r="BQ6602" s="2">
        <v>6599</v>
      </c>
      <c r="BR6602" s="1">
        <v>95.959103862364287</v>
      </c>
      <c r="BW6602" s="1">
        <v>80.824976403130876</v>
      </c>
    </row>
    <row r="6603" spans="69:75" x14ac:dyDescent="0.2">
      <c r="BQ6603" s="2">
        <v>6600</v>
      </c>
      <c r="BR6603" s="1">
        <v>66.77965122415722</v>
      </c>
      <c r="BW6603" s="1">
        <v>35.764548551730115</v>
      </c>
    </row>
    <row r="6604" spans="69:75" x14ac:dyDescent="0.2">
      <c r="BQ6604" s="2">
        <v>6601</v>
      </c>
      <c r="BR6604" s="1">
        <v>45.555211281389973</v>
      </c>
      <c r="BW6604" s="1">
        <v>104.63268880953095</v>
      </c>
    </row>
    <row r="6605" spans="69:75" x14ac:dyDescent="0.2">
      <c r="BQ6605" s="2">
        <v>6602</v>
      </c>
      <c r="BR6605" s="1">
        <v>87.954835097903782</v>
      </c>
      <c r="BW6605" s="1">
        <v>2.6294001847335018</v>
      </c>
    </row>
    <row r="6606" spans="69:75" x14ac:dyDescent="0.2">
      <c r="BQ6606" s="2">
        <v>6603</v>
      </c>
      <c r="BR6606" s="1">
        <v>23.234084250644177</v>
      </c>
      <c r="BW6606" s="1">
        <v>72.631575998482049</v>
      </c>
    </row>
    <row r="6607" spans="69:75" x14ac:dyDescent="0.2">
      <c r="BQ6607" s="2">
        <v>6604</v>
      </c>
      <c r="BR6607" s="1">
        <v>81.978698705622975</v>
      </c>
      <c r="BW6607" s="1">
        <v>25.034632511354662</v>
      </c>
    </row>
    <row r="6608" spans="69:75" x14ac:dyDescent="0.2">
      <c r="BQ6608" s="2">
        <v>6605</v>
      </c>
      <c r="BR6608" s="1">
        <v>81.0867513832263</v>
      </c>
      <c r="BW6608" s="1">
        <v>80.862902171490163</v>
      </c>
    </row>
    <row r="6609" spans="69:75" x14ac:dyDescent="0.2">
      <c r="BQ6609" s="2">
        <v>6606</v>
      </c>
      <c r="BR6609" s="1">
        <v>97.228257391615927</v>
      </c>
      <c r="BW6609" s="1">
        <v>14.804233446556456</v>
      </c>
    </row>
    <row r="6610" spans="69:75" x14ac:dyDescent="0.2">
      <c r="BQ6610" s="2">
        <v>6607</v>
      </c>
      <c r="BR6610" s="1">
        <v>88.282579277522103</v>
      </c>
      <c r="BW6610" s="1">
        <v>9.0878028235728756</v>
      </c>
    </row>
    <row r="6611" spans="69:75" x14ac:dyDescent="0.2">
      <c r="BQ6611" s="2">
        <v>6608</v>
      </c>
      <c r="BR6611" s="1">
        <v>45.811253477991585</v>
      </c>
      <c r="BW6611" s="1">
        <v>38.969238937063352</v>
      </c>
    </row>
    <row r="6612" spans="69:75" x14ac:dyDescent="0.2">
      <c r="BQ6612" s="2">
        <v>6609</v>
      </c>
      <c r="BR6612" s="1">
        <v>9.8663273495195973</v>
      </c>
      <c r="BW6612" s="1">
        <v>25.309019626824583</v>
      </c>
    </row>
    <row r="6613" spans="69:75" x14ac:dyDescent="0.2">
      <c r="BQ6613" s="2">
        <v>6610</v>
      </c>
      <c r="BR6613" s="1">
        <v>7.5911565213423025</v>
      </c>
      <c r="BW6613" s="1">
        <v>95.834413989015133</v>
      </c>
    </row>
    <row r="6614" spans="69:75" x14ac:dyDescent="0.2">
      <c r="BQ6614" s="2">
        <v>6611</v>
      </c>
      <c r="BR6614" s="1">
        <v>99.377545570260025</v>
      </c>
      <c r="BW6614" s="1">
        <v>75.126898194502814</v>
      </c>
    </row>
    <row r="6615" spans="69:75" x14ac:dyDescent="0.2">
      <c r="BQ6615" s="2">
        <v>6612</v>
      </c>
      <c r="BR6615" s="1">
        <v>27.23823149913952</v>
      </c>
      <c r="BW6615" s="1">
        <v>51.488676031486676</v>
      </c>
    </row>
    <row r="6616" spans="69:75" x14ac:dyDescent="0.2">
      <c r="BQ6616" s="2">
        <v>6613</v>
      </c>
      <c r="BR6616" s="1">
        <v>33.115451942512436</v>
      </c>
      <c r="BW6616" s="1">
        <v>31.357636745010783</v>
      </c>
    </row>
    <row r="6617" spans="69:75" x14ac:dyDescent="0.2">
      <c r="BQ6617" s="2">
        <v>6614</v>
      </c>
      <c r="BR6617" s="1">
        <v>49.340746888420853</v>
      </c>
      <c r="BW6617" s="1">
        <v>18.237991542853596</v>
      </c>
    </row>
    <row r="6618" spans="69:75" x14ac:dyDescent="0.2">
      <c r="BQ6618" s="2">
        <v>6615</v>
      </c>
      <c r="BR6618" s="1">
        <v>17.418910848049169</v>
      </c>
      <c r="BW6618" s="1">
        <v>74.239676657715847</v>
      </c>
    </row>
    <row r="6619" spans="69:75" x14ac:dyDescent="0.2">
      <c r="BQ6619" s="2">
        <v>6616</v>
      </c>
      <c r="BR6619" s="1">
        <v>79.237298634552559</v>
      </c>
      <c r="BW6619" s="1">
        <v>59.726530580157288</v>
      </c>
    </row>
    <row r="6620" spans="69:75" x14ac:dyDescent="0.2">
      <c r="BQ6620" s="2">
        <v>6617</v>
      </c>
      <c r="BR6620" s="1">
        <v>26.534154071117545</v>
      </c>
      <c r="BW6620" s="1">
        <v>2.566096826236393</v>
      </c>
    </row>
    <row r="6621" spans="69:75" x14ac:dyDescent="0.2">
      <c r="BQ6621" s="2">
        <v>6618</v>
      </c>
      <c r="BR6621" s="1">
        <v>72.421024532655082</v>
      </c>
      <c r="BW6621" s="1">
        <v>53.311944833330415</v>
      </c>
    </row>
    <row r="6622" spans="69:75" x14ac:dyDescent="0.2">
      <c r="BQ6622" s="2">
        <v>6619</v>
      </c>
      <c r="BR6622" s="1">
        <v>0.35934267409638565</v>
      </c>
      <c r="BW6622" s="1">
        <v>66.583702527728207</v>
      </c>
    </row>
    <row r="6623" spans="69:75" x14ac:dyDescent="0.2">
      <c r="BQ6623" s="2">
        <v>6620</v>
      </c>
      <c r="BR6623" s="1">
        <v>92.630318733059056</v>
      </c>
      <c r="BW6623" s="1">
        <v>19.884798966149223</v>
      </c>
    </row>
    <row r="6624" spans="69:75" x14ac:dyDescent="0.2">
      <c r="BQ6624" s="2">
        <v>6621</v>
      </c>
      <c r="BR6624" s="1">
        <v>69.704512576517317</v>
      </c>
      <c r="BW6624" s="1">
        <v>51.455028287968673</v>
      </c>
    </row>
    <row r="6625" spans="69:75" x14ac:dyDescent="0.2">
      <c r="BQ6625" s="2">
        <v>6622</v>
      </c>
      <c r="BR6625" s="1">
        <v>59.681434139939313</v>
      </c>
      <c r="BW6625" s="1">
        <v>87.372488604210247</v>
      </c>
    </row>
    <row r="6626" spans="69:75" x14ac:dyDescent="0.2">
      <c r="BQ6626" s="2">
        <v>6623</v>
      </c>
      <c r="BR6626" s="1">
        <v>20.65212931416011</v>
      </c>
      <c r="BW6626" s="1">
        <v>101.26129783108721</v>
      </c>
    </row>
    <row r="6627" spans="69:75" x14ac:dyDescent="0.2">
      <c r="BQ6627" s="2">
        <v>6624</v>
      </c>
      <c r="BR6627" s="1">
        <v>105.66810267698267</v>
      </c>
      <c r="BW6627" s="1">
        <v>73.716000799994958</v>
      </c>
    </row>
    <row r="6628" spans="69:75" x14ac:dyDescent="0.2">
      <c r="BQ6628" s="2">
        <v>6625</v>
      </c>
      <c r="BR6628" s="1">
        <v>35.7891301570954</v>
      </c>
      <c r="BW6628" s="1">
        <v>12.885403550603318</v>
      </c>
    </row>
    <row r="6629" spans="69:75" x14ac:dyDescent="0.2">
      <c r="BQ6629" s="2">
        <v>6626</v>
      </c>
      <c r="BR6629" s="1">
        <v>32.943604905320825</v>
      </c>
      <c r="BW6629" s="1">
        <v>80.904933095579935</v>
      </c>
    </row>
    <row r="6630" spans="69:75" x14ac:dyDescent="0.2">
      <c r="BQ6630" s="2">
        <v>6627</v>
      </c>
      <c r="BR6630" s="1">
        <v>22.333403679060471</v>
      </c>
      <c r="BW6630" s="1">
        <v>82.784285502110293</v>
      </c>
    </row>
    <row r="6631" spans="69:75" x14ac:dyDescent="0.2">
      <c r="BQ6631" s="2">
        <v>6628</v>
      </c>
      <c r="BR6631" s="1">
        <v>93.213264507393973</v>
      </c>
      <c r="BW6631" s="1">
        <v>92.405174013531706</v>
      </c>
    </row>
    <row r="6632" spans="69:75" x14ac:dyDescent="0.2">
      <c r="BQ6632" s="2">
        <v>6629</v>
      </c>
      <c r="BR6632" s="1">
        <v>18.863210873462723</v>
      </c>
      <c r="BW6632" s="1">
        <v>72.217056856509629</v>
      </c>
    </row>
    <row r="6633" spans="69:75" x14ac:dyDescent="0.2">
      <c r="BQ6633" s="2">
        <v>6630</v>
      </c>
      <c r="BR6633" s="1">
        <v>42.140609520672001</v>
      </c>
      <c r="BW6633" s="1">
        <v>81.950823463005378</v>
      </c>
    </row>
    <row r="6634" spans="69:75" x14ac:dyDescent="0.2">
      <c r="BQ6634" s="2">
        <v>6631</v>
      </c>
      <c r="BR6634" s="1">
        <v>43.823807817917981</v>
      </c>
      <c r="BW6634" s="1">
        <v>50.125316193519836</v>
      </c>
    </row>
    <row r="6635" spans="69:75" x14ac:dyDescent="0.2">
      <c r="BQ6635" s="2">
        <v>6632</v>
      </c>
      <c r="BR6635" s="1">
        <v>40.054741407529093</v>
      </c>
      <c r="BW6635" s="1">
        <v>70.983790857349646</v>
      </c>
    </row>
    <row r="6636" spans="69:75" x14ac:dyDescent="0.2">
      <c r="BQ6636" s="2">
        <v>6633</v>
      </c>
      <c r="BR6636" s="1">
        <v>43.738005371353722</v>
      </c>
      <c r="BW6636" s="1">
        <v>74.898945651996314</v>
      </c>
    </row>
    <row r="6637" spans="69:75" x14ac:dyDescent="0.2">
      <c r="BQ6637" s="2">
        <v>6634</v>
      </c>
      <c r="BR6637" s="1">
        <v>87.466731590933904</v>
      </c>
      <c r="BW6637" s="1">
        <v>88.348538867274925</v>
      </c>
    </row>
    <row r="6638" spans="69:75" x14ac:dyDescent="0.2">
      <c r="BQ6638" s="2">
        <v>6635</v>
      </c>
      <c r="BR6638" s="1">
        <v>67.681153580093735</v>
      </c>
      <c r="BW6638" s="1">
        <v>27.742912792019386</v>
      </c>
    </row>
    <row r="6639" spans="69:75" x14ac:dyDescent="0.2">
      <c r="BQ6639" s="2">
        <v>6636</v>
      </c>
      <c r="BR6639" s="1">
        <v>58.645180358386739</v>
      </c>
      <c r="BW6639" s="1">
        <v>46.543930754834861</v>
      </c>
    </row>
    <row r="6640" spans="69:75" x14ac:dyDescent="0.2">
      <c r="BQ6640" s="2">
        <v>6637</v>
      </c>
      <c r="BR6640" s="1">
        <v>21.455087195059182</v>
      </c>
      <c r="BW6640" s="1">
        <v>71.128544074827374</v>
      </c>
    </row>
    <row r="6641" spans="69:75" x14ac:dyDescent="0.2">
      <c r="BQ6641" s="2">
        <v>6638</v>
      </c>
      <c r="BR6641" s="1">
        <v>91.965074981253366</v>
      </c>
      <c r="BW6641" s="1">
        <v>96.438388813688874</v>
      </c>
    </row>
    <row r="6642" spans="69:75" x14ac:dyDescent="0.2">
      <c r="BQ6642" s="2">
        <v>6639</v>
      </c>
      <c r="BR6642" s="1">
        <v>99.090139110468584</v>
      </c>
      <c r="BW6642" s="1">
        <v>45.919136039557969</v>
      </c>
    </row>
    <row r="6643" spans="69:75" x14ac:dyDescent="0.2">
      <c r="BQ6643" s="2">
        <v>6640</v>
      </c>
      <c r="BR6643" s="1">
        <v>73.229737179273172</v>
      </c>
      <c r="BW6643" s="1">
        <v>51.891553152612858</v>
      </c>
    </row>
    <row r="6644" spans="69:75" x14ac:dyDescent="0.2">
      <c r="BQ6644" s="2">
        <v>6641</v>
      </c>
      <c r="BR6644" s="1">
        <v>98.964583955774941</v>
      </c>
      <c r="BW6644" s="1">
        <v>99.538757166894271</v>
      </c>
    </row>
    <row r="6645" spans="69:75" x14ac:dyDescent="0.2">
      <c r="BQ6645" s="2">
        <v>6642</v>
      </c>
      <c r="BR6645" s="1">
        <v>69.246233191975762</v>
      </c>
      <c r="BW6645" s="1">
        <v>78.437041503557879</v>
      </c>
    </row>
    <row r="6646" spans="69:75" x14ac:dyDescent="0.2">
      <c r="BQ6646" s="2">
        <v>6643</v>
      </c>
      <c r="BR6646" s="1">
        <v>40.233646506512486</v>
      </c>
      <c r="BW6646" s="1">
        <v>85.975671419661211</v>
      </c>
    </row>
    <row r="6647" spans="69:75" x14ac:dyDescent="0.2">
      <c r="BQ6647" s="2">
        <v>6644</v>
      </c>
      <c r="BR6647" s="1">
        <v>71.343656964990629</v>
      </c>
      <c r="BW6647" s="1">
        <v>71.743809813294149</v>
      </c>
    </row>
    <row r="6648" spans="69:75" x14ac:dyDescent="0.2">
      <c r="BQ6648" s="2">
        <v>6645</v>
      </c>
      <c r="BR6648" s="1">
        <v>34.999259810875174</v>
      </c>
      <c r="BW6648" s="1">
        <v>27.866706447807562</v>
      </c>
    </row>
    <row r="6649" spans="69:75" x14ac:dyDescent="0.2">
      <c r="BQ6649" s="2">
        <v>6646</v>
      </c>
      <c r="BR6649" s="1">
        <v>33.959234459023861</v>
      </c>
      <c r="BW6649" s="1">
        <v>92.662048976337957</v>
      </c>
    </row>
    <row r="6650" spans="69:75" x14ac:dyDescent="0.2">
      <c r="BQ6650" s="2">
        <v>6647</v>
      </c>
      <c r="BR6650" s="1">
        <v>88.739608626009755</v>
      </c>
      <c r="BW6650" s="1">
        <v>77.563450657985101</v>
      </c>
    </row>
    <row r="6651" spans="69:75" x14ac:dyDescent="0.2">
      <c r="BQ6651" s="2">
        <v>6648</v>
      </c>
      <c r="BR6651" s="1">
        <v>92.471932434665831</v>
      </c>
      <c r="BW6651" s="1">
        <v>24.684807588275451</v>
      </c>
    </row>
    <row r="6652" spans="69:75" x14ac:dyDescent="0.2">
      <c r="BQ6652" s="2">
        <v>6649</v>
      </c>
      <c r="BR6652" s="1">
        <v>88.935159884935644</v>
      </c>
      <c r="BW6652" s="1">
        <v>2.1496365625008913</v>
      </c>
    </row>
    <row r="6653" spans="69:75" x14ac:dyDescent="0.2">
      <c r="BQ6653" s="2">
        <v>6650</v>
      </c>
      <c r="BR6653" s="1">
        <v>46.762658532069253</v>
      </c>
      <c r="BW6653" s="1">
        <v>22.568733974785349</v>
      </c>
    </row>
    <row r="6654" spans="69:75" x14ac:dyDescent="0.2">
      <c r="BQ6654" s="2">
        <v>6651</v>
      </c>
      <c r="BR6654" s="1">
        <v>14.031799542519853</v>
      </c>
      <c r="BW6654" s="1">
        <v>24.298717872579093</v>
      </c>
    </row>
    <row r="6655" spans="69:75" x14ac:dyDescent="0.2">
      <c r="BQ6655" s="2">
        <v>6652</v>
      </c>
      <c r="BR6655" s="1">
        <v>94.514462496497828</v>
      </c>
      <c r="BW6655" s="1">
        <v>37.464002533759924</v>
      </c>
    </row>
    <row r="6656" spans="69:75" x14ac:dyDescent="0.2">
      <c r="BQ6656" s="2">
        <v>6653</v>
      </c>
      <c r="BR6656" s="1">
        <v>96.035627153097181</v>
      </c>
      <c r="BW6656" s="1">
        <v>95.683264703723495</v>
      </c>
    </row>
    <row r="6657" spans="69:75" x14ac:dyDescent="0.2">
      <c r="BQ6657" s="2">
        <v>6654</v>
      </c>
      <c r="BR6657" s="1">
        <v>45.071357436126107</v>
      </c>
      <c r="BW6657" s="1">
        <v>20.895454809246164</v>
      </c>
    </row>
    <row r="6658" spans="69:75" x14ac:dyDescent="0.2">
      <c r="BQ6658" s="2">
        <v>6655</v>
      </c>
      <c r="BR6658" s="1">
        <v>68.397209076119282</v>
      </c>
      <c r="BW6658" s="1">
        <v>18.303537015684473</v>
      </c>
    </row>
    <row r="6659" spans="69:75" x14ac:dyDescent="0.2">
      <c r="BQ6659" s="2">
        <v>6656</v>
      </c>
      <c r="BR6659" s="1">
        <v>90.906114605208103</v>
      </c>
      <c r="BW6659" s="1">
        <v>28.763265620866381</v>
      </c>
    </row>
    <row r="6660" spans="69:75" x14ac:dyDescent="0.2">
      <c r="BQ6660" s="2">
        <v>6657</v>
      </c>
      <c r="BR6660" s="1">
        <v>39.6724523954814</v>
      </c>
      <c r="BW6660" s="1">
        <v>3.2893218331690015</v>
      </c>
    </row>
    <row r="6661" spans="69:75" x14ac:dyDescent="0.2">
      <c r="BQ6661" s="2">
        <v>6658</v>
      </c>
      <c r="BR6661" s="1">
        <v>93.093483636688831</v>
      </c>
      <c r="BW6661" s="1">
        <v>80.027611483607274</v>
      </c>
    </row>
    <row r="6662" spans="69:75" x14ac:dyDescent="0.2">
      <c r="BQ6662" s="2">
        <v>6659</v>
      </c>
      <c r="BR6662" s="1">
        <v>37.261036378259746</v>
      </c>
      <c r="BW6662" s="1">
        <v>15.928124305097302</v>
      </c>
    </row>
    <row r="6663" spans="69:75" x14ac:dyDescent="0.2">
      <c r="BQ6663" s="2">
        <v>6660</v>
      </c>
      <c r="BR6663" s="1">
        <v>104.98375406487921</v>
      </c>
      <c r="BW6663" s="1">
        <v>50.271308747475302</v>
      </c>
    </row>
    <row r="6664" spans="69:75" x14ac:dyDescent="0.2">
      <c r="BQ6664" s="2">
        <v>6661</v>
      </c>
      <c r="BR6664" s="1">
        <v>72.073856511444461</v>
      </c>
      <c r="BW6664" s="1">
        <v>79.331397127855922</v>
      </c>
    </row>
    <row r="6665" spans="69:75" x14ac:dyDescent="0.2">
      <c r="BQ6665" s="2">
        <v>6662</v>
      </c>
      <c r="BR6665" s="1">
        <v>15.882485611988987</v>
      </c>
      <c r="BW6665" s="1">
        <v>70.823158838980419</v>
      </c>
    </row>
    <row r="6666" spans="69:75" x14ac:dyDescent="0.2">
      <c r="BQ6666" s="2">
        <v>6663</v>
      </c>
      <c r="BR6666" s="1">
        <v>87.701413044457155</v>
      </c>
      <c r="BW6666" s="1">
        <v>78.72731384515194</v>
      </c>
    </row>
    <row r="6667" spans="69:75" x14ac:dyDescent="0.2">
      <c r="BQ6667" s="2">
        <v>6664</v>
      </c>
      <c r="BR6667" s="1">
        <v>12.101510002330119</v>
      </c>
      <c r="BW6667" s="1">
        <v>83.69151470363775</v>
      </c>
    </row>
    <row r="6668" spans="69:75" x14ac:dyDescent="0.2">
      <c r="BQ6668" s="2">
        <v>6665</v>
      </c>
      <c r="BR6668" s="1">
        <v>69.216649895925485</v>
      </c>
      <c r="BW6668" s="1">
        <v>45.42677146999111</v>
      </c>
    </row>
    <row r="6669" spans="69:75" x14ac:dyDescent="0.2">
      <c r="BQ6669" s="2">
        <v>6666</v>
      </c>
      <c r="BR6669" s="1">
        <v>30.392479302021403</v>
      </c>
      <c r="BW6669" s="1">
        <v>34.373026763841523</v>
      </c>
    </row>
    <row r="6670" spans="69:75" x14ac:dyDescent="0.2">
      <c r="BQ6670" s="2">
        <v>6667</v>
      </c>
      <c r="BR6670" s="1">
        <v>81.779684188300251</v>
      </c>
      <c r="BW6670" s="1">
        <v>72.387501389433055</v>
      </c>
    </row>
    <row r="6671" spans="69:75" x14ac:dyDescent="0.2">
      <c r="BQ6671" s="2">
        <v>6668</v>
      </c>
      <c r="BR6671" s="1">
        <v>101.31029891532947</v>
      </c>
      <c r="BW6671" s="1">
        <v>107.69786128420137</v>
      </c>
    </row>
    <row r="6672" spans="69:75" x14ac:dyDescent="0.2">
      <c r="BQ6672" s="2">
        <v>6669</v>
      </c>
      <c r="BR6672" s="1">
        <v>41.089099841658424</v>
      </c>
      <c r="BW6672" s="1">
        <v>28.643717347461237</v>
      </c>
    </row>
    <row r="6673" spans="69:75" x14ac:dyDescent="0.2">
      <c r="BQ6673" s="2">
        <v>6670</v>
      </c>
      <c r="BR6673" s="1">
        <v>36.554854845866828</v>
      </c>
      <c r="BW6673" s="1">
        <v>86.747445614840245</v>
      </c>
    </row>
    <row r="6674" spans="69:75" x14ac:dyDescent="0.2">
      <c r="BQ6674" s="2">
        <v>6671</v>
      </c>
      <c r="BR6674" s="1">
        <v>48.236269619990537</v>
      </c>
      <c r="BW6674" s="1">
        <v>27.063262652375247</v>
      </c>
    </row>
    <row r="6675" spans="69:75" x14ac:dyDescent="0.2">
      <c r="BQ6675" s="2">
        <v>6672</v>
      </c>
      <c r="BR6675" s="1">
        <v>34.329160263067877</v>
      </c>
      <c r="BW6675" s="1">
        <v>59.556071178561496</v>
      </c>
    </row>
    <row r="6676" spans="69:75" x14ac:dyDescent="0.2">
      <c r="BQ6676" s="2">
        <v>6673</v>
      </c>
      <c r="BR6676" s="1">
        <v>48.314852299380135</v>
      </c>
      <c r="BW6676" s="1">
        <v>49.300233152410527</v>
      </c>
    </row>
    <row r="6677" spans="69:75" x14ac:dyDescent="0.2">
      <c r="BQ6677" s="2">
        <v>6674</v>
      </c>
      <c r="BR6677" s="1">
        <v>16.146312426750999</v>
      </c>
      <c r="BW6677" s="1">
        <v>101.56113246513544</v>
      </c>
    </row>
    <row r="6678" spans="69:75" x14ac:dyDescent="0.2">
      <c r="BQ6678" s="2">
        <v>6675</v>
      </c>
      <c r="BR6678" s="1">
        <v>87.790418151261719</v>
      </c>
      <c r="BW6678" s="1">
        <v>62.540197772144012</v>
      </c>
    </row>
    <row r="6679" spans="69:75" x14ac:dyDescent="0.2">
      <c r="BQ6679" s="2">
        <v>6676</v>
      </c>
      <c r="BR6679" s="1">
        <v>75.862821300325663</v>
      </c>
      <c r="BW6679" s="1">
        <v>90.794024834483622</v>
      </c>
    </row>
    <row r="6680" spans="69:75" x14ac:dyDescent="0.2">
      <c r="BQ6680" s="2">
        <v>6677</v>
      </c>
      <c r="BR6680" s="1">
        <v>55.412995957670148</v>
      </c>
      <c r="BW6680" s="1">
        <v>107.10256088811818</v>
      </c>
    </row>
    <row r="6681" spans="69:75" x14ac:dyDescent="0.2">
      <c r="BQ6681" s="2">
        <v>6678</v>
      </c>
      <c r="BR6681" s="1">
        <v>75.823335273358424</v>
      </c>
      <c r="BW6681" s="1">
        <v>25.820445904276031</v>
      </c>
    </row>
    <row r="6682" spans="69:75" x14ac:dyDescent="0.2">
      <c r="BQ6682" s="2">
        <v>6679</v>
      </c>
      <c r="BR6682" s="1">
        <v>63.618043422084554</v>
      </c>
      <c r="BW6682" s="1">
        <v>47.841193013862949</v>
      </c>
    </row>
    <row r="6683" spans="69:75" x14ac:dyDescent="0.2">
      <c r="BQ6683" s="2">
        <v>6680</v>
      </c>
      <c r="BR6683" s="1">
        <v>34.011565428673038</v>
      </c>
      <c r="BW6683" s="1">
        <v>87.12757303460981</v>
      </c>
    </row>
    <row r="6684" spans="69:75" x14ac:dyDescent="0.2">
      <c r="BQ6684" s="2">
        <v>6681</v>
      </c>
      <c r="BR6684" s="1">
        <v>29.831888646372366</v>
      </c>
      <c r="BW6684" s="1">
        <v>64.772567511388957</v>
      </c>
    </row>
    <row r="6685" spans="69:75" x14ac:dyDescent="0.2">
      <c r="BQ6685" s="2">
        <v>6682</v>
      </c>
      <c r="BR6685" s="1">
        <v>1.7704135733820046</v>
      </c>
      <c r="BW6685" s="1">
        <v>34.959847099867233</v>
      </c>
    </row>
    <row r="6686" spans="69:75" x14ac:dyDescent="0.2">
      <c r="BQ6686" s="2">
        <v>6683</v>
      </c>
      <c r="BR6686" s="1">
        <v>68.871528617527446</v>
      </c>
      <c r="BW6686" s="1">
        <v>45.076987447759961</v>
      </c>
    </row>
    <row r="6687" spans="69:75" x14ac:dyDescent="0.2">
      <c r="BQ6687" s="2">
        <v>6684</v>
      </c>
      <c r="BR6687" s="1">
        <v>88.301119745706188</v>
      </c>
      <c r="BW6687" s="1">
        <v>17.117394848702563</v>
      </c>
    </row>
    <row r="6688" spans="69:75" x14ac:dyDescent="0.2">
      <c r="BQ6688" s="2">
        <v>6685</v>
      </c>
      <c r="BR6688" s="1">
        <v>49.068426416148014</v>
      </c>
      <c r="BW6688" s="1">
        <v>81.896690959880033</v>
      </c>
    </row>
    <row r="6689" spans="69:75" x14ac:dyDescent="0.2">
      <c r="BQ6689" s="2">
        <v>6686</v>
      </c>
      <c r="BR6689" s="1">
        <v>9.3931417884372799</v>
      </c>
      <c r="BW6689" s="1">
        <v>23.739412214144384</v>
      </c>
    </row>
    <row r="6690" spans="69:75" x14ac:dyDescent="0.2">
      <c r="BQ6690" s="2">
        <v>6687</v>
      </c>
      <c r="BR6690" s="1">
        <v>6.1693645704903055</v>
      </c>
      <c r="BW6690" s="1">
        <v>54.940562280335456</v>
      </c>
    </row>
    <row r="6691" spans="69:75" x14ac:dyDescent="0.2">
      <c r="BQ6691" s="2">
        <v>6688</v>
      </c>
      <c r="BR6691" s="1">
        <v>106.17731281989521</v>
      </c>
      <c r="BW6691" s="1">
        <v>0.5968207544555959</v>
      </c>
    </row>
    <row r="6692" spans="69:75" x14ac:dyDescent="0.2">
      <c r="BQ6692" s="2">
        <v>6689</v>
      </c>
      <c r="BR6692" s="1">
        <v>77.307785415880318</v>
      </c>
      <c r="BW6692" s="1">
        <v>62.09591814733659</v>
      </c>
    </row>
    <row r="6693" spans="69:75" x14ac:dyDescent="0.2">
      <c r="BQ6693" s="2">
        <v>6690</v>
      </c>
      <c r="BR6693" s="1">
        <v>11.178172894846259</v>
      </c>
      <c r="BW6693" s="1">
        <v>43.232793059897375</v>
      </c>
    </row>
    <row r="6694" spans="69:75" x14ac:dyDescent="0.2">
      <c r="BQ6694" s="2">
        <v>6691</v>
      </c>
      <c r="BR6694" s="1">
        <v>61.1654970848939</v>
      </c>
      <c r="BW6694" s="1">
        <v>75.892266629661378</v>
      </c>
    </row>
    <row r="6695" spans="69:75" x14ac:dyDescent="0.2">
      <c r="BQ6695" s="2">
        <v>6692</v>
      </c>
      <c r="BR6695" s="1">
        <v>98.173636523530348</v>
      </c>
      <c r="BW6695" s="1">
        <v>59.139391846461336</v>
      </c>
    </row>
    <row r="6696" spans="69:75" x14ac:dyDescent="0.2">
      <c r="BQ6696" s="2">
        <v>6693</v>
      </c>
      <c r="BR6696" s="1">
        <v>19.838868711254666</v>
      </c>
      <c r="BW6696" s="1">
        <v>52.236748938847995</v>
      </c>
    </row>
    <row r="6697" spans="69:75" x14ac:dyDescent="0.2">
      <c r="BQ6697" s="2">
        <v>6694</v>
      </c>
      <c r="BR6697" s="1">
        <v>55.031501295407594</v>
      </c>
      <c r="BW6697" s="1">
        <v>68.358367147173027</v>
      </c>
    </row>
    <row r="6698" spans="69:75" x14ac:dyDescent="0.2">
      <c r="BQ6698" s="2">
        <v>6695</v>
      </c>
      <c r="BR6698" s="1">
        <v>28.413137811074083</v>
      </c>
      <c r="BW6698" s="1">
        <v>14.613679156070848</v>
      </c>
    </row>
    <row r="6699" spans="69:75" x14ac:dyDescent="0.2">
      <c r="BQ6699" s="2">
        <v>6696</v>
      </c>
      <c r="BR6699" s="1">
        <v>58.690436503806154</v>
      </c>
      <c r="BW6699" s="1">
        <v>4.155099622595376</v>
      </c>
    </row>
    <row r="6700" spans="69:75" x14ac:dyDescent="0.2">
      <c r="BQ6700" s="2">
        <v>6697</v>
      </c>
      <c r="BR6700" s="1">
        <v>26.354534507227104</v>
      </c>
      <c r="BW6700" s="1">
        <v>60.552118372052746</v>
      </c>
    </row>
    <row r="6701" spans="69:75" x14ac:dyDescent="0.2">
      <c r="BQ6701" s="2">
        <v>6698</v>
      </c>
      <c r="BR6701" s="1">
        <v>42.670558500675781</v>
      </c>
      <c r="BW6701" s="1">
        <v>33.961400609821965</v>
      </c>
    </row>
    <row r="6702" spans="69:75" x14ac:dyDescent="0.2">
      <c r="BQ6702" s="2">
        <v>6699</v>
      </c>
      <c r="BR6702" s="1">
        <v>73.239544190698155</v>
      </c>
      <c r="BW6702" s="1">
        <v>18.499374261990429</v>
      </c>
    </row>
    <row r="6703" spans="69:75" x14ac:dyDescent="0.2">
      <c r="BQ6703" s="2">
        <v>6700</v>
      </c>
      <c r="BR6703" s="1">
        <v>91.088380760242018</v>
      </c>
      <c r="BW6703" s="1">
        <v>71.20984546382482</v>
      </c>
    </row>
    <row r="6704" spans="69:75" x14ac:dyDescent="0.2">
      <c r="BQ6704" s="2">
        <v>6701</v>
      </c>
      <c r="BR6704" s="1">
        <v>69.279341133780946</v>
      </c>
      <c r="BW6704" s="1">
        <v>73.155216558866385</v>
      </c>
    </row>
    <row r="6705" spans="69:75" x14ac:dyDescent="0.2">
      <c r="BQ6705" s="2">
        <v>6702</v>
      </c>
      <c r="BR6705" s="1">
        <v>94.813820168474336</v>
      </c>
      <c r="BW6705" s="1">
        <v>42.59582534622416</v>
      </c>
    </row>
    <row r="6706" spans="69:75" x14ac:dyDescent="0.2">
      <c r="BQ6706" s="2">
        <v>6703</v>
      </c>
      <c r="BR6706" s="1">
        <v>30.794048344850612</v>
      </c>
      <c r="BW6706" s="1">
        <v>105.99891990893369</v>
      </c>
    </row>
    <row r="6707" spans="69:75" x14ac:dyDescent="0.2">
      <c r="BQ6707" s="2">
        <v>6704</v>
      </c>
      <c r="BR6707" s="1">
        <v>4.7733237098872827</v>
      </c>
      <c r="BW6707" s="1">
        <v>73.58920559940961</v>
      </c>
    </row>
    <row r="6708" spans="69:75" x14ac:dyDescent="0.2">
      <c r="BQ6708" s="2">
        <v>6705</v>
      </c>
      <c r="BR6708" s="1">
        <v>3.062566009292059</v>
      </c>
      <c r="BW6708" s="1">
        <v>21.638288652139071</v>
      </c>
    </row>
    <row r="6709" spans="69:75" x14ac:dyDescent="0.2">
      <c r="BQ6709" s="2">
        <v>6706</v>
      </c>
      <c r="BR6709" s="1">
        <v>89.796030607365111</v>
      </c>
      <c r="BW6709" s="1">
        <v>60.567376600182513</v>
      </c>
    </row>
    <row r="6710" spans="69:75" x14ac:dyDescent="0.2">
      <c r="BQ6710" s="2">
        <v>6707</v>
      </c>
      <c r="BR6710" s="1">
        <v>33.220708410925567</v>
      </c>
      <c r="BW6710" s="1">
        <v>28.510088080850213</v>
      </c>
    </row>
    <row r="6711" spans="69:75" x14ac:dyDescent="0.2">
      <c r="BQ6711" s="2">
        <v>6708</v>
      </c>
      <c r="BR6711" s="1">
        <v>39.138108020078647</v>
      </c>
      <c r="BW6711" s="1">
        <v>42.535252717260789</v>
      </c>
    </row>
    <row r="6712" spans="69:75" x14ac:dyDescent="0.2">
      <c r="BQ6712" s="2">
        <v>6709</v>
      </c>
      <c r="BR6712" s="1">
        <v>71.677640723983188</v>
      </c>
      <c r="BW6712" s="1">
        <v>59.81031303398504</v>
      </c>
    </row>
    <row r="6713" spans="69:75" x14ac:dyDescent="0.2">
      <c r="BQ6713" s="2">
        <v>6710</v>
      </c>
      <c r="BR6713" s="1">
        <v>48.489993402855504</v>
      </c>
      <c r="BW6713" s="1">
        <v>73.193758241701659</v>
      </c>
    </row>
    <row r="6714" spans="69:75" x14ac:dyDescent="0.2">
      <c r="BQ6714" s="2">
        <v>6711</v>
      </c>
      <c r="BR6714" s="1">
        <v>6.2960137273185559</v>
      </c>
      <c r="BW6714" s="1">
        <v>33.340469632519699</v>
      </c>
    </row>
    <row r="6715" spans="69:75" x14ac:dyDescent="0.2">
      <c r="BQ6715" s="2">
        <v>6712</v>
      </c>
      <c r="BR6715" s="1">
        <v>68.917049671323952</v>
      </c>
      <c r="BW6715" s="1">
        <v>81.68940112275672</v>
      </c>
    </row>
    <row r="6716" spans="69:75" x14ac:dyDescent="0.2">
      <c r="BQ6716" s="2">
        <v>6713</v>
      </c>
      <c r="BR6716" s="1">
        <v>16.449514663492753</v>
      </c>
      <c r="BW6716" s="1">
        <v>84.17922629529258</v>
      </c>
    </row>
    <row r="6717" spans="69:75" x14ac:dyDescent="0.2">
      <c r="BQ6717" s="2">
        <v>6714</v>
      </c>
      <c r="BR6717" s="1">
        <v>33.866362171079629</v>
      </c>
      <c r="BW6717" s="1">
        <v>40.50802084307395</v>
      </c>
    </row>
    <row r="6718" spans="69:75" x14ac:dyDescent="0.2">
      <c r="BQ6718" s="2">
        <v>6715</v>
      </c>
      <c r="BR6718" s="1">
        <v>90.260433146593158</v>
      </c>
      <c r="BW6718" s="1">
        <v>2.3942589021619405</v>
      </c>
    </row>
    <row r="6719" spans="69:75" x14ac:dyDescent="0.2">
      <c r="BQ6719" s="2">
        <v>6716</v>
      </c>
      <c r="BR6719" s="1">
        <v>90.014189766385613</v>
      </c>
      <c r="BW6719" s="1">
        <v>101.84447346486283</v>
      </c>
    </row>
    <row r="6720" spans="69:75" x14ac:dyDescent="0.2">
      <c r="BQ6720" s="2">
        <v>6717</v>
      </c>
      <c r="BR6720" s="1">
        <v>80.815896050522923</v>
      </c>
      <c r="BW6720" s="1">
        <v>72.754141870294234</v>
      </c>
    </row>
    <row r="6721" spans="69:75" x14ac:dyDescent="0.2">
      <c r="BQ6721" s="2">
        <v>6718</v>
      </c>
      <c r="BR6721" s="1">
        <v>55.152415924912475</v>
      </c>
      <c r="BW6721" s="1">
        <v>16.897586018314914</v>
      </c>
    </row>
    <row r="6722" spans="69:75" x14ac:dyDescent="0.2">
      <c r="BQ6722" s="2">
        <v>6719</v>
      </c>
      <c r="BR6722" s="1">
        <v>35.909396124077944</v>
      </c>
      <c r="BW6722" s="1">
        <v>102.10830907099094</v>
      </c>
    </row>
    <row r="6723" spans="69:75" x14ac:dyDescent="0.2">
      <c r="BQ6723" s="2">
        <v>6720</v>
      </c>
      <c r="BR6723" s="1">
        <v>97.70061122675159</v>
      </c>
      <c r="BW6723" s="1">
        <v>22.14293382742699</v>
      </c>
    </row>
    <row r="6724" spans="69:75" x14ac:dyDescent="0.2">
      <c r="BQ6724" s="2">
        <v>6721</v>
      </c>
      <c r="BR6724" s="1">
        <v>48.982959429932151</v>
      </c>
      <c r="BW6724" s="1">
        <v>104.39712999461605</v>
      </c>
    </row>
    <row r="6725" spans="69:75" x14ac:dyDescent="0.2">
      <c r="BQ6725" s="2">
        <v>6722</v>
      </c>
      <c r="BR6725" s="1">
        <v>76.555208797538455</v>
      </c>
      <c r="BW6725" s="1">
        <v>87.184279607068021</v>
      </c>
    </row>
    <row r="6726" spans="69:75" x14ac:dyDescent="0.2">
      <c r="BQ6726" s="2">
        <v>6723</v>
      </c>
      <c r="BR6726" s="1">
        <v>90.020385998098192</v>
      </c>
      <c r="BW6726" s="1">
        <v>34.963859521405567</v>
      </c>
    </row>
    <row r="6727" spans="69:75" x14ac:dyDescent="0.2">
      <c r="BQ6727" s="2">
        <v>6724</v>
      </c>
      <c r="BR6727" s="1">
        <v>60.256282191642555</v>
      </c>
      <c r="BW6727" s="1">
        <v>14.835579074462348</v>
      </c>
    </row>
    <row r="6728" spans="69:75" x14ac:dyDescent="0.2">
      <c r="BQ6728" s="2">
        <v>6725</v>
      </c>
      <c r="BR6728" s="1">
        <v>2.737177599189156</v>
      </c>
      <c r="BW6728" s="1">
        <v>13.231917820132796</v>
      </c>
    </row>
    <row r="6729" spans="69:75" x14ac:dyDescent="0.2">
      <c r="BQ6729" s="2">
        <v>6726</v>
      </c>
      <c r="BR6729" s="1">
        <v>51.041928844146639</v>
      </c>
      <c r="BW6729" s="1">
        <v>54.795984455064286</v>
      </c>
    </row>
    <row r="6730" spans="69:75" x14ac:dyDescent="0.2">
      <c r="BQ6730" s="2">
        <v>6727</v>
      </c>
      <c r="BR6730" s="1">
        <v>82.980261112051068</v>
      </c>
      <c r="BW6730" s="1">
        <v>105.97816491439127</v>
      </c>
    </row>
    <row r="6731" spans="69:75" x14ac:dyDescent="0.2">
      <c r="BQ6731" s="2">
        <v>6728</v>
      </c>
      <c r="BR6731" s="1">
        <v>73.292750663990716</v>
      </c>
      <c r="BW6731" s="1">
        <v>0.62986055753768611</v>
      </c>
    </row>
    <row r="6732" spans="69:75" x14ac:dyDescent="0.2">
      <c r="BQ6732" s="2">
        <v>6729</v>
      </c>
      <c r="BR6732" s="1">
        <v>21.269515092244152</v>
      </c>
      <c r="BW6732" s="1">
        <v>33.83904179881327</v>
      </c>
    </row>
    <row r="6733" spans="69:75" x14ac:dyDescent="0.2">
      <c r="BQ6733" s="2">
        <v>6730</v>
      </c>
      <c r="BR6733" s="1">
        <v>53.316146441685163</v>
      </c>
      <c r="BW6733" s="1">
        <v>19.946483998987507</v>
      </c>
    </row>
    <row r="6734" spans="69:75" x14ac:dyDescent="0.2">
      <c r="BQ6734" s="2">
        <v>6731</v>
      </c>
      <c r="BR6734" s="1">
        <v>92.024016389424816</v>
      </c>
      <c r="BW6734" s="1">
        <v>10.331463740353062</v>
      </c>
    </row>
    <row r="6735" spans="69:75" x14ac:dyDescent="0.2">
      <c r="BQ6735" s="2">
        <v>6732</v>
      </c>
      <c r="BR6735" s="1">
        <v>7.0749451094915266</v>
      </c>
      <c r="BW6735" s="1">
        <v>107.16931257778921</v>
      </c>
    </row>
    <row r="6736" spans="69:75" x14ac:dyDescent="0.2">
      <c r="BQ6736" s="2">
        <v>6733</v>
      </c>
      <c r="BR6736" s="1">
        <v>16.269907382121975</v>
      </c>
      <c r="BW6736" s="1">
        <v>27.682859701652777</v>
      </c>
    </row>
    <row r="6737" spans="69:75" x14ac:dyDescent="0.2">
      <c r="BQ6737" s="2">
        <v>6734</v>
      </c>
      <c r="BR6737" s="1">
        <v>85.526927728258585</v>
      </c>
      <c r="BW6737" s="1">
        <v>75.593388091097154</v>
      </c>
    </row>
    <row r="6738" spans="69:75" x14ac:dyDescent="0.2">
      <c r="BQ6738" s="2">
        <v>6735</v>
      </c>
      <c r="BR6738" s="1">
        <v>43.949920150952408</v>
      </c>
      <c r="BW6738" s="1">
        <v>85.864141157060345</v>
      </c>
    </row>
    <row r="6739" spans="69:75" x14ac:dyDescent="0.2">
      <c r="BQ6739" s="2">
        <v>6736</v>
      </c>
      <c r="BR6739" s="1">
        <v>92.718278084073035</v>
      </c>
      <c r="BW6739" s="1">
        <v>46.787400507255199</v>
      </c>
    </row>
    <row r="6740" spans="69:75" x14ac:dyDescent="0.2">
      <c r="BQ6740" s="2">
        <v>6737</v>
      </c>
      <c r="BR6740" s="1">
        <v>100.55388154749548</v>
      </c>
      <c r="BW6740" s="1">
        <v>33.384242912115212</v>
      </c>
    </row>
    <row r="6741" spans="69:75" x14ac:dyDescent="0.2">
      <c r="BQ6741" s="2">
        <v>6738</v>
      </c>
      <c r="BR6741" s="1">
        <v>101.98139244938019</v>
      </c>
      <c r="BW6741" s="1">
        <v>-4.5145401162468346E-2</v>
      </c>
    </row>
    <row r="6742" spans="69:75" x14ac:dyDescent="0.2">
      <c r="BQ6742" s="2">
        <v>6739</v>
      </c>
      <c r="BR6742" s="1">
        <v>51.125833292267572</v>
      </c>
      <c r="BW6742" s="1">
        <v>32.184211849416812</v>
      </c>
    </row>
    <row r="6743" spans="69:75" x14ac:dyDescent="0.2">
      <c r="BQ6743" s="2">
        <v>6740</v>
      </c>
      <c r="BR6743" s="1">
        <v>27.948001040333057</v>
      </c>
      <c r="BW6743" s="1">
        <v>41.863758539884429</v>
      </c>
    </row>
    <row r="6744" spans="69:75" x14ac:dyDescent="0.2">
      <c r="BQ6744" s="2">
        <v>6741</v>
      </c>
      <c r="BR6744" s="1">
        <v>1.9732985497812514</v>
      </c>
      <c r="BW6744" s="1">
        <v>32.75879393369118</v>
      </c>
    </row>
    <row r="6745" spans="69:75" x14ac:dyDescent="0.2">
      <c r="BQ6745" s="2">
        <v>6742</v>
      </c>
      <c r="BR6745" s="1">
        <v>1.2400831113893709</v>
      </c>
      <c r="BW6745" s="1">
        <v>78.476605620717663</v>
      </c>
    </row>
    <row r="6746" spans="69:75" x14ac:dyDescent="0.2">
      <c r="BQ6746" s="2">
        <v>6743</v>
      </c>
      <c r="BR6746" s="1">
        <v>41.265291081458571</v>
      </c>
      <c r="BW6746" s="1">
        <v>68.854593674164278</v>
      </c>
    </row>
    <row r="6747" spans="69:75" x14ac:dyDescent="0.2">
      <c r="BQ6747" s="2">
        <v>6744</v>
      </c>
      <c r="BR6747" s="1">
        <v>10.691841981507796</v>
      </c>
      <c r="BW6747" s="1">
        <v>16.782088572327158</v>
      </c>
    </row>
    <row r="6748" spans="69:75" x14ac:dyDescent="0.2">
      <c r="BQ6748" s="2">
        <v>6745</v>
      </c>
      <c r="BR6748" s="1">
        <v>72.499079303079441</v>
      </c>
      <c r="BW6748" s="1">
        <v>40.281416606136702</v>
      </c>
    </row>
    <row r="6749" spans="69:75" x14ac:dyDescent="0.2">
      <c r="BQ6749" s="2">
        <v>6746</v>
      </c>
      <c r="BR6749" s="1">
        <v>71.230948724229933</v>
      </c>
      <c r="BW6749" s="1">
        <v>80.829501676188528</v>
      </c>
    </row>
    <row r="6750" spans="69:75" x14ac:dyDescent="0.2">
      <c r="BQ6750" s="2">
        <v>6747</v>
      </c>
      <c r="BR6750" s="1">
        <v>75.387474299226</v>
      </c>
      <c r="BW6750" s="1">
        <v>71.975329790896893</v>
      </c>
    </row>
    <row r="6751" spans="69:75" x14ac:dyDescent="0.2">
      <c r="BQ6751" s="2">
        <v>6748</v>
      </c>
      <c r="BR6751" s="1">
        <v>96.24445058121691</v>
      </c>
      <c r="BW6751" s="1">
        <v>100.37739720675236</v>
      </c>
    </row>
    <row r="6752" spans="69:75" x14ac:dyDescent="0.2">
      <c r="BQ6752" s="2">
        <v>6749</v>
      </c>
      <c r="BR6752" s="1">
        <v>54.925207620920929</v>
      </c>
      <c r="BW6752" s="1">
        <v>43.407162467117558</v>
      </c>
    </row>
    <row r="6753" spans="69:75" x14ac:dyDescent="0.2">
      <c r="BQ6753" s="2">
        <v>6750</v>
      </c>
      <c r="BR6753" s="1">
        <v>38.13667920849386</v>
      </c>
      <c r="BW6753" s="1">
        <v>44.406319952991225</v>
      </c>
    </row>
    <row r="6754" spans="69:75" x14ac:dyDescent="0.2">
      <c r="BQ6754" s="2">
        <v>6751</v>
      </c>
      <c r="BR6754" s="1">
        <v>66.728066328104944</v>
      </c>
      <c r="BW6754" s="1">
        <v>28.575519302602689</v>
      </c>
    </row>
    <row r="6755" spans="69:75" x14ac:dyDescent="0.2">
      <c r="BQ6755" s="2">
        <v>6752</v>
      </c>
      <c r="BR6755" s="1">
        <v>72.108234774245688</v>
      </c>
      <c r="BW6755" s="1">
        <v>63.80441118799763</v>
      </c>
    </row>
    <row r="6756" spans="69:75" x14ac:dyDescent="0.2">
      <c r="BQ6756" s="2">
        <v>6753</v>
      </c>
      <c r="BR6756" s="1">
        <v>89.75463974068677</v>
      </c>
      <c r="BW6756" s="1">
        <v>40.109644934231682</v>
      </c>
    </row>
    <row r="6757" spans="69:75" x14ac:dyDescent="0.2">
      <c r="BQ6757" s="2">
        <v>6754</v>
      </c>
      <c r="BR6757" s="1">
        <v>0.21831385839246664</v>
      </c>
      <c r="BW6757" s="1">
        <v>14.825921124137214</v>
      </c>
    </row>
    <row r="6758" spans="69:75" x14ac:dyDescent="0.2">
      <c r="BQ6758" s="2">
        <v>6755</v>
      </c>
      <c r="BR6758" s="1">
        <v>0.46684771239256762</v>
      </c>
      <c r="BW6758" s="1">
        <v>92.986246188132185</v>
      </c>
    </row>
    <row r="6759" spans="69:75" x14ac:dyDescent="0.2">
      <c r="BQ6759" s="2">
        <v>6756</v>
      </c>
      <c r="BR6759" s="1">
        <v>53.385738160891776</v>
      </c>
      <c r="BW6759" s="1">
        <v>75.414062708947341</v>
      </c>
    </row>
    <row r="6760" spans="69:75" x14ac:dyDescent="0.2">
      <c r="BQ6760" s="2">
        <v>6757</v>
      </c>
      <c r="BR6760" s="1">
        <v>39.124312971416629</v>
      </c>
      <c r="BW6760" s="1">
        <v>7.2623507491503609</v>
      </c>
    </row>
    <row r="6761" spans="69:75" x14ac:dyDescent="0.2">
      <c r="BQ6761" s="2">
        <v>6758</v>
      </c>
      <c r="BR6761" s="1">
        <v>43.059916198723556</v>
      </c>
      <c r="BW6761" s="1">
        <v>65.602477923441484</v>
      </c>
    </row>
    <row r="6762" spans="69:75" x14ac:dyDescent="0.2">
      <c r="BQ6762" s="2">
        <v>6759</v>
      </c>
      <c r="BR6762" s="1">
        <v>70.602314200292454</v>
      </c>
      <c r="BW6762" s="1">
        <v>48.484788921570811</v>
      </c>
    </row>
    <row r="6763" spans="69:75" x14ac:dyDescent="0.2">
      <c r="BQ6763" s="2">
        <v>6760</v>
      </c>
      <c r="BR6763" s="1">
        <v>71.485009597064277</v>
      </c>
      <c r="BW6763" s="1">
        <v>62.924375668562135</v>
      </c>
    </row>
    <row r="6764" spans="69:75" x14ac:dyDescent="0.2">
      <c r="BQ6764" s="2">
        <v>6761</v>
      </c>
      <c r="BR6764" s="1">
        <v>78.370220847829529</v>
      </c>
      <c r="BW6764" s="1">
        <v>51.553690121972295</v>
      </c>
    </row>
    <row r="6765" spans="69:75" x14ac:dyDescent="0.2">
      <c r="BQ6765" s="2">
        <v>6762</v>
      </c>
      <c r="BR6765" s="1">
        <v>64.203006846163532</v>
      </c>
      <c r="BW6765" s="1">
        <v>9.3217583986209185</v>
      </c>
    </row>
    <row r="6766" spans="69:75" x14ac:dyDescent="0.2">
      <c r="BQ6766" s="2">
        <v>6763</v>
      </c>
      <c r="BR6766" s="1">
        <v>82.157113057380997</v>
      </c>
      <c r="BW6766" s="1">
        <v>107.97398453127923</v>
      </c>
    </row>
    <row r="6767" spans="69:75" x14ac:dyDescent="0.2">
      <c r="BQ6767" s="2">
        <v>6764</v>
      </c>
      <c r="BR6767" s="1">
        <v>91.439800285418727</v>
      </c>
      <c r="BW6767" s="1">
        <v>57.716929608994633</v>
      </c>
    </row>
    <row r="6768" spans="69:75" x14ac:dyDescent="0.2">
      <c r="BQ6768" s="2">
        <v>6765</v>
      </c>
      <c r="BR6768" s="1">
        <v>92.342822398980076</v>
      </c>
      <c r="BW6768" s="1">
        <v>107.0028202442019</v>
      </c>
    </row>
    <row r="6769" spans="69:75" x14ac:dyDescent="0.2">
      <c r="BQ6769" s="2">
        <v>6766</v>
      </c>
      <c r="BR6769" s="1">
        <v>44.388827458812557</v>
      </c>
      <c r="BW6769" s="1">
        <v>57.988770520262477</v>
      </c>
    </row>
    <row r="6770" spans="69:75" x14ac:dyDescent="0.2">
      <c r="BQ6770" s="2">
        <v>6767</v>
      </c>
      <c r="BR6770" s="1">
        <v>29.409267376168263</v>
      </c>
      <c r="BW6770" s="1">
        <v>28.001498114114444</v>
      </c>
    </row>
    <row r="6771" spans="69:75" x14ac:dyDescent="0.2">
      <c r="BQ6771" s="2">
        <v>6768</v>
      </c>
      <c r="BR6771" s="1">
        <v>27.680559771652302</v>
      </c>
      <c r="BW6771" s="1">
        <v>75.36601081664304</v>
      </c>
    </row>
    <row r="6772" spans="69:75" x14ac:dyDescent="0.2">
      <c r="BQ6772" s="2">
        <v>6769</v>
      </c>
      <c r="BR6772" s="1">
        <v>68.51078190012953</v>
      </c>
      <c r="BW6772" s="1">
        <v>55.39253368467493</v>
      </c>
    </row>
    <row r="6773" spans="69:75" x14ac:dyDescent="0.2">
      <c r="BQ6773" s="2">
        <v>6770</v>
      </c>
      <c r="BR6773" s="1">
        <v>73.007785479424541</v>
      </c>
      <c r="BW6773" s="1">
        <v>59.868897023308676</v>
      </c>
    </row>
    <row r="6774" spans="69:75" x14ac:dyDescent="0.2">
      <c r="BQ6774" s="2">
        <v>6771</v>
      </c>
      <c r="BR6774" s="1">
        <v>101.35801652454481</v>
      </c>
      <c r="BW6774" s="1">
        <v>26.999671236682506</v>
      </c>
    </row>
    <row r="6775" spans="69:75" x14ac:dyDescent="0.2">
      <c r="BQ6775" s="2">
        <v>6772</v>
      </c>
      <c r="BR6775" s="1">
        <v>82.857952387405504</v>
      </c>
      <c r="BW6775" s="1">
        <v>20.48142356887249</v>
      </c>
    </row>
    <row r="6776" spans="69:75" x14ac:dyDescent="0.2">
      <c r="BQ6776" s="2">
        <v>6773</v>
      </c>
      <c r="BR6776" s="1">
        <v>90.245680583450877</v>
      </c>
      <c r="BW6776" s="1">
        <v>81.321411508347779</v>
      </c>
    </row>
    <row r="6777" spans="69:75" x14ac:dyDescent="0.2">
      <c r="BQ6777" s="2">
        <v>6774</v>
      </c>
      <c r="BR6777" s="1">
        <v>4.2189835581571096</v>
      </c>
      <c r="BW6777" s="1">
        <v>29.079268424942345</v>
      </c>
    </row>
    <row r="6778" spans="69:75" x14ac:dyDescent="0.2">
      <c r="BQ6778" s="2">
        <v>6775</v>
      </c>
      <c r="BR6778" s="1">
        <v>50.452763628177792</v>
      </c>
      <c r="BW6778" s="1">
        <v>85.239856141838544</v>
      </c>
    </row>
    <row r="6779" spans="69:75" x14ac:dyDescent="0.2">
      <c r="BQ6779" s="2">
        <v>6776</v>
      </c>
      <c r="BR6779" s="1">
        <v>54.044583488707673</v>
      </c>
      <c r="BW6779" s="1">
        <v>64.948004695576373</v>
      </c>
    </row>
    <row r="6780" spans="69:75" x14ac:dyDescent="0.2">
      <c r="BQ6780" s="2">
        <v>6777</v>
      </c>
      <c r="BR6780" s="1">
        <v>22.828337220374554</v>
      </c>
      <c r="BW6780" s="1">
        <v>17.610078559101343</v>
      </c>
    </row>
    <row r="6781" spans="69:75" x14ac:dyDescent="0.2">
      <c r="BQ6781" s="2">
        <v>6778</v>
      </c>
      <c r="BR6781" s="1">
        <v>8.9984122196702323</v>
      </c>
      <c r="BW6781" s="1">
        <v>48.796211327164002</v>
      </c>
    </row>
    <row r="6782" spans="69:75" x14ac:dyDescent="0.2">
      <c r="BQ6782" s="2">
        <v>6779</v>
      </c>
      <c r="BR6782" s="1">
        <v>106.63330279350581</v>
      </c>
      <c r="BW6782" s="1">
        <v>62.521606174975801</v>
      </c>
    </row>
    <row r="6783" spans="69:75" x14ac:dyDescent="0.2">
      <c r="BQ6783" s="2">
        <v>6780</v>
      </c>
      <c r="BR6783" s="1">
        <v>31.63508531723463</v>
      </c>
      <c r="BW6783" s="1">
        <v>0.12233727655288718</v>
      </c>
    </row>
    <row r="6784" spans="69:75" x14ac:dyDescent="0.2">
      <c r="BQ6784" s="2">
        <v>6781</v>
      </c>
      <c r="BR6784" s="1">
        <v>89.962419354516868</v>
      </c>
      <c r="BW6784" s="1">
        <v>26.259081536820336</v>
      </c>
    </row>
    <row r="6785" spans="69:75" x14ac:dyDescent="0.2">
      <c r="BQ6785" s="2">
        <v>6782</v>
      </c>
      <c r="BR6785" s="1">
        <v>101.17874034234299</v>
      </c>
      <c r="BW6785" s="1">
        <v>29.904988970591635</v>
      </c>
    </row>
    <row r="6786" spans="69:75" x14ac:dyDescent="0.2">
      <c r="BQ6786" s="2">
        <v>6783</v>
      </c>
      <c r="BR6786" s="1">
        <v>74.38503016288692</v>
      </c>
      <c r="BW6786" s="1">
        <v>0.25807801602789837</v>
      </c>
    </row>
    <row r="6787" spans="69:75" x14ac:dyDescent="0.2">
      <c r="BQ6787" s="2">
        <v>6784</v>
      </c>
      <c r="BR6787" s="1">
        <v>87.008594292130084</v>
      </c>
      <c r="BW6787" s="1">
        <v>20.32898182041848</v>
      </c>
    </row>
    <row r="6788" spans="69:75" x14ac:dyDescent="0.2">
      <c r="BQ6788" s="2">
        <v>6785</v>
      </c>
      <c r="BR6788" s="1">
        <v>61.172405294868213</v>
      </c>
      <c r="BW6788" s="1">
        <v>38.416809751447857</v>
      </c>
    </row>
    <row r="6789" spans="69:75" x14ac:dyDescent="0.2">
      <c r="BQ6789" s="2">
        <v>6786</v>
      </c>
      <c r="BR6789" s="1">
        <v>50.932726022790661</v>
      </c>
      <c r="BW6789" s="1">
        <v>99.173541834472445</v>
      </c>
    </row>
    <row r="6790" spans="69:75" x14ac:dyDescent="0.2">
      <c r="BQ6790" s="2">
        <v>6787</v>
      </c>
      <c r="BR6790" s="1">
        <v>21.026626299889816</v>
      </c>
      <c r="BW6790" s="1">
        <v>28.134497445238939</v>
      </c>
    </row>
    <row r="6791" spans="69:75" x14ac:dyDescent="0.2">
      <c r="BQ6791" s="2">
        <v>6788</v>
      </c>
      <c r="BR6791" s="1">
        <v>54.568509728019905</v>
      </c>
      <c r="BW6791" s="1">
        <v>22.056427134290889</v>
      </c>
    </row>
    <row r="6792" spans="69:75" x14ac:dyDescent="0.2">
      <c r="BQ6792" s="2">
        <v>6789</v>
      </c>
      <c r="BR6792" s="1">
        <v>95.267051068141058</v>
      </c>
      <c r="BW6792" s="1">
        <v>48.127726192303157</v>
      </c>
    </row>
    <row r="6793" spans="69:75" x14ac:dyDescent="0.2">
      <c r="BQ6793" s="2">
        <v>6790</v>
      </c>
      <c r="BR6793" s="1">
        <v>0.22058352996819863</v>
      </c>
      <c r="BW6793" s="1">
        <v>81.032139618389493</v>
      </c>
    </row>
    <row r="6794" spans="69:75" x14ac:dyDescent="0.2">
      <c r="BQ6794" s="2">
        <v>6791</v>
      </c>
      <c r="BR6794" s="1">
        <v>8.2646851119164104</v>
      </c>
      <c r="BW6794" s="1">
        <v>63.763812654212074</v>
      </c>
    </row>
    <row r="6795" spans="69:75" x14ac:dyDescent="0.2">
      <c r="BQ6795" s="2">
        <v>6792</v>
      </c>
      <c r="BR6795" s="1">
        <v>45.70999773408883</v>
      </c>
      <c r="BW6795" s="1">
        <v>3.5287671318375011</v>
      </c>
    </row>
    <row r="6796" spans="69:75" x14ac:dyDescent="0.2">
      <c r="BQ6796" s="2">
        <v>6793</v>
      </c>
      <c r="BR6796" s="1">
        <v>76.428058986586933</v>
      </c>
      <c r="BW6796" s="1">
        <v>104.9827809563092</v>
      </c>
    </row>
    <row r="6797" spans="69:75" x14ac:dyDescent="0.2">
      <c r="BQ6797" s="2">
        <v>6794</v>
      </c>
      <c r="BR6797" s="1">
        <v>65.860400561948978</v>
      </c>
      <c r="BW6797" s="1">
        <v>21.128220432741106</v>
      </c>
    </row>
    <row r="6798" spans="69:75" x14ac:dyDescent="0.2">
      <c r="BQ6798" s="2">
        <v>6795</v>
      </c>
      <c r="BR6798" s="1">
        <v>75.741575195845911</v>
      </c>
      <c r="BW6798" s="1">
        <v>45.139443974578569</v>
      </c>
    </row>
    <row r="6799" spans="69:75" x14ac:dyDescent="0.2">
      <c r="BQ6799" s="2">
        <v>6796</v>
      </c>
      <c r="BR6799" s="1">
        <v>11.032492056086969</v>
      </c>
      <c r="BW6799" s="1">
        <v>40.383864146086438</v>
      </c>
    </row>
    <row r="6800" spans="69:75" x14ac:dyDescent="0.2">
      <c r="BQ6800" s="2">
        <v>6797</v>
      </c>
      <c r="BR6800" s="1">
        <v>66.599530355611961</v>
      </c>
      <c r="BW6800" s="1">
        <v>46.47086737260318</v>
      </c>
    </row>
    <row r="6801" spans="69:75" x14ac:dyDescent="0.2">
      <c r="BQ6801" s="2">
        <v>6798</v>
      </c>
      <c r="BR6801" s="1">
        <v>78.517243856154295</v>
      </c>
      <c r="BW6801" s="1">
        <v>23.216204037071467</v>
      </c>
    </row>
    <row r="6802" spans="69:75" x14ac:dyDescent="0.2">
      <c r="BQ6802" s="2">
        <v>6799</v>
      </c>
      <c r="BR6802" s="1">
        <v>11.477459415210806</v>
      </c>
      <c r="BW6802" s="1">
        <v>65.243677687441846</v>
      </c>
    </row>
    <row r="6803" spans="69:75" x14ac:dyDescent="0.2">
      <c r="BQ6803" s="2">
        <v>6800</v>
      </c>
      <c r="BR6803" s="1">
        <v>55.898023461121085</v>
      </c>
      <c r="BW6803" s="1">
        <v>29.793295627107685</v>
      </c>
    </row>
    <row r="6804" spans="69:75" x14ac:dyDescent="0.2">
      <c r="BQ6804" s="2">
        <v>6801</v>
      </c>
      <c r="BR6804" s="1">
        <v>86.257477672822489</v>
      </c>
      <c r="BW6804" s="1">
        <v>21.447792568385129</v>
      </c>
    </row>
    <row r="6805" spans="69:75" x14ac:dyDescent="0.2">
      <c r="BQ6805" s="2">
        <v>6802</v>
      </c>
      <c r="BR6805" s="1">
        <v>70.81134590780465</v>
      </c>
      <c r="BW6805" s="1">
        <v>94.606619224496995</v>
      </c>
    </row>
    <row r="6806" spans="69:75" x14ac:dyDescent="0.2">
      <c r="BQ6806" s="2">
        <v>6803</v>
      </c>
      <c r="BR6806" s="1">
        <v>48.182275561852521</v>
      </c>
      <c r="BW6806" s="1">
        <v>82.748142395699489</v>
      </c>
    </row>
    <row r="6807" spans="69:75" x14ac:dyDescent="0.2">
      <c r="BQ6807" s="2">
        <v>6804</v>
      </c>
      <c r="BR6807" s="1">
        <v>72.714680169402754</v>
      </c>
      <c r="BW6807" s="1">
        <v>35.74032014920698</v>
      </c>
    </row>
    <row r="6808" spans="69:75" x14ac:dyDescent="0.2">
      <c r="BQ6808" s="2">
        <v>6805</v>
      </c>
      <c r="BR6808" s="1">
        <v>107.28214512292905</v>
      </c>
      <c r="BW6808" s="1">
        <v>9.7040884028405436</v>
      </c>
    </row>
    <row r="6809" spans="69:75" x14ac:dyDescent="0.2">
      <c r="BQ6809" s="2">
        <v>6806</v>
      </c>
      <c r="BR6809" s="1">
        <v>27.372728344760393</v>
      </c>
      <c r="BW6809" s="1">
        <v>61.586873877805829</v>
      </c>
    </row>
    <row r="6810" spans="69:75" x14ac:dyDescent="0.2">
      <c r="BQ6810" s="2">
        <v>6807</v>
      </c>
      <c r="BR6810" s="1">
        <v>29.513615020895575</v>
      </c>
      <c r="BW6810" s="1">
        <v>42.308218539169104</v>
      </c>
    </row>
    <row r="6811" spans="69:75" x14ac:dyDescent="0.2">
      <c r="BQ6811" s="2">
        <v>6808</v>
      </c>
      <c r="BR6811" s="1">
        <v>0.75825961370407313</v>
      </c>
      <c r="BW6811" s="1">
        <v>44.317749840157234</v>
      </c>
    </row>
    <row r="6812" spans="69:75" x14ac:dyDescent="0.2">
      <c r="BQ6812" s="2">
        <v>6809</v>
      </c>
      <c r="BR6812" s="1">
        <v>70.802675369379216</v>
      </c>
      <c r="BW6812" s="1">
        <v>69.556982689932255</v>
      </c>
    </row>
    <row r="6813" spans="69:75" x14ac:dyDescent="0.2">
      <c r="BQ6813" s="2">
        <v>6810</v>
      </c>
      <c r="BR6813" s="1">
        <v>60.38469374953678</v>
      </c>
      <c r="BW6813" s="1">
        <v>20.128427564141536</v>
      </c>
    </row>
    <row r="6814" spans="69:75" x14ac:dyDescent="0.2">
      <c r="BQ6814" s="2">
        <v>6811</v>
      </c>
      <c r="BR6814" s="1">
        <v>9.7421154664179745</v>
      </c>
      <c r="BW6814" s="1">
        <v>92.026874218863185</v>
      </c>
    </row>
    <row r="6815" spans="69:75" x14ac:dyDescent="0.2">
      <c r="BQ6815" s="2">
        <v>6812</v>
      </c>
      <c r="BR6815" s="1">
        <v>81.022278852736207</v>
      </c>
      <c r="BW6815" s="1">
        <v>47.574926384029766</v>
      </c>
    </row>
    <row r="6816" spans="69:75" x14ac:dyDescent="0.2">
      <c r="BQ6816" s="2">
        <v>6813</v>
      </c>
      <c r="BR6816" s="1">
        <v>84.085516514374802</v>
      </c>
      <c r="BW6816" s="1">
        <v>84.02321319155223</v>
      </c>
    </row>
    <row r="6817" spans="69:75" x14ac:dyDescent="0.2">
      <c r="BQ6817" s="2">
        <v>6814</v>
      </c>
      <c r="BR6817" s="1">
        <v>70.082188754409742</v>
      </c>
      <c r="BW6817" s="1">
        <v>22.979694744454012</v>
      </c>
    </row>
    <row r="6818" spans="69:75" x14ac:dyDescent="0.2">
      <c r="BQ6818" s="2">
        <v>6815</v>
      </c>
      <c r="BR6818" s="1">
        <v>68.170081573432356</v>
      </c>
      <c r="BW6818" s="1">
        <v>33.012112325912852</v>
      </c>
    </row>
    <row r="6819" spans="69:75" x14ac:dyDescent="0.2">
      <c r="BQ6819" s="2">
        <v>6816</v>
      </c>
      <c r="BR6819" s="1">
        <v>56.673809928925238</v>
      </c>
      <c r="BW6819" s="1">
        <v>107.17498361371477</v>
      </c>
    </row>
    <row r="6820" spans="69:75" x14ac:dyDescent="0.2">
      <c r="BQ6820" s="2">
        <v>6817</v>
      </c>
      <c r="BR6820" s="1">
        <v>63.235205388136052</v>
      </c>
      <c r="BW6820" s="1">
        <v>97.619717466203184</v>
      </c>
    </row>
    <row r="6821" spans="69:75" x14ac:dyDescent="0.2">
      <c r="BQ6821" s="2">
        <v>6818</v>
      </c>
      <c r="BR6821" s="1">
        <v>0.51033776304908329</v>
      </c>
      <c r="BW6821" s="1">
        <v>81.646171911827849</v>
      </c>
    </row>
    <row r="6822" spans="69:75" x14ac:dyDescent="0.2">
      <c r="BQ6822" s="2">
        <v>6819</v>
      </c>
      <c r="BR6822" s="1">
        <v>57.215471248100641</v>
      </c>
      <c r="BW6822" s="1">
        <v>25.312892767679788</v>
      </c>
    </row>
    <row r="6823" spans="69:75" x14ac:dyDescent="0.2">
      <c r="BQ6823" s="2">
        <v>6820</v>
      </c>
      <c r="BR6823" s="1">
        <v>39.833197414909762</v>
      </c>
      <c r="BW6823" s="1">
        <v>39.305323449089997</v>
      </c>
    </row>
    <row r="6824" spans="69:75" x14ac:dyDescent="0.2">
      <c r="BQ6824" s="2">
        <v>6821</v>
      </c>
      <c r="BR6824" s="1">
        <v>70.421865147434346</v>
      </c>
      <c r="BW6824" s="1">
        <v>63.445195671256812</v>
      </c>
    </row>
    <row r="6825" spans="69:75" x14ac:dyDescent="0.2">
      <c r="BQ6825" s="2">
        <v>6822</v>
      </c>
      <c r="BR6825" s="1">
        <v>91.39604609928918</v>
      </c>
      <c r="BW6825" s="1">
        <v>87.941066801581059</v>
      </c>
    </row>
    <row r="6826" spans="69:75" x14ac:dyDescent="0.2">
      <c r="BQ6826" s="2">
        <v>6823</v>
      </c>
      <c r="BR6826" s="1">
        <v>93.779269031803523</v>
      </c>
      <c r="BW6826" s="1">
        <v>106.4273990949923</v>
      </c>
    </row>
    <row r="6827" spans="69:75" x14ac:dyDescent="0.2">
      <c r="BQ6827" s="2">
        <v>6824</v>
      </c>
      <c r="BR6827" s="1">
        <v>104.5302360353206</v>
      </c>
      <c r="BW6827" s="1">
        <v>84.40449373060099</v>
      </c>
    </row>
    <row r="6828" spans="69:75" x14ac:dyDescent="0.2">
      <c r="BQ6828" s="2">
        <v>6825</v>
      </c>
      <c r="BR6828" s="1">
        <v>4.5241488905817882</v>
      </c>
      <c r="BW6828" s="1">
        <v>11.894071607466064</v>
      </c>
    </row>
    <row r="6829" spans="69:75" x14ac:dyDescent="0.2">
      <c r="BQ6829" s="2">
        <v>6826</v>
      </c>
      <c r="BR6829" s="1">
        <v>14.279543147287317</v>
      </c>
      <c r="BW6829" s="1">
        <v>102.98224095543603</v>
      </c>
    </row>
    <row r="6830" spans="69:75" x14ac:dyDescent="0.2">
      <c r="BQ6830" s="2">
        <v>6827</v>
      </c>
      <c r="BR6830" s="1">
        <v>58.498578070723681</v>
      </c>
      <c r="BW6830" s="1">
        <v>46.592903084999278</v>
      </c>
    </row>
    <row r="6831" spans="69:75" x14ac:dyDescent="0.2">
      <c r="BQ6831" s="2">
        <v>6828</v>
      </c>
      <c r="BR6831" s="1">
        <v>74.975775544674008</v>
      </c>
      <c r="BW6831" s="1">
        <v>60.056715870188498</v>
      </c>
    </row>
    <row r="6832" spans="69:75" x14ac:dyDescent="0.2">
      <c r="BQ6832" s="2">
        <v>6829</v>
      </c>
      <c r="BR6832" s="1">
        <v>84.579861542221209</v>
      </c>
      <c r="BW6832" s="1">
        <v>107.21133705705356</v>
      </c>
    </row>
    <row r="6833" spans="69:75" x14ac:dyDescent="0.2">
      <c r="BQ6833" s="2">
        <v>6830</v>
      </c>
      <c r="BR6833" s="1">
        <v>48.087636607492215</v>
      </c>
      <c r="BW6833" s="1">
        <v>60.886773059215244</v>
      </c>
    </row>
    <row r="6834" spans="69:75" x14ac:dyDescent="0.2">
      <c r="BQ6834" s="2">
        <v>6831</v>
      </c>
      <c r="BR6834" s="1">
        <v>30.334998248394161</v>
      </c>
      <c r="BW6834" s="1">
        <v>8.7014666920796095</v>
      </c>
    </row>
    <row r="6835" spans="69:75" x14ac:dyDescent="0.2">
      <c r="BQ6835" s="2">
        <v>6832</v>
      </c>
      <c r="BR6835" s="1">
        <v>26.13758749403323</v>
      </c>
      <c r="BW6835" s="1">
        <v>65.135157249124177</v>
      </c>
    </row>
    <row r="6836" spans="69:75" x14ac:dyDescent="0.2">
      <c r="BQ6836" s="2">
        <v>6833</v>
      </c>
      <c r="BR6836" s="1">
        <v>61.584832212831316</v>
      </c>
      <c r="BW6836" s="1">
        <v>34.66789593949423</v>
      </c>
    </row>
    <row r="6837" spans="69:75" x14ac:dyDescent="0.2">
      <c r="BQ6837" s="2">
        <v>6834</v>
      </c>
      <c r="BR6837" s="1">
        <v>69.638005269728239</v>
      </c>
      <c r="BW6837" s="1">
        <v>71.489009441140894</v>
      </c>
    </row>
    <row r="6838" spans="69:75" x14ac:dyDescent="0.2">
      <c r="BQ6838" s="2">
        <v>6835</v>
      </c>
      <c r="BR6838" s="1">
        <v>80.462895160647946</v>
      </c>
      <c r="BW6838" s="1">
        <v>7.562792032872327</v>
      </c>
    </row>
    <row r="6839" spans="69:75" x14ac:dyDescent="0.2">
      <c r="BQ6839" s="2">
        <v>6836</v>
      </c>
      <c r="BR6839" s="1">
        <v>90.984970600625587</v>
      </c>
      <c r="BW6839" s="1">
        <v>98.106074795770752</v>
      </c>
    </row>
    <row r="6840" spans="69:75" x14ac:dyDescent="0.2">
      <c r="BQ6840" s="2">
        <v>6837</v>
      </c>
      <c r="BR6840" s="1">
        <v>30.174005828420437</v>
      </c>
      <c r="BW6840" s="1">
        <v>11.538783087633707</v>
      </c>
    </row>
    <row r="6841" spans="69:75" x14ac:dyDescent="0.2">
      <c r="BQ6841" s="2">
        <v>6838</v>
      </c>
      <c r="BR6841" s="1">
        <v>63.931975869376458</v>
      </c>
      <c r="BW6841" s="1">
        <v>33.420444364827318</v>
      </c>
    </row>
    <row r="6842" spans="69:75" x14ac:dyDescent="0.2">
      <c r="BQ6842" s="2">
        <v>6839</v>
      </c>
      <c r="BR6842" s="1">
        <v>83.593175775730998</v>
      </c>
      <c r="BW6842" s="1">
        <v>11.005860268563001</v>
      </c>
    </row>
    <row r="6843" spans="69:75" x14ac:dyDescent="0.2">
      <c r="BQ6843" s="2">
        <v>6840</v>
      </c>
      <c r="BR6843" s="1">
        <v>102.13238963062528</v>
      </c>
      <c r="BW6843" s="1">
        <v>79.578057530644543</v>
      </c>
    </row>
    <row r="6844" spans="69:75" x14ac:dyDescent="0.2">
      <c r="BQ6844" s="2">
        <v>6841</v>
      </c>
      <c r="BR6844" s="1">
        <v>42.355312899839305</v>
      </c>
      <c r="BW6844" s="1">
        <v>7.0219180649667727</v>
      </c>
    </row>
    <row r="6845" spans="69:75" x14ac:dyDescent="0.2">
      <c r="BQ6845" s="2">
        <v>6842</v>
      </c>
      <c r="BR6845" s="1">
        <v>82.341577245509512</v>
      </c>
      <c r="BW6845" s="1">
        <v>88.115565422363744</v>
      </c>
    </row>
    <row r="6846" spans="69:75" x14ac:dyDescent="0.2">
      <c r="BQ6846" s="2">
        <v>6843</v>
      </c>
      <c r="BR6846" s="1">
        <v>61.01378396075566</v>
      </c>
      <c r="BW6846" s="1">
        <v>49.065790846738508</v>
      </c>
    </row>
    <row r="6847" spans="69:75" x14ac:dyDescent="0.2">
      <c r="BQ6847" s="2">
        <v>6844</v>
      </c>
      <c r="BR6847" s="1">
        <v>102.57220420730764</v>
      </c>
      <c r="BW6847" s="1">
        <v>48.185238456107072</v>
      </c>
    </row>
    <row r="6848" spans="69:75" x14ac:dyDescent="0.2">
      <c r="BQ6848" s="2">
        <v>6845</v>
      </c>
      <c r="BR6848" s="1">
        <v>100.51702573520416</v>
      </c>
      <c r="BW6848" s="1">
        <v>85.4239504013008</v>
      </c>
    </row>
    <row r="6849" spans="69:75" x14ac:dyDescent="0.2">
      <c r="BQ6849" s="2">
        <v>6846</v>
      </c>
      <c r="BR6849" s="1">
        <v>80.668159249635409</v>
      </c>
      <c r="BW6849" s="1">
        <v>103.96591795237109</v>
      </c>
    </row>
    <row r="6850" spans="69:75" x14ac:dyDescent="0.2">
      <c r="BQ6850" s="2">
        <v>6847</v>
      </c>
      <c r="BR6850" s="1">
        <v>5.732466749085436</v>
      </c>
      <c r="BW6850" s="1">
        <v>34.461911988049792</v>
      </c>
    </row>
    <row r="6851" spans="69:75" x14ac:dyDescent="0.2">
      <c r="BQ6851" s="2">
        <v>6848</v>
      </c>
      <c r="BR6851" s="1">
        <v>39.579769817236325</v>
      </c>
      <c r="BW6851" s="1">
        <v>50.760030950164548</v>
      </c>
    </row>
    <row r="6852" spans="69:75" x14ac:dyDescent="0.2">
      <c r="BQ6852" s="2">
        <v>6849</v>
      </c>
      <c r="BR6852" s="1">
        <v>97.389784089947995</v>
      </c>
      <c r="BW6852" s="1">
        <v>34.86480233513393</v>
      </c>
    </row>
    <row r="6853" spans="69:75" x14ac:dyDescent="0.2">
      <c r="BQ6853" s="2">
        <v>6850</v>
      </c>
      <c r="BR6853" s="1">
        <v>38.720549052004031</v>
      </c>
      <c r="BW6853" s="1">
        <v>78.619813775435574</v>
      </c>
    </row>
    <row r="6854" spans="69:75" x14ac:dyDescent="0.2">
      <c r="BQ6854" s="2">
        <v>6851</v>
      </c>
      <c r="BR6854" s="1">
        <v>60.568060443835179</v>
      </c>
      <c r="BW6854" s="1">
        <v>21.065483646959425</v>
      </c>
    </row>
    <row r="6855" spans="69:75" x14ac:dyDescent="0.2">
      <c r="BQ6855" s="2">
        <v>6852</v>
      </c>
      <c r="BR6855" s="1">
        <v>105.70189542700595</v>
      </c>
      <c r="BW6855" s="1">
        <v>67.083419793255189</v>
      </c>
    </row>
    <row r="6856" spans="69:75" x14ac:dyDescent="0.2">
      <c r="BQ6856" s="2">
        <v>6853</v>
      </c>
      <c r="BR6856" s="1">
        <v>61.140788999319881</v>
      </c>
      <c r="BW6856" s="1">
        <v>82.796805644258455</v>
      </c>
    </row>
    <row r="6857" spans="69:75" x14ac:dyDescent="0.2">
      <c r="BQ6857" s="2">
        <v>6854</v>
      </c>
      <c r="BR6857" s="1">
        <v>53.351976093364755</v>
      </c>
      <c r="BW6857" s="1">
        <v>89.868292305408971</v>
      </c>
    </row>
    <row r="6858" spans="69:75" x14ac:dyDescent="0.2">
      <c r="BQ6858" s="2">
        <v>6855</v>
      </c>
      <c r="BR6858" s="1">
        <v>75.404696210161319</v>
      </c>
      <c r="BW6858" s="1">
        <v>4.1468751527641281</v>
      </c>
    </row>
    <row r="6859" spans="69:75" x14ac:dyDescent="0.2">
      <c r="BQ6859" s="2">
        <v>6856</v>
      </c>
      <c r="BR6859" s="1">
        <v>99.666725522382336</v>
      </c>
      <c r="BW6859" s="1">
        <v>12.414031530852132</v>
      </c>
    </row>
    <row r="6860" spans="69:75" x14ac:dyDescent="0.2">
      <c r="BQ6860" s="2">
        <v>6857</v>
      </c>
      <c r="BR6860" s="1">
        <v>88.471849442707281</v>
      </c>
      <c r="BW6860" s="1">
        <v>32.823278907013304</v>
      </c>
    </row>
    <row r="6861" spans="69:75" x14ac:dyDescent="0.2">
      <c r="BQ6861" s="2">
        <v>6858</v>
      </c>
      <c r="BR6861" s="1">
        <v>17.905422973345996</v>
      </c>
      <c r="BW6861" s="1">
        <v>45.907238787603461</v>
      </c>
    </row>
    <row r="6862" spans="69:75" x14ac:dyDescent="0.2">
      <c r="BQ6862" s="2">
        <v>6859</v>
      </c>
      <c r="BR6862" s="1">
        <v>7.6553787982529151</v>
      </c>
      <c r="BW6862" s="1">
        <v>88.393492973755457</v>
      </c>
    </row>
    <row r="6863" spans="69:75" x14ac:dyDescent="0.2">
      <c r="BQ6863" s="2">
        <v>6860</v>
      </c>
      <c r="BR6863" s="1">
        <v>90.587865497472507</v>
      </c>
      <c r="BW6863" s="1">
        <v>37.78812394469611</v>
      </c>
    </row>
    <row r="6864" spans="69:75" x14ac:dyDescent="0.2">
      <c r="BQ6864" s="2">
        <v>6861</v>
      </c>
      <c r="BR6864" s="1">
        <v>68.718379794591016</v>
      </c>
      <c r="BW6864" s="1">
        <v>66.573978325498445</v>
      </c>
    </row>
    <row r="6865" spans="69:75" x14ac:dyDescent="0.2">
      <c r="BQ6865" s="2">
        <v>6862</v>
      </c>
      <c r="BR6865" s="1">
        <v>47.476376674380418</v>
      </c>
      <c r="BW6865" s="1">
        <v>80.518531542855754</v>
      </c>
    </row>
    <row r="6866" spans="69:75" x14ac:dyDescent="0.2">
      <c r="BQ6866" s="2">
        <v>6863</v>
      </c>
      <c r="BR6866" s="1">
        <v>85.698023365735281</v>
      </c>
      <c r="BW6866" s="1">
        <v>34.467542347532657</v>
      </c>
    </row>
    <row r="6867" spans="69:75" x14ac:dyDescent="0.2">
      <c r="BQ6867" s="2">
        <v>6864</v>
      </c>
      <c r="BR6867" s="1">
        <v>11.662408079633057</v>
      </c>
      <c r="BW6867" s="1">
        <v>5.7714097719078019</v>
      </c>
    </row>
    <row r="6868" spans="69:75" x14ac:dyDescent="0.2">
      <c r="BQ6868" s="2">
        <v>6865</v>
      </c>
      <c r="BR6868" s="1">
        <v>27.606501021012551</v>
      </c>
      <c r="BW6868" s="1">
        <v>90.489059641110174</v>
      </c>
    </row>
    <row r="6869" spans="69:75" x14ac:dyDescent="0.2">
      <c r="BQ6869" s="2">
        <v>6866</v>
      </c>
      <c r="BR6869" s="1">
        <v>69.264321672093672</v>
      </c>
      <c r="BW6869" s="1">
        <v>64.706536218959315</v>
      </c>
    </row>
    <row r="6870" spans="69:75" x14ac:dyDescent="0.2">
      <c r="BQ6870" s="2">
        <v>6867</v>
      </c>
      <c r="BR6870" s="1">
        <v>93.348302731894165</v>
      </c>
      <c r="BW6870" s="1">
        <v>107.07135933009508</v>
      </c>
    </row>
    <row r="6871" spans="69:75" x14ac:dyDescent="0.2">
      <c r="BQ6871" s="2">
        <v>6868</v>
      </c>
      <c r="BR6871" s="1">
        <v>23.705737624509542</v>
      </c>
      <c r="BW6871" s="1">
        <v>20.690772983800745</v>
      </c>
    </row>
    <row r="6872" spans="69:75" x14ac:dyDescent="0.2">
      <c r="BQ6872" s="2">
        <v>6869</v>
      </c>
      <c r="BR6872" s="1">
        <v>17.297871721249553</v>
      </c>
      <c r="BW6872" s="1">
        <v>102.97903803818556</v>
      </c>
    </row>
    <row r="6873" spans="69:75" x14ac:dyDescent="0.2">
      <c r="BQ6873" s="2">
        <v>6870</v>
      </c>
      <c r="BR6873" s="1">
        <v>36.879744565665874</v>
      </c>
      <c r="BW6873" s="1">
        <v>94.227068129402682</v>
      </c>
    </row>
    <row r="6874" spans="69:75" x14ac:dyDescent="0.2">
      <c r="BQ6874" s="2">
        <v>6871</v>
      </c>
      <c r="BR6874" s="1">
        <v>16.418263825747889</v>
      </c>
      <c r="BW6874" s="1">
        <v>77.633379899999881</v>
      </c>
    </row>
    <row r="6875" spans="69:75" x14ac:dyDescent="0.2">
      <c r="BQ6875" s="2">
        <v>6872</v>
      </c>
      <c r="BR6875" s="1">
        <v>63.972513698102631</v>
      </c>
      <c r="BW6875" s="1">
        <v>58.199862390930946</v>
      </c>
    </row>
    <row r="6876" spans="69:75" x14ac:dyDescent="0.2">
      <c r="BQ6876" s="2">
        <v>6873</v>
      </c>
      <c r="BR6876" s="1">
        <v>82.65522068960658</v>
      </c>
      <c r="BW6876" s="1">
        <v>14.46921036873329</v>
      </c>
    </row>
    <row r="6877" spans="69:75" x14ac:dyDescent="0.2">
      <c r="BQ6877" s="2">
        <v>6874</v>
      </c>
      <c r="BR6877" s="1">
        <v>57.951460404610799</v>
      </c>
      <c r="BW6877" s="1">
        <v>62.040146455089911</v>
      </c>
    </row>
    <row r="6878" spans="69:75" x14ac:dyDescent="0.2">
      <c r="BQ6878" s="2">
        <v>6875</v>
      </c>
      <c r="BR6878" s="1">
        <v>104.35388620555906</v>
      </c>
      <c r="BW6878" s="1">
        <v>75.803296481686431</v>
      </c>
    </row>
    <row r="6879" spans="69:75" x14ac:dyDescent="0.2">
      <c r="BQ6879" s="2">
        <v>6876</v>
      </c>
      <c r="BR6879" s="1">
        <v>57.424671131246754</v>
      </c>
      <c r="BW6879" s="1">
        <v>53.777870866791972</v>
      </c>
    </row>
    <row r="6880" spans="69:75" x14ac:dyDescent="0.2">
      <c r="BQ6880" s="2">
        <v>6877</v>
      </c>
      <c r="BR6880" s="1">
        <v>3.773540298624372</v>
      </c>
      <c r="BW6880" s="1">
        <v>17.400022611465918</v>
      </c>
    </row>
    <row r="6881" spans="69:75" x14ac:dyDescent="0.2">
      <c r="BQ6881" s="2">
        <v>6878</v>
      </c>
      <c r="BR6881" s="1">
        <v>14.54646607226778</v>
      </c>
      <c r="BW6881" s="1">
        <v>100.13193629881741</v>
      </c>
    </row>
    <row r="6882" spans="69:75" x14ac:dyDescent="0.2">
      <c r="BQ6882" s="2">
        <v>6879</v>
      </c>
      <c r="BR6882" s="1">
        <v>75.882010822723316</v>
      </c>
      <c r="BW6882" s="1">
        <v>19.672957305702571</v>
      </c>
    </row>
    <row r="6883" spans="69:75" x14ac:dyDescent="0.2">
      <c r="BQ6883" s="2">
        <v>6880</v>
      </c>
      <c r="BR6883" s="1">
        <v>3.598049008586262</v>
      </c>
      <c r="BW6883" s="1">
        <v>52.654330774753021</v>
      </c>
    </row>
    <row r="6884" spans="69:75" x14ac:dyDescent="0.2">
      <c r="BQ6884" s="2">
        <v>6881</v>
      </c>
      <c r="BR6884" s="1">
        <v>77.265942021871098</v>
      </c>
      <c r="BW6884" s="1">
        <v>10.472849080061568</v>
      </c>
    </row>
    <row r="6885" spans="69:75" x14ac:dyDescent="0.2">
      <c r="BQ6885" s="2">
        <v>6882</v>
      </c>
      <c r="BR6885" s="1">
        <v>72.473887268024697</v>
      </c>
      <c r="BW6885" s="1">
        <v>94.794636295187985</v>
      </c>
    </row>
    <row r="6886" spans="69:75" x14ac:dyDescent="0.2">
      <c r="BQ6886" s="2">
        <v>6883</v>
      </c>
      <c r="BR6886" s="1">
        <v>32.783537754671272</v>
      </c>
      <c r="BW6886" s="1">
        <v>42.753208820799415</v>
      </c>
    </row>
    <row r="6887" spans="69:75" x14ac:dyDescent="0.2">
      <c r="BQ6887" s="2">
        <v>6884</v>
      </c>
      <c r="BR6887" s="1">
        <v>4.002130941131842</v>
      </c>
      <c r="BW6887" s="1">
        <v>51.259887300391796</v>
      </c>
    </row>
    <row r="6888" spans="69:75" x14ac:dyDescent="0.2">
      <c r="BQ6888" s="2">
        <v>6885</v>
      </c>
      <c r="BR6888" s="1">
        <v>81.119829592776028</v>
      </c>
      <c r="BW6888" s="1">
        <v>100.13314918805682</v>
      </c>
    </row>
    <row r="6889" spans="69:75" x14ac:dyDescent="0.2">
      <c r="BQ6889" s="2">
        <v>6886</v>
      </c>
      <c r="BR6889" s="1">
        <v>48.895200944679715</v>
      </c>
      <c r="BW6889" s="1">
        <v>91.395778038720692</v>
      </c>
    </row>
    <row r="6890" spans="69:75" x14ac:dyDescent="0.2">
      <c r="BQ6890" s="2">
        <v>6887</v>
      </c>
      <c r="BR6890" s="1">
        <v>8.9587973903143485</v>
      </c>
      <c r="BW6890" s="1">
        <v>14.940491482760908</v>
      </c>
    </row>
    <row r="6891" spans="69:75" x14ac:dyDescent="0.2">
      <c r="BQ6891" s="2">
        <v>6888</v>
      </c>
      <c r="BR6891" s="1">
        <v>42.441088450501923</v>
      </c>
      <c r="BW6891" s="1">
        <v>86.89846777949171</v>
      </c>
    </row>
    <row r="6892" spans="69:75" x14ac:dyDescent="0.2">
      <c r="BQ6892" s="2">
        <v>6889</v>
      </c>
      <c r="BR6892" s="1">
        <v>91.243218609834315</v>
      </c>
      <c r="BW6892" s="1">
        <v>14.948166540815269</v>
      </c>
    </row>
    <row r="6893" spans="69:75" x14ac:dyDescent="0.2">
      <c r="BQ6893" s="2">
        <v>6890</v>
      </c>
      <c r="BR6893" s="1">
        <v>103.40209819988783</v>
      </c>
      <c r="BW6893" s="1">
        <v>55.692171023671136</v>
      </c>
    </row>
    <row r="6894" spans="69:75" x14ac:dyDescent="0.2">
      <c r="BQ6894" s="2">
        <v>6891</v>
      </c>
      <c r="BR6894" s="1">
        <v>72.121087726182566</v>
      </c>
      <c r="BW6894" s="1">
        <v>79.466098919981135</v>
      </c>
    </row>
    <row r="6895" spans="69:75" x14ac:dyDescent="0.2">
      <c r="BQ6895" s="2">
        <v>6892</v>
      </c>
      <c r="BR6895" s="1">
        <v>6.7558454649458817</v>
      </c>
      <c r="BW6895" s="1">
        <v>56.425631431700737</v>
      </c>
    </row>
    <row r="6896" spans="69:75" x14ac:dyDescent="0.2">
      <c r="BQ6896" s="2">
        <v>6893</v>
      </c>
      <c r="BR6896" s="1">
        <v>70.096275909546364</v>
      </c>
      <c r="BW6896" s="1">
        <v>13.009474998434062</v>
      </c>
    </row>
    <row r="6897" spans="69:75" x14ac:dyDescent="0.2">
      <c r="BQ6897" s="2">
        <v>6894</v>
      </c>
      <c r="BR6897" s="1">
        <v>91.809826124689067</v>
      </c>
      <c r="BW6897" s="1">
        <v>83.272147022631174</v>
      </c>
    </row>
    <row r="6898" spans="69:75" x14ac:dyDescent="0.2">
      <c r="BQ6898" s="2">
        <v>6895</v>
      </c>
      <c r="BR6898" s="1">
        <v>80.459400855867585</v>
      </c>
      <c r="BW6898" s="1">
        <v>47.116741761856957</v>
      </c>
    </row>
    <row r="6899" spans="69:75" x14ac:dyDescent="0.2">
      <c r="BQ6899" s="2">
        <v>6896</v>
      </c>
      <c r="BR6899" s="1">
        <v>1.5110217102378876</v>
      </c>
      <c r="BW6899" s="1">
        <v>89.535854137384234</v>
      </c>
    </row>
    <row r="6900" spans="69:75" x14ac:dyDescent="0.2">
      <c r="BQ6900" s="2">
        <v>6897</v>
      </c>
      <c r="BR6900" s="1">
        <v>7.0606626911203172</v>
      </c>
      <c r="BW6900" s="1">
        <v>101.36552432377138</v>
      </c>
    </row>
    <row r="6901" spans="69:75" x14ac:dyDescent="0.2">
      <c r="BQ6901" s="2">
        <v>6898</v>
      </c>
      <c r="BR6901" s="1">
        <v>37.891226655239251</v>
      </c>
      <c r="BW6901" s="1">
        <v>17.105158272109893</v>
      </c>
    </row>
    <row r="6902" spans="69:75" x14ac:dyDescent="0.2">
      <c r="BQ6902" s="2">
        <v>6899</v>
      </c>
      <c r="BR6902" s="1">
        <v>12.936337312827735</v>
      </c>
      <c r="BW6902" s="1">
        <v>104.40168124009878</v>
      </c>
    </row>
    <row r="6903" spans="69:75" x14ac:dyDescent="0.2">
      <c r="BQ6903" s="2">
        <v>6900</v>
      </c>
      <c r="BR6903" s="1">
        <v>42.019541445751287</v>
      </c>
      <c r="BW6903" s="1">
        <v>60.563644985880501</v>
      </c>
    </row>
    <row r="6904" spans="69:75" x14ac:dyDescent="0.2">
      <c r="BQ6904" s="2">
        <v>6901</v>
      </c>
      <c r="BR6904" s="1">
        <v>78.756682565243722</v>
      </c>
      <c r="BW6904" s="1">
        <v>58.459344716821818</v>
      </c>
    </row>
    <row r="6905" spans="69:75" x14ac:dyDescent="0.2">
      <c r="BQ6905" s="2">
        <v>6902</v>
      </c>
      <c r="BR6905" s="1">
        <v>19.187840764284491</v>
      </c>
      <c r="BW6905" s="1">
        <v>17.707830715532655</v>
      </c>
    </row>
    <row r="6906" spans="69:75" x14ac:dyDescent="0.2">
      <c r="BQ6906" s="2">
        <v>6903</v>
      </c>
      <c r="BR6906" s="1">
        <v>105.42175405053618</v>
      </c>
      <c r="BW6906" s="1">
        <v>53.187858332330052</v>
      </c>
    </row>
    <row r="6907" spans="69:75" x14ac:dyDescent="0.2">
      <c r="BQ6907" s="2">
        <v>6904</v>
      </c>
      <c r="BR6907" s="1">
        <v>90.674390630955571</v>
      </c>
      <c r="BW6907" s="1">
        <v>96.628049455961815</v>
      </c>
    </row>
    <row r="6908" spans="69:75" x14ac:dyDescent="0.2">
      <c r="BQ6908" s="2">
        <v>6905</v>
      </c>
      <c r="BR6908" s="1">
        <v>22.33476263972938</v>
      </c>
      <c r="BW6908" s="1">
        <v>14.631964818006711</v>
      </c>
    </row>
    <row r="6909" spans="69:75" x14ac:dyDescent="0.2">
      <c r="BQ6909" s="2">
        <v>6906</v>
      </c>
      <c r="BR6909" s="1">
        <v>25.31299924476696</v>
      </c>
      <c r="BW6909" s="1">
        <v>23.357343319008297</v>
      </c>
    </row>
    <row r="6910" spans="69:75" x14ac:dyDescent="0.2">
      <c r="BQ6910" s="2">
        <v>6907</v>
      </c>
      <c r="BR6910" s="1">
        <v>65.185901171392914</v>
      </c>
      <c r="BW6910" s="1">
        <v>9.9481727972878708</v>
      </c>
    </row>
    <row r="6911" spans="69:75" x14ac:dyDescent="0.2">
      <c r="BQ6911" s="2">
        <v>6908</v>
      </c>
      <c r="BR6911" s="1">
        <v>94.24507185501048</v>
      </c>
      <c r="BW6911" s="1">
        <v>38.593086430473647</v>
      </c>
    </row>
    <row r="6912" spans="69:75" x14ac:dyDescent="0.2">
      <c r="BQ6912" s="2">
        <v>6909</v>
      </c>
      <c r="BR6912" s="1">
        <v>27.375953443712067</v>
      </c>
      <c r="BW6912" s="1">
        <v>62.149829590632265</v>
      </c>
    </row>
    <row r="6913" spans="69:75" x14ac:dyDescent="0.2">
      <c r="BQ6913" s="2">
        <v>6910</v>
      </c>
      <c r="BR6913" s="1">
        <v>51.737822415442821</v>
      </c>
      <c r="BW6913" s="1">
        <v>96.936955275487236</v>
      </c>
    </row>
    <row r="6914" spans="69:75" x14ac:dyDescent="0.2">
      <c r="BQ6914" s="2">
        <v>6911</v>
      </c>
      <c r="BR6914" s="1">
        <v>33.874474967715969</v>
      </c>
      <c r="BW6914" s="1">
        <v>1.6855834418980216</v>
      </c>
    </row>
    <row r="6915" spans="69:75" x14ac:dyDescent="0.2">
      <c r="BQ6915" s="2">
        <v>6912</v>
      </c>
      <c r="BR6915" s="1">
        <v>76.434771058299674</v>
      </c>
      <c r="BW6915" s="1">
        <v>84.947483169968365</v>
      </c>
    </row>
    <row r="6916" spans="69:75" x14ac:dyDescent="0.2">
      <c r="BQ6916" s="2">
        <v>6913</v>
      </c>
      <c r="BR6916" s="1">
        <v>102.17349955568577</v>
      </c>
      <c r="BW6916" s="1">
        <v>35.387280729613337</v>
      </c>
    </row>
    <row r="6917" spans="69:75" x14ac:dyDescent="0.2">
      <c r="BQ6917" s="2">
        <v>6914</v>
      </c>
      <c r="BR6917" s="1">
        <v>39.593889928903735</v>
      </c>
      <c r="BW6917" s="1">
        <v>63.838895786853413</v>
      </c>
    </row>
    <row r="6918" spans="69:75" x14ac:dyDescent="0.2">
      <c r="BQ6918" s="2">
        <v>6915</v>
      </c>
      <c r="BR6918" s="1">
        <v>6.2180813225570013</v>
      </c>
      <c r="BW6918" s="1">
        <v>11.052837205878209</v>
      </c>
    </row>
    <row r="6919" spans="69:75" x14ac:dyDescent="0.2">
      <c r="BQ6919" s="2">
        <v>6916</v>
      </c>
      <c r="BR6919" s="1">
        <v>56.353670388589421</v>
      </c>
      <c r="BW6919" s="1">
        <v>28.096867747276011</v>
      </c>
    </row>
    <row r="6920" spans="69:75" x14ac:dyDescent="0.2">
      <c r="BQ6920" s="2">
        <v>6917</v>
      </c>
      <c r="BR6920" s="1">
        <v>32.765942598723427</v>
      </c>
      <c r="BW6920" s="1">
        <v>29.824375576057268</v>
      </c>
    </row>
    <row r="6921" spans="69:75" x14ac:dyDescent="0.2">
      <c r="BQ6921" s="2">
        <v>6918</v>
      </c>
      <c r="BR6921" s="1">
        <v>37.833584300372081</v>
      </c>
      <c r="BW6921" s="1">
        <v>50.437403070932191</v>
      </c>
    </row>
    <row r="6922" spans="69:75" x14ac:dyDescent="0.2">
      <c r="BQ6922" s="2">
        <v>6919</v>
      </c>
      <c r="BR6922" s="1">
        <v>25.805287612581854</v>
      </c>
      <c r="BW6922" s="1">
        <v>98.566459744393029</v>
      </c>
    </row>
    <row r="6923" spans="69:75" x14ac:dyDescent="0.2">
      <c r="BQ6923" s="2">
        <v>6920</v>
      </c>
      <c r="BR6923" s="1">
        <v>101.60727357909647</v>
      </c>
      <c r="BW6923" s="1">
        <v>20.974469928187919</v>
      </c>
    </row>
    <row r="6924" spans="69:75" x14ac:dyDescent="0.2">
      <c r="BQ6924" s="2">
        <v>6921</v>
      </c>
      <c r="BR6924" s="1">
        <v>106.44195328908691</v>
      </c>
      <c r="BW6924" s="1">
        <v>62.34288996112025</v>
      </c>
    </row>
    <row r="6925" spans="69:75" x14ac:dyDescent="0.2">
      <c r="BQ6925" s="2">
        <v>6922</v>
      </c>
      <c r="BR6925" s="1">
        <v>49.210641858202109</v>
      </c>
      <c r="BW6925" s="1">
        <v>10.872814710500823</v>
      </c>
    </row>
    <row r="6926" spans="69:75" x14ac:dyDescent="0.2">
      <c r="BQ6926" s="2">
        <v>6923</v>
      </c>
      <c r="BR6926" s="1">
        <v>41.282821345479505</v>
      </c>
      <c r="BW6926" s="1">
        <v>83.632062170371654</v>
      </c>
    </row>
    <row r="6927" spans="69:75" x14ac:dyDescent="0.2">
      <c r="BQ6927" s="2">
        <v>6924</v>
      </c>
      <c r="BR6927" s="1">
        <v>9.1754498324565965</v>
      </c>
      <c r="BW6927" s="1">
        <v>65.873434178678451</v>
      </c>
    </row>
    <row r="6928" spans="69:75" x14ac:dyDescent="0.2">
      <c r="BQ6928" s="2">
        <v>6925</v>
      </c>
      <c r="BR6928" s="1">
        <v>0.77508977719350369</v>
      </c>
      <c r="BW6928" s="1">
        <v>6.5846592817654575</v>
      </c>
    </row>
    <row r="6929" spans="69:75" x14ac:dyDescent="0.2">
      <c r="BQ6929" s="2">
        <v>6926</v>
      </c>
      <c r="BR6929" s="1">
        <v>100.40269044354633</v>
      </c>
      <c r="BW6929" s="1">
        <v>12.556910958010807</v>
      </c>
    </row>
    <row r="6930" spans="69:75" x14ac:dyDescent="0.2">
      <c r="BQ6930" s="2">
        <v>6927</v>
      </c>
      <c r="BR6930" s="1">
        <v>80.209043104949586</v>
      </c>
      <c r="BW6930" s="1">
        <v>27.646382339765498</v>
      </c>
    </row>
    <row r="6931" spans="69:75" x14ac:dyDescent="0.2">
      <c r="BQ6931" s="2">
        <v>6928</v>
      </c>
      <c r="BR6931" s="1">
        <v>32.270485259687518</v>
      </c>
      <c r="BW6931" s="1">
        <v>22.932244266135942</v>
      </c>
    </row>
    <row r="6932" spans="69:75" x14ac:dyDescent="0.2">
      <c r="BQ6932" s="2">
        <v>6929</v>
      </c>
      <c r="BR6932" s="1">
        <v>97.846400253379585</v>
      </c>
      <c r="BW6932" s="1">
        <v>35.251307104237725</v>
      </c>
    </row>
    <row r="6933" spans="69:75" x14ac:dyDescent="0.2">
      <c r="BQ6933" s="2">
        <v>6930</v>
      </c>
      <c r="BR6933" s="1">
        <v>50.849676279389655</v>
      </c>
      <c r="BW6933" s="1">
        <v>66.433625877450396</v>
      </c>
    </row>
    <row r="6934" spans="69:75" x14ac:dyDescent="0.2">
      <c r="BQ6934" s="2">
        <v>6931</v>
      </c>
      <c r="BR6934" s="1">
        <v>7.8576206118671941</v>
      </c>
      <c r="BW6934" s="1">
        <v>6.1211419641281033</v>
      </c>
    </row>
    <row r="6935" spans="69:75" x14ac:dyDescent="0.2">
      <c r="BQ6935" s="2">
        <v>6932</v>
      </c>
      <c r="BR6935" s="1">
        <v>48.919463639102759</v>
      </c>
      <c r="BW6935" s="1">
        <v>17.394338381347328</v>
      </c>
    </row>
    <row r="6936" spans="69:75" x14ac:dyDescent="0.2">
      <c r="BQ6936" s="2">
        <v>6933</v>
      </c>
      <c r="BR6936" s="1">
        <v>16.976055398686473</v>
      </c>
      <c r="BW6936" s="1">
        <v>105.98632067773238</v>
      </c>
    </row>
    <row r="6937" spans="69:75" x14ac:dyDescent="0.2">
      <c r="BQ6937" s="2">
        <v>6934</v>
      </c>
      <c r="BR6937" s="1">
        <v>78.728757879258609</v>
      </c>
      <c r="BW6937" s="1">
        <v>46.626670664184047</v>
      </c>
    </row>
    <row r="6938" spans="69:75" x14ac:dyDescent="0.2">
      <c r="BQ6938" s="2">
        <v>6935</v>
      </c>
      <c r="BR6938" s="1">
        <v>57.106909580460382</v>
      </c>
      <c r="BW6938" s="1">
        <v>24.475037755480319</v>
      </c>
    </row>
    <row r="6939" spans="69:75" x14ac:dyDescent="0.2">
      <c r="BQ6939" s="2">
        <v>6936</v>
      </c>
      <c r="BR6939" s="1">
        <v>26.02105795714434</v>
      </c>
      <c r="BW6939" s="1">
        <v>45.975118049174597</v>
      </c>
    </row>
    <row r="6940" spans="69:75" x14ac:dyDescent="0.2">
      <c r="BQ6940" s="2">
        <v>6937</v>
      </c>
      <c r="BR6940" s="1">
        <v>26.181478339765253</v>
      </c>
      <c r="BW6940" s="1">
        <v>77.334830258848882</v>
      </c>
    </row>
    <row r="6941" spans="69:75" x14ac:dyDescent="0.2">
      <c r="BQ6941" s="2">
        <v>6938</v>
      </c>
      <c r="BR6941" s="1">
        <v>93.063583321060008</v>
      </c>
      <c r="BW6941" s="1">
        <v>11.754680873029347</v>
      </c>
    </row>
    <row r="6942" spans="69:75" x14ac:dyDescent="0.2">
      <c r="BQ6942" s="2">
        <v>6939</v>
      </c>
      <c r="BR6942" s="1">
        <v>50.278563003113504</v>
      </c>
      <c r="BW6942" s="1">
        <v>66.679792757260714</v>
      </c>
    </row>
    <row r="6943" spans="69:75" x14ac:dyDescent="0.2">
      <c r="BQ6943" s="2">
        <v>6940</v>
      </c>
      <c r="BR6943" s="1">
        <v>44.420368208361793</v>
      </c>
      <c r="BW6943" s="1">
        <v>69.010945053065001</v>
      </c>
    </row>
    <row r="6944" spans="69:75" x14ac:dyDescent="0.2">
      <c r="BQ6944" s="2">
        <v>6941</v>
      </c>
      <c r="BR6944" s="1">
        <v>42.736168189035197</v>
      </c>
      <c r="BW6944" s="1">
        <v>13.426649680915578</v>
      </c>
    </row>
    <row r="6945" spans="69:75" x14ac:dyDescent="0.2">
      <c r="BQ6945" s="2">
        <v>6942</v>
      </c>
      <c r="BR6945" s="1">
        <v>44.160236509138116</v>
      </c>
      <c r="BW6945" s="1">
        <v>12.745394995148136</v>
      </c>
    </row>
    <row r="6946" spans="69:75" x14ac:dyDescent="0.2">
      <c r="BQ6946" s="2">
        <v>6943</v>
      </c>
      <c r="BR6946" s="1">
        <v>46.134187281433782</v>
      </c>
      <c r="BW6946" s="1">
        <v>51.541261990998777</v>
      </c>
    </row>
    <row r="6947" spans="69:75" x14ac:dyDescent="0.2">
      <c r="BQ6947" s="2">
        <v>6944</v>
      </c>
      <c r="BR6947" s="1">
        <v>64.261574651373593</v>
      </c>
      <c r="BW6947" s="1">
        <v>10.828899145064643</v>
      </c>
    </row>
    <row r="6948" spans="69:75" x14ac:dyDescent="0.2">
      <c r="BQ6948" s="2">
        <v>6945</v>
      </c>
      <c r="BR6948" s="1">
        <v>59.029394820431776</v>
      </c>
      <c r="BW6948" s="1">
        <v>27.722680600591591</v>
      </c>
    </row>
    <row r="6949" spans="69:75" x14ac:dyDescent="0.2">
      <c r="BQ6949" s="2">
        <v>6946</v>
      </c>
      <c r="BR6949" s="1">
        <v>58.029305511407699</v>
      </c>
      <c r="BW6949" s="1">
        <v>78.663396733076041</v>
      </c>
    </row>
    <row r="6950" spans="69:75" x14ac:dyDescent="0.2">
      <c r="BQ6950" s="2">
        <v>6947</v>
      </c>
      <c r="BR6950" s="1">
        <v>74.527158881783379</v>
      </c>
      <c r="BW6950" s="1">
        <v>16.027685548006847</v>
      </c>
    </row>
    <row r="6951" spans="69:75" x14ac:dyDescent="0.2">
      <c r="BQ6951" s="2">
        <v>6948</v>
      </c>
      <c r="BR6951" s="1">
        <v>89.399135069728771</v>
      </c>
      <c r="BW6951" s="1">
        <v>105.2594250140896</v>
      </c>
    </row>
    <row r="6952" spans="69:75" x14ac:dyDescent="0.2">
      <c r="BQ6952" s="2">
        <v>6949</v>
      </c>
      <c r="BR6952" s="1">
        <v>66.113176300267526</v>
      </c>
      <c r="BW6952" s="1">
        <v>38.421464641602768</v>
      </c>
    </row>
    <row r="6953" spans="69:75" x14ac:dyDescent="0.2">
      <c r="BQ6953" s="2">
        <v>6950</v>
      </c>
      <c r="BR6953" s="1">
        <v>72.454579541723859</v>
      </c>
      <c r="BW6953" s="1">
        <v>27.447275911240215</v>
      </c>
    </row>
    <row r="6954" spans="69:75" x14ac:dyDescent="0.2">
      <c r="BQ6954" s="2">
        <v>6951</v>
      </c>
      <c r="BR6954" s="1">
        <v>71.56565865543476</v>
      </c>
      <c r="BW6954" s="1">
        <v>65.488428354739739</v>
      </c>
    </row>
    <row r="6955" spans="69:75" x14ac:dyDescent="0.2">
      <c r="BQ6955" s="2">
        <v>6952</v>
      </c>
      <c r="BR6955" s="1">
        <v>87.91753340488097</v>
      </c>
      <c r="BW6955" s="1">
        <v>105.27746042022179</v>
      </c>
    </row>
    <row r="6956" spans="69:75" x14ac:dyDescent="0.2">
      <c r="BQ6956" s="2">
        <v>6953</v>
      </c>
      <c r="BR6956" s="1">
        <v>50.071388355979565</v>
      </c>
      <c r="BW6956" s="1">
        <v>9.3367808378942279</v>
      </c>
    </row>
    <row r="6957" spans="69:75" x14ac:dyDescent="0.2">
      <c r="BQ6957" s="2">
        <v>6954</v>
      </c>
      <c r="BR6957" s="1">
        <v>13.02180931692391</v>
      </c>
      <c r="BW6957" s="1">
        <v>70.436545939957171</v>
      </c>
    </row>
    <row r="6958" spans="69:75" x14ac:dyDescent="0.2">
      <c r="BQ6958" s="2">
        <v>6955</v>
      </c>
      <c r="BR6958" s="1">
        <v>8.7911698854692624</v>
      </c>
      <c r="BW6958" s="1">
        <v>21.062477613407257</v>
      </c>
    </row>
    <row r="6959" spans="69:75" x14ac:dyDescent="0.2">
      <c r="BQ6959" s="2">
        <v>6956</v>
      </c>
      <c r="BR6959" s="1">
        <v>84.056233080693829</v>
      </c>
      <c r="BW6959" s="1">
        <v>10.485615092219579</v>
      </c>
    </row>
    <row r="6960" spans="69:75" x14ac:dyDescent="0.2">
      <c r="BQ6960" s="2">
        <v>6957</v>
      </c>
      <c r="BR6960" s="1">
        <v>82.851024804851676</v>
      </c>
      <c r="BW6960" s="1">
        <v>16.130939208058383</v>
      </c>
    </row>
    <row r="6961" spans="69:75" x14ac:dyDescent="0.2">
      <c r="BQ6961" s="2">
        <v>6958</v>
      </c>
      <c r="BR6961" s="1">
        <v>13.622009910549398</v>
      </c>
      <c r="BW6961" s="1">
        <v>39.048137489994701</v>
      </c>
    </row>
    <row r="6962" spans="69:75" x14ac:dyDescent="0.2">
      <c r="BQ6962" s="2">
        <v>6959</v>
      </c>
      <c r="BR6962" s="1">
        <v>33.735522665770077</v>
      </c>
      <c r="BW6962" s="1">
        <v>43.494429467507246</v>
      </c>
    </row>
    <row r="6963" spans="69:75" x14ac:dyDescent="0.2">
      <c r="BQ6963" s="2">
        <v>6960</v>
      </c>
      <c r="BR6963" s="1">
        <v>105.79833222455639</v>
      </c>
      <c r="BW6963" s="1">
        <v>27.96731043968035</v>
      </c>
    </row>
    <row r="6964" spans="69:75" x14ac:dyDescent="0.2">
      <c r="BQ6964" s="2">
        <v>6961</v>
      </c>
      <c r="BR6964" s="1">
        <v>52.285174631964793</v>
      </c>
      <c r="BW6964" s="1">
        <v>21.24370503805736</v>
      </c>
    </row>
    <row r="6965" spans="69:75" x14ac:dyDescent="0.2">
      <c r="BQ6965" s="2">
        <v>6962</v>
      </c>
      <c r="BR6965" s="1">
        <v>81.005668057264387</v>
      </c>
      <c r="BW6965" s="1">
        <v>107.48032043172302</v>
      </c>
    </row>
    <row r="6966" spans="69:75" x14ac:dyDescent="0.2">
      <c r="BQ6966" s="2">
        <v>6963</v>
      </c>
      <c r="BR6966" s="1">
        <v>16.938556526239015</v>
      </c>
      <c r="BW6966" s="1">
        <v>14.566526673854273</v>
      </c>
    </row>
    <row r="6967" spans="69:75" x14ac:dyDescent="0.2">
      <c r="BQ6967" s="2">
        <v>6964</v>
      </c>
      <c r="BR6967" s="1">
        <v>62.848403543273804</v>
      </c>
      <c r="BW6967" s="1">
        <v>43.763921073839953</v>
      </c>
    </row>
    <row r="6968" spans="69:75" x14ac:dyDescent="0.2">
      <c r="BQ6968" s="2">
        <v>6965</v>
      </c>
      <c r="BR6968" s="1">
        <v>10.447511319569291</v>
      </c>
      <c r="BW6968" s="1">
        <v>70.161963732771284</v>
      </c>
    </row>
    <row r="6969" spans="69:75" x14ac:dyDescent="0.2">
      <c r="BQ6969" s="2">
        <v>6966</v>
      </c>
      <c r="BR6969" s="1">
        <v>103.06383460887051</v>
      </c>
      <c r="BW6969" s="1">
        <v>28.910581111372725</v>
      </c>
    </row>
    <row r="6970" spans="69:75" x14ac:dyDescent="0.2">
      <c r="BQ6970" s="2">
        <v>6967</v>
      </c>
      <c r="BR6970" s="1">
        <v>105.48959684628485</v>
      </c>
      <c r="BW6970" s="1">
        <v>62.330937412281429</v>
      </c>
    </row>
    <row r="6971" spans="69:75" x14ac:dyDescent="0.2">
      <c r="BQ6971" s="2">
        <v>6968</v>
      </c>
      <c r="BR6971" s="1">
        <v>68.956185147749466</v>
      </c>
      <c r="BW6971" s="1">
        <v>63.77212352700252</v>
      </c>
    </row>
    <row r="6972" spans="69:75" x14ac:dyDescent="0.2">
      <c r="BQ6972" s="2">
        <v>6969</v>
      </c>
      <c r="BR6972" s="1">
        <v>93.345725693043079</v>
      </c>
      <c r="BW6972" s="1">
        <v>1.6190500021056415</v>
      </c>
    </row>
    <row r="6973" spans="69:75" x14ac:dyDescent="0.2">
      <c r="BQ6973" s="2">
        <v>6970</v>
      </c>
      <c r="BR6973" s="1">
        <v>22.667739658751518</v>
      </c>
      <c r="BW6973" s="1">
        <v>20.844303967156495</v>
      </c>
    </row>
    <row r="6974" spans="69:75" x14ac:dyDescent="0.2">
      <c r="BQ6974" s="2">
        <v>6971</v>
      </c>
      <c r="BR6974" s="1">
        <v>37.367608310924226</v>
      </c>
      <c r="BW6974" s="1">
        <v>46.716047576456361</v>
      </c>
    </row>
    <row r="6975" spans="69:75" x14ac:dyDescent="0.2">
      <c r="BQ6975" s="2">
        <v>6972</v>
      </c>
      <c r="BR6975" s="1">
        <v>80.645294124964465</v>
      </c>
      <c r="BW6975" s="1">
        <v>101.8302421337593</v>
      </c>
    </row>
    <row r="6976" spans="69:75" x14ac:dyDescent="0.2">
      <c r="BQ6976" s="2">
        <v>6973</v>
      </c>
      <c r="BR6976" s="1">
        <v>34.768196319105158</v>
      </c>
      <c r="BW6976" s="1">
        <v>65.155254898998663</v>
      </c>
    </row>
    <row r="6977" spans="69:75" x14ac:dyDescent="0.2">
      <c r="BQ6977" s="2">
        <v>6974</v>
      </c>
      <c r="BR6977" s="1">
        <v>58.438318129306367</v>
      </c>
      <c r="BW6977" s="1">
        <v>18.490135206932369</v>
      </c>
    </row>
    <row r="6978" spans="69:75" x14ac:dyDescent="0.2">
      <c r="BQ6978" s="2">
        <v>6975</v>
      </c>
      <c r="BR6978" s="1">
        <v>16.197663347388559</v>
      </c>
      <c r="BW6978" s="1">
        <v>49.137963622990583</v>
      </c>
    </row>
    <row r="6979" spans="69:75" x14ac:dyDescent="0.2">
      <c r="BQ6979" s="2">
        <v>6976</v>
      </c>
      <c r="BR6979" s="1">
        <v>74.028081317000328</v>
      </c>
      <c r="BW6979" s="1">
        <v>22.397509888975211</v>
      </c>
    </row>
    <row r="6980" spans="69:75" x14ac:dyDescent="0.2">
      <c r="BQ6980" s="2">
        <v>6977</v>
      </c>
      <c r="BR6980" s="1">
        <v>75.103743709698335</v>
      </c>
      <c r="BW6980" s="1">
        <v>70.529936701674217</v>
      </c>
    </row>
    <row r="6981" spans="69:75" x14ac:dyDescent="0.2">
      <c r="BQ6981" s="2">
        <v>6978</v>
      </c>
      <c r="BR6981" s="1">
        <v>13.773526169057281</v>
      </c>
      <c r="BW6981" s="1">
        <v>87.346910463324974</v>
      </c>
    </row>
    <row r="6982" spans="69:75" x14ac:dyDescent="0.2">
      <c r="BQ6982" s="2">
        <v>6979</v>
      </c>
      <c r="BR6982" s="1">
        <v>3.1254472838737719</v>
      </c>
      <c r="BW6982" s="1">
        <v>69.288499970052442</v>
      </c>
    </row>
    <row r="6983" spans="69:75" x14ac:dyDescent="0.2">
      <c r="BQ6983" s="2">
        <v>6980</v>
      </c>
      <c r="BR6983" s="1">
        <v>91.372206449783988</v>
      </c>
      <c r="BW6983" s="1">
        <v>27.834793256662213</v>
      </c>
    </row>
    <row r="6984" spans="69:75" x14ac:dyDescent="0.2">
      <c r="BQ6984" s="2">
        <v>6981</v>
      </c>
      <c r="BR6984" s="1">
        <v>4.8448628630795874</v>
      </c>
      <c r="BW6984" s="1">
        <v>100.35836069500655</v>
      </c>
    </row>
    <row r="6985" spans="69:75" x14ac:dyDescent="0.2">
      <c r="BQ6985" s="2">
        <v>6982</v>
      </c>
      <c r="BR6985" s="1">
        <v>46.150362549866742</v>
      </c>
      <c r="BW6985" s="1">
        <v>70.2376167115508</v>
      </c>
    </row>
    <row r="6986" spans="69:75" x14ac:dyDescent="0.2">
      <c r="BQ6986" s="2">
        <v>6983</v>
      </c>
      <c r="BR6986" s="1">
        <v>98.722283349752189</v>
      </c>
      <c r="BW6986" s="1">
        <v>5.9940821922339218</v>
      </c>
    </row>
    <row r="6987" spans="69:75" x14ac:dyDescent="0.2">
      <c r="BQ6987" s="2">
        <v>6984</v>
      </c>
      <c r="BR6987" s="1">
        <v>99.336249274955065</v>
      </c>
      <c r="BW6987" s="1">
        <v>86.688134648033923</v>
      </c>
    </row>
    <row r="6988" spans="69:75" x14ac:dyDescent="0.2">
      <c r="BQ6988" s="2">
        <v>6985</v>
      </c>
      <c r="BR6988" s="1">
        <v>105.15187898426521</v>
      </c>
      <c r="BW6988" s="1">
        <v>4.1293213583441322</v>
      </c>
    </row>
    <row r="6989" spans="69:75" x14ac:dyDescent="0.2">
      <c r="BQ6989" s="2">
        <v>6986</v>
      </c>
      <c r="BR6989" s="1">
        <v>19.073137149088613</v>
      </c>
      <c r="BW6989" s="1">
        <v>50.909946693756979</v>
      </c>
    </row>
    <row r="6990" spans="69:75" x14ac:dyDescent="0.2">
      <c r="BQ6990" s="2">
        <v>6987</v>
      </c>
      <c r="BR6990" s="1">
        <v>47.21821620284959</v>
      </c>
      <c r="BW6990" s="1">
        <v>97.099358497503346</v>
      </c>
    </row>
    <row r="6991" spans="69:75" x14ac:dyDescent="0.2">
      <c r="BQ6991" s="2">
        <v>6988</v>
      </c>
      <c r="BR6991" s="1">
        <v>73.321639363849897</v>
      </c>
      <c r="BW6991" s="1">
        <v>66.697077433390945</v>
      </c>
    </row>
    <row r="6992" spans="69:75" x14ac:dyDescent="0.2">
      <c r="BQ6992" s="2">
        <v>6989</v>
      </c>
      <c r="BR6992" s="1">
        <v>52.790981402916458</v>
      </c>
      <c r="BW6992" s="1">
        <v>67.528733330761042</v>
      </c>
    </row>
    <row r="6993" spans="69:75" x14ac:dyDescent="0.2">
      <c r="BQ6993" s="2">
        <v>6990</v>
      </c>
      <c r="BR6993" s="1">
        <v>71.061588659038762</v>
      </c>
      <c r="BW6993" s="1">
        <v>80.244707170653072</v>
      </c>
    </row>
    <row r="6994" spans="69:75" x14ac:dyDescent="0.2">
      <c r="BQ6994" s="2">
        <v>6991</v>
      </c>
      <c r="BR6994" s="1">
        <v>93.174511506312086</v>
      </c>
      <c r="BW6994" s="1">
        <v>75.46767456111931</v>
      </c>
    </row>
    <row r="6995" spans="69:75" x14ac:dyDescent="0.2">
      <c r="BQ6995" s="2">
        <v>6992</v>
      </c>
      <c r="BR6995" s="1">
        <v>19.468203945363829</v>
      </c>
      <c r="BW6995" s="1">
        <v>65.329831004895027</v>
      </c>
    </row>
    <row r="6996" spans="69:75" x14ac:dyDescent="0.2">
      <c r="BQ6996" s="2">
        <v>6993</v>
      </c>
      <c r="BR6996" s="1">
        <v>16.92440930591761</v>
      </c>
      <c r="BW6996" s="1">
        <v>24.759567499612817</v>
      </c>
    </row>
    <row r="6997" spans="69:75" x14ac:dyDescent="0.2">
      <c r="BQ6997" s="2">
        <v>6994</v>
      </c>
      <c r="BR6997" s="1">
        <v>63.373413883991105</v>
      </c>
      <c r="BW6997" s="1">
        <v>1.3149649362809477</v>
      </c>
    </row>
    <row r="6998" spans="69:75" x14ac:dyDescent="0.2">
      <c r="BQ6998" s="2">
        <v>6995</v>
      </c>
      <c r="BR6998" s="1">
        <v>102.32061725234027</v>
      </c>
      <c r="BW6998" s="1">
        <v>106.39366140995762</v>
      </c>
    </row>
    <row r="6999" spans="69:75" x14ac:dyDescent="0.2">
      <c r="BQ6999" s="2">
        <v>6996</v>
      </c>
      <c r="BR6999" s="1">
        <v>8.2961509122655777</v>
      </c>
      <c r="BW6999" s="1">
        <v>98.539813502723092</v>
      </c>
    </row>
    <row r="7000" spans="69:75" x14ac:dyDescent="0.2">
      <c r="BQ7000" s="2">
        <v>6997</v>
      </c>
      <c r="BR7000" s="1">
        <v>33.450450439261004</v>
      </c>
      <c r="BW7000" s="1">
        <v>97.497208775757912</v>
      </c>
    </row>
    <row r="7001" spans="69:75" x14ac:dyDescent="0.2">
      <c r="BQ7001" s="2">
        <v>6998</v>
      </c>
      <c r="BR7001" s="1">
        <v>73.914121406293987</v>
      </c>
      <c r="BW7001" s="1">
        <v>17.893788824782352</v>
      </c>
    </row>
    <row r="7002" spans="69:75" x14ac:dyDescent="0.2">
      <c r="BQ7002" s="2">
        <v>6999</v>
      </c>
      <c r="BR7002" s="1">
        <v>7.9306989609626193</v>
      </c>
      <c r="BW7002" s="1">
        <v>14.522990497650486</v>
      </c>
    </row>
    <row r="7003" spans="69:75" x14ac:dyDescent="0.2">
      <c r="BQ7003" s="2">
        <v>7000</v>
      </c>
      <c r="BR7003" s="1">
        <v>40.45681008160301</v>
      </c>
      <c r="BW7003" s="1">
        <v>16.606087264280749</v>
      </c>
    </row>
    <row r="7004" spans="69:75" x14ac:dyDescent="0.2">
      <c r="BQ7004" s="2">
        <v>7001</v>
      </c>
      <c r="BR7004" s="1">
        <v>13.578679359944577</v>
      </c>
      <c r="BW7004" s="1">
        <v>66.896561691888849</v>
      </c>
    </row>
    <row r="7005" spans="69:75" x14ac:dyDescent="0.2">
      <c r="BQ7005" s="2">
        <v>7002</v>
      </c>
      <c r="BR7005" s="1">
        <v>66.086651447087604</v>
      </c>
      <c r="BW7005" s="1">
        <v>50.145222122845695</v>
      </c>
    </row>
    <row r="7006" spans="69:75" x14ac:dyDescent="0.2">
      <c r="BQ7006" s="2">
        <v>7003</v>
      </c>
      <c r="BR7006" s="1">
        <v>90.847516160149638</v>
      </c>
      <c r="BW7006" s="1">
        <v>77.374357087480888</v>
      </c>
    </row>
    <row r="7007" spans="69:75" x14ac:dyDescent="0.2">
      <c r="BQ7007" s="2">
        <v>7004</v>
      </c>
      <c r="BR7007" s="1">
        <v>24.050063304971307</v>
      </c>
      <c r="BW7007" s="1">
        <v>77.980666184603621</v>
      </c>
    </row>
    <row r="7008" spans="69:75" x14ac:dyDescent="0.2">
      <c r="BQ7008" s="2">
        <v>7005</v>
      </c>
      <c r="BR7008" s="1">
        <v>76.606963064045715</v>
      </c>
      <c r="BW7008" s="1">
        <v>12.970857594495417</v>
      </c>
    </row>
    <row r="7009" spans="69:75" x14ac:dyDescent="0.2">
      <c r="BQ7009" s="2">
        <v>7006</v>
      </c>
      <c r="BR7009" s="1">
        <v>54.456195707744797</v>
      </c>
      <c r="BW7009" s="1">
        <v>18.315826617565254</v>
      </c>
    </row>
    <row r="7010" spans="69:75" x14ac:dyDescent="0.2">
      <c r="BQ7010" s="2">
        <v>7007</v>
      </c>
      <c r="BR7010" s="1">
        <v>87.638059784079559</v>
      </c>
      <c r="BW7010" s="1">
        <v>29.899562912893945</v>
      </c>
    </row>
    <row r="7011" spans="69:75" x14ac:dyDescent="0.2">
      <c r="BQ7011" s="2">
        <v>7008</v>
      </c>
      <c r="BR7011" s="1">
        <v>29.274421099434878</v>
      </c>
      <c r="BW7011" s="1">
        <v>46.89448724482142</v>
      </c>
    </row>
    <row r="7012" spans="69:75" x14ac:dyDescent="0.2">
      <c r="BQ7012" s="2">
        <v>7009</v>
      </c>
      <c r="BR7012" s="1">
        <v>41.849850095555126</v>
      </c>
      <c r="BW7012" s="1">
        <v>64.256095063137082</v>
      </c>
    </row>
    <row r="7013" spans="69:75" x14ac:dyDescent="0.2">
      <c r="BQ7013" s="2">
        <v>7010</v>
      </c>
      <c r="BR7013" s="1">
        <v>15.964903584874012</v>
      </c>
      <c r="BW7013" s="1">
        <v>99.979313072091401</v>
      </c>
    </row>
    <row r="7014" spans="69:75" x14ac:dyDescent="0.2">
      <c r="BQ7014" s="2">
        <v>7011</v>
      </c>
      <c r="BR7014" s="1">
        <v>92.87240453338157</v>
      </c>
      <c r="BW7014" s="1">
        <v>65.308859677066749</v>
      </c>
    </row>
    <row r="7015" spans="69:75" x14ac:dyDescent="0.2">
      <c r="BQ7015" s="2">
        <v>7012</v>
      </c>
      <c r="BR7015" s="1">
        <v>91.290951928740611</v>
      </c>
      <c r="BW7015" s="1">
        <v>73.193815935900091</v>
      </c>
    </row>
    <row r="7016" spans="69:75" x14ac:dyDescent="0.2">
      <c r="BQ7016" s="2">
        <v>7013</v>
      </c>
      <c r="BR7016" s="1">
        <v>23.602618737551698</v>
      </c>
      <c r="BW7016" s="1">
        <v>99.316983575639057</v>
      </c>
    </row>
    <row r="7017" spans="69:75" x14ac:dyDescent="0.2">
      <c r="BQ7017" s="2">
        <v>7014</v>
      </c>
      <c r="BR7017" s="1">
        <v>97.250812069611214</v>
      </c>
      <c r="BW7017" s="1">
        <v>6.2602467863609981</v>
      </c>
    </row>
    <row r="7018" spans="69:75" x14ac:dyDescent="0.2">
      <c r="BQ7018" s="2">
        <v>7015</v>
      </c>
      <c r="BR7018" s="1">
        <v>43.390180056359696</v>
      </c>
      <c r="BW7018" s="1">
        <v>73.684114038888879</v>
      </c>
    </row>
    <row r="7019" spans="69:75" x14ac:dyDescent="0.2">
      <c r="BQ7019" s="2">
        <v>7016</v>
      </c>
      <c r="BR7019" s="1">
        <v>14.188061341784621</v>
      </c>
      <c r="BW7019" s="1">
        <v>52.99615208037028</v>
      </c>
    </row>
    <row r="7020" spans="69:75" x14ac:dyDescent="0.2">
      <c r="BQ7020" s="2">
        <v>7017</v>
      </c>
      <c r="BR7020" s="1">
        <v>78.142384090966658</v>
      </c>
      <c r="BW7020" s="1">
        <v>93.231336642947412</v>
      </c>
    </row>
    <row r="7021" spans="69:75" x14ac:dyDescent="0.2">
      <c r="BQ7021" s="2">
        <v>7018</v>
      </c>
      <c r="BR7021" s="1">
        <v>53.121290504581481</v>
      </c>
      <c r="BW7021" s="1">
        <v>4.6581844490931736</v>
      </c>
    </row>
    <row r="7022" spans="69:75" x14ac:dyDescent="0.2">
      <c r="BQ7022" s="2">
        <v>7019</v>
      </c>
      <c r="BR7022" s="1">
        <v>96.28292757649487</v>
      </c>
      <c r="BW7022" s="1">
        <v>39.130525075679486</v>
      </c>
    </row>
    <row r="7023" spans="69:75" x14ac:dyDescent="0.2">
      <c r="BQ7023" s="2">
        <v>7020</v>
      </c>
      <c r="BR7023" s="1">
        <v>63.845927369569182</v>
      </c>
      <c r="BW7023" s="1">
        <v>32.027973810474577</v>
      </c>
    </row>
    <row r="7024" spans="69:75" x14ac:dyDescent="0.2">
      <c r="BQ7024" s="2">
        <v>7021</v>
      </c>
      <c r="BR7024" s="1">
        <v>42.454194167678224</v>
      </c>
      <c r="BW7024" s="1">
        <v>84.303546346886691</v>
      </c>
    </row>
    <row r="7025" spans="69:75" x14ac:dyDescent="0.2">
      <c r="BQ7025" s="2">
        <v>7022</v>
      </c>
      <c r="BR7025" s="1">
        <v>76.206732862342449</v>
      </c>
      <c r="BW7025" s="1">
        <v>88.502995299745493</v>
      </c>
    </row>
    <row r="7026" spans="69:75" x14ac:dyDescent="0.2">
      <c r="BQ7026" s="2">
        <v>7023</v>
      </c>
      <c r="BR7026" s="1">
        <v>77.519771848740476</v>
      </c>
      <c r="BW7026" s="1">
        <v>52.98132172999928</v>
      </c>
    </row>
    <row r="7027" spans="69:75" x14ac:dyDescent="0.2">
      <c r="BQ7027" s="2">
        <v>7024</v>
      </c>
      <c r="BR7027" s="1">
        <v>7.1655580327767474</v>
      </c>
      <c r="BW7027" s="1">
        <v>57.18565932337944</v>
      </c>
    </row>
    <row r="7028" spans="69:75" x14ac:dyDescent="0.2">
      <c r="BQ7028" s="2">
        <v>7025</v>
      </c>
      <c r="BR7028" s="1">
        <v>50.753384971768156</v>
      </c>
      <c r="BW7028" s="1">
        <v>28.248810046769368</v>
      </c>
    </row>
    <row r="7029" spans="69:75" x14ac:dyDescent="0.2">
      <c r="BQ7029" s="2">
        <v>7026</v>
      </c>
      <c r="BR7029" s="1">
        <v>55.557443821169244</v>
      </c>
      <c r="BW7029" s="1">
        <v>91.724733219018361</v>
      </c>
    </row>
    <row r="7030" spans="69:75" x14ac:dyDescent="0.2">
      <c r="BQ7030" s="2">
        <v>7027</v>
      </c>
      <c r="BR7030" s="1">
        <v>63.304207206217029</v>
      </c>
      <c r="BW7030" s="1">
        <v>8.1588972272772118</v>
      </c>
    </row>
    <row r="7031" spans="69:75" x14ac:dyDescent="0.2">
      <c r="BQ7031" s="2">
        <v>7028</v>
      </c>
      <c r="BR7031" s="1">
        <v>20.49524559787864</v>
      </c>
      <c r="BW7031" s="1">
        <v>20.621854253875089</v>
      </c>
    </row>
    <row r="7032" spans="69:75" x14ac:dyDescent="0.2">
      <c r="BQ7032" s="2">
        <v>7029</v>
      </c>
      <c r="BR7032" s="1">
        <v>49.257446663167968</v>
      </c>
      <c r="BW7032" s="1">
        <v>12.17663904449822</v>
      </c>
    </row>
    <row r="7033" spans="69:75" x14ac:dyDescent="0.2">
      <c r="BQ7033" s="2">
        <v>7030</v>
      </c>
      <c r="BR7033" s="1">
        <v>52.041670062656493</v>
      </c>
      <c r="BW7033" s="1">
        <v>17.199714264405944</v>
      </c>
    </row>
    <row r="7034" spans="69:75" x14ac:dyDescent="0.2">
      <c r="BQ7034" s="2">
        <v>7031</v>
      </c>
      <c r="BR7034" s="1">
        <v>62.730316343008496</v>
      </c>
      <c r="BW7034" s="1">
        <v>67.77228973232144</v>
      </c>
    </row>
    <row r="7035" spans="69:75" x14ac:dyDescent="0.2">
      <c r="BQ7035" s="2">
        <v>7032</v>
      </c>
      <c r="BR7035" s="1">
        <v>62.941128302212917</v>
      </c>
      <c r="BW7035" s="1">
        <v>40.370264973709453</v>
      </c>
    </row>
    <row r="7036" spans="69:75" x14ac:dyDescent="0.2">
      <c r="BQ7036" s="2">
        <v>7033</v>
      </c>
      <c r="BR7036" s="1">
        <v>85.034402164045872</v>
      </c>
      <c r="BW7036" s="1">
        <v>79.101026759440032</v>
      </c>
    </row>
    <row r="7037" spans="69:75" x14ac:dyDescent="0.2">
      <c r="BQ7037" s="2">
        <v>7034</v>
      </c>
      <c r="BR7037" s="1">
        <v>38.146488097028396</v>
      </c>
      <c r="BW7037" s="1">
        <v>47.325253004703626</v>
      </c>
    </row>
    <row r="7038" spans="69:75" x14ac:dyDescent="0.2">
      <c r="BQ7038" s="2">
        <v>7035</v>
      </c>
      <c r="BR7038" s="1">
        <v>52.392368652059531</v>
      </c>
      <c r="BW7038" s="1">
        <v>105.98212691012415</v>
      </c>
    </row>
    <row r="7039" spans="69:75" x14ac:dyDescent="0.2">
      <c r="BQ7039" s="2">
        <v>7036</v>
      </c>
      <c r="BR7039" s="1">
        <v>22.206811478628286</v>
      </c>
      <c r="BW7039" s="1">
        <v>84.624583175875188</v>
      </c>
    </row>
    <row r="7040" spans="69:75" x14ac:dyDescent="0.2">
      <c r="BQ7040" s="2">
        <v>7037</v>
      </c>
      <c r="BR7040" s="1">
        <v>97.866164564592765</v>
      </c>
      <c r="BW7040" s="1">
        <v>87.833357154793504</v>
      </c>
    </row>
    <row r="7041" spans="69:75" x14ac:dyDescent="0.2">
      <c r="BQ7041" s="2">
        <v>7038</v>
      </c>
      <c r="BR7041" s="1">
        <v>82.981231064523769</v>
      </c>
      <c r="BW7041" s="1">
        <v>49.979526338582303</v>
      </c>
    </row>
    <row r="7042" spans="69:75" x14ac:dyDescent="0.2">
      <c r="BQ7042" s="2">
        <v>7039</v>
      </c>
      <c r="BR7042" s="1">
        <v>26.612717529954441</v>
      </c>
      <c r="BW7042" s="1">
        <v>97.500190802896071</v>
      </c>
    </row>
    <row r="7043" spans="69:75" x14ac:dyDescent="0.2">
      <c r="BQ7043" s="2">
        <v>7040</v>
      </c>
      <c r="BR7043" s="1">
        <v>42.550274273949924</v>
      </c>
      <c r="BW7043" s="1">
        <v>39.649762496815612</v>
      </c>
    </row>
    <row r="7044" spans="69:75" x14ac:dyDescent="0.2">
      <c r="BQ7044" s="2">
        <v>7041</v>
      </c>
      <c r="BR7044" s="1">
        <v>19.76671912966842</v>
      </c>
      <c r="BW7044" s="1">
        <v>29.799494482700684</v>
      </c>
    </row>
    <row r="7045" spans="69:75" x14ac:dyDescent="0.2">
      <c r="BQ7045" s="2">
        <v>7042</v>
      </c>
      <c r="BR7045" s="1">
        <v>6.4887856025962414</v>
      </c>
      <c r="BW7045" s="1">
        <v>72.586146743075005</v>
      </c>
    </row>
    <row r="7046" spans="69:75" x14ac:dyDescent="0.2">
      <c r="BQ7046" s="2">
        <v>7043</v>
      </c>
      <c r="BR7046" s="1">
        <v>10.828643191315511</v>
      </c>
      <c r="BW7046" s="1">
        <v>42.387159672591082</v>
      </c>
    </row>
    <row r="7047" spans="69:75" x14ac:dyDescent="0.2">
      <c r="BQ7047" s="2">
        <v>7044</v>
      </c>
      <c r="BR7047" s="1">
        <v>89.421539412881799</v>
      </c>
      <c r="BW7047" s="1">
        <v>67.710766518514077</v>
      </c>
    </row>
    <row r="7048" spans="69:75" x14ac:dyDescent="0.2">
      <c r="BQ7048" s="2">
        <v>7045</v>
      </c>
      <c r="BR7048" s="1">
        <v>9.1794010355484978</v>
      </c>
      <c r="BW7048" s="1">
        <v>104.69375263134756</v>
      </c>
    </row>
    <row r="7049" spans="69:75" x14ac:dyDescent="0.2">
      <c r="BQ7049" s="2">
        <v>7046</v>
      </c>
      <c r="BR7049" s="1">
        <v>93.761500697135119</v>
      </c>
      <c r="BW7049" s="1">
        <v>31.992168753382831</v>
      </c>
    </row>
    <row r="7050" spans="69:75" x14ac:dyDescent="0.2">
      <c r="BQ7050" s="2">
        <v>7047</v>
      </c>
      <c r="BR7050" s="1">
        <v>53.870600986395971</v>
      </c>
      <c r="BW7050" s="1">
        <v>13.811557628591462</v>
      </c>
    </row>
    <row r="7051" spans="69:75" x14ac:dyDescent="0.2">
      <c r="BQ7051" s="2">
        <v>7048</v>
      </c>
      <c r="BR7051" s="1">
        <v>40.189313756852499</v>
      </c>
      <c r="BW7051" s="1">
        <v>44.954807276133096</v>
      </c>
    </row>
    <row r="7052" spans="69:75" x14ac:dyDescent="0.2">
      <c r="BQ7052" s="2">
        <v>7049</v>
      </c>
      <c r="BR7052" s="1">
        <v>86.772689206675437</v>
      </c>
      <c r="BW7052" s="1">
        <v>105.34165336326831</v>
      </c>
    </row>
    <row r="7053" spans="69:75" x14ac:dyDescent="0.2">
      <c r="BQ7053" s="2">
        <v>7050</v>
      </c>
      <c r="BR7053" s="1">
        <v>27.072038767666871</v>
      </c>
      <c r="BW7053" s="1">
        <v>53.259460151089257</v>
      </c>
    </row>
    <row r="7054" spans="69:75" x14ac:dyDescent="0.2">
      <c r="BQ7054" s="2">
        <v>7051</v>
      </c>
      <c r="BR7054" s="1">
        <v>57.002415468924966</v>
      </c>
      <c r="BW7054" s="1">
        <v>42.070793313379767</v>
      </c>
    </row>
    <row r="7055" spans="69:75" x14ac:dyDescent="0.2">
      <c r="BQ7055" s="2">
        <v>7052</v>
      </c>
      <c r="BR7055" s="1">
        <v>92.920337005869243</v>
      </c>
      <c r="BW7055" s="1">
        <v>84.454839753386437</v>
      </c>
    </row>
    <row r="7056" spans="69:75" x14ac:dyDescent="0.2">
      <c r="BQ7056" s="2">
        <v>7053</v>
      </c>
      <c r="BR7056" s="1">
        <v>80.04109272121562</v>
      </c>
      <c r="BW7056" s="1">
        <v>42.997281523336881</v>
      </c>
    </row>
    <row r="7057" spans="69:75" x14ac:dyDescent="0.2">
      <c r="BQ7057" s="2">
        <v>7054</v>
      </c>
      <c r="BR7057" s="1">
        <v>98.621202483739893</v>
      </c>
      <c r="BW7057" s="1">
        <v>58.624235720034335</v>
      </c>
    </row>
    <row r="7058" spans="69:75" x14ac:dyDescent="0.2">
      <c r="BQ7058" s="2">
        <v>7055</v>
      </c>
      <c r="BR7058" s="1">
        <v>1.7804099833215652</v>
      </c>
      <c r="BW7058" s="1">
        <v>87.611229816445388</v>
      </c>
    </row>
    <row r="7059" spans="69:75" x14ac:dyDescent="0.2">
      <c r="BQ7059" s="2">
        <v>7056</v>
      </c>
      <c r="BR7059" s="1">
        <v>76.933853382317835</v>
      </c>
      <c r="BW7059" s="1">
        <v>23.445150394125424</v>
      </c>
    </row>
    <row r="7060" spans="69:75" x14ac:dyDescent="0.2">
      <c r="BQ7060" s="2">
        <v>7057</v>
      </c>
      <c r="BR7060" s="1">
        <v>56.27367814001326</v>
      </c>
      <c r="BW7060" s="1">
        <v>67.487182725189257</v>
      </c>
    </row>
    <row r="7061" spans="69:75" x14ac:dyDescent="0.2">
      <c r="BQ7061" s="2">
        <v>7058</v>
      </c>
      <c r="BR7061" s="1">
        <v>11.194098931083406</v>
      </c>
      <c r="BW7061" s="1">
        <v>17.246377779278337</v>
      </c>
    </row>
    <row r="7062" spans="69:75" x14ac:dyDescent="0.2">
      <c r="BQ7062" s="2">
        <v>7059</v>
      </c>
      <c r="BR7062" s="1">
        <v>76.319945861590782</v>
      </c>
      <c r="BW7062" s="1">
        <v>24.692898629917071</v>
      </c>
    </row>
    <row r="7063" spans="69:75" x14ac:dyDescent="0.2">
      <c r="BQ7063" s="2">
        <v>7060</v>
      </c>
      <c r="BR7063" s="1">
        <v>25.72055079391129</v>
      </c>
      <c r="BW7063" s="1">
        <v>72.081838587831527</v>
      </c>
    </row>
    <row r="7064" spans="69:75" x14ac:dyDescent="0.2">
      <c r="BQ7064" s="2">
        <v>7061</v>
      </c>
      <c r="BR7064" s="1">
        <v>69.503201224088258</v>
      </c>
      <c r="BW7064" s="1">
        <v>83.53117339536945</v>
      </c>
    </row>
    <row r="7065" spans="69:75" x14ac:dyDescent="0.2">
      <c r="BQ7065" s="2">
        <v>7062</v>
      </c>
      <c r="BR7065" s="1">
        <v>69.252325368525987</v>
      </c>
      <c r="BW7065" s="1">
        <v>102.73725745473425</v>
      </c>
    </row>
    <row r="7066" spans="69:75" x14ac:dyDescent="0.2">
      <c r="BQ7066" s="2">
        <v>7063</v>
      </c>
      <c r="BR7066" s="1">
        <v>34.070133340039149</v>
      </c>
      <c r="BW7066" s="1">
        <v>29.639530778375534</v>
      </c>
    </row>
    <row r="7067" spans="69:75" x14ac:dyDescent="0.2">
      <c r="BQ7067" s="2">
        <v>7064</v>
      </c>
      <c r="BR7067" s="1">
        <v>25.973869306644591</v>
      </c>
      <c r="BW7067" s="1">
        <v>59.93668383554882</v>
      </c>
    </row>
    <row r="7068" spans="69:75" x14ac:dyDescent="0.2">
      <c r="BQ7068" s="2">
        <v>7065</v>
      </c>
      <c r="BR7068" s="1">
        <v>31.405264493252137</v>
      </c>
      <c r="BW7068" s="1">
        <v>26.04397001789437</v>
      </c>
    </row>
    <row r="7069" spans="69:75" x14ac:dyDescent="0.2">
      <c r="BQ7069" s="2">
        <v>7066</v>
      </c>
      <c r="BR7069" s="1">
        <v>22.961369925631832</v>
      </c>
      <c r="BW7069" s="1">
        <v>52.172500010271534</v>
      </c>
    </row>
    <row r="7070" spans="69:75" x14ac:dyDescent="0.2">
      <c r="BQ7070" s="2">
        <v>7067</v>
      </c>
      <c r="BR7070" s="1">
        <v>27.750529679630663</v>
      </c>
      <c r="BW7070" s="1">
        <v>3.7817611864086622</v>
      </c>
    </row>
    <row r="7071" spans="69:75" x14ac:dyDescent="0.2">
      <c r="BQ7071" s="2">
        <v>7068</v>
      </c>
      <c r="BR7071" s="1">
        <v>17.961096110175962</v>
      </c>
      <c r="BW7071" s="1">
        <v>102.35734762810617</v>
      </c>
    </row>
    <row r="7072" spans="69:75" x14ac:dyDescent="0.2">
      <c r="BQ7072" s="2">
        <v>7069</v>
      </c>
      <c r="BR7072" s="1">
        <v>35.523377979935617</v>
      </c>
      <c r="BW7072" s="1">
        <v>39.694570679299773</v>
      </c>
    </row>
    <row r="7073" spans="69:75" x14ac:dyDescent="0.2">
      <c r="BQ7073" s="2">
        <v>7070</v>
      </c>
      <c r="BR7073" s="1">
        <v>52.017041068749819</v>
      </c>
      <c r="BW7073" s="1">
        <v>103.50253433579391</v>
      </c>
    </row>
    <row r="7074" spans="69:75" x14ac:dyDescent="0.2">
      <c r="BQ7074" s="2">
        <v>7071</v>
      </c>
      <c r="BR7074" s="1">
        <v>86.246184677283253</v>
      </c>
      <c r="BW7074" s="1">
        <v>80.274801107125967</v>
      </c>
    </row>
    <row r="7075" spans="69:75" x14ac:dyDescent="0.2">
      <c r="BQ7075" s="2">
        <v>7072</v>
      </c>
      <c r="BR7075" s="1">
        <v>70.859626351974185</v>
      </c>
      <c r="BW7075" s="1">
        <v>93.844764385133288</v>
      </c>
    </row>
    <row r="7076" spans="69:75" x14ac:dyDescent="0.2">
      <c r="BQ7076" s="2">
        <v>7073</v>
      </c>
      <c r="BR7076" s="1">
        <v>44.193441714810206</v>
      </c>
      <c r="BW7076" s="1">
        <v>37.975509427418416</v>
      </c>
    </row>
    <row r="7077" spans="69:75" x14ac:dyDescent="0.2">
      <c r="BQ7077" s="2">
        <v>7074</v>
      </c>
      <c r="BR7077" s="1">
        <v>7.5024876371834104</v>
      </c>
      <c r="BW7077" s="1">
        <v>61.514998546263854</v>
      </c>
    </row>
    <row r="7078" spans="69:75" x14ac:dyDescent="0.2">
      <c r="BQ7078" s="2">
        <v>7075</v>
      </c>
      <c r="BR7078" s="1">
        <v>75.836898834465018</v>
      </c>
      <c r="BW7078" s="1">
        <v>13.482719047095348</v>
      </c>
    </row>
    <row r="7079" spans="69:75" x14ac:dyDescent="0.2">
      <c r="BQ7079" s="2">
        <v>7076</v>
      </c>
      <c r="BR7079" s="1">
        <v>5.1717874356534743</v>
      </c>
      <c r="BW7079" s="1">
        <v>28.100136034014927</v>
      </c>
    </row>
    <row r="7080" spans="69:75" x14ac:dyDescent="0.2">
      <c r="BQ7080" s="2">
        <v>7077</v>
      </c>
      <c r="BR7080" s="1">
        <v>77.630214838906141</v>
      </c>
      <c r="BW7080" s="1">
        <v>4.1979889376288533</v>
      </c>
    </row>
    <row r="7081" spans="69:75" x14ac:dyDescent="0.2">
      <c r="BQ7081" s="2">
        <v>7078</v>
      </c>
      <c r="BR7081" s="1">
        <v>19.606440641254668</v>
      </c>
      <c r="BW7081" s="1">
        <v>108.03752246309423</v>
      </c>
    </row>
    <row r="7082" spans="69:75" x14ac:dyDescent="0.2">
      <c r="BQ7082" s="2">
        <v>7079</v>
      </c>
      <c r="BR7082" s="1">
        <v>4.7747368069908624</v>
      </c>
      <c r="BW7082" s="1">
        <v>40.476079615819998</v>
      </c>
    </row>
    <row r="7083" spans="69:75" x14ac:dyDescent="0.2">
      <c r="BQ7083" s="2">
        <v>7080</v>
      </c>
      <c r="BR7083" s="1">
        <v>49.739753910388117</v>
      </c>
      <c r="BW7083" s="1">
        <v>67.403741778322456</v>
      </c>
    </row>
    <row r="7084" spans="69:75" x14ac:dyDescent="0.2">
      <c r="BQ7084" s="2">
        <v>7081</v>
      </c>
      <c r="BR7084" s="1">
        <v>48.043746429369293</v>
      </c>
      <c r="BW7084" s="1">
        <v>69.065160684216153</v>
      </c>
    </row>
    <row r="7085" spans="69:75" x14ac:dyDescent="0.2">
      <c r="BQ7085" s="2">
        <v>7082</v>
      </c>
      <c r="BR7085" s="1">
        <v>28.026171612083662</v>
      </c>
      <c r="BW7085" s="1">
        <v>74.646247570289233</v>
      </c>
    </row>
    <row r="7086" spans="69:75" x14ac:dyDescent="0.2">
      <c r="BQ7086" s="2">
        <v>7083</v>
      </c>
      <c r="BR7086" s="1">
        <v>100.07239528994407</v>
      </c>
      <c r="BW7086" s="1">
        <v>66.913111150155288</v>
      </c>
    </row>
    <row r="7087" spans="69:75" x14ac:dyDescent="0.2">
      <c r="BQ7087" s="2">
        <v>7084</v>
      </c>
      <c r="BR7087" s="1">
        <v>107.0372819241737</v>
      </c>
      <c r="BW7087" s="1">
        <v>10.686775864665808</v>
      </c>
    </row>
    <row r="7088" spans="69:75" x14ac:dyDescent="0.2">
      <c r="BQ7088" s="2">
        <v>7085</v>
      </c>
      <c r="BR7088" s="1">
        <v>52.453820497106591</v>
      </c>
      <c r="BW7088" s="1">
        <v>47.1487079443244</v>
      </c>
    </row>
    <row r="7089" spans="69:75" x14ac:dyDescent="0.2">
      <c r="BQ7089" s="2">
        <v>7086</v>
      </c>
      <c r="BR7089" s="1">
        <v>34.345918262644147</v>
      </c>
      <c r="BW7089" s="1">
        <v>92.837242446333249</v>
      </c>
    </row>
    <row r="7090" spans="69:75" x14ac:dyDescent="0.2">
      <c r="BQ7090" s="2">
        <v>7087</v>
      </c>
      <c r="BR7090" s="1">
        <v>52.950199454860439</v>
      </c>
      <c r="BW7090" s="1">
        <v>22.341628143451519</v>
      </c>
    </row>
    <row r="7091" spans="69:75" x14ac:dyDescent="0.2">
      <c r="BQ7091" s="2">
        <v>7088</v>
      </c>
      <c r="BR7091" s="1">
        <v>71.393797756751638</v>
      </c>
      <c r="BW7091" s="1">
        <v>44.980429348064746</v>
      </c>
    </row>
    <row r="7092" spans="69:75" x14ac:dyDescent="0.2">
      <c r="BQ7092" s="2">
        <v>7089</v>
      </c>
      <c r="BR7092" s="1">
        <v>2.5422280686530634</v>
      </c>
      <c r="BW7092" s="1">
        <v>55.989554318041542</v>
      </c>
    </row>
    <row r="7093" spans="69:75" x14ac:dyDescent="0.2">
      <c r="BQ7093" s="2">
        <v>7090</v>
      </c>
      <c r="BR7093" s="1">
        <v>31.146366448102246</v>
      </c>
      <c r="BW7093" s="1">
        <v>103.09403617395711</v>
      </c>
    </row>
    <row r="7094" spans="69:75" x14ac:dyDescent="0.2">
      <c r="BQ7094" s="2">
        <v>7091</v>
      </c>
      <c r="BR7094" s="1">
        <v>42.179195622524105</v>
      </c>
      <c r="BW7094" s="1">
        <v>76.41599602259609</v>
      </c>
    </row>
    <row r="7095" spans="69:75" x14ac:dyDescent="0.2">
      <c r="BQ7095" s="2">
        <v>7092</v>
      </c>
      <c r="BR7095" s="1">
        <v>30.460183701908338</v>
      </c>
      <c r="BW7095" s="1">
        <v>59.7185127050559</v>
      </c>
    </row>
    <row r="7096" spans="69:75" x14ac:dyDescent="0.2">
      <c r="BQ7096" s="2">
        <v>7093</v>
      </c>
      <c r="BR7096" s="1">
        <v>102.25103878820087</v>
      </c>
      <c r="BW7096" s="1">
        <v>25.811799902292055</v>
      </c>
    </row>
    <row r="7097" spans="69:75" x14ac:dyDescent="0.2">
      <c r="BQ7097" s="2">
        <v>7094</v>
      </c>
      <c r="BR7097" s="1">
        <v>8.9605180817558256</v>
      </c>
      <c r="BW7097" s="1">
        <v>98.358009716941552</v>
      </c>
    </row>
    <row r="7098" spans="69:75" x14ac:dyDescent="0.2">
      <c r="BQ7098" s="2">
        <v>7095</v>
      </c>
      <c r="BR7098" s="1">
        <v>105.55162987203445</v>
      </c>
      <c r="BW7098" s="1">
        <v>76.891205976493296</v>
      </c>
    </row>
    <row r="7099" spans="69:75" x14ac:dyDescent="0.2">
      <c r="BQ7099" s="2">
        <v>7096</v>
      </c>
      <c r="BR7099" s="1">
        <v>59.384110524020485</v>
      </c>
      <c r="BW7099" s="1">
        <v>49.916205691525647</v>
      </c>
    </row>
    <row r="7100" spans="69:75" x14ac:dyDescent="0.2">
      <c r="BQ7100" s="2">
        <v>7097</v>
      </c>
      <c r="BR7100" s="1">
        <v>107.66412912310406</v>
      </c>
      <c r="BW7100" s="1">
        <v>53.846928823460416</v>
      </c>
    </row>
    <row r="7101" spans="69:75" x14ac:dyDescent="0.2">
      <c r="BQ7101" s="2">
        <v>7098</v>
      </c>
      <c r="BR7101" s="1">
        <v>35.699446249000914</v>
      </c>
      <c r="BW7101" s="1">
        <v>25.513096177875614</v>
      </c>
    </row>
    <row r="7102" spans="69:75" x14ac:dyDescent="0.2">
      <c r="BQ7102" s="2">
        <v>7099</v>
      </c>
      <c r="BR7102" s="1">
        <v>67.372585821799447</v>
      </c>
      <c r="BW7102" s="1">
        <v>79.921578907469126</v>
      </c>
    </row>
    <row r="7103" spans="69:75" x14ac:dyDescent="0.2">
      <c r="BQ7103" s="2">
        <v>7100</v>
      </c>
      <c r="BR7103" s="1">
        <v>41.684492576217622</v>
      </c>
      <c r="BW7103" s="1">
        <v>68.248350049299063</v>
      </c>
    </row>
    <row r="7104" spans="69:75" x14ac:dyDescent="0.2">
      <c r="BQ7104" s="2">
        <v>7101</v>
      </c>
      <c r="BR7104" s="1">
        <v>89.700632955372242</v>
      </c>
      <c r="BW7104" s="1">
        <v>100.93711767974312</v>
      </c>
    </row>
    <row r="7105" spans="69:75" x14ac:dyDescent="0.2">
      <c r="BQ7105" s="2">
        <v>7102</v>
      </c>
      <c r="BR7105" s="1">
        <v>93.773805892524052</v>
      </c>
      <c r="BW7105" s="1">
        <v>3.7414441208273423</v>
      </c>
    </row>
    <row r="7106" spans="69:75" x14ac:dyDescent="0.2">
      <c r="BQ7106" s="2">
        <v>7103</v>
      </c>
      <c r="BR7106" s="1">
        <v>50.562824472279885</v>
      </c>
      <c r="BW7106" s="1">
        <v>4.4175342224328666</v>
      </c>
    </row>
    <row r="7107" spans="69:75" x14ac:dyDescent="0.2">
      <c r="BQ7107" s="2">
        <v>7104</v>
      </c>
      <c r="BR7107" s="1">
        <v>12.527011734558787</v>
      </c>
      <c r="BW7107" s="1">
        <v>73.293848288568142</v>
      </c>
    </row>
    <row r="7108" spans="69:75" x14ac:dyDescent="0.2">
      <c r="BQ7108" s="2">
        <v>7105</v>
      </c>
      <c r="BR7108" s="1">
        <v>4.9417968686858309</v>
      </c>
      <c r="BW7108" s="1">
        <v>70.198361287941196</v>
      </c>
    </row>
    <row r="7109" spans="69:75" x14ac:dyDescent="0.2">
      <c r="BQ7109" s="2">
        <v>7106</v>
      </c>
      <c r="BR7109" s="1">
        <v>58.317560520713556</v>
      </c>
      <c r="BW7109" s="1">
        <v>57.21276347020023</v>
      </c>
    </row>
    <row r="7110" spans="69:75" x14ac:dyDescent="0.2">
      <c r="BQ7110" s="2">
        <v>7107</v>
      </c>
      <c r="BR7110" s="1">
        <v>20.745865791626787</v>
      </c>
      <c r="BW7110" s="1">
        <v>86.133332424272027</v>
      </c>
    </row>
    <row r="7111" spans="69:75" x14ac:dyDescent="0.2">
      <c r="BQ7111" s="2">
        <v>7108</v>
      </c>
      <c r="BR7111" s="1">
        <v>32.325335490508451</v>
      </c>
      <c r="BW7111" s="1">
        <v>50.44425824647999</v>
      </c>
    </row>
    <row r="7112" spans="69:75" x14ac:dyDescent="0.2">
      <c r="BQ7112" s="2">
        <v>7109</v>
      </c>
      <c r="BR7112" s="1">
        <v>73.300824354709135</v>
      </c>
      <c r="BW7112" s="1">
        <v>66.334657176774357</v>
      </c>
    </row>
    <row r="7113" spans="69:75" x14ac:dyDescent="0.2">
      <c r="BQ7113" s="2">
        <v>7110</v>
      </c>
      <c r="BR7113" s="1">
        <v>13.89344658679855</v>
      </c>
      <c r="BW7113" s="1">
        <v>100.72780990477983</v>
      </c>
    </row>
    <row r="7114" spans="69:75" x14ac:dyDescent="0.2">
      <c r="BQ7114" s="2">
        <v>7111</v>
      </c>
      <c r="BR7114" s="1">
        <v>86.347656024795896</v>
      </c>
      <c r="BW7114" s="1">
        <v>79.997803331333927</v>
      </c>
    </row>
    <row r="7115" spans="69:75" x14ac:dyDescent="0.2">
      <c r="BQ7115" s="2">
        <v>7112</v>
      </c>
      <c r="BR7115" s="1">
        <v>39.590842438660275</v>
      </c>
      <c r="BW7115" s="1">
        <v>74.056274827867043</v>
      </c>
    </row>
    <row r="7116" spans="69:75" x14ac:dyDescent="0.2">
      <c r="BQ7116" s="2">
        <v>7113</v>
      </c>
      <c r="BR7116" s="1">
        <v>23.063440953090723</v>
      </c>
      <c r="BW7116" s="1">
        <v>40.443267293671624</v>
      </c>
    </row>
    <row r="7117" spans="69:75" x14ac:dyDescent="0.2">
      <c r="BQ7117" s="2">
        <v>7114</v>
      </c>
      <c r="BR7117" s="1">
        <v>80.637490973281871</v>
      </c>
      <c r="BW7117" s="1">
        <v>40.837584859904666</v>
      </c>
    </row>
    <row r="7118" spans="69:75" x14ac:dyDescent="0.2">
      <c r="BQ7118" s="2">
        <v>7115</v>
      </c>
      <c r="BR7118" s="1">
        <v>67.447208541790786</v>
      </c>
      <c r="BW7118" s="1">
        <v>71.714839851492911</v>
      </c>
    </row>
    <row r="7119" spans="69:75" x14ac:dyDescent="0.2">
      <c r="BQ7119" s="2">
        <v>7116</v>
      </c>
      <c r="BR7119" s="1">
        <v>90.139640311843806</v>
      </c>
      <c r="BW7119" s="1">
        <v>34.922321772612264</v>
      </c>
    </row>
    <row r="7120" spans="69:75" x14ac:dyDescent="0.2">
      <c r="BQ7120" s="2">
        <v>7117</v>
      </c>
      <c r="BR7120" s="1">
        <v>89.825064511797933</v>
      </c>
      <c r="BW7120" s="1">
        <v>108.00707570028393</v>
      </c>
    </row>
    <row r="7121" spans="69:75" x14ac:dyDescent="0.2">
      <c r="BQ7121" s="2">
        <v>7118</v>
      </c>
      <c r="BR7121" s="1">
        <v>43.328424157135544</v>
      </c>
      <c r="BW7121" s="1">
        <v>35.665179643287615</v>
      </c>
    </row>
    <row r="7122" spans="69:75" x14ac:dyDescent="0.2">
      <c r="BQ7122" s="2">
        <v>7119</v>
      </c>
      <c r="BR7122" s="1">
        <v>22.391457252990765</v>
      </c>
      <c r="BW7122" s="1">
        <v>43.14098469712431</v>
      </c>
    </row>
    <row r="7123" spans="69:75" x14ac:dyDescent="0.2">
      <c r="BQ7123" s="2">
        <v>7120</v>
      </c>
      <c r="BR7123" s="1">
        <v>31.572517596348437</v>
      </c>
      <c r="BW7123" s="1">
        <v>32.089390603670751</v>
      </c>
    </row>
    <row r="7124" spans="69:75" x14ac:dyDescent="0.2">
      <c r="BQ7124" s="2">
        <v>7121</v>
      </c>
      <c r="BR7124" s="1">
        <v>64.211969555168423</v>
      </c>
      <c r="BW7124" s="1">
        <v>32.455990743681838</v>
      </c>
    </row>
    <row r="7125" spans="69:75" x14ac:dyDescent="0.2">
      <c r="BQ7125" s="2">
        <v>7122</v>
      </c>
      <c r="BR7125" s="1">
        <v>107.41249164705224</v>
      </c>
      <c r="BW7125" s="1">
        <v>45.253773512949095</v>
      </c>
    </row>
    <row r="7126" spans="69:75" x14ac:dyDescent="0.2">
      <c r="BQ7126" s="2">
        <v>7123</v>
      </c>
      <c r="BR7126" s="1">
        <v>86.865678815763744</v>
      </c>
      <c r="BW7126" s="1">
        <v>53.624883250640522</v>
      </c>
    </row>
    <row r="7127" spans="69:75" x14ac:dyDescent="0.2">
      <c r="BQ7127" s="2">
        <v>7124</v>
      </c>
      <c r="BR7127" s="1">
        <v>36.151691944841758</v>
      </c>
      <c r="BW7127" s="1">
        <v>83.857980115528022</v>
      </c>
    </row>
    <row r="7128" spans="69:75" x14ac:dyDescent="0.2">
      <c r="BQ7128" s="2">
        <v>7125</v>
      </c>
      <c r="BR7128" s="1">
        <v>74.583047011489327</v>
      </c>
      <c r="BW7128" s="1">
        <v>50.321084443699874</v>
      </c>
    </row>
    <row r="7129" spans="69:75" x14ac:dyDescent="0.2">
      <c r="BQ7129" s="2">
        <v>7126</v>
      </c>
      <c r="BR7129" s="1">
        <v>19.612228099610522</v>
      </c>
      <c r="BW7129" s="1">
        <v>6.6191542361264943</v>
      </c>
    </row>
    <row r="7130" spans="69:75" x14ac:dyDescent="0.2">
      <c r="BQ7130" s="2">
        <v>7127</v>
      </c>
      <c r="BR7130" s="1">
        <v>63.262040788248356</v>
      </c>
      <c r="BW7130" s="1">
        <v>28.248786535523724</v>
      </c>
    </row>
    <row r="7131" spans="69:75" x14ac:dyDescent="0.2">
      <c r="BQ7131" s="2">
        <v>7128</v>
      </c>
      <c r="BR7131" s="1">
        <v>45.004760195172707</v>
      </c>
      <c r="BW7131" s="1">
        <v>36.467895338711145</v>
      </c>
    </row>
    <row r="7132" spans="69:75" x14ac:dyDescent="0.2">
      <c r="BQ7132" s="2">
        <v>7129</v>
      </c>
      <c r="BR7132" s="1">
        <v>104.08906913389379</v>
      </c>
      <c r="BW7132" s="1">
        <v>90.303185785164686</v>
      </c>
    </row>
    <row r="7133" spans="69:75" x14ac:dyDescent="0.2">
      <c r="BQ7133" s="2">
        <v>7130</v>
      </c>
      <c r="BR7133" s="1">
        <v>83.462311921079419</v>
      </c>
      <c r="BW7133" s="1">
        <v>106.97328922588108</v>
      </c>
    </row>
    <row r="7134" spans="69:75" x14ac:dyDescent="0.2">
      <c r="BQ7134" s="2">
        <v>7131</v>
      </c>
      <c r="BR7134" s="1">
        <v>37.324481477574011</v>
      </c>
      <c r="BW7134" s="1">
        <v>106.29192949338264</v>
      </c>
    </row>
    <row r="7135" spans="69:75" x14ac:dyDescent="0.2">
      <c r="BQ7135" s="2">
        <v>7132</v>
      </c>
      <c r="BR7135" s="1">
        <v>34.412137258836992</v>
      </c>
      <c r="BW7135" s="1">
        <v>28.591955005526874</v>
      </c>
    </row>
    <row r="7136" spans="69:75" x14ac:dyDescent="0.2">
      <c r="BQ7136" s="2">
        <v>7133</v>
      </c>
      <c r="BR7136" s="1">
        <v>6.9266792026299164</v>
      </c>
      <c r="BW7136" s="1">
        <v>15.783335372101622</v>
      </c>
    </row>
    <row r="7137" spans="69:75" x14ac:dyDescent="0.2">
      <c r="BQ7137" s="2">
        <v>7134</v>
      </c>
      <c r="BR7137" s="1">
        <v>102.8701589870154</v>
      </c>
      <c r="BW7137" s="1">
        <v>102.13954200364569</v>
      </c>
    </row>
    <row r="7138" spans="69:75" x14ac:dyDescent="0.2">
      <c r="BQ7138" s="2">
        <v>7135</v>
      </c>
      <c r="BR7138" s="1">
        <v>83.700689821535235</v>
      </c>
      <c r="BW7138" s="1">
        <v>23.673510569156011</v>
      </c>
    </row>
    <row r="7139" spans="69:75" x14ac:dyDescent="0.2">
      <c r="BQ7139" s="2">
        <v>7136</v>
      </c>
      <c r="BR7139" s="1">
        <v>89.672944275773347</v>
      </c>
      <c r="BW7139" s="1">
        <v>92.851593781305297</v>
      </c>
    </row>
    <row r="7140" spans="69:75" x14ac:dyDescent="0.2">
      <c r="BQ7140" s="2">
        <v>7137</v>
      </c>
      <c r="BR7140" s="1">
        <v>81.113379135927033</v>
      </c>
      <c r="BW7140" s="1">
        <v>1.5515535916468686</v>
      </c>
    </row>
    <row r="7141" spans="69:75" x14ac:dyDescent="0.2">
      <c r="BQ7141" s="2">
        <v>7138</v>
      </c>
      <c r="BR7141" s="1">
        <v>25.483844593201329</v>
      </c>
      <c r="BW7141" s="1">
        <v>99.158687055245849</v>
      </c>
    </row>
    <row r="7142" spans="69:75" x14ac:dyDescent="0.2">
      <c r="BQ7142" s="2">
        <v>7139</v>
      </c>
      <c r="BR7142" s="1">
        <v>71.900774722884819</v>
      </c>
      <c r="BW7142" s="1">
        <v>51.165296254873226</v>
      </c>
    </row>
    <row r="7143" spans="69:75" x14ac:dyDescent="0.2">
      <c r="BQ7143" s="2">
        <v>7140</v>
      </c>
      <c r="BR7143" s="1">
        <v>69.913687390012683</v>
      </c>
      <c r="BW7143" s="1">
        <v>28.428181762619264</v>
      </c>
    </row>
    <row r="7144" spans="69:75" x14ac:dyDescent="0.2">
      <c r="BQ7144" s="2">
        <v>7141</v>
      </c>
      <c r="BR7144" s="1">
        <v>71.906964568365566</v>
      </c>
      <c r="BW7144" s="1">
        <v>74.695340417826515</v>
      </c>
    </row>
    <row r="7145" spans="69:75" x14ac:dyDescent="0.2">
      <c r="BQ7145" s="2">
        <v>7142</v>
      </c>
      <c r="BR7145" s="1">
        <v>68.323363381320689</v>
      </c>
      <c r="BW7145" s="1">
        <v>49.918945917935019</v>
      </c>
    </row>
    <row r="7146" spans="69:75" x14ac:dyDescent="0.2">
      <c r="BQ7146" s="2">
        <v>7143</v>
      </c>
      <c r="BR7146" s="1">
        <v>78.63238699848435</v>
      </c>
      <c r="BW7146" s="1">
        <v>45.813905180696963</v>
      </c>
    </row>
    <row r="7147" spans="69:75" x14ac:dyDescent="0.2">
      <c r="BQ7147" s="2">
        <v>7144</v>
      </c>
      <c r="BR7147" s="1">
        <v>12.982660775558461</v>
      </c>
      <c r="BW7147" s="1">
        <v>64.360632192151144</v>
      </c>
    </row>
    <row r="7148" spans="69:75" x14ac:dyDescent="0.2">
      <c r="BQ7148" s="2">
        <v>7145</v>
      </c>
      <c r="BR7148" s="1">
        <v>38.9576979449497</v>
      </c>
      <c r="BW7148" s="1">
        <v>73.695514922290329</v>
      </c>
    </row>
    <row r="7149" spans="69:75" x14ac:dyDescent="0.2">
      <c r="BQ7149" s="2">
        <v>7146</v>
      </c>
      <c r="BR7149" s="1">
        <v>36.605206560381674</v>
      </c>
      <c r="BW7149" s="1">
        <v>43.013731603622119</v>
      </c>
    </row>
    <row r="7150" spans="69:75" x14ac:dyDescent="0.2">
      <c r="BQ7150" s="2">
        <v>7147</v>
      </c>
      <c r="BR7150" s="1">
        <v>50.158980085871406</v>
      </c>
      <c r="BW7150" s="1">
        <v>10.110913884849626</v>
      </c>
    </row>
    <row r="7151" spans="69:75" x14ac:dyDescent="0.2">
      <c r="BQ7151" s="2">
        <v>7148</v>
      </c>
      <c r="BR7151" s="1">
        <v>78.6540221501281</v>
      </c>
      <c r="BW7151" s="1">
        <v>94.858403442584887</v>
      </c>
    </row>
    <row r="7152" spans="69:75" x14ac:dyDescent="0.2">
      <c r="BQ7152" s="2">
        <v>7149</v>
      </c>
      <c r="BR7152" s="1">
        <v>86.04141835126066</v>
      </c>
      <c r="BW7152" s="1">
        <v>0.40121625821246099</v>
      </c>
    </row>
    <row r="7153" spans="69:75" x14ac:dyDescent="0.2">
      <c r="BQ7153" s="2">
        <v>7150</v>
      </c>
      <c r="BR7153" s="1">
        <v>86.778182109267988</v>
      </c>
      <c r="BW7153" s="1">
        <v>11.937808640247059</v>
      </c>
    </row>
    <row r="7154" spans="69:75" x14ac:dyDescent="0.2">
      <c r="BQ7154" s="2">
        <v>7151</v>
      </c>
      <c r="BR7154" s="1">
        <v>75.730919070565335</v>
      </c>
      <c r="BW7154" s="1">
        <v>33.165345270456584</v>
      </c>
    </row>
    <row r="7155" spans="69:75" x14ac:dyDescent="0.2">
      <c r="BQ7155" s="2">
        <v>7152</v>
      </c>
      <c r="BR7155" s="1">
        <v>12.977492008781216</v>
      </c>
      <c r="BW7155" s="1">
        <v>34.397578826659043</v>
      </c>
    </row>
    <row r="7156" spans="69:75" x14ac:dyDescent="0.2">
      <c r="BQ7156" s="2">
        <v>7153</v>
      </c>
      <c r="BR7156" s="1">
        <v>27.810533137489276</v>
      </c>
      <c r="BW7156" s="1">
        <v>45.826557131877394</v>
      </c>
    </row>
    <row r="7157" spans="69:75" x14ac:dyDescent="0.2">
      <c r="BQ7157" s="2">
        <v>7154</v>
      </c>
      <c r="BR7157" s="1">
        <v>52.902145580860775</v>
      </c>
      <c r="BW7157" s="1">
        <v>28.292388286497189</v>
      </c>
    </row>
    <row r="7158" spans="69:75" x14ac:dyDescent="0.2">
      <c r="BQ7158" s="2">
        <v>7155</v>
      </c>
      <c r="BR7158" s="1">
        <v>25.079323285696578</v>
      </c>
      <c r="BW7158" s="1">
        <v>34.931781929004671</v>
      </c>
    </row>
    <row r="7159" spans="69:75" x14ac:dyDescent="0.2">
      <c r="BQ7159" s="2">
        <v>7156</v>
      </c>
      <c r="BR7159" s="1">
        <v>99.740065743598478</v>
      </c>
      <c r="BW7159" s="1">
        <v>47.816720747279732</v>
      </c>
    </row>
    <row r="7160" spans="69:75" x14ac:dyDescent="0.2">
      <c r="BQ7160" s="2">
        <v>7157</v>
      </c>
      <c r="BR7160" s="1">
        <v>49.766113656340764</v>
      </c>
      <c r="BW7160" s="1">
        <v>77.224615086492435</v>
      </c>
    </row>
    <row r="7161" spans="69:75" x14ac:dyDescent="0.2">
      <c r="BQ7161" s="2">
        <v>7158</v>
      </c>
      <c r="BR7161" s="1">
        <v>55.382195103187627</v>
      </c>
      <c r="BW7161" s="1">
        <v>94.068625501976925</v>
      </c>
    </row>
    <row r="7162" spans="69:75" x14ac:dyDescent="0.2">
      <c r="BQ7162" s="2">
        <v>7159</v>
      </c>
      <c r="BR7162" s="1">
        <v>9.1385131330009735</v>
      </c>
      <c r="BW7162" s="1">
        <v>52.584478097387034</v>
      </c>
    </row>
    <row r="7163" spans="69:75" x14ac:dyDescent="0.2">
      <c r="BQ7163" s="2">
        <v>7160</v>
      </c>
      <c r="BR7163" s="1">
        <v>84.027215843201731</v>
      </c>
      <c r="BW7163" s="1">
        <v>43.663399090945376</v>
      </c>
    </row>
    <row r="7164" spans="69:75" x14ac:dyDescent="0.2">
      <c r="BQ7164" s="2">
        <v>7161</v>
      </c>
      <c r="BR7164" s="1">
        <v>1.9718457726436363</v>
      </c>
      <c r="BW7164" s="1">
        <v>73.931695896668629</v>
      </c>
    </row>
    <row r="7165" spans="69:75" x14ac:dyDescent="0.2">
      <c r="BQ7165" s="2">
        <v>7162</v>
      </c>
      <c r="BR7165" s="1">
        <v>59.938149889687594</v>
      </c>
      <c r="BW7165" s="1">
        <v>65.515247165661066</v>
      </c>
    </row>
    <row r="7166" spans="69:75" x14ac:dyDescent="0.2">
      <c r="BQ7166" s="2">
        <v>7163</v>
      </c>
      <c r="BR7166" s="1">
        <v>5.2263892672851604</v>
      </c>
      <c r="BW7166" s="1">
        <v>39.400372308978348</v>
      </c>
    </row>
    <row r="7167" spans="69:75" x14ac:dyDescent="0.2">
      <c r="BQ7167" s="2">
        <v>7164</v>
      </c>
      <c r="BR7167" s="1">
        <v>5.2465827125715556</v>
      </c>
      <c r="BW7167" s="1">
        <v>57.706414507007707</v>
      </c>
    </row>
    <row r="7168" spans="69:75" x14ac:dyDescent="0.2">
      <c r="BQ7168" s="2">
        <v>7165</v>
      </c>
      <c r="BR7168" s="1">
        <v>93.832838238464859</v>
      </c>
      <c r="BW7168" s="1">
        <v>60.392299523068885</v>
      </c>
    </row>
    <row r="7169" spans="69:75" x14ac:dyDescent="0.2">
      <c r="BQ7169" s="2">
        <v>7166</v>
      </c>
      <c r="BR7169" s="1">
        <v>106.92110830720188</v>
      </c>
      <c r="BW7169" s="1">
        <v>64.345946330664788</v>
      </c>
    </row>
    <row r="7170" spans="69:75" x14ac:dyDescent="0.2">
      <c r="BQ7170" s="2">
        <v>7167</v>
      </c>
      <c r="BR7170" s="1">
        <v>98.529566181860929</v>
      </c>
      <c r="BW7170" s="1">
        <v>29.836316640681364</v>
      </c>
    </row>
    <row r="7171" spans="69:75" x14ac:dyDescent="0.2">
      <c r="BQ7171" s="2">
        <v>7168</v>
      </c>
      <c r="BR7171" s="1">
        <v>93.003033681558435</v>
      </c>
      <c r="BW7171" s="1">
        <v>15.81453265059287</v>
      </c>
    </row>
    <row r="7172" spans="69:75" x14ac:dyDescent="0.2">
      <c r="BQ7172" s="2">
        <v>7169</v>
      </c>
      <c r="BR7172" s="1">
        <v>76.521997504766603</v>
      </c>
      <c r="BW7172" s="1">
        <v>60.32715749068231</v>
      </c>
    </row>
    <row r="7173" spans="69:75" x14ac:dyDescent="0.2">
      <c r="BQ7173" s="2">
        <v>7170</v>
      </c>
      <c r="BR7173" s="1">
        <v>70.66764987806414</v>
      </c>
      <c r="BW7173" s="1">
        <v>10.960235880107948</v>
      </c>
    </row>
    <row r="7174" spans="69:75" x14ac:dyDescent="0.2">
      <c r="BQ7174" s="2">
        <v>7171</v>
      </c>
      <c r="BR7174" s="1">
        <v>48.613390088961467</v>
      </c>
      <c r="BW7174" s="1">
        <v>102.04779581247257</v>
      </c>
    </row>
    <row r="7175" spans="69:75" x14ac:dyDescent="0.2">
      <c r="BQ7175" s="2">
        <v>7172</v>
      </c>
      <c r="BR7175" s="1">
        <v>38.097365470863025</v>
      </c>
      <c r="BW7175" s="1">
        <v>53.979615578844573</v>
      </c>
    </row>
    <row r="7176" spans="69:75" x14ac:dyDescent="0.2">
      <c r="BQ7176" s="2">
        <v>7173</v>
      </c>
      <c r="BR7176" s="1">
        <v>6.1616970923529699</v>
      </c>
      <c r="BW7176" s="1">
        <v>58.587531646694401</v>
      </c>
    </row>
    <row r="7177" spans="69:75" x14ac:dyDescent="0.2">
      <c r="BQ7177" s="2">
        <v>7174</v>
      </c>
      <c r="BR7177" s="1">
        <v>72.140610096316721</v>
      </c>
      <c r="BW7177" s="1">
        <v>22.650340721189028</v>
      </c>
    </row>
    <row r="7178" spans="69:75" x14ac:dyDescent="0.2">
      <c r="BQ7178" s="2">
        <v>7175</v>
      </c>
      <c r="BR7178" s="1">
        <v>42.71310689002641</v>
      </c>
      <c r="BW7178" s="1">
        <v>56.661849250854175</v>
      </c>
    </row>
    <row r="7179" spans="69:75" x14ac:dyDescent="0.2">
      <c r="BQ7179" s="2">
        <v>7176</v>
      </c>
      <c r="BR7179" s="1">
        <v>48.896789166062547</v>
      </c>
      <c r="BW7179" s="1">
        <v>51.832022006581383</v>
      </c>
    </row>
    <row r="7180" spans="69:75" x14ac:dyDescent="0.2">
      <c r="BQ7180" s="2">
        <v>7177</v>
      </c>
      <c r="BR7180" s="1">
        <v>82.264971834130023</v>
      </c>
      <c r="BW7180" s="1">
        <v>6.2777187628418041</v>
      </c>
    </row>
    <row r="7181" spans="69:75" x14ac:dyDescent="0.2">
      <c r="BQ7181" s="2">
        <v>7178</v>
      </c>
      <c r="BR7181" s="1">
        <v>12.322561818778386</v>
      </c>
      <c r="BW7181" s="1">
        <v>73.115603362914015</v>
      </c>
    </row>
    <row r="7182" spans="69:75" x14ac:dyDescent="0.2">
      <c r="BQ7182" s="2">
        <v>7179</v>
      </c>
      <c r="BR7182" s="1">
        <v>44.070270740952509</v>
      </c>
      <c r="BW7182" s="1">
        <v>16.224702758368696</v>
      </c>
    </row>
    <row r="7183" spans="69:75" x14ac:dyDescent="0.2">
      <c r="BQ7183" s="2">
        <v>7180</v>
      </c>
      <c r="BR7183" s="1">
        <v>56.395922774628957</v>
      </c>
      <c r="BW7183" s="1">
        <v>1.0372012179481693</v>
      </c>
    </row>
    <row r="7184" spans="69:75" x14ac:dyDescent="0.2">
      <c r="BQ7184" s="2">
        <v>7181</v>
      </c>
      <c r="BR7184" s="1">
        <v>63.456601823726089</v>
      </c>
      <c r="BW7184" s="1">
        <v>32.352401311105666</v>
      </c>
    </row>
    <row r="7185" spans="69:75" x14ac:dyDescent="0.2">
      <c r="BQ7185" s="2">
        <v>7182</v>
      </c>
      <c r="BR7185" s="1">
        <v>92.204782556770596</v>
      </c>
      <c r="BW7185" s="1">
        <v>103.56890157998495</v>
      </c>
    </row>
    <row r="7186" spans="69:75" x14ac:dyDescent="0.2">
      <c r="BQ7186" s="2">
        <v>7183</v>
      </c>
      <c r="BR7186" s="1">
        <v>31.307628987797958</v>
      </c>
      <c r="BW7186" s="1">
        <v>75.243492147565661</v>
      </c>
    </row>
    <row r="7187" spans="69:75" x14ac:dyDescent="0.2">
      <c r="BQ7187" s="2">
        <v>7184</v>
      </c>
      <c r="BR7187" s="1">
        <v>50.581171672664198</v>
      </c>
      <c r="BW7187" s="1">
        <v>51.714894634090513</v>
      </c>
    </row>
    <row r="7188" spans="69:75" x14ac:dyDescent="0.2">
      <c r="BQ7188" s="2">
        <v>7185</v>
      </c>
      <c r="BR7188" s="1">
        <v>46.825435617441485</v>
      </c>
      <c r="BW7188" s="1">
        <v>40.364635319311589</v>
      </c>
    </row>
    <row r="7189" spans="69:75" x14ac:dyDescent="0.2">
      <c r="BQ7189" s="2">
        <v>7186</v>
      </c>
      <c r="BR7189" s="1">
        <v>72.310027206270973</v>
      </c>
      <c r="BW7189" s="1">
        <v>95.574908059533044</v>
      </c>
    </row>
    <row r="7190" spans="69:75" x14ac:dyDescent="0.2">
      <c r="BQ7190" s="2">
        <v>7187</v>
      </c>
      <c r="BR7190" s="1">
        <v>56.356864865497386</v>
      </c>
      <c r="BW7190" s="1">
        <v>102.59923030337436</v>
      </c>
    </row>
    <row r="7191" spans="69:75" x14ac:dyDescent="0.2">
      <c r="BQ7191" s="2">
        <v>7188</v>
      </c>
      <c r="BR7191" s="1">
        <v>72.680629814204195</v>
      </c>
      <c r="BW7191" s="1">
        <v>68.254001191070358</v>
      </c>
    </row>
    <row r="7192" spans="69:75" x14ac:dyDescent="0.2">
      <c r="BQ7192" s="2">
        <v>7189</v>
      </c>
      <c r="BR7192" s="1">
        <v>92.438975320696755</v>
      </c>
      <c r="BW7192" s="1">
        <v>91.805377197671845</v>
      </c>
    </row>
    <row r="7193" spans="69:75" x14ac:dyDescent="0.2">
      <c r="BQ7193" s="2">
        <v>7190</v>
      </c>
      <c r="BR7193" s="1">
        <v>55.921751118630368</v>
      </c>
      <c r="BW7193" s="1">
        <v>68.29500760870576</v>
      </c>
    </row>
    <row r="7194" spans="69:75" x14ac:dyDescent="0.2">
      <c r="BQ7194" s="2">
        <v>7191</v>
      </c>
      <c r="BR7194" s="1">
        <v>29.068295757108277</v>
      </c>
      <c r="BW7194" s="1">
        <v>82.207872887520608</v>
      </c>
    </row>
    <row r="7195" spans="69:75" x14ac:dyDescent="0.2">
      <c r="BQ7195" s="2">
        <v>7192</v>
      </c>
      <c r="BR7195" s="1">
        <v>68.94853139877975</v>
      </c>
      <c r="BW7195" s="1">
        <v>101.65409725583257</v>
      </c>
    </row>
    <row r="7196" spans="69:75" x14ac:dyDescent="0.2">
      <c r="BQ7196" s="2">
        <v>7193</v>
      </c>
      <c r="BR7196" s="1">
        <v>93.983369827059306</v>
      </c>
      <c r="BW7196" s="1">
        <v>6.7226562012896558</v>
      </c>
    </row>
    <row r="7197" spans="69:75" x14ac:dyDescent="0.2">
      <c r="BQ7197" s="2">
        <v>7194</v>
      </c>
      <c r="BR7197" s="1">
        <v>10.349435351450328</v>
      </c>
      <c r="BW7197" s="1">
        <v>94.169591860975544</v>
      </c>
    </row>
    <row r="7198" spans="69:75" x14ac:dyDescent="0.2">
      <c r="BQ7198" s="2">
        <v>7195</v>
      </c>
      <c r="BR7198" s="1">
        <v>49.672767363552794</v>
      </c>
      <c r="BW7198" s="1">
        <v>71.741476351317289</v>
      </c>
    </row>
    <row r="7199" spans="69:75" x14ac:dyDescent="0.2">
      <c r="BQ7199" s="2">
        <v>7196</v>
      </c>
      <c r="BR7199" s="1">
        <v>21.933383392473704</v>
      </c>
      <c r="BW7199" s="1">
        <v>69.273604674435006</v>
      </c>
    </row>
    <row r="7200" spans="69:75" x14ac:dyDescent="0.2">
      <c r="BQ7200" s="2">
        <v>7197</v>
      </c>
      <c r="BR7200" s="1">
        <v>33.26763543818609</v>
      </c>
      <c r="BW7200" s="1">
        <v>22.03032976849153</v>
      </c>
    </row>
    <row r="7201" spans="69:75" x14ac:dyDescent="0.2">
      <c r="BQ7201" s="2">
        <v>7198</v>
      </c>
      <c r="BR7201" s="1">
        <v>11.433676915118273</v>
      </c>
      <c r="BW7201" s="1">
        <v>103.27330196346705</v>
      </c>
    </row>
    <row r="7202" spans="69:75" x14ac:dyDescent="0.2">
      <c r="BQ7202" s="2">
        <v>7199</v>
      </c>
      <c r="BR7202" s="1">
        <v>56.493565335496498</v>
      </c>
      <c r="BW7202" s="1">
        <v>87.008215154667568</v>
      </c>
    </row>
    <row r="7203" spans="69:75" x14ac:dyDescent="0.2">
      <c r="BQ7203" s="2">
        <v>7200</v>
      </c>
      <c r="BR7203" s="1">
        <v>35.118525314457145</v>
      </c>
      <c r="BW7203" s="1">
        <v>51.400911592775998</v>
      </c>
    </row>
    <row r="7204" spans="69:75" x14ac:dyDescent="0.2">
      <c r="BQ7204" s="2">
        <v>7201</v>
      </c>
      <c r="BR7204" s="1">
        <v>95.297288721966794</v>
      </c>
      <c r="BW7204" s="1">
        <v>17.983090810602622</v>
      </c>
    </row>
    <row r="7205" spans="69:75" x14ac:dyDescent="0.2">
      <c r="BQ7205" s="2">
        <v>7202</v>
      </c>
      <c r="BR7205" s="1">
        <v>47.300991263765496</v>
      </c>
      <c r="BW7205" s="1">
        <v>81.130773657472758</v>
      </c>
    </row>
    <row r="7206" spans="69:75" x14ac:dyDescent="0.2">
      <c r="BQ7206" s="2">
        <v>7203</v>
      </c>
      <c r="BR7206" s="1">
        <v>35.695752380761661</v>
      </c>
      <c r="BW7206" s="1">
        <v>38.37753643576707</v>
      </c>
    </row>
    <row r="7207" spans="69:75" x14ac:dyDescent="0.2">
      <c r="BQ7207" s="2">
        <v>7204</v>
      </c>
      <c r="BR7207" s="1">
        <v>30.263939900425786</v>
      </c>
      <c r="BW7207" s="1">
        <v>72.588535193699016</v>
      </c>
    </row>
    <row r="7208" spans="69:75" x14ac:dyDescent="0.2">
      <c r="BQ7208" s="2">
        <v>7205</v>
      </c>
      <c r="BR7208" s="1">
        <v>107.72532566892366</v>
      </c>
      <c r="BW7208" s="1">
        <v>87.072881342806426</v>
      </c>
    </row>
    <row r="7209" spans="69:75" x14ac:dyDescent="0.2">
      <c r="BQ7209" s="2">
        <v>7206</v>
      </c>
      <c r="BR7209" s="1">
        <v>14.011242158817485</v>
      </c>
      <c r="BW7209" s="1">
        <v>30.617665126273554</v>
      </c>
    </row>
    <row r="7210" spans="69:75" x14ac:dyDescent="0.2">
      <c r="BQ7210" s="2">
        <v>7207</v>
      </c>
      <c r="BR7210" s="1">
        <v>90.758264075760025</v>
      </c>
      <c r="BW7210" s="1">
        <v>98.875675654949561</v>
      </c>
    </row>
    <row r="7211" spans="69:75" x14ac:dyDescent="0.2">
      <c r="BQ7211" s="2">
        <v>7208</v>
      </c>
      <c r="BR7211" s="1">
        <v>4.2936178016750581</v>
      </c>
      <c r="BW7211" s="1">
        <v>89.177974735108961</v>
      </c>
    </row>
    <row r="7212" spans="69:75" x14ac:dyDescent="0.2">
      <c r="BQ7212" s="2">
        <v>7209</v>
      </c>
      <c r="BR7212" s="1">
        <v>31.269934755975218</v>
      </c>
      <c r="BW7212" s="1">
        <v>65.866744642307452</v>
      </c>
    </row>
    <row r="7213" spans="69:75" x14ac:dyDescent="0.2">
      <c r="BQ7213" s="2">
        <v>7210</v>
      </c>
      <c r="BR7213" s="1">
        <v>42.788580789503925</v>
      </c>
      <c r="BW7213" s="1">
        <v>76.377263330154648</v>
      </c>
    </row>
    <row r="7214" spans="69:75" x14ac:dyDescent="0.2">
      <c r="BQ7214" s="2">
        <v>7211</v>
      </c>
      <c r="BR7214" s="1">
        <v>107.73363508918229</v>
      </c>
      <c r="BW7214" s="1">
        <v>73.138975104187267</v>
      </c>
    </row>
    <row r="7215" spans="69:75" x14ac:dyDescent="0.2">
      <c r="BQ7215" s="2">
        <v>7212</v>
      </c>
      <c r="BR7215" s="1">
        <v>41.360875421886874</v>
      </c>
      <c r="BW7215" s="1">
        <v>96.305272521346723</v>
      </c>
    </row>
    <row r="7216" spans="69:75" x14ac:dyDescent="0.2">
      <c r="BQ7216" s="2">
        <v>7213</v>
      </c>
      <c r="BR7216" s="1">
        <v>45.006048462719065</v>
      </c>
      <c r="BW7216" s="1">
        <v>36.098609518119957</v>
      </c>
    </row>
    <row r="7217" spans="69:75" x14ac:dyDescent="0.2">
      <c r="BQ7217" s="2">
        <v>7214</v>
      </c>
      <c r="BR7217" s="1">
        <v>10.1458830571863</v>
      </c>
      <c r="BW7217" s="1">
        <v>31.42414917786866</v>
      </c>
    </row>
    <row r="7218" spans="69:75" x14ac:dyDescent="0.2">
      <c r="BQ7218" s="2">
        <v>7215</v>
      </c>
      <c r="BR7218" s="1">
        <v>72.939229662327961</v>
      </c>
      <c r="BW7218" s="1">
        <v>97.583354125149896</v>
      </c>
    </row>
    <row r="7219" spans="69:75" x14ac:dyDescent="0.2">
      <c r="BQ7219" s="2">
        <v>7216</v>
      </c>
      <c r="BR7219" s="1">
        <v>7.098008621445647</v>
      </c>
      <c r="BW7219" s="1">
        <v>38.407901158891065</v>
      </c>
    </row>
    <row r="7220" spans="69:75" x14ac:dyDescent="0.2">
      <c r="BQ7220" s="2">
        <v>7217</v>
      </c>
      <c r="BR7220" s="1">
        <v>26.998961187452895</v>
      </c>
      <c r="BW7220" s="1">
        <v>32.774905771682796</v>
      </c>
    </row>
    <row r="7221" spans="69:75" x14ac:dyDescent="0.2">
      <c r="BQ7221" s="2">
        <v>7218</v>
      </c>
      <c r="BR7221" s="1">
        <v>80.400579851905292</v>
      </c>
      <c r="BW7221" s="1">
        <v>92.083246975121284</v>
      </c>
    </row>
    <row r="7222" spans="69:75" x14ac:dyDescent="0.2">
      <c r="BQ7222" s="2">
        <v>7219</v>
      </c>
      <c r="BR7222" s="1">
        <v>86.346109723594822</v>
      </c>
      <c r="BW7222" s="1">
        <v>54.538168576900091</v>
      </c>
    </row>
    <row r="7223" spans="69:75" x14ac:dyDescent="0.2">
      <c r="BQ7223" s="2">
        <v>7220</v>
      </c>
      <c r="BR7223" s="1">
        <v>41.150828468474714</v>
      </c>
      <c r="BW7223" s="1">
        <v>26.169432819726726</v>
      </c>
    </row>
    <row r="7224" spans="69:75" x14ac:dyDescent="0.2">
      <c r="BQ7224" s="2">
        <v>7221</v>
      </c>
      <c r="BR7224" s="1">
        <v>65.987316255860463</v>
      </c>
      <c r="BW7224" s="1">
        <v>68.444942139204016</v>
      </c>
    </row>
    <row r="7225" spans="69:75" x14ac:dyDescent="0.2">
      <c r="BQ7225" s="2">
        <v>7222</v>
      </c>
      <c r="BR7225" s="1">
        <v>11.645608904180595</v>
      </c>
      <c r="BW7225" s="1">
        <v>81.213324056104085</v>
      </c>
    </row>
    <row r="7226" spans="69:75" x14ac:dyDescent="0.2">
      <c r="BQ7226" s="2">
        <v>7223</v>
      </c>
      <c r="BR7226" s="1">
        <v>50.981608058176192</v>
      </c>
      <c r="BW7226" s="1">
        <v>33.577104385820917</v>
      </c>
    </row>
    <row r="7227" spans="69:75" x14ac:dyDescent="0.2">
      <c r="BQ7227" s="2">
        <v>7224</v>
      </c>
      <c r="BR7227" s="1">
        <v>54.741593781150499</v>
      </c>
      <c r="BW7227" s="1">
        <v>77.329105384016515</v>
      </c>
    </row>
    <row r="7228" spans="69:75" x14ac:dyDescent="0.2">
      <c r="BQ7228" s="2">
        <v>7225</v>
      </c>
      <c r="BR7228" s="1">
        <v>78.458859570585702</v>
      </c>
      <c r="BW7228" s="1">
        <v>0.94135533395115445</v>
      </c>
    </row>
    <row r="7229" spans="69:75" x14ac:dyDescent="0.2">
      <c r="BQ7229" s="2">
        <v>7226</v>
      </c>
      <c r="BR7229" s="1">
        <v>2.007469572889736</v>
      </c>
      <c r="BW7229" s="1">
        <v>92.617372340824687</v>
      </c>
    </row>
    <row r="7230" spans="69:75" x14ac:dyDescent="0.2">
      <c r="BQ7230" s="2">
        <v>7227</v>
      </c>
      <c r="BR7230" s="1">
        <v>56.942316701518138</v>
      </c>
      <c r="BW7230" s="1">
        <v>101.26496672084735</v>
      </c>
    </row>
    <row r="7231" spans="69:75" x14ac:dyDescent="0.2">
      <c r="BQ7231" s="2">
        <v>7228</v>
      </c>
      <c r="BR7231" s="1">
        <v>65.535900752691845</v>
      </c>
      <c r="BW7231" s="1">
        <v>33.251467844629303</v>
      </c>
    </row>
    <row r="7232" spans="69:75" x14ac:dyDescent="0.2">
      <c r="BQ7232" s="2">
        <v>7229</v>
      </c>
      <c r="BR7232" s="1">
        <v>26.43084703625701</v>
      </c>
      <c r="BW7232" s="1">
        <v>101.69504595815303</v>
      </c>
    </row>
    <row r="7233" spans="69:75" x14ac:dyDescent="0.2">
      <c r="BQ7233" s="2">
        <v>7230</v>
      </c>
      <c r="BR7233" s="1">
        <v>84.137208357793185</v>
      </c>
      <c r="BW7233" s="1">
        <v>90.91794265705343</v>
      </c>
    </row>
    <row r="7234" spans="69:75" x14ac:dyDescent="0.2">
      <c r="BQ7234" s="2">
        <v>7231</v>
      </c>
      <c r="BR7234" s="1">
        <v>86.078896525956196</v>
      </c>
      <c r="BW7234" s="1">
        <v>106.21394792975624</v>
      </c>
    </row>
    <row r="7235" spans="69:75" x14ac:dyDescent="0.2">
      <c r="BQ7235" s="2">
        <v>7232</v>
      </c>
      <c r="BR7235" s="1">
        <v>9.0048479794451204</v>
      </c>
      <c r="BW7235" s="1">
        <v>68.463586427489531</v>
      </c>
    </row>
    <row r="7236" spans="69:75" x14ac:dyDescent="0.2">
      <c r="BQ7236" s="2">
        <v>7233</v>
      </c>
      <c r="BR7236" s="1">
        <v>97.309358013535274</v>
      </c>
      <c r="BW7236" s="1">
        <v>51.146576540552644</v>
      </c>
    </row>
    <row r="7237" spans="69:75" x14ac:dyDescent="0.2">
      <c r="BQ7237" s="2">
        <v>7234</v>
      </c>
      <c r="BR7237" s="1">
        <v>39.793015896448196</v>
      </c>
      <c r="BW7237" s="1">
        <v>9.3967230637187562</v>
      </c>
    </row>
    <row r="7238" spans="69:75" x14ac:dyDescent="0.2">
      <c r="BQ7238" s="2">
        <v>7235</v>
      </c>
      <c r="BR7238" s="1">
        <v>46.982847908641617</v>
      </c>
      <c r="BW7238" s="1">
        <v>47.490175741024842</v>
      </c>
    </row>
    <row r="7239" spans="69:75" x14ac:dyDescent="0.2">
      <c r="BQ7239" s="2">
        <v>7236</v>
      </c>
      <c r="BR7239" s="1">
        <v>79.106668446770726</v>
      </c>
      <c r="BW7239" s="1">
        <v>79.002447809998472</v>
      </c>
    </row>
    <row r="7240" spans="69:75" x14ac:dyDescent="0.2">
      <c r="BQ7240" s="2">
        <v>7237</v>
      </c>
      <c r="BR7240" s="1">
        <v>38.560638262259914</v>
      </c>
      <c r="BW7240" s="1">
        <v>50.214302199216633</v>
      </c>
    </row>
    <row r="7241" spans="69:75" x14ac:dyDescent="0.2">
      <c r="BQ7241" s="2">
        <v>7238</v>
      </c>
      <c r="BR7241" s="1">
        <v>83.517886923773204</v>
      </c>
      <c r="BW7241" s="1">
        <v>17.75998961801972</v>
      </c>
    </row>
    <row r="7242" spans="69:75" x14ac:dyDescent="0.2">
      <c r="BQ7242" s="2">
        <v>7239</v>
      </c>
      <c r="BR7242" s="1">
        <v>60.011998475397803</v>
      </c>
      <c r="BW7242" s="1">
        <v>63.09513716020669</v>
      </c>
    </row>
    <row r="7243" spans="69:75" x14ac:dyDescent="0.2">
      <c r="BQ7243" s="2">
        <v>7240</v>
      </c>
      <c r="BR7243" s="1">
        <v>52.082429339586838</v>
      </c>
      <c r="BW7243" s="1">
        <v>11.328355228453237</v>
      </c>
    </row>
    <row r="7244" spans="69:75" x14ac:dyDescent="0.2">
      <c r="BQ7244" s="2">
        <v>7241</v>
      </c>
      <c r="BR7244" s="1">
        <v>63.172029497771632</v>
      </c>
      <c r="BW7244" s="1">
        <v>22.297728912235446</v>
      </c>
    </row>
    <row r="7245" spans="69:75" x14ac:dyDescent="0.2">
      <c r="BQ7245" s="2">
        <v>7242</v>
      </c>
      <c r="BR7245" s="1">
        <v>27.926042072420959</v>
      </c>
      <c r="BW7245" s="1">
        <v>50.5321619078357</v>
      </c>
    </row>
    <row r="7246" spans="69:75" x14ac:dyDescent="0.2">
      <c r="BQ7246" s="2">
        <v>7243</v>
      </c>
      <c r="BR7246" s="1">
        <v>70.420714807992795</v>
      </c>
      <c r="BW7246" s="1">
        <v>32.509011170513133</v>
      </c>
    </row>
    <row r="7247" spans="69:75" x14ac:dyDescent="0.2">
      <c r="BQ7247" s="2">
        <v>7244</v>
      </c>
      <c r="BR7247" s="1">
        <v>42.265145588495159</v>
      </c>
      <c r="BW7247" s="1">
        <v>31.500028673635772</v>
      </c>
    </row>
    <row r="7248" spans="69:75" x14ac:dyDescent="0.2">
      <c r="BQ7248" s="2">
        <v>7245</v>
      </c>
      <c r="BR7248" s="1">
        <v>94.004428315010188</v>
      </c>
      <c r="BW7248" s="1">
        <v>101.67230197887201</v>
      </c>
    </row>
    <row r="7249" spans="69:75" x14ac:dyDescent="0.2">
      <c r="BQ7249" s="2">
        <v>7246</v>
      </c>
      <c r="BR7249" s="1">
        <v>94.071785241659001</v>
      </c>
      <c r="BW7249" s="1">
        <v>4.7202500998113557</v>
      </c>
    </row>
    <row r="7250" spans="69:75" x14ac:dyDescent="0.2">
      <c r="BQ7250" s="2">
        <v>7247</v>
      </c>
      <c r="BR7250" s="1">
        <v>95.188916516682895</v>
      </c>
      <c r="BW7250" s="1">
        <v>80.20769431576386</v>
      </c>
    </row>
    <row r="7251" spans="69:75" x14ac:dyDescent="0.2">
      <c r="BQ7251" s="2">
        <v>7248</v>
      </c>
      <c r="BR7251" s="1">
        <v>102.56931167907774</v>
      </c>
      <c r="BW7251" s="1">
        <v>89.529572669634689</v>
      </c>
    </row>
    <row r="7252" spans="69:75" x14ac:dyDescent="0.2">
      <c r="BQ7252" s="2">
        <v>7249</v>
      </c>
      <c r="BR7252" s="1">
        <v>62.307433508407115</v>
      </c>
      <c r="BW7252" s="1">
        <v>35.190036540525057</v>
      </c>
    </row>
    <row r="7253" spans="69:75" x14ac:dyDescent="0.2">
      <c r="BQ7253" s="2">
        <v>7250</v>
      </c>
      <c r="BR7253" s="1">
        <v>56.081541230461937</v>
      </c>
      <c r="BW7253" s="1">
        <v>18.235271824031717</v>
      </c>
    </row>
    <row r="7254" spans="69:75" x14ac:dyDescent="0.2">
      <c r="BQ7254" s="2">
        <v>7251</v>
      </c>
      <c r="BR7254" s="1">
        <v>10.128217447922001</v>
      </c>
      <c r="BW7254" s="1">
        <v>18.164769692884111</v>
      </c>
    </row>
    <row r="7255" spans="69:75" x14ac:dyDescent="0.2">
      <c r="BQ7255" s="2">
        <v>7252</v>
      </c>
      <c r="BR7255" s="1">
        <v>75.099815997015952</v>
      </c>
      <c r="BW7255" s="1">
        <v>15.621652754000369</v>
      </c>
    </row>
    <row r="7256" spans="69:75" x14ac:dyDescent="0.2">
      <c r="BQ7256" s="2">
        <v>7253</v>
      </c>
      <c r="BR7256" s="1">
        <v>28.218751456955719</v>
      </c>
      <c r="BW7256" s="1">
        <v>49.484178026864896</v>
      </c>
    </row>
    <row r="7257" spans="69:75" x14ac:dyDescent="0.2">
      <c r="BQ7257" s="2">
        <v>7254</v>
      </c>
      <c r="BR7257" s="1">
        <v>20.107364905659072</v>
      </c>
      <c r="BW7257" s="1">
        <v>62.190400421663185</v>
      </c>
    </row>
    <row r="7258" spans="69:75" x14ac:dyDescent="0.2">
      <c r="BQ7258" s="2">
        <v>7255</v>
      </c>
      <c r="BR7258" s="1">
        <v>70.999002938122601</v>
      </c>
      <c r="BW7258" s="1">
        <v>24.376804159293219</v>
      </c>
    </row>
    <row r="7259" spans="69:75" x14ac:dyDescent="0.2">
      <c r="BQ7259" s="2">
        <v>7256</v>
      </c>
      <c r="BR7259" s="1">
        <v>19.869190318875273</v>
      </c>
      <c r="BW7259" s="1">
        <v>34.688286907370724</v>
      </c>
    </row>
    <row r="7260" spans="69:75" x14ac:dyDescent="0.2">
      <c r="BQ7260" s="2">
        <v>7257</v>
      </c>
      <c r="BR7260" s="1">
        <v>30.986646428854616</v>
      </c>
      <c r="BW7260" s="1">
        <v>38.218621417583876</v>
      </c>
    </row>
    <row r="7261" spans="69:75" x14ac:dyDescent="0.2">
      <c r="BQ7261" s="2">
        <v>7258</v>
      </c>
      <c r="BR7261" s="1">
        <v>43.934695794752173</v>
      </c>
      <c r="BW7261" s="1">
        <v>18.596682562097445</v>
      </c>
    </row>
    <row r="7262" spans="69:75" x14ac:dyDescent="0.2">
      <c r="BQ7262" s="2">
        <v>7259</v>
      </c>
      <c r="BR7262" s="1">
        <v>32.633688757431571</v>
      </c>
      <c r="BW7262" s="1">
        <v>52.213609628346802</v>
      </c>
    </row>
    <row r="7263" spans="69:75" x14ac:dyDescent="0.2">
      <c r="BQ7263" s="2">
        <v>7260</v>
      </c>
      <c r="BR7263" s="1">
        <v>43.100958914515587</v>
      </c>
      <c r="BW7263" s="1">
        <v>61.422116169884731</v>
      </c>
    </row>
    <row r="7264" spans="69:75" x14ac:dyDescent="0.2">
      <c r="BQ7264" s="2">
        <v>7261</v>
      </c>
      <c r="BR7264" s="1">
        <v>88.594922076854488</v>
      </c>
      <c r="BW7264" s="1">
        <v>21.95627379868225</v>
      </c>
    </row>
    <row r="7265" spans="69:75" x14ac:dyDescent="0.2">
      <c r="BQ7265" s="2">
        <v>7262</v>
      </c>
      <c r="BR7265" s="1">
        <v>44.294235513320785</v>
      </c>
      <c r="BW7265" s="1">
        <v>43.065568362775196</v>
      </c>
    </row>
    <row r="7266" spans="69:75" x14ac:dyDescent="0.2">
      <c r="BQ7266" s="2">
        <v>7263</v>
      </c>
      <c r="BR7266" s="1">
        <v>79.459212155473637</v>
      </c>
      <c r="BW7266" s="1">
        <v>30.762767537736242</v>
      </c>
    </row>
    <row r="7267" spans="69:75" x14ac:dyDescent="0.2">
      <c r="BQ7267" s="2">
        <v>7264</v>
      </c>
      <c r="BR7267" s="1">
        <v>84.742108040983936</v>
      </c>
      <c r="BW7267" s="1">
        <v>16.44902002738144</v>
      </c>
    </row>
    <row r="7268" spans="69:75" x14ac:dyDescent="0.2">
      <c r="BQ7268" s="2">
        <v>7265</v>
      </c>
      <c r="BR7268" s="1">
        <v>84.82812139876998</v>
      </c>
      <c r="BW7268" s="1">
        <v>0.69197715114114899</v>
      </c>
    </row>
    <row r="7269" spans="69:75" x14ac:dyDescent="0.2">
      <c r="BQ7269" s="2">
        <v>7266</v>
      </c>
      <c r="BR7269" s="1">
        <v>47.585419163988718</v>
      </c>
      <c r="BW7269" s="1">
        <v>51.949170403714135</v>
      </c>
    </row>
    <row r="7270" spans="69:75" x14ac:dyDescent="0.2">
      <c r="BQ7270" s="2">
        <v>7267</v>
      </c>
      <c r="BR7270" s="1">
        <v>8.7747648348563168</v>
      </c>
      <c r="BW7270" s="1">
        <v>28.567293533255</v>
      </c>
    </row>
    <row r="7271" spans="69:75" x14ac:dyDescent="0.2">
      <c r="BQ7271" s="2">
        <v>7268</v>
      </c>
      <c r="BR7271" s="1">
        <v>6.0170795640269468</v>
      </c>
      <c r="BW7271" s="1">
        <v>78.458498233100926</v>
      </c>
    </row>
    <row r="7272" spans="69:75" x14ac:dyDescent="0.2">
      <c r="BQ7272" s="2">
        <v>7269</v>
      </c>
      <c r="BR7272" s="1">
        <v>75.24042453718377</v>
      </c>
      <c r="BW7272" s="1">
        <v>8.8136681963075638</v>
      </c>
    </row>
    <row r="7273" spans="69:75" x14ac:dyDescent="0.2">
      <c r="BQ7273" s="2">
        <v>7270</v>
      </c>
      <c r="BR7273" s="1">
        <v>105.70240998218006</v>
      </c>
      <c r="BW7273" s="1">
        <v>73.342589749394875</v>
      </c>
    </row>
    <row r="7274" spans="69:75" x14ac:dyDescent="0.2">
      <c r="BQ7274" s="2">
        <v>7271</v>
      </c>
      <c r="BR7274" s="1">
        <v>99.595654754146864</v>
      </c>
      <c r="BW7274" s="1">
        <v>56.272283592267769</v>
      </c>
    </row>
    <row r="7275" spans="69:75" x14ac:dyDescent="0.2">
      <c r="BQ7275" s="2">
        <v>7272</v>
      </c>
      <c r="BR7275" s="1">
        <v>35.022289879848557</v>
      </c>
      <c r="BW7275" s="1">
        <v>101.74422460806861</v>
      </c>
    </row>
    <row r="7276" spans="69:75" x14ac:dyDescent="0.2">
      <c r="BQ7276" s="2">
        <v>7273</v>
      </c>
      <c r="BR7276" s="1">
        <v>66.969665085814711</v>
      </c>
      <c r="BW7276" s="1">
        <v>46.618435269087826</v>
      </c>
    </row>
    <row r="7277" spans="69:75" x14ac:dyDescent="0.2">
      <c r="BQ7277" s="2">
        <v>7274</v>
      </c>
      <c r="BR7277" s="1">
        <v>53.961766257376439</v>
      </c>
      <c r="BW7277" s="1">
        <v>40.941410982403283</v>
      </c>
    </row>
    <row r="7278" spans="69:75" x14ac:dyDescent="0.2">
      <c r="BQ7278" s="2">
        <v>7275</v>
      </c>
      <c r="BR7278" s="1">
        <v>34.265208535630194</v>
      </c>
      <c r="BW7278" s="1">
        <v>86.423135032026011</v>
      </c>
    </row>
    <row r="7279" spans="69:75" x14ac:dyDescent="0.2">
      <c r="BQ7279" s="2">
        <v>7276</v>
      </c>
      <c r="BR7279" s="1">
        <v>31.411681670072372</v>
      </c>
      <c r="BW7279" s="1">
        <v>91.141532397754958</v>
      </c>
    </row>
    <row r="7280" spans="69:75" x14ac:dyDescent="0.2">
      <c r="BQ7280" s="2">
        <v>7277</v>
      </c>
      <c r="BR7280" s="1">
        <v>37.167233821783526</v>
      </c>
      <c r="BW7280" s="1">
        <v>32.978960955337158</v>
      </c>
    </row>
    <row r="7281" spans="69:75" x14ac:dyDescent="0.2">
      <c r="BQ7281" s="2">
        <v>7278</v>
      </c>
      <c r="BR7281" s="1">
        <v>99.311172754339424</v>
      </c>
      <c r="BW7281" s="1">
        <v>78.804223907605859</v>
      </c>
    </row>
    <row r="7282" spans="69:75" x14ac:dyDescent="0.2">
      <c r="BQ7282" s="2">
        <v>7279</v>
      </c>
      <c r="BR7282" s="1">
        <v>69.428045575516506</v>
      </c>
      <c r="BW7282" s="1">
        <v>16.557981002375161</v>
      </c>
    </row>
    <row r="7283" spans="69:75" x14ac:dyDescent="0.2">
      <c r="BQ7283" s="2">
        <v>7280</v>
      </c>
      <c r="BR7283" s="1">
        <v>41.317979220635635</v>
      </c>
      <c r="BW7283" s="1">
        <v>103.19923551966517</v>
      </c>
    </row>
    <row r="7284" spans="69:75" x14ac:dyDescent="0.2">
      <c r="BQ7284" s="2">
        <v>7281</v>
      </c>
      <c r="BR7284" s="1">
        <v>47.016315426151294</v>
      </c>
      <c r="BW7284" s="1">
        <v>44.437504983547853</v>
      </c>
    </row>
    <row r="7285" spans="69:75" x14ac:dyDescent="0.2">
      <c r="BQ7285" s="2">
        <v>7282</v>
      </c>
      <c r="BR7285" s="1">
        <v>49.801502893738785</v>
      </c>
      <c r="BW7285" s="1">
        <v>53.07371828321908</v>
      </c>
    </row>
    <row r="7286" spans="69:75" x14ac:dyDescent="0.2">
      <c r="BQ7286" s="2">
        <v>7283</v>
      </c>
      <c r="BR7286" s="1">
        <v>16.021955554661108</v>
      </c>
      <c r="BW7286" s="1">
        <v>38.473771699951044</v>
      </c>
    </row>
    <row r="7287" spans="69:75" x14ac:dyDescent="0.2">
      <c r="BQ7287" s="2">
        <v>7284</v>
      </c>
      <c r="BR7287" s="1">
        <v>31.778724271574337</v>
      </c>
      <c r="BW7287" s="1">
        <v>0.95955902376639202</v>
      </c>
    </row>
    <row r="7288" spans="69:75" x14ac:dyDescent="0.2">
      <c r="BQ7288" s="2">
        <v>7285</v>
      </c>
      <c r="BR7288" s="1">
        <v>47.058254835006409</v>
      </c>
      <c r="BW7288" s="1">
        <v>75.908554249426516</v>
      </c>
    </row>
    <row r="7289" spans="69:75" x14ac:dyDescent="0.2">
      <c r="BQ7289" s="2">
        <v>7286</v>
      </c>
      <c r="BR7289" s="1">
        <v>67.229431922146858</v>
      </c>
      <c r="BW7289" s="1">
        <v>51.932275059106928</v>
      </c>
    </row>
    <row r="7290" spans="69:75" x14ac:dyDescent="0.2">
      <c r="BQ7290" s="2">
        <v>7287</v>
      </c>
      <c r="BR7290" s="1">
        <v>85.069107531225001</v>
      </c>
      <c r="BW7290" s="1">
        <v>8.7807592181143015</v>
      </c>
    </row>
    <row r="7291" spans="69:75" x14ac:dyDescent="0.2">
      <c r="BQ7291" s="2">
        <v>7288</v>
      </c>
      <c r="BR7291" s="1">
        <v>19.192686821920351</v>
      </c>
      <c r="BW7291" s="1">
        <v>15.329216042120184</v>
      </c>
    </row>
    <row r="7292" spans="69:75" x14ac:dyDescent="0.2">
      <c r="BQ7292" s="2">
        <v>7289</v>
      </c>
      <c r="BR7292" s="1">
        <v>80.90965908270303</v>
      </c>
      <c r="BW7292" s="1">
        <v>76.281694764241593</v>
      </c>
    </row>
    <row r="7293" spans="69:75" x14ac:dyDescent="0.2">
      <c r="BQ7293" s="2">
        <v>7290</v>
      </c>
      <c r="BR7293" s="1">
        <v>61.503872218997685</v>
      </c>
      <c r="BW7293" s="1">
        <v>98.089908481867525</v>
      </c>
    </row>
    <row r="7294" spans="69:75" x14ac:dyDescent="0.2">
      <c r="BQ7294" s="2">
        <v>7291</v>
      </c>
      <c r="BR7294" s="1">
        <v>15.45917193493344</v>
      </c>
      <c r="BW7294" s="1">
        <v>104.04249531806292</v>
      </c>
    </row>
    <row r="7295" spans="69:75" x14ac:dyDescent="0.2">
      <c r="BQ7295" s="2">
        <v>7292</v>
      </c>
      <c r="BR7295" s="1">
        <v>43.1209079687859</v>
      </c>
      <c r="BW7295" s="1">
        <v>33.550787340671519</v>
      </c>
    </row>
    <row r="7296" spans="69:75" x14ac:dyDescent="0.2">
      <c r="BQ7296" s="2">
        <v>7293</v>
      </c>
      <c r="BR7296" s="1">
        <v>16.579278500877113</v>
      </c>
      <c r="BW7296" s="1">
        <v>61.128399055862047</v>
      </c>
    </row>
    <row r="7297" spans="69:75" x14ac:dyDescent="0.2">
      <c r="BQ7297" s="2">
        <v>7294</v>
      </c>
      <c r="BR7297" s="1">
        <v>88.843037178054857</v>
      </c>
      <c r="BW7297" s="1">
        <v>71.273523757115811</v>
      </c>
    </row>
    <row r="7298" spans="69:75" x14ac:dyDescent="0.2">
      <c r="BQ7298" s="2">
        <v>7295</v>
      </c>
      <c r="BR7298" s="1">
        <v>5.2564555080967956</v>
      </c>
      <c r="BW7298" s="1">
        <v>2.5644218277920778</v>
      </c>
    </row>
    <row r="7299" spans="69:75" x14ac:dyDescent="0.2">
      <c r="BQ7299" s="2">
        <v>7296</v>
      </c>
      <c r="BR7299" s="1">
        <v>24.908452023389859</v>
      </c>
      <c r="BW7299" s="1">
        <v>83.982731488545113</v>
      </c>
    </row>
    <row r="7300" spans="69:75" x14ac:dyDescent="0.2">
      <c r="BQ7300" s="2">
        <v>7297</v>
      </c>
      <c r="BR7300" s="1">
        <v>50.278980326895919</v>
      </c>
      <c r="BW7300" s="1">
        <v>102.79996185219417</v>
      </c>
    </row>
    <row r="7301" spans="69:75" x14ac:dyDescent="0.2">
      <c r="BQ7301" s="2">
        <v>7298</v>
      </c>
      <c r="BR7301" s="1">
        <v>91.536147142962676</v>
      </c>
      <c r="BW7301" s="1">
        <v>24.629821246537777</v>
      </c>
    </row>
    <row r="7302" spans="69:75" x14ac:dyDescent="0.2">
      <c r="BQ7302" s="2">
        <v>7299</v>
      </c>
      <c r="BR7302" s="1">
        <v>100.98213501047158</v>
      </c>
      <c r="BW7302" s="1">
        <v>103.30750845642089</v>
      </c>
    </row>
    <row r="7303" spans="69:75" x14ac:dyDescent="0.2">
      <c r="BQ7303" s="2">
        <v>7300</v>
      </c>
      <c r="BR7303" s="1">
        <v>66.533037197252469</v>
      </c>
      <c r="BW7303" s="1">
        <v>106.68450369019823</v>
      </c>
    </row>
    <row r="7304" spans="69:75" x14ac:dyDescent="0.2">
      <c r="BQ7304" s="2">
        <v>7301</v>
      </c>
      <c r="BR7304" s="1">
        <v>9.2265843918106931</v>
      </c>
      <c r="BW7304" s="1">
        <v>22.354761584131641</v>
      </c>
    </row>
    <row r="7305" spans="69:75" x14ac:dyDescent="0.2">
      <c r="BQ7305" s="2">
        <v>7302</v>
      </c>
      <c r="BR7305" s="1">
        <v>66.019678942707799</v>
      </c>
      <c r="BW7305" s="1">
        <v>25.258197945939063</v>
      </c>
    </row>
    <row r="7306" spans="69:75" x14ac:dyDescent="0.2">
      <c r="BQ7306" s="2">
        <v>7303</v>
      </c>
      <c r="BR7306" s="1">
        <v>96.130695221016168</v>
      </c>
      <c r="BW7306" s="1">
        <v>78.232874467455957</v>
      </c>
    </row>
    <row r="7307" spans="69:75" x14ac:dyDescent="0.2">
      <c r="BQ7307" s="2">
        <v>7304</v>
      </c>
      <c r="BR7307" s="1">
        <v>51.89958292038861</v>
      </c>
      <c r="BW7307" s="1">
        <v>73.830507443693932</v>
      </c>
    </row>
    <row r="7308" spans="69:75" x14ac:dyDescent="0.2">
      <c r="BQ7308" s="2">
        <v>7305</v>
      </c>
      <c r="BR7308" s="1">
        <v>90.750866359577202</v>
      </c>
      <c r="BW7308" s="1">
        <v>75.54825809056635</v>
      </c>
    </row>
    <row r="7309" spans="69:75" x14ac:dyDescent="0.2">
      <c r="BQ7309" s="2">
        <v>7306</v>
      </c>
      <c r="BR7309" s="1">
        <v>97.424302039587559</v>
      </c>
      <c r="BW7309" s="1">
        <v>100.93909845245375</v>
      </c>
    </row>
    <row r="7310" spans="69:75" x14ac:dyDescent="0.2">
      <c r="BQ7310" s="2">
        <v>7307</v>
      </c>
      <c r="BR7310" s="1">
        <v>5.1870858730249871</v>
      </c>
      <c r="BW7310" s="1">
        <v>101.30644156942495</v>
      </c>
    </row>
    <row r="7311" spans="69:75" x14ac:dyDescent="0.2">
      <c r="BQ7311" s="2">
        <v>7308</v>
      </c>
      <c r="BR7311" s="1">
        <v>55.034293437283139</v>
      </c>
      <c r="BW7311" s="1">
        <v>31.930591455380412</v>
      </c>
    </row>
    <row r="7312" spans="69:75" x14ac:dyDescent="0.2">
      <c r="BQ7312" s="2">
        <v>7309</v>
      </c>
      <c r="BR7312" s="1">
        <v>19.003523441483768</v>
      </c>
      <c r="BW7312" s="1">
        <v>10.783904036261593</v>
      </c>
    </row>
    <row r="7313" spans="69:75" x14ac:dyDescent="0.2">
      <c r="BQ7313" s="2">
        <v>7310</v>
      </c>
      <c r="BR7313" s="1">
        <v>96.641487570281328</v>
      </c>
      <c r="BW7313" s="1">
        <v>106.71565031419956</v>
      </c>
    </row>
    <row r="7314" spans="69:75" x14ac:dyDescent="0.2">
      <c r="BQ7314" s="2">
        <v>7311</v>
      </c>
      <c r="BR7314" s="1">
        <v>92.828077635267817</v>
      </c>
      <c r="BW7314" s="1">
        <v>99.7972329158317</v>
      </c>
    </row>
    <row r="7315" spans="69:75" x14ac:dyDescent="0.2">
      <c r="BQ7315" s="2">
        <v>7312</v>
      </c>
      <c r="BR7315" s="1">
        <v>53.699874671191168</v>
      </c>
      <c r="BW7315" s="1">
        <v>64.79806580008318</v>
      </c>
    </row>
    <row r="7316" spans="69:75" x14ac:dyDescent="0.2">
      <c r="BQ7316" s="2">
        <v>7313</v>
      </c>
      <c r="BR7316" s="1">
        <v>26.276505112802713</v>
      </c>
      <c r="BW7316" s="1">
        <v>69.50802704228019</v>
      </c>
    </row>
    <row r="7317" spans="69:75" x14ac:dyDescent="0.2">
      <c r="BQ7317" s="2">
        <v>7314</v>
      </c>
      <c r="BR7317" s="1">
        <v>89.734163299830271</v>
      </c>
      <c r="BW7317" s="1">
        <v>7.9224868305516658</v>
      </c>
    </row>
    <row r="7318" spans="69:75" x14ac:dyDescent="0.2">
      <c r="BQ7318" s="2">
        <v>7315</v>
      </c>
      <c r="BR7318" s="1">
        <v>26.044004177572024</v>
      </c>
      <c r="BW7318" s="1">
        <v>100.51534268283328</v>
      </c>
    </row>
    <row r="7319" spans="69:75" x14ac:dyDescent="0.2">
      <c r="BQ7319" s="2">
        <v>7316</v>
      </c>
      <c r="BR7319" s="1">
        <v>37.382464455718264</v>
      </c>
      <c r="BW7319" s="1">
        <v>71.842104628833397</v>
      </c>
    </row>
    <row r="7320" spans="69:75" x14ac:dyDescent="0.2">
      <c r="BQ7320" s="2">
        <v>7317</v>
      </c>
      <c r="BR7320" s="1">
        <v>20.924330640443177</v>
      </c>
      <c r="BW7320" s="1">
        <v>106.06147754095096</v>
      </c>
    </row>
    <row r="7321" spans="69:75" x14ac:dyDescent="0.2">
      <c r="BQ7321" s="2">
        <v>7318</v>
      </c>
      <c r="BR7321" s="1">
        <v>18.557411207342088</v>
      </c>
      <c r="BW7321" s="1">
        <v>42.286710851726184</v>
      </c>
    </row>
    <row r="7322" spans="69:75" x14ac:dyDescent="0.2">
      <c r="BQ7322" s="2">
        <v>7319</v>
      </c>
      <c r="BR7322" s="1">
        <v>87.915771521031871</v>
      </c>
      <c r="BW7322" s="1">
        <v>58.886703406341496</v>
      </c>
    </row>
    <row r="7323" spans="69:75" x14ac:dyDescent="0.2">
      <c r="BQ7323" s="2">
        <v>7320</v>
      </c>
      <c r="BR7323" s="1">
        <v>90.540093295738842</v>
      </c>
      <c r="BW7323" s="1">
        <v>78.735595828041284</v>
      </c>
    </row>
    <row r="7324" spans="69:75" x14ac:dyDescent="0.2">
      <c r="BQ7324" s="2">
        <v>7321</v>
      </c>
      <c r="BR7324" s="1">
        <v>98.182512580361475</v>
      </c>
      <c r="BW7324" s="1">
        <v>91.248819735208002</v>
      </c>
    </row>
    <row r="7325" spans="69:75" x14ac:dyDescent="0.2">
      <c r="BQ7325" s="2">
        <v>7322</v>
      </c>
      <c r="BR7325" s="1">
        <v>14.769055271662157</v>
      </c>
      <c r="BW7325" s="1">
        <v>35.771087448520404</v>
      </c>
    </row>
    <row r="7326" spans="69:75" x14ac:dyDescent="0.2">
      <c r="BQ7326" s="2">
        <v>7323</v>
      </c>
      <c r="BR7326" s="1">
        <v>8.6165869367182815</v>
      </c>
      <c r="BW7326" s="1">
        <v>3.7546748422855991</v>
      </c>
    </row>
    <row r="7327" spans="69:75" x14ac:dyDescent="0.2">
      <c r="BQ7327" s="2">
        <v>7324</v>
      </c>
      <c r="BR7327" s="1">
        <v>89.103667825910662</v>
      </c>
      <c r="BW7327" s="1">
        <v>80.943316825976495</v>
      </c>
    </row>
    <row r="7328" spans="69:75" x14ac:dyDescent="0.2">
      <c r="BQ7328" s="2">
        <v>7325</v>
      </c>
      <c r="BR7328" s="1">
        <v>32.860041908295074</v>
      </c>
      <c r="BW7328" s="1">
        <v>19.634374185291026</v>
      </c>
    </row>
    <row r="7329" spans="69:75" x14ac:dyDescent="0.2">
      <c r="BQ7329" s="2">
        <v>7326</v>
      </c>
      <c r="BR7329" s="1">
        <v>29.501997936098068</v>
      </c>
      <c r="BW7329" s="1">
        <v>83.771395270688146</v>
      </c>
    </row>
    <row r="7330" spans="69:75" x14ac:dyDescent="0.2">
      <c r="BQ7330" s="2">
        <v>7327</v>
      </c>
      <c r="BR7330" s="1">
        <v>59.712589487705401</v>
      </c>
      <c r="BW7330" s="1">
        <v>73.295945239831553</v>
      </c>
    </row>
    <row r="7331" spans="69:75" x14ac:dyDescent="0.2">
      <c r="BQ7331" s="2">
        <v>7328</v>
      </c>
      <c r="BR7331" s="1">
        <v>106.58720943712157</v>
      </c>
      <c r="BW7331" s="1">
        <v>103.47071865877317</v>
      </c>
    </row>
    <row r="7332" spans="69:75" x14ac:dyDescent="0.2">
      <c r="BQ7332" s="2">
        <v>7329</v>
      </c>
      <c r="BR7332" s="1">
        <v>81.867646935295028</v>
      </c>
      <c r="BW7332" s="1">
        <v>49.577496813877389</v>
      </c>
    </row>
    <row r="7333" spans="69:75" x14ac:dyDescent="0.2">
      <c r="BQ7333" s="2">
        <v>7330</v>
      </c>
      <c r="BR7333" s="1">
        <v>29.710147336143113</v>
      </c>
      <c r="BW7333" s="1">
        <v>63.309554903874528</v>
      </c>
    </row>
    <row r="7334" spans="69:75" x14ac:dyDescent="0.2">
      <c r="BQ7334" s="2">
        <v>7331</v>
      </c>
      <c r="BR7334" s="1">
        <v>50.176048017126135</v>
      </c>
      <c r="BW7334" s="1">
        <v>3.0696832766190063</v>
      </c>
    </row>
    <row r="7335" spans="69:75" x14ac:dyDescent="0.2">
      <c r="BQ7335" s="2">
        <v>7332</v>
      </c>
      <c r="BR7335" s="1">
        <v>106.56930475239741</v>
      </c>
      <c r="BW7335" s="1">
        <v>85.975113320564873</v>
      </c>
    </row>
    <row r="7336" spans="69:75" x14ac:dyDescent="0.2">
      <c r="BQ7336" s="2">
        <v>7333</v>
      </c>
      <c r="BR7336" s="1">
        <v>64.501266560521913</v>
      </c>
      <c r="BW7336" s="1">
        <v>18.663351554050823</v>
      </c>
    </row>
    <row r="7337" spans="69:75" x14ac:dyDescent="0.2">
      <c r="BQ7337" s="2">
        <v>7334</v>
      </c>
      <c r="BR7337" s="1">
        <v>99.943084622452574</v>
      </c>
      <c r="BW7337" s="1">
        <v>74.617668454993265</v>
      </c>
    </row>
    <row r="7338" spans="69:75" x14ac:dyDescent="0.2">
      <c r="BQ7338" s="2">
        <v>7335</v>
      </c>
      <c r="BR7338" s="1">
        <v>25.411637233006818</v>
      </c>
      <c r="BW7338" s="1">
        <v>85.109651244885214</v>
      </c>
    </row>
    <row r="7339" spans="69:75" x14ac:dyDescent="0.2">
      <c r="BQ7339" s="2">
        <v>7336</v>
      </c>
      <c r="BR7339" s="1">
        <v>29.621123352113873</v>
      </c>
      <c r="BW7339" s="1">
        <v>24.715888374912797</v>
      </c>
    </row>
    <row r="7340" spans="69:75" x14ac:dyDescent="0.2">
      <c r="BQ7340" s="2">
        <v>7337</v>
      </c>
      <c r="BR7340" s="1">
        <v>24.080626944111206</v>
      </c>
      <c r="BW7340" s="1">
        <v>53.036308579195264</v>
      </c>
    </row>
    <row r="7341" spans="69:75" x14ac:dyDescent="0.2">
      <c r="BQ7341" s="2">
        <v>7338</v>
      </c>
      <c r="BR7341" s="1">
        <v>8.3683572970076945</v>
      </c>
      <c r="BW7341" s="1">
        <v>108.07604120440291</v>
      </c>
    </row>
    <row r="7342" spans="69:75" x14ac:dyDescent="0.2">
      <c r="BQ7342" s="2">
        <v>7339</v>
      </c>
      <c r="BR7342" s="1">
        <v>28.971159137243635</v>
      </c>
      <c r="BW7342" s="1">
        <v>76.611541230047465</v>
      </c>
    </row>
    <row r="7343" spans="69:75" x14ac:dyDescent="0.2">
      <c r="BQ7343" s="2">
        <v>7340</v>
      </c>
      <c r="BR7343" s="1">
        <v>18.286716982398904</v>
      </c>
      <c r="BW7343" s="1">
        <v>99.140939483513222</v>
      </c>
    </row>
    <row r="7344" spans="69:75" x14ac:dyDescent="0.2">
      <c r="BQ7344" s="2">
        <v>7341</v>
      </c>
      <c r="BR7344" s="1">
        <v>23.027762449556494</v>
      </c>
      <c r="BW7344" s="1">
        <v>58.370742559635289</v>
      </c>
    </row>
    <row r="7345" spans="69:75" x14ac:dyDescent="0.2">
      <c r="BQ7345" s="2">
        <v>7342</v>
      </c>
      <c r="BR7345" s="1">
        <v>41.324467218784918</v>
      </c>
      <c r="BW7345" s="1">
        <v>34.581082724277223</v>
      </c>
    </row>
    <row r="7346" spans="69:75" x14ac:dyDescent="0.2">
      <c r="BQ7346" s="2">
        <v>7343</v>
      </c>
      <c r="BR7346" s="1">
        <v>77.991066026985408</v>
      </c>
      <c r="BW7346" s="1">
        <v>74.941768649524676</v>
      </c>
    </row>
    <row r="7347" spans="69:75" x14ac:dyDescent="0.2">
      <c r="BQ7347" s="2">
        <v>7344</v>
      </c>
      <c r="BR7347" s="1">
        <v>86.093088906259908</v>
      </c>
      <c r="BW7347" s="1">
        <v>80.828713247138097</v>
      </c>
    </row>
    <row r="7348" spans="69:75" x14ac:dyDescent="0.2">
      <c r="BQ7348" s="2">
        <v>7345</v>
      </c>
      <c r="BR7348" s="1">
        <v>99.725420832491892</v>
      </c>
      <c r="BW7348" s="1">
        <v>74.132225968281858</v>
      </c>
    </row>
    <row r="7349" spans="69:75" x14ac:dyDescent="0.2">
      <c r="BQ7349" s="2">
        <v>7346</v>
      </c>
      <c r="BR7349" s="1">
        <v>86.475183615244561</v>
      </c>
      <c r="BW7349" s="1">
        <v>106.69099582290917</v>
      </c>
    </row>
    <row r="7350" spans="69:75" x14ac:dyDescent="0.2">
      <c r="BQ7350" s="2">
        <v>7347</v>
      </c>
      <c r="BR7350" s="1">
        <v>23.268454648447548</v>
      </c>
      <c r="BW7350" s="1">
        <v>85.135860555195649</v>
      </c>
    </row>
    <row r="7351" spans="69:75" x14ac:dyDescent="0.2">
      <c r="BQ7351" s="2">
        <v>7348</v>
      </c>
      <c r="BR7351" s="1">
        <v>78.557600279929687</v>
      </c>
      <c r="BW7351" s="1">
        <v>27.032348987865991</v>
      </c>
    </row>
    <row r="7352" spans="69:75" x14ac:dyDescent="0.2">
      <c r="BQ7352" s="2">
        <v>7349</v>
      </c>
      <c r="BR7352" s="1">
        <v>73.549282782321967</v>
      </c>
      <c r="BW7352" s="1">
        <v>75.731892254453186</v>
      </c>
    </row>
    <row r="7353" spans="69:75" x14ac:dyDescent="0.2">
      <c r="BQ7353" s="2">
        <v>7350</v>
      </c>
      <c r="BR7353" s="1">
        <v>62.951652350792756</v>
      </c>
      <c r="BW7353" s="1">
        <v>67.371807189077686</v>
      </c>
    </row>
    <row r="7354" spans="69:75" x14ac:dyDescent="0.2">
      <c r="BQ7354" s="2">
        <v>7351</v>
      </c>
      <c r="BR7354" s="1">
        <v>80.096964574320253</v>
      </c>
      <c r="BW7354" s="1">
        <v>72.082864771998373</v>
      </c>
    </row>
    <row r="7355" spans="69:75" x14ac:dyDescent="0.2">
      <c r="BQ7355" s="2">
        <v>7352</v>
      </c>
      <c r="BR7355" s="1">
        <v>2.3715174469788032</v>
      </c>
      <c r="BW7355" s="1">
        <v>4.3034132625111887</v>
      </c>
    </row>
    <row r="7356" spans="69:75" x14ac:dyDescent="0.2">
      <c r="BQ7356" s="2">
        <v>7353</v>
      </c>
      <c r="BR7356" s="1">
        <v>85.51457154377195</v>
      </c>
      <c r="BW7356" s="1">
        <v>67.93998777695046</v>
      </c>
    </row>
    <row r="7357" spans="69:75" x14ac:dyDescent="0.2">
      <c r="BQ7357" s="2">
        <v>7354</v>
      </c>
      <c r="BR7357" s="1">
        <v>93.51711300552401</v>
      </c>
      <c r="BW7357" s="1">
        <v>12.085828001058221</v>
      </c>
    </row>
    <row r="7358" spans="69:75" x14ac:dyDescent="0.2">
      <c r="BQ7358" s="2">
        <v>7355</v>
      </c>
      <c r="BR7358" s="1">
        <v>31.703007587028399</v>
      </c>
      <c r="BW7358" s="1">
        <v>67.723825985358872</v>
      </c>
    </row>
    <row r="7359" spans="69:75" x14ac:dyDescent="0.2">
      <c r="BQ7359" s="2">
        <v>7356</v>
      </c>
      <c r="BR7359" s="1">
        <v>83.622212033989655</v>
      </c>
      <c r="BW7359" s="1">
        <v>13.497496475358762</v>
      </c>
    </row>
    <row r="7360" spans="69:75" x14ac:dyDescent="0.2">
      <c r="BQ7360" s="2">
        <v>7357</v>
      </c>
      <c r="BR7360" s="1">
        <v>73.337501083465952</v>
      </c>
      <c r="BW7360" s="1">
        <v>91.767222254972324</v>
      </c>
    </row>
    <row r="7361" spans="69:75" x14ac:dyDescent="0.2">
      <c r="BQ7361" s="2">
        <v>7358</v>
      </c>
      <c r="BR7361" s="1">
        <v>78.190417985251855</v>
      </c>
      <c r="BW7361" s="1">
        <v>3.2166317919689256</v>
      </c>
    </row>
    <row r="7362" spans="69:75" x14ac:dyDescent="0.2">
      <c r="BQ7362" s="2">
        <v>7359</v>
      </c>
      <c r="BR7362" s="1">
        <v>79.540272574037289</v>
      </c>
      <c r="BW7362" s="1">
        <v>79.096782136723135</v>
      </c>
    </row>
    <row r="7363" spans="69:75" x14ac:dyDescent="0.2">
      <c r="BQ7363" s="2">
        <v>7360</v>
      </c>
      <c r="BR7363" s="1">
        <v>61.546642184094793</v>
      </c>
      <c r="BW7363" s="1">
        <v>58.128596982607149</v>
      </c>
    </row>
    <row r="7364" spans="69:75" x14ac:dyDescent="0.2">
      <c r="BQ7364" s="2">
        <v>7361</v>
      </c>
      <c r="BR7364" s="1">
        <v>103.83564858980762</v>
      </c>
      <c r="BW7364" s="1">
        <v>12.136900578921828</v>
      </c>
    </row>
    <row r="7365" spans="69:75" x14ac:dyDescent="0.2">
      <c r="BQ7365" s="2">
        <v>7362</v>
      </c>
      <c r="BR7365" s="1">
        <v>94.157367475255427</v>
      </c>
      <c r="BW7365" s="1">
        <v>5.6223638030147107</v>
      </c>
    </row>
    <row r="7366" spans="69:75" x14ac:dyDescent="0.2">
      <c r="BQ7366" s="2">
        <v>7363</v>
      </c>
      <c r="BR7366" s="1">
        <v>1.2905384641265449</v>
      </c>
      <c r="BW7366" s="1">
        <v>47.648059977974043</v>
      </c>
    </row>
    <row r="7367" spans="69:75" x14ac:dyDescent="0.2">
      <c r="BQ7367" s="2">
        <v>7364</v>
      </c>
      <c r="BR7367" s="1">
        <v>104.83746488788771</v>
      </c>
      <c r="BW7367" s="1">
        <v>29.766675790107659</v>
      </c>
    </row>
    <row r="7368" spans="69:75" x14ac:dyDescent="0.2">
      <c r="BQ7368" s="2">
        <v>7365</v>
      </c>
      <c r="BR7368" s="1">
        <v>11.648217160567672</v>
      </c>
      <c r="BW7368" s="1">
        <v>56.973135892417503</v>
      </c>
    </row>
    <row r="7369" spans="69:75" x14ac:dyDescent="0.2">
      <c r="BQ7369" s="2">
        <v>7366</v>
      </c>
      <c r="BR7369" s="1">
        <v>58.821219468070638</v>
      </c>
      <c r="BW7369" s="1">
        <v>78.400012859428756</v>
      </c>
    </row>
    <row r="7370" spans="69:75" x14ac:dyDescent="0.2">
      <c r="BQ7370" s="2">
        <v>7367</v>
      </c>
      <c r="BR7370" s="1">
        <v>72.293639451036682</v>
      </c>
      <c r="BW7370" s="1">
        <v>73.75662745670715</v>
      </c>
    </row>
    <row r="7371" spans="69:75" x14ac:dyDescent="0.2">
      <c r="BQ7371" s="2">
        <v>7368</v>
      </c>
      <c r="BR7371" s="1">
        <v>21.59952092908873</v>
      </c>
      <c r="BW7371" s="1">
        <v>41.749343615309868</v>
      </c>
    </row>
    <row r="7372" spans="69:75" x14ac:dyDescent="0.2">
      <c r="BQ7372" s="2">
        <v>7369</v>
      </c>
      <c r="BR7372" s="1">
        <v>82.868905361277626</v>
      </c>
      <c r="BW7372" s="1">
        <v>55.64265646899122</v>
      </c>
    </row>
    <row r="7373" spans="69:75" x14ac:dyDescent="0.2">
      <c r="BQ7373" s="2">
        <v>7370</v>
      </c>
      <c r="BR7373" s="1">
        <v>35.205963818019171</v>
      </c>
      <c r="BW7373" s="1">
        <v>94.389425764084848</v>
      </c>
    </row>
    <row r="7374" spans="69:75" x14ac:dyDescent="0.2">
      <c r="BQ7374" s="2">
        <v>7371</v>
      </c>
      <c r="BR7374" s="1">
        <v>24.068979031707844</v>
      </c>
      <c r="BW7374" s="1">
        <v>98.836036432700809</v>
      </c>
    </row>
    <row r="7375" spans="69:75" x14ac:dyDescent="0.2">
      <c r="BQ7375" s="2">
        <v>7372</v>
      </c>
      <c r="BR7375" s="1">
        <v>84.894640876194586</v>
      </c>
      <c r="BW7375" s="1">
        <v>6.6950089464661211</v>
      </c>
    </row>
    <row r="7376" spans="69:75" x14ac:dyDescent="0.2">
      <c r="BQ7376" s="2">
        <v>7373</v>
      </c>
      <c r="BR7376" s="1">
        <v>23.460592978795891</v>
      </c>
      <c r="BW7376" s="1">
        <v>19.694661734308259</v>
      </c>
    </row>
    <row r="7377" spans="69:75" x14ac:dyDescent="0.2">
      <c r="BQ7377" s="2">
        <v>7374</v>
      </c>
      <c r="BR7377" s="1">
        <v>26.471354937422806</v>
      </c>
      <c r="BW7377" s="1">
        <v>53.527181390564778</v>
      </c>
    </row>
    <row r="7378" spans="69:75" x14ac:dyDescent="0.2">
      <c r="BQ7378" s="2">
        <v>7375</v>
      </c>
      <c r="BR7378" s="1">
        <v>105.13317292833383</v>
      </c>
      <c r="BW7378" s="1">
        <v>53.473539078301741</v>
      </c>
    </row>
    <row r="7379" spans="69:75" x14ac:dyDescent="0.2">
      <c r="BQ7379" s="2">
        <v>7376</v>
      </c>
      <c r="BR7379" s="1">
        <v>19.93329910831466</v>
      </c>
      <c r="BW7379" s="1">
        <v>105.50913827594493</v>
      </c>
    </row>
    <row r="7380" spans="69:75" x14ac:dyDescent="0.2">
      <c r="BQ7380" s="2">
        <v>7377</v>
      </c>
      <c r="BR7380" s="1">
        <v>8.8739837780093787</v>
      </c>
      <c r="BW7380" s="1">
        <v>74.279532197721721</v>
      </c>
    </row>
    <row r="7381" spans="69:75" x14ac:dyDescent="0.2">
      <c r="BQ7381" s="2">
        <v>7378</v>
      </c>
      <c r="BR7381" s="1">
        <v>10.5415266559115</v>
      </c>
      <c r="BW7381" s="1">
        <v>92.550329697344779</v>
      </c>
    </row>
    <row r="7382" spans="69:75" x14ac:dyDescent="0.2">
      <c r="BQ7382" s="2">
        <v>7379</v>
      </c>
      <c r="BR7382" s="1">
        <v>105.84060506914327</v>
      </c>
      <c r="BW7382" s="1">
        <v>77.841633064028287</v>
      </c>
    </row>
    <row r="7383" spans="69:75" x14ac:dyDescent="0.2">
      <c r="BQ7383" s="2">
        <v>7380</v>
      </c>
      <c r="BR7383" s="1">
        <v>66.349444992435195</v>
      </c>
      <c r="BW7383" s="1">
        <v>32.514864484340194</v>
      </c>
    </row>
    <row r="7384" spans="69:75" x14ac:dyDescent="0.2">
      <c r="BQ7384" s="2">
        <v>7381</v>
      </c>
      <c r="BR7384" s="1">
        <v>37.201636053940405</v>
      </c>
      <c r="BW7384" s="1">
        <v>81.735377540845292</v>
      </c>
    </row>
    <row r="7385" spans="69:75" x14ac:dyDescent="0.2">
      <c r="BQ7385" s="2">
        <v>7382</v>
      </c>
      <c r="BR7385" s="1">
        <v>56.051174567884431</v>
      </c>
      <c r="BW7385" s="1">
        <v>57.045452855509836</v>
      </c>
    </row>
    <row r="7386" spans="69:75" x14ac:dyDescent="0.2">
      <c r="BQ7386" s="2">
        <v>7383</v>
      </c>
      <c r="BR7386" s="1">
        <v>63.055331642440223</v>
      </c>
      <c r="BW7386" s="1">
        <v>105.53483811884266</v>
      </c>
    </row>
    <row r="7387" spans="69:75" x14ac:dyDescent="0.2">
      <c r="BQ7387" s="2">
        <v>7384</v>
      </c>
      <c r="BR7387" s="1">
        <v>28.25956970708646</v>
      </c>
      <c r="BW7387" s="1">
        <v>59.649668734382942</v>
      </c>
    </row>
    <row r="7388" spans="69:75" x14ac:dyDescent="0.2">
      <c r="BQ7388" s="2">
        <v>7385</v>
      </c>
      <c r="BR7388" s="1">
        <v>67.2818794898769</v>
      </c>
      <c r="BW7388" s="1">
        <v>17.326493979515991</v>
      </c>
    </row>
    <row r="7389" spans="69:75" x14ac:dyDescent="0.2">
      <c r="BQ7389" s="2">
        <v>7386</v>
      </c>
      <c r="BR7389" s="1">
        <v>85.613051932978721</v>
      </c>
      <c r="BW7389" s="1">
        <v>7.8895163381401154</v>
      </c>
    </row>
    <row r="7390" spans="69:75" x14ac:dyDescent="0.2">
      <c r="BQ7390" s="2">
        <v>7387</v>
      </c>
      <c r="BR7390" s="1">
        <v>8.866631118363447</v>
      </c>
      <c r="BW7390" s="1">
        <v>60.518115096071938</v>
      </c>
    </row>
    <row r="7391" spans="69:75" x14ac:dyDescent="0.2">
      <c r="BQ7391" s="2">
        <v>7388</v>
      </c>
      <c r="BR7391" s="1">
        <v>99.093674682853276</v>
      </c>
      <c r="BW7391" s="1">
        <v>36.579401218490119</v>
      </c>
    </row>
    <row r="7392" spans="69:75" x14ac:dyDescent="0.2">
      <c r="BQ7392" s="2">
        <v>7389</v>
      </c>
      <c r="BR7392" s="1">
        <v>17.931217569630778</v>
      </c>
      <c r="BW7392" s="1">
        <v>79.784730530818905</v>
      </c>
    </row>
    <row r="7393" spans="69:75" x14ac:dyDescent="0.2">
      <c r="BQ7393" s="2">
        <v>7390</v>
      </c>
      <c r="BR7393" s="1">
        <v>31.716652255252033</v>
      </c>
      <c r="BW7393" s="1">
        <v>79.512911736737493</v>
      </c>
    </row>
    <row r="7394" spans="69:75" x14ac:dyDescent="0.2">
      <c r="BQ7394" s="2">
        <v>7391</v>
      </c>
      <c r="BR7394" s="1">
        <v>95.060275886100129</v>
      </c>
      <c r="BW7394" s="1">
        <v>36.143267886243081</v>
      </c>
    </row>
    <row r="7395" spans="69:75" x14ac:dyDescent="0.2">
      <c r="BQ7395" s="2">
        <v>7392</v>
      </c>
      <c r="BR7395" s="1">
        <v>16.360204982976061</v>
      </c>
      <c r="BW7395" s="1">
        <v>57.326543956429333</v>
      </c>
    </row>
    <row r="7396" spans="69:75" x14ac:dyDescent="0.2">
      <c r="BQ7396" s="2">
        <v>7393</v>
      </c>
      <c r="BR7396" s="1">
        <v>34.850304886087997</v>
      </c>
      <c r="BW7396" s="1">
        <v>63.604718103858318</v>
      </c>
    </row>
    <row r="7397" spans="69:75" x14ac:dyDescent="0.2">
      <c r="BQ7397" s="2">
        <v>7394</v>
      </c>
      <c r="BR7397" s="1">
        <v>2.58398620652628</v>
      </c>
      <c r="BW7397" s="1">
        <v>14.911787149378174</v>
      </c>
    </row>
    <row r="7398" spans="69:75" x14ac:dyDescent="0.2">
      <c r="BQ7398" s="2">
        <v>7395</v>
      </c>
      <c r="BR7398" s="1">
        <v>84.567123360572367</v>
      </c>
      <c r="BW7398" s="1">
        <v>22.760918491133854</v>
      </c>
    </row>
    <row r="7399" spans="69:75" x14ac:dyDescent="0.2">
      <c r="BQ7399" s="2">
        <v>7396</v>
      </c>
      <c r="BR7399" s="1">
        <v>25.320755391932526</v>
      </c>
      <c r="BW7399" s="1">
        <v>84.127717264644247</v>
      </c>
    </row>
    <row r="7400" spans="69:75" x14ac:dyDescent="0.2">
      <c r="BQ7400" s="2">
        <v>7397</v>
      </c>
      <c r="BR7400" s="1">
        <v>10.162814056010436</v>
      </c>
      <c r="BW7400" s="1">
        <v>107.82965058544787</v>
      </c>
    </row>
    <row r="7401" spans="69:75" x14ac:dyDescent="0.2">
      <c r="BQ7401" s="2">
        <v>7398</v>
      </c>
      <c r="BR7401" s="1">
        <v>71.095823035770678</v>
      </c>
      <c r="BW7401" s="1">
        <v>48.466862234560722</v>
      </c>
    </row>
    <row r="7402" spans="69:75" x14ac:dyDescent="0.2">
      <c r="BQ7402" s="2">
        <v>7399</v>
      </c>
      <c r="BR7402" s="1">
        <v>23.560198630128387</v>
      </c>
      <c r="BW7402" s="1">
        <v>20.457967164454377</v>
      </c>
    </row>
    <row r="7403" spans="69:75" x14ac:dyDescent="0.2">
      <c r="BQ7403" s="2">
        <v>7400</v>
      </c>
      <c r="BR7403" s="1">
        <v>94.256233603132642</v>
      </c>
      <c r="BW7403" s="1">
        <v>47.234932259735473</v>
      </c>
    </row>
    <row r="7404" spans="69:75" x14ac:dyDescent="0.2">
      <c r="BQ7404" s="2">
        <v>7401</v>
      </c>
      <c r="BR7404" s="1">
        <v>66.376299950145551</v>
      </c>
      <c r="BW7404" s="1">
        <v>87.986246037341203</v>
      </c>
    </row>
    <row r="7405" spans="69:75" x14ac:dyDescent="0.2">
      <c r="BQ7405" s="2">
        <v>7402</v>
      </c>
      <c r="BR7405" s="1">
        <v>31.500586827478859</v>
      </c>
      <c r="BW7405" s="1">
        <v>105.72647319677432</v>
      </c>
    </row>
    <row r="7406" spans="69:75" x14ac:dyDescent="0.2">
      <c r="BQ7406" s="2">
        <v>7403</v>
      </c>
      <c r="BR7406" s="1">
        <v>70.95997818056</v>
      </c>
      <c r="BW7406" s="1">
        <v>71.974659328730439</v>
      </c>
    </row>
    <row r="7407" spans="69:75" x14ac:dyDescent="0.2">
      <c r="BQ7407" s="2">
        <v>7404</v>
      </c>
      <c r="BR7407" s="1">
        <v>76.293360202661347</v>
      </c>
      <c r="BW7407" s="1">
        <v>57.361005782220701</v>
      </c>
    </row>
    <row r="7408" spans="69:75" x14ac:dyDescent="0.2">
      <c r="BQ7408" s="2">
        <v>7405</v>
      </c>
      <c r="BR7408" s="1">
        <v>48.88608500355636</v>
      </c>
      <c r="BW7408" s="1">
        <v>101.78441930608423</v>
      </c>
    </row>
    <row r="7409" spans="69:75" x14ac:dyDescent="0.2">
      <c r="BQ7409" s="2">
        <v>7406</v>
      </c>
      <c r="BR7409" s="1">
        <v>58.015579387433746</v>
      </c>
      <c r="BW7409" s="1">
        <v>78.631918068358374</v>
      </c>
    </row>
    <row r="7410" spans="69:75" x14ac:dyDescent="0.2">
      <c r="BQ7410" s="2">
        <v>7407</v>
      </c>
      <c r="BR7410" s="1">
        <v>81.159584148804441</v>
      </c>
      <c r="BW7410" s="1">
        <v>106.60378573381334</v>
      </c>
    </row>
    <row r="7411" spans="69:75" x14ac:dyDescent="0.2">
      <c r="BQ7411" s="2">
        <v>7408</v>
      </c>
      <c r="BR7411" s="1">
        <v>62.053145995273326</v>
      </c>
      <c r="BW7411" s="1">
        <v>92.424674783955055</v>
      </c>
    </row>
    <row r="7412" spans="69:75" x14ac:dyDescent="0.2">
      <c r="BQ7412" s="2">
        <v>7409</v>
      </c>
      <c r="BR7412" s="1">
        <v>20.257719481167786</v>
      </c>
      <c r="BW7412" s="1">
        <v>45.788553465912855</v>
      </c>
    </row>
    <row r="7413" spans="69:75" x14ac:dyDescent="0.2">
      <c r="BQ7413" s="2">
        <v>7410</v>
      </c>
      <c r="BR7413" s="1">
        <v>7.8412020381062497</v>
      </c>
      <c r="BW7413" s="1">
        <v>107.03688994696975</v>
      </c>
    </row>
    <row r="7414" spans="69:75" x14ac:dyDescent="0.2">
      <c r="BQ7414" s="2">
        <v>7411</v>
      </c>
      <c r="BR7414" s="1">
        <v>103.04263051865493</v>
      </c>
      <c r="BW7414" s="1">
        <v>27.162651488383919</v>
      </c>
    </row>
    <row r="7415" spans="69:75" x14ac:dyDescent="0.2">
      <c r="BQ7415" s="2">
        <v>7412</v>
      </c>
      <c r="BR7415" s="1">
        <v>98.816580613183106</v>
      </c>
      <c r="BW7415" s="1">
        <v>94.445296450028565</v>
      </c>
    </row>
    <row r="7416" spans="69:75" x14ac:dyDescent="0.2">
      <c r="BQ7416" s="2">
        <v>7413</v>
      </c>
      <c r="BR7416" s="1">
        <v>62.172823540861799</v>
      </c>
      <c r="BW7416" s="1">
        <v>49.108692823445466</v>
      </c>
    </row>
    <row r="7417" spans="69:75" x14ac:dyDescent="0.2">
      <c r="BQ7417" s="2">
        <v>7414</v>
      </c>
      <c r="BR7417" s="1">
        <v>102.57328482743864</v>
      </c>
      <c r="BW7417" s="1">
        <v>7.7572394556557107</v>
      </c>
    </row>
    <row r="7418" spans="69:75" x14ac:dyDescent="0.2">
      <c r="BQ7418" s="2">
        <v>7415</v>
      </c>
      <c r="BR7418" s="1">
        <v>75.97049932309065</v>
      </c>
      <c r="BW7418" s="1">
        <v>34.436879168865573</v>
      </c>
    </row>
    <row r="7419" spans="69:75" x14ac:dyDescent="0.2">
      <c r="BQ7419" s="2">
        <v>7416</v>
      </c>
      <c r="BR7419" s="1">
        <v>64.62536012863626</v>
      </c>
      <c r="BW7419" s="1">
        <v>84.869971259396692</v>
      </c>
    </row>
    <row r="7420" spans="69:75" x14ac:dyDescent="0.2">
      <c r="BQ7420" s="2">
        <v>7417</v>
      </c>
      <c r="BR7420" s="1">
        <v>55.240596394004143</v>
      </c>
      <c r="BW7420" s="1">
        <v>72.993974824016561</v>
      </c>
    </row>
    <row r="7421" spans="69:75" x14ac:dyDescent="0.2">
      <c r="BQ7421" s="2">
        <v>7418</v>
      </c>
      <c r="BR7421" s="1">
        <v>57.436220840665527</v>
      </c>
      <c r="BW7421" s="1">
        <v>35.629662681902147</v>
      </c>
    </row>
    <row r="7422" spans="69:75" x14ac:dyDescent="0.2">
      <c r="BQ7422" s="2">
        <v>7419</v>
      </c>
      <c r="BR7422" s="1">
        <v>20.615046945383202</v>
      </c>
      <c r="BW7422" s="1">
        <v>26.87921927621807</v>
      </c>
    </row>
    <row r="7423" spans="69:75" x14ac:dyDescent="0.2">
      <c r="BQ7423" s="2">
        <v>7420</v>
      </c>
      <c r="BR7423" s="1">
        <v>85.176466035167351</v>
      </c>
      <c r="BW7423" s="1">
        <v>51.472671321700773</v>
      </c>
    </row>
    <row r="7424" spans="69:75" x14ac:dyDescent="0.2">
      <c r="BQ7424" s="2">
        <v>7421</v>
      </c>
      <c r="BR7424" s="1">
        <v>62.13582266882176</v>
      </c>
      <c r="BW7424" s="1">
        <v>25.130467958035158</v>
      </c>
    </row>
    <row r="7425" spans="69:75" x14ac:dyDescent="0.2">
      <c r="BQ7425" s="2">
        <v>7422</v>
      </c>
      <c r="BR7425" s="1">
        <v>38.121742856852563</v>
      </c>
      <c r="BW7425" s="1">
        <v>47.210797557434802</v>
      </c>
    </row>
    <row r="7426" spans="69:75" x14ac:dyDescent="0.2">
      <c r="BQ7426" s="2">
        <v>7423</v>
      </c>
      <c r="BR7426" s="1">
        <v>38.976281845858352</v>
      </c>
      <c r="BW7426" s="1">
        <v>37.141416394036867</v>
      </c>
    </row>
    <row r="7427" spans="69:75" x14ac:dyDescent="0.2">
      <c r="BQ7427" s="2">
        <v>7424</v>
      </c>
      <c r="BR7427" s="1">
        <v>25.095587522217645</v>
      </c>
      <c r="BW7427" s="1">
        <v>48.152263213028988</v>
      </c>
    </row>
    <row r="7428" spans="69:75" x14ac:dyDescent="0.2">
      <c r="BQ7428" s="2">
        <v>7425</v>
      </c>
      <c r="BR7428" s="1">
        <v>11.217380781903618</v>
      </c>
      <c r="BW7428" s="1">
        <v>0.4176358264169302</v>
      </c>
    </row>
    <row r="7429" spans="69:75" x14ac:dyDescent="0.2">
      <c r="BQ7429" s="2">
        <v>7426</v>
      </c>
      <c r="BR7429" s="1">
        <v>35.602813779963071</v>
      </c>
      <c r="BW7429" s="1">
        <v>90.878630334103462</v>
      </c>
    </row>
    <row r="7430" spans="69:75" x14ac:dyDescent="0.2">
      <c r="BQ7430" s="2">
        <v>7427</v>
      </c>
      <c r="BR7430" s="1">
        <v>67.078601349306126</v>
      </c>
      <c r="BW7430" s="1">
        <v>91.279835564991771</v>
      </c>
    </row>
    <row r="7431" spans="69:75" x14ac:dyDescent="0.2">
      <c r="BQ7431" s="2">
        <v>7428</v>
      </c>
      <c r="BR7431" s="1">
        <v>68.253526890295205</v>
      </c>
      <c r="BW7431" s="1">
        <v>7.8353942443695281</v>
      </c>
    </row>
    <row r="7432" spans="69:75" x14ac:dyDescent="0.2">
      <c r="BQ7432" s="2">
        <v>7429</v>
      </c>
      <c r="BR7432" s="1">
        <v>103.68760465017064</v>
      </c>
      <c r="BW7432" s="1">
        <v>22.611327239954253</v>
      </c>
    </row>
    <row r="7433" spans="69:75" x14ac:dyDescent="0.2">
      <c r="BQ7433" s="2">
        <v>7430</v>
      </c>
      <c r="BR7433" s="1">
        <v>0.6041069364927445</v>
      </c>
      <c r="BW7433" s="1">
        <v>16.598083741546223</v>
      </c>
    </row>
    <row r="7434" spans="69:75" x14ac:dyDescent="0.2">
      <c r="BQ7434" s="2">
        <v>7431</v>
      </c>
      <c r="BR7434" s="1">
        <v>33.233321817805205</v>
      </c>
      <c r="BW7434" s="1">
        <v>37.079641942965111</v>
      </c>
    </row>
    <row r="7435" spans="69:75" x14ac:dyDescent="0.2">
      <c r="BQ7435" s="2">
        <v>7432</v>
      </c>
      <c r="BR7435" s="1">
        <v>18.940027978129681</v>
      </c>
      <c r="BW7435" s="1">
        <v>3.9330126190722901</v>
      </c>
    </row>
    <row r="7436" spans="69:75" x14ac:dyDescent="0.2">
      <c r="BQ7436" s="2">
        <v>7433</v>
      </c>
      <c r="BR7436" s="1">
        <v>89.282665344017829</v>
      </c>
      <c r="BW7436" s="1">
        <v>45.497968339881226</v>
      </c>
    </row>
    <row r="7437" spans="69:75" x14ac:dyDescent="0.2">
      <c r="BQ7437" s="2">
        <v>7434</v>
      </c>
      <c r="BR7437" s="1">
        <v>82.331119804545239</v>
      </c>
      <c r="BW7437" s="1">
        <v>19.870391378681408</v>
      </c>
    </row>
    <row r="7438" spans="69:75" x14ac:dyDescent="0.2">
      <c r="BQ7438" s="2">
        <v>7435</v>
      </c>
      <c r="BR7438" s="1">
        <v>84.364123008420705</v>
      </c>
      <c r="BW7438" s="1">
        <v>73.337642629037845</v>
      </c>
    </row>
    <row r="7439" spans="69:75" x14ac:dyDescent="0.2">
      <c r="BQ7439" s="2">
        <v>7436</v>
      </c>
      <c r="BR7439" s="1">
        <v>49.998059292511556</v>
      </c>
      <c r="BW7439" s="1">
        <v>29.537185800188414</v>
      </c>
    </row>
    <row r="7440" spans="69:75" x14ac:dyDescent="0.2">
      <c r="BQ7440" s="2">
        <v>7437</v>
      </c>
      <c r="BR7440" s="1">
        <v>101.25483487256164</v>
      </c>
      <c r="BW7440" s="1">
        <v>76.14171250290056</v>
      </c>
    </row>
    <row r="7441" spans="69:75" x14ac:dyDescent="0.2">
      <c r="BQ7441" s="2">
        <v>7438</v>
      </c>
      <c r="BR7441" s="1">
        <v>72.936461175565341</v>
      </c>
      <c r="BW7441" s="1">
        <v>23.669509326675215</v>
      </c>
    </row>
    <row r="7442" spans="69:75" x14ac:dyDescent="0.2">
      <c r="BQ7442" s="2">
        <v>7439</v>
      </c>
      <c r="BR7442" s="1">
        <v>34.158283372705114</v>
      </c>
      <c r="BW7442" s="1">
        <v>29.603215017192927</v>
      </c>
    </row>
    <row r="7443" spans="69:75" x14ac:dyDescent="0.2">
      <c r="BQ7443" s="2">
        <v>7440</v>
      </c>
      <c r="BR7443" s="1">
        <v>41.357417026732719</v>
      </c>
      <c r="BW7443" s="1">
        <v>68.855379513096153</v>
      </c>
    </row>
    <row r="7444" spans="69:75" x14ac:dyDescent="0.2">
      <c r="BQ7444" s="2">
        <v>7441</v>
      </c>
      <c r="BR7444" s="1">
        <v>0.78197890260557656</v>
      </c>
      <c r="BW7444" s="1">
        <v>82.083738726533028</v>
      </c>
    </row>
    <row r="7445" spans="69:75" x14ac:dyDescent="0.2">
      <c r="BQ7445" s="2">
        <v>7442</v>
      </c>
      <c r="BR7445" s="1">
        <v>19.221793464539903</v>
      </c>
      <c r="BW7445" s="1">
        <v>24.87871312915826</v>
      </c>
    </row>
    <row r="7446" spans="69:75" x14ac:dyDescent="0.2">
      <c r="BQ7446" s="2">
        <v>7443</v>
      </c>
      <c r="BR7446" s="1">
        <v>69.021486716249512</v>
      </c>
      <c r="BW7446" s="1">
        <v>4.0657393044048469</v>
      </c>
    </row>
    <row r="7447" spans="69:75" x14ac:dyDescent="0.2">
      <c r="BQ7447" s="2">
        <v>7444</v>
      </c>
      <c r="BR7447" s="1">
        <v>81.687287676091415</v>
      </c>
      <c r="BW7447" s="1">
        <v>0.99750059243598699</v>
      </c>
    </row>
    <row r="7448" spans="69:75" x14ac:dyDescent="0.2">
      <c r="BQ7448" s="2">
        <v>7445</v>
      </c>
      <c r="BR7448" s="1">
        <v>5.5094748674270058</v>
      </c>
      <c r="BW7448" s="1">
        <v>30.785422970762259</v>
      </c>
    </row>
    <row r="7449" spans="69:75" x14ac:dyDescent="0.2">
      <c r="BQ7449" s="2">
        <v>7446</v>
      </c>
      <c r="BR7449" s="1">
        <v>50.637081802050375</v>
      </c>
      <c r="BW7449" s="1">
        <v>35.196968480900154</v>
      </c>
    </row>
    <row r="7450" spans="69:75" x14ac:dyDescent="0.2">
      <c r="BQ7450" s="2">
        <v>7447</v>
      </c>
      <c r="BR7450" s="1">
        <v>1.9749580185831839</v>
      </c>
      <c r="BW7450" s="1">
        <v>94.385267718403242</v>
      </c>
    </row>
    <row r="7451" spans="69:75" x14ac:dyDescent="0.2">
      <c r="BQ7451" s="2">
        <v>7448</v>
      </c>
      <c r="BR7451" s="1">
        <v>50.351178682798718</v>
      </c>
      <c r="BW7451" s="1">
        <v>35.325598043941113</v>
      </c>
    </row>
    <row r="7452" spans="69:75" x14ac:dyDescent="0.2">
      <c r="BQ7452" s="2">
        <v>7449</v>
      </c>
      <c r="BR7452" s="1">
        <v>1.8758407298414319</v>
      </c>
      <c r="BW7452" s="1">
        <v>46.449228961373564</v>
      </c>
    </row>
    <row r="7453" spans="69:75" x14ac:dyDescent="0.2">
      <c r="BQ7453" s="2">
        <v>7450</v>
      </c>
      <c r="BR7453" s="1">
        <v>78.984671822917591</v>
      </c>
      <c r="BW7453" s="1">
        <v>6.9280548020046275</v>
      </c>
    </row>
    <row r="7454" spans="69:75" x14ac:dyDescent="0.2">
      <c r="BQ7454" s="2">
        <v>7451</v>
      </c>
      <c r="BR7454" s="1">
        <v>30.093167380574219</v>
      </c>
      <c r="BW7454" s="1">
        <v>74.262650634474426</v>
      </c>
    </row>
    <row r="7455" spans="69:75" x14ac:dyDescent="0.2">
      <c r="BQ7455" s="2">
        <v>7452</v>
      </c>
      <c r="BR7455" s="1">
        <v>13.263218585257906</v>
      </c>
      <c r="BW7455" s="1">
        <v>102.84282458050788</v>
      </c>
    </row>
    <row r="7456" spans="69:75" x14ac:dyDescent="0.2">
      <c r="BQ7456" s="2">
        <v>7453</v>
      </c>
      <c r="BR7456" s="1">
        <v>65.153549005929165</v>
      </c>
      <c r="BW7456" s="1">
        <v>106.79679907960988</v>
      </c>
    </row>
    <row r="7457" spans="69:75" x14ac:dyDescent="0.2">
      <c r="BQ7457" s="2">
        <v>7454</v>
      </c>
      <c r="BR7457" s="1">
        <v>49.272720646941309</v>
      </c>
      <c r="BW7457" s="1">
        <v>95.19116040978875</v>
      </c>
    </row>
    <row r="7458" spans="69:75" x14ac:dyDescent="0.2">
      <c r="BQ7458" s="2">
        <v>7455</v>
      </c>
      <c r="BR7458" s="1">
        <v>59.079727284111073</v>
      </c>
      <c r="BW7458" s="1">
        <v>42.50525303723802</v>
      </c>
    </row>
    <row r="7459" spans="69:75" x14ac:dyDescent="0.2">
      <c r="BQ7459" s="2">
        <v>7456</v>
      </c>
      <c r="BR7459" s="1">
        <v>104.35065474118565</v>
      </c>
      <c r="BW7459" s="1">
        <v>63.037823795165536</v>
      </c>
    </row>
    <row r="7460" spans="69:75" x14ac:dyDescent="0.2">
      <c r="BQ7460" s="2">
        <v>7457</v>
      </c>
      <c r="BR7460" s="1">
        <v>52.583681454707857</v>
      </c>
      <c r="BW7460" s="1">
        <v>81.11162157057791</v>
      </c>
    </row>
    <row r="7461" spans="69:75" x14ac:dyDescent="0.2">
      <c r="BQ7461" s="2">
        <v>7458</v>
      </c>
      <c r="BR7461" s="1">
        <v>99.223222206462907</v>
      </c>
      <c r="BW7461" s="1">
        <v>26.611740468059143</v>
      </c>
    </row>
    <row r="7462" spans="69:75" x14ac:dyDescent="0.2">
      <c r="BQ7462" s="2">
        <v>7459</v>
      </c>
      <c r="BR7462" s="1">
        <v>54.764607998725353</v>
      </c>
      <c r="BW7462" s="1">
        <v>81.037710500666464</v>
      </c>
    </row>
    <row r="7463" spans="69:75" x14ac:dyDescent="0.2">
      <c r="BQ7463" s="2">
        <v>7460</v>
      </c>
      <c r="BR7463" s="1">
        <v>104.40099994116068</v>
      </c>
      <c r="BW7463" s="1">
        <v>8.0964472653113013</v>
      </c>
    </row>
    <row r="7464" spans="69:75" x14ac:dyDescent="0.2">
      <c r="BQ7464" s="2">
        <v>7461</v>
      </c>
      <c r="BR7464" s="1">
        <v>37.406865973078851</v>
      </c>
      <c r="BW7464" s="1">
        <v>36.249982767508413</v>
      </c>
    </row>
    <row r="7465" spans="69:75" x14ac:dyDescent="0.2">
      <c r="BQ7465" s="2">
        <v>7462</v>
      </c>
      <c r="BR7465" s="1">
        <v>6.5120769790822557</v>
      </c>
      <c r="BW7465" s="1">
        <v>31.485698839362502</v>
      </c>
    </row>
    <row r="7466" spans="69:75" x14ac:dyDescent="0.2">
      <c r="BQ7466" s="2">
        <v>7463</v>
      </c>
      <c r="BR7466" s="1">
        <v>42.550498084775427</v>
      </c>
      <c r="BW7466" s="1">
        <v>29.107607211059165</v>
      </c>
    </row>
    <row r="7467" spans="69:75" x14ac:dyDescent="0.2">
      <c r="BQ7467" s="2">
        <v>7464</v>
      </c>
      <c r="BR7467" s="1">
        <v>94.033305653734004</v>
      </c>
      <c r="BW7467" s="1">
        <v>33.778125637318595</v>
      </c>
    </row>
    <row r="7468" spans="69:75" x14ac:dyDescent="0.2">
      <c r="BQ7468" s="2">
        <v>7465</v>
      </c>
      <c r="BR7468" s="1">
        <v>72.450222221711783</v>
      </c>
      <c r="BW7468" s="1">
        <v>13.677163026712012</v>
      </c>
    </row>
    <row r="7469" spans="69:75" x14ac:dyDescent="0.2">
      <c r="BQ7469" s="2">
        <v>7466</v>
      </c>
      <c r="BR7469" s="1">
        <v>98.062647349057471</v>
      </c>
      <c r="BW7469" s="1">
        <v>0.83904589550263964</v>
      </c>
    </row>
    <row r="7470" spans="69:75" x14ac:dyDescent="0.2">
      <c r="BQ7470" s="2">
        <v>7467</v>
      </c>
      <c r="BR7470" s="1">
        <v>71.04888137019833</v>
      </c>
      <c r="BW7470" s="1">
        <v>96.134048227635645</v>
      </c>
    </row>
    <row r="7471" spans="69:75" x14ac:dyDescent="0.2">
      <c r="BQ7471" s="2">
        <v>7468</v>
      </c>
      <c r="BR7471" s="1">
        <v>33.884425844818907</v>
      </c>
      <c r="BW7471" s="1">
        <v>5.3999952256869257</v>
      </c>
    </row>
    <row r="7472" spans="69:75" x14ac:dyDescent="0.2">
      <c r="BQ7472" s="2">
        <v>7469</v>
      </c>
      <c r="BR7472" s="1">
        <v>81.849792684975654</v>
      </c>
      <c r="BW7472" s="1">
        <v>74.369009067858315</v>
      </c>
    </row>
    <row r="7473" spans="69:75" x14ac:dyDescent="0.2">
      <c r="BQ7473" s="2">
        <v>7470</v>
      </c>
      <c r="BR7473" s="1">
        <v>32.579305586246363</v>
      </c>
      <c r="BW7473" s="1">
        <v>21.208433268955137</v>
      </c>
    </row>
    <row r="7474" spans="69:75" x14ac:dyDescent="0.2">
      <c r="BQ7474" s="2">
        <v>7471</v>
      </c>
      <c r="BR7474" s="1">
        <v>86.554755011500191</v>
      </c>
      <c r="BW7474" s="1">
        <v>93.504873055097363</v>
      </c>
    </row>
    <row r="7475" spans="69:75" x14ac:dyDescent="0.2">
      <c r="BQ7475" s="2">
        <v>7472</v>
      </c>
      <c r="BR7475" s="1">
        <v>75.147069889679443</v>
      </c>
      <c r="BW7475" s="1">
        <v>106.01438420268769</v>
      </c>
    </row>
    <row r="7476" spans="69:75" x14ac:dyDescent="0.2">
      <c r="BQ7476" s="2">
        <v>7473</v>
      </c>
      <c r="BR7476" s="1">
        <v>26.276801534834764</v>
      </c>
      <c r="BW7476" s="1">
        <v>69.580803276814407</v>
      </c>
    </row>
    <row r="7477" spans="69:75" x14ac:dyDescent="0.2">
      <c r="BQ7477" s="2">
        <v>7474</v>
      </c>
      <c r="BR7477" s="1">
        <v>70.789485947351039</v>
      </c>
      <c r="BW7477" s="1">
        <v>92.73677317583784</v>
      </c>
    </row>
    <row r="7478" spans="69:75" x14ac:dyDescent="0.2">
      <c r="BQ7478" s="2">
        <v>7475</v>
      </c>
      <c r="BR7478" s="1">
        <v>23.70672552131035</v>
      </c>
      <c r="BW7478" s="1">
        <v>69.073985076445268</v>
      </c>
    </row>
    <row r="7479" spans="69:75" x14ac:dyDescent="0.2">
      <c r="BQ7479" s="2">
        <v>7476</v>
      </c>
      <c r="BR7479" s="1">
        <v>57.770953239628568</v>
      </c>
      <c r="BW7479" s="1">
        <v>21.410305048442243</v>
      </c>
    </row>
    <row r="7480" spans="69:75" x14ac:dyDescent="0.2">
      <c r="BQ7480" s="2">
        <v>7477</v>
      </c>
      <c r="BR7480" s="1">
        <v>38.746135519291215</v>
      </c>
      <c r="BW7480" s="1">
        <v>77.457976289820266</v>
      </c>
    </row>
    <row r="7481" spans="69:75" x14ac:dyDescent="0.2">
      <c r="BQ7481" s="2">
        <v>7478</v>
      </c>
      <c r="BR7481" s="1">
        <v>31.279235900654815</v>
      </c>
      <c r="BW7481" s="1">
        <v>103.16044433086469</v>
      </c>
    </row>
    <row r="7482" spans="69:75" x14ac:dyDescent="0.2">
      <c r="BQ7482" s="2">
        <v>7479</v>
      </c>
      <c r="BR7482" s="1">
        <v>3.6470941875251448</v>
      </c>
      <c r="BW7482" s="1">
        <v>94.943200654363665</v>
      </c>
    </row>
    <row r="7483" spans="69:75" x14ac:dyDescent="0.2">
      <c r="BQ7483" s="2">
        <v>7480</v>
      </c>
      <c r="BR7483" s="1">
        <v>57.291112932503012</v>
      </c>
      <c r="BW7483" s="1">
        <v>64.91158995071757</v>
      </c>
    </row>
    <row r="7484" spans="69:75" x14ac:dyDescent="0.2">
      <c r="BQ7484" s="2">
        <v>7481</v>
      </c>
      <c r="BR7484" s="1">
        <v>34.669050522359527</v>
      </c>
      <c r="BW7484" s="1">
        <v>8.8238253787371868</v>
      </c>
    </row>
    <row r="7485" spans="69:75" x14ac:dyDescent="0.2">
      <c r="BQ7485" s="2">
        <v>7482</v>
      </c>
      <c r="BR7485" s="1">
        <v>52.658392717270544</v>
      </c>
      <c r="BW7485" s="1">
        <v>66.51816840533337</v>
      </c>
    </row>
    <row r="7486" spans="69:75" x14ac:dyDescent="0.2">
      <c r="BQ7486" s="2">
        <v>7483</v>
      </c>
      <c r="BR7486" s="1">
        <v>47.738164279483982</v>
      </c>
      <c r="BW7486" s="1">
        <v>84.689462469338395</v>
      </c>
    </row>
    <row r="7487" spans="69:75" x14ac:dyDescent="0.2">
      <c r="BQ7487" s="2">
        <v>7484</v>
      </c>
      <c r="BR7487" s="1">
        <v>12.097297225287551</v>
      </c>
      <c r="BW7487" s="1">
        <v>96.165542339966493</v>
      </c>
    </row>
    <row r="7488" spans="69:75" x14ac:dyDescent="0.2">
      <c r="BQ7488" s="2">
        <v>7485</v>
      </c>
      <c r="BR7488" s="1">
        <v>19.87951448260657</v>
      </c>
      <c r="BW7488" s="1">
        <v>44.161176299466632</v>
      </c>
    </row>
    <row r="7489" spans="69:75" x14ac:dyDescent="0.2">
      <c r="BQ7489" s="2">
        <v>7486</v>
      </c>
      <c r="BR7489" s="1">
        <v>24.854939119428568</v>
      </c>
      <c r="BW7489" s="1">
        <v>19.265755648787067</v>
      </c>
    </row>
    <row r="7490" spans="69:75" x14ac:dyDescent="0.2">
      <c r="BQ7490" s="2">
        <v>7487</v>
      </c>
      <c r="BR7490" s="1">
        <v>34.533067238400122</v>
      </c>
      <c r="BW7490" s="1">
        <v>0.57701203320110395</v>
      </c>
    </row>
    <row r="7491" spans="69:75" x14ac:dyDescent="0.2">
      <c r="BQ7491" s="2">
        <v>7488</v>
      </c>
      <c r="BR7491" s="1">
        <v>81.069766778009154</v>
      </c>
      <c r="BW7491" s="1">
        <v>26.789365413843573</v>
      </c>
    </row>
    <row r="7492" spans="69:75" x14ac:dyDescent="0.2">
      <c r="BQ7492" s="2">
        <v>7489</v>
      </c>
      <c r="BR7492" s="1">
        <v>24.806135139161885</v>
      </c>
      <c r="BW7492" s="1">
        <v>2.5696431227468146</v>
      </c>
    </row>
    <row r="7493" spans="69:75" x14ac:dyDescent="0.2">
      <c r="BQ7493" s="2">
        <v>7490</v>
      </c>
      <c r="BR7493" s="1">
        <v>65.336260208495446</v>
      </c>
      <c r="BW7493" s="1">
        <v>80.290442627409135</v>
      </c>
    </row>
    <row r="7494" spans="69:75" x14ac:dyDescent="0.2">
      <c r="BQ7494" s="2">
        <v>7491</v>
      </c>
      <c r="BR7494" s="1">
        <v>20.943483765082991</v>
      </c>
      <c r="BW7494" s="1">
        <v>14.009632981877647</v>
      </c>
    </row>
    <row r="7495" spans="69:75" x14ac:dyDescent="0.2">
      <c r="BQ7495" s="2">
        <v>7492</v>
      </c>
      <c r="BR7495" s="1">
        <v>70.821347929460018</v>
      </c>
      <c r="BW7495" s="1">
        <v>12.980992504356355</v>
      </c>
    </row>
    <row r="7496" spans="69:75" x14ac:dyDescent="0.2">
      <c r="BQ7496" s="2">
        <v>7493</v>
      </c>
      <c r="BR7496" s="1">
        <v>52.28451610596511</v>
      </c>
      <c r="BW7496" s="1">
        <v>51.434563033960444</v>
      </c>
    </row>
    <row r="7497" spans="69:75" x14ac:dyDescent="0.2">
      <c r="BQ7497" s="2">
        <v>7494</v>
      </c>
      <c r="BR7497" s="1">
        <v>11.195092378986832</v>
      </c>
      <c r="BW7497" s="1">
        <v>65.258485277724077</v>
      </c>
    </row>
    <row r="7498" spans="69:75" x14ac:dyDescent="0.2">
      <c r="BQ7498" s="2">
        <v>7495</v>
      </c>
      <c r="BR7498" s="1">
        <v>12.015184891034014</v>
      </c>
      <c r="BW7498" s="1">
        <v>64.265172278630359</v>
      </c>
    </row>
    <row r="7499" spans="69:75" x14ac:dyDescent="0.2">
      <c r="BQ7499" s="2">
        <v>7496</v>
      </c>
      <c r="BR7499" s="1">
        <v>11.879883507048309</v>
      </c>
      <c r="BW7499" s="1">
        <v>82.703272726887946</v>
      </c>
    </row>
    <row r="7500" spans="69:75" x14ac:dyDescent="0.2">
      <c r="BQ7500" s="2">
        <v>7497</v>
      </c>
      <c r="BR7500" s="1">
        <v>12.739648982597434</v>
      </c>
      <c r="BW7500" s="1">
        <v>9.5346751470181097</v>
      </c>
    </row>
    <row r="7501" spans="69:75" x14ac:dyDescent="0.2">
      <c r="BQ7501" s="2">
        <v>7498</v>
      </c>
      <c r="BR7501" s="1">
        <v>46.002923644291172</v>
      </c>
      <c r="BW7501" s="1">
        <v>36.305164005188487</v>
      </c>
    </row>
    <row r="7502" spans="69:75" x14ac:dyDescent="0.2">
      <c r="BQ7502" s="2">
        <v>7499</v>
      </c>
      <c r="BR7502" s="1">
        <v>90.700285839775319</v>
      </c>
      <c r="BW7502" s="1">
        <v>98.208378966508434</v>
      </c>
    </row>
    <row r="7503" spans="69:75" x14ac:dyDescent="0.2">
      <c r="BQ7503" s="2">
        <v>7500</v>
      </c>
      <c r="BR7503" s="1">
        <v>53.657355710301914</v>
      </c>
      <c r="BW7503" s="1">
        <v>98.384676421654575</v>
      </c>
    </row>
    <row r="7504" spans="69:75" x14ac:dyDescent="0.2">
      <c r="BQ7504" s="2">
        <v>7501</v>
      </c>
      <c r="BR7504" s="1">
        <v>46.060009384016041</v>
      </c>
      <c r="BW7504" s="1">
        <v>22.931853910334983</v>
      </c>
    </row>
    <row r="7505" spans="69:75" x14ac:dyDescent="0.2">
      <c r="BQ7505" s="2">
        <v>7502</v>
      </c>
      <c r="BR7505" s="1">
        <v>45.76465173122088</v>
      </c>
      <c r="BW7505" s="1">
        <v>94.558415065119817</v>
      </c>
    </row>
    <row r="7506" spans="69:75" x14ac:dyDescent="0.2">
      <c r="BQ7506" s="2">
        <v>7503</v>
      </c>
      <c r="BR7506" s="1">
        <v>61.351686692465194</v>
      </c>
      <c r="BW7506" s="1">
        <v>74.932104469514826</v>
      </c>
    </row>
    <row r="7507" spans="69:75" x14ac:dyDescent="0.2">
      <c r="BQ7507" s="2">
        <v>7504</v>
      </c>
      <c r="BR7507" s="1">
        <v>74.894473967202856</v>
      </c>
      <c r="BW7507" s="1">
        <v>106.21596873563661</v>
      </c>
    </row>
    <row r="7508" spans="69:75" x14ac:dyDescent="0.2">
      <c r="BQ7508" s="2">
        <v>7505</v>
      </c>
      <c r="BR7508" s="1">
        <v>33.039414457638486</v>
      </c>
      <c r="BW7508" s="1">
        <v>24.55764611728296</v>
      </c>
    </row>
    <row r="7509" spans="69:75" x14ac:dyDescent="0.2">
      <c r="BQ7509" s="2">
        <v>7506</v>
      </c>
      <c r="BR7509" s="1">
        <v>17.355337809748935</v>
      </c>
      <c r="BW7509" s="1">
        <v>30.669301900766701</v>
      </c>
    </row>
    <row r="7510" spans="69:75" x14ac:dyDescent="0.2">
      <c r="BQ7510" s="2">
        <v>7507</v>
      </c>
      <c r="BR7510" s="1">
        <v>28.378657099003735</v>
      </c>
      <c r="BW7510" s="1">
        <v>73.855056332794277</v>
      </c>
    </row>
    <row r="7511" spans="69:75" x14ac:dyDescent="0.2">
      <c r="BQ7511" s="2">
        <v>7508</v>
      </c>
      <c r="BR7511" s="1">
        <v>21.652269203803687</v>
      </c>
      <c r="BW7511" s="1">
        <v>7.0089856119935838</v>
      </c>
    </row>
    <row r="7512" spans="69:75" x14ac:dyDescent="0.2">
      <c r="BQ7512" s="2">
        <v>7509</v>
      </c>
      <c r="BR7512" s="1">
        <v>53.143987576457789</v>
      </c>
      <c r="BW7512" s="1">
        <v>3.4468099580555567</v>
      </c>
    </row>
    <row r="7513" spans="69:75" x14ac:dyDescent="0.2">
      <c r="BQ7513" s="2">
        <v>7510</v>
      </c>
      <c r="BR7513" s="1">
        <v>96.721482055902499</v>
      </c>
      <c r="BW7513" s="1">
        <v>33.843106362049383</v>
      </c>
    </row>
    <row r="7514" spans="69:75" x14ac:dyDescent="0.2">
      <c r="BQ7514" s="2">
        <v>7511</v>
      </c>
      <c r="BR7514" s="1">
        <v>104.87813701419569</v>
      </c>
      <c r="BW7514" s="1">
        <v>81.396922002350749</v>
      </c>
    </row>
    <row r="7515" spans="69:75" x14ac:dyDescent="0.2">
      <c r="BQ7515" s="2">
        <v>7512</v>
      </c>
      <c r="BR7515" s="1">
        <v>70.462501695044494</v>
      </c>
      <c r="BW7515" s="1">
        <v>17.340384801332622</v>
      </c>
    </row>
    <row r="7516" spans="69:75" x14ac:dyDescent="0.2">
      <c r="BQ7516" s="2">
        <v>7513</v>
      </c>
      <c r="BR7516" s="1">
        <v>44.71994005450486</v>
      </c>
      <c r="BW7516" s="1">
        <v>69.786269462326629</v>
      </c>
    </row>
    <row r="7517" spans="69:75" x14ac:dyDescent="0.2">
      <c r="BQ7517" s="2">
        <v>7514</v>
      </c>
      <c r="BR7517" s="1">
        <v>48.7806221666103</v>
      </c>
      <c r="BW7517" s="1">
        <v>107.5555920461625</v>
      </c>
    </row>
    <row r="7518" spans="69:75" x14ac:dyDescent="0.2">
      <c r="BQ7518" s="2">
        <v>7515</v>
      </c>
      <c r="BR7518" s="1">
        <v>107.71855156511711</v>
      </c>
      <c r="BW7518" s="1">
        <v>66.531559215716726</v>
      </c>
    </row>
    <row r="7519" spans="69:75" x14ac:dyDescent="0.2">
      <c r="BQ7519" s="2">
        <v>7516</v>
      </c>
      <c r="BR7519" s="1">
        <v>78.034314681295797</v>
      </c>
      <c r="BW7519" s="1">
        <v>58.80793796107389</v>
      </c>
    </row>
    <row r="7520" spans="69:75" x14ac:dyDescent="0.2">
      <c r="BQ7520" s="2">
        <v>7517</v>
      </c>
      <c r="BR7520" s="1">
        <v>32.457901242535087</v>
      </c>
      <c r="BW7520" s="1">
        <v>5.0320191037807298</v>
      </c>
    </row>
    <row r="7521" spans="69:75" x14ac:dyDescent="0.2">
      <c r="BQ7521" s="2">
        <v>7518</v>
      </c>
      <c r="BR7521" s="1">
        <v>93.874662676428244</v>
      </c>
      <c r="BW7521" s="1">
        <v>12.489692851528904</v>
      </c>
    </row>
    <row r="7522" spans="69:75" x14ac:dyDescent="0.2">
      <c r="BQ7522" s="2">
        <v>7519</v>
      </c>
      <c r="BR7522" s="1">
        <v>104.72098649774043</v>
      </c>
      <c r="BW7522" s="1">
        <v>72.286993463478495</v>
      </c>
    </row>
    <row r="7523" spans="69:75" x14ac:dyDescent="0.2">
      <c r="BQ7523" s="2">
        <v>7520</v>
      </c>
      <c r="BR7523" s="1">
        <v>15.066258942588835</v>
      </c>
      <c r="BW7523" s="1">
        <v>44.602442673284969</v>
      </c>
    </row>
    <row r="7524" spans="69:75" x14ac:dyDescent="0.2">
      <c r="BQ7524" s="2">
        <v>7521</v>
      </c>
      <c r="BR7524" s="1">
        <v>47.850418069174054</v>
      </c>
      <c r="BW7524" s="1">
        <v>68.648744359076801</v>
      </c>
    </row>
    <row r="7525" spans="69:75" x14ac:dyDescent="0.2">
      <c r="BQ7525" s="2">
        <v>7522</v>
      </c>
      <c r="BR7525" s="1">
        <v>2.8624330906551769</v>
      </c>
      <c r="BW7525" s="1">
        <v>80.251645728510454</v>
      </c>
    </row>
    <row r="7526" spans="69:75" x14ac:dyDescent="0.2">
      <c r="BQ7526" s="2">
        <v>7523</v>
      </c>
      <c r="BR7526" s="1">
        <v>5.4913196309771628</v>
      </c>
      <c r="BW7526" s="1">
        <v>44.358580629589028</v>
      </c>
    </row>
    <row r="7527" spans="69:75" x14ac:dyDescent="0.2">
      <c r="BQ7527" s="2">
        <v>7524</v>
      </c>
      <c r="BR7527" s="1">
        <v>69.507040338335486</v>
      </c>
      <c r="BW7527" s="1">
        <v>83.527121269498167</v>
      </c>
    </row>
    <row r="7528" spans="69:75" x14ac:dyDescent="0.2">
      <c r="BQ7528" s="2">
        <v>7525</v>
      </c>
      <c r="BR7528" s="1">
        <v>18.762132200672998</v>
      </c>
      <c r="BW7528" s="1">
        <v>9.0572662376238817</v>
      </c>
    </row>
    <row r="7529" spans="69:75" x14ac:dyDescent="0.2">
      <c r="BQ7529" s="2">
        <v>7526</v>
      </c>
      <c r="BR7529" s="1">
        <v>77.186167230393067</v>
      </c>
      <c r="BW7529" s="1">
        <v>27.857382420425839</v>
      </c>
    </row>
    <row r="7530" spans="69:75" x14ac:dyDescent="0.2">
      <c r="BQ7530" s="2">
        <v>7527</v>
      </c>
      <c r="BR7530" s="1">
        <v>36.938137062776121</v>
      </c>
      <c r="BW7530" s="1">
        <v>76.49717191499704</v>
      </c>
    </row>
    <row r="7531" spans="69:75" x14ac:dyDescent="0.2">
      <c r="BQ7531" s="2">
        <v>7528</v>
      </c>
      <c r="BR7531" s="1">
        <v>13.108186886935588</v>
      </c>
      <c r="BW7531" s="1">
        <v>53.95585347112501</v>
      </c>
    </row>
    <row r="7532" spans="69:75" x14ac:dyDescent="0.2">
      <c r="BQ7532" s="2">
        <v>7529</v>
      </c>
      <c r="BR7532" s="1">
        <v>1.4155636465995407</v>
      </c>
      <c r="BW7532" s="1">
        <v>2.6948832589857581</v>
      </c>
    </row>
    <row r="7533" spans="69:75" x14ac:dyDescent="0.2">
      <c r="BQ7533" s="2">
        <v>7530</v>
      </c>
      <c r="BR7533" s="1">
        <v>83.598364281440837</v>
      </c>
      <c r="BW7533" s="1">
        <v>47.928262540315984</v>
      </c>
    </row>
    <row r="7534" spans="69:75" x14ac:dyDescent="0.2">
      <c r="BQ7534" s="2">
        <v>7531</v>
      </c>
      <c r="BR7534" s="1">
        <v>49.391009382855628</v>
      </c>
      <c r="BW7534" s="1">
        <v>86.606258055806819</v>
      </c>
    </row>
    <row r="7535" spans="69:75" x14ac:dyDescent="0.2">
      <c r="BQ7535" s="2">
        <v>7532</v>
      </c>
      <c r="BR7535" s="1">
        <v>45.360675449125978</v>
      </c>
      <c r="BW7535" s="1">
        <v>61.682021045308232</v>
      </c>
    </row>
    <row r="7536" spans="69:75" x14ac:dyDescent="0.2">
      <c r="BQ7536" s="2">
        <v>7533</v>
      </c>
      <c r="BR7536" s="1">
        <v>2.6141429470296238</v>
      </c>
      <c r="BW7536" s="1">
        <v>44.924677637542487</v>
      </c>
    </row>
    <row r="7537" spans="69:75" x14ac:dyDescent="0.2">
      <c r="BQ7537" s="2">
        <v>7534</v>
      </c>
      <c r="BR7537" s="1">
        <v>73.687744371818923</v>
      </c>
      <c r="BW7537" s="1">
        <v>49.920514360139833</v>
      </c>
    </row>
    <row r="7538" spans="69:75" x14ac:dyDescent="0.2">
      <c r="BQ7538" s="2">
        <v>7535</v>
      </c>
      <c r="BR7538" s="1">
        <v>2.6319678587094906</v>
      </c>
      <c r="BW7538" s="1">
        <v>52.146328809038181</v>
      </c>
    </row>
    <row r="7539" spans="69:75" x14ac:dyDescent="0.2">
      <c r="BQ7539" s="2">
        <v>7536</v>
      </c>
      <c r="BR7539" s="1">
        <v>97.214037583144233</v>
      </c>
      <c r="BW7539" s="1">
        <v>93.42806695206329</v>
      </c>
    </row>
    <row r="7540" spans="69:75" x14ac:dyDescent="0.2">
      <c r="BQ7540" s="2">
        <v>7537</v>
      </c>
      <c r="BR7540" s="1">
        <v>28.237336331665635</v>
      </c>
      <c r="BW7540" s="1">
        <v>86.62540356208828</v>
      </c>
    </row>
    <row r="7541" spans="69:75" x14ac:dyDescent="0.2">
      <c r="BQ7541" s="2">
        <v>7538</v>
      </c>
      <c r="BR7541" s="1">
        <v>54.020253983857316</v>
      </c>
      <c r="BW7541" s="1">
        <v>2.8751199131902503</v>
      </c>
    </row>
    <row r="7542" spans="69:75" x14ac:dyDescent="0.2">
      <c r="BQ7542" s="2">
        <v>7539</v>
      </c>
      <c r="BR7542" s="1">
        <v>33.299676733312225</v>
      </c>
      <c r="BW7542" s="1">
        <v>34.971302985870778</v>
      </c>
    </row>
    <row r="7543" spans="69:75" x14ac:dyDescent="0.2">
      <c r="BQ7543" s="2">
        <v>7540</v>
      </c>
      <c r="BR7543" s="1">
        <v>94.413726491603228</v>
      </c>
      <c r="BW7543" s="1">
        <v>25.103253511882915</v>
      </c>
    </row>
    <row r="7544" spans="69:75" x14ac:dyDescent="0.2">
      <c r="BQ7544" s="2">
        <v>7541</v>
      </c>
      <c r="BR7544" s="1">
        <v>21.509762995865803</v>
      </c>
      <c r="BW7544" s="1">
        <v>26.682926439494086</v>
      </c>
    </row>
    <row r="7545" spans="69:75" x14ac:dyDescent="0.2">
      <c r="BQ7545" s="2">
        <v>7542</v>
      </c>
      <c r="BR7545" s="1">
        <v>102.60563466705125</v>
      </c>
      <c r="BW7545" s="1">
        <v>1.7139798226102734</v>
      </c>
    </row>
    <row r="7546" spans="69:75" x14ac:dyDescent="0.2">
      <c r="BQ7546" s="2">
        <v>7543</v>
      </c>
      <c r="BR7546" s="1">
        <v>52.746690625401499</v>
      </c>
      <c r="BW7546" s="1">
        <v>39.914142917982048</v>
      </c>
    </row>
    <row r="7547" spans="69:75" x14ac:dyDescent="0.2">
      <c r="BQ7547" s="2">
        <v>7544</v>
      </c>
      <c r="BR7547" s="1">
        <v>11.06778942776268</v>
      </c>
      <c r="BW7547" s="1">
        <v>39.14893275030002</v>
      </c>
    </row>
    <row r="7548" spans="69:75" x14ac:dyDescent="0.2">
      <c r="BQ7548" s="2">
        <v>7545</v>
      </c>
      <c r="BR7548" s="1">
        <v>27.393822052786991</v>
      </c>
      <c r="BW7548" s="1">
        <v>95.435101210280635</v>
      </c>
    </row>
    <row r="7549" spans="69:75" x14ac:dyDescent="0.2">
      <c r="BQ7549" s="2">
        <v>7546</v>
      </c>
      <c r="BR7549" s="1">
        <v>32.177903406526838</v>
      </c>
      <c r="BW7549" s="1">
        <v>33.908192242544743</v>
      </c>
    </row>
    <row r="7550" spans="69:75" x14ac:dyDescent="0.2">
      <c r="BQ7550" s="2">
        <v>7547</v>
      </c>
      <c r="BR7550" s="1">
        <v>57.272092674899682</v>
      </c>
      <c r="BW7550" s="1">
        <v>83.052591754939925</v>
      </c>
    </row>
    <row r="7551" spans="69:75" x14ac:dyDescent="0.2">
      <c r="BQ7551" s="2">
        <v>7548</v>
      </c>
      <c r="BR7551" s="1">
        <v>34.064567577168589</v>
      </c>
      <c r="BW7551" s="1">
        <v>40.493796349830291</v>
      </c>
    </row>
    <row r="7552" spans="69:75" x14ac:dyDescent="0.2">
      <c r="BQ7552" s="2">
        <v>7549</v>
      </c>
      <c r="BR7552" s="1">
        <v>67.720035723439139</v>
      </c>
      <c r="BW7552" s="1">
        <v>29.244881858317459</v>
      </c>
    </row>
    <row r="7553" spans="69:75" x14ac:dyDescent="0.2">
      <c r="BQ7553" s="2">
        <v>7550</v>
      </c>
      <c r="BR7553" s="1">
        <v>44.648110291064228</v>
      </c>
      <c r="BW7553" s="1">
        <v>9.6641033374107828</v>
      </c>
    </row>
    <row r="7554" spans="69:75" x14ac:dyDescent="0.2">
      <c r="BQ7554" s="2">
        <v>7551</v>
      </c>
      <c r="BR7554" s="1">
        <v>80.7359253020891</v>
      </c>
      <c r="BW7554" s="1">
        <v>73.826909659891726</v>
      </c>
    </row>
    <row r="7555" spans="69:75" x14ac:dyDescent="0.2">
      <c r="BQ7555" s="2">
        <v>7552</v>
      </c>
      <c r="BR7555" s="1">
        <v>58.188318344943497</v>
      </c>
      <c r="BW7555" s="1">
        <v>42.703062493923625</v>
      </c>
    </row>
    <row r="7556" spans="69:75" x14ac:dyDescent="0.2">
      <c r="BQ7556" s="2">
        <v>7553</v>
      </c>
      <c r="BR7556" s="1">
        <v>88.408737545745765</v>
      </c>
      <c r="BW7556" s="1">
        <v>54.298329732105742</v>
      </c>
    </row>
    <row r="7557" spans="69:75" x14ac:dyDescent="0.2">
      <c r="BQ7557" s="2">
        <v>7554</v>
      </c>
      <c r="BR7557" s="1">
        <v>44.501836496580495</v>
      </c>
      <c r="BW7557" s="1">
        <v>28.941011880535459</v>
      </c>
    </row>
    <row r="7558" spans="69:75" x14ac:dyDescent="0.2">
      <c r="BQ7558" s="2">
        <v>7555</v>
      </c>
      <c r="BR7558" s="1">
        <v>53.184590808084295</v>
      </c>
      <c r="BW7558" s="1">
        <v>27.362565554307341</v>
      </c>
    </row>
    <row r="7559" spans="69:75" x14ac:dyDescent="0.2">
      <c r="BQ7559" s="2">
        <v>7556</v>
      </c>
      <c r="BR7559" s="1">
        <v>106.47998258525493</v>
      </c>
      <c r="BW7559" s="1">
        <v>37.208343676211342</v>
      </c>
    </row>
    <row r="7560" spans="69:75" x14ac:dyDescent="0.2">
      <c r="BQ7560" s="2">
        <v>7557</v>
      </c>
      <c r="BR7560" s="1">
        <v>77.576460705959875</v>
      </c>
      <c r="BW7560" s="1">
        <v>87.508636923890236</v>
      </c>
    </row>
    <row r="7561" spans="69:75" x14ac:dyDescent="0.2">
      <c r="BQ7561" s="2">
        <v>7558</v>
      </c>
      <c r="BR7561" s="1">
        <v>22.247650820853071</v>
      </c>
      <c r="BW7561" s="1">
        <v>49.762880679415844</v>
      </c>
    </row>
    <row r="7562" spans="69:75" x14ac:dyDescent="0.2">
      <c r="BQ7562" s="2">
        <v>7559</v>
      </c>
      <c r="BR7562" s="1">
        <v>32.652792323585828</v>
      </c>
      <c r="BW7562" s="1">
        <v>67.259010339656669</v>
      </c>
    </row>
    <row r="7563" spans="69:75" x14ac:dyDescent="0.2">
      <c r="BQ7563" s="2">
        <v>7560</v>
      </c>
      <c r="BR7563" s="1">
        <v>58.80337063048637</v>
      </c>
      <c r="BW7563" s="1">
        <v>84.934134073693286</v>
      </c>
    </row>
    <row r="7564" spans="69:75" x14ac:dyDescent="0.2">
      <c r="BQ7564" s="2">
        <v>7561</v>
      </c>
      <c r="BR7564" s="1">
        <v>77.011943563312713</v>
      </c>
      <c r="BW7564" s="1">
        <v>93.570890044075924</v>
      </c>
    </row>
    <row r="7565" spans="69:75" x14ac:dyDescent="0.2">
      <c r="BQ7565" s="2">
        <v>7562</v>
      </c>
      <c r="BR7565" s="1">
        <v>14.024968804713641</v>
      </c>
      <c r="BW7565" s="1">
        <v>86.951055676773677</v>
      </c>
    </row>
    <row r="7566" spans="69:75" x14ac:dyDescent="0.2">
      <c r="BQ7566" s="2">
        <v>7563</v>
      </c>
      <c r="BR7566" s="1">
        <v>22.847382898580353</v>
      </c>
      <c r="BW7566" s="1">
        <v>96.607585784673716</v>
      </c>
    </row>
    <row r="7567" spans="69:75" x14ac:dyDescent="0.2">
      <c r="BQ7567" s="2">
        <v>7564</v>
      </c>
      <c r="BR7567" s="1">
        <v>92.238778322981688</v>
      </c>
      <c r="BW7567" s="1">
        <v>103.67239356849498</v>
      </c>
    </row>
    <row r="7568" spans="69:75" x14ac:dyDescent="0.2">
      <c r="BQ7568" s="2">
        <v>7565</v>
      </c>
      <c r="BR7568" s="1">
        <v>66.168744355349133</v>
      </c>
      <c r="BW7568" s="1">
        <v>27.224056148688252</v>
      </c>
    </row>
    <row r="7569" spans="69:75" x14ac:dyDescent="0.2">
      <c r="BQ7569" s="2">
        <v>7566</v>
      </c>
      <c r="BR7569" s="1">
        <v>84.559344067417641</v>
      </c>
      <c r="BW7569" s="1">
        <v>79.768378701258513</v>
      </c>
    </row>
    <row r="7570" spans="69:75" x14ac:dyDescent="0.2">
      <c r="BQ7570" s="2">
        <v>7567</v>
      </c>
      <c r="BR7570" s="1">
        <v>105.15008466826006</v>
      </c>
      <c r="BW7570" s="1">
        <v>1.6204317290030339</v>
      </c>
    </row>
    <row r="7571" spans="69:75" x14ac:dyDescent="0.2">
      <c r="BQ7571" s="2">
        <v>7568</v>
      </c>
      <c r="BR7571" s="1">
        <v>62.32043940215496</v>
      </c>
      <c r="BW7571" s="1">
        <v>98.904557660803249</v>
      </c>
    </row>
    <row r="7572" spans="69:75" x14ac:dyDescent="0.2">
      <c r="BQ7572" s="2">
        <v>7569</v>
      </c>
      <c r="BR7572" s="1">
        <v>56.050048049912874</v>
      </c>
      <c r="BW7572" s="1">
        <v>42.486213916390994</v>
      </c>
    </row>
    <row r="7573" spans="69:75" x14ac:dyDescent="0.2">
      <c r="BQ7573" s="2">
        <v>7570</v>
      </c>
      <c r="BR7573" s="1">
        <v>6.3616272436438841</v>
      </c>
      <c r="BW7573" s="1">
        <v>36.206864962494336</v>
      </c>
    </row>
    <row r="7574" spans="69:75" x14ac:dyDescent="0.2">
      <c r="BQ7574" s="2">
        <v>7571</v>
      </c>
      <c r="BR7574" s="1">
        <v>71.976802851031152</v>
      </c>
      <c r="BW7574" s="1">
        <v>6.6000137457675443</v>
      </c>
    </row>
    <row r="7575" spans="69:75" x14ac:dyDescent="0.2">
      <c r="BQ7575" s="2">
        <v>7572</v>
      </c>
      <c r="BR7575" s="1">
        <v>22.797380329639569</v>
      </c>
      <c r="BW7575" s="1">
        <v>38.267415286623645</v>
      </c>
    </row>
    <row r="7576" spans="69:75" x14ac:dyDescent="0.2">
      <c r="BQ7576" s="2">
        <v>7573</v>
      </c>
      <c r="BR7576" s="1">
        <v>79.114931636122179</v>
      </c>
      <c r="BW7576" s="1">
        <v>91.872275659978442</v>
      </c>
    </row>
    <row r="7577" spans="69:75" x14ac:dyDescent="0.2">
      <c r="BQ7577" s="2">
        <v>7574</v>
      </c>
      <c r="BR7577" s="1">
        <v>97.157569619105317</v>
      </c>
      <c r="BW7577" s="1">
        <v>33.675695081960271</v>
      </c>
    </row>
    <row r="7578" spans="69:75" x14ac:dyDescent="0.2">
      <c r="BQ7578" s="2">
        <v>7575</v>
      </c>
      <c r="BR7578" s="1">
        <v>20.178504471418709</v>
      </c>
      <c r="BW7578" s="1">
        <v>101.81014098305567</v>
      </c>
    </row>
    <row r="7579" spans="69:75" x14ac:dyDescent="0.2">
      <c r="BQ7579" s="2">
        <v>7576</v>
      </c>
      <c r="BR7579" s="1">
        <v>5.0840468690416891</v>
      </c>
      <c r="BW7579" s="1">
        <v>57.164269565379954</v>
      </c>
    </row>
    <row r="7580" spans="69:75" x14ac:dyDescent="0.2">
      <c r="BQ7580" s="2">
        <v>7577</v>
      </c>
      <c r="BR7580" s="1">
        <v>74.952041576999051</v>
      </c>
      <c r="BW7580" s="1">
        <v>7.8306198590458713</v>
      </c>
    </row>
    <row r="7581" spans="69:75" x14ac:dyDescent="0.2">
      <c r="BQ7581" s="2">
        <v>7578</v>
      </c>
      <c r="BR7581" s="1">
        <v>13.606969733165162</v>
      </c>
      <c r="BW7581" s="1">
        <v>95.424988775934963</v>
      </c>
    </row>
    <row r="7582" spans="69:75" x14ac:dyDescent="0.2">
      <c r="BQ7582" s="2">
        <v>7579</v>
      </c>
      <c r="BR7582" s="1">
        <v>101.01052715243978</v>
      </c>
      <c r="BW7582" s="1">
        <v>80.176363477641956</v>
      </c>
    </row>
    <row r="7583" spans="69:75" x14ac:dyDescent="0.2">
      <c r="BQ7583" s="2">
        <v>7580</v>
      </c>
      <c r="BR7583" s="1">
        <v>32.295100499792341</v>
      </c>
      <c r="BW7583" s="1">
        <v>59.61931113689846</v>
      </c>
    </row>
    <row r="7584" spans="69:75" x14ac:dyDescent="0.2">
      <c r="BQ7584" s="2">
        <v>7581</v>
      </c>
      <c r="BR7584" s="1">
        <v>51.101359568840479</v>
      </c>
      <c r="BW7584" s="1">
        <v>29.677779922990371</v>
      </c>
    </row>
    <row r="7585" spans="69:75" x14ac:dyDescent="0.2">
      <c r="BQ7585" s="2">
        <v>7582</v>
      </c>
      <c r="BR7585" s="1">
        <v>-1.8394602354472767E-2</v>
      </c>
      <c r="BW7585" s="1">
        <v>17.450777393892796</v>
      </c>
    </row>
    <row r="7586" spans="69:75" x14ac:dyDescent="0.2">
      <c r="BQ7586" s="2">
        <v>7583</v>
      </c>
      <c r="BR7586" s="1">
        <v>38.178804553455819</v>
      </c>
      <c r="BW7586" s="1">
        <v>22.932526832554064</v>
      </c>
    </row>
    <row r="7587" spans="69:75" x14ac:dyDescent="0.2">
      <c r="BQ7587" s="2">
        <v>7584</v>
      </c>
      <c r="BR7587" s="1">
        <v>82.006042854159688</v>
      </c>
      <c r="BW7587" s="1">
        <v>29.337284482287433</v>
      </c>
    </row>
    <row r="7588" spans="69:75" x14ac:dyDescent="0.2">
      <c r="BQ7588" s="2">
        <v>7585</v>
      </c>
      <c r="BR7588" s="1">
        <v>4.8276735780773699</v>
      </c>
      <c r="BW7588" s="1">
        <v>38.759206643126817</v>
      </c>
    </row>
    <row r="7589" spans="69:75" x14ac:dyDescent="0.2">
      <c r="BQ7589" s="2">
        <v>7586</v>
      </c>
      <c r="BR7589" s="1">
        <v>99.772036418687122</v>
      </c>
      <c r="BW7589" s="1">
        <v>26.05802646712937</v>
      </c>
    </row>
    <row r="7590" spans="69:75" x14ac:dyDescent="0.2">
      <c r="BQ7590" s="2">
        <v>7587</v>
      </c>
      <c r="BR7590" s="1">
        <v>104.8445213553459</v>
      </c>
      <c r="BW7590" s="1">
        <v>8.7406774919279293</v>
      </c>
    </row>
    <row r="7591" spans="69:75" x14ac:dyDescent="0.2">
      <c r="BQ7591" s="2">
        <v>7588</v>
      </c>
      <c r="BR7591" s="1">
        <v>64.213341838379648</v>
      </c>
      <c r="BW7591" s="1">
        <v>20.420805445657042</v>
      </c>
    </row>
    <row r="7592" spans="69:75" x14ac:dyDescent="0.2">
      <c r="BQ7592" s="2">
        <v>7589</v>
      </c>
      <c r="BR7592" s="1">
        <v>86.382808989644928</v>
      </c>
      <c r="BW7592" s="1">
        <v>92.643016314627488</v>
      </c>
    </row>
    <row r="7593" spans="69:75" x14ac:dyDescent="0.2">
      <c r="BQ7593" s="2">
        <v>7590</v>
      </c>
      <c r="BR7593" s="1">
        <v>5.6274274170980654</v>
      </c>
      <c r="BW7593" s="1">
        <v>9.142349326523604</v>
      </c>
    </row>
    <row r="7594" spans="69:75" x14ac:dyDescent="0.2">
      <c r="BQ7594" s="2">
        <v>7591</v>
      </c>
      <c r="BR7594" s="1">
        <v>26.460943023779553</v>
      </c>
      <c r="BW7594" s="1">
        <v>63.914786305328221</v>
      </c>
    </row>
    <row r="7595" spans="69:75" x14ac:dyDescent="0.2">
      <c r="BQ7595" s="2">
        <v>7592</v>
      </c>
      <c r="BR7595" s="1">
        <v>89.807328901021407</v>
      </c>
      <c r="BW7595" s="1">
        <v>68.23350821500182</v>
      </c>
    </row>
    <row r="7596" spans="69:75" x14ac:dyDescent="0.2">
      <c r="BQ7596" s="2">
        <v>7593</v>
      </c>
      <c r="BR7596" s="1">
        <v>82.306980288580434</v>
      </c>
      <c r="BW7596" s="1">
        <v>19.374215459649751</v>
      </c>
    </row>
    <row r="7597" spans="69:75" x14ac:dyDescent="0.2">
      <c r="BQ7597" s="2">
        <v>7594</v>
      </c>
      <c r="BR7597" s="1">
        <v>70.971839436366366</v>
      </c>
      <c r="BW7597" s="1">
        <v>47.397441142055868</v>
      </c>
    </row>
    <row r="7598" spans="69:75" x14ac:dyDescent="0.2">
      <c r="BQ7598" s="2">
        <v>7595</v>
      </c>
      <c r="BR7598" s="1">
        <v>21.904457720945917</v>
      </c>
      <c r="BW7598" s="1">
        <v>79.382531431224294</v>
      </c>
    </row>
    <row r="7599" spans="69:75" x14ac:dyDescent="0.2">
      <c r="BQ7599" s="2">
        <v>7596</v>
      </c>
      <c r="BR7599" s="1">
        <v>33.448169279481846</v>
      </c>
      <c r="BW7599" s="1">
        <v>69.772941822571823</v>
      </c>
    </row>
    <row r="7600" spans="69:75" x14ac:dyDescent="0.2">
      <c r="BQ7600" s="2">
        <v>7597</v>
      </c>
      <c r="BR7600" s="1">
        <v>51.40155344744943</v>
      </c>
      <c r="BW7600" s="1">
        <v>61.524899677700319</v>
      </c>
    </row>
    <row r="7601" spans="69:75" x14ac:dyDescent="0.2">
      <c r="BQ7601" s="2">
        <v>7598</v>
      </c>
      <c r="BR7601" s="1">
        <v>31.27218908797548</v>
      </c>
      <c r="BW7601" s="1">
        <v>54.563962811882419</v>
      </c>
    </row>
    <row r="7602" spans="69:75" x14ac:dyDescent="0.2">
      <c r="BQ7602" s="2">
        <v>7599</v>
      </c>
      <c r="BR7602" s="1">
        <v>99.161447441397371</v>
      </c>
      <c r="BW7602" s="1">
        <v>60.825084404565501</v>
      </c>
    </row>
    <row r="7603" spans="69:75" x14ac:dyDescent="0.2">
      <c r="BQ7603" s="2">
        <v>7600</v>
      </c>
      <c r="BR7603" s="1">
        <v>101.95171444722459</v>
      </c>
      <c r="BW7603" s="1">
        <v>39.938039389370346</v>
      </c>
    </row>
    <row r="7604" spans="69:75" x14ac:dyDescent="0.2">
      <c r="BQ7604" s="2">
        <v>7601</v>
      </c>
      <c r="BR7604" s="1">
        <v>62.431800887533939</v>
      </c>
      <c r="BW7604" s="1">
        <v>19.258996214971209</v>
      </c>
    </row>
    <row r="7605" spans="69:75" x14ac:dyDescent="0.2">
      <c r="BQ7605" s="2">
        <v>7602</v>
      </c>
      <c r="BR7605" s="1">
        <v>74.670561196700731</v>
      </c>
      <c r="BW7605" s="1">
        <v>18.451150755308706</v>
      </c>
    </row>
    <row r="7606" spans="69:75" x14ac:dyDescent="0.2">
      <c r="BQ7606" s="2">
        <v>7603</v>
      </c>
      <c r="BR7606" s="1">
        <v>66.761232897057141</v>
      </c>
      <c r="BW7606" s="1">
        <v>27.500082338613485</v>
      </c>
    </row>
    <row r="7607" spans="69:75" x14ac:dyDescent="0.2">
      <c r="BQ7607" s="2">
        <v>7604</v>
      </c>
      <c r="BR7607" s="1">
        <v>17.156711857994939</v>
      </c>
      <c r="BW7607" s="1">
        <v>18.847963000496723</v>
      </c>
    </row>
    <row r="7608" spans="69:75" x14ac:dyDescent="0.2">
      <c r="BQ7608" s="2">
        <v>7605</v>
      </c>
      <c r="BR7608" s="1">
        <v>75.731890051578631</v>
      </c>
      <c r="BW7608" s="1">
        <v>96.016113369563158</v>
      </c>
    </row>
    <row r="7609" spans="69:75" x14ac:dyDescent="0.2">
      <c r="BQ7609" s="2">
        <v>7606</v>
      </c>
      <c r="BR7609" s="1">
        <v>55.462489052644202</v>
      </c>
      <c r="BW7609" s="1">
        <v>0.90873484851477215</v>
      </c>
    </row>
    <row r="7610" spans="69:75" x14ac:dyDescent="0.2">
      <c r="BQ7610" s="2">
        <v>7607</v>
      </c>
      <c r="BR7610" s="1">
        <v>54.453543407019197</v>
      </c>
      <c r="BW7610" s="1">
        <v>33.31014737642829</v>
      </c>
    </row>
    <row r="7611" spans="69:75" x14ac:dyDescent="0.2">
      <c r="BQ7611" s="2">
        <v>7608</v>
      </c>
      <c r="BR7611" s="1">
        <v>77.855759447645795</v>
      </c>
      <c r="BW7611" s="1">
        <v>61.934219731928778</v>
      </c>
    </row>
    <row r="7612" spans="69:75" x14ac:dyDescent="0.2">
      <c r="BQ7612" s="2">
        <v>7609</v>
      </c>
      <c r="BR7612" s="1">
        <v>105.73324855469482</v>
      </c>
      <c r="BW7612" s="1">
        <v>35.378772070025832</v>
      </c>
    </row>
    <row r="7613" spans="69:75" x14ac:dyDescent="0.2">
      <c r="BQ7613" s="2">
        <v>7610</v>
      </c>
      <c r="BR7613" s="1">
        <v>91.646574340946103</v>
      </c>
      <c r="BW7613" s="1">
        <v>9.2018922697590746</v>
      </c>
    </row>
    <row r="7614" spans="69:75" x14ac:dyDescent="0.2">
      <c r="BQ7614" s="2">
        <v>7611</v>
      </c>
      <c r="BR7614" s="1">
        <v>67.354416676927059</v>
      </c>
      <c r="BW7614" s="1">
        <v>71.757933892851469</v>
      </c>
    </row>
    <row r="7615" spans="69:75" x14ac:dyDescent="0.2">
      <c r="BQ7615" s="2">
        <v>7612</v>
      </c>
      <c r="BR7615" s="1">
        <v>8.4282326116564867</v>
      </c>
      <c r="BW7615" s="1">
        <v>63.861801222159443</v>
      </c>
    </row>
    <row r="7616" spans="69:75" x14ac:dyDescent="0.2">
      <c r="BQ7616" s="2">
        <v>7613</v>
      </c>
      <c r="BR7616" s="1">
        <v>49.854854854316386</v>
      </c>
      <c r="BW7616" s="1">
        <v>62.745525635718167</v>
      </c>
    </row>
    <row r="7617" spans="69:75" x14ac:dyDescent="0.2">
      <c r="BQ7617" s="2">
        <v>7614</v>
      </c>
      <c r="BR7617" s="1">
        <v>97.954081732072922</v>
      </c>
      <c r="BW7617" s="1">
        <v>80.975073197178659</v>
      </c>
    </row>
    <row r="7618" spans="69:75" x14ac:dyDescent="0.2">
      <c r="BQ7618" s="2">
        <v>7615</v>
      </c>
      <c r="BR7618" s="1">
        <v>9.8287110810208027</v>
      </c>
      <c r="BW7618" s="1">
        <v>103.52858563441995</v>
      </c>
    </row>
    <row r="7619" spans="69:75" x14ac:dyDescent="0.2">
      <c r="BQ7619" s="2">
        <v>7616</v>
      </c>
      <c r="BR7619" s="1">
        <v>72.681430864554528</v>
      </c>
      <c r="BW7619" s="1">
        <v>99.066674681505191</v>
      </c>
    </row>
    <row r="7620" spans="69:75" x14ac:dyDescent="0.2">
      <c r="BQ7620" s="2">
        <v>7617</v>
      </c>
      <c r="BR7620" s="1">
        <v>57.564591122035011</v>
      </c>
      <c r="BW7620" s="1">
        <v>34.422304262229687</v>
      </c>
    </row>
    <row r="7621" spans="69:75" x14ac:dyDescent="0.2">
      <c r="BQ7621" s="2">
        <v>7618</v>
      </c>
      <c r="BR7621" s="1">
        <v>5.1819098068979237</v>
      </c>
      <c r="BW7621" s="1">
        <v>73.25828426036523</v>
      </c>
    </row>
    <row r="7622" spans="69:75" x14ac:dyDescent="0.2">
      <c r="BQ7622" s="2">
        <v>7619</v>
      </c>
      <c r="BR7622" s="1">
        <v>42.441235414507645</v>
      </c>
      <c r="BW7622" s="1">
        <v>45.826414709434914</v>
      </c>
    </row>
    <row r="7623" spans="69:75" x14ac:dyDescent="0.2">
      <c r="BQ7623" s="2">
        <v>7620</v>
      </c>
      <c r="BR7623" s="1">
        <v>48.602875635683688</v>
      </c>
      <c r="BW7623" s="1">
        <v>25.93146569482693</v>
      </c>
    </row>
    <row r="7624" spans="69:75" x14ac:dyDescent="0.2">
      <c r="BQ7624" s="2">
        <v>7621</v>
      </c>
      <c r="BR7624" s="1">
        <v>3.5965875426914273</v>
      </c>
      <c r="BW7624" s="1">
        <v>37.972809386567604</v>
      </c>
    </row>
    <row r="7625" spans="69:75" x14ac:dyDescent="0.2">
      <c r="BQ7625" s="2">
        <v>7622</v>
      </c>
      <c r="BR7625" s="1">
        <v>94.251766440064358</v>
      </c>
      <c r="BW7625" s="1">
        <v>13.895373107188593</v>
      </c>
    </row>
    <row r="7626" spans="69:75" x14ac:dyDescent="0.2">
      <c r="BQ7626" s="2">
        <v>7623</v>
      </c>
      <c r="BR7626" s="1">
        <v>84.452108527040394</v>
      </c>
      <c r="BW7626" s="1">
        <v>89.297075625729263</v>
      </c>
    </row>
    <row r="7627" spans="69:75" x14ac:dyDescent="0.2">
      <c r="BQ7627" s="2">
        <v>7624</v>
      </c>
      <c r="BR7627" s="1">
        <v>106.75345244190052</v>
      </c>
      <c r="BW7627" s="1">
        <v>8.0376502072138898</v>
      </c>
    </row>
    <row r="7628" spans="69:75" x14ac:dyDescent="0.2">
      <c r="BQ7628" s="2">
        <v>7625</v>
      </c>
      <c r="BR7628" s="1">
        <v>39.664745920418767</v>
      </c>
      <c r="BW7628" s="1">
        <v>82.93135990691988</v>
      </c>
    </row>
    <row r="7629" spans="69:75" x14ac:dyDescent="0.2">
      <c r="BQ7629" s="2">
        <v>7626</v>
      </c>
      <c r="BR7629" s="1">
        <v>27.453568598269758</v>
      </c>
      <c r="BW7629" s="1">
        <v>15.973534315857112</v>
      </c>
    </row>
    <row r="7630" spans="69:75" x14ac:dyDescent="0.2">
      <c r="BQ7630" s="2">
        <v>7627</v>
      </c>
      <c r="BR7630" s="1">
        <v>65.837269956793591</v>
      </c>
      <c r="BW7630" s="1">
        <v>87.142033646158183</v>
      </c>
    </row>
    <row r="7631" spans="69:75" x14ac:dyDescent="0.2">
      <c r="BQ7631" s="2">
        <v>7628</v>
      </c>
      <c r="BR7631" s="1">
        <v>79.7720809854533</v>
      </c>
      <c r="BW7631" s="1">
        <v>38.143672548008567</v>
      </c>
    </row>
    <row r="7632" spans="69:75" x14ac:dyDescent="0.2">
      <c r="BQ7632" s="2">
        <v>7629</v>
      </c>
      <c r="BR7632" s="1">
        <v>10.830613233488268</v>
      </c>
      <c r="BW7632" s="1">
        <v>93.714098121537432</v>
      </c>
    </row>
    <row r="7633" spans="69:75" x14ac:dyDescent="0.2">
      <c r="BQ7633" s="2">
        <v>7630</v>
      </c>
      <c r="BR7633" s="1">
        <v>9.5138613301531372</v>
      </c>
      <c r="BW7633" s="1">
        <v>19.872708719054319</v>
      </c>
    </row>
    <row r="7634" spans="69:75" x14ac:dyDescent="0.2">
      <c r="BQ7634" s="2">
        <v>7631</v>
      </c>
      <c r="BR7634" s="1">
        <v>37.347006737524822</v>
      </c>
      <c r="BW7634" s="1">
        <v>78.964605609954646</v>
      </c>
    </row>
    <row r="7635" spans="69:75" x14ac:dyDescent="0.2">
      <c r="BQ7635" s="2">
        <v>7632</v>
      </c>
      <c r="BR7635" s="1">
        <v>96.038148363930503</v>
      </c>
      <c r="BW7635" s="1">
        <v>91.329943169832205</v>
      </c>
    </row>
    <row r="7636" spans="69:75" x14ac:dyDescent="0.2">
      <c r="BQ7636" s="2">
        <v>7633</v>
      </c>
      <c r="BR7636" s="1">
        <v>66.829957771880089</v>
      </c>
      <c r="BW7636" s="1">
        <v>4.1410444682972276</v>
      </c>
    </row>
    <row r="7637" spans="69:75" x14ac:dyDescent="0.2">
      <c r="BQ7637" s="2">
        <v>7634</v>
      </c>
      <c r="BR7637" s="1">
        <v>104.23104030935647</v>
      </c>
      <c r="BW7637" s="1">
        <v>17.526073385676202</v>
      </c>
    </row>
    <row r="7638" spans="69:75" x14ac:dyDescent="0.2">
      <c r="BQ7638" s="2">
        <v>7635</v>
      </c>
      <c r="BR7638" s="1">
        <v>88.931430188911605</v>
      </c>
      <c r="BW7638" s="1">
        <v>44.293182314017685</v>
      </c>
    </row>
    <row r="7639" spans="69:75" x14ac:dyDescent="0.2">
      <c r="BQ7639" s="2">
        <v>7636</v>
      </c>
      <c r="BR7639" s="1">
        <v>84.890523553579186</v>
      </c>
      <c r="BW7639" s="1">
        <v>106.34566690343021</v>
      </c>
    </row>
    <row r="7640" spans="69:75" x14ac:dyDescent="0.2">
      <c r="BQ7640" s="2">
        <v>7637</v>
      </c>
      <c r="BR7640" s="1">
        <v>105.04372316901149</v>
      </c>
      <c r="BW7640" s="1">
        <v>10.836954148280459</v>
      </c>
    </row>
    <row r="7641" spans="69:75" x14ac:dyDescent="0.2">
      <c r="BQ7641" s="2">
        <v>7638</v>
      </c>
      <c r="BR7641" s="1">
        <v>20.020790604001693</v>
      </c>
      <c r="BW7641" s="1">
        <v>105.24142929554282</v>
      </c>
    </row>
    <row r="7642" spans="69:75" x14ac:dyDescent="0.2">
      <c r="BQ7642" s="2">
        <v>7639</v>
      </c>
      <c r="BR7642" s="1">
        <v>58.123814854276873</v>
      </c>
      <c r="BW7642" s="1">
        <v>73.550552588480656</v>
      </c>
    </row>
    <row r="7643" spans="69:75" x14ac:dyDescent="0.2">
      <c r="BQ7643" s="2">
        <v>7640</v>
      </c>
      <c r="BR7643" s="1">
        <v>51.482330736733644</v>
      </c>
      <c r="BW7643" s="1">
        <v>87.26181534177735</v>
      </c>
    </row>
    <row r="7644" spans="69:75" x14ac:dyDescent="0.2">
      <c r="BQ7644" s="2">
        <v>7641</v>
      </c>
      <c r="BR7644" s="1">
        <v>41.643310437193946</v>
      </c>
      <c r="BW7644" s="1">
        <v>20.240961878027949</v>
      </c>
    </row>
    <row r="7645" spans="69:75" x14ac:dyDescent="0.2">
      <c r="BQ7645" s="2">
        <v>7642</v>
      </c>
      <c r="BR7645" s="1">
        <v>19.335899399787369</v>
      </c>
      <c r="BW7645" s="1">
        <v>11.256757483992093</v>
      </c>
    </row>
    <row r="7646" spans="69:75" x14ac:dyDescent="0.2">
      <c r="BQ7646" s="2">
        <v>7643</v>
      </c>
      <c r="BR7646" s="1">
        <v>70.871042637296341</v>
      </c>
      <c r="BW7646" s="1">
        <v>66.523579120167682</v>
      </c>
    </row>
    <row r="7647" spans="69:75" x14ac:dyDescent="0.2">
      <c r="BQ7647" s="2">
        <v>7644</v>
      </c>
      <c r="BR7647" s="1">
        <v>66.939224303252161</v>
      </c>
      <c r="BW7647" s="1">
        <v>69.019555813879293</v>
      </c>
    </row>
    <row r="7648" spans="69:75" x14ac:dyDescent="0.2">
      <c r="BQ7648" s="2">
        <v>7645</v>
      </c>
      <c r="BR7648" s="1">
        <v>92.415772906082026</v>
      </c>
      <c r="BW7648" s="1">
        <v>65.8827090628603</v>
      </c>
    </row>
    <row r="7649" spans="69:75" x14ac:dyDescent="0.2">
      <c r="BQ7649" s="2">
        <v>7646</v>
      </c>
      <c r="BR7649" s="1">
        <v>72.172553410639978</v>
      </c>
      <c r="BW7649" s="1">
        <v>79.49595691051573</v>
      </c>
    </row>
    <row r="7650" spans="69:75" x14ac:dyDescent="0.2">
      <c r="BQ7650" s="2">
        <v>7647</v>
      </c>
      <c r="BR7650" s="1">
        <v>63.309546920120596</v>
      </c>
      <c r="BW7650" s="1">
        <v>107.34406955878379</v>
      </c>
    </row>
    <row r="7651" spans="69:75" x14ac:dyDescent="0.2">
      <c r="BQ7651" s="2">
        <v>7648</v>
      </c>
      <c r="BR7651" s="1">
        <v>49.011061733849004</v>
      </c>
      <c r="BW7651" s="1">
        <v>76.966980462323903</v>
      </c>
    </row>
    <row r="7652" spans="69:75" x14ac:dyDescent="0.2">
      <c r="BQ7652" s="2">
        <v>7649</v>
      </c>
      <c r="BR7652" s="1">
        <v>34.355628399247792</v>
      </c>
      <c r="BW7652" s="1">
        <v>41.416122051347287</v>
      </c>
    </row>
    <row r="7653" spans="69:75" x14ac:dyDescent="0.2">
      <c r="BQ7653" s="2">
        <v>7650</v>
      </c>
      <c r="BR7653" s="1">
        <v>98.857194969337655</v>
      </c>
      <c r="BW7653" s="1">
        <v>47.552071914798944</v>
      </c>
    </row>
    <row r="7654" spans="69:75" x14ac:dyDescent="0.2">
      <c r="BQ7654" s="2">
        <v>7651</v>
      </c>
      <c r="BR7654" s="1">
        <v>91.314580047403894</v>
      </c>
      <c r="BW7654" s="1">
        <v>74.151394387103778</v>
      </c>
    </row>
    <row r="7655" spans="69:75" x14ac:dyDescent="0.2">
      <c r="BQ7655" s="2">
        <v>7652</v>
      </c>
      <c r="BR7655" s="1">
        <v>82.755189614248565</v>
      </c>
      <c r="BW7655" s="1">
        <v>52.01820507734314</v>
      </c>
    </row>
    <row r="7656" spans="69:75" x14ac:dyDescent="0.2">
      <c r="BQ7656" s="2">
        <v>7653</v>
      </c>
      <c r="BR7656" s="1">
        <v>6.6730175947030865</v>
      </c>
      <c r="BW7656" s="1">
        <v>88.401434676598655</v>
      </c>
    </row>
    <row r="7657" spans="69:75" x14ac:dyDescent="0.2">
      <c r="BQ7657" s="2">
        <v>7654</v>
      </c>
      <c r="BR7657" s="1">
        <v>26.636037479087864</v>
      </c>
      <c r="BW7657" s="1">
        <v>18.744840299590525</v>
      </c>
    </row>
    <row r="7658" spans="69:75" x14ac:dyDescent="0.2">
      <c r="BQ7658" s="2">
        <v>7655</v>
      </c>
      <c r="BR7658" s="1">
        <v>97.182138723398594</v>
      </c>
      <c r="BW7658" s="1">
        <v>78.931097489131588</v>
      </c>
    </row>
    <row r="7659" spans="69:75" x14ac:dyDescent="0.2">
      <c r="BQ7659" s="2">
        <v>7656</v>
      </c>
      <c r="BR7659" s="1">
        <v>15.666567145835078</v>
      </c>
      <c r="BW7659" s="1">
        <v>68.202708880836383</v>
      </c>
    </row>
    <row r="7660" spans="69:75" x14ac:dyDescent="0.2">
      <c r="BQ7660" s="2">
        <v>7657</v>
      </c>
      <c r="BR7660" s="1">
        <v>42.991227824478329</v>
      </c>
      <c r="BW7660" s="1">
        <v>83.207871353728848</v>
      </c>
    </row>
    <row r="7661" spans="69:75" x14ac:dyDescent="0.2">
      <c r="BQ7661" s="2">
        <v>7658</v>
      </c>
      <c r="BR7661" s="1">
        <v>82.725655156251861</v>
      </c>
      <c r="BW7661" s="1">
        <v>13.457583322934031</v>
      </c>
    </row>
    <row r="7662" spans="69:75" x14ac:dyDescent="0.2">
      <c r="BQ7662" s="2">
        <v>7659</v>
      </c>
      <c r="BR7662" s="1">
        <v>64.692548301258569</v>
      </c>
      <c r="BW7662" s="1">
        <v>93.544757620742274</v>
      </c>
    </row>
    <row r="7663" spans="69:75" x14ac:dyDescent="0.2">
      <c r="BQ7663" s="2">
        <v>7660</v>
      </c>
      <c r="BR7663" s="1">
        <v>49.332145181770159</v>
      </c>
      <c r="BW7663" s="1">
        <v>55.088885463785118</v>
      </c>
    </row>
    <row r="7664" spans="69:75" x14ac:dyDescent="0.2">
      <c r="BQ7664" s="2">
        <v>7661</v>
      </c>
      <c r="BR7664" s="1">
        <v>40.799539899836986</v>
      </c>
      <c r="BW7664" s="1">
        <v>69.158742544625937</v>
      </c>
    </row>
    <row r="7665" spans="69:75" x14ac:dyDescent="0.2">
      <c r="BQ7665" s="2">
        <v>7662</v>
      </c>
      <c r="BR7665" s="1">
        <v>59.243767302667635</v>
      </c>
      <c r="BW7665" s="1">
        <v>9.6242031956903169</v>
      </c>
    </row>
    <row r="7666" spans="69:75" x14ac:dyDescent="0.2">
      <c r="BQ7666" s="2">
        <v>7663</v>
      </c>
      <c r="BR7666" s="1">
        <v>12.609990818371589</v>
      </c>
      <c r="BW7666" s="1">
        <v>34.158887190788988</v>
      </c>
    </row>
    <row r="7667" spans="69:75" x14ac:dyDescent="0.2">
      <c r="BQ7667" s="2">
        <v>7664</v>
      </c>
      <c r="BR7667" s="1">
        <v>57.071371300930593</v>
      </c>
      <c r="BW7667" s="1">
        <v>42.126924488560604</v>
      </c>
    </row>
    <row r="7668" spans="69:75" x14ac:dyDescent="0.2">
      <c r="BQ7668" s="2">
        <v>7665</v>
      </c>
      <c r="BR7668" s="1">
        <v>27.571083168955486</v>
      </c>
      <c r="BW7668" s="1">
        <v>105.58099533096325</v>
      </c>
    </row>
    <row r="7669" spans="69:75" x14ac:dyDescent="0.2">
      <c r="BQ7669" s="2">
        <v>7666</v>
      </c>
      <c r="BR7669" s="1">
        <v>88.581713348977161</v>
      </c>
      <c r="BW7669" s="1">
        <v>14.051693989760711</v>
      </c>
    </row>
    <row r="7670" spans="69:75" x14ac:dyDescent="0.2">
      <c r="BQ7670" s="2">
        <v>7667</v>
      </c>
      <c r="BR7670" s="1">
        <v>24.124746948732653</v>
      </c>
      <c r="BW7670" s="1">
        <v>87.331458497977877</v>
      </c>
    </row>
    <row r="7671" spans="69:75" x14ac:dyDescent="0.2">
      <c r="BQ7671" s="2">
        <v>7668</v>
      </c>
      <c r="BR7671" s="1">
        <v>44.224779687578717</v>
      </c>
      <c r="BW7671" s="1">
        <v>45.158934519362106</v>
      </c>
    </row>
    <row r="7672" spans="69:75" x14ac:dyDescent="0.2">
      <c r="BQ7672" s="2">
        <v>7669</v>
      </c>
      <c r="BR7672" s="1">
        <v>93.346087390901033</v>
      </c>
      <c r="BW7672" s="1">
        <v>79.138939830431838</v>
      </c>
    </row>
    <row r="7673" spans="69:75" x14ac:dyDescent="0.2">
      <c r="BQ7673" s="2">
        <v>7670</v>
      </c>
      <c r="BR7673" s="1">
        <v>78.210671064300954</v>
      </c>
      <c r="BW7673" s="1">
        <v>32.876409464387308</v>
      </c>
    </row>
    <row r="7674" spans="69:75" x14ac:dyDescent="0.2">
      <c r="BQ7674" s="2">
        <v>7671</v>
      </c>
      <c r="BR7674" s="1">
        <v>49.75365323093061</v>
      </c>
      <c r="BW7674" s="1">
        <v>44.477022739943607</v>
      </c>
    </row>
    <row r="7675" spans="69:75" x14ac:dyDescent="0.2">
      <c r="BQ7675" s="2">
        <v>7672</v>
      </c>
      <c r="BR7675" s="1">
        <v>39.067026909498594</v>
      </c>
      <c r="BW7675" s="1">
        <v>52.039253520619752</v>
      </c>
    </row>
    <row r="7676" spans="69:75" x14ac:dyDescent="0.2">
      <c r="BQ7676" s="2">
        <v>7673</v>
      </c>
      <c r="BR7676" s="1">
        <v>66.113710491350218</v>
      </c>
      <c r="BW7676" s="1">
        <v>44.828952879930796</v>
      </c>
    </row>
    <row r="7677" spans="69:75" x14ac:dyDescent="0.2">
      <c r="BQ7677" s="2">
        <v>7674</v>
      </c>
      <c r="BR7677" s="1">
        <v>94.701857263233563</v>
      </c>
      <c r="BW7677" s="1">
        <v>39.677173029690323</v>
      </c>
    </row>
    <row r="7678" spans="69:75" x14ac:dyDescent="0.2">
      <c r="BQ7678" s="2">
        <v>7675</v>
      </c>
      <c r="BR7678" s="1">
        <v>105.7848248267924</v>
      </c>
      <c r="BW7678" s="1">
        <v>37.428263584883155</v>
      </c>
    </row>
    <row r="7679" spans="69:75" x14ac:dyDescent="0.2">
      <c r="BQ7679" s="2">
        <v>7676</v>
      </c>
      <c r="BR7679" s="1">
        <v>4.0223058560959011</v>
      </c>
      <c r="BW7679" s="1">
        <v>91.68586584669842</v>
      </c>
    </row>
    <row r="7680" spans="69:75" x14ac:dyDescent="0.2">
      <c r="BQ7680" s="2">
        <v>7677</v>
      </c>
      <c r="BR7680" s="1">
        <v>49.55409757491401</v>
      </c>
      <c r="BW7680" s="1">
        <v>68.395433177454066</v>
      </c>
    </row>
    <row r="7681" spans="69:75" x14ac:dyDescent="0.2">
      <c r="BQ7681" s="2">
        <v>7678</v>
      </c>
      <c r="BR7681" s="1">
        <v>94.26829100176937</v>
      </c>
      <c r="BW7681" s="1">
        <v>57.677383422598581</v>
      </c>
    </row>
    <row r="7682" spans="69:75" x14ac:dyDescent="0.2">
      <c r="BQ7682" s="2">
        <v>7679</v>
      </c>
      <c r="BR7682" s="1">
        <v>56.905426135876411</v>
      </c>
      <c r="BW7682" s="1">
        <v>97.259590791502632</v>
      </c>
    </row>
    <row r="7683" spans="69:75" x14ac:dyDescent="0.2">
      <c r="BQ7683" s="2">
        <v>7680</v>
      </c>
      <c r="BR7683" s="1">
        <v>73.255509367588644</v>
      </c>
      <c r="BW7683" s="1">
        <v>105.6611653584371</v>
      </c>
    </row>
    <row r="7684" spans="69:75" x14ac:dyDescent="0.2">
      <c r="BQ7684" s="2">
        <v>7681</v>
      </c>
      <c r="BR7684" s="1">
        <v>33.32272125360177</v>
      </c>
      <c r="BW7684" s="1">
        <v>21.5531020938698</v>
      </c>
    </row>
    <row r="7685" spans="69:75" x14ac:dyDescent="0.2">
      <c r="BQ7685" s="2">
        <v>7682</v>
      </c>
      <c r="BR7685" s="1">
        <v>13.735776322986059</v>
      </c>
      <c r="BW7685" s="1">
        <v>72.462729586391049</v>
      </c>
    </row>
    <row r="7686" spans="69:75" x14ac:dyDescent="0.2">
      <c r="BQ7686" s="2">
        <v>7683</v>
      </c>
      <c r="BR7686" s="1">
        <v>59.396420881554491</v>
      </c>
      <c r="BW7686" s="1">
        <v>31.390758428409729</v>
      </c>
    </row>
    <row r="7687" spans="69:75" x14ac:dyDescent="0.2">
      <c r="BQ7687" s="2">
        <v>7684</v>
      </c>
      <c r="BR7687" s="1">
        <v>14.49124821620072</v>
      </c>
      <c r="BW7687" s="1">
        <v>61.891139566986112</v>
      </c>
    </row>
    <row r="7688" spans="69:75" x14ac:dyDescent="0.2">
      <c r="BQ7688" s="2">
        <v>7685</v>
      </c>
      <c r="BR7688" s="1">
        <v>6.8778396066147174</v>
      </c>
      <c r="BW7688" s="1">
        <v>94.069699283437359</v>
      </c>
    </row>
    <row r="7689" spans="69:75" x14ac:dyDescent="0.2">
      <c r="BQ7689" s="2">
        <v>7686</v>
      </c>
      <c r="BR7689" s="1">
        <v>104.12930449311264</v>
      </c>
      <c r="BW7689" s="1">
        <v>100.27336023561386</v>
      </c>
    </row>
    <row r="7690" spans="69:75" x14ac:dyDescent="0.2">
      <c r="BQ7690" s="2">
        <v>7687</v>
      </c>
      <c r="BR7690" s="1">
        <v>73.0984382806582</v>
      </c>
      <c r="BW7690" s="1">
        <v>75.715074292871634</v>
      </c>
    </row>
    <row r="7691" spans="69:75" x14ac:dyDescent="0.2">
      <c r="BQ7691" s="2">
        <v>7688</v>
      </c>
      <c r="BR7691" s="1">
        <v>60.707370148141052</v>
      </c>
      <c r="BW7691" s="1">
        <v>63.242923870151003</v>
      </c>
    </row>
    <row r="7692" spans="69:75" x14ac:dyDescent="0.2">
      <c r="BQ7692" s="2">
        <v>7689</v>
      </c>
      <c r="BR7692" s="1">
        <v>46.686948121928481</v>
      </c>
      <c r="BW7692" s="1">
        <v>63.776507161216074</v>
      </c>
    </row>
    <row r="7693" spans="69:75" x14ac:dyDescent="0.2">
      <c r="BQ7693" s="2">
        <v>7690</v>
      </c>
      <c r="BR7693" s="1">
        <v>5.0113338128607872</v>
      </c>
      <c r="BW7693" s="1">
        <v>37.813784528783344</v>
      </c>
    </row>
    <row r="7694" spans="69:75" x14ac:dyDescent="0.2">
      <c r="BQ7694" s="2">
        <v>7691</v>
      </c>
      <c r="BR7694" s="1">
        <v>100.71134623246613</v>
      </c>
      <c r="BW7694" s="1">
        <v>37.318504628135372</v>
      </c>
    </row>
    <row r="7695" spans="69:75" x14ac:dyDescent="0.2">
      <c r="BQ7695" s="2">
        <v>7692</v>
      </c>
      <c r="BR7695" s="1">
        <v>42.803529467070064</v>
      </c>
      <c r="BW7695" s="1">
        <v>83.177355097927233</v>
      </c>
    </row>
    <row r="7696" spans="69:75" x14ac:dyDescent="0.2">
      <c r="BQ7696" s="2">
        <v>7693</v>
      </c>
      <c r="BR7696" s="1">
        <v>98.186519915485775</v>
      </c>
      <c r="BW7696" s="1">
        <v>33.556808172865573</v>
      </c>
    </row>
    <row r="7697" spans="69:75" x14ac:dyDescent="0.2">
      <c r="BQ7697" s="2">
        <v>7694</v>
      </c>
      <c r="BR7697" s="1">
        <v>29.913384945567206</v>
      </c>
      <c r="BW7697" s="1">
        <v>39.815730371020237</v>
      </c>
    </row>
    <row r="7698" spans="69:75" x14ac:dyDescent="0.2">
      <c r="BQ7698" s="2">
        <v>7695</v>
      </c>
      <c r="BR7698" s="1">
        <v>89.436557081864777</v>
      </c>
      <c r="BW7698" s="1">
        <v>67.39837253750153</v>
      </c>
    </row>
    <row r="7699" spans="69:75" x14ac:dyDescent="0.2">
      <c r="BQ7699" s="2">
        <v>7696</v>
      </c>
      <c r="BR7699" s="1">
        <v>101.04614482699688</v>
      </c>
      <c r="BW7699" s="1">
        <v>105.03469440574256</v>
      </c>
    </row>
    <row r="7700" spans="69:75" x14ac:dyDescent="0.2">
      <c r="BQ7700" s="2">
        <v>7697</v>
      </c>
      <c r="BR7700" s="1">
        <v>5.5134176032310371</v>
      </c>
      <c r="BW7700" s="1">
        <v>50.889031820151871</v>
      </c>
    </row>
    <row r="7701" spans="69:75" x14ac:dyDescent="0.2">
      <c r="BQ7701" s="2">
        <v>7698</v>
      </c>
      <c r="BR7701" s="1">
        <v>58.202220821249966</v>
      </c>
      <c r="BW7701" s="1">
        <v>25.071365521242573</v>
      </c>
    </row>
    <row r="7702" spans="69:75" x14ac:dyDescent="0.2">
      <c r="BQ7702" s="2">
        <v>7699</v>
      </c>
      <c r="BR7702" s="1">
        <v>37.156567438312976</v>
      </c>
      <c r="BW7702" s="1">
        <v>61.426599442565049</v>
      </c>
    </row>
    <row r="7703" spans="69:75" x14ac:dyDescent="0.2">
      <c r="BQ7703" s="2">
        <v>7700</v>
      </c>
      <c r="BR7703" s="1">
        <v>75.78358308823951</v>
      </c>
      <c r="BW7703" s="1">
        <v>47.223525112720637</v>
      </c>
    </row>
    <row r="7704" spans="69:75" x14ac:dyDescent="0.2">
      <c r="BQ7704" s="2">
        <v>7701</v>
      </c>
      <c r="BR7704" s="1">
        <v>15.077780567113624</v>
      </c>
      <c r="BW7704" s="1">
        <v>67.626794835932259</v>
      </c>
    </row>
    <row r="7705" spans="69:75" x14ac:dyDescent="0.2">
      <c r="BQ7705" s="2">
        <v>7702</v>
      </c>
      <c r="BR7705" s="1">
        <v>101.91595059402599</v>
      </c>
      <c r="BW7705" s="1">
        <v>88.076305601544703</v>
      </c>
    </row>
    <row r="7706" spans="69:75" x14ac:dyDescent="0.2">
      <c r="BQ7706" s="2">
        <v>7703</v>
      </c>
      <c r="BR7706" s="1">
        <v>3.4760753410537042</v>
      </c>
      <c r="BW7706" s="1">
        <v>64.485230011028364</v>
      </c>
    </row>
    <row r="7707" spans="69:75" x14ac:dyDescent="0.2">
      <c r="BQ7707" s="2">
        <v>7704</v>
      </c>
      <c r="BR7707" s="1">
        <v>43.13614457241826</v>
      </c>
      <c r="BW7707" s="1">
        <v>40.268798974540857</v>
      </c>
    </row>
    <row r="7708" spans="69:75" x14ac:dyDescent="0.2">
      <c r="BQ7708" s="2">
        <v>7705</v>
      </c>
      <c r="BR7708" s="1">
        <v>56.700122017952594</v>
      </c>
      <c r="BW7708" s="1">
        <v>9.9167868441039424</v>
      </c>
    </row>
    <row r="7709" spans="69:75" x14ac:dyDescent="0.2">
      <c r="BQ7709" s="2">
        <v>7706</v>
      </c>
      <c r="BR7709" s="1">
        <v>45.872624576712269</v>
      </c>
      <c r="BW7709" s="1">
        <v>76.593939765766976</v>
      </c>
    </row>
    <row r="7710" spans="69:75" x14ac:dyDescent="0.2">
      <c r="BQ7710" s="2">
        <v>7707</v>
      </c>
      <c r="BR7710" s="1">
        <v>85.472070106189079</v>
      </c>
      <c r="BW7710" s="1">
        <v>102.46084184426175</v>
      </c>
    </row>
    <row r="7711" spans="69:75" x14ac:dyDescent="0.2">
      <c r="BQ7711" s="2">
        <v>7708</v>
      </c>
      <c r="BR7711" s="1">
        <v>25.766749672392624</v>
      </c>
      <c r="BW7711" s="1">
        <v>47.539297693074616</v>
      </c>
    </row>
    <row r="7712" spans="69:75" x14ac:dyDescent="0.2">
      <c r="BQ7712" s="2">
        <v>7709</v>
      </c>
      <c r="BR7712" s="1">
        <v>6.9845387911202899</v>
      </c>
      <c r="BW7712" s="1">
        <v>99.925417287921306</v>
      </c>
    </row>
    <row r="7713" spans="69:75" x14ac:dyDescent="0.2">
      <c r="BQ7713" s="2">
        <v>7710</v>
      </c>
      <c r="BR7713" s="1">
        <v>77.522956539189892</v>
      </c>
      <c r="BW7713" s="1">
        <v>65.49263747724936</v>
      </c>
    </row>
    <row r="7714" spans="69:75" x14ac:dyDescent="0.2">
      <c r="BQ7714" s="2">
        <v>7711</v>
      </c>
      <c r="BR7714" s="1">
        <v>53.240536409084854</v>
      </c>
      <c r="BW7714" s="1">
        <v>100.86151559131926</v>
      </c>
    </row>
    <row r="7715" spans="69:75" x14ac:dyDescent="0.2">
      <c r="BQ7715" s="2">
        <v>7712</v>
      </c>
      <c r="BR7715" s="1">
        <v>106.7477756021556</v>
      </c>
      <c r="BW7715" s="1">
        <v>1.815677116859522</v>
      </c>
    </row>
    <row r="7716" spans="69:75" x14ac:dyDescent="0.2">
      <c r="BQ7716" s="2">
        <v>7713</v>
      </c>
      <c r="BR7716" s="1">
        <v>28.637056110085101</v>
      </c>
      <c r="BW7716" s="1">
        <v>68.983961772063992</v>
      </c>
    </row>
    <row r="7717" spans="69:75" x14ac:dyDescent="0.2">
      <c r="BQ7717" s="2">
        <v>7714</v>
      </c>
      <c r="BR7717" s="1">
        <v>7.4474706058197206</v>
      </c>
      <c r="BW7717" s="1">
        <v>54.300363012984945</v>
      </c>
    </row>
    <row r="7718" spans="69:75" x14ac:dyDescent="0.2">
      <c r="BQ7718" s="2">
        <v>7715</v>
      </c>
      <c r="BR7718" s="1">
        <v>43.790142584539012</v>
      </c>
      <c r="BW7718" s="1">
        <v>69.545208777122411</v>
      </c>
    </row>
    <row r="7719" spans="69:75" x14ac:dyDescent="0.2">
      <c r="BQ7719" s="2">
        <v>7716</v>
      </c>
      <c r="BR7719" s="1">
        <v>75.220989662759052</v>
      </c>
      <c r="BW7719" s="1">
        <v>10.228142697175745</v>
      </c>
    </row>
    <row r="7720" spans="69:75" x14ac:dyDescent="0.2">
      <c r="BQ7720" s="2">
        <v>7717</v>
      </c>
      <c r="BR7720" s="1">
        <v>85.757893505335375</v>
      </c>
      <c r="BW7720" s="1">
        <v>1.7872226170137289</v>
      </c>
    </row>
    <row r="7721" spans="69:75" x14ac:dyDescent="0.2">
      <c r="BQ7721" s="2">
        <v>7718</v>
      </c>
      <c r="BR7721" s="1">
        <v>105.17428032588955</v>
      </c>
      <c r="BW7721" s="1">
        <v>105.44291962505466</v>
      </c>
    </row>
    <row r="7722" spans="69:75" x14ac:dyDescent="0.2">
      <c r="BQ7722" s="2">
        <v>7719</v>
      </c>
      <c r="BR7722" s="1">
        <v>65.209463980461692</v>
      </c>
      <c r="BW7722" s="1">
        <v>28.384304178249071</v>
      </c>
    </row>
    <row r="7723" spans="69:75" x14ac:dyDescent="0.2">
      <c r="BQ7723" s="2">
        <v>7720</v>
      </c>
      <c r="BR7723" s="1">
        <v>53.948442988069786</v>
      </c>
      <c r="BW7723" s="1">
        <v>38.654898907110464</v>
      </c>
    </row>
    <row r="7724" spans="69:75" x14ac:dyDescent="0.2">
      <c r="BQ7724" s="2">
        <v>7721</v>
      </c>
      <c r="BR7724" s="1">
        <v>86.431694859305225</v>
      </c>
      <c r="BW7724" s="1">
        <v>99.609770510216407</v>
      </c>
    </row>
    <row r="7725" spans="69:75" x14ac:dyDescent="0.2">
      <c r="BQ7725" s="2">
        <v>7722</v>
      </c>
      <c r="BR7725" s="1">
        <v>30.891658143388273</v>
      </c>
      <c r="BW7725" s="1">
        <v>87.132623720465944</v>
      </c>
    </row>
    <row r="7726" spans="69:75" x14ac:dyDescent="0.2">
      <c r="BQ7726" s="2">
        <v>7723</v>
      </c>
      <c r="BR7726" s="1">
        <v>72.048418197390021</v>
      </c>
      <c r="BW7726" s="1">
        <v>95.942817641182472</v>
      </c>
    </row>
    <row r="7727" spans="69:75" x14ac:dyDescent="0.2">
      <c r="BQ7727" s="2">
        <v>7724</v>
      </c>
      <c r="BR7727" s="1">
        <v>99.169894077741304</v>
      </c>
      <c r="BW7727" s="1">
        <v>52.01509496034285</v>
      </c>
    </row>
    <row r="7728" spans="69:75" x14ac:dyDescent="0.2">
      <c r="BQ7728" s="2">
        <v>7725</v>
      </c>
      <c r="BR7728" s="1">
        <v>75.369303315056783</v>
      </c>
      <c r="BW7728" s="1">
        <v>88.211504115143526</v>
      </c>
    </row>
    <row r="7729" spans="69:75" x14ac:dyDescent="0.2">
      <c r="BQ7729" s="2">
        <v>7726</v>
      </c>
      <c r="BR7729" s="1">
        <v>29.557283340930983</v>
      </c>
      <c r="BW7729" s="1">
        <v>58.254279575720176</v>
      </c>
    </row>
    <row r="7730" spans="69:75" x14ac:dyDescent="0.2">
      <c r="BQ7730" s="2">
        <v>7727</v>
      </c>
      <c r="BR7730" s="1">
        <v>26.830638938039247</v>
      </c>
      <c r="BW7730" s="1">
        <v>100.21906989968582</v>
      </c>
    </row>
    <row r="7731" spans="69:75" x14ac:dyDescent="0.2">
      <c r="BQ7731" s="2">
        <v>7728</v>
      </c>
      <c r="BR7731" s="1">
        <v>92.22630447377648</v>
      </c>
      <c r="BW7731" s="1">
        <v>67.378623948725476</v>
      </c>
    </row>
    <row r="7732" spans="69:75" x14ac:dyDescent="0.2">
      <c r="BQ7732" s="2">
        <v>7729</v>
      </c>
      <c r="BR7732" s="1">
        <v>77.670288831866316</v>
      </c>
      <c r="BW7732" s="1">
        <v>62.416127331496284</v>
      </c>
    </row>
    <row r="7733" spans="69:75" x14ac:dyDescent="0.2">
      <c r="BQ7733" s="2">
        <v>7730</v>
      </c>
      <c r="BR7733" s="1">
        <v>87.728980087372435</v>
      </c>
      <c r="BW7733" s="1">
        <v>46.990653237269612</v>
      </c>
    </row>
    <row r="7734" spans="69:75" x14ac:dyDescent="0.2">
      <c r="BQ7734" s="2">
        <v>7731</v>
      </c>
      <c r="BR7734" s="1">
        <v>81.505964612523798</v>
      </c>
      <c r="BW7734" s="1">
        <v>27.552570885563231</v>
      </c>
    </row>
    <row r="7735" spans="69:75" x14ac:dyDescent="0.2">
      <c r="BQ7735" s="2">
        <v>7732</v>
      </c>
      <c r="BR7735" s="1">
        <v>4.0387221793950268</v>
      </c>
      <c r="BW7735" s="1">
        <v>25.0031454015996</v>
      </c>
    </row>
    <row r="7736" spans="69:75" x14ac:dyDescent="0.2">
      <c r="BQ7736" s="2">
        <v>7733</v>
      </c>
      <c r="BR7736" s="1">
        <v>7.1650741971327854</v>
      </c>
      <c r="BW7736" s="1">
        <v>36.349011862583495</v>
      </c>
    </row>
    <row r="7737" spans="69:75" x14ac:dyDescent="0.2">
      <c r="BQ7737" s="2">
        <v>7734</v>
      </c>
      <c r="BR7737" s="1">
        <v>40.784813059550828</v>
      </c>
      <c r="BW7737" s="1">
        <v>8.3396929481408826</v>
      </c>
    </row>
    <row r="7738" spans="69:75" x14ac:dyDescent="0.2">
      <c r="BQ7738" s="2">
        <v>7735</v>
      </c>
      <c r="BR7738" s="1">
        <v>103.43608254164602</v>
      </c>
      <c r="BW7738" s="1">
        <v>49.786233272704578</v>
      </c>
    </row>
    <row r="7739" spans="69:75" x14ac:dyDescent="0.2">
      <c r="BQ7739" s="2">
        <v>7736</v>
      </c>
      <c r="BR7739" s="1">
        <v>83.552528421410415</v>
      </c>
      <c r="BW7739" s="1">
        <v>79.835567686728126</v>
      </c>
    </row>
    <row r="7740" spans="69:75" x14ac:dyDescent="0.2">
      <c r="BQ7740" s="2">
        <v>7737</v>
      </c>
      <c r="BR7740" s="1">
        <v>56.581425339814814</v>
      </c>
      <c r="BW7740" s="1">
        <v>31.162284376017826</v>
      </c>
    </row>
    <row r="7741" spans="69:75" x14ac:dyDescent="0.2">
      <c r="BQ7741" s="2">
        <v>7738</v>
      </c>
      <c r="BR7741" s="1">
        <v>4.7914394737667045</v>
      </c>
      <c r="BW7741" s="1">
        <v>77.123663496844785</v>
      </c>
    </row>
    <row r="7742" spans="69:75" x14ac:dyDescent="0.2">
      <c r="BQ7742" s="2">
        <v>7739</v>
      </c>
      <c r="BR7742" s="1">
        <v>44.953224274485336</v>
      </c>
      <c r="BW7742" s="1">
        <v>70.780145907018579</v>
      </c>
    </row>
    <row r="7743" spans="69:75" x14ac:dyDescent="0.2">
      <c r="BQ7743" s="2">
        <v>7740</v>
      </c>
      <c r="BR7743" s="1">
        <v>105.64919080932802</v>
      </c>
      <c r="BW7743" s="1">
        <v>60.286682624471865</v>
      </c>
    </row>
    <row r="7744" spans="69:75" x14ac:dyDescent="0.2">
      <c r="BQ7744" s="2">
        <v>7741</v>
      </c>
      <c r="BR7744" s="1">
        <v>14.739462782143537</v>
      </c>
      <c r="BW7744" s="1">
        <v>38.678466350667748</v>
      </c>
    </row>
    <row r="7745" spans="69:75" x14ac:dyDescent="0.2">
      <c r="BQ7745" s="2">
        <v>7742</v>
      </c>
      <c r="BR7745" s="1">
        <v>29.268050024288161</v>
      </c>
      <c r="BW7745" s="1">
        <v>64.529611535584564</v>
      </c>
    </row>
    <row r="7746" spans="69:75" x14ac:dyDescent="0.2">
      <c r="BQ7746" s="2">
        <v>7743</v>
      </c>
      <c r="BR7746" s="1">
        <v>53.392471556096069</v>
      </c>
      <c r="BW7746" s="1">
        <v>5.8848578231886144</v>
      </c>
    </row>
    <row r="7747" spans="69:75" x14ac:dyDescent="0.2">
      <c r="BQ7747" s="2">
        <v>7744</v>
      </c>
      <c r="BR7747" s="1">
        <v>65.484697525640058</v>
      </c>
      <c r="BW7747" s="1">
        <v>31.620620053550713</v>
      </c>
    </row>
    <row r="7748" spans="69:75" x14ac:dyDescent="0.2">
      <c r="BQ7748" s="2">
        <v>7745</v>
      </c>
      <c r="BR7748" s="1">
        <v>92.835924036359842</v>
      </c>
      <c r="BW7748" s="1">
        <v>50.074519126061006</v>
      </c>
    </row>
    <row r="7749" spans="69:75" x14ac:dyDescent="0.2">
      <c r="BQ7749" s="2">
        <v>7746</v>
      </c>
      <c r="BR7749" s="1">
        <v>50.303387263769849</v>
      </c>
      <c r="BW7749" s="1">
        <v>35.074453688205836</v>
      </c>
    </row>
    <row r="7750" spans="69:75" x14ac:dyDescent="0.2">
      <c r="BQ7750" s="2">
        <v>7747</v>
      </c>
      <c r="BR7750" s="1">
        <v>6.8445565589093782</v>
      </c>
      <c r="BW7750" s="1">
        <v>82.896170588589285</v>
      </c>
    </row>
    <row r="7751" spans="69:75" x14ac:dyDescent="0.2">
      <c r="BQ7751" s="2">
        <v>7748</v>
      </c>
      <c r="BR7751" s="1">
        <v>75.849957410155383</v>
      </c>
      <c r="BW7751" s="1">
        <v>93.507919783168546</v>
      </c>
    </row>
    <row r="7752" spans="69:75" x14ac:dyDescent="0.2">
      <c r="BQ7752" s="2">
        <v>7749</v>
      </c>
      <c r="BR7752" s="1">
        <v>43.279587982245317</v>
      </c>
      <c r="BW7752" s="1">
        <v>33.270511129959857</v>
      </c>
    </row>
    <row r="7753" spans="69:75" x14ac:dyDescent="0.2">
      <c r="BQ7753" s="2">
        <v>7750</v>
      </c>
      <c r="BR7753" s="1">
        <v>2.0347947057325122</v>
      </c>
      <c r="BW7753" s="1">
        <v>53.134303217860918</v>
      </c>
    </row>
    <row r="7754" spans="69:75" x14ac:dyDescent="0.2">
      <c r="BQ7754" s="2">
        <v>7751</v>
      </c>
      <c r="BR7754" s="1">
        <v>96.013118932808794</v>
      </c>
      <c r="BW7754" s="1">
        <v>75.972051452298047</v>
      </c>
    </row>
    <row r="7755" spans="69:75" x14ac:dyDescent="0.2">
      <c r="BQ7755" s="2">
        <v>7752</v>
      </c>
      <c r="BR7755" s="1">
        <v>74.119670848107148</v>
      </c>
      <c r="BW7755" s="1">
        <v>40.93600408398143</v>
      </c>
    </row>
    <row r="7756" spans="69:75" x14ac:dyDescent="0.2">
      <c r="BQ7756" s="2">
        <v>7753</v>
      </c>
      <c r="BR7756" s="1">
        <v>30.968074975980645</v>
      </c>
      <c r="BW7756" s="1">
        <v>42.397140351803642</v>
      </c>
    </row>
    <row r="7757" spans="69:75" x14ac:dyDescent="0.2">
      <c r="BQ7757" s="2">
        <v>7754</v>
      </c>
      <c r="BR7757" s="1">
        <v>47.634787469940051</v>
      </c>
      <c r="BW7757" s="1">
        <v>49.332867673226218</v>
      </c>
    </row>
    <row r="7758" spans="69:75" x14ac:dyDescent="0.2">
      <c r="BQ7758" s="2">
        <v>7755</v>
      </c>
      <c r="BR7758" s="1">
        <v>107.69473157174733</v>
      </c>
      <c r="BW7758" s="1">
        <v>14.066793354458841</v>
      </c>
    </row>
    <row r="7759" spans="69:75" x14ac:dyDescent="0.2">
      <c r="BQ7759" s="2">
        <v>7756</v>
      </c>
      <c r="BR7759" s="1">
        <v>69.704769796213355</v>
      </c>
      <c r="BW7759" s="1">
        <v>2.264872694564108</v>
      </c>
    </row>
    <row r="7760" spans="69:75" x14ac:dyDescent="0.2">
      <c r="BQ7760" s="2">
        <v>7757</v>
      </c>
      <c r="BR7760" s="1">
        <v>91.149885122262759</v>
      </c>
      <c r="BW7760" s="1">
        <v>52.170084283513091</v>
      </c>
    </row>
    <row r="7761" spans="69:75" x14ac:dyDescent="0.2">
      <c r="BQ7761" s="2">
        <v>7758</v>
      </c>
      <c r="BR7761" s="1">
        <v>44.972244801030683</v>
      </c>
      <c r="BW7761" s="1">
        <v>74.515915509421717</v>
      </c>
    </row>
    <row r="7762" spans="69:75" x14ac:dyDescent="0.2">
      <c r="BQ7762" s="2">
        <v>7759</v>
      </c>
      <c r="BR7762" s="1">
        <v>103.44444220185218</v>
      </c>
      <c r="BW7762" s="1">
        <v>15.957758790865089</v>
      </c>
    </row>
    <row r="7763" spans="69:75" x14ac:dyDescent="0.2">
      <c r="BQ7763" s="2">
        <v>7760</v>
      </c>
      <c r="BR7763" s="1">
        <v>8.8540029477363227</v>
      </c>
      <c r="BW7763" s="1">
        <v>5.2110957280515926</v>
      </c>
    </row>
    <row r="7764" spans="69:75" x14ac:dyDescent="0.2">
      <c r="BQ7764" s="2">
        <v>7761</v>
      </c>
      <c r="BR7764" s="1">
        <v>30.57750542770609</v>
      </c>
      <c r="BW7764" s="1">
        <v>45.172092244052209</v>
      </c>
    </row>
    <row r="7765" spans="69:75" x14ac:dyDescent="0.2">
      <c r="BQ7765" s="2">
        <v>7762</v>
      </c>
      <c r="BR7765" s="1">
        <v>74.519189497680998</v>
      </c>
      <c r="BW7765" s="1">
        <v>69.486052436263634</v>
      </c>
    </row>
    <row r="7766" spans="69:75" x14ac:dyDescent="0.2">
      <c r="BQ7766" s="2">
        <v>7763</v>
      </c>
      <c r="BR7766" s="1">
        <v>105.45503437168159</v>
      </c>
      <c r="BW7766" s="1">
        <v>23.624705151172183</v>
      </c>
    </row>
    <row r="7767" spans="69:75" x14ac:dyDescent="0.2">
      <c r="BQ7767" s="2">
        <v>7764</v>
      </c>
      <c r="BR7767" s="1">
        <v>60.549800967539056</v>
      </c>
      <c r="BW7767" s="1">
        <v>11.601966144909998</v>
      </c>
    </row>
    <row r="7768" spans="69:75" x14ac:dyDescent="0.2">
      <c r="BQ7768" s="2">
        <v>7765</v>
      </c>
      <c r="BR7768" s="1">
        <v>78.155292024520492</v>
      </c>
      <c r="BW7768" s="1">
        <v>3.311427298211246</v>
      </c>
    </row>
    <row r="7769" spans="69:75" x14ac:dyDescent="0.2">
      <c r="BQ7769" s="2">
        <v>7766</v>
      </c>
      <c r="BR7769" s="1">
        <v>25.538230762255214</v>
      </c>
      <c r="BW7769" s="1">
        <v>27.578587657613586</v>
      </c>
    </row>
    <row r="7770" spans="69:75" x14ac:dyDescent="0.2">
      <c r="BQ7770" s="2">
        <v>7767</v>
      </c>
      <c r="BR7770" s="1">
        <v>53.509621353218762</v>
      </c>
      <c r="BW7770" s="1">
        <v>75.850131643511673</v>
      </c>
    </row>
    <row r="7771" spans="69:75" x14ac:dyDescent="0.2">
      <c r="BQ7771" s="2">
        <v>7768</v>
      </c>
      <c r="BR7771" s="1">
        <v>56.262224921086954</v>
      </c>
      <c r="BW7771" s="1">
        <v>42.045643113257427</v>
      </c>
    </row>
    <row r="7772" spans="69:75" x14ac:dyDescent="0.2">
      <c r="BQ7772" s="2">
        <v>7769</v>
      </c>
      <c r="BR7772" s="1">
        <v>45.085108218734149</v>
      </c>
      <c r="BW7772" s="1">
        <v>30.760801514496169</v>
      </c>
    </row>
    <row r="7773" spans="69:75" x14ac:dyDescent="0.2">
      <c r="BQ7773" s="2">
        <v>7770</v>
      </c>
      <c r="BR7773" s="1">
        <v>12.509302615976313</v>
      </c>
      <c r="BW7773" s="1">
        <v>14.679373229432063</v>
      </c>
    </row>
    <row r="7774" spans="69:75" x14ac:dyDescent="0.2">
      <c r="BQ7774" s="2">
        <v>7771</v>
      </c>
      <c r="BR7774" s="1">
        <v>76.027760219534315</v>
      </c>
      <c r="BW7774" s="1">
        <v>9.5401201738630483</v>
      </c>
    </row>
    <row r="7775" spans="69:75" x14ac:dyDescent="0.2">
      <c r="BQ7775" s="2">
        <v>7772</v>
      </c>
      <c r="BR7775" s="1">
        <v>3.9466938592900682</v>
      </c>
      <c r="BW7775" s="1">
        <v>103.4143998493133</v>
      </c>
    </row>
    <row r="7776" spans="69:75" x14ac:dyDescent="0.2">
      <c r="BQ7776" s="2">
        <v>7773</v>
      </c>
      <c r="BR7776" s="1">
        <v>14.044848900363039</v>
      </c>
      <c r="BW7776" s="1">
        <v>71.344420788235738</v>
      </c>
    </row>
    <row r="7777" spans="69:75" x14ac:dyDescent="0.2">
      <c r="BQ7777" s="2">
        <v>7774</v>
      </c>
      <c r="BR7777" s="1">
        <v>5.8832065927182136</v>
      </c>
      <c r="BW7777" s="1">
        <v>73.666527023959048</v>
      </c>
    </row>
    <row r="7778" spans="69:75" x14ac:dyDescent="0.2">
      <c r="BQ7778" s="2">
        <v>7775</v>
      </c>
      <c r="BR7778" s="1">
        <v>0.56640181271498946</v>
      </c>
      <c r="BW7778" s="1">
        <v>62.745159931928157</v>
      </c>
    </row>
    <row r="7779" spans="69:75" x14ac:dyDescent="0.2">
      <c r="BQ7779" s="2">
        <v>7776</v>
      </c>
      <c r="BR7779" s="1">
        <v>69.766864209387109</v>
      </c>
      <c r="BW7779" s="1">
        <v>70.974173692792505</v>
      </c>
    </row>
    <row r="7780" spans="69:75" x14ac:dyDescent="0.2">
      <c r="BQ7780" s="2">
        <v>7777</v>
      </c>
      <c r="BR7780" s="1">
        <v>75.231778110877485</v>
      </c>
      <c r="BW7780" s="1">
        <v>81.898997497358863</v>
      </c>
    </row>
    <row r="7781" spans="69:75" x14ac:dyDescent="0.2">
      <c r="BQ7781" s="2">
        <v>7778</v>
      </c>
      <c r="BR7781" s="1">
        <v>6.2600186523512811</v>
      </c>
      <c r="BW7781" s="1">
        <v>14.196680085018446</v>
      </c>
    </row>
    <row r="7782" spans="69:75" x14ac:dyDescent="0.2">
      <c r="BQ7782" s="2">
        <v>7779</v>
      </c>
      <c r="BR7782" s="1">
        <v>96.531709531720736</v>
      </c>
      <c r="BW7782" s="1">
        <v>24.711472540115782</v>
      </c>
    </row>
    <row r="7783" spans="69:75" x14ac:dyDescent="0.2">
      <c r="BQ7783" s="2">
        <v>7780</v>
      </c>
      <c r="BR7783" s="1">
        <v>26.1381887736317</v>
      </c>
      <c r="BW7783" s="1">
        <v>92.612398008456438</v>
      </c>
    </row>
    <row r="7784" spans="69:75" x14ac:dyDescent="0.2">
      <c r="BQ7784" s="2">
        <v>7781</v>
      </c>
      <c r="BR7784" s="1">
        <v>9.1085541056409092</v>
      </c>
      <c r="BW7784" s="1">
        <v>29.5287083469313</v>
      </c>
    </row>
    <row r="7785" spans="69:75" x14ac:dyDescent="0.2">
      <c r="BQ7785" s="2">
        <v>7782</v>
      </c>
      <c r="BR7785" s="1">
        <v>56.094269889352915</v>
      </c>
      <c r="BW7785" s="1">
        <v>71.111181524159718</v>
      </c>
    </row>
    <row r="7786" spans="69:75" x14ac:dyDescent="0.2">
      <c r="BQ7786" s="2">
        <v>7783</v>
      </c>
      <c r="BR7786" s="1">
        <v>56.685569437763945</v>
      </c>
      <c r="BW7786" s="1">
        <v>48.71698955005894</v>
      </c>
    </row>
    <row r="7787" spans="69:75" x14ac:dyDescent="0.2">
      <c r="BQ7787" s="2">
        <v>7784</v>
      </c>
      <c r="BR7787" s="1">
        <v>6.7085519814887427</v>
      </c>
      <c r="BW7787" s="1">
        <v>62.864180087760786</v>
      </c>
    </row>
    <row r="7788" spans="69:75" x14ac:dyDescent="0.2">
      <c r="BQ7788" s="2">
        <v>7785</v>
      </c>
      <c r="BR7788" s="1">
        <v>33.021553398349852</v>
      </c>
      <c r="BW7788" s="1">
        <v>85.094048933213827</v>
      </c>
    </row>
    <row r="7789" spans="69:75" x14ac:dyDescent="0.2">
      <c r="BQ7789" s="2">
        <v>7786</v>
      </c>
      <c r="BR7789" s="1">
        <v>80.214405642947355</v>
      </c>
      <c r="BW7789" s="1">
        <v>85.600836796624918</v>
      </c>
    </row>
    <row r="7790" spans="69:75" x14ac:dyDescent="0.2">
      <c r="BQ7790" s="2">
        <v>7787</v>
      </c>
      <c r="BR7790" s="1">
        <v>43.356100461999318</v>
      </c>
      <c r="BW7790" s="1">
        <v>43.83680407791411</v>
      </c>
    </row>
    <row r="7791" spans="69:75" x14ac:dyDescent="0.2">
      <c r="BQ7791" s="2">
        <v>7788</v>
      </c>
      <c r="BR7791" s="1">
        <v>5.3417015774660719</v>
      </c>
      <c r="BW7791" s="1">
        <v>15.790304845059158</v>
      </c>
    </row>
    <row r="7792" spans="69:75" x14ac:dyDescent="0.2">
      <c r="BQ7792" s="2">
        <v>7789</v>
      </c>
      <c r="BR7792" s="1">
        <v>73.245423925648936</v>
      </c>
      <c r="BW7792" s="1">
        <v>40.613241628793702</v>
      </c>
    </row>
    <row r="7793" spans="69:75" x14ac:dyDescent="0.2">
      <c r="BQ7793" s="2">
        <v>7790</v>
      </c>
      <c r="BR7793" s="1">
        <v>70.577700718654341</v>
      </c>
      <c r="BW7793" s="1">
        <v>48.869771606771707</v>
      </c>
    </row>
    <row r="7794" spans="69:75" x14ac:dyDescent="0.2">
      <c r="BQ7794" s="2">
        <v>7791</v>
      </c>
      <c r="BR7794" s="1">
        <v>23.117626021195779</v>
      </c>
      <c r="BW7794" s="1">
        <v>95.364431397369145</v>
      </c>
    </row>
    <row r="7795" spans="69:75" x14ac:dyDescent="0.2">
      <c r="BQ7795" s="2">
        <v>7792</v>
      </c>
      <c r="BR7795" s="1">
        <v>68.000358499796079</v>
      </c>
      <c r="BW7795" s="1">
        <v>103.55584846343581</v>
      </c>
    </row>
    <row r="7796" spans="69:75" x14ac:dyDescent="0.2">
      <c r="BQ7796" s="2">
        <v>7793</v>
      </c>
      <c r="BR7796" s="1">
        <v>86.082399483908688</v>
      </c>
      <c r="BW7796" s="1">
        <v>99.936619392992696</v>
      </c>
    </row>
    <row r="7797" spans="69:75" x14ac:dyDescent="0.2">
      <c r="BQ7797" s="2">
        <v>7794</v>
      </c>
      <c r="BR7797" s="1">
        <v>39.997479611742222</v>
      </c>
      <c r="BW7797" s="1">
        <v>6.4246555098965281</v>
      </c>
    </row>
    <row r="7798" spans="69:75" x14ac:dyDescent="0.2">
      <c r="BQ7798" s="2">
        <v>7795</v>
      </c>
      <c r="BR7798" s="1">
        <v>98.241037281966697</v>
      </c>
      <c r="BW7798" s="1">
        <v>61.449032108218745</v>
      </c>
    </row>
    <row r="7799" spans="69:75" x14ac:dyDescent="0.2">
      <c r="BQ7799" s="2">
        <v>7796</v>
      </c>
      <c r="BR7799" s="1">
        <v>9.0783048110585902</v>
      </c>
      <c r="BW7799" s="1">
        <v>19.61622441534394</v>
      </c>
    </row>
    <row r="7800" spans="69:75" x14ac:dyDescent="0.2">
      <c r="BQ7800" s="2">
        <v>7797</v>
      </c>
      <c r="BR7800" s="1">
        <v>44.442473520740208</v>
      </c>
      <c r="BW7800" s="1">
        <v>59.941388118906843</v>
      </c>
    </row>
    <row r="7801" spans="69:75" x14ac:dyDescent="0.2">
      <c r="BQ7801" s="2">
        <v>7798</v>
      </c>
      <c r="BR7801" s="1">
        <v>101.91378674781819</v>
      </c>
      <c r="BW7801" s="1">
        <v>35.395836852506164</v>
      </c>
    </row>
    <row r="7802" spans="69:75" x14ac:dyDescent="0.2">
      <c r="BQ7802" s="2">
        <v>7799</v>
      </c>
      <c r="BR7802" s="1">
        <v>102.84954582139611</v>
      </c>
      <c r="BW7802" s="1">
        <v>6.2928395893196729</v>
      </c>
    </row>
    <row r="7803" spans="69:75" x14ac:dyDescent="0.2">
      <c r="BQ7803" s="2">
        <v>7800</v>
      </c>
      <c r="BR7803" s="1">
        <v>96.438276753558654</v>
      </c>
      <c r="BW7803" s="1">
        <v>65.012106964403301</v>
      </c>
    </row>
    <row r="7804" spans="69:75" x14ac:dyDescent="0.2">
      <c r="BQ7804" s="2">
        <v>7801</v>
      </c>
      <c r="BR7804" s="1">
        <v>40.730219444689595</v>
      </c>
      <c r="BW7804" s="1">
        <v>1.4043658035040814</v>
      </c>
    </row>
    <row r="7805" spans="69:75" x14ac:dyDescent="0.2">
      <c r="BQ7805" s="2">
        <v>7802</v>
      </c>
      <c r="BR7805" s="1">
        <v>81.646084369894965</v>
      </c>
      <c r="BW7805" s="1">
        <v>77.750702254093909</v>
      </c>
    </row>
    <row r="7806" spans="69:75" x14ac:dyDescent="0.2">
      <c r="BQ7806" s="2">
        <v>7803</v>
      </c>
      <c r="BR7806" s="1">
        <v>88.363922949740839</v>
      </c>
      <c r="BW7806" s="1">
        <v>15.827288546103009</v>
      </c>
    </row>
    <row r="7807" spans="69:75" x14ac:dyDescent="0.2">
      <c r="BQ7807" s="2">
        <v>7804</v>
      </c>
      <c r="BR7807" s="1">
        <v>47.358957450689076</v>
      </c>
      <c r="BW7807" s="1">
        <v>45.721799741696714</v>
      </c>
    </row>
    <row r="7808" spans="69:75" x14ac:dyDescent="0.2">
      <c r="BQ7808" s="2">
        <v>7805</v>
      </c>
      <c r="BR7808" s="1">
        <v>45.255268459656577</v>
      </c>
      <c r="BW7808" s="1">
        <v>62.712371613441491</v>
      </c>
    </row>
    <row r="7809" spans="69:75" x14ac:dyDescent="0.2">
      <c r="BQ7809" s="2">
        <v>7806</v>
      </c>
      <c r="BR7809" s="1">
        <v>33.373325077160843</v>
      </c>
      <c r="BW7809" s="1">
        <v>95.378157612483648</v>
      </c>
    </row>
    <row r="7810" spans="69:75" x14ac:dyDescent="0.2">
      <c r="BQ7810" s="2">
        <v>7807</v>
      </c>
      <c r="BR7810" s="1">
        <v>38.852443358388484</v>
      </c>
      <c r="BW7810" s="1">
        <v>104.09542773030805</v>
      </c>
    </row>
    <row r="7811" spans="69:75" x14ac:dyDescent="0.2">
      <c r="BQ7811" s="2">
        <v>7808</v>
      </c>
      <c r="BR7811" s="1">
        <v>89.524293927794616</v>
      </c>
      <c r="BW7811" s="1">
        <v>70.553927281117382</v>
      </c>
    </row>
    <row r="7812" spans="69:75" x14ac:dyDescent="0.2">
      <c r="BQ7812" s="2">
        <v>7809</v>
      </c>
      <c r="BR7812" s="1">
        <v>30.320388678614709</v>
      </c>
      <c r="BW7812" s="1">
        <v>72.087685172223843</v>
      </c>
    </row>
    <row r="7813" spans="69:75" x14ac:dyDescent="0.2">
      <c r="BQ7813" s="2">
        <v>7810</v>
      </c>
      <c r="BR7813" s="1">
        <v>26.453885241131591</v>
      </c>
      <c r="BW7813" s="1">
        <v>69.103621220571029</v>
      </c>
    </row>
    <row r="7814" spans="69:75" x14ac:dyDescent="0.2">
      <c r="BQ7814" s="2">
        <v>7811</v>
      </c>
      <c r="BR7814" s="1">
        <v>99.707545981219283</v>
      </c>
      <c r="BW7814" s="1">
        <v>102.37857905935223</v>
      </c>
    </row>
    <row r="7815" spans="69:75" x14ac:dyDescent="0.2">
      <c r="BQ7815" s="2">
        <v>7812</v>
      </c>
      <c r="BR7815" s="1">
        <v>57.292801131709211</v>
      </c>
      <c r="BW7815" s="1">
        <v>67.627163083882834</v>
      </c>
    </row>
    <row r="7816" spans="69:75" x14ac:dyDescent="0.2">
      <c r="BQ7816" s="2">
        <v>7813</v>
      </c>
      <c r="BR7816" s="1">
        <v>14.825064494524273</v>
      </c>
      <c r="BW7816" s="1">
        <v>96.134504793203206</v>
      </c>
    </row>
    <row r="7817" spans="69:75" x14ac:dyDescent="0.2">
      <c r="BQ7817" s="2">
        <v>7814</v>
      </c>
      <c r="BR7817" s="1">
        <v>15.615106032071967</v>
      </c>
      <c r="BW7817" s="1">
        <v>103.02519075136169</v>
      </c>
    </row>
    <row r="7818" spans="69:75" x14ac:dyDescent="0.2">
      <c r="BQ7818" s="2">
        <v>7815</v>
      </c>
      <c r="BR7818" s="1">
        <v>89.636965779211693</v>
      </c>
      <c r="BW7818" s="1">
        <v>30.899537003142431</v>
      </c>
    </row>
    <row r="7819" spans="69:75" x14ac:dyDescent="0.2">
      <c r="BQ7819" s="2">
        <v>7816</v>
      </c>
      <c r="BR7819" s="1">
        <v>4.6207200232282766</v>
      </c>
      <c r="BW7819" s="1">
        <v>76.079768210904888</v>
      </c>
    </row>
    <row r="7820" spans="69:75" x14ac:dyDescent="0.2">
      <c r="BQ7820" s="2">
        <v>7817</v>
      </c>
      <c r="BR7820" s="1">
        <v>85.793116087744551</v>
      </c>
      <c r="BW7820" s="1">
        <v>71.939995006038288</v>
      </c>
    </row>
    <row r="7821" spans="69:75" x14ac:dyDescent="0.2">
      <c r="BQ7821" s="2">
        <v>7818</v>
      </c>
      <c r="BR7821" s="1">
        <v>24.186850461081011</v>
      </c>
      <c r="BW7821" s="1">
        <v>64.445125390584678</v>
      </c>
    </row>
    <row r="7822" spans="69:75" x14ac:dyDescent="0.2">
      <c r="BQ7822" s="2">
        <v>7819</v>
      </c>
      <c r="BR7822" s="1">
        <v>19.379441386783984</v>
      </c>
      <c r="BW7822" s="1">
        <v>27.977963816048149</v>
      </c>
    </row>
    <row r="7823" spans="69:75" x14ac:dyDescent="0.2">
      <c r="BQ7823" s="2">
        <v>7820</v>
      </c>
      <c r="BR7823" s="1">
        <v>24.465826781621704</v>
      </c>
      <c r="BW7823" s="1">
        <v>99.697465850122825</v>
      </c>
    </row>
    <row r="7824" spans="69:75" x14ac:dyDescent="0.2">
      <c r="BQ7824" s="2">
        <v>7821</v>
      </c>
      <c r="BR7824" s="1">
        <v>62.529784295423667</v>
      </c>
      <c r="BW7824" s="1">
        <v>12.152224298120334</v>
      </c>
    </row>
    <row r="7825" spans="69:75" x14ac:dyDescent="0.2">
      <c r="BQ7825" s="2">
        <v>7822</v>
      </c>
      <c r="BR7825" s="1">
        <v>43.740160378860338</v>
      </c>
      <c r="BW7825" s="1">
        <v>15.751294657693283</v>
      </c>
    </row>
    <row r="7826" spans="69:75" x14ac:dyDescent="0.2">
      <c r="BQ7826" s="2">
        <v>7823</v>
      </c>
      <c r="BR7826" s="1">
        <v>16.729200955473434</v>
      </c>
      <c r="BW7826" s="1">
        <v>9.1189972052011719</v>
      </c>
    </row>
    <row r="7827" spans="69:75" x14ac:dyDescent="0.2">
      <c r="BQ7827" s="2">
        <v>7824</v>
      </c>
      <c r="BR7827" s="1">
        <v>64.289244690531149</v>
      </c>
      <c r="BW7827" s="1">
        <v>56.676255055238016</v>
      </c>
    </row>
    <row r="7828" spans="69:75" x14ac:dyDescent="0.2">
      <c r="BQ7828" s="2">
        <v>7825</v>
      </c>
      <c r="BR7828" s="1">
        <v>71.953101138100294</v>
      </c>
      <c r="BW7828" s="1">
        <v>48.709279668095405</v>
      </c>
    </row>
    <row r="7829" spans="69:75" x14ac:dyDescent="0.2">
      <c r="BQ7829" s="2">
        <v>7826</v>
      </c>
      <c r="BR7829" s="1">
        <v>29.01130501270416</v>
      </c>
      <c r="BW7829" s="1">
        <v>11.322802307213951</v>
      </c>
    </row>
    <row r="7830" spans="69:75" x14ac:dyDescent="0.2">
      <c r="BQ7830" s="2">
        <v>7827</v>
      </c>
      <c r="BR7830" s="1">
        <v>56.156050086425154</v>
      </c>
      <c r="BW7830" s="1">
        <v>7.2569179736302694</v>
      </c>
    </row>
    <row r="7831" spans="69:75" x14ac:dyDescent="0.2">
      <c r="BQ7831" s="2">
        <v>7828</v>
      </c>
      <c r="BR7831" s="1">
        <v>57.608300644244025</v>
      </c>
      <c r="BW7831" s="1">
        <v>94.025371301652541</v>
      </c>
    </row>
    <row r="7832" spans="69:75" x14ac:dyDescent="0.2">
      <c r="BQ7832" s="2">
        <v>7829</v>
      </c>
      <c r="BR7832" s="1">
        <v>102.49306146200482</v>
      </c>
      <c r="BW7832" s="1">
        <v>35.821972290598069</v>
      </c>
    </row>
    <row r="7833" spans="69:75" x14ac:dyDescent="0.2">
      <c r="BQ7833" s="2">
        <v>7830</v>
      </c>
      <c r="BR7833" s="1">
        <v>82.302453173847852</v>
      </c>
      <c r="BW7833" s="1">
        <v>106.00812451502961</v>
      </c>
    </row>
    <row r="7834" spans="69:75" x14ac:dyDescent="0.2">
      <c r="BQ7834" s="2">
        <v>7831</v>
      </c>
      <c r="BR7834" s="1">
        <v>9.6431888300941502</v>
      </c>
      <c r="BW7834" s="1">
        <v>106.50229757190053</v>
      </c>
    </row>
    <row r="7835" spans="69:75" x14ac:dyDescent="0.2">
      <c r="BQ7835" s="2">
        <v>7832</v>
      </c>
      <c r="BR7835" s="1">
        <v>82.726359994658509</v>
      </c>
      <c r="BW7835" s="1">
        <v>5.5605008158966633</v>
      </c>
    </row>
    <row r="7836" spans="69:75" x14ac:dyDescent="0.2">
      <c r="BQ7836" s="2">
        <v>7833</v>
      </c>
      <c r="BR7836" s="1">
        <v>77.377667255246905</v>
      </c>
      <c r="BW7836" s="1">
        <v>13.039312877560096</v>
      </c>
    </row>
    <row r="7837" spans="69:75" x14ac:dyDescent="0.2">
      <c r="BQ7837" s="2">
        <v>7834</v>
      </c>
      <c r="BR7837" s="1">
        <v>74.23145298682789</v>
      </c>
      <c r="BW7837" s="1">
        <v>25.990182286990294</v>
      </c>
    </row>
    <row r="7838" spans="69:75" x14ac:dyDescent="0.2">
      <c r="BQ7838" s="2">
        <v>7835</v>
      </c>
      <c r="BR7838" s="1">
        <v>58.57094944741101</v>
      </c>
      <c r="BW7838" s="1">
        <v>21.945920352753379</v>
      </c>
    </row>
    <row r="7839" spans="69:75" x14ac:dyDescent="0.2">
      <c r="BQ7839" s="2">
        <v>7836</v>
      </c>
      <c r="BR7839" s="1">
        <v>3.4719531842685605</v>
      </c>
      <c r="BW7839" s="1">
        <v>0.83772380440769112</v>
      </c>
    </row>
    <row r="7840" spans="69:75" x14ac:dyDescent="0.2">
      <c r="BQ7840" s="2">
        <v>7837</v>
      </c>
      <c r="BR7840" s="1">
        <v>96.041140331783112</v>
      </c>
      <c r="BW7840" s="1">
        <v>18.579549340190372</v>
      </c>
    </row>
    <row r="7841" spans="69:75" x14ac:dyDescent="0.2">
      <c r="BQ7841" s="2">
        <v>7838</v>
      </c>
      <c r="BR7841" s="1">
        <v>37.758092375335821</v>
      </c>
      <c r="BW7841" s="1">
        <v>38.406041022617416</v>
      </c>
    </row>
    <row r="7842" spans="69:75" x14ac:dyDescent="0.2">
      <c r="BQ7842" s="2">
        <v>7839</v>
      </c>
      <c r="BR7842" s="1">
        <v>104.60553040737963</v>
      </c>
      <c r="BW7842" s="1">
        <v>92.330980725905448</v>
      </c>
    </row>
    <row r="7843" spans="69:75" x14ac:dyDescent="0.2">
      <c r="BQ7843" s="2">
        <v>7840</v>
      </c>
      <c r="BR7843" s="1">
        <v>75.91471734741549</v>
      </c>
      <c r="BW7843" s="1">
        <v>56.25549991939215</v>
      </c>
    </row>
    <row r="7844" spans="69:75" x14ac:dyDescent="0.2">
      <c r="BQ7844" s="2">
        <v>7841</v>
      </c>
      <c r="BR7844" s="1">
        <v>33.504652952537157</v>
      </c>
      <c r="BW7844" s="1">
        <v>89.759973944376753</v>
      </c>
    </row>
    <row r="7845" spans="69:75" x14ac:dyDescent="0.2">
      <c r="BQ7845" s="2">
        <v>7842</v>
      </c>
      <c r="BR7845" s="1">
        <v>73.492645193570979</v>
      </c>
      <c r="BW7845" s="1">
        <v>24.460161825810903</v>
      </c>
    </row>
    <row r="7846" spans="69:75" x14ac:dyDescent="0.2">
      <c r="BQ7846" s="2">
        <v>7843</v>
      </c>
      <c r="BR7846" s="1">
        <v>58.535446312384636</v>
      </c>
      <c r="BW7846" s="1">
        <v>105.99155258315088</v>
      </c>
    </row>
    <row r="7847" spans="69:75" x14ac:dyDescent="0.2">
      <c r="BQ7847" s="2">
        <v>7844</v>
      </c>
      <c r="BR7847" s="1">
        <v>83.102369979406063</v>
      </c>
      <c r="BW7847" s="1">
        <v>93.244668496833611</v>
      </c>
    </row>
    <row r="7848" spans="69:75" x14ac:dyDescent="0.2">
      <c r="BQ7848" s="2">
        <v>7845</v>
      </c>
      <c r="BR7848" s="1">
        <v>48.019409517747164</v>
      </c>
      <c r="BW7848" s="1">
        <v>41.456206591320495</v>
      </c>
    </row>
    <row r="7849" spans="69:75" x14ac:dyDescent="0.2">
      <c r="BQ7849" s="2">
        <v>7846</v>
      </c>
      <c r="BR7849" s="1">
        <v>16.399913985550061</v>
      </c>
      <c r="BW7849" s="1">
        <v>88.713821060232391</v>
      </c>
    </row>
    <row r="7850" spans="69:75" x14ac:dyDescent="0.2">
      <c r="BQ7850" s="2">
        <v>7847</v>
      </c>
      <c r="BR7850" s="1">
        <v>88.454939252099308</v>
      </c>
      <c r="BW7850" s="1">
        <v>100.75159232605526</v>
      </c>
    </row>
    <row r="7851" spans="69:75" x14ac:dyDescent="0.2">
      <c r="BQ7851" s="2">
        <v>7848</v>
      </c>
      <c r="BR7851" s="1">
        <v>105.07556767950283</v>
      </c>
      <c r="BW7851" s="1">
        <v>7.264381725754621</v>
      </c>
    </row>
    <row r="7852" spans="69:75" x14ac:dyDescent="0.2">
      <c r="BQ7852" s="2">
        <v>7849</v>
      </c>
      <c r="BR7852" s="1">
        <v>42.923923836380453</v>
      </c>
      <c r="BW7852" s="1">
        <v>36.335543161381878</v>
      </c>
    </row>
    <row r="7853" spans="69:75" x14ac:dyDescent="0.2">
      <c r="BQ7853" s="2">
        <v>7850</v>
      </c>
      <c r="BR7853" s="1">
        <v>18.852037735661359</v>
      </c>
      <c r="BW7853" s="1">
        <v>85.797295814020998</v>
      </c>
    </row>
    <row r="7854" spans="69:75" x14ac:dyDescent="0.2">
      <c r="BQ7854" s="2">
        <v>7851</v>
      </c>
      <c r="BR7854" s="1">
        <v>79.463735243623518</v>
      </c>
      <c r="BW7854" s="1">
        <v>54.038934400654824</v>
      </c>
    </row>
    <row r="7855" spans="69:75" x14ac:dyDescent="0.2">
      <c r="BQ7855" s="2">
        <v>7852</v>
      </c>
      <c r="BR7855" s="1">
        <v>19.06065415156829</v>
      </c>
      <c r="BW7855" s="1">
        <v>93.253548099386109</v>
      </c>
    </row>
    <row r="7856" spans="69:75" x14ac:dyDescent="0.2">
      <c r="BQ7856" s="2">
        <v>7853</v>
      </c>
      <c r="BR7856" s="1">
        <v>49.895904949859528</v>
      </c>
      <c r="BW7856" s="1">
        <v>81.787690249487554</v>
      </c>
    </row>
    <row r="7857" spans="69:75" x14ac:dyDescent="0.2">
      <c r="BQ7857" s="2">
        <v>7854</v>
      </c>
      <c r="BR7857" s="1">
        <v>14.960147730818566</v>
      </c>
      <c r="BW7857" s="1">
        <v>28.059639021510012</v>
      </c>
    </row>
    <row r="7858" spans="69:75" x14ac:dyDescent="0.2">
      <c r="BQ7858" s="2">
        <v>7855</v>
      </c>
      <c r="BR7858" s="1">
        <v>42.627691286989233</v>
      </c>
      <c r="BW7858" s="1">
        <v>78.805137757642655</v>
      </c>
    </row>
    <row r="7859" spans="69:75" x14ac:dyDescent="0.2">
      <c r="BQ7859" s="2">
        <v>7856</v>
      </c>
      <c r="BR7859" s="1">
        <v>1.5101072384106864</v>
      </c>
      <c r="BW7859" s="1">
        <v>0.30830082675277382</v>
      </c>
    </row>
    <row r="7860" spans="69:75" x14ac:dyDescent="0.2">
      <c r="BQ7860" s="2">
        <v>7857</v>
      </c>
      <c r="BR7860" s="1">
        <v>29.868177090672081</v>
      </c>
      <c r="BW7860" s="1">
        <v>37.690341694185321</v>
      </c>
    </row>
    <row r="7861" spans="69:75" x14ac:dyDescent="0.2">
      <c r="BQ7861" s="2">
        <v>7858</v>
      </c>
      <c r="BR7861" s="1">
        <v>66.802282917579703</v>
      </c>
      <c r="BW7861" s="1">
        <v>5.6563061077511669</v>
      </c>
    </row>
    <row r="7862" spans="69:75" x14ac:dyDescent="0.2">
      <c r="BQ7862" s="2">
        <v>7859</v>
      </c>
      <c r="BR7862" s="1">
        <v>8.0193868375034505</v>
      </c>
      <c r="BW7862" s="1">
        <v>91.327742957701474</v>
      </c>
    </row>
    <row r="7863" spans="69:75" x14ac:dyDescent="0.2">
      <c r="BQ7863" s="2">
        <v>7860</v>
      </c>
      <c r="BR7863" s="1">
        <v>97.849402013386651</v>
      </c>
      <c r="BW7863" s="1">
        <v>78.119351387973239</v>
      </c>
    </row>
    <row r="7864" spans="69:75" x14ac:dyDescent="0.2">
      <c r="BQ7864" s="2">
        <v>7861</v>
      </c>
      <c r="BR7864" s="1">
        <v>27.350811410642169</v>
      </c>
      <c r="BW7864" s="1">
        <v>46.775306937114124</v>
      </c>
    </row>
    <row r="7865" spans="69:75" x14ac:dyDescent="0.2">
      <c r="BQ7865" s="2">
        <v>7862</v>
      </c>
      <c r="BR7865" s="1">
        <v>83.990838911121187</v>
      </c>
      <c r="BW7865" s="1">
        <v>70.023976565481547</v>
      </c>
    </row>
    <row r="7866" spans="69:75" x14ac:dyDescent="0.2">
      <c r="BQ7866" s="2">
        <v>7863</v>
      </c>
      <c r="BR7866" s="1">
        <v>81.763982538289127</v>
      </c>
      <c r="BW7866" s="1">
        <v>89.359489516780258</v>
      </c>
    </row>
    <row r="7867" spans="69:75" x14ac:dyDescent="0.2">
      <c r="BQ7867" s="2">
        <v>7864</v>
      </c>
      <c r="BR7867" s="1">
        <v>44.46245885517331</v>
      </c>
      <c r="BW7867" s="1">
        <v>40.507386539427813</v>
      </c>
    </row>
    <row r="7868" spans="69:75" x14ac:dyDescent="0.2">
      <c r="BQ7868" s="2">
        <v>7865</v>
      </c>
      <c r="BR7868" s="1">
        <v>85.220011147064866</v>
      </c>
      <c r="BW7868" s="1">
        <v>95.268284911238112</v>
      </c>
    </row>
    <row r="7869" spans="69:75" x14ac:dyDescent="0.2">
      <c r="BQ7869" s="2">
        <v>7866</v>
      </c>
      <c r="BR7869" s="1">
        <v>7.3870674775313354</v>
      </c>
      <c r="BW7869" s="1">
        <v>71.976927850949124</v>
      </c>
    </row>
    <row r="7870" spans="69:75" x14ac:dyDescent="0.2">
      <c r="BQ7870" s="2">
        <v>7867</v>
      </c>
      <c r="BR7870" s="1">
        <v>48.787309321039402</v>
      </c>
      <c r="BW7870" s="1">
        <v>92.753961269380483</v>
      </c>
    </row>
    <row r="7871" spans="69:75" x14ac:dyDescent="0.2">
      <c r="BQ7871" s="2">
        <v>7868</v>
      </c>
      <c r="BR7871" s="1">
        <v>27.490815012022328</v>
      </c>
      <c r="BW7871" s="1">
        <v>33.457850916101535</v>
      </c>
    </row>
    <row r="7872" spans="69:75" x14ac:dyDescent="0.2">
      <c r="BQ7872" s="2">
        <v>7869</v>
      </c>
      <c r="BR7872" s="1">
        <v>3.747166405034168</v>
      </c>
      <c r="BW7872" s="1">
        <v>34.474263427329845</v>
      </c>
    </row>
    <row r="7873" spans="69:75" x14ac:dyDescent="0.2">
      <c r="BQ7873" s="2">
        <v>7870</v>
      </c>
      <c r="BR7873" s="1">
        <v>11.602718341642149</v>
      </c>
      <c r="BW7873" s="1">
        <v>99.788570712212305</v>
      </c>
    </row>
    <row r="7874" spans="69:75" x14ac:dyDescent="0.2">
      <c r="BQ7874" s="2">
        <v>7871</v>
      </c>
      <c r="BR7874" s="1">
        <v>48.59531337339078</v>
      </c>
      <c r="BW7874" s="1">
        <v>32.778438740191177</v>
      </c>
    </row>
    <row r="7875" spans="69:75" x14ac:dyDescent="0.2">
      <c r="BQ7875" s="2">
        <v>7872</v>
      </c>
      <c r="BR7875" s="1">
        <v>69.821659850762359</v>
      </c>
      <c r="BW7875" s="1">
        <v>58.616049434920654</v>
      </c>
    </row>
    <row r="7876" spans="69:75" x14ac:dyDescent="0.2">
      <c r="BQ7876" s="2">
        <v>7873</v>
      </c>
      <c r="BR7876" s="1">
        <v>88.664095507380608</v>
      </c>
      <c r="BW7876" s="1">
        <v>43.566793095467517</v>
      </c>
    </row>
    <row r="7877" spans="69:75" x14ac:dyDescent="0.2">
      <c r="BQ7877" s="2">
        <v>7874</v>
      </c>
      <c r="BR7877" s="1">
        <v>32.441775159169424</v>
      </c>
      <c r="BW7877" s="1">
        <v>84.56026019481763</v>
      </c>
    </row>
    <row r="7878" spans="69:75" x14ac:dyDescent="0.2">
      <c r="BQ7878" s="2">
        <v>7875</v>
      </c>
      <c r="BR7878" s="1">
        <v>0.7955964564513387</v>
      </c>
      <c r="BW7878" s="1">
        <v>72.031283708841926</v>
      </c>
    </row>
    <row r="7879" spans="69:75" x14ac:dyDescent="0.2">
      <c r="BQ7879" s="2">
        <v>7876</v>
      </c>
      <c r="BR7879" s="1">
        <v>80.486876154835073</v>
      </c>
      <c r="BW7879" s="1">
        <v>88.135303513854041</v>
      </c>
    </row>
    <row r="7880" spans="69:75" x14ac:dyDescent="0.2">
      <c r="BQ7880" s="2">
        <v>7877</v>
      </c>
      <c r="BR7880" s="1">
        <v>10.316841226957823</v>
      </c>
      <c r="BW7880" s="1">
        <v>70.604537471453682</v>
      </c>
    </row>
    <row r="7881" spans="69:75" x14ac:dyDescent="0.2">
      <c r="BQ7881" s="2">
        <v>7878</v>
      </c>
      <c r="BR7881" s="1">
        <v>91.541469758578074</v>
      </c>
      <c r="BW7881" s="1">
        <v>95.765601461978605</v>
      </c>
    </row>
    <row r="7882" spans="69:75" x14ac:dyDescent="0.2">
      <c r="BQ7882" s="2">
        <v>7879</v>
      </c>
      <c r="BR7882" s="1">
        <v>6.6054573015487712</v>
      </c>
      <c r="BW7882" s="1">
        <v>33.646674613947482</v>
      </c>
    </row>
    <row r="7883" spans="69:75" x14ac:dyDescent="0.2">
      <c r="BQ7883" s="2">
        <v>7880</v>
      </c>
      <c r="BR7883" s="1">
        <v>80.427133862087004</v>
      </c>
      <c r="BW7883" s="1">
        <v>81.174315279397575</v>
      </c>
    </row>
    <row r="7884" spans="69:75" x14ac:dyDescent="0.2">
      <c r="BQ7884" s="2">
        <v>7881</v>
      </c>
      <c r="BR7884" s="1">
        <v>79.027895295403226</v>
      </c>
      <c r="BW7884" s="1">
        <v>30.758484021818564</v>
      </c>
    </row>
    <row r="7885" spans="69:75" x14ac:dyDescent="0.2">
      <c r="BQ7885" s="2">
        <v>7882</v>
      </c>
      <c r="BR7885" s="1">
        <v>45.231699079026043</v>
      </c>
      <c r="BW7885" s="1">
        <v>19.656839362035075</v>
      </c>
    </row>
    <row r="7886" spans="69:75" x14ac:dyDescent="0.2">
      <c r="BQ7886" s="2">
        <v>7883</v>
      </c>
      <c r="BR7886" s="1">
        <v>22.638588470722457</v>
      </c>
      <c r="BW7886" s="1">
        <v>97.164736723758807</v>
      </c>
    </row>
    <row r="7887" spans="69:75" x14ac:dyDescent="0.2">
      <c r="BQ7887" s="2">
        <v>7884</v>
      </c>
      <c r="BR7887" s="1">
        <v>7.5009587790397099</v>
      </c>
      <c r="BW7887" s="1">
        <v>23.972651397505306</v>
      </c>
    </row>
    <row r="7888" spans="69:75" x14ac:dyDescent="0.2">
      <c r="BQ7888" s="2">
        <v>7885</v>
      </c>
      <c r="BR7888" s="1">
        <v>53.496875636497322</v>
      </c>
      <c r="BW7888" s="1">
        <v>20.298697195854206</v>
      </c>
    </row>
    <row r="7889" spans="69:75" x14ac:dyDescent="0.2">
      <c r="BQ7889" s="2">
        <v>7886</v>
      </c>
      <c r="BR7889" s="1">
        <v>60.884436812425037</v>
      </c>
      <c r="BW7889" s="1">
        <v>1.7669189443575455</v>
      </c>
    </row>
    <row r="7890" spans="69:75" x14ac:dyDescent="0.2">
      <c r="BQ7890" s="2">
        <v>7887</v>
      </c>
      <c r="BR7890" s="1">
        <v>77.001279170645006</v>
      </c>
      <c r="BW7890" s="1">
        <v>0.99597419237551676</v>
      </c>
    </row>
    <row r="7891" spans="69:75" x14ac:dyDescent="0.2">
      <c r="BQ7891" s="2">
        <v>7888</v>
      </c>
      <c r="BR7891" s="1">
        <v>72.661960688712867</v>
      </c>
      <c r="BW7891" s="1">
        <v>67.47015022955344</v>
      </c>
    </row>
    <row r="7892" spans="69:75" x14ac:dyDescent="0.2">
      <c r="BQ7892" s="2">
        <v>7889</v>
      </c>
      <c r="BR7892" s="1">
        <v>50.079300871516324</v>
      </c>
      <c r="BW7892" s="1">
        <v>45.637813216637539</v>
      </c>
    </row>
    <row r="7893" spans="69:75" x14ac:dyDescent="0.2">
      <c r="BQ7893" s="2">
        <v>7890</v>
      </c>
      <c r="BR7893" s="1">
        <v>54.527502890322523</v>
      </c>
      <c r="BW7893" s="1">
        <v>53.984888371081297</v>
      </c>
    </row>
    <row r="7894" spans="69:75" x14ac:dyDescent="0.2">
      <c r="BQ7894" s="2">
        <v>7891</v>
      </c>
      <c r="BR7894" s="1">
        <v>98.90290067436294</v>
      </c>
      <c r="BW7894" s="1">
        <v>28.973804040434121</v>
      </c>
    </row>
    <row r="7895" spans="69:75" x14ac:dyDescent="0.2">
      <c r="BQ7895" s="2">
        <v>7892</v>
      </c>
      <c r="BR7895" s="1">
        <v>11.808916183420653</v>
      </c>
      <c r="BW7895" s="1">
        <v>107.91830645322503</v>
      </c>
    </row>
    <row r="7896" spans="69:75" x14ac:dyDescent="0.2">
      <c r="BQ7896" s="2">
        <v>7893</v>
      </c>
      <c r="BR7896" s="1">
        <v>63.272135862059315</v>
      </c>
      <c r="BW7896" s="1">
        <v>36.45202887700313</v>
      </c>
    </row>
    <row r="7897" spans="69:75" x14ac:dyDescent="0.2">
      <c r="BQ7897" s="2">
        <v>7894</v>
      </c>
      <c r="BR7897" s="1">
        <v>77.857803953729473</v>
      </c>
      <c r="BW7897" s="1">
        <v>8.8278854647652771</v>
      </c>
    </row>
    <row r="7898" spans="69:75" x14ac:dyDescent="0.2">
      <c r="BQ7898" s="2">
        <v>7895</v>
      </c>
      <c r="BR7898" s="1">
        <v>50.344825849565296</v>
      </c>
      <c r="BW7898" s="1">
        <v>24.691181108298881</v>
      </c>
    </row>
    <row r="7899" spans="69:75" x14ac:dyDescent="0.2">
      <c r="BQ7899" s="2">
        <v>7896</v>
      </c>
      <c r="BR7899" s="1">
        <v>67.898059187039536</v>
      </c>
      <c r="BW7899" s="1">
        <v>65.950931526851605</v>
      </c>
    </row>
    <row r="7900" spans="69:75" x14ac:dyDescent="0.2">
      <c r="BQ7900" s="2">
        <v>7897</v>
      </c>
      <c r="BR7900" s="1">
        <v>105.75043510768282</v>
      </c>
      <c r="BW7900" s="1">
        <v>74.104961709826767</v>
      </c>
    </row>
    <row r="7901" spans="69:75" x14ac:dyDescent="0.2">
      <c r="BQ7901" s="2">
        <v>7898</v>
      </c>
      <c r="BR7901" s="1">
        <v>102.43258392548594</v>
      </c>
      <c r="BW7901" s="1">
        <v>54.727011180131058</v>
      </c>
    </row>
    <row r="7902" spans="69:75" x14ac:dyDescent="0.2">
      <c r="BQ7902" s="2">
        <v>7899</v>
      </c>
      <c r="BR7902" s="1">
        <v>34.222614122597349</v>
      </c>
      <c r="BW7902" s="1">
        <v>90.750987399075683</v>
      </c>
    </row>
    <row r="7903" spans="69:75" x14ac:dyDescent="0.2">
      <c r="BQ7903" s="2">
        <v>7900</v>
      </c>
      <c r="BR7903" s="1">
        <v>69.628387198441743</v>
      </c>
      <c r="BW7903" s="1">
        <v>26.238793507781569</v>
      </c>
    </row>
    <row r="7904" spans="69:75" x14ac:dyDescent="0.2">
      <c r="BQ7904" s="2">
        <v>7901</v>
      </c>
      <c r="BR7904" s="1">
        <v>65.391966359585751</v>
      </c>
      <c r="BW7904" s="1">
        <v>63.490706908562146</v>
      </c>
    </row>
    <row r="7905" spans="69:75" x14ac:dyDescent="0.2">
      <c r="BQ7905" s="2">
        <v>7902</v>
      </c>
      <c r="BR7905" s="1">
        <v>34.155358741255952</v>
      </c>
      <c r="BW7905" s="1">
        <v>76.241886216569497</v>
      </c>
    </row>
    <row r="7906" spans="69:75" x14ac:dyDescent="0.2">
      <c r="BQ7906" s="2">
        <v>7903</v>
      </c>
      <c r="BR7906" s="1">
        <v>80.541162024612646</v>
      </c>
      <c r="BW7906" s="1">
        <v>10.934392424233639</v>
      </c>
    </row>
    <row r="7907" spans="69:75" x14ac:dyDescent="0.2">
      <c r="BQ7907" s="2">
        <v>7904</v>
      </c>
      <c r="BR7907" s="1">
        <v>75.73223735264699</v>
      </c>
      <c r="BW7907" s="1">
        <v>97.904580287495975</v>
      </c>
    </row>
    <row r="7908" spans="69:75" x14ac:dyDescent="0.2">
      <c r="BQ7908" s="2">
        <v>7905</v>
      </c>
      <c r="BR7908" s="1">
        <v>14.32903139768371</v>
      </c>
      <c r="BW7908" s="1">
        <v>46.087898487236458</v>
      </c>
    </row>
    <row r="7909" spans="69:75" x14ac:dyDescent="0.2">
      <c r="BQ7909" s="2">
        <v>7906</v>
      </c>
      <c r="BR7909" s="1">
        <v>91.310254330278752</v>
      </c>
      <c r="BW7909" s="1">
        <v>22.386273356854478</v>
      </c>
    </row>
    <row r="7910" spans="69:75" x14ac:dyDescent="0.2">
      <c r="BQ7910" s="2">
        <v>7907</v>
      </c>
      <c r="BR7910" s="1">
        <v>71.845940493303999</v>
      </c>
      <c r="BW7910" s="1">
        <v>82.700219460177237</v>
      </c>
    </row>
    <row r="7911" spans="69:75" x14ac:dyDescent="0.2">
      <c r="BQ7911" s="2">
        <v>7908</v>
      </c>
      <c r="BR7911" s="1">
        <v>39.973785346734815</v>
      </c>
      <c r="BW7911" s="1">
        <v>11.856090367495487</v>
      </c>
    </row>
    <row r="7912" spans="69:75" x14ac:dyDescent="0.2">
      <c r="BQ7912" s="2">
        <v>7909</v>
      </c>
      <c r="BR7912" s="1">
        <v>34.702419242205735</v>
      </c>
      <c r="BW7912" s="1">
        <v>27.345417801842562</v>
      </c>
    </row>
    <row r="7913" spans="69:75" x14ac:dyDescent="0.2">
      <c r="BQ7913" s="2">
        <v>7910</v>
      </c>
      <c r="BR7913" s="1">
        <v>76.376223005932786</v>
      </c>
      <c r="BW7913" s="1">
        <v>68.592381725780484</v>
      </c>
    </row>
    <row r="7914" spans="69:75" x14ac:dyDescent="0.2">
      <c r="BQ7914" s="2">
        <v>7911</v>
      </c>
      <c r="BR7914" s="1">
        <v>69.966224212572001</v>
      </c>
      <c r="BW7914" s="1">
        <v>91.395101056604375</v>
      </c>
    </row>
    <row r="7915" spans="69:75" x14ac:dyDescent="0.2">
      <c r="BQ7915" s="2">
        <v>7912</v>
      </c>
      <c r="BR7915" s="1">
        <v>51.556478132171463</v>
      </c>
      <c r="BW7915" s="1">
        <v>4.8285249315790999</v>
      </c>
    </row>
    <row r="7916" spans="69:75" x14ac:dyDescent="0.2">
      <c r="BQ7916" s="2">
        <v>7913</v>
      </c>
      <c r="BR7916" s="1">
        <v>17.055082496807533</v>
      </c>
      <c r="BW7916" s="1">
        <v>106.95243703260124</v>
      </c>
    </row>
    <row r="7917" spans="69:75" x14ac:dyDescent="0.2">
      <c r="BQ7917" s="2">
        <v>7914</v>
      </c>
      <c r="BR7917" s="1">
        <v>94.43659883109396</v>
      </c>
      <c r="BW7917" s="1">
        <v>52.170760418754753</v>
      </c>
    </row>
    <row r="7918" spans="69:75" x14ac:dyDescent="0.2">
      <c r="BQ7918" s="2">
        <v>7915</v>
      </c>
      <c r="BR7918" s="1">
        <v>41.679773795886376</v>
      </c>
      <c r="BW7918" s="1">
        <v>60.769072348454046</v>
      </c>
    </row>
    <row r="7919" spans="69:75" x14ac:dyDescent="0.2">
      <c r="BQ7919" s="2">
        <v>7916</v>
      </c>
      <c r="BR7919" s="1">
        <v>3.3620940549266187</v>
      </c>
      <c r="BW7919" s="1">
        <v>67.020067033973845</v>
      </c>
    </row>
    <row r="7920" spans="69:75" x14ac:dyDescent="0.2">
      <c r="BQ7920" s="2">
        <v>7917</v>
      </c>
      <c r="BR7920" s="1">
        <v>25.227136131159146</v>
      </c>
      <c r="BW7920" s="1">
        <v>73.156564277500706</v>
      </c>
    </row>
    <row r="7921" spans="69:75" x14ac:dyDescent="0.2">
      <c r="BQ7921" s="2">
        <v>7918</v>
      </c>
      <c r="BR7921" s="1">
        <v>58.601534739744665</v>
      </c>
      <c r="BW7921" s="1">
        <v>84.918475912449111</v>
      </c>
    </row>
    <row r="7922" spans="69:75" x14ac:dyDescent="0.2">
      <c r="BQ7922" s="2">
        <v>7919</v>
      </c>
      <c r="BR7922" s="1">
        <v>24.85860057923853</v>
      </c>
      <c r="BW7922" s="1">
        <v>1.2282057604444994</v>
      </c>
    </row>
    <row r="7923" spans="69:75" x14ac:dyDescent="0.2">
      <c r="BQ7923" s="2">
        <v>7920</v>
      </c>
      <c r="BR7923" s="1">
        <v>61.087319613636708</v>
      </c>
      <c r="BW7923" s="1">
        <v>49.770683543639819</v>
      </c>
    </row>
    <row r="7924" spans="69:75" x14ac:dyDescent="0.2">
      <c r="BQ7924" s="2">
        <v>7921</v>
      </c>
      <c r="BR7924" s="1">
        <v>28.260544292589547</v>
      </c>
      <c r="BW7924" s="1">
        <v>74.61622300271344</v>
      </c>
    </row>
    <row r="7925" spans="69:75" x14ac:dyDescent="0.2">
      <c r="BQ7925" s="2">
        <v>7922</v>
      </c>
      <c r="BR7925" s="1">
        <v>4.4506689298226014</v>
      </c>
      <c r="BW7925" s="1">
        <v>47.047654823278691</v>
      </c>
    </row>
    <row r="7926" spans="69:75" x14ac:dyDescent="0.2">
      <c r="BQ7926" s="2">
        <v>7923</v>
      </c>
      <c r="BR7926" s="1">
        <v>16.957365721438013</v>
      </c>
      <c r="BW7926" s="1">
        <v>14.205430421390876</v>
      </c>
    </row>
    <row r="7927" spans="69:75" x14ac:dyDescent="0.2">
      <c r="BQ7927" s="2">
        <v>7924</v>
      </c>
      <c r="BR7927" s="1">
        <v>29.058953841470103</v>
      </c>
      <c r="BW7927" s="1">
        <v>81.546328613641293</v>
      </c>
    </row>
    <row r="7928" spans="69:75" x14ac:dyDescent="0.2">
      <c r="BQ7928" s="2">
        <v>7925</v>
      </c>
      <c r="BR7928" s="1">
        <v>88.926647799477308</v>
      </c>
      <c r="BW7928" s="1">
        <v>57.773429662271042</v>
      </c>
    </row>
    <row r="7929" spans="69:75" x14ac:dyDescent="0.2">
      <c r="BQ7929" s="2">
        <v>7926</v>
      </c>
      <c r="BR7929" s="1">
        <v>44.912181300243333</v>
      </c>
      <c r="BW7929" s="1">
        <v>23.101848683068685</v>
      </c>
    </row>
    <row r="7930" spans="69:75" x14ac:dyDescent="0.2">
      <c r="BQ7930" s="2">
        <v>7927</v>
      </c>
      <c r="BR7930" s="1">
        <v>95.854024734777653</v>
      </c>
      <c r="BW7930" s="1">
        <v>37.02786802024508</v>
      </c>
    </row>
    <row r="7931" spans="69:75" x14ac:dyDescent="0.2">
      <c r="BQ7931" s="2">
        <v>7928</v>
      </c>
      <c r="BR7931" s="1">
        <v>93.366880025464326</v>
      </c>
      <c r="BW7931" s="1">
        <v>70.020399679812812</v>
      </c>
    </row>
    <row r="7932" spans="69:75" x14ac:dyDescent="0.2">
      <c r="BQ7932" s="2">
        <v>7929</v>
      </c>
      <c r="BR7932" s="1">
        <v>38.219919408143511</v>
      </c>
      <c r="BW7932" s="1">
        <v>92.231236292407203</v>
      </c>
    </row>
    <row r="7933" spans="69:75" x14ac:dyDescent="0.2">
      <c r="BQ7933" s="2">
        <v>7930</v>
      </c>
      <c r="BR7933" s="1">
        <v>101.45131818268888</v>
      </c>
      <c r="BW7933" s="1">
        <v>104.11732500218588</v>
      </c>
    </row>
    <row r="7934" spans="69:75" x14ac:dyDescent="0.2">
      <c r="BQ7934" s="2">
        <v>7931</v>
      </c>
      <c r="BR7934" s="1">
        <v>63.582194407358628</v>
      </c>
      <c r="BW7934" s="1">
        <v>98.897061026025511</v>
      </c>
    </row>
    <row r="7935" spans="69:75" x14ac:dyDescent="0.2">
      <c r="BQ7935" s="2">
        <v>7932</v>
      </c>
      <c r="BR7935" s="1">
        <v>38.633955598203414</v>
      </c>
      <c r="BW7935" s="1">
        <v>4.8971827432098713</v>
      </c>
    </row>
    <row r="7936" spans="69:75" x14ac:dyDescent="0.2">
      <c r="BQ7936" s="2">
        <v>7933</v>
      </c>
      <c r="BR7936" s="1">
        <v>92.988550857009699</v>
      </c>
      <c r="BW7936" s="1">
        <v>30.989725882629276</v>
      </c>
    </row>
    <row r="7937" spans="69:75" x14ac:dyDescent="0.2">
      <c r="BQ7937" s="2">
        <v>7934</v>
      </c>
      <c r="BR7937" s="1">
        <v>1.6889137549802946</v>
      </c>
      <c r="BW7937" s="1">
        <v>41.05352996187068</v>
      </c>
    </row>
    <row r="7938" spans="69:75" x14ac:dyDescent="0.2">
      <c r="BQ7938" s="2">
        <v>7935</v>
      </c>
      <c r="BR7938" s="1">
        <v>73.75024634161997</v>
      </c>
      <c r="BW7938" s="1">
        <v>62.441561746752171</v>
      </c>
    </row>
    <row r="7939" spans="69:75" x14ac:dyDescent="0.2">
      <c r="BQ7939" s="2">
        <v>7936</v>
      </c>
      <c r="BR7939" s="1">
        <v>73.398731765914306</v>
      </c>
      <c r="BW7939" s="1">
        <v>101.99704832037358</v>
      </c>
    </row>
    <row r="7940" spans="69:75" x14ac:dyDescent="0.2">
      <c r="BQ7940" s="2">
        <v>7937</v>
      </c>
      <c r="BR7940" s="1">
        <v>3.9624228186152983</v>
      </c>
      <c r="BW7940" s="1">
        <v>9.3577243180065786</v>
      </c>
    </row>
    <row r="7941" spans="69:75" x14ac:dyDescent="0.2">
      <c r="BQ7941" s="2">
        <v>7938</v>
      </c>
      <c r="BR7941" s="1">
        <v>70.45166545022002</v>
      </c>
      <c r="BW7941" s="1">
        <v>101.76966784955582</v>
      </c>
    </row>
    <row r="7942" spans="69:75" x14ac:dyDescent="0.2">
      <c r="BQ7942" s="2">
        <v>7939</v>
      </c>
      <c r="BR7942" s="1">
        <v>66.182620142286822</v>
      </c>
      <c r="BW7942" s="1">
        <v>69.528371164170835</v>
      </c>
    </row>
    <row r="7943" spans="69:75" x14ac:dyDescent="0.2">
      <c r="BQ7943" s="2">
        <v>7940</v>
      </c>
      <c r="BR7943" s="1">
        <v>45.982815341494927</v>
      </c>
      <c r="BW7943" s="1">
        <v>30.446150371693538</v>
      </c>
    </row>
    <row r="7944" spans="69:75" x14ac:dyDescent="0.2">
      <c r="BQ7944" s="2">
        <v>7941</v>
      </c>
      <c r="BR7944" s="1">
        <v>70.526613574502278</v>
      </c>
      <c r="BW7944" s="1">
        <v>58.000372375952708</v>
      </c>
    </row>
    <row r="7945" spans="69:75" x14ac:dyDescent="0.2">
      <c r="BQ7945" s="2">
        <v>7942</v>
      </c>
      <c r="BR7945" s="1">
        <v>4.5170530240712914</v>
      </c>
      <c r="BW7945" s="1">
        <v>13.744120293754808</v>
      </c>
    </row>
    <row r="7946" spans="69:75" x14ac:dyDescent="0.2">
      <c r="BQ7946" s="2">
        <v>7943</v>
      </c>
      <c r="BR7946" s="1">
        <v>47.417339175535119</v>
      </c>
      <c r="BW7946" s="1">
        <v>87.61682377391358</v>
      </c>
    </row>
    <row r="7947" spans="69:75" x14ac:dyDescent="0.2">
      <c r="BQ7947" s="2">
        <v>7944</v>
      </c>
      <c r="BR7947" s="1">
        <v>10.740429593481313</v>
      </c>
      <c r="BW7947" s="1">
        <v>45.330991517045533</v>
      </c>
    </row>
    <row r="7948" spans="69:75" x14ac:dyDescent="0.2">
      <c r="BQ7948" s="2">
        <v>7945</v>
      </c>
      <c r="BR7948" s="1">
        <v>24.166567620930213</v>
      </c>
      <c r="BW7948" s="1">
        <v>38.806421239837476</v>
      </c>
    </row>
    <row r="7949" spans="69:75" x14ac:dyDescent="0.2">
      <c r="BQ7949" s="2">
        <v>7946</v>
      </c>
      <c r="BR7949" s="1">
        <v>74.091850686752935</v>
      </c>
      <c r="BW7949" s="1">
        <v>14.835813738656643</v>
      </c>
    </row>
    <row r="7950" spans="69:75" x14ac:dyDescent="0.2">
      <c r="BQ7950" s="2">
        <v>7947</v>
      </c>
      <c r="BR7950" s="1">
        <v>29.620075645736026</v>
      </c>
      <c r="BW7950" s="1">
        <v>15.769948258380911</v>
      </c>
    </row>
    <row r="7951" spans="69:75" x14ac:dyDescent="0.2">
      <c r="BQ7951" s="2">
        <v>7948</v>
      </c>
      <c r="BR7951" s="1">
        <v>60.699362238986566</v>
      </c>
      <c r="BW7951" s="1">
        <v>40.596188193035033</v>
      </c>
    </row>
    <row r="7952" spans="69:75" x14ac:dyDescent="0.2">
      <c r="BQ7952" s="2">
        <v>7949</v>
      </c>
      <c r="BR7952" s="1">
        <v>50.021177586058513</v>
      </c>
      <c r="BW7952" s="1">
        <v>80.78875575654061</v>
      </c>
    </row>
    <row r="7953" spans="69:75" x14ac:dyDescent="0.2">
      <c r="BQ7953" s="2">
        <v>7950</v>
      </c>
      <c r="BR7953" s="1">
        <v>86.517011821033435</v>
      </c>
      <c r="BW7953" s="1">
        <v>66.323986930073232</v>
      </c>
    </row>
    <row r="7954" spans="69:75" x14ac:dyDescent="0.2">
      <c r="BQ7954" s="2">
        <v>7951</v>
      </c>
      <c r="BR7954" s="1">
        <v>8.5445097199773024</v>
      </c>
      <c r="BW7954" s="1">
        <v>67.030483374832272</v>
      </c>
    </row>
    <row r="7955" spans="69:75" x14ac:dyDescent="0.2">
      <c r="BQ7955" s="2">
        <v>7952</v>
      </c>
      <c r="BR7955" s="1">
        <v>12.288973310335056</v>
      </c>
      <c r="BW7955" s="1">
        <v>45.593977561183721</v>
      </c>
    </row>
    <row r="7956" spans="69:75" x14ac:dyDescent="0.2">
      <c r="BQ7956" s="2">
        <v>7953</v>
      </c>
      <c r="BR7956" s="1">
        <v>61.853162419597595</v>
      </c>
      <c r="BW7956" s="1">
        <v>87.09831231396376</v>
      </c>
    </row>
    <row r="7957" spans="69:75" x14ac:dyDescent="0.2">
      <c r="BQ7957" s="2">
        <v>7954</v>
      </c>
      <c r="BR7957" s="1">
        <v>63.79586415662925</v>
      </c>
      <c r="BW7957" s="1">
        <v>24.940932121052587</v>
      </c>
    </row>
    <row r="7958" spans="69:75" x14ac:dyDescent="0.2">
      <c r="BQ7958" s="2">
        <v>7955</v>
      </c>
      <c r="BR7958" s="1">
        <v>30.10262770499185</v>
      </c>
      <c r="BW7958" s="1">
        <v>16.875233547742912</v>
      </c>
    </row>
    <row r="7959" spans="69:75" x14ac:dyDescent="0.2">
      <c r="BQ7959" s="2">
        <v>7956</v>
      </c>
      <c r="BR7959" s="1">
        <v>87.030747194155168</v>
      </c>
      <c r="BW7959" s="1">
        <v>35.670328994078119</v>
      </c>
    </row>
    <row r="7960" spans="69:75" x14ac:dyDescent="0.2">
      <c r="BQ7960" s="2">
        <v>7957</v>
      </c>
      <c r="BR7960" s="1">
        <v>21.59216099518952</v>
      </c>
      <c r="BW7960" s="1">
        <v>75.903983689736521</v>
      </c>
    </row>
    <row r="7961" spans="69:75" x14ac:dyDescent="0.2">
      <c r="BQ7961" s="2">
        <v>7958</v>
      </c>
      <c r="BR7961" s="1">
        <v>4.9831362742145622</v>
      </c>
      <c r="BW7961" s="1">
        <v>85.119296555748775</v>
      </c>
    </row>
    <row r="7962" spans="69:75" x14ac:dyDescent="0.2">
      <c r="BQ7962" s="2">
        <v>7959</v>
      </c>
      <c r="BR7962" s="1">
        <v>47.399600982357384</v>
      </c>
      <c r="BW7962" s="1">
        <v>56.621278116840074</v>
      </c>
    </row>
    <row r="7963" spans="69:75" x14ac:dyDescent="0.2">
      <c r="BQ7963" s="2">
        <v>7960</v>
      </c>
      <c r="BR7963" s="1">
        <v>99.577847612338445</v>
      </c>
      <c r="BW7963" s="1">
        <v>98.558292356360681</v>
      </c>
    </row>
    <row r="7964" spans="69:75" x14ac:dyDescent="0.2">
      <c r="BQ7964" s="2">
        <v>7961</v>
      </c>
      <c r="BR7964" s="1">
        <v>15.374612669789119</v>
      </c>
      <c r="BW7964" s="1">
        <v>28.96147248357892</v>
      </c>
    </row>
    <row r="7965" spans="69:75" x14ac:dyDescent="0.2">
      <c r="BQ7965" s="2">
        <v>7962</v>
      </c>
      <c r="BR7965" s="1">
        <v>72.30437332282122</v>
      </c>
      <c r="BW7965" s="1">
        <v>64.985594327007476</v>
      </c>
    </row>
    <row r="7966" spans="69:75" x14ac:dyDescent="0.2">
      <c r="BQ7966" s="2">
        <v>7963</v>
      </c>
      <c r="BR7966" s="1">
        <v>57.450010229588969</v>
      </c>
      <c r="BW7966" s="1">
        <v>84.893495703337777</v>
      </c>
    </row>
    <row r="7967" spans="69:75" x14ac:dyDescent="0.2">
      <c r="BQ7967" s="2">
        <v>7964</v>
      </c>
      <c r="BR7967" s="1">
        <v>105.34704548908812</v>
      </c>
      <c r="BW7967" s="1">
        <v>3.037361369623202</v>
      </c>
    </row>
    <row r="7968" spans="69:75" x14ac:dyDescent="0.2">
      <c r="BQ7968" s="2">
        <v>7965</v>
      </c>
      <c r="BR7968" s="1">
        <v>69.213020092366349</v>
      </c>
      <c r="BW7968" s="1">
        <v>34.164777605933949</v>
      </c>
    </row>
    <row r="7969" spans="69:75" x14ac:dyDescent="0.2">
      <c r="BQ7969" s="2">
        <v>7966</v>
      </c>
      <c r="BR7969" s="1">
        <v>107.1457514391316</v>
      </c>
      <c r="BW7969" s="1">
        <v>1.4830611331321144</v>
      </c>
    </row>
    <row r="7970" spans="69:75" x14ac:dyDescent="0.2">
      <c r="BQ7970" s="2">
        <v>7967</v>
      </c>
      <c r="BR7970" s="1">
        <v>14.301941087718493</v>
      </c>
      <c r="BW7970" s="1">
        <v>79.924764416334398</v>
      </c>
    </row>
    <row r="7971" spans="69:75" x14ac:dyDescent="0.2">
      <c r="BQ7971" s="2">
        <v>7968</v>
      </c>
      <c r="BR7971" s="1">
        <v>105.0693855416196</v>
      </c>
      <c r="BW7971" s="1">
        <v>54.060498524481943</v>
      </c>
    </row>
    <row r="7972" spans="69:75" x14ac:dyDescent="0.2">
      <c r="BQ7972" s="2">
        <v>7969</v>
      </c>
      <c r="BR7972" s="1">
        <v>48.942093100684332</v>
      </c>
      <c r="BW7972" s="1">
        <v>75.8462033785583</v>
      </c>
    </row>
    <row r="7973" spans="69:75" x14ac:dyDescent="0.2">
      <c r="BQ7973" s="2">
        <v>7970</v>
      </c>
      <c r="BR7973" s="1">
        <v>43.335221764982577</v>
      </c>
      <c r="BW7973" s="1">
        <v>53.823701877498848</v>
      </c>
    </row>
    <row r="7974" spans="69:75" x14ac:dyDescent="0.2">
      <c r="BQ7974" s="2">
        <v>7971</v>
      </c>
      <c r="BR7974" s="1">
        <v>9.6028100116361124</v>
      </c>
      <c r="BW7974" s="1">
        <v>63.555644365788339</v>
      </c>
    </row>
    <row r="7975" spans="69:75" x14ac:dyDescent="0.2">
      <c r="BQ7975" s="2">
        <v>7972</v>
      </c>
      <c r="BR7975" s="1">
        <v>98.047231275616497</v>
      </c>
      <c r="BW7975" s="1">
        <v>91.227902421080699</v>
      </c>
    </row>
    <row r="7976" spans="69:75" x14ac:dyDescent="0.2">
      <c r="BQ7976" s="2">
        <v>7973</v>
      </c>
      <c r="BR7976" s="1">
        <v>66.489339438609989</v>
      </c>
      <c r="BW7976" s="1">
        <v>6.3152705854141153</v>
      </c>
    </row>
    <row r="7977" spans="69:75" x14ac:dyDescent="0.2">
      <c r="BQ7977" s="2">
        <v>7974</v>
      </c>
      <c r="BR7977" s="1">
        <v>94.063842718991935</v>
      </c>
      <c r="BW7977" s="1">
        <v>32.472599522678934</v>
      </c>
    </row>
    <row r="7978" spans="69:75" x14ac:dyDescent="0.2">
      <c r="BQ7978" s="2">
        <v>7975</v>
      </c>
      <c r="BR7978" s="1">
        <v>31.562943317168394</v>
      </c>
      <c r="BW7978" s="1">
        <v>106.74497401299917</v>
      </c>
    </row>
    <row r="7979" spans="69:75" x14ac:dyDescent="0.2">
      <c r="BQ7979" s="2">
        <v>7976</v>
      </c>
      <c r="BR7979" s="1">
        <v>50.616689090126386</v>
      </c>
      <c r="BW7979" s="1">
        <v>83.697923759467159</v>
      </c>
    </row>
    <row r="7980" spans="69:75" x14ac:dyDescent="0.2">
      <c r="BQ7980" s="2">
        <v>7977</v>
      </c>
      <c r="BR7980" s="1">
        <v>60.173254043095227</v>
      </c>
      <c r="BW7980" s="1">
        <v>44.739621443439006</v>
      </c>
    </row>
    <row r="7981" spans="69:75" x14ac:dyDescent="0.2">
      <c r="BQ7981" s="2">
        <v>7978</v>
      </c>
      <c r="BR7981" s="1">
        <v>53.595632676505062</v>
      </c>
      <c r="BW7981" s="1">
        <v>5.36380996362087</v>
      </c>
    </row>
    <row r="7982" spans="69:75" x14ac:dyDescent="0.2">
      <c r="BQ7982" s="2">
        <v>7979</v>
      </c>
      <c r="BR7982" s="1">
        <v>96.987638959696227</v>
      </c>
      <c r="BW7982" s="1">
        <v>65.984529993075398</v>
      </c>
    </row>
    <row r="7983" spans="69:75" x14ac:dyDescent="0.2">
      <c r="BQ7983" s="2">
        <v>7980</v>
      </c>
      <c r="BR7983" s="1">
        <v>87.827882228680977</v>
      </c>
      <c r="BW7983" s="1">
        <v>53.419444974010361</v>
      </c>
    </row>
    <row r="7984" spans="69:75" x14ac:dyDescent="0.2">
      <c r="BQ7984" s="2">
        <v>7981</v>
      </c>
      <c r="BR7984" s="1">
        <v>24.67396818485344</v>
      </c>
      <c r="BW7984" s="1">
        <v>105.35286275958961</v>
      </c>
    </row>
    <row r="7985" spans="69:75" x14ac:dyDescent="0.2">
      <c r="BQ7985" s="2">
        <v>7982</v>
      </c>
      <c r="BR7985" s="1">
        <v>85.449376522412678</v>
      </c>
      <c r="BW7985" s="1">
        <v>100.70349059618954</v>
      </c>
    </row>
    <row r="7986" spans="69:75" x14ac:dyDescent="0.2">
      <c r="BQ7986" s="2">
        <v>7983</v>
      </c>
      <c r="BR7986" s="1">
        <v>15.560795061049223</v>
      </c>
      <c r="BW7986" s="1">
        <v>24.012613309220118</v>
      </c>
    </row>
    <row r="7987" spans="69:75" x14ac:dyDescent="0.2">
      <c r="BQ7987" s="2">
        <v>7984</v>
      </c>
      <c r="BR7987" s="1">
        <v>54.188798259697421</v>
      </c>
      <c r="BW7987" s="1">
        <v>0.2792935958588636</v>
      </c>
    </row>
    <row r="7988" spans="69:75" x14ac:dyDescent="0.2">
      <c r="BQ7988" s="2">
        <v>7985</v>
      </c>
      <c r="BR7988" s="1">
        <v>7.0837899817833865</v>
      </c>
      <c r="BW7988" s="1">
        <v>6.5664849994216219</v>
      </c>
    </row>
    <row r="7989" spans="69:75" x14ac:dyDescent="0.2">
      <c r="BQ7989" s="2">
        <v>7986</v>
      </c>
      <c r="BR7989" s="1">
        <v>9.4091769878065215</v>
      </c>
      <c r="BW7989" s="1">
        <v>62.012203933084209</v>
      </c>
    </row>
    <row r="7990" spans="69:75" x14ac:dyDescent="0.2">
      <c r="BQ7990" s="2">
        <v>7987</v>
      </c>
      <c r="BR7990" s="1">
        <v>69.555666004741198</v>
      </c>
      <c r="BW7990" s="1">
        <v>87.149900288628288</v>
      </c>
    </row>
    <row r="7991" spans="69:75" x14ac:dyDescent="0.2">
      <c r="BQ7991" s="2">
        <v>7988</v>
      </c>
      <c r="BR7991" s="1">
        <v>30.479650677075089</v>
      </c>
      <c r="BW7991" s="1">
        <v>17.189875828549706</v>
      </c>
    </row>
    <row r="7992" spans="69:75" x14ac:dyDescent="0.2">
      <c r="BQ7992" s="2">
        <v>7989</v>
      </c>
      <c r="BR7992" s="1">
        <v>47.525747889852056</v>
      </c>
      <c r="BW7992" s="1">
        <v>62.54916180030483</v>
      </c>
    </row>
    <row r="7993" spans="69:75" x14ac:dyDescent="0.2">
      <c r="BQ7993" s="2">
        <v>7990</v>
      </c>
      <c r="BR7993" s="1">
        <v>15.235490526785956</v>
      </c>
      <c r="BW7993" s="1">
        <v>80.426971997688412</v>
      </c>
    </row>
    <row r="7994" spans="69:75" x14ac:dyDescent="0.2">
      <c r="BQ7994" s="2">
        <v>7991</v>
      </c>
      <c r="BR7994" s="1">
        <v>88.007210683507736</v>
      </c>
      <c r="BW7994" s="1">
        <v>89.009197181475969</v>
      </c>
    </row>
    <row r="7995" spans="69:75" x14ac:dyDescent="0.2">
      <c r="BQ7995" s="2">
        <v>7992</v>
      </c>
      <c r="BR7995" s="1">
        <v>24.377424403926771</v>
      </c>
      <c r="BW7995" s="1">
        <v>96.500730838404223</v>
      </c>
    </row>
    <row r="7996" spans="69:75" x14ac:dyDescent="0.2">
      <c r="BQ7996" s="2">
        <v>7993</v>
      </c>
      <c r="BR7996" s="1">
        <v>3.7027749766343199</v>
      </c>
      <c r="BW7996" s="1">
        <v>13.56378921835142</v>
      </c>
    </row>
    <row r="7997" spans="69:75" x14ac:dyDescent="0.2">
      <c r="BQ7997" s="2">
        <v>7994</v>
      </c>
      <c r="BR7997" s="1">
        <v>67.520214483239442</v>
      </c>
      <c r="BW7997" s="1">
        <v>91.930179805116069</v>
      </c>
    </row>
    <row r="7998" spans="69:75" x14ac:dyDescent="0.2">
      <c r="BQ7998" s="2">
        <v>7995</v>
      </c>
      <c r="BR7998" s="1">
        <v>59.967153905175905</v>
      </c>
      <c r="BW7998" s="1">
        <v>96.550284426645902</v>
      </c>
    </row>
    <row r="7999" spans="69:75" x14ac:dyDescent="0.2">
      <c r="BQ7999" s="2">
        <v>7996</v>
      </c>
      <c r="BR7999" s="1">
        <v>57.159616141214059</v>
      </c>
      <c r="BW7999" s="1">
        <v>4.6379652704080776</v>
      </c>
    </row>
    <row r="8000" spans="69:75" x14ac:dyDescent="0.2">
      <c r="BQ8000" s="2">
        <v>7997</v>
      </c>
      <c r="BR8000" s="1">
        <v>6.1751269658163643</v>
      </c>
      <c r="BW8000" s="1">
        <v>55.353662229211579</v>
      </c>
    </row>
    <row r="8001" spans="69:75" x14ac:dyDescent="0.2">
      <c r="BQ8001" s="2">
        <v>7998</v>
      </c>
      <c r="BR8001" s="1">
        <v>17.454921907594358</v>
      </c>
      <c r="BW8001" s="1">
        <v>19.87049645751171</v>
      </c>
    </row>
    <row r="8002" spans="69:75" x14ac:dyDescent="0.2">
      <c r="BQ8002" s="2">
        <v>7999</v>
      </c>
      <c r="BR8002" s="1">
        <v>56.403972275877635</v>
      </c>
      <c r="BW8002" s="1">
        <v>30.259413328838409</v>
      </c>
    </row>
    <row r="8003" spans="69:75" x14ac:dyDescent="0.2">
      <c r="BQ8003" s="2">
        <v>8000</v>
      </c>
      <c r="BR8003" s="1">
        <v>107.99275549138477</v>
      </c>
      <c r="BW8003" s="1">
        <v>56.332766070040464</v>
      </c>
    </row>
    <row r="8004" spans="69:75" x14ac:dyDescent="0.2">
      <c r="BQ8004" s="2">
        <v>8001</v>
      </c>
      <c r="BR8004" s="1">
        <v>72.045665930398712</v>
      </c>
      <c r="BW8004" s="1">
        <v>65.352241254283001</v>
      </c>
    </row>
    <row r="8005" spans="69:75" x14ac:dyDescent="0.2">
      <c r="BQ8005" s="2">
        <v>8002</v>
      </c>
      <c r="BR8005" s="1">
        <v>102.57800019164071</v>
      </c>
      <c r="BW8005" s="1">
        <v>80.814025152459038</v>
      </c>
    </row>
    <row r="8006" spans="69:75" x14ac:dyDescent="0.2">
      <c r="BQ8006" s="2">
        <v>8003</v>
      </c>
      <c r="BR8006" s="1">
        <v>106.00723970839127</v>
      </c>
      <c r="BW8006" s="1">
        <v>78.042382998188742</v>
      </c>
    </row>
    <row r="8007" spans="69:75" x14ac:dyDescent="0.2">
      <c r="BQ8007" s="2">
        <v>8004</v>
      </c>
      <c r="BR8007" s="1">
        <v>61.508773628865697</v>
      </c>
      <c r="BW8007" s="1">
        <v>83.800479798773125</v>
      </c>
    </row>
    <row r="8008" spans="69:75" x14ac:dyDescent="0.2">
      <c r="BQ8008" s="2">
        <v>8005</v>
      </c>
      <c r="BR8008" s="1">
        <v>76.419439304262795</v>
      </c>
      <c r="BW8008" s="1">
        <v>98.960283382516167</v>
      </c>
    </row>
    <row r="8009" spans="69:75" x14ac:dyDescent="0.2">
      <c r="BQ8009" s="2">
        <v>8006</v>
      </c>
      <c r="BR8009" s="1">
        <v>69.393714850182761</v>
      </c>
      <c r="BW8009" s="1">
        <v>20.907772791664801</v>
      </c>
    </row>
    <row r="8010" spans="69:75" x14ac:dyDescent="0.2">
      <c r="BQ8010" s="2">
        <v>8007</v>
      </c>
      <c r="BR8010" s="1">
        <v>31.73968703827649</v>
      </c>
      <c r="BW8010" s="1">
        <v>26.719807210530579</v>
      </c>
    </row>
    <row r="8011" spans="69:75" x14ac:dyDescent="0.2">
      <c r="BQ8011" s="2">
        <v>8008</v>
      </c>
      <c r="BR8011" s="1">
        <v>63.966187536179035</v>
      </c>
      <c r="BW8011" s="1">
        <v>81.331373844640069</v>
      </c>
    </row>
    <row r="8012" spans="69:75" x14ac:dyDescent="0.2">
      <c r="BQ8012" s="2">
        <v>8009</v>
      </c>
      <c r="BR8012" s="1">
        <v>88.173946171227698</v>
      </c>
      <c r="BW8012" s="1">
        <v>13.852956470294405</v>
      </c>
    </row>
    <row r="8013" spans="69:75" x14ac:dyDescent="0.2">
      <c r="BQ8013" s="2">
        <v>8010</v>
      </c>
      <c r="BR8013" s="1">
        <v>29.040775668394222</v>
      </c>
      <c r="BW8013" s="1">
        <v>63.167296202779994</v>
      </c>
    </row>
    <row r="8014" spans="69:75" x14ac:dyDescent="0.2">
      <c r="BQ8014" s="2">
        <v>8011</v>
      </c>
      <c r="BR8014" s="1">
        <v>25.648598697430433</v>
      </c>
      <c r="BW8014" s="1">
        <v>85.180960325129234</v>
      </c>
    </row>
    <row r="8015" spans="69:75" x14ac:dyDescent="0.2">
      <c r="BQ8015" s="2">
        <v>8012</v>
      </c>
      <c r="BR8015" s="1">
        <v>80.454481004958467</v>
      </c>
      <c r="BW8015" s="1">
        <v>23.56089900119574</v>
      </c>
    </row>
    <row r="8016" spans="69:75" x14ac:dyDescent="0.2">
      <c r="BQ8016" s="2">
        <v>8013</v>
      </c>
      <c r="BR8016" s="1">
        <v>55.223182249593236</v>
      </c>
      <c r="BW8016" s="1">
        <v>32.496433341707643</v>
      </c>
    </row>
    <row r="8017" spans="69:75" x14ac:dyDescent="0.2">
      <c r="BQ8017" s="2">
        <v>8014</v>
      </c>
      <c r="BR8017" s="1">
        <v>40.154505529417065</v>
      </c>
      <c r="BW8017" s="1">
        <v>90.890152066753302</v>
      </c>
    </row>
    <row r="8018" spans="69:75" x14ac:dyDescent="0.2">
      <c r="BQ8018" s="2">
        <v>8015</v>
      </c>
      <c r="BR8018" s="1">
        <v>93.769766068101461</v>
      </c>
      <c r="BW8018" s="1">
        <v>96.790607586549839</v>
      </c>
    </row>
    <row r="8019" spans="69:75" x14ac:dyDescent="0.2">
      <c r="BQ8019" s="2">
        <v>8016</v>
      </c>
      <c r="BR8019" s="1">
        <v>70.767862429504589</v>
      </c>
      <c r="BW8019" s="1">
        <v>54.663662300120819</v>
      </c>
    </row>
    <row r="8020" spans="69:75" x14ac:dyDescent="0.2">
      <c r="BQ8020" s="2">
        <v>8017</v>
      </c>
      <c r="BR8020" s="1">
        <v>7.4318550134011367</v>
      </c>
      <c r="BW8020" s="1">
        <v>105.93917307016389</v>
      </c>
    </row>
    <row r="8021" spans="69:75" x14ac:dyDescent="0.2">
      <c r="BQ8021" s="2">
        <v>8018</v>
      </c>
      <c r="BR8021" s="1">
        <v>46.284377769521086</v>
      </c>
      <c r="BW8021" s="1">
        <v>4.710741248817758</v>
      </c>
    </row>
    <row r="8022" spans="69:75" x14ac:dyDescent="0.2">
      <c r="BQ8022" s="2">
        <v>8019</v>
      </c>
      <c r="BR8022" s="1">
        <v>81.433585570456188</v>
      </c>
      <c r="BW8022" s="1">
        <v>69.757944458788103</v>
      </c>
    </row>
    <row r="8023" spans="69:75" x14ac:dyDescent="0.2">
      <c r="BQ8023" s="2">
        <v>8020</v>
      </c>
      <c r="BR8023" s="1">
        <v>34.038562642700555</v>
      </c>
      <c r="BW8023" s="1">
        <v>0.10155764433682535</v>
      </c>
    </row>
    <row r="8024" spans="69:75" x14ac:dyDescent="0.2">
      <c r="BQ8024" s="2">
        <v>8021</v>
      </c>
      <c r="BR8024" s="1">
        <v>49.785077665230205</v>
      </c>
      <c r="BW8024" s="1">
        <v>103.30294043998808</v>
      </c>
    </row>
    <row r="8025" spans="69:75" x14ac:dyDescent="0.2">
      <c r="BQ8025" s="2">
        <v>8022</v>
      </c>
      <c r="BR8025" s="1">
        <v>13.154830747088855</v>
      </c>
      <c r="BW8025" s="1">
        <v>82.242296554162152</v>
      </c>
    </row>
    <row r="8026" spans="69:75" x14ac:dyDescent="0.2">
      <c r="BQ8026" s="2">
        <v>8023</v>
      </c>
      <c r="BR8026" s="1">
        <v>25.540588654935366</v>
      </c>
      <c r="BW8026" s="1">
        <v>18.244892430868479</v>
      </c>
    </row>
    <row r="8027" spans="69:75" x14ac:dyDescent="0.2">
      <c r="BQ8027" s="2">
        <v>8024</v>
      </c>
      <c r="BR8027" s="1">
        <v>68.116640926684937</v>
      </c>
      <c r="BW8027" s="1">
        <v>103.97584340863412</v>
      </c>
    </row>
    <row r="8028" spans="69:75" x14ac:dyDescent="0.2">
      <c r="BQ8028" s="2">
        <v>8025</v>
      </c>
      <c r="BR8028" s="1">
        <v>58.923185348338308</v>
      </c>
      <c r="BW8028" s="1">
        <v>42.477617107558729</v>
      </c>
    </row>
    <row r="8029" spans="69:75" x14ac:dyDescent="0.2">
      <c r="BQ8029" s="2">
        <v>8026</v>
      </c>
      <c r="BR8029" s="1">
        <v>35.844905958522645</v>
      </c>
      <c r="BW8029" s="1">
        <v>5.6343010397886282</v>
      </c>
    </row>
    <row r="8030" spans="69:75" x14ac:dyDescent="0.2">
      <c r="BQ8030" s="2">
        <v>8027</v>
      </c>
      <c r="BR8030" s="1">
        <v>2.6143794339955981</v>
      </c>
      <c r="BW8030" s="1">
        <v>18.361479585227077</v>
      </c>
    </row>
    <row r="8031" spans="69:75" x14ac:dyDescent="0.2">
      <c r="BQ8031" s="2">
        <v>8028</v>
      </c>
      <c r="BR8031" s="1">
        <v>54.123556584069235</v>
      </c>
      <c r="BW8031" s="1">
        <v>99.989140215657898</v>
      </c>
    </row>
    <row r="8032" spans="69:75" x14ac:dyDescent="0.2">
      <c r="BQ8032" s="2">
        <v>8029</v>
      </c>
      <c r="BR8032" s="1">
        <v>81.864011893084211</v>
      </c>
      <c r="BW8032" s="1">
        <v>7.8949763170805092</v>
      </c>
    </row>
    <row r="8033" spans="69:75" x14ac:dyDescent="0.2">
      <c r="BQ8033" s="2">
        <v>8030</v>
      </c>
      <c r="BR8033" s="1">
        <v>21.794321751242908</v>
      </c>
      <c r="BW8033" s="1">
        <v>16.018337816431714</v>
      </c>
    </row>
    <row r="8034" spans="69:75" x14ac:dyDescent="0.2">
      <c r="BQ8034" s="2">
        <v>8031</v>
      </c>
      <c r="BR8034" s="1">
        <v>44.429472590897035</v>
      </c>
      <c r="BW8034" s="1">
        <v>73.729922340130827</v>
      </c>
    </row>
    <row r="8035" spans="69:75" x14ac:dyDescent="0.2">
      <c r="BQ8035" s="2">
        <v>8032</v>
      </c>
      <c r="BR8035" s="1">
        <v>107.03722818153389</v>
      </c>
      <c r="BW8035" s="1">
        <v>84.122186748015253</v>
      </c>
    </row>
    <row r="8036" spans="69:75" x14ac:dyDescent="0.2">
      <c r="BQ8036" s="2">
        <v>8033</v>
      </c>
      <c r="BR8036" s="1">
        <v>60.157481613711184</v>
      </c>
      <c r="BW8036" s="1">
        <v>34.02294760224413</v>
      </c>
    </row>
    <row r="8037" spans="69:75" x14ac:dyDescent="0.2">
      <c r="BQ8037" s="2">
        <v>8034</v>
      </c>
      <c r="BR8037" s="1">
        <v>6.2495888900180638</v>
      </c>
      <c r="BW8037" s="1">
        <v>25.041067880966839</v>
      </c>
    </row>
    <row r="8038" spans="69:75" x14ac:dyDescent="0.2">
      <c r="BQ8038" s="2">
        <v>8035</v>
      </c>
      <c r="BR8038" s="1">
        <v>69.044198550479877</v>
      </c>
      <c r="BW8038" s="1">
        <v>4.0597967956179595</v>
      </c>
    </row>
    <row r="8039" spans="69:75" x14ac:dyDescent="0.2">
      <c r="BQ8039" s="2">
        <v>8036</v>
      </c>
      <c r="BR8039" s="1">
        <v>10.611542393984141</v>
      </c>
      <c r="BW8039" s="1">
        <v>82.121947920908298</v>
      </c>
    </row>
    <row r="8040" spans="69:75" x14ac:dyDescent="0.2">
      <c r="BQ8040" s="2">
        <v>8037</v>
      </c>
      <c r="BR8040" s="1">
        <v>84.391434152702715</v>
      </c>
      <c r="BW8040" s="1">
        <v>14.311237314312198</v>
      </c>
    </row>
    <row r="8041" spans="69:75" x14ac:dyDescent="0.2">
      <c r="BQ8041" s="2">
        <v>8038</v>
      </c>
      <c r="BR8041" s="1">
        <v>91.453164730006421</v>
      </c>
      <c r="BW8041" s="1">
        <v>31.528141488978608</v>
      </c>
    </row>
    <row r="8042" spans="69:75" x14ac:dyDescent="0.2">
      <c r="BQ8042" s="2">
        <v>8039</v>
      </c>
      <c r="BR8042" s="1">
        <v>29.748748509871067</v>
      </c>
      <c r="BW8042" s="1">
        <v>71.609622028506664</v>
      </c>
    </row>
    <row r="8043" spans="69:75" x14ac:dyDescent="0.2">
      <c r="BQ8043" s="2">
        <v>8040</v>
      </c>
      <c r="BR8043" s="1">
        <v>68.4647518854579</v>
      </c>
      <c r="BW8043" s="1">
        <v>28.27787012722786</v>
      </c>
    </row>
    <row r="8044" spans="69:75" x14ac:dyDescent="0.2">
      <c r="BQ8044" s="2">
        <v>8041</v>
      </c>
      <c r="BR8044" s="1">
        <v>27.115629892652183</v>
      </c>
      <c r="BW8044" s="1">
        <v>89.403390395117782</v>
      </c>
    </row>
    <row r="8045" spans="69:75" x14ac:dyDescent="0.2">
      <c r="BQ8045" s="2">
        <v>8042</v>
      </c>
      <c r="BR8045" s="1">
        <v>27.655107840584154</v>
      </c>
      <c r="BW8045" s="1">
        <v>68.308818630393944</v>
      </c>
    </row>
    <row r="8046" spans="69:75" x14ac:dyDescent="0.2">
      <c r="BQ8046" s="2">
        <v>8043</v>
      </c>
      <c r="BR8046" s="1">
        <v>52.642989065020004</v>
      </c>
      <c r="BW8046" s="1">
        <v>8.7600836123423882</v>
      </c>
    </row>
    <row r="8047" spans="69:75" x14ac:dyDescent="0.2">
      <c r="BQ8047" s="2">
        <v>8044</v>
      </c>
      <c r="BR8047" s="1">
        <v>0.59420521299353268</v>
      </c>
      <c r="BW8047" s="1">
        <v>26.586225394080376</v>
      </c>
    </row>
    <row r="8048" spans="69:75" x14ac:dyDescent="0.2">
      <c r="BQ8048" s="2">
        <v>8045</v>
      </c>
      <c r="BR8048" s="1">
        <v>40.647333339761019</v>
      </c>
      <c r="BW8048" s="1">
        <v>71.281626107252237</v>
      </c>
    </row>
    <row r="8049" spans="69:75" x14ac:dyDescent="0.2">
      <c r="BQ8049" s="2">
        <v>8046</v>
      </c>
      <c r="BR8049" s="1">
        <v>41.997013738812484</v>
      </c>
      <c r="BW8049" s="1">
        <v>65.41375907707976</v>
      </c>
    </row>
    <row r="8050" spans="69:75" x14ac:dyDescent="0.2">
      <c r="BQ8050" s="2">
        <v>8047</v>
      </c>
      <c r="BR8050" s="1">
        <v>50.012538397419462</v>
      </c>
      <c r="BW8050" s="1">
        <v>60.539303703948661</v>
      </c>
    </row>
    <row r="8051" spans="69:75" x14ac:dyDescent="0.2">
      <c r="BQ8051" s="2">
        <v>8048</v>
      </c>
      <c r="BR8051" s="1">
        <v>34.865433457441668</v>
      </c>
      <c r="BW8051" s="1">
        <v>25.322939045915636</v>
      </c>
    </row>
    <row r="8052" spans="69:75" x14ac:dyDescent="0.2">
      <c r="BQ8052" s="2">
        <v>8049</v>
      </c>
      <c r="BR8052" s="1">
        <v>16.647253863018026</v>
      </c>
      <c r="BW8052" s="1">
        <v>90.165089335640658</v>
      </c>
    </row>
    <row r="8053" spans="69:75" x14ac:dyDescent="0.2">
      <c r="BQ8053" s="2">
        <v>8050</v>
      </c>
      <c r="BR8053" s="1">
        <v>69.580194403836657</v>
      </c>
      <c r="BW8053" s="1">
        <v>108.01421741623997</v>
      </c>
    </row>
    <row r="8054" spans="69:75" x14ac:dyDescent="0.2">
      <c r="BQ8054" s="2">
        <v>8051</v>
      </c>
      <c r="BR8054" s="1">
        <v>79.257440432568529</v>
      </c>
      <c r="BW8054" s="1">
        <v>49.158470373705029</v>
      </c>
    </row>
    <row r="8055" spans="69:75" x14ac:dyDescent="0.2">
      <c r="BQ8055" s="2">
        <v>8052</v>
      </c>
      <c r="BR8055" s="1">
        <v>46.634352538121846</v>
      </c>
      <c r="BW8055" s="1">
        <v>101.55755240612584</v>
      </c>
    </row>
    <row r="8056" spans="69:75" x14ac:dyDescent="0.2">
      <c r="BQ8056" s="2">
        <v>8053</v>
      </c>
      <c r="BR8056" s="1">
        <v>10.904025673606473</v>
      </c>
      <c r="BW8056" s="1">
        <v>33.401090810035129</v>
      </c>
    </row>
    <row r="8057" spans="69:75" x14ac:dyDescent="0.2">
      <c r="BQ8057" s="2">
        <v>8054</v>
      </c>
      <c r="BR8057" s="1">
        <v>53.56729741411479</v>
      </c>
      <c r="BW8057" s="1">
        <v>9.1681098112119095</v>
      </c>
    </row>
    <row r="8058" spans="69:75" x14ac:dyDescent="0.2">
      <c r="BQ8058" s="2">
        <v>8055</v>
      </c>
      <c r="BR8058" s="1">
        <v>51.615648595894726</v>
      </c>
      <c r="BW8058" s="1">
        <v>42.734100959119274</v>
      </c>
    </row>
    <row r="8059" spans="69:75" x14ac:dyDescent="0.2">
      <c r="BQ8059" s="2">
        <v>8056</v>
      </c>
      <c r="BR8059" s="1">
        <v>6.2334522832150618</v>
      </c>
      <c r="BW8059" s="1">
        <v>66.236510622801518</v>
      </c>
    </row>
    <row r="8060" spans="69:75" x14ac:dyDescent="0.2">
      <c r="BQ8060" s="2">
        <v>8057</v>
      </c>
      <c r="BR8060" s="1">
        <v>53.575914362492398</v>
      </c>
      <c r="BW8060" s="1">
        <v>100.99174788557914</v>
      </c>
    </row>
    <row r="8061" spans="69:75" x14ac:dyDescent="0.2">
      <c r="BQ8061" s="2">
        <v>8058</v>
      </c>
      <c r="BR8061" s="1">
        <v>105.37128394117164</v>
      </c>
      <c r="BW8061" s="1">
        <v>60.731940291946643</v>
      </c>
    </row>
    <row r="8062" spans="69:75" x14ac:dyDescent="0.2">
      <c r="BQ8062" s="2">
        <v>8059</v>
      </c>
      <c r="BR8062" s="1">
        <v>68.579367480799675</v>
      </c>
      <c r="BW8062" s="1">
        <v>90.886525220275388</v>
      </c>
    </row>
    <row r="8063" spans="69:75" x14ac:dyDescent="0.2">
      <c r="BQ8063" s="2">
        <v>8060</v>
      </c>
      <c r="BR8063" s="1">
        <v>76.108147715428004</v>
      </c>
      <c r="BW8063" s="1">
        <v>28.783731066588931</v>
      </c>
    </row>
    <row r="8064" spans="69:75" x14ac:dyDescent="0.2">
      <c r="BQ8064" s="2">
        <v>8061</v>
      </c>
      <c r="BR8064" s="1">
        <v>76.352127202748875</v>
      </c>
      <c r="BW8064" s="1">
        <v>18.480915931633266</v>
      </c>
    </row>
    <row r="8065" spans="69:75" x14ac:dyDescent="0.2">
      <c r="BQ8065" s="2">
        <v>8062</v>
      </c>
      <c r="BR8065" s="1">
        <v>46.798955217245577</v>
      </c>
      <c r="BW8065" s="1">
        <v>36.115035653839783</v>
      </c>
    </row>
    <row r="8066" spans="69:75" x14ac:dyDescent="0.2">
      <c r="BQ8066" s="2">
        <v>8063</v>
      </c>
      <c r="BR8066" s="1">
        <v>107.8586784564117</v>
      </c>
      <c r="BW8066" s="1">
        <v>97.405317909558079</v>
      </c>
    </row>
    <row r="8067" spans="69:75" x14ac:dyDescent="0.2">
      <c r="BQ8067" s="2">
        <v>8064</v>
      </c>
      <c r="BR8067" s="1">
        <v>63.904673227327351</v>
      </c>
      <c r="BW8067" s="1">
        <v>51.340835985702796</v>
      </c>
    </row>
    <row r="8068" spans="69:75" x14ac:dyDescent="0.2">
      <c r="BQ8068" s="2">
        <v>8065</v>
      </c>
      <c r="BR8068" s="1">
        <v>2.9320375721671361</v>
      </c>
      <c r="BW8068" s="1">
        <v>39.374703258152948</v>
      </c>
    </row>
    <row r="8069" spans="69:75" x14ac:dyDescent="0.2">
      <c r="BQ8069" s="2">
        <v>8066</v>
      </c>
      <c r="BR8069" s="1">
        <v>95.429659571938913</v>
      </c>
      <c r="BW8069" s="1">
        <v>70.066924680160412</v>
      </c>
    </row>
    <row r="8070" spans="69:75" x14ac:dyDescent="0.2">
      <c r="BQ8070" s="2">
        <v>8067</v>
      </c>
      <c r="BR8070" s="1">
        <v>49.737213844648835</v>
      </c>
      <c r="BW8070" s="1">
        <v>61.974100977011858</v>
      </c>
    </row>
    <row r="8071" spans="69:75" x14ac:dyDescent="0.2">
      <c r="BQ8071" s="2">
        <v>8068</v>
      </c>
      <c r="BR8071" s="1">
        <v>74.08677993164514</v>
      </c>
      <c r="BW8071" s="1">
        <v>103.78573984222348</v>
      </c>
    </row>
    <row r="8072" spans="69:75" x14ac:dyDescent="0.2">
      <c r="BQ8072" s="2">
        <v>8069</v>
      </c>
      <c r="BR8072" s="1">
        <v>0.43400270686473519</v>
      </c>
      <c r="BW8072" s="1">
        <v>77.882619217908001</v>
      </c>
    </row>
    <row r="8073" spans="69:75" x14ac:dyDescent="0.2">
      <c r="BQ8073" s="2">
        <v>8070</v>
      </c>
      <c r="BR8073" s="1">
        <v>64.697098615463432</v>
      </c>
      <c r="BW8073" s="1">
        <v>81.830096924402341</v>
      </c>
    </row>
    <row r="8074" spans="69:75" x14ac:dyDescent="0.2">
      <c r="BQ8074" s="2">
        <v>8071</v>
      </c>
      <c r="BR8074" s="1">
        <v>63.755869945845973</v>
      </c>
      <c r="BW8074" s="1">
        <v>98.374931801822669</v>
      </c>
    </row>
    <row r="8075" spans="69:75" x14ac:dyDescent="0.2">
      <c r="BQ8075" s="2">
        <v>8072</v>
      </c>
      <c r="BR8075" s="1">
        <v>90.007652394470114</v>
      </c>
      <c r="BW8075" s="1">
        <v>3.8837604447914522</v>
      </c>
    </row>
    <row r="8076" spans="69:75" x14ac:dyDescent="0.2">
      <c r="BQ8076" s="2">
        <v>8073</v>
      </c>
      <c r="BR8076" s="1">
        <v>103.91172161436444</v>
      </c>
      <c r="BW8076" s="1">
        <v>24.887961865785517</v>
      </c>
    </row>
    <row r="8077" spans="69:75" x14ac:dyDescent="0.2">
      <c r="BQ8077" s="2">
        <v>8074</v>
      </c>
      <c r="BR8077" s="1">
        <v>29.111887015239265</v>
      </c>
      <c r="BW8077" s="1">
        <v>82.972295685391288</v>
      </c>
    </row>
    <row r="8078" spans="69:75" x14ac:dyDescent="0.2">
      <c r="BQ8078" s="2">
        <v>8075</v>
      </c>
      <c r="BR8078" s="1">
        <v>58.761201338869199</v>
      </c>
      <c r="BW8078" s="1">
        <v>70.016424844858051</v>
      </c>
    </row>
    <row r="8079" spans="69:75" x14ac:dyDescent="0.2">
      <c r="BQ8079" s="2">
        <v>8076</v>
      </c>
      <c r="BR8079" s="1">
        <v>44.895682527496291</v>
      </c>
      <c r="BW8079" s="1">
        <v>88.124132812525801</v>
      </c>
    </row>
    <row r="8080" spans="69:75" x14ac:dyDescent="0.2">
      <c r="BQ8080" s="2">
        <v>8077</v>
      </c>
      <c r="BR8080" s="1">
        <v>80.796051226193612</v>
      </c>
      <c r="BW8080" s="1">
        <v>2.8839557628220156</v>
      </c>
    </row>
    <row r="8081" spans="69:75" x14ac:dyDescent="0.2">
      <c r="BQ8081" s="2">
        <v>8078</v>
      </c>
      <c r="BR8081" s="1">
        <v>57.392786012569587</v>
      </c>
      <c r="BW8081" s="1">
        <v>97.856344486645384</v>
      </c>
    </row>
    <row r="8082" spans="69:75" x14ac:dyDescent="0.2">
      <c r="BQ8082" s="2">
        <v>8079</v>
      </c>
      <c r="BR8082" s="1">
        <v>37.976467809618669</v>
      </c>
      <c r="BW8082" s="1">
        <v>81.510716222802074</v>
      </c>
    </row>
    <row r="8083" spans="69:75" x14ac:dyDescent="0.2">
      <c r="BQ8083" s="2">
        <v>8080</v>
      </c>
      <c r="BR8083" s="1">
        <v>72.742702535541184</v>
      </c>
      <c r="BW8083" s="1">
        <v>47.871306980714877</v>
      </c>
    </row>
    <row r="8084" spans="69:75" x14ac:dyDescent="0.2">
      <c r="BQ8084" s="2">
        <v>8081</v>
      </c>
      <c r="BR8084" s="1">
        <v>7.9774496210100985</v>
      </c>
      <c r="BW8084" s="1">
        <v>49.892945604304799</v>
      </c>
    </row>
    <row r="8085" spans="69:75" x14ac:dyDescent="0.2">
      <c r="BQ8085" s="2">
        <v>8082</v>
      </c>
      <c r="BR8085" s="1">
        <v>95.144782088420271</v>
      </c>
      <c r="BW8085" s="1">
        <v>22.673900756588868</v>
      </c>
    </row>
    <row r="8086" spans="69:75" x14ac:dyDescent="0.2">
      <c r="BQ8086" s="2">
        <v>8083</v>
      </c>
      <c r="BR8086" s="1">
        <v>89.424192305585933</v>
      </c>
      <c r="BW8086" s="1">
        <v>50.110748380311009</v>
      </c>
    </row>
    <row r="8087" spans="69:75" x14ac:dyDescent="0.2">
      <c r="BQ8087" s="2">
        <v>8084</v>
      </c>
      <c r="BR8087" s="1">
        <v>107.27827829760756</v>
      </c>
      <c r="BW8087" s="1">
        <v>34.226671446930595</v>
      </c>
    </row>
    <row r="8088" spans="69:75" x14ac:dyDescent="0.2">
      <c r="BQ8088" s="2">
        <v>8085</v>
      </c>
      <c r="BR8088" s="1">
        <v>79.54638098887321</v>
      </c>
      <c r="BW8088" s="1">
        <v>32.534588110375125</v>
      </c>
    </row>
    <row r="8089" spans="69:75" x14ac:dyDescent="0.2">
      <c r="BQ8089" s="2">
        <v>8086</v>
      </c>
      <c r="BR8089" s="1">
        <v>0.85341004525620079</v>
      </c>
      <c r="BW8089" s="1">
        <v>103.05181637301078</v>
      </c>
    </row>
    <row r="8090" spans="69:75" x14ac:dyDescent="0.2">
      <c r="BQ8090" s="2">
        <v>8087</v>
      </c>
      <c r="BR8090" s="1">
        <v>86.952647603919019</v>
      </c>
      <c r="BW8090" s="1">
        <v>74.36961677773823</v>
      </c>
    </row>
    <row r="8091" spans="69:75" x14ac:dyDescent="0.2">
      <c r="BQ8091" s="2">
        <v>8088</v>
      </c>
      <c r="BR8091" s="1">
        <v>74.997913659104711</v>
      </c>
      <c r="BW8091" s="1">
        <v>21.150852029341539</v>
      </c>
    </row>
    <row r="8092" spans="69:75" x14ac:dyDescent="0.2">
      <c r="BQ8092" s="2">
        <v>8089</v>
      </c>
      <c r="BR8092" s="1">
        <v>79.393764998640478</v>
      </c>
      <c r="BW8092" s="1">
        <v>33.529002505807</v>
      </c>
    </row>
    <row r="8093" spans="69:75" x14ac:dyDescent="0.2">
      <c r="BQ8093" s="2">
        <v>8090</v>
      </c>
      <c r="BR8093" s="1">
        <v>20.847124498393786</v>
      </c>
      <c r="BW8093" s="1">
        <v>81.23096440080721</v>
      </c>
    </row>
    <row r="8094" spans="69:75" x14ac:dyDescent="0.2">
      <c r="BQ8094" s="2">
        <v>8091</v>
      </c>
      <c r="BR8094" s="1">
        <v>80.636978585276466</v>
      </c>
      <c r="BW8094" s="1">
        <v>14.792860920733663</v>
      </c>
    </row>
    <row r="8095" spans="69:75" x14ac:dyDescent="0.2">
      <c r="BQ8095" s="2">
        <v>8092</v>
      </c>
      <c r="BR8095" s="1">
        <v>30.015369664302174</v>
      </c>
      <c r="BW8095" s="1">
        <v>56.314592690429009</v>
      </c>
    </row>
    <row r="8096" spans="69:75" x14ac:dyDescent="0.2">
      <c r="BQ8096" s="2">
        <v>8093</v>
      </c>
      <c r="BR8096" s="1">
        <v>65.850976375625095</v>
      </c>
      <c r="BW8096" s="1">
        <v>3.3672720181986939</v>
      </c>
    </row>
    <row r="8097" spans="69:75" x14ac:dyDescent="0.2">
      <c r="BQ8097" s="2">
        <v>8094</v>
      </c>
      <c r="BR8097" s="1">
        <v>96.436874671748484</v>
      </c>
      <c r="BW8097" s="1">
        <v>55.380824424485098</v>
      </c>
    </row>
    <row r="8098" spans="69:75" x14ac:dyDescent="0.2">
      <c r="BQ8098" s="2">
        <v>8095</v>
      </c>
      <c r="BR8098" s="1">
        <v>107.88703149045048</v>
      </c>
      <c r="BW8098" s="1">
        <v>90.245195780638454</v>
      </c>
    </row>
    <row r="8099" spans="69:75" x14ac:dyDescent="0.2">
      <c r="BQ8099" s="2">
        <v>8096</v>
      </c>
      <c r="BR8099" s="1">
        <v>1.4398974341344264</v>
      </c>
      <c r="BW8099" s="1">
        <v>73.226966281975564</v>
      </c>
    </row>
    <row r="8100" spans="69:75" x14ac:dyDescent="0.2">
      <c r="BQ8100" s="2">
        <v>8097</v>
      </c>
      <c r="BR8100" s="1">
        <v>30.968357921401751</v>
      </c>
      <c r="BW8100" s="1">
        <v>106.90194872650105</v>
      </c>
    </row>
    <row r="8101" spans="69:75" x14ac:dyDescent="0.2">
      <c r="BQ8101" s="2">
        <v>8098</v>
      </c>
      <c r="BR8101" s="1">
        <v>55.158735392067655</v>
      </c>
      <c r="BW8101" s="1">
        <v>81.406610647243639</v>
      </c>
    </row>
    <row r="8102" spans="69:75" x14ac:dyDescent="0.2">
      <c r="BQ8102" s="2">
        <v>8099</v>
      </c>
      <c r="BR8102" s="1">
        <v>106.59669921815853</v>
      </c>
      <c r="BW8102" s="1">
        <v>24.311177747088127</v>
      </c>
    </row>
    <row r="8103" spans="69:75" x14ac:dyDescent="0.2">
      <c r="BQ8103" s="2">
        <v>8100</v>
      </c>
      <c r="BR8103" s="1">
        <v>48.842385276590278</v>
      </c>
      <c r="BW8103" s="1">
        <v>65.925757714167702</v>
      </c>
    </row>
    <row r="8104" spans="69:75" x14ac:dyDescent="0.2">
      <c r="BQ8104" s="2">
        <v>8101</v>
      </c>
      <c r="BR8104" s="1">
        <v>44.451785982048847</v>
      </c>
      <c r="BW8104" s="1">
        <v>68.614741798741363</v>
      </c>
    </row>
    <row r="8105" spans="69:75" x14ac:dyDescent="0.2">
      <c r="BQ8105" s="2">
        <v>8102</v>
      </c>
      <c r="BR8105" s="1">
        <v>23.883757061508991</v>
      </c>
      <c r="BW8105" s="1">
        <v>84.125538075429944</v>
      </c>
    </row>
    <row r="8106" spans="69:75" x14ac:dyDescent="0.2">
      <c r="BQ8106" s="2">
        <v>8103</v>
      </c>
      <c r="BR8106" s="1">
        <v>23.070212232305924</v>
      </c>
      <c r="BW8106" s="1">
        <v>33.365094676415026</v>
      </c>
    </row>
    <row r="8107" spans="69:75" x14ac:dyDescent="0.2">
      <c r="BQ8107" s="2">
        <v>8104</v>
      </c>
      <c r="BR8107" s="1">
        <v>80.382373143192382</v>
      </c>
      <c r="BW8107" s="1">
        <v>19.122166332617358</v>
      </c>
    </row>
    <row r="8108" spans="69:75" x14ac:dyDescent="0.2">
      <c r="BQ8108" s="2">
        <v>8105</v>
      </c>
      <c r="BR8108" s="1">
        <v>31.85941806962396</v>
      </c>
      <c r="BW8108" s="1">
        <v>42.987411793372445</v>
      </c>
    </row>
    <row r="8109" spans="69:75" x14ac:dyDescent="0.2">
      <c r="BQ8109" s="2">
        <v>8106</v>
      </c>
      <c r="BR8109" s="1">
        <v>67.022548847756838</v>
      </c>
      <c r="BW8109" s="1">
        <v>36.597987567444392</v>
      </c>
    </row>
    <row r="8110" spans="69:75" x14ac:dyDescent="0.2">
      <c r="BQ8110" s="2">
        <v>8107</v>
      </c>
      <c r="BR8110" s="1">
        <v>10.126188444919396</v>
      </c>
      <c r="BW8110" s="1">
        <v>57.722587325040621</v>
      </c>
    </row>
    <row r="8111" spans="69:75" x14ac:dyDescent="0.2">
      <c r="BQ8111" s="2">
        <v>8108</v>
      </c>
      <c r="BR8111" s="1">
        <v>15.178820599399163</v>
      </c>
      <c r="BW8111" s="1">
        <v>106.87606051653236</v>
      </c>
    </row>
    <row r="8112" spans="69:75" x14ac:dyDescent="0.2">
      <c r="BQ8112" s="2">
        <v>8109</v>
      </c>
      <c r="BR8112" s="1">
        <v>48.08521477294417</v>
      </c>
      <c r="BW8112" s="1">
        <v>1.9353249011063021</v>
      </c>
    </row>
    <row r="8113" spans="69:75" x14ac:dyDescent="0.2">
      <c r="BQ8113" s="2">
        <v>8110</v>
      </c>
      <c r="BR8113" s="1">
        <v>29.147721723234927</v>
      </c>
      <c r="BW8113" s="1">
        <v>99.845546093340857</v>
      </c>
    </row>
    <row r="8114" spans="69:75" x14ac:dyDescent="0.2">
      <c r="BQ8114" s="2">
        <v>8111</v>
      </c>
      <c r="BR8114" s="1">
        <v>84.864923548394955</v>
      </c>
      <c r="BW8114" s="1">
        <v>103.36651055840693</v>
      </c>
    </row>
    <row r="8115" spans="69:75" x14ac:dyDescent="0.2">
      <c r="BQ8115" s="2">
        <v>8112</v>
      </c>
      <c r="BR8115" s="1">
        <v>107.1051269622246</v>
      </c>
      <c r="BW8115" s="1">
        <v>17.995385915252175</v>
      </c>
    </row>
    <row r="8116" spans="69:75" x14ac:dyDescent="0.2">
      <c r="BQ8116" s="2">
        <v>8113</v>
      </c>
      <c r="BR8116" s="1">
        <v>10.745858921172218</v>
      </c>
      <c r="BW8116" s="1">
        <v>73.21019906187135</v>
      </c>
    </row>
    <row r="8117" spans="69:75" x14ac:dyDescent="0.2">
      <c r="BQ8117" s="2">
        <v>8114</v>
      </c>
      <c r="BR8117" s="1">
        <v>18.314555143980929</v>
      </c>
      <c r="BW8117" s="1">
        <v>55.454381558981169</v>
      </c>
    </row>
    <row r="8118" spans="69:75" x14ac:dyDescent="0.2">
      <c r="BQ8118" s="2">
        <v>8115</v>
      </c>
      <c r="BR8118" s="1">
        <v>72.224934386314942</v>
      </c>
      <c r="BW8118" s="1">
        <v>92.390764447665305</v>
      </c>
    </row>
    <row r="8119" spans="69:75" x14ac:dyDescent="0.2">
      <c r="BQ8119" s="2">
        <v>8116</v>
      </c>
      <c r="BR8119" s="1">
        <v>82.823820640620028</v>
      </c>
      <c r="BW8119" s="1">
        <v>5.0254927139146197</v>
      </c>
    </row>
    <row r="8120" spans="69:75" x14ac:dyDescent="0.2">
      <c r="BQ8120" s="2">
        <v>8117</v>
      </c>
      <c r="BR8120" s="1">
        <v>88.299025875429521</v>
      </c>
      <c r="BW8120" s="1">
        <v>90.805466974537836</v>
      </c>
    </row>
    <row r="8121" spans="69:75" x14ac:dyDescent="0.2">
      <c r="BQ8121" s="2">
        <v>8118</v>
      </c>
      <c r="BR8121" s="1">
        <v>36.548803015876189</v>
      </c>
      <c r="BW8121" s="1">
        <v>25.125290111965317</v>
      </c>
    </row>
    <row r="8122" spans="69:75" x14ac:dyDescent="0.2">
      <c r="BQ8122" s="2">
        <v>8119</v>
      </c>
      <c r="BR8122" s="1">
        <v>60.884626383198224</v>
      </c>
      <c r="BW8122" s="1">
        <v>22.933723174769941</v>
      </c>
    </row>
    <row r="8123" spans="69:75" x14ac:dyDescent="0.2">
      <c r="BQ8123" s="2">
        <v>8120</v>
      </c>
      <c r="BR8123" s="1">
        <v>99.432000822783124</v>
      </c>
      <c r="BW8123" s="1">
        <v>48.09241399277866</v>
      </c>
    </row>
    <row r="8124" spans="69:75" x14ac:dyDescent="0.2">
      <c r="BQ8124" s="2">
        <v>8121</v>
      </c>
      <c r="BR8124" s="1">
        <v>77.392150514960093</v>
      </c>
      <c r="BW8124" s="1">
        <v>19.429973617799991</v>
      </c>
    </row>
    <row r="8125" spans="69:75" x14ac:dyDescent="0.2">
      <c r="BQ8125" s="2">
        <v>8122</v>
      </c>
      <c r="BR8125" s="1">
        <v>93.257678659762547</v>
      </c>
      <c r="BW8125" s="1">
        <v>70.735020826884124</v>
      </c>
    </row>
    <row r="8126" spans="69:75" x14ac:dyDescent="0.2">
      <c r="BQ8126" s="2">
        <v>8123</v>
      </c>
      <c r="BR8126" s="1">
        <v>51.656771156032818</v>
      </c>
      <c r="BW8126" s="1">
        <v>81.205016513576226</v>
      </c>
    </row>
    <row r="8127" spans="69:75" x14ac:dyDescent="0.2">
      <c r="BQ8127" s="2">
        <v>8124</v>
      </c>
      <c r="BR8127" s="1">
        <v>66.504070588031595</v>
      </c>
      <c r="BW8127" s="1">
        <v>67.734071085055092</v>
      </c>
    </row>
    <row r="8128" spans="69:75" x14ac:dyDescent="0.2">
      <c r="BQ8128" s="2">
        <v>8125</v>
      </c>
      <c r="BR8128" s="1">
        <v>103.15181373950432</v>
      </c>
      <c r="BW8128" s="1">
        <v>11.245548858515949</v>
      </c>
    </row>
    <row r="8129" spans="69:75" x14ac:dyDescent="0.2">
      <c r="BQ8129" s="2">
        <v>8126</v>
      </c>
      <c r="BR8129" s="1">
        <v>63.865962077381681</v>
      </c>
      <c r="BW8129" s="1">
        <v>29.172453585124149</v>
      </c>
    </row>
    <row r="8130" spans="69:75" x14ac:dyDescent="0.2">
      <c r="BQ8130" s="2">
        <v>8127</v>
      </c>
      <c r="BR8130" s="1">
        <v>71.427336734084491</v>
      </c>
      <c r="BW8130" s="1">
        <v>86.639241826291908</v>
      </c>
    </row>
    <row r="8131" spans="69:75" x14ac:dyDescent="0.2">
      <c r="BQ8131" s="2">
        <v>8128</v>
      </c>
      <c r="BR8131" s="1">
        <v>22.639305877598961</v>
      </c>
      <c r="BW8131" s="1">
        <v>97.892215616397522</v>
      </c>
    </row>
    <row r="8132" spans="69:75" x14ac:dyDescent="0.2">
      <c r="BQ8132" s="2">
        <v>8129</v>
      </c>
      <c r="BR8132" s="1">
        <v>9.5041937291099181</v>
      </c>
      <c r="BW8132" s="1">
        <v>55.13815756032642</v>
      </c>
    </row>
    <row r="8133" spans="69:75" x14ac:dyDescent="0.2">
      <c r="BQ8133" s="2">
        <v>8130</v>
      </c>
      <c r="BR8133" s="1">
        <v>38.270957568187669</v>
      </c>
      <c r="BW8133" s="1">
        <v>84.891961655439474</v>
      </c>
    </row>
    <row r="8134" spans="69:75" x14ac:dyDescent="0.2">
      <c r="BQ8134" s="2">
        <v>8131</v>
      </c>
      <c r="BR8134" s="1">
        <v>55.67625696867546</v>
      </c>
      <c r="BW8134" s="1">
        <v>32.644771380338312</v>
      </c>
    </row>
    <row r="8135" spans="69:75" x14ac:dyDescent="0.2">
      <c r="BQ8135" s="2">
        <v>8132</v>
      </c>
      <c r="BR8135" s="1">
        <v>65.922832330756194</v>
      </c>
      <c r="BW8135" s="1">
        <v>42.984497291022961</v>
      </c>
    </row>
    <row r="8136" spans="69:75" x14ac:dyDescent="0.2">
      <c r="BQ8136" s="2">
        <v>8133</v>
      </c>
      <c r="BR8136" s="1">
        <v>83.330193344945684</v>
      </c>
      <c r="BW8136" s="1">
        <v>64.94653069142467</v>
      </c>
    </row>
    <row r="8137" spans="69:75" x14ac:dyDescent="0.2">
      <c r="BQ8137" s="2">
        <v>8134</v>
      </c>
      <c r="BR8137" s="1">
        <v>87.955520712409765</v>
      </c>
      <c r="BW8137" s="1">
        <v>26.658465089222208</v>
      </c>
    </row>
    <row r="8138" spans="69:75" x14ac:dyDescent="0.2">
      <c r="BQ8138" s="2">
        <v>8135</v>
      </c>
      <c r="BR8138" s="1">
        <v>73.983368690564049</v>
      </c>
      <c r="BW8138" s="1">
        <v>80.929117915616786</v>
      </c>
    </row>
    <row r="8139" spans="69:75" x14ac:dyDescent="0.2">
      <c r="BQ8139" s="2">
        <v>8136</v>
      </c>
      <c r="BR8139" s="1">
        <v>89.335629604796253</v>
      </c>
      <c r="BW8139" s="1">
        <v>92.126519566149199</v>
      </c>
    </row>
    <row r="8140" spans="69:75" x14ac:dyDescent="0.2">
      <c r="BQ8140" s="2">
        <v>8137</v>
      </c>
      <c r="BR8140" s="1">
        <v>21.693856278297492</v>
      </c>
      <c r="BW8140" s="1">
        <v>79.738204001744606</v>
      </c>
    </row>
    <row r="8141" spans="69:75" x14ac:dyDescent="0.2">
      <c r="BQ8141" s="2">
        <v>8138</v>
      </c>
      <c r="BR8141" s="1">
        <v>28.8964264393496</v>
      </c>
      <c r="BW8141" s="1">
        <v>0.79115904656586977</v>
      </c>
    </row>
    <row r="8142" spans="69:75" x14ac:dyDescent="0.2">
      <c r="BQ8142" s="2">
        <v>8139</v>
      </c>
      <c r="BR8142" s="1">
        <v>66.93730881171652</v>
      </c>
      <c r="BW8142" s="1">
        <v>81.394030648917777</v>
      </c>
    </row>
    <row r="8143" spans="69:75" x14ac:dyDescent="0.2">
      <c r="BQ8143" s="2">
        <v>8140</v>
      </c>
      <c r="BR8143" s="1">
        <v>66.822255054907401</v>
      </c>
      <c r="BW8143" s="1">
        <v>39.003465335339683</v>
      </c>
    </row>
    <row r="8144" spans="69:75" x14ac:dyDescent="0.2">
      <c r="BQ8144" s="2">
        <v>8141</v>
      </c>
      <c r="BR8144" s="1">
        <v>57.876734428831213</v>
      </c>
      <c r="BW8144" s="1">
        <v>50.149146813113617</v>
      </c>
    </row>
    <row r="8145" spans="69:75" x14ac:dyDescent="0.2">
      <c r="BQ8145" s="2">
        <v>8142</v>
      </c>
      <c r="BR8145" s="1">
        <v>107.47980899459967</v>
      </c>
      <c r="BW8145" s="1">
        <v>25.02880892470623</v>
      </c>
    </row>
    <row r="8146" spans="69:75" x14ac:dyDescent="0.2">
      <c r="BQ8146" s="2">
        <v>8143</v>
      </c>
      <c r="BR8146" s="1">
        <v>20.619618705771618</v>
      </c>
      <c r="BW8146" s="1">
        <v>80.911039809426171</v>
      </c>
    </row>
    <row r="8147" spans="69:75" x14ac:dyDescent="0.2">
      <c r="BQ8147" s="2">
        <v>8144</v>
      </c>
      <c r="BR8147" s="1">
        <v>56.334062770956962</v>
      </c>
      <c r="BW8147" s="1">
        <v>4.8848248417562026</v>
      </c>
    </row>
    <row r="8148" spans="69:75" x14ac:dyDescent="0.2">
      <c r="BQ8148" s="2">
        <v>8145</v>
      </c>
      <c r="BR8148" s="1">
        <v>41.621779922398929</v>
      </c>
      <c r="BW8148" s="1">
        <v>72.546797446565421</v>
      </c>
    </row>
    <row r="8149" spans="69:75" x14ac:dyDescent="0.2">
      <c r="BQ8149" s="2">
        <v>8146</v>
      </c>
      <c r="BR8149" s="1">
        <v>65.802796196576907</v>
      </c>
      <c r="BW8149" s="1">
        <v>29.811325081832596</v>
      </c>
    </row>
    <row r="8150" spans="69:75" x14ac:dyDescent="0.2">
      <c r="BQ8150" s="2">
        <v>8147</v>
      </c>
      <c r="BR8150" s="1">
        <v>56.461864121080026</v>
      </c>
      <c r="BW8150" s="1">
        <v>65.889620762089123</v>
      </c>
    </row>
    <row r="8151" spans="69:75" x14ac:dyDescent="0.2">
      <c r="BQ8151" s="2">
        <v>8148</v>
      </c>
      <c r="BR8151" s="1">
        <v>52.524051694533568</v>
      </c>
      <c r="BW8151" s="1">
        <v>80.757101037062313</v>
      </c>
    </row>
    <row r="8152" spans="69:75" x14ac:dyDescent="0.2">
      <c r="BQ8152" s="2">
        <v>8149</v>
      </c>
      <c r="BR8152" s="1">
        <v>95.139584503805082</v>
      </c>
      <c r="BW8152" s="1">
        <v>35.053167579604832</v>
      </c>
    </row>
    <row r="8153" spans="69:75" x14ac:dyDescent="0.2">
      <c r="BQ8153" s="2">
        <v>8150</v>
      </c>
      <c r="BR8153" s="1">
        <v>55.520200117639661</v>
      </c>
      <c r="BW8153" s="1">
        <v>95.150965047077051</v>
      </c>
    </row>
    <row r="8154" spans="69:75" x14ac:dyDescent="0.2">
      <c r="BQ8154" s="2">
        <v>8151</v>
      </c>
      <c r="BR8154" s="1">
        <v>67.610737040996355</v>
      </c>
      <c r="BW8154" s="1">
        <v>23.28451819795902</v>
      </c>
    </row>
    <row r="8155" spans="69:75" x14ac:dyDescent="0.2">
      <c r="BQ8155" s="2">
        <v>8152</v>
      </c>
      <c r="BR8155" s="1">
        <v>52.972588918955438</v>
      </c>
      <c r="BW8155" s="1">
        <v>17.758047532155931</v>
      </c>
    </row>
    <row r="8156" spans="69:75" x14ac:dyDescent="0.2">
      <c r="BQ8156" s="2">
        <v>8153</v>
      </c>
      <c r="BR8156" s="1">
        <v>26.153341888959464</v>
      </c>
      <c r="BW8156" s="1">
        <v>55.880938220363191</v>
      </c>
    </row>
    <row r="8157" spans="69:75" x14ac:dyDescent="0.2">
      <c r="BQ8157" s="2">
        <v>8154</v>
      </c>
      <c r="BR8157" s="1">
        <v>82.319339624299658</v>
      </c>
      <c r="BW8157" s="1">
        <v>99.557028839764286</v>
      </c>
    </row>
    <row r="8158" spans="69:75" x14ac:dyDescent="0.2">
      <c r="BQ8158" s="2">
        <v>8155</v>
      </c>
      <c r="BR8158" s="1">
        <v>55.287602066873319</v>
      </c>
      <c r="BW8158" s="1">
        <v>48.295534482529462</v>
      </c>
    </row>
    <row r="8159" spans="69:75" x14ac:dyDescent="0.2">
      <c r="BQ8159" s="2">
        <v>8156</v>
      </c>
      <c r="BR8159" s="1">
        <v>106.72981744038495</v>
      </c>
      <c r="BW8159" s="1">
        <v>66.453013091866126</v>
      </c>
    </row>
    <row r="8160" spans="69:75" x14ac:dyDescent="0.2">
      <c r="BQ8160" s="2">
        <v>8157</v>
      </c>
      <c r="BR8160" s="1">
        <v>74.351707958307458</v>
      </c>
      <c r="BW8160" s="1">
        <v>32.462097582473717</v>
      </c>
    </row>
    <row r="8161" spans="69:75" x14ac:dyDescent="0.2">
      <c r="BQ8161" s="2">
        <v>8158</v>
      </c>
      <c r="BR8161" s="1">
        <v>25.638397287239744</v>
      </c>
      <c r="BW8161" s="1">
        <v>34.906999459404915</v>
      </c>
    </row>
    <row r="8162" spans="69:75" x14ac:dyDescent="0.2">
      <c r="BQ8162" s="2">
        <v>8159</v>
      </c>
      <c r="BR8162" s="1">
        <v>20.422731379937037</v>
      </c>
      <c r="BW8162" s="1">
        <v>13.911000818831244</v>
      </c>
    </row>
    <row r="8163" spans="69:75" x14ac:dyDescent="0.2">
      <c r="BQ8163" s="2">
        <v>8160</v>
      </c>
      <c r="BR8163" s="1">
        <v>46.89795202315679</v>
      </c>
      <c r="BW8163" s="1">
        <v>98.180454913195632</v>
      </c>
    </row>
    <row r="8164" spans="69:75" x14ac:dyDescent="0.2">
      <c r="BQ8164" s="2">
        <v>8161</v>
      </c>
      <c r="BR8164" s="1">
        <v>98.870120447916605</v>
      </c>
      <c r="BW8164" s="1">
        <v>7.8169878425730168</v>
      </c>
    </row>
    <row r="8165" spans="69:75" x14ac:dyDescent="0.2">
      <c r="BQ8165" s="2">
        <v>8162</v>
      </c>
      <c r="BR8165" s="1">
        <v>12.536757744769123</v>
      </c>
      <c r="BW8165" s="1">
        <v>65.783634926616088</v>
      </c>
    </row>
    <row r="8166" spans="69:75" x14ac:dyDescent="0.2">
      <c r="BQ8166" s="2">
        <v>8163</v>
      </c>
      <c r="BR8166" s="1">
        <v>91.188744097851469</v>
      </c>
      <c r="BW8166" s="1">
        <v>81.817446131603532</v>
      </c>
    </row>
    <row r="8167" spans="69:75" x14ac:dyDescent="0.2">
      <c r="BQ8167" s="2">
        <v>8164</v>
      </c>
      <c r="BR8167" s="1">
        <v>67.207525853741288</v>
      </c>
      <c r="BW8167" s="1">
        <v>57.052407911521215</v>
      </c>
    </row>
    <row r="8168" spans="69:75" x14ac:dyDescent="0.2">
      <c r="BQ8168" s="2">
        <v>8165</v>
      </c>
      <c r="BR8168" s="1">
        <v>67.809788898050925</v>
      </c>
      <c r="BW8168" s="1">
        <v>107.32777905887403</v>
      </c>
    </row>
    <row r="8169" spans="69:75" x14ac:dyDescent="0.2">
      <c r="BQ8169" s="2">
        <v>8166</v>
      </c>
      <c r="BR8169" s="1">
        <v>42.192931470336106</v>
      </c>
      <c r="BW8169" s="1">
        <v>81.624714932070589</v>
      </c>
    </row>
    <row r="8170" spans="69:75" x14ac:dyDescent="0.2">
      <c r="BQ8170" s="2">
        <v>8167</v>
      </c>
      <c r="BR8170" s="1">
        <v>74.854459523112524</v>
      </c>
      <c r="BW8170" s="1">
        <v>13.440953176606289</v>
      </c>
    </row>
    <row r="8171" spans="69:75" x14ac:dyDescent="0.2">
      <c r="BQ8171" s="2">
        <v>8168</v>
      </c>
      <c r="BR8171" s="1">
        <v>51.289986295251111</v>
      </c>
      <c r="BW8171" s="1">
        <v>91.710804518159676</v>
      </c>
    </row>
    <row r="8172" spans="69:75" x14ac:dyDescent="0.2">
      <c r="BQ8172" s="2">
        <v>8169</v>
      </c>
      <c r="BR8172" s="1">
        <v>1.448511888592467</v>
      </c>
      <c r="BW8172" s="1">
        <v>17.362696740010765</v>
      </c>
    </row>
    <row r="8173" spans="69:75" x14ac:dyDescent="0.2">
      <c r="BQ8173" s="2">
        <v>8170</v>
      </c>
      <c r="BR8173" s="1">
        <v>87.422456039070909</v>
      </c>
      <c r="BW8173" s="1">
        <v>106.94216006090491</v>
      </c>
    </row>
    <row r="8174" spans="69:75" x14ac:dyDescent="0.2">
      <c r="BQ8174" s="2">
        <v>8171</v>
      </c>
      <c r="BR8174" s="1">
        <v>26.999962003010129</v>
      </c>
      <c r="BW8174" s="1">
        <v>70.848475634311882</v>
      </c>
    </row>
    <row r="8175" spans="69:75" x14ac:dyDescent="0.2">
      <c r="BQ8175" s="2">
        <v>8172</v>
      </c>
      <c r="BR8175" s="1">
        <v>48.939228184189773</v>
      </c>
      <c r="BW8175" s="1">
        <v>101.59301757669235</v>
      </c>
    </row>
    <row r="8176" spans="69:75" x14ac:dyDescent="0.2">
      <c r="BQ8176" s="2">
        <v>8173</v>
      </c>
      <c r="BR8176" s="1">
        <v>62.738662374869449</v>
      </c>
      <c r="BW8176" s="1">
        <v>65.537193702302375</v>
      </c>
    </row>
    <row r="8177" spans="69:75" x14ac:dyDescent="0.2">
      <c r="BQ8177" s="2">
        <v>8174</v>
      </c>
      <c r="BR8177" s="1">
        <v>72.921814398165196</v>
      </c>
      <c r="BW8177" s="1">
        <v>6.1385221299831052</v>
      </c>
    </row>
    <row r="8178" spans="69:75" x14ac:dyDescent="0.2">
      <c r="BQ8178" s="2">
        <v>8175</v>
      </c>
      <c r="BR8178" s="1">
        <v>47.860939746983576</v>
      </c>
      <c r="BW8178" s="1">
        <v>4.6605576242665769</v>
      </c>
    </row>
    <row r="8179" spans="69:75" x14ac:dyDescent="0.2">
      <c r="BQ8179" s="2">
        <v>8176</v>
      </c>
      <c r="BR8179" s="1">
        <v>97.614565612781263</v>
      </c>
      <c r="BW8179" s="1">
        <v>69.981730999889777</v>
      </c>
    </row>
    <row r="8180" spans="69:75" x14ac:dyDescent="0.2">
      <c r="BQ8180" s="2">
        <v>8177</v>
      </c>
      <c r="BR8180" s="1">
        <v>92.46180536351747</v>
      </c>
      <c r="BW8180" s="1">
        <v>37.423738647651902</v>
      </c>
    </row>
    <row r="8181" spans="69:75" x14ac:dyDescent="0.2">
      <c r="BQ8181" s="2">
        <v>8178</v>
      </c>
      <c r="BR8181" s="1">
        <v>70.997794463094493</v>
      </c>
      <c r="BW8181" s="1">
        <v>44.772003193610118</v>
      </c>
    </row>
    <row r="8182" spans="69:75" x14ac:dyDescent="0.2">
      <c r="BQ8182" s="2">
        <v>8179</v>
      </c>
      <c r="BR8182" s="1">
        <v>65.425057650454562</v>
      </c>
      <c r="BW8182" s="1">
        <v>79.278524363891876</v>
      </c>
    </row>
    <row r="8183" spans="69:75" x14ac:dyDescent="0.2">
      <c r="BQ8183" s="2">
        <v>8180</v>
      </c>
      <c r="BR8183" s="1">
        <v>77.734647498599116</v>
      </c>
      <c r="BW8183" s="1">
        <v>13.508698247251463</v>
      </c>
    </row>
    <row r="8184" spans="69:75" x14ac:dyDescent="0.2">
      <c r="BQ8184" s="2">
        <v>8181</v>
      </c>
      <c r="BR8184" s="1">
        <v>88.46174789238168</v>
      </c>
      <c r="BW8184" s="1">
        <v>73.681581997368937</v>
      </c>
    </row>
    <row r="8185" spans="69:75" x14ac:dyDescent="0.2">
      <c r="BQ8185" s="2">
        <v>8182</v>
      </c>
      <c r="BR8185" s="1">
        <v>71.203103276259583</v>
      </c>
      <c r="BW8185" s="1">
        <v>17.635255651490557</v>
      </c>
    </row>
    <row r="8186" spans="69:75" x14ac:dyDescent="0.2">
      <c r="BQ8186" s="2">
        <v>8183</v>
      </c>
      <c r="BR8186" s="1">
        <v>46.805607381261012</v>
      </c>
      <c r="BW8186" s="1">
        <v>20.03295329986614</v>
      </c>
    </row>
    <row r="8187" spans="69:75" x14ac:dyDescent="0.2">
      <c r="BQ8187" s="2">
        <v>8184</v>
      </c>
      <c r="BR8187" s="1">
        <v>81.454871564597994</v>
      </c>
      <c r="BW8187" s="1">
        <v>60.205405708135885</v>
      </c>
    </row>
    <row r="8188" spans="69:75" x14ac:dyDescent="0.2">
      <c r="BQ8188" s="2">
        <v>8185</v>
      </c>
      <c r="BR8188" s="1">
        <v>61.280409569644661</v>
      </c>
      <c r="BW8188" s="1">
        <v>1.1070570015565551E-2</v>
      </c>
    </row>
    <row r="8189" spans="69:75" x14ac:dyDescent="0.2">
      <c r="BQ8189" s="2">
        <v>8186</v>
      </c>
      <c r="BR8189" s="1">
        <v>77.721688678880554</v>
      </c>
      <c r="BW8189" s="1">
        <v>85.181858646452412</v>
      </c>
    </row>
    <row r="8190" spans="69:75" x14ac:dyDescent="0.2">
      <c r="BQ8190" s="2">
        <v>8187</v>
      </c>
      <c r="BR8190" s="1">
        <v>0.13173854953584296</v>
      </c>
      <c r="BW8190" s="1">
        <v>87.130129448661165</v>
      </c>
    </row>
    <row r="8191" spans="69:75" x14ac:dyDescent="0.2">
      <c r="BQ8191" s="2">
        <v>8188</v>
      </c>
      <c r="BR8191" s="1">
        <v>89.908992386841618</v>
      </c>
      <c r="BW8191" s="1">
        <v>4.2617762222407158</v>
      </c>
    </row>
    <row r="8192" spans="69:75" x14ac:dyDescent="0.2">
      <c r="BQ8192" s="2">
        <v>8189</v>
      </c>
      <c r="BR8192" s="1">
        <v>39.9472138574383</v>
      </c>
      <c r="BW8192" s="1">
        <v>51.892166474194511</v>
      </c>
    </row>
    <row r="8193" spans="69:75" x14ac:dyDescent="0.2">
      <c r="BQ8193" s="2">
        <v>8190</v>
      </c>
      <c r="BR8193" s="1">
        <v>38.688613915542675</v>
      </c>
      <c r="BW8193" s="1">
        <v>45.980063620339251</v>
      </c>
    </row>
    <row r="8194" spans="69:75" x14ac:dyDescent="0.2">
      <c r="BQ8194" s="2">
        <v>8191</v>
      </c>
      <c r="BR8194" s="1">
        <v>84.944711360844195</v>
      </c>
      <c r="BW8194" s="1">
        <v>99.818056442973983</v>
      </c>
    </row>
    <row r="8195" spans="69:75" x14ac:dyDescent="0.2">
      <c r="BQ8195" s="2">
        <v>8192</v>
      </c>
      <c r="BR8195" s="1">
        <v>6.8039012280996225</v>
      </c>
      <c r="BW8195" s="1">
        <v>56.947341388226619</v>
      </c>
    </row>
    <row r="8196" spans="69:75" x14ac:dyDescent="0.2">
      <c r="BQ8196" s="2">
        <v>8193</v>
      </c>
      <c r="BR8196" s="1">
        <v>13.139087058750253</v>
      </c>
      <c r="BW8196" s="1">
        <v>88.978595262793164</v>
      </c>
    </row>
    <row r="8197" spans="69:75" x14ac:dyDescent="0.2">
      <c r="BQ8197" s="2">
        <v>8194</v>
      </c>
      <c r="BR8197" s="1">
        <v>91.665361775663797</v>
      </c>
      <c r="BW8197" s="1">
        <v>30.685554184763649</v>
      </c>
    </row>
    <row r="8198" spans="69:75" x14ac:dyDescent="0.2">
      <c r="BQ8198" s="2">
        <v>8195</v>
      </c>
      <c r="BR8198" s="1">
        <v>12.584483894101115</v>
      </c>
      <c r="BW8198" s="1">
        <v>87.556766877196111</v>
      </c>
    </row>
    <row r="8199" spans="69:75" x14ac:dyDescent="0.2">
      <c r="BQ8199" s="2">
        <v>8196</v>
      </c>
      <c r="BR8199" s="1">
        <v>3.5268381147359698</v>
      </c>
      <c r="BW8199" s="1">
        <v>12.874775980147863</v>
      </c>
    </row>
    <row r="8200" spans="69:75" x14ac:dyDescent="0.2">
      <c r="BQ8200" s="2">
        <v>8197</v>
      </c>
      <c r="BR8200" s="1">
        <v>65.873117008161131</v>
      </c>
      <c r="BW8200" s="1">
        <v>36.505925638779388</v>
      </c>
    </row>
    <row r="8201" spans="69:75" x14ac:dyDescent="0.2">
      <c r="BQ8201" s="2">
        <v>8198</v>
      </c>
      <c r="BR8201" s="1">
        <v>105.09327642949168</v>
      </c>
      <c r="BW8201" s="1">
        <v>63.220752244788144</v>
      </c>
    </row>
    <row r="8202" spans="69:75" x14ac:dyDescent="0.2">
      <c r="BQ8202" s="2">
        <v>8199</v>
      </c>
      <c r="BR8202" s="1">
        <v>13.559779155172127</v>
      </c>
      <c r="BW8202" s="1">
        <v>64.519881716941171</v>
      </c>
    </row>
    <row r="8203" spans="69:75" x14ac:dyDescent="0.2">
      <c r="BQ8203" s="2">
        <v>8200</v>
      </c>
      <c r="BR8203" s="1">
        <v>80.098519187008009</v>
      </c>
      <c r="BW8203" s="1">
        <v>50.349487567674998</v>
      </c>
    </row>
    <row r="8204" spans="69:75" x14ac:dyDescent="0.2">
      <c r="BQ8204" s="2">
        <v>8201</v>
      </c>
      <c r="BR8204" s="1">
        <v>54.263428448899987</v>
      </c>
      <c r="BW8204" s="1">
        <v>54.163395905244386</v>
      </c>
    </row>
    <row r="8205" spans="69:75" x14ac:dyDescent="0.2">
      <c r="BQ8205" s="2">
        <v>8202</v>
      </c>
      <c r="BR8205" s="1">
        <v>27.366343703485004</v>
      </c>
      <c r="BW8205" s="1">
        <v>101.90776799298769</v>
      </c>
    </row>
    <row r="8206" spans="69:75" x14ac:dyDescent="0.2">
      <c r="BQ8206" s="2">
        <v>8203</v>
      </c>
      <c r="BR8206" s="1">
        <v>7.7407345026800591</v>
      </c>
      <c r="BW8206" s="1">
        <v>79.808747750364063</v>
      </c>
    </row>
    <row r="8207" spans="69:75" x14ac:dyDescent="0.2">
      <c r="BQ8207" s="2">
        <v>8204</v>
      </c>
      <c r="BR8207" s="1">
        <v>21.467171347941335</v>
      </c>
      <c r="BW8207" s="1">
        <v>93.91559733576301</v>
      </c>
    </row>
    <row r="8208" spans="69:75" x14ac:dyDescent="0.2">
      <c r="BQ8208" s="2">
        <v>8205</v>
      </c>
      <c r="BR8208" s="1">
        <v>80.09209996908325</v>
      </c>
      <c r="BW8208" s="1">
        <v>17.128690708362829</v>
      </c>
    </row>
    <row r="8209" spans="69:75" x14ac:dyDescent="0.2">
      <c r="BQ8209" s="2">
        <v>8206</v>
      </c>
      <c r="BR8209" s="1">
        <v>18.472589280687348</v>
      </c>
      <c r="BW8209" s="1">
        <v>14.281243549780985</v>
      </c>
    </row>
    <row r="8210" spans="69:75" x14ac:dyDescent="0.2">
      <c r="BQ8210" s="2">
        <v>8207</v>
      </c>
      <c r="BR8210" s="1">
        <v>102.08562638346999</v>
      </c>
      <c r="BW8210" s="1">
        <v>29.327211638388608</v>
      </c>
    </row>
    <row r="8211" spans="69:75" x14ac:dyDescent="0.2">
      <c r="BQ8211" s="2">
        <v>8208</v>
      </c>
      <c r="BR8211" s="1">
        <v>73.567003676676421</v>
      </c>
      <c r="BW8211" s="1">
        <v>84.566222259508976</v>
      </c>
    </row>
    <row r="8212" spans="69:75" x14ac:dyDescent="0.2">
      <c r="BQ8212" s="2">
        <v>8209</v>
      </c>
      <c r="BR8212" s="1">
        <v>105.6645240710051</v>
      </c>
      <c r="BW8212" s="1">
        <v>6.0983644464910789</v>
      </c>
    </row>
    <row r="8213" spans="69:75" x14ac:dyDescent="0.2">
      <c r="BQ8213" s="2">
        <v>8210</v>
      </c>
      <c r="BR8213" s="1">
        <v>17.026372436264584</v>
      </c>
      <c r="BW8213" s="1">
        <v>32.670147504541973</v>
      </c>
    </row>
    <row r="8214" spans="69:75" x14ac:dyDescent="0.2">
      <c r="BQ8214" s="2">
        <v>8211</v>
      </c>
      <c r="BR8214" s="1">
        <v>42.443690960414841</v>
      </c>
      <c r="BW8214" s="1">
        <v>32.306236955747096</v>
      </c>
    </row>
    <row r="8215" spans="69:75" x14ac:dyDescent="0.2">
      <c r="BQ8215" s="2">
        <v>8212</v>
      </c>
      <c r="BR8215" s="1">
        <v>55.429244058152051</v>
      </c>
      <c r="BW8215" s="1">
        <v>57.568923084873489</v>
      </c>
    </row>
    <row r="8216" spans="69:75" x14ac:dyDescent="0.2">
      <c r="BQ8216" s="2">
        <v>8213</v>
      </c>
      <c r="BR8216" s="1">
        <v>16.586901772579271</v>
      </c>
      <c r="BW8216" s="1">
        <v>20.606878874588975</v>
      </c>
    </row>
    <row r="8217" spans="69:75" x14ac:dyDescent="0.2">
      <c r="BQ8217" s="2">
        <v>8214</v>
      </c>
      <c r="BR8217" s="1">
        <v>77.309045101484088</v>
      </c>
      <c r="BW8217" s="1">
        <v>80.095554764024513</v>
      </c>
    </row>
    <row r="8218" spans="69:75" x14ac:dyDescent="0.2">
      <c r="BQ8218" s="2">
        <v>8215</v>
      </c>
      <c r="BR8218" s="1">
        <v>105.78969757270929</v>
      </c>
      <c r="BW8218" s="1">
        <v>27.270038294177429</v>
      </c>
    </row>
    <row r="8219" spans="69:75" x14ac:dyDescent="0.2">
      <c r="BQ8219" s="2">
        <v>8216</v>
      </c>
      <c r="BR8219" s="1">
        <v>36.667897981793601</v>
      </c>
      <c r="BW8219" s="1">
        <v>107.68084080330649</v>
      </c>
    </row>
    <row r="8220" spans="69:75" x14ac:dyDescent="0.2">
      <c r="BQ8220" s="2">
        <v>8217</v>
      </c>
      <c r="BR8220" s="1">
        <v>10.242407822455906</v>
      </c>
      <c r="BW8220" s="1">
        <v>7.2393592530432933</v>
      </c>
    </row>
    <row r="8221" spans="69:75" x14ac:dyDescent="0.2">
      <c r="BQ8221" s="2">
        <v>8218</v>
      </c>
      <c r="BR8221" s="1">
        <v>23.854293272083428</v>
      </c>
      <c r="BW8221" s="1">
        <v>20.96962595436506</v>
      </c>
    </row>
    <row r="8222" spans="69:75" x14ac:dyDescent="0.2">
      <c r="BQ8222" s="2">
        <v>8219</v>
      </c>
      <c r="BR8222" s="1">
        <v>94.171178262270729</v>
      </c>
      <c r="BW8222" s="1">
        <v>36.646754690067439</v>
      </c>
    </row>
    <row r="8223" spans="69:75" x14ac:dyDescent="0.2">
      <c r="BQ8223" s="2">
        <v>8220</v>
      </c>
      <c r="BR8223" s="1">
        <v>77.896837162401113</v>
      </c>
      <c r="BW8223" s="1">
        <v>55.359129435988137</v>
      </c>
    </row>
    <row r="8224" spans="69:75" x14ac:dyDescent="0.2">
      <c r="BQ8224" s="2">
        <v>8221</v>
      </c>
      <c r="BR8224" s="1">
        <v>92.100562052945378</v>
      </c>
      <c r="BW8224" s="1">
        <v>87.179542674985584</v>
      </c>
    </row>
    <row r="8225" spans="69:75" x14ac:dyDescent="0.2">
      <c r="BQ8225" s="2">
        <v>8222</v>
      </c>
      <c r="BR8225" s="1">
        <v>67.145703833333386</v>
      </c>
      <c r="BW8225" s="1">
        <v>73.840306750718156</v>
      </c>
    </row>
    <row r="8226" spans="69:75" x14ac:dyDescent="0.2">
      <c r="BQ8226" s="2">
        <v>8223</v>
      </c>
      <c r="BR8226" s="1">
        <v>2.8512792640431179</v>
      </c>
      <c r="BW8226" s="1">
        <v>49.125340620018648</v>
      </c>
    </row>
    <row r="8227" spans="69:75" x14ac:dyDescent="0.2">
      <c r="BQ8227" s="2">
        <v>8224</v>
      </c>
      <c r="BR8227" s="1">
        <v>42.014812902081218</v>
      </c>
      <c r="BW8227" s="1">
        <v>105.07559830308949</v>
      </c>
    </row>
    <row r="8228" spans="69:75" x14ac:dyDescent="0.2">
      <c r="BQ8228" s="2">
        <v>8225</v>
      </c>
      <c r="BR8228" s="1">
        <v>9.7079951279354795</v>
      </c>
      <c r="BW8228" s="1">
        <v>24.004391854977488</v>
      </c>
    </row>
    <row r="8229" spans="69:75" x14ac:dyDescent="0.2">
      <c r="BQ8229" s="2">
        <v>8226</v>
      </c>
      <c r="BR8229" s="1">
        <v>49.571302225070497</v>
      </c>
      <c r="BW8229" s="1">
        <v>26.944194881881803</v>
      </c>
    </row>
    <row r="8230" spans="69:75" x14ac:dyDescent="0.2">
      <c r="BQ8230" s="2">
        <v>8227</v>
      </c>
      <c r="BR8230" s="1">
        <v>18.254961553158754</v>
      </c>
      <c r="BW8230" s="1">
        <v>5.9921229196152446</v>
      </c>
    </row>
    <row r="8231" spans="69:75" x14ac:dyDescent="0.2">
      <c r="BQ8231" s="2">
        <v>8228</v>
      </c>
      <c r="BR8231" s="1">
        <v>12.665404054370047</v>
      </c>
      <c r="BW8231" s="1">
        <v>91.896699937008663</v>
      </c>
    </row>
    <row r="8232" spans="69:75" x14ac:dyDescent="0.2">
      <c r="BQ8232" s="2">
        <v>8229</v>
      </c>
      <c r="BR8232" s="1">
        <v>30.991691396709829</v>
      </c>
      <c r="BW8232" s="1">
        <v>13.10424772841515</v>
      </c>
    </row>
    <row r="8233" spans="69:75" x14ac:dyDescent="0.2">
      <c r="BQ8233" s="2">
        <v>8230</v>
      </c>
      <c r="BR8233" s="1">
        <v>42.562196748836385</v>
      </c>
      <c r="BW8233" s="1">
        <v>88.241867460805082</v>
      </c>
    </row>
    <row r="8234" spans="69:75" x14ac:dyDescent="0.2">
      <c r="BQ8234" s="2">
        <v>8231</v>
      </c>
      <c r="BR8234" s="1">
        <v>74.832367324834536</v>
      </c>
      <c r="BW8234" s="1">
        <v>45.574012876030139</v>
      </c>
    </row>
    <row r="8235" spans="69:75" x14ac:dyDescent="0.2">
      <c r="BQ8235" s="2">
        <v>8232</v>
      </c>
      <c r="BR8235" s="1">
        <v>72.706284293182563</v>
      </c>
      <c r="BW8235" s="1">
        <v>69.665961900413635</v>
      </c>
    </row>
    <row r="8236" spans="69:75" x14ac:dyDescent="0.2">
      <c r="BQ8236" s="2">
        <v>8233</v>
      </c>
      <c r="BR8236" s="1">
        <v>88.053981078170494</v>
      </c>
      <c r="BW8236" s="1">
        <v>31.422952616232553</v>
      </c>
    </row>
    <row r="8237" spans="69:75" x14ac:dyDescent="0.2">
      <c r="BQ8237" s="2">
        <v>8234</v>
      </c>
      <c r="BR8237" s="1">
        <v>22.636881165346612</v>
      </c>
      <c r="BW8237" s="1">
        <v>2.8081956879374026</v>
      </c>
    </row>
    <row r="8238" spans="69:75" x14ac:dyDescent="0.2">
      <c r="BQ8238" s="2">
        <v>8235</v>
      </c>
      <c r="BR8238" s="1">
        <v>89.066991824320695</v>
      </c>
      <c r="BW8238" s="1">
        <v>86.972769933699823</v>
      </c>
    </row>
    <row r="8239" spans="69:75" x14ac:dyDescent="0.2">
      <c r="BQ8239" s="2">
        <v>8236</v>
      </c>
      <c r="BR8239" s="1">
        <v>28.302178565372802</v>
      </c>
      <c r="BW8239" s="1">
        <v>83.73614538872036</v>
      </c>
    </row>
    <row r="8240" spans="69:75" x14ac:dyDescent="0.2">
      <c r="BQ8240" s="2">
        <v>8237</v>
      </c>
      <c r="BR8240" s="1">
        <v>15.278129361008556</v>
      </c>
      <c r="BW8240" s="1">
        <v>78.116993883548759</v>
      </c>
    </row>
    <row r="8241" spans="69:75" x14ac:dyDescent="0.2">
      <c r="BQ8241" s="2">
        <v>8238</v>
      </c>
      <c r="BR8241" s="1">
        <v>47.528586161311381</v>
      </c>
      <c r="BW8241" s="1">
        <v>49.79342076708383</v>
      </c>
    </row>
    <row r="8242" spans="69:75" x14ac:dyDescent="0.2">
      <c r="BQ8242" s="2">
        <v>8239</v>
      </c>
      <c r="BR8242" s="1">
        <v>39.552294277177225</v>
      </c>
      <c r="BW8242" s="1">
        <v>36.112112453245771</v>
      </c>
    </row>
    <row r="8243" spans="69:75" x14ac:dyDescent="0.2">
      <c r="BQ8243" s="2">
        <v>8240</v>
      </c>
      <c r="BR8243" s="1">
        <v>91.896009976579904</v>
      </c>
      <c r="BW8243" s="1">
        <v>36.532707999594692</v>
      </c>
    </row>
    <row r="8244" spans="69:75" x14ac:dyDescent="0.2">
      <c r="BQ8244" s="2">
        <v>8241</v>
      </c>
      <c r="BR8244" s="1">
        <v>29.41880552579423</v>
      </c>
      <c r="BW8244" s="1">
        <v>18.346645901669465</v>
      </c>
    </row>
    <row r="8245" spans="69:75" x14ac:dyDescent="0.2">
      <c r="BQ8245" s="2">
        <v>8242</v>
      </c>
      <c r="BR8245" s="1">
        <v>106.87526351805749</v>
      </c>
      <c r="BW8245" s="1">
        <v>57.567471916751714</v>
      </c>
    </row>
    <row r="8246" spans="69:75" x14ac:dyDescent="0.2">
      <c r="BQ8246" s="2">
        <v>8243</v>
      </c>
      <c r="BR8246" s="1">
        <v>87.544338441163831</v>
      </c>
      <c r="BW8246" s="1">
        <v>41.103950138995856</v>
      </c>
    </row>
    <row r="8247" spans="69:75" x14ac:dyDescent="0.2">
      <c r="BQ8247" s="2">
        <v>8244</v>
      </c>
      <c r="BR8247" s="1">
        <v>31.688564553219837</v>
      </c>
      <c r="BW8247" s="1">
        <v>27.282681371831078</v>
      </c>
    </row>
    <row r="8248" spans="69:75" x14ac:dyDescent="0.2">
      <c r="BQ8248" s="2">
        <v>8245</v>
      </c>
      <c r="BR8248" s="1">
        <v>33.670182782612869</v>
      </c>
      <c r="BW8248" s="1">
        <v>71.940103041352756</v>
      </c>
    </row>
    <row r="8249" spans="69:75" x14ac:dyDescent="0.2">
      <c r="BQ8249" s="2">
        <v>8246</v>
      </c>
      <c r="BR8249" s="1">
        <v>1.6361037914102532</v>
      </c>
      <c r="BW8249" s="1">
        <v>20.18876075547519</v>
      </c>
    </row>
    <row r="8250" spans="69:75" x14ac:dyDescent="0.2">
      <c r="BQ8250" s="2">
        <v>8247</v>
      </c>
      <c r="BR8250" s="1">
        <v>89.424356532597045</v>
      </c>
      <c r="BW8250" s="1">
        <v>27.209720717456182</v>
      </c>
    </row>
    <row r="8251" spans="69:75" x14ac:dyDescent="0.2">
      <c r="BQ8251" s="2">
        <v>8248</v>
      </c>
      <c r="BR8251" s="1">
        <v>15.533032848216639</v>
      </c>
      <c r="BW8251" s="1">
        <v>73.669391885021014</v>
      </c>
    </row>
    <row r="8252" spans="69:75" x14ac:dyDescent="0.2">
      <c r="BQ8252" s="2">
        <v>8249</v>
      </c>
      <c r="BR8252" s="1">
        <v>105.95189922120991</v>
      </c>
      <c r="BW8252" s="1">
        <v>17.461446313391324</v>
      </c>
    </row>
    <row r="8253" spans="69:75" x14ac:dyDescent="0.2">
      <c r="BQ8253" s="2">
        <v>8250</v>
      </c>
      <c r="BR8253" s="1">
        <v>68.509995399086534</v>
      </c>
      <c r="BW8253" s="1">
        <v>95.309716330123905</v>
      </c>
    </row>
    <row r="8254" spans="69:75" x14ac:dyDescent="0.2">
      <c r="BQ8254" s="2">
        <v>8251</v>
      </c>
      <c r="BR8254" s="1">
        <v>10.565969276655725</v>
      </c>
      <c r="BW8254" s="1">
        <v>17.924045970708509</v>
      </c>
    </row>
    <row r="8255" spans="69:75" x14ac:dyDescent="0.2">
      <c r="BQ8255" s="2">
        <v>8252</v>
      </c>
      <c r="BR8255" s="1">
        <v>10.047563129280466</v>
      </c>
      <c r="BW8255" s="1">
        <v>66.139343660007199</v>
      </c>
    </row>
    <row r="8256" spans="69:75" x14ac:dyDescent="0.2">
      <c r="BQ8256" s="2">
        <v>8253</v>
      </c>
      <c r="BR8256" s="1">
        <v>34.643906495336154</v>
      </c>
      <c r="BW8256" s="1">
        <v>35.969139497587889</v>
      </c>
    </row>
    <row r="8257" spans="69:75" x14ac:dyDescent="0.2">
      <c r="BQ8257" s="2">
        <v>8254</v>
      </c>
      <c r="BR8257" s="1">
        <v>18.151825491113161</v>
      </c>
      <c r="BW8257" s="1">
        <v>47.177098361720766</v>
      </c>
    </row>
    <row r="8258" spans="69:75" x14ac:dyDescent="0.2">
      <c r="BQ8258" s="2">
        <v>8255</v>
      </c>
      <c r="BR8258" s="1">
        <v>75.702995459306237</v>
      </c>
      <c r="BW8258" s="1">
        <v>97.064196889211388</v>
      </c>
    </row>
    <row r="8259" spans="69:75" x14ac:dyDescent="0.2">
      <c r="BQ8259" s="2">
        <v>8256</v>
      </c>
      <c r="BR8259" s="1">
        <v>52.02182000129028</v>
      </c>
      <c r="BW8259" s="1">
        <v>91.319990999995554</v>
      </c>
    </row>
    <row r="8260" spans="69:75" x14ac:dyDescent="0.2">
      <c r="BQ8260" s="2">
        <v>8257</v>
      </c>
      <c r="BR8260" s="1">
        <v>2.1054514807097782</v>
      </c>
      <c r="BW8260" s="1">
        <v>84.153567930217406</v>
      </c>
    </row>
    <row r="8261" spans="69:75" x14ac:dyDescent="0.2">
      <c r="BQ8261" s="2">
        <v>8258</v>
      </c>
      <c r="BR8261" s="1">
        <v>107.65563126700832</v>
      </c>
      <c r="BW8261" s="1">
        <v>41.579211762558771</v>
      </c>
    </row>
    <row r="8262" spans="69:75" x14ac:dyDescent="0.2">
      <c r="BQ8262" s="2">
        <v>8259</v>
      </c>
      <c r="BR8262" s="1">
        <v>105.51983735699204</v>
      </c>
      <c r="BW8262" s="1">
        <v>47.670043977831199</v>
      </c>
    </row>
    <row r="8263" spans="69:75" x14ac:dyDescent="0.2">
      <c r="BQ8263" s="2">
        <v>8260</v>
      </c>
      <c r="BR8263" s="1">
        <v>6.6347202669675234</v>
      </c>
      <c r="BW8263" s="1">
        <v>3.601148657142037</v>
      </c>
    </row>
    <row r="8264" spans="69:75" x14ac:dyDescent="0.2">
      <c r="BQ8264" s="2">
        <v>8261</v>
      </c>
      <c r="BR8264" s="1">
        <v>20.836832817446922</v>
      </c>
      <c r="BW8264" s="1">
        <v>19.471133276270397</v>
      </c>
    </row>
    <row r="8265" spans="69:75" x14ac:dyDescent="0.2">
      <c r="BQ8265" s="2">
        <v>8262</v>
      </c>
      <c r="BR8265" s="1">
        <v>25.419710373301118</v>
      </c>
      <c r="BW8265" s="1">
        <v>42.070036141724671</v>
      </c>
    </row>
    <row r="8266" spans="69:75" x14ac:dyDescent="0.2">
      <c r="BQ8266" s="2">
        <v>8263</v>
      </c>
      <c r="BR8266" s="1">
        <v>74.492602644214259</v>
      </c>
      <c r="BW8266" s="1">
        <v>71.336831557745995</v>
      </c>
    </row>
    <row r="8267" spans="69:75" x14ac:dyDescent="0.2">
      <c r="BQ8267" s="2">
        <v>8264</v>
      </c>
      <c r="BR8267" s="1">
        <v>82.444002192073839</v>
      </c>
      <c r="BW8267" s="1">
        <v>55.226265659635402</v>
      </c>
    </row>
    <row r="8268" spans="69:75" x14ac:dyDescent="0.2">
      <c r="BQ8268" s="2">
        <v>8265</v>
      </c>
      <c r="BR8268" s="1">
        <v>90.828644940482519</v>
      </c>
      <c r="BW8268" s="1">
        <v>13.415747081432247</v>
      </c>
    </row>
    <row r="8269" spans="69:75" x14ac:dyDescent="0.2">
      <c r="BQ8269" s="2">
        <v>8266</v>
      </c>
      <c r="BR8269" s="1">
        <v>54.020461744737304</v>
      </c>
      <c r="BW8269" s="1">
        <v>65.703071392256902</v>
      </c>
    </row>
    <row r="8270" spans="69:75" x14ac:dyDescent="0.2">
      <c r="BQ8270" s="2">
        <v>8267</v>
      </c>
      <c r="BR8270" s="1">
        <v>25.253924218667212</v>
      </c>
      <c r="BW8270" s="1">
        <v>40.978768586357234</v>
      </c>
    </row>
    <row r="8271" spans="69:75" x14ac:dyDescent="0.2">
      <c r="BQ8271" s="2">
        <v>8268</v>
      </c>
      <c r="BR8271" s="1">
        <v>99.144560795672845</v>
      </c>
      <c r="BW8271" s="1">
        <v>36.78434051462574</v>
      </c>
    </row>
    <row r="8272" spans="69:75" x14ac:dyDescent="0.2">
      <c r="BQ8272" s="2">
        <v>8269</v>
      </c>
      <c r="BR8272" s="1">
        <v>30.556767456222506</v>
      </c>
      <c r="BW8272" s="1">
        <v>63.87173496476089</v>
      </c>
    </row>
    <row r="8273" spans="69:75" x14ac:dyDescent="0.2">
      <c r="BQ8273" s="2">
        <v>8270</v>
      </c>
      <c r="BR8273" s="1">
        <v>54.814068667285795</v>
      </c>
      <c r="BW8273" s="1">
        <v>13.843743346052808</v>
      </c>
    </row>
    <row r="8274" spans="69:75" x14ac:dyDescent="0.2">
      <c r="BQ8274" s="2">
        <v>8271</v>
      </c>
      <c r="BR8274" s="1">
        <v>106.15647230125492</v>
      </c>
      <c r="BW8274" s="1">
        <v>64.689676453017142</v>
      </c>
    </row>
    <row r="8275" spans="69:75" x14ac:dyDescent="0.2">
      <c r="BQ8275" s="2">
        <v>8272</v>
      </c>
      <c r="BR8275" s="1">
        <v>91.347718019875657</v>
      </c>
      <c r="BW8275" s="1">
        <v>86.75258625527826</v>
      </c>
    </row>
    <row r="8276" spans="69:75" x14ac:dyDescent="0.2">
      <c r="BQ8276" s="2">
        <v>8273</v>
      </c>
      <c r="BR8276" s="1">
        <v>72.978605048513089</v>
      </c>
      <c r="BW8276" s="1">
        <v>26.918546275293981</v>
      </c>
    </row>
    <row r="8277" spans="69:75" x14ac:dyDescent="0.2">
      <c r="BQ8277" s="2">
        <v>8274</v>
      </c>
      <c r="BR8277" s="1">
        <v>58.144297230255489</v>
      </c>
      <c r="BW8277" s="1">
        <v>46.05623733670771</v>
      </c>
    </row>
    <row r="8278" spans="69:75" x14ac:dyDescent="0.2">
      <c r="BQ8278" s="2">
        <v>8275</v>
      </c>
      <c r="BR8278" s="1">
        <v>86.089955894690689</v>
      </c>
      <c r="BW8278" s="1">
        <v>91.286755675385706</v>
      </c>
    </row>
    <row r="8279" spans="69:75" x14ac:dyDescent="0.2">
      <c r="BQ8279" s="2">
        <v>8276</v>
      </c>
      <c r="BR8279" s="1">
        <v>26.073341795966829</v>
      </c>
      <c r="BW8279" s="1">
        <v>45.10659466962062</v>
      </c>
    </row>
    <row r="8280" spans="69:75" x14ac:dyDescent="0.2">
      <c r="BQ8280" s="2">
        <v>8277</v>
      </c>
      <c r="BR8280" s="1">
        <v>98.171934501529023</v>
      </c>
      <c r="BW8280" s="1">
        <v>74.037521207595205</v>
      </c>
    </row>
    <row r="8281" spans="69:75" x14ac:dyDescent="0.2">
      <c r="BQ8281" s="2">
        <v>8278</v>
      </c>
      <c r="BR8281" s="1">
        <v>38.388425924297053</v>
      </c>
      <c r="BW8281" s="1">
        <v>63.613177063010625</v>
      </c>
    </row>
    <row r="8282" spans="69:75" x14ac:dyDescent="0.2">
      <c r="BQ8282" s="2">
        <v>8279</v>
      </c>
      <c r="BR8282" s="1">
        <v>36.192801992558884</v>
      </c>
      <c r="BW8282" s="1">
        <v>35.771255422028503</v>
      </c>
    </row>
    <row r="8283" spans="69:75" x14ac:dyDescent="0.2">
      <c r="BQ8283" s="2">
        <v>8280</v>
      </c>
      <c r="BR8283" s="1">
        <v>56.450633870024149</v>
      </c>
      <c r="BW8283" s="1">
        <v>29.868496739865893</v>
      </c>
    </row>
    <row r="8284" spans="69:75" x14ac:dyDescent="0.2">
      <c r="BQ8284" s="2">
        <v>8281</v>
      </c>
      <c r="BR8284" s="1">
        <v>45.904730905993688</v>
      </c>
      <c r="BW8284" s="1">
        <v>83.188304365585822</v>
      </c>
    </row>
    <row r="8285" spans="69:75" x14ac:dyDescent="0.2">
      <c r="BQ8285" s="2">
        <v>8282</v>
      </c>
      <c r="BR8285" s="1">
        <v>95.865014336589553</v>
      </c>
      <c r="BW8285" s="1">
        <v>47.689748642262202</v>
      </c>
    </row>
    <row r="8286" spans="69:75" x14ac:dyDescent="0.2">
      <c r="BQ8286" s="2">
        <v>8283</v>
      </c>
      <c r="BR8286" s="1">
        <v>48.453557643456691</v>
      </c>
      <c r="BW8286" s="1">
        <v>100.83687687915133</v>
      </c>
    </row>
    <row r="8287" spans="69:75" x14ac:dyDescent="0.2">
      <c r="BQ8287" s="2">
        <v>8284</v>
      </c>
      <c r="BR8287" s="1">
        <v>0.41998549849157385</v>
      </c>
      <c r="BW8287" s="1">
        <v>30.243106481800229</v>
      </c>
    </row>
    <row r="8288" spans="69:75" x14ac:dyDescent="0.2">
      <c r="BQ8288" s="2">
        <v>8285</v>
      </c>
      <c r="BR8288" s="1">
        <v>67.978580325309167</v>
      </c>
      <c r="BW8288" s="1">
        <v>30.288758878431256</v>
      </c>
    </row>
    <row r="8289" spans="69:75" x14ac:dyDescent="0.2">
      <c r="BQ8289" s="2">
        <v>8286</v>
      </c>
      <c r="BR8289" s="1">
        <v>13.726474303508045</v>
      </c>
      <c r="BW8289" s="1">
        <v>63.503372179973752</v>
      </c>
    </row>
    <row r="8290" spans="69:75" x14ac:dyDescent="0.2">
      <c r="BQ8290" s="2">
        <v>8287</v>
      </c>
      <c r="BR8290" s="1">
        <v>68.633287862304797</v>
      </c>
      <c r="BW8290" s="1">
        <v>93.469453044674566</v>
      </c>
    </row>
    <row r="8291" spans="69:75" x14ac:dyDescent="0.2">
      <c r="BQ8291" s="2">
        <v>8288</v>
      </c>
      <c r="BR8291" s="1">
        <v>19.151178945589553</v>
      </c>
      <c r="BW8291" s="1">
        <v>10.672400139762491</v>
      </c>
    </row>
    <row r="8292" spans="69:75" x14ac:dyDescent="0.2">
      <c r="BQ8292" s="2">
        <v>8289</v>
      </c>
      <c r="BR8292" s="1">
        <v>7.6924811583477926</v>
      </c>
      <c r="BW8292" s="1">
        <v>89.745748123009861</v>
      </c>
    </row>
    <row r="8293" spans="69:75" x14ac:dyDescent="0.2">
      <c r="BQ8293" s="2">
        <v>8290</v>
      </c>
      <c r="BR8293" s="1">
        <v>2.8874669055303492</v>
      </c>
      <c r="BW8293" s="1">
        <v>53.864486132850317</v>
      </c>
    </row>
    <row r="8294" spans="69:75" x14ac:dyDescent="0.2">
      <c r="BQ8294" s="2">
        <v>8291</v>
      </c>
      <c r="BR8294" s="1">
        <v>73.791427104481528</v>
      </c>
      <c r="BW8294" s="1">
        <v>84.540073060233823</v>
      </c>
    </row>
    <row r="8295" spans="69:75" x14ac:dyDescent="0.2">
      <c r="BQ8295" s="2">
        <v>8292</v>
      </c>
      <c r="BR8295" s="1">
        <v>86.684589562941056</v>
      </c>
      <c r="BW8295" s="1">
        <v>62.243973999131441</v>
      </c>
    </row>
    <row r="8296" spans="69:75" x14ac:dyDescent="0.2">
      <c r="BQ8296" s="2">
        <v>8293</v>
      </c>
      <c r="BR8296" s="1">
        <v>81.902959049270322</v>
      </c>
      <c r="BW8296" s="1">
        <v>36.710997549445977</v>
      </c>
    </row>
    <row r="8297" spans="69:75" x14ac:dyDescent="0.2">
      <c r="BQ8297" s="2">
        <v>8294</v>
      </c>
      <c r="BR8297" s="1">
        <v>11.602675493863703</v>
      </c>
      <c r="BW8297" s="1">
        <v>85.952572925423652</v>
      </c>
    </row>
    <row r="8298" spans="69:75" x14ac:dyDescent="0.2">
      <c r="BQ8298" s="2">
        <v>8295</v>
      </c>
      <c r="BR8298" s="1">
        <v>90.800954656021446</v>
      </c>
      <c r="BW8298" s="1">
        <v>32.851713955379893</v>
      </c>
    </row>
    <row r="8299" spans="69:75" x14ac:dyDescent="0.2">
      <c r="BQ8299" s="2">
        <v>8296</v>
      </c>
      <c r="BR8299" s="1">
        <v>65.421297126572597</v>
      </c>
      <c r="BW8299" s="1">
        <v>99.403932439944214</v>
      </c>
    </row>
    <row r="8300" spans="69:75" x14ac:dyDescent="0.2">
      <c r="BQ8300" s="2">
        <v>8297</v>
      </c>
      <c r="BR8300" s="1">
        <v>22.723145141713506</v>
      </c>
      <c r="BW8300" s="1">
        <v>50.401977350357186</v>
      </c>
    </row>
    <row r="8301" spans="69:75" x14ac:dyDescent="0.2">
      <c r="BQ8301" s="2">
        <v>8298</v>
      </c>
      <c r="BR8301" s="1">
        <v>59.981141536313999</v>
      </c>
      <c r="BW8301" s="1">
        <v>27.251795259970695</v>
      </c>
    </row>
    <row r="8302" spans="69:75" x14ac:dyDescent="0.2">
      <c r="BQ8302" s="2">
        <v>8299</v>
      </c>
      <c r="BR8302" s="1">
        <v>64.164527932734075</v>
      </c>
      <c r="BW8302" s="1">
        <v>79.827531900190053</v>
      </c>
    </row>
    <row r="8303" spans="69:75" x14ac:dyDescent="0.2">
      <c r="BQ8303" s="2">
        <v>8300</v>
      </c>
      <c r="BR8303" s="1">
        <v>56.744170746896003</v>
      </c>
      <c r="BW8303" s="1">
        <v>95.599505976245752</v>
      </c>
    </row>
    <row r="8304" spans="69:75" x14ac:dyDescent="0.2">
      <c r="BQ8304" s="2">
        <v>8301</v>
      </c>
      <c r="BR8304" s="1">
        <v>15.818029772461504</v>
      </c>
      <c r="BW8304" s="1">
        <v>34.609608803610257</v>
      </c>
    </row>
    <row r="8305" spans="69:75" x14ac:dyDescent="0.2">
      <c r="BQ8305" s="2">
        <v>8302</v>
      </c>
      <c r="BR8305" s="1">
        <v>8.0720225815790378</v>
      </c>
      <c r="BW8305" s="1">
        <v>68.948349852159907</v>
      </c>
    </row>
    <row r="8306" spans="69:75" x14ac:dyDescent="0.2">
      <c r="BQ8306" s="2">
        <v>8303</v>
      </c>
      <c r="BR8306" s="1">
        <v>62.750557566409043</v>
      </c>
      <c r="BW8306" s="1">
        <v>5.3681463788263137</v>
      </c>
    </row>
    <row r="8307" spans="69:75" x14ac:dyDescent="0.2">
      <c r="BQ8307" s="2">
        <v>8304</v>
      </c>
      <c r="BR8307" s="1">
        <v>16.860486789354244</v>
      </c>
      <c r="BW8307" s="1">
        <v>103.4655950576628</v>
      </c>
    </row>
    <row r="8308" spans="69:75" x14ac:dyDescent="0.2">
      <c r="BQ8308" s="2">
        <v>8305</v>
      </c>
      <c r="BR8308" s="1">
        <v>73.957899062286202</v>
      </c>
      <c r="BW8308" s="1">
        <v>44.578160783020877</v>
      </c>
    </row>
    <row r="8309" spans="69:75" x14ac:dyDescent="0.2">
      <c r="BQ8309" s="2">
        <v>8306</v>
      </c>
      <c r="BR8309" s="1">
        <v>8.2425734916336673</v>
      </c>
      <c r="BW8309" s="1">
        <v>93.502810076390546</v>
      </c>
    </row>
    <row r="8310" spans="69:75" x14ac:dyDescent="0.2">
      <c r="BQ8310" s="2">
        <v>8307</v>
      </c>
      <c r="BR8310" s="1">
        <v>65.159613164973649</v>
      </c>
      <c r="BW8310" s="1">
        <v>0.73988494246723135</v>
      </c>
    </row>
    <row r="8311" spans="69:75" x14ac:dyDescent="0.2">
      <c r="BQ8311" s="2">
        <v>8308</v>
      </c>
      <c r="BR8311" s="1">
        <v>33.160463263377551</v>
      </c>
      <c r="BW8311" s="1">
        <v>96.681979066202103</v>
      </c>
    </row>
    <row r="8312" spans="69:75" x14ac:dyDescent="0.2">
      <c r="BQ8312" s="2">
        <v>8309</v>
      </c>
      <c r="BR8312" s="1">
        <v>94.104223900500386</v>
      </c>
      <c r="BW8312" s="1">
        <v>55.923403164702336</v>
      </c>
    </row>
    <row r="8313" spans="69:75" x14ac:dyDescent="0.2">
      <c r="BQ8313" s="2">
        <v>8310</v>
      </c>
      <c r="BR8313" s="1">
        <v>92.852124979610636</v>
      </c>
      <c r="BW8313" s="1">
        <v>12.007031875587476</v>
      </c>
    </row>
    <row r="8314" spans="69:75" x14ac:dyDescent="0.2">
      <c r="BQ8314" s="2">
        <v>8311</v>
      </c>
      <c r="BR8314" s="1">
        <v>28.659754224026418</v>
      </c>
      <c r="BW8314" s="1">
        <v>78.470066067629858</v>
      </c>
    </row>
    <row r="8315" spans="69:75" x14ac:dyDescent="0.2">
      <c r="BQ8315" s="2">
        <v>8312</v>
      </c>
      <c r="BR8315" s="1">
        <v>77.638443998519193</v>
      </c>
      <c r="BW8315" s="1">
        <v>23.722115425388925</v>
      </c>
    </row>
    <row r="8316" spans="69:75" x14ac:dyDescent="0.2">
      <c r="BQ8316" s="2">
        <v>8313</v>
      </c>
      <c r="BR8316" s="1">
        <v>102.74784344690491</v>
      </c>
      <c r="BW8316" s="1">
        <v>50.473112942597453</v>
      </c>
    </row>
    <row r="8317" spans="69:75" x14ac:dyDescent="0.2">
      <c r="BQ8317" s="2">
        <v>8314</v>
      </c>
      <c r="BR8317" s="1">
        <v>41.242355394373732</v>
      </c>
      <c r="BW8317" s="1">
        <v>37.428191009448028</v>
      </c>
    </row>
    <row r="8318" spans="69:75" x14ac:dyDescent="0.2">
      <c r="BQ8318" s="2">
        <v>8315</v>
      </c>
      <c r="BR8318" s="1">
        <v>34.314478612178789</v>
      </c>
      <c r="BW8318" s="1">
        <v>47.736318429548504</v>
      </c>
    </row>
    <row r="8319" spans="69:75" x14ac:dyDescent="0.2">
      <c r="BQ8319" s="2">
        <v>8316</v>
      </c>
      <c r="BR8319" s="1">
        <v>98.023896183936387</v>
      </c>
      <c r="BW8319" s="1">
        <v>54.347633376115255</v>
      </c>
    </row>
    <row r="8320" spans="69:75" x14ac:dyDescent="0.2">
      <c r="BQ8320" s="2">
        <v>8317</v>
      </c>
      <c r="BR8320" s="1">
        <v>45.528523668937851</v>
      </c>
      <c r="BW8320" s="1">
        <v>16.149135220762734</v>
      </c>
    </row>
    <row r="8321" spans="69:75" x14ac:dyDescent="0.2">
      <c r="BQ8321" s="2">
        <v>8318</v>
      </c>
      <c r="BR8321" s="1">
        <v>1.356180753063601</v>
      </c>
      <c r="BW8321" s="1">
        <v>55.062784342676537</v>
      </c>
    </row>
    <row r="8322" spans="69:75" x14ac:dyDescent="0.2">
      <c r="BQ8322" s="2">
        <v>8319</v>
      </c>
      <c r="BR8322" s="1">
        <v>106.02872404629304</v>
      </c>
      <c r="BW8322" s="1">
        <v>51.930411147634317</v>
      </c>
    </row>
    <row r="8323" spans="69:75" x14ac:dyDescent="0.2">
      <c r="BQ8323" s="2">
        <v>8320</v>
      </c>
      <c r="BR8323" s="1">
        <v>77.764968551962198</v>
      </c>
      <c r="BW8323" s="1">
        <v>36.16536592210079</v>
      </c>
    </row>
    <row r="8324" spans="69:75" x14ac:dyDescent="0.2">
      <c r="BQ8324" s="2">
        <v>8321</v>
      </c>
      <c r="BR8324" s="1">
        <v>0.23607988660586798</v>
      </c>
      <c r="BW8324" s="1">
        <v>53.654653581366148</v>
      </c>
    </row>
    <row r="8325" spans="69:75" x14ac:dyDescent="0.2">
      <c r="BQ8325" s="2">
        <v>8322</v>
      </c>
      <c r="BR8325" s="1">
        <v>6.4937851580859878</v>
      </c>
      <c r="BW8325" s="1">
        <v>70.699586827082385</v>
      </c>
    </row>
    <row r="8326" spans="69:75" x14ac:dyDescent="0.2">
      <c r="BQ8326" s="2">
        <v>8323</v>
      </c>
      <c r="BR8326" s="1">
        <v>56.92254585474808</v>
      </c>
      <c r="BW8326" s="1">
        <v>67.747937373899873</v>
      </c>
    </row>
    <row r="8327" spans="69:75" x14ac:dyDescent="0.2">
      <c r="BQ8327" s="2">
        <v>8324</v>
      </c>
      <c r="BR8327" s="1">
        <v>94.542392482916881</v>
      </c>
      <c r="BW8327" s="1">
        <v>28.531906410333111</v>
      </c>
    </row>
    <row r="8328" spans="69:75" x14ac:dyDescent="0.2">
      <c r="BQ8328" s="2">
        <v>8325</v>
      </c>
      <c r="BR8328" s="1">
        <v>91.981454912838302</v>
      </c>
      <c r="BW8328" s="1">
        <v>101.29070449890432</v>
      </c>
    </row>
    <row r="8329" spans="69:75" x14ac:dyDescent="0.2">
      <c r="BQ8329" s="2">
        <v>8326</v>
      </c>
      <c r="BR8329" s="1">
        <v>4.5460891318929022</v>
      </c>
      <c r="BW8329" s="1">
        <v>36.040042716199764</v>
      </c>
    </row>
    <row r="8330" spans="69:75" x14ac:dyDescent="0.2">
      <c r="BQ8330" s="2">
        <v>8327</v>
      </c>
      <c r="BR8330" s="1">
        <v>103.01782037625955</v>
      </c>
      <c r="BW8330" s="1">
        <v>66.64306920208918</v>
      </c>
    </row>
    <row r="8331" spans="69:75" x14ac:dyDescent="0.2">
      <c r="BQ8331" s="2">
        <v>8328</v>
      </c>
      <c r="BR8331" s="1">
        <v>105.76996393929275</v>
      </c>
      <c r="BW8331" s="1">
        <v>75.438010974735732</v>
      </c>
    </row>
    <row r="8332" spans="69:75" x14ac:dyDescent="0.2">
      <c r="BQ8332" s="2">
        <v>8329</v>
      </c>
      <c r="BR8332" s="1">
        <v>90.697805653295148</v>
      </c>
      <c r="BW8332" s="1">
        <v>32.601504638551887</v>
      </c>
    </row>
    <row r="8333" spans="69:75" x14ac:dyDescent="0.2">
      <c r="BQ8333" s="2">
        <v>8330</v>
      </c>
      <c r="BR8333" s="1">
        <v>26.853018640210454</v>
      </c>
      <c r="BW8333" s="1">
        <v>28.192798470017866</v>
      </c>
    </row>
    <row r="8334" spans="69:75" x14ac:dyDescent="0.2">
      <c r="BQ8334" s="2">
        <v>8331</v>
      </c>
      <c r="BR8334" s="1">
        <v>14.02525420124687</v>
      </c>
      <c r="BW8334" s="1">
        <v>4.5478422109688417</v>
      </c>
    </row>
    <row r="8335" spans="69:75" x14ac:dyDescent="0.2">
      <c r="BQ8335" s="2">
        <v>8332</v>
      </c>
      <c r="BR8335" s="1">
        <v>31.258011637094743</v>
      </c>
      <c r="BW8335" s="1">
        <v>14.548099600542233</v>
      </c>
    </row>
    <row r="8336" spans="69:75" x14ac:dyDescent="0.2">
      <c r="BQ8336" s="2">
        <v>8333</v>
      </c>
      <c r="BR8336" s="1">
        <v>75.091819119619203</v>
      </c>
      <c r="BW8336" s="1">
        <v>28.899033970758641</v>
      </c>
    </row>
    <row r="8337" spans="69:75" x14ac:dyDescent="0.2">
      <c r="BQ8337" s="2">
        <v>8334</v>
      </c>
      <c r="BR8337" s="1">
        <v>68.43600829231886</v>
      </c>
      <c r="BW8337" s="1">
        <v>79.79979543746262</v>
      </c>
    </row>
    <row r="8338" spans="69:75" x14ac:dyDescent="0.2">
      <c r="BQ8338" s="2">
        <v>8335</v>
      </c>
      <c r="BR8338" s="1">
        <v>48.622066215147754</v>
      </c>
      <c r="BW8338" s="1">
        <v>76.094714612944074</v>
      </c>
    </row>
    <row r="8339" spans="69:75" x14ac:dyDescent="0.2">
      <c r="BQ8339" s="2">
        <v>8336</v>
      </c>
      <c r="BR8339" s="1">
        <v>4.2797061587600673</v>
      </c>
      <c r="BW8339" s="1">
        <v>64.053802185686891</v>
      </c>
    </row>
    <row r="8340" spans="69:75" x14ac:dyDescent="0.2">
      <c r="BQ8340" s="2">
        <v>8337</v>
      </c>
      <c r="BR8340" s="1">
        <v>17.70257136135621</v>
      </c>
      <c r="BW8340" s="1">
        <v>86.23956636989837</v>
      </c>
    </row>
    <row r="8341" spans="69:75" x14ac:dyDescent="0.2">
      <c r="BQ8341" s="2">
        <v>8338</v>
      </c>
      <c r="BR8341" s="1">
        <v>76.166791902621526</v>
      </c>
      <c r="BW8341" s="1">
        <v>44.921168190075491</v>
      </c>
    </row>
    <row r="8342" spans="69:75" x14ac:dyDescent="0.2">
      <c r="BQ8342" s="2">
        <v>8339</v>
      </c>
      <c r="BR8342" s="1">
        <v>41.135697720336339</v>
      </c>
      <c r="BW8342" s="1">
        <v>55.151778529769956</v>
      </c>
    </row>
    <row r="8343" spans="69:75" x14ac:dyDescent="0.2">
      <c r="BQ8343" s="2">
        <v>8340</v>
      </c>
      <c r="BR8343" s="1">
        <v>99.488177033862172</v>
      </c>
      <c r="BW8343" s="1">
        <v>50.794350656427298</v>
      </c>
    </row>
    <row r="8344" spans="69:75" x14ac:dyDescent="0.2">
      <c r="BQ8344" s="2">
        <v>8341</v>
      </c>
      <c r="BR8344" s="1">
        <v>43.444699018804158</v>
      </c>
      <c r="BW8344" s="1">
        <v>43.892795534736393</v>
      </c>
    </row>
    <row r="8345" spans="69:75" x14ac:dyDescent="0.2">
      <c r="BQ8345" s="2">
        <v>8342</v>
      </c>
      <c r="BR8345" s="1">
        <v>98.858042285647258</v>
      </c>
      <c r="BW8345" s="1">
        <v>47.158140227928357</v>
      </c>
    </row>
    <row r="8346" spans="69:75" x14ac:dyDescent="0.2">
      <c r="BQ8346" s="2">
        <v>8343</v>
      </c>
      <c r="BR8346" s="1">
        <v>5.0476659874191547</v>
      </c>
      <c r="BW8346" s="1">
        <v>38.048578608383451</v>
      </c>
    </row>
    <row r="8347" spans="69:75" x14ac:dyDescent="0.2">
      <c r="BQ8347" s="2">
        <v>8344</v>
      </c>
      <c r="BR8347" s="1">
        <v>64.134829745364016</v>
      </c>
      <c r="BW8347" s="1">
        <v>34.788126986171136</v>
      </c>
    </row>
    <row r="8348" spans="69:75" x14ac:dyDescent="0.2">
      <c r="BQ8348" s="2">
        <v>8345</v>
      </c>
      <c r="BR8348" s="1">
        <v>30.091757112761147</v>
      </c>
      <c r="BW8348" s="1">
        <v>89.286367342443242</v>
      </c>
    </row>
    <row r="8349" spans="69:75" x14ac:dyDescent="0.2">
      <c r="BQ8349" s="2">
        <v>8346</v>
      </c>
      <c r="BR8349" s="1">
        <v>97.80906473165274</v>
      </c>
      <c r="BW8349" s="1">
        <v>69.392655489452153</v>
      </c>
    </row>
    <row r="8350" spans="69:75" x14ac:dyDescent="0.2">
      <c r="BQ8350" s="2">
        <v>8347</v>
      </c>
      <c r="BR8350" s="1">
        <v>53.61170834589683</v>
      </c>
      <c r="BW8350" s="1">
        <v>46.801823260112656</v>
      </c>
    </row>
    <row r="8351" spans="69:75" x14ac:dyDescent="0.2">
      <c r="BQ8351" s="2">
        <v>8348</v>
      </c>
      <c r="BR8351" s="1">
        <v>86.311425532565721</v>
      </c>
      <c r="BW8351" s="1">
        <v>11.786329838242185</v>
      </c>
    </row>
    <row r="8352" spans="69:75" x14ac:dyDescent="0.2">
      <c r="BQ8352" s="2">
        <v>8349</v>
      </c>
      <c r="BR8352" s="1">
        <v>19.070965020752059</v>
      </c>
      <c r="BW8352" s="1">
        <v>65.32672833674377</v>
      </c>
    </row>
    <row r="8353" spans="69:75" x14ac:dyDescent="0.2">
      <c r="BQ8353" s="2">
        <v>8350</v>
      </c>
      <c r="BR8353" s="1">
        <v>101.55126600284783</v>
      </c>
      <c r="BW8353" s="1">
        <v>39.615612160128222</v>
      </c>
    </row>
    <row r="8354" spans="69:75" x14ac:dyDescent="0.2">
      <c r="BQ8354" s="2">
        <v>8351</v>
      </c>
      <c r="BR8354" s="1">
        <v>47.933704753674732</v>
      </c>
      <c r="BW8354" s="1">
        <v>34.075328743192671</v>
      </c>
    </row>
    <row r="8355" spans="69:75" x14ac:dyDescent="0.2">
      <c r="BQ8355" s="2">
        <v>8352</v>
      </c>
      <c r="BR8355" s="1">
        <v>22.16974737425085</v>
      </c>
      <c r="BW8355" s="1">
        <v>50.905602750380439</v>
      </c>
    </row>
    <row r="8356" spans="69:75" x14ac:dyDescent="0.2">
      <c r="BQ8356" s="2">
        <v>8353</v>
      </c>
      <c r="BR8356" s="1">
        <v>92.006075949665927</v>
      </c>
      <c r="BW8356" s="1">
        <v>29.69319928899478</v>
      </c>
    </row>
    <row r="8357" spans="69:75" x14ac:dyDescent="0.2">
      <c r="BQ8357" s="2">
        <v>8354</v>
      </c>
      <c r="BR8357" s="1">
        <v>88.636523017487235</v>
      </c>
      <c r="BW8357" s="1">
        <v>53.530668118613875</v>
      </c>
    </row>
    <row r="8358" spans="69:75" x14ac:dyDescent="0.2">
      <c r="BQ8358" s="2">
        <v>8355</v>
      </c>
      <c r="BR8358" s="1">
        <v>78.218305962344544</v>
      </c>
      <c r="BW8358" s="1">
        <v>8.9496091822925372</v>
      </c>
    </row>
    <row r="8359" spans="69:75" x14ac:dyDescent="0.2">
      <c r="BQ8359" s="2">
        <v>8356</v>
      </c>
      <c r="BR8359" s="1">
        <v>66.543821218823638</v>
      </c>
      <c r="BW8359" s="1">
        <v>6.0015817836566079</v>
      </c>
    </row>
    <row r="8360" spans="69:75" x14ac:dyDescent="0.2">
      <c r="BQ8360" s="2">
        <v>8357</v>
      </c>
      <c r="BR8360" s="1">
        <v>34.065693231447369</v>
      </c>
      <c r="BW8360" s="1">
        <v>47.096236709226361</v>
      </c>
    </row>
    <row r="8361" spans="69:75" x14ac:dyDescent="0.2">
      <c r="BQ8361" s="2">
        <v>8358</v>
      </c>
      <c r="BR8361" s="1">
        <v>36.611412566681537</v>
      </c>
      <c r="BW8361" s="1">
        <v>29.801532100483374</v>
      </c>
    </row>
    <row r="8362" spans="69:75" x14ac:dyDescent="0.2">
      <c r="BQ8362" s="2">
        <v>8359</v>
      </c>
      <c r="BR8362" s="1">
        <v>30.616045799124723</v>
      </c>
      <c r="BW8362" s="1">
        <v>20.786161140852645</v>
      </c>
    </row>
    <row r="8363" spans="69:75" x14ac:dyDescent="0.2">
      <c r="BQ8363" s="2">
        <v>8360</v>
      </c>
      <c r="BR8363" s="1">
        <v>99.178405074587289</v>
      </c>
      <c r="BW8363" s="1">
        <v>52.776089831082601</v>
      </c>
    </row>
    <row r="8364" spans="69:75" x14ac:dyDescent="0.2">
      <c r="BQ8364" s="2">
        <v>8361</v>
      </c>
      <c r="BR8364" s="1">
        <v>48.389760561673938</v>
      </c>
      <c r="BW8364" s="1">
        <v>91.228829653131214</v>
      </c>
    </row>
    <row r="8365" spans="69:75" x14ac:dyDescent="0.2">
      <c r="BQ8365" s="2">
        <v>8362</v>
      </c>
      <c r="BR8365" s="1">
        <v>96.467235268479413</v>
      </c>
      <c r="BW8365" s="1">
        <v>28.004705500578527</v>
      </c>
    </row>
    <row r="8366" spans="69:75" x14ac:dyDescent="0.2">
      <c r="BQ8366" s="2">
        <v>8363</v>
      </c>
      <c r="BR8366" s="1">
        <v>4.497033365729127</v>
      </c>
      <c r="BW8366" s="1">
        <v>6.1747786924722199</v>
      </c>
    </row>
    <row r="8367" spans="69:75" x14ac:dyDescent="0.2">
      <c r="BQ8367" s="2">
        <v>8364</v>
      </c>
      <c r="BR8367" s="1">
        <v>5.4762530410234582</v>
      </c>
      <c r="BW8367" s="1">
        <v>54.896377249159627</v>
      </c>
    </row>
    <row r="8368" spans="69:75" x14ac:dyDescent="0.2">
      <c r="BQ8368" s="2">
        <v>8365</v>
      </c>
      <c r="BR8368" s="1">
        <v>49.447629262682824</v>
      </c>
      <c r="BW8368" s="1">
        <v>54.790668371393309</v>
      </c>
    </row>
    <row r="8369" spans="69:75" x14ac:dyDescent="0.2">
      <c r="BQ8369" s="2">
        <v>8366</v>
      </c>
      <c r="BR8369" s="1">
        <v>30.325881844949979</v>
      </c>
      <c r="BW8369" s="1">
        <v>51.767041956335532</v>
      </c>
    </row>
    <row r="8370" spans="69:75" x14ac:dyDescent="0.2">
      <c r="BQ8370" s="2">
        <v>8367</v>
      </c>
      <c r="BR8370" s="1">
        <v>100.40391045914734</v>
      </c>
      <c r="BW8370" s="1">
        <v>92.730623881017692</v>
      </c>
    </row>
    <row r="8371" spans="69:75" x14ac:dyDescent="0.2">
      <c r="BQ8371" s="2">
        <v>8368</v>
      </c>
      <c r="BR8371" s="1">
        <v>65.609976799397401</v>
      </c>
      <c r="BW8371" s="1">
        <v>34.373250534377462</v>
      </c>
    </row>
    <row r="8372" spans="69:75" x14ac:dyDescent="0.2">
      <c r="BQ8372" s="2">
        <v>8369</v>
      </c>
      <c r="BR8372" s="1">
        <v>17.942730990867862</v>
      </c>
      <c r="BW8372" s="1">
        <v>88.318654505913145</v>
      </c>
    </row>
    <row r="8373" spans="69:75" x14ac:dyDescent="0.2">
      <c r="BQ8373" s="2">
        <v>8370</v>
      </c>
      <c r="BR8373" s="1">
        <v>106.3104906365339</v>
      </c>
      <c r="BW8373" s="1">
        <v>63.984636609061425</v>
      </c>
    </row>
    <row r="8374" spans="69:75" x14ac:dyDescent="0.2">
      <c r="BQ8374" s="2">
        <v>8371</v>
      </c>
      <c r="BR8374" s="1">
        <v>89.960717284273443</v>
      </c>
      <c r="BW8374" s="1">
        <v>86.880156219212466</v>
      </c>
    </row>
    <row r="8375" spans="69:75" x14ac:dyDescent="0.2">
      <c r="BQ8375" s="2">
        <v>8372</v>
      </c>
      <c r="BR8375" s="1">
        <v>88.160129969654548</v>
      </c>
      <c r="BW8375" s="1">
        <v>69.061696124349567</v>
      </c>
    </row>
    <row r="8376" spans="69:75" x14ac:dyDescent="0.2">
      <c r="BQ8376" s="2">
        <v>8373</v>
      </c>
      <c r="BR8376" s="1">
        <v>41.164519699274507</v>
      </c>
      <c r="BW8376" s="1">
        <v>70.84656064147552</v>
      </c>
    </row>
    <row r="8377" spans="69:75" x14ac:dyDescent="0.2">
      <c r="BQ8377" s="2">
        <v>8374</v>
      </c>
      <c r="BR8377" s="1">
        <v>59.57841637793652</v>
      </c>
      <c r="BW8377" s="1">
        <v>20.057378156024502</v>
      </c>
    </row>
    <row r="8378" spans="69:75" x14ac:dyDescent="0.2">
      <c r="BQ8378" s="2">
        <v>8375</v>
      </c>
      <c r="BR8378" s="1">
        <v>3.5658291542190774</v>
      </c>
      <c r="BW8378" s="1">
        <v>101.75888405120506</v>
      </c>
    </row>
    <row r="8379" spans="69:75" x14ac:dyDescent="0.2">
      <c r="BQ8379" s="2">
        <v>8376</v>
      </c>
      <c r="BR8379" s="1">
        <v>106.45603313816807</v>
      </c>
      <c r="BW8379" s="1">
        <v>84.016428833017557</v>
      </c>
    </row>
    <row r="8380" spans="69:75" x14ac:dyDescent="0.2">
      <c r="BQ8380" s="2">
        <v>8377</v>
      </c>
      <c r="BR8380" s="1">
        <v>68.557056647070567</v>
      </c>
      <c r="BW8380" s="1">
        <v>73.910347895129718</v>
      </c>
    </row>
    <row r="8381" spans="69:75" x14ac:dyDescent="0.2">
      <c r="BQ8381" s="2">
        <v>8378</v>
      </c>
      <c r="BR8381" s="1">
        <v>40.901285757207489</v>
      </c>
      <c r="BW8381" s="1">
        <v>49.7191441121102</v>
      </c>
    </row>
    <row r="8382" spans="69:75" x14ac:dyDescent="0.2">
      <c r="BQ8382" s="2">
        <v>8379</v>
      </c>
      <c r="BR8382" s="1">
        <v>100.69661210609038</v>
      </c>
      <c r="BW8382" s="1">
        <v>94.546258530895471</v>
      </c>
    </row>
    <row r="8383" spans="69:75" x14ac:dyDescent="0.2">
      <c r="BQ8383" s="2">
        <v>8380</v>
      </c>
      <c r="BR8383" s="1">
        <v>26.452126510373009</v>
      </c>
      <c r="BW8383" s="1">
        <v>20.124840234565998</v>
      </c>
    </row>
    <row r="8384" spans="69:75" x14ac:dyDescent="0.2">
      <c r="BQ8384" s="2">
        <v>8381</v>
      </c>
      <c r="BR8384" s="1">
        <v>65.647551857519431</v>
      </c>
      <c r="BW8384" s="1">
        <v>30.243391747533909</v>
      </c>
    </row>
    <row r="8385" spans="69:75" x14ac:dyDescent="0.2">
      <c r="BQ8385" s="2">
        <v>8382</v>
      </c>
      <c r="BR8385" s="1">
        <v>27.71824117906181</v>
      </c>
      <c r="BW8385" s="1">
        <v>30.511191449477682</v>
      </c>
    </row>
    <row r="8386" spans="69:75" x14ac:dyDescent="0.2">
      <c r="BQ8386" s="2">
        <v>8383</v>
      </c>
      <c r="BR8386" s="1">
        <v>80.855874467898701</v>
      </c>
      <c r="BW8386" s="1">
        <v>43.981797362271976</v>
      </c>
    </row>
    <row r="8387" spans="69:75" x14ac:dyDescent="0.2">
      <c r="BQ8387" s="2">
        <v>8384</v>
      </c>
      <c r="BR8387" s="1">
        <v>73.215086038670989</v>
      </c>
      <c r="BW8387" s="1">
        <v>49.34156184863653</v>
      </c>
    </row>
    <row r="8388" spans="69:75" x14ac:dyDescent="0.2">
      <c r="BQ8388" s="2">
        <v>8385</v>
      </c>
      <c r="BR8388" s="1">
        <v>2.6201825165217691</v>
      </c>
      <c r="BW8388" s="1">
        <v>72.836163033608159</v>
      </c>
    </row>
    <row r="8389" spans="69:75" x14ac:dyDescent="0.2">
      <c r="BQ8389" s="2">
        <v>8386</v>
      </c>
      <c r="BR8389" s="1">
        <v>64.795846988775395</v>
      </c>
      <c r="BW8389" s="1">
        <v>94.28590263199348</v>
      </c>
    </row>
    <row r="8390" spans="69:75" x14ac:dyDescent="0.2">
      <c r="BQ8390" s="2">
        <v>8387</v>
      </c>
      <c r="BR8390" s="1">
        <v>29.245365622048272</v>
      </c>
      <c r="BW8390" s="1">
        <v>32.832436388378085</v>
      </c>
    </row>
    <row r="8391" spans="69:75" x14ac:dyDescent="0.2">
      <c r="BQ8391" s="2">
        <v>8388</v>
      </c>
      <c r="BR8391" s="1">
        <v>27.513480791792322</v>
      </c>
      <c r="BW8391" s="1">
        <v>1.6103225914652946</v>
      </c>
    </row>
    <row r="8392" spans="69:75" x14ac:dyDescent="0.2">
      <c r="BQ8392" s="2">
        <v>8389</v>
      </c>
      <c r="BR8392" s="1">
        <v>36.100062524801416</v>
      </c>
      <c r="BW8392" s="1">
        <v>46.27244133442187</v>
      </c>
    </row>
    <row r="8393" spans="69:75" x14ac:dyDescent="0.2">
      <c r="BQ8393" s="2">
        <v>8390</v>
      </c>
      <c r="BR8393" s="1">
        <v>95.102833604120832</v>
      </c>
      <c r="BW8393" s="1">
        <v>5.8530864404840806</v>
      </c>
    </row>
    <row r="8394" spans="69:75" x14ac:dyDescent="0.2">
      <c r="BQ8394" s="2">
        <v>8391</v>
      </c>
      <c r="BR8394" s="1">
        <v>9.8264087829436768</v>
      </c>
      <c r="BW8394" s="1">
        <v>86.553188081043032</v>
      </c>
    </row>
    <row r="8395" spans="69:75" x14ac:dyDescent="0.2">
      <c r="BQ8395" s="2">
        <v>8392</v>
      </c>
      <c r="BR8395" s="1">
        <v>72.195724252789489</v>
      </c>
      <c r="BW8395" s="1">
        <v>94.790138588689416</v>
      </c>
    </row>
    <row r="8396" spans="69:75" x14ac:dyDescent="0.2">
      <c r="BQ8396" s="2">
        <v>8393</v>
      </c>
      <c r="BR8396" s="1">
        <v>88.135463273781596</v>
      </c>
      <c r="BW8396" s="1">
        <v>22.619409087925508</v>
      </c>
    </row>
    <row r="8397" spans="69:75" x14ac:dyDescent="0.2">
      <c r="BQ8397" s="2">
        <v>8394</v>
      </c>
      <c r="BR8397" s="1">
        <v>39.127156731578793</v>
      </c>
      <c r="BW8397" s="1">
        <v>101.26642254971333</v>
      </c>
    </row>
    <row r="8398" spans="69:75" x14ac:dyDescent="0.2">
      <c r="BQ8398" s="2">
        <v>8395</v>
      </c>
      <c r="BR8398" s="1">
        <v>102.33619533705169</v>
      </c>
      <c r="BW8398" s="1">
        <v>0.85429579049332816</v>
      </c>
    </row>
    <row r="8399" spans="69:75" x14ac:dyDescent="0.2">
      <c r="BQ8399" s="2">
        <v>8396</v>
      </c>
      <c r="BR8399" s="1">
        <v>75.862419557494206</v>
      </c>
      <c r="BW8399" s="1">
        <v>98.561324905703344</v>
      </c>
    </row>
    <row r="8400" spans="69:75" x14ac:dyDescent="0.2">
      <c r="BQ8400" s="2">
        <v>8397</v>
      </c>
      <c r="BR8400" s="1">
        <v>29.770087589521612</v>
      </c>
      <c r="BW8400" s="1">
        <v>99.051740024126872</v>
      </c>
    </row>
    <row r="8401" spans="69:75" x14ac:dyDescent="0.2">
      <c r="BQ8401" s="2">
        <v>8398</v>
      </c>
      <c r="BR8401" s="1">
        <v>106.23595141853278</v>
      </c>
      <c r="BW8401" s="1">
        <v>31.139787725223474</v>
      </c>
    </row>
    <row r="8402" spans="69:75" x14ac:dyDescent="0.2">
      <c r="BQ8402" s="2">
        <v>8399</v>
      </c>
      <c r="BR8402" s="1">
        <v>5.7301598640062572</v>
      </c>
      <c r="BW8402" s="1">
        <v>92.616947594274194</v>
      </c>
    </row>
    <row r="8403" spans="69:75" x14ac:dyDescent="0.2">
      <c r="BQ8403" s="2">
        <v>8400</v>
      </c>
      <c r="BR8403" s="1">
        <v>17.711972552967669</v>
      </c>
      <c r="BW8403" s="1">
        <v>18.010051342545953</v>
      </c>
    </row>
    <row r="8404" spans="69:75" x14ac:dyDescent="0.2">
      <c r="BQ8404" s="2">
        <v>8401</v>
      </c>
      <c r="BR8404" s="1">
        <v>96.043162765447704</v>
      </c>
      <c r="BW8404" s="1">
        <v>99.064441138263732</v>
      </c>
    </row>
    <row r="8405" spans="69:75" x14ac:dyDescent="0.2">
      <c r="BQ8405" s="2">
        <v>8402</v>
      </c>
      <c r="BR8405" s="1">
        <v>76.403856574778416</v>
      </c>
      <c r="BW8405" s="1">
        <v>73.69813907156913</v>
      </c>
    </row>
    <row r="8406" spans="69:75" x14ac:dyDescent="0.2">
      <c r="BQ8406" s="2">
        <v>8403</v>
      </c>
      <c r="BR8406" s="1">
        <v>15.168915103192862</v>
      </c>
      <c r="BW8406" s="1">
        <v>55.716513615302375</v>
      </c>
    </row>
    <row r="8407" spans="69:75" x14ac:dyDescent="0.2">
      <c r="BQ8407" s="2">
        <v>8404</v>
      </c>
      <c r="BR8407" s="1">
        <v>16.129349163815281</v>
      </c>
      <c r="BW8407" s="1">
        <v>97.609257730543192</v>
      </c>
    </row>
    <row r="8408" spans="69:75" x14ac:dyDescent="0.2">
      <c r="BQ8408" s="2">
        <v>8405</v>
      </c>
      <c r="BR8408" s="1">
        <v>63.174246583012945</v>
      </c>
      <c r="BW8408" s="1">
        <v>41.637426087792704</v>
      </c>
    </row>
    <row r="8409" spans="69:75" x14ac:dyDescent="0.2">
      <c r="BQ8409" s="2">
        <v>8406</v>
      </c>
      <c r="BR8409" s="1">
        <v>22.462855873821017</v>
      </c>
      <c r="BW8409" s="1">
        <v>30.924317387205665</v>
      </c>
    </row>
    <row r="8410" spans="69:75" x14ac:dyDescent="0.2">
      <c r="BQ8410" s="2">
        <v>8407</v>
      </c>
      <c r="BR8410" s="1">
        <v>98.915815941597288</v>
      </c>
      <c r="BW8410" s="1">
        <v>16.785939632867159</v>
      </c>
    </row>
    <row r="8411" spans="69:75" x14ac:dyDescent="0.2">
      <c r="BQ8411" s="2">
        <v>8408</v>
      </c>
      <c r="BR8411" s="1">
        <v>89.375242781621608</v>
      </c>
      <c r="BW8411" s="1">
        <v>0.52260326723109429</v>
      </c>
    </row>
    <row r="8412" spans="69:75" x14ac:dyDescent="0.2">
      <c r="BQ8412" s="2">
        <v>8409</v>
      </c>
      <c r="BR8412" s="1">
        <v>49.56798122714028</v>
      </c>
      <c r="BW8412" s="1">
        <v>73.942247942071958</v>
      </c>
    </row>
    <row r="8413" spans="69:75" x14ac:dyDescent="0.2">
      <c r="BQ8413" s="2">
        <v>8410</v>
      </c>
      <c r="BR8413" s="1">
        <v>14.83402023862266</v>
      </c>
      <c r="BW8413" s="1">
        <v>68.664646401650657</v>
      </c>
    </row>
    <row r="8414" spans="69:75" x14ac:dyDescent="0.2">
      <c r="BQ8414" s="2">
        <v>8411</v>
      </c>
      <c r="BR8414" s="1">
        <v>79.758024787359517</v>
      </c>
      <c r="BW8414" s="1">
        <v>103.60699473059069</v>
      </c>
    </row>
    <row r="8415" spans="69:75" x14ac:dyDescent="0.2">
      <c r="BQ8415" s="2">
        <v>8412</v>
      </c>
      <c r="BR8415" s="1">
        <v>18.520115092942067</v>
      </c>
      <c r="BW8415" s="1">
        <v>36.290163980240635</v>
      </c>
    </row>
    <row r="8416" spans="69:75" x14ac:dyDescent="0.2">
      <c r="BQ8416" s="2">
        <v>8413</v>
      </c>
      <c r="BR8416" s="1">
        <v>57.355677312325753</v>
      </c>
      <c r="BW8416" s="1">
        <v>75.752311015608797</v>
      </c>
    </row>
    <row r="8417" spans="69:75" x14ac:dyDescent="0.2">
      <c r="BQ8417" s="2">
        <v>8414</v>
      </c>
      <c r="BR8417" s="1">
        <v>35.487111428031255</v>
      </c>
      <c r="BW8417" s="1">
        <v>68.369369444781938</v>
      </c>
    </row>
    <row r="8418" spans="69:75" x14ac:dyDescent="0.2">
      <c r="BQ8418" s="2">
        <v>8415</v>
      </c>
      <c r="BR8418" s="1">
        <v>10.702361763691872</v>
      </c>
      <c r="BW8418" s="1">
        <v>3.3832635992882878</v>
      </c>
    </row>
    <row r="8419" spans="69:75" x14ac:dyDescent="0.2">
      <c r="BQ8419" s="2">
        <v>8416</v>
      </c>
      <c r="BR8419" s="1">
        <v>64.231682934763143</v>
      </c>
      <c r="BW8419" s="1">
        <v>80.923691215359412</v>
      </c>
    </row>
    <row r="8420" spans="69:75" x14ac:dyDescent="0.2">
      <c r="BQ8420" s="2">
        <v>8417</v>
      </c>
      <c r="BR8420" s="1">
        <v>68.007699856602898</v>
      </c>
      <c r="BW8420" s="1">
        <v>63.344744589860568</v>
      </c>
    </row>
    <row r="8421" spans="69:75" x14ac:dyDescent="0.2">
      <c r="BQ8421" s="2">
        <v>8418</v>
      </c>
      <c r="BR8421" s="1">
        <v>65.820894677285736</v>
      </c>
      <c r="BW8421" s="1">
        <v>97.125343363799942</v>
      </c>
    </row>
    <row r="8422" spans="69:75" x14ac:dyDescent="0.2">
      <c r="BQ8422" s="2">
        <v>8419</v>
      </c>
      <c r="BR8422" s="1">
        <v>39.333814824928851</v>
      </c>
      <c r="BW8422" s="1">
        <v>48.730922584799487</v>
      </c>
    </row>
    <row r="8423" spans="69:75" x14ac:dyDescent="0.2">
      <c r="BQ8423" s="2">
        <v>8420</v>
      </c>
      <c r="BR8423" s="1">
        <v>17.116722643791977</v>
      </c>
      <c r="BW8423" s="1">
        <v>30.792361176424951</v>
      </c>
    </row>
    <row r="8424" spans="69:75" x14ac:dyDescent="0.2">
      <c r="BQ8424" s="2">
        <v>8421</v>
      </c>
      <c r="BR8424" s="1">
        <v>53.673681061774317</v>
      </c>
      <c r="BW8424" s="1">
        <v>42.250161753625207</v>
      </c>
    </row>
    <row r="8425" spans="69:75" x14ac:dyDescent="0.2">
      <c r="BQ8425" s="2">
        <v>8422</v>
      </c>
      <c r="BR8425" s="1">
        <v>28.811086574236672</v>
      </c>
      <c r="BW8425" s="1">
        <v>3.6686847049748543</v>
      </c>
    </row>
    <row r="8426" spans="69:75" x14ac:dyDescent="0.2">
      <c r="BQ8426" s="2">
        <v>8423</v>
      </c>
      <c r="BR8426" s="1">
        <v>33.928549807400628</v>
      </c>
      <c r="BW8426" s="1">
        <v>4.1113243593396511</v>
      </c>
    </row>
    <row r="8427" spans="69:75" x14ac:dyDescent="0.2">
      <c r="BQ8427" s="2">
        <v>8424</v>
      </c>
      <c r="BR8427" s="1">
        <v>54.005070820613071</v>
      </c>
      <c r="BW8427" s="1">
        <v>81.252681590476726</v>
      </c>
    </row>
    <row r="8428" spans="69:75" x14ac:dyDescent="0.2">
      <c r="BQ8428" s="2">
        <v>8425</v>
      </c>
      <c r="BR8428" s="1">
        <v>11.475661094948837</v>
      </c>
      <c r="BW8428" s="1">
        <v>54.492914322619384</v>
      </c>
    </row>
    <row r="8429" spans="69:75" x14ac:dyDescent="0.2">
      <c r="BQ8429" s="2">
        <v>8426</v>
      </c>
      <c r="BR8429" s="1">
        <v>75.63011569752814</v>
      </c>
      <c r="BW8429" s="1">
        <v>31.731148031250289</v>
      </c>
    </row>
    <row r="8430" spans="69:75" x14ac:dyDescent="0.2">
      <c r="BQ8430" s="2">
        <v>8427</v>
      </c>
      <c r="BR8430" s="1">
        <v>69.650273267934551</v>
      </c>
      <c r="BW8430" s="1">
        <v>63.091026680059571</v>
      </c>
    </row>
    <row r="8431" spans="69:75" x14ac:dyDescent="0.2">
      <c r="BQ8431" s="2">
        <v>8428</v>
      </c>
      <c r="BR8431" s="1">
        <v>23.772295938438734</v>
      </c>
      <c r="BW8431" s="1">
        <v>35.593088837822791</v>
      </c>
    </row>
    <row r="8432" spans="69:75" x14ac:dyDescent="0.2">
      <c r="BQ8432" s="2">
        <v>8429</v>
      </c>
      <c r="BR8432" s="1">
        <v>54.395042074104794</v>
      </c>
      <c r="BW8432" s="1">
        <v>13.944351066135599</v>
      </c>
    </row>
    <row r="8433" spans="69:75" x14ac:dyDescent="0.2">
      <c r="BQ8433" s="2">
        <v>8430</v>
      </c>
      <c r="BR8433" s="1">
        <v>99.039772280363508</v>
      </c>
      <c r="BW8433" s="1">
        <v>69.84675438805678</v>
      </c>
    </row>
    <row r="8434" spans="69:75" x14ac:dyDescent="0.2">
      <c r="BQ8434" s="2">
        <v>8431</v>
      </c>
      <c r="BR8434" s="1">
        <v>16.208466623338868</v>
      </c>
      <c r="BW8434" s="1">
        <v>17.446101222060495</v>
      </c>
    </row>
    <row r="8435" spans="69:75" x14ac:dyDescent="0.2">
      <c r="BQ8435" s="2">
        <v>8432</v>
      </c>
      <c r="BR8435" s="1">
        <v>26.327310191017293</v>
      </c>
      <c r="BW8435" s="1">
        <v>100.21748215031133</v>
      </c>
    </row>
    <row r="8436" spans="69:75" x14ac:dyDescent="0.2">
      <c r="BQ8436" s="2">
        <v>8433</v>
      </c>
      <c r="BR8436" s="1">
        <v>64.591014189480489</v>
      </c>
      <c r="BW8436" s="1">
        <v>20.35121037763739</v>
      </c>
    </row>
    <row r="8437" spans="69:75" x14ac:dyDescent="0.2">
      <c r="BQ8437" s="2">
        <v>8434</v>
      </c>
      <c r="BR8437" s="1">
        <v>1.4751285886289374</v>
      </c>
      <c r="BW8437" s="1">
        <v>103.28095428373953</v>
      </c>
    </row>
    <row r="8438" spans="69:75" x14ac:dyDescent="0.2">
      <c r="BQ8438" s="2">
        <v>8435</v>
      </c>
      <c r="BR8438" s="1">
        <v>106.00686659852622</v>
      </c>
      <c r="BW8438" s="1">
        <v>60.888093102547799</v>
      </c>
    </row>
    <row r="8439" spans="69:75" x14ac:dyDescent="0.2">
      <c r="BQ8439" s="2">
        <v>8436</v>
      </c>
      <c r="BR8439" s="1">
        <v>8.1751709451990884</v>
      </c>
      <c r="BW8439" s="1">
        <v>28.60567156551318</v>
      </c>
    </row>
    <row r="8440" spans="69:75" x14ac:dyDescent="0.2">
      <c r="BQ8440" s="2">
        <v>8437</v>
      </c>
      <c r="BR8440" s="1">
        <v>24.549310799329593</v>
      </c>
      <c r="BW8440" s="1">
        <v>86.215116243675112</v>
      </c>
    </row>
    <row r="8441" spans="69:75" x14ac:dyDescent="0.2">
      <c r="BQ8441" s="2">
        <v>8438</v>
      </c>
      <c r="BR8441" s="1">
        <v>107.78539472184079</v>
      </c>
      <c r="BW8441" s="1">
        <v>41.723799500875003</v>
      </c>
    </row>
    <row r="8442" spans="69:75" x14ac:dyDescent="0.2">
      <c r="BQ8442" s="2">
        <v>8439</v>
      </c>
      <c r="BR8442" s="1">
        <v>13.763951154312142</v>
      </c>
      <c r="BW8442" s="1">
        <v>75.365688015052086</v>
      </c>
    </row>
    <row r="8443" spans="69:75" x14ac:dyDescent="0.2">
      <c r="BQ8443" s="2">
        <v>8440</v>
      </c>
      <c r="BR8443" s="1">
        <v>34.674440722010559</v>
      </c>
      <c r="BW8443" s="1">
        <v>76.315078943557467</v>
      </c>
    </row>
    <row r="8444" spans="69:75" x14ac:dyDescent="0.2">
      <c r="BQ8444" s="2">
        <v>8441</v>
      </c>
      <c r="BR8444" s="1">
        <v>11.789194860474115</v>
      </c>
      <c r="BW8444" s="1">
        <v>80.097296767696918</v>
      </c>
    </row>
    <row r="8445" spans="69:75" x14ac:dyDescent="0.2">
      <c r="BQ8445" s="2">
        <v>8442</v>
      </c>
      <c r="BR8445" s="1">
        <v>63.988928862564251</v>
      </c>
      <c r="BW8445" s="1">
        <v>13.488611231430244</v>
      </c>
    </row>
    <row r="8446" spans="69:75" x14ac:dyDescent="0.2">
      <c r="BQ8446" s="2">
        <v>8443</v>
      </c>
      <c r="BR8446" s="1">
        <v>31.547467166704227</v>
      </c>
      <c r="BW8446" s="1">
        <v>13.02073389300185</v>
      </c>
    </row>
    <row r="8447" spans="69:75" x14ac:dyDescent="0.2">
      <c r="BQ8447" s="2">
        <v>8444</v>
      </c>
      <c r="BR8447" s="1">
        <v>65.180868938954148</v>
      </c>
      <c r="BW8447" s="1">
        <v>25.958630496801025</v>
      </c>
    </row>
    <row r="8448" spans="69:75" x14ac:dyDescent="0.2">
      <c r="BQ8448" s="2">
        <v>8445</v>
      </c>
      <c r="BR8448" s="1">
        <v>87.054734806822495</v>
      </c>
      <c r="BW8448" s="1">
        <v>38.936434547552039</v>
      </c>
    </row>
    <row r="8449" spans="69:75" x14ac:dyDescent="0.2">
      <c r="BQ8449" s="2">
        <v>8446</v>
      </c>
      <c r="BR8449" s="1">
        <v>42.213237285765786</v>
      </c>
      <c r="BW8449" s="1">
        <v>92.349737294278697</v>
      </c>
    </row>
    <row r="8450" spans="69:75" x14ac:dyDescent="0.2">
      <c r="BQ8450" s="2">
        <v>8447</v>
      </c>
      <c r="BR8450" s="1">
        <v>103.09509449116084</v>
      </c>
      <c r="BW8450" s="1">
        <v>53.073402994214433</v>
      </c>
    </row>
    <row r="8451" spans="69:75" x14ac:dyDescent="0.2">
      <c r="BQ8451" s="2">
        <v>8448</v>
      </c>
      <c r="BR8451" s="1">
        <v>94.099148013850623</v>
      </c>
      <c r="BW8451" s="1">
        <v>18.541438273985481</v>
      </c>
    </row>
    <row r="8452" spans="69:75" x14ac:dyDescent="0.2">
      <c r="BQ8452" s="2">
        <v>8449</v>
      </c>
      <c r="BR8452" s="1">
        <v>15.97363653204977</v>
      </c>
      <c r="BW8452" s="1">
        <v>7.4394643734662544</v>
      </c>
    </row>
    <row r="8453" spans="69:75" x14ac:dyDescent="0.2">
      <c r="BQ8453" s="2">
        <v>8450</v>
      </c>
      <c r="BR8453" s="1">
        <v>5.0784008475256464</v>
      </c>
      <c r="BW8453" s="1">
        <v>9.1408443221934341</v>
      </c>
    </row>
    <row r="8454" spans="69:75" x14ac:dyDescent="0.2">
      <c r="BQ8454" s="2">
        <v>8451</v>
      </c>
      <c r="BR8454" s="1">
        <v>6.1131826736335633</v>
      </c>
      <c r="BW8454" s="1">
        <v>98.948335929049932</v>
      </c>
    </row>
    <row r="8455" spans="69:75" x14ac:dyDescent="0.2">
      <c r="BQ8455" s="2">
        <v>8452</v>
      </c>
      <c r="BR8455" s="1">
        <v>23.655785865628932</v>
      </c>
      <c r="BW8455" s="1">
        <v>17.615877945922907</v>
      </c>
    </row>
    <row r="8456" spans="69:75" x14ac:dyDescent="0.2">
      <c r="BQ8456" s="2">
        <v>8453</v>
      </c>
      <c r="BR8456" s="1">
        <v>15.274122341379726</v>
      </c>
      <c r="BW8456" s="1">
        <v>41.583732654055126</v>
      </c>
    </row>
    <row r="8457" spans="69:75" x14ac:dyDescent="0.2">
      <c r="BQ8457" s="2">
        <v>8454</v>
      </c>
      <c r="BR8457" s="1">
        <v>25.853605830123033</v>
      </c>
      <c r="BW8457" s="1">
        <v>79.255167434383651</v>
      </c>
    </row>
    <row r="8458" spans="69:75" x14ac:dyDescent="0.2">
      <c r="BQ8458" s="2">
        <v>8455</v>
      </c>
      <c r="BR8458" s="1">
        <v>40.304524380347146</v>
      </c>
      <c r="BW8458" s="1">
        <v>5.7587107996812996</v>
      </c>
    </row>
    <row r="8459" spans="69:75" x14ac:dyDescent="0.2">
      <c r="BQ8459" s="2">
        <v>8456</v>
      </c>
      <c r="BR8459" s="1">
        <v>49.905390440429784</v>
      </c>
      <c r="BW8459" s="1">
        <v>60.498265456089143</v>
      </c>
    </row>
    <row r="8460" spans="69:75" x14ac:dyDescent="0.2">
      <c r="BQ8460" s="2">
        <v>8457</v>
      </c>
      <c r="BR8460" s="1">
        <v>11.711503271358968</v>
      </c>
      <c r="BW8460" s="1">
        <v>92.857770635012429</v>
      </c>
    </row>
    <row r="8461" spans="69:75" x14ac:dyDescent="0.2">
      <c r="BQ8461" s="2">
        <v>8458</v>
      </c>
      <c r="BR8461" s="1">
        <v>95.612034244410239</v>
      </c>
      <c r="BW8461" s="1">
        <v>2.2523575418812278</v>
      </c>
    </row>
    <row r="8462" spans="69:75" x14ac:dyDescent="0.2">
      <c r="BQ8462" s="2">
        <v>8459</v>
      </c>
      <c r="BR8462" s="1">
        <v>97.405021031997336</v>
      </c>
      <c r="BW8462" s="1">
        <v>57.718694667697065</v>
      </c>
    </row>
    <row r="8463" spans="69:75" x14ac:dyDescent="0.2">
      <c r="BQ8463" s="2">
        <v>8460</v>
      </c>
      <c r="BR8463" s="1">
        <v>102.6482866812498</v>
      </c>
      <c r="BW8463" s="1">
        <v>1.3432811531896256</v>
      </c>
    </row>
    <row r="8464" spans="69:75" x14ac:dyDescent="0.2">
      <c r="BQ8464" s="2">
        <v>8461</v>
      </c>
      <c r="BR8464" s="1">
        <v>39.948473832617651</v>
      </c>
      <c r="BW8464" s="1">
        <v>41.093402630805173</v>
      </c>
    </row>
    <row r="8465" spans="69:75" x14ac:dyDescent="0.2">
      <c r="BQ8465" s="2">
        <v>8462</v>
      </c>
      <c r="BR8465" s="1">
        <v>92.03680428603397</v>
      </c>
      <c r="BW8465" s="1">
        <v>100.78025720094959</v>
      </c>
    </row>
    <row r="8466" spans="69:75" x14ac:dyDescent="0.2">
      <c r="BQ8466" s="2">
        <v>8463</v>
      </c>
      <c r="BR8466" s="1">
        <v>45.864250847010169</v>
      </c>
      <c r="BW8466" s="1">
        <v>6.4920523084833839</v>
      </c>
    </row>
    <row r="8467" spans="69:75" x14ac:dyDescent="0.2">
      <c r="BQ8467" s="2">
        <v>8464</v>
      </c>
      <c r="BR8467" s="1">
        <v>9.377659490670144</v>
      </c>
      <c r="BW8467" s="1">
        <v>20.635406512773702</v>
      </c>
    </row>
    <row r="8468" spans="69:75" x14ac:dyDescent="0.2">
      <c r="BQ8468" s="2">
        <v>8465</v>
      </c>
      <c r="BR8468" s="1">
        <v>13.991061823142903</v>
      </c>
      <c r="BW8468" s="1">
        <v>38.117944833280205</v>
      </c>
    </row>
    <row r="8469" spans="69:75" x14ac:dyDescent="0.2">
      <c r="BQ8469" s="2">
        <v>8466</v>
      </c>
      <c r="BR8469" s="1">
        <v>63.890874854375454</v>
      </c>
      <c r="BW8469" s="1">
        <v>87.215469644759338</v>
      </c>
    </row>
    <row r="8470" spans="69:75" x14ac:dyDescent="0.2">
      <c r="BQ8470" s="2">
        <v>8467</v>
      </c>
      <c r="BR8470" s="1">
        <v>27.954324200689033</v>
      </c>
      <c r="BW8470" s="1">
        <v>23.72285497962611</v>
      </c>
    </row>
    <row r="8471" spans="69:75" x14ac:dyDescent="0.2">
      <c r="BQ8471" s="2">
        <v>8468</v>
      </c>
      <c r="BR8471" s="1">
        <v>4.5222793370030878</v>
      </c>
      <c r="BW8471" s="1">
        <v>56.17553305093648</v>
      </c>
    </row>
    <row r="8472" spans="69:75" x14ac:dyDescent="0.2">
      <c r="BQ8472" s="2">
        <v>8469</v>
      </c>
      <c r="BR8472" s="1">
        <v>18.024995299748017</v>
      </c>
      <c r="BW8472" s="1">
        <v>92.708805526093244</v>
      </c>
    </row>
    <row r="8473" spans="69:75" x14ac:dyDescent="0.2">
      <c r="BQ8473" s="2">
        <v>8470</v>
      </c>
      <c r="BR8473" s="1">
        <v>37.028422196557386</v>
      </c>
      <c r="BW8473" s="1">
        <v>37.729988428700125</v>
      </c>
    </row>
    <row r="8474" spans="69:75" x14ac:dyDescent="0.2">
      <c r="BQ8474" s="2">
        <v>8471</v>
      </c>
      <c r="BR8474" s="1">
        <v>106.35097233477271</v>
      </c>
      <c r="BW8474" s="1">
        <v>93.738305212665153</v>
      </c>
    </row>
    <row r="8475" spans="69:75" x14ac:dyDescent="0.2">
      <c r="BQ8475" s="2">
        <v>8472</v>
      </c>
      <c r="BR8475" s="1">
        <v>2.8912086060315723</v>
      </c>
      <c r="BW8475" s="1">
        <v>45.247459581101168</v>
      </c>
    </row>
    <row r="8476" spans="69:75" x14ac:dyDescent="0.2">
      <c r="BQ8476" s="2">
        <v>8473</v>
      </c>
      <c r="BR8476" s="1">
        <v>61.812497448268545</v>
      </c>
      <c r="BW8476" s="1">
        <v>5.9765308064384932</v>
      </c>
    </row>
    <row r="8477" spans="69:75" x14ac:dyDescent="0.2">
      <c r="BQ8477" s="2">
        <v>8474</v>
      </c>
      <c r="BR8477" s="1">
        <v>11.741567192844148</v>
      </c>
      <c r="BW8477" s="1">
        <v>76.429901638073403</v>
      </c>
    </row>
    <row r="8478" spans="69:75" x14ac:dyDescent="0.2">
      <c r="BQ8478" s="2">
        <v>8475</v>
      </c>
      <c r="BR8478" s="1">
        <v>98.012828530920643</v>
      </c>
      <c r="BW8478" s="1">
        <v>2.7389934493231216</v>
      </c>
    </row>
    <row r="8479" spans="69:75" x14ac:dyDescent="0.2">
      <c r="BQ8479" s="2">
        <v>8476</v>
      </c>
      <c r="BR8479" s="1">
        <v>21.839461505125346</v>
      </c>
      <c r="BW8479" s="1">
        <v>78.987330117975745</v>
      </c>
    </row>
    <row r="8480" spans="69:75" x14ac:dyDescent="0.2">
      <c r="BQ8480" s="2">
        <v>8477</v>
      </c>
      <c r="BR8480" s="1">
        <v>103.53263139295436</v>
      </c>
      <c r="BW8480" s="1">
        <v>54.170312655763894</v>
      </c>
    </row>
    <row r="8481" spans="69:75" x14ac:dyDescent="0.2">
      <c r="BQ8481" s="2">
        <v>8478</v>
      </c>
      <c r="BR8481" s="1">
        <v>82.06391542303632</v>
      </c>
      <c r="BW8481" s="1">
        <v>19.586985140445396</v>
      </c>
    </row>
    <row r="8482" spans="69:75" x14ac:dyDescent="0.2">
      <c r="BQ8482" s="2">
        <v>8479</v>
      </c>
      <c r="BR8482" s="1">
        <v>15.937138078764239</v>
      </c>
      <c r="BW8482" s="1">
        <v>29.790814307192992</v>
      </c>
    </row>
    <row r="8483" spans="69:75" x14ac:dyDescent="0.2">
      <c r="BQ8483" s="2">
        <v>8480</v>
      </c>
      <c r="BR8483" s="1">
        <v>77.718259127100879</v>
      </c>
      <c r="BW8483" s="1">
        <v>74.271613636952907</v>
      </c>
    </row>
    <row r="8484" spans="69:75" x14ac:dyDescent="0.2">
      <c r="BQ8484" s="2">
        <v>8481</v>
      </c>
      <c r="BR8484" s="1">
        <v>16.625896901158857</v>
      </c>
      <c r="BW8484" s="1">
        <v>82.096255353106898</v>
      </c>
    </row>
    <row r="8485" spans="69:75" x14ac:dyDescent="0.2">
      <c r="BQ8485" s="2">
        <v>8482</v>
      </c>
      <c r="BR8485" s="1">
        <v>41.866449993317815</v>
      </c>
      <c r="BW8485" s="1">
        <v>44.382217869549919</v>
      </c>
    </row>
    <row r="8486" spans="69:75" x14ac:dyDescent="0.2">
      <c r="BQ8486" s="2">
        <v>8483</v>
      </c>
      <c r="BR8486" s="1">
        <v>100.21246197943972</v>
      </c>
      <c r="BW8486" s="1">
        <v>-1.8019789970448841E-2</v>
      </c>
    </row>
    <row r="8487" spans="69:75" x14ac:dyDescent="0.2">
      <c r="BQ8487" s="2">
        <v>8484</v>
      </c>
      <c r="BR8487" s="1">
        <v>103.60392449429347</v>
      </c>
      <c r="BW8487" s="1">
        <v>20.393615327360155</v>
      </c>
    </row>
    <row r="8488" spans="69:75" x14ac:dyDescent="0.2">
      <c r="BQ8488" s="2">
        <v>8485</v>
      </c>
      <c r="BR8488" s="1">
        <v>65.616756496680779</v>
      </c>
      <c r="BW8488" s="1">
        <v>77.113171910014529</v>
      </c>
    </row>
    <row r="8489" spans="69:75" x14ac:dyDescent="0.2">
      <c r="BQ8489" s="2">
        <v>8486</v>
      </c>
      <c r="BR8489" s="1">
        <v>95.473118186066046</v>
      </c>
      <c r="BW8489" s="1">
        <v>72.591126403379462</v>
      </c>
    </row>
    <row r="8490" spans="69:75" x14ac:dyDescent="0.2">
      <c r="BQ8490" s="2">
        <v>8487</v>
      </c>
      <c r="BR8490" s="1">
        <v>3.4413871832151735</v>
      </c>
      <c r="BW8490" s="1">
        <v>42.859991340012499</v>
      </c>
    </row>
    <row r="8491" spans="69:75" x14ac:dyDescent="0.2">
      <c r="BQ8491" s="2">
        <v>8488</v>
      </c>
      <c r="BR8491" s="1">
        <v>66.084053375322156</v>
      </c>
      <c r="BW8491" s="1">
        <v>76.056430064810201</v>
      </c>
    </row>
    <row r="8492" spans="69:75" x14ac:dyDescent="0.2">
      <c r="BQ8492" s="2">
        <v>8489</v>
      </c>
      <c r="BR8492" s="1">
        <v>52.918958963117433</v>
      </c>
      <c r="BW8492" s="1">
        <v>71.733995321965125</v>
      </c>
    </row>
    <row r="8493" spans="69:75" x14ac:dyDescent="0.2">
      <c r="BQ8493" s="2">
        <v>8490</v>
      </c>
      <c r="BR8493" s="1">
        <v>33.889972487239618</v>
      </c>
      <c r="BW8493" s="1">
        <v>32.805268288868518</v>
      </c>
    </row>
    <row r="8494" spans="69:75" x14ac:dyDescent="0.2">
      <c r="BQ8494" s="2">
        <v>8491</v>
      </c>
      <c r="BR8494" s="1">
        <v>48.822190255421333</v>
      </c>
      <c r="BW8494" s="1">
        <v>38.122623441362009</v>
      </c>
    </row>
    <row r="8495" spans="69:75" x14ac:dyDescent="0.2">
      <c r="BQ8495" s="2">
        <v>8492</v>
      </c>
      <c r="BR8495" s="1">
        <v>13.56987474513517</v>
      </c>
      <c r="BW8495" s="1">
        <v>16.11583148419388</v>
      </c>
    </row>
    <row r="8496" spans="69:75" x14ac:dyDescent="0.2">
      <c r="BQ8496" s="2">
        <v>8493</v>
      </c>
      <c r="BR8496" s="1">
        <v>16.386826360888254</v>
      </c>
      <c r="BW8496" s="1">
        <v>52.401782126325685</v>
      </c>
    </row>
    <row r="8497" spans="69:75" x14ac:dyDescent="0.2">
      <c r="BQ8497" s="2">
        <v>8494</v>
      </c>
      <c r="BR8497" s="1">
        <v>91.908974887902929</v>
      </c>
      <c r="BW8497" s="1">
        <v>106.14666495321339</v>
      </c>
    </row>
    <row r="8498" spans="69:75" x14ac:dyDescent="0.2">
      <c r="BQ8498" s="2">
        <v>8495</v>
      </c>
      <c r="BR8498" s="1">
        <v>85.06665077889059</v>
      </c>
      <c r="BW8498" s="1">
        <v>81.956364014666889</v>
      </c>
    </row>
    <row r="8499" spans="69:75" x14ac:dyDescent="0.2">
      <c r="BQ8499" s="2">
        <v>8496</v>
      </c>
      <c r="BR8499" s="1">
        <v>100.51868820657072</v>
      </c>
      <c r="BW8499" s="1">
        <v>101.73136050738097</v>
      </c>
    </row>
    <row r="8500" spans="69:75" x14ac:dyDescent="0.2">
      <c r="BQ8500" s="2">
        <v>8497</v>
      </c>
      <c r="BR8500" s="1">
        <v>107.18407000159525</v>
      </c>
      <c r="BW8500" s="1">
        <v>23.700861483841837</v>
      </c>
    </row>
    <row r="8501" spans="69:75" x14ac:dyDescent="0.2">
      <c r="BQ8501" s="2">
        <v>8498</v>
      </c>
      <c r="BR8501" s="1">
        <v>105.57720751256616</v>
      </c>
      <c r="BW8501" s="1">
        <v>88.866780805905563</v>
      </c>
    </row>
    <row r="8502" spans="69:75" x14ac:dyDescent="0.2">
      <c r="BQ8502" s="2">
        <v>8499</v>
      </c>
      <c r="BR8502" s="1">
        <v>88.478073644894806</v>
      </c>
      <c r="BW8502" s="1">
        <v>14.616376214137635</v>
      </c>
    </row>
    <row r="8503" spans="69:75" x14ac:dyDescent="0.2">
      <c r="BQ8503" s="2">
        <v>8500</v>
      </c>
      <c r="BR8503" s="1">
        <v>36.864666056630455</v>
      </c>
      <c r="BW8503" s="1">
        <v>99.762430426045484</v>
      </c>
    </row>
    <row r="8504" spans="69:75" x14ac:dyDescent="0.2">
      <c r="BQ8504" s="2">
        <v>8501</v>
      </c>
      <c r="BR8504" s="1">
        <v>64.028686286493127</v>
      </c>
      <c r="BW8504" s="1">
        <v>41.028051977399912</v>
      </c>
    </row>
    <row r="8505" spans="69:75" x14ac:dyDescent="0.2">
      <c r="BQ8505" s="2">
        <v>8502</v>
      </c>
      <c r="BR8505" s="1">
        <v>58.57943590906487</v>
      </c>
      <c r="BW8505" s="1">
        <v>30.285657977529699</v>
      </c>
    </row>
    <row r="8506" spans="69:75" x14ac:dyDescent="0.2">
      <c r="BQ8506" s="2">
        <v>8503</v>
      </c>
      <c r="BR8506" s="1">
        <v>61.943625959303176</v>
      </c>
      <c r="BW8506" s="1">
        <v>61.946657481912609</v>
      </c>
    </row>
    <row r="8507" spans="69:75" x14ac:dyDescent="0.2">
      <c r="BQ8507" s="2">
        <v>8504</v>
      </c>
      <c r="BR8507" s="1">
        <v>15.235486871580211</v>
      </c>
      <c r="BW8507" s="1">
        <v>106.20719421603744</v>
      </c>
    </row>
    <row r="8508" spans="69:75" x14ac:dyDescent="0.2">
      <c r="BQ8508" s="2">
        <v>8505</v>
      </c>
      <c r="BR8508" s="1">
        <v>62.171376276178592</v>
      </c>
      <c r="BW8508" s="1">
        <v>102.52262081032623</v>
      </c>
    </row>
    <row r="8509" spans="69:75" x14ac:dyDescent="0.2">
      <c r="BQ8509" s="2">
        <v>8506</v>
      </c>
      <c r="BR8509" s="1">
        <v>85.167021008311764</v>
      </c>
      <c r="BW8509" s="1">
        <v>68.194229807741237</v>
      </c>
    </row>
    <row r="8510" spans="69:75" x14ac:dyDescent="0.2">
      <c r="BQ8510" s="2">
        <v>8507</v>
      </c>
      <c r="BR8510" s="1">
        <v>41.442436848098026</v>
      </c>
      <c r="BW8510" s="1">
        <v>59.929305961836633</v>
      </c>
    </row>
    <row r="8511" spans="69:75" x14ac:dyDescent="0.2">
      <c r="BQ8511" s="2">
        <v>8508</v>
      </c>
      <c r="BR8511" s="1">
        <v>20.507770746903763</v>
      </c>
      <c r="BW8511" s="1">
        <v>104.25010068531068</v>
      </c>
    </row>
    <row r="8512" spans="69:75" x14ac:dyDescent="0.2">
      <c r="BQ8512" s="2">
        <v>8509</v>
      </c>
      <c r="BR8512" s="1">
        <v>46.496978924838913</v>
      </c>
      <c r="BW8512" s="1">
        <v>90.178634654892363</v>
      </c>
    </row>
    <row r="8513" spans="69:75" x14ac:dyDescent="0.2">
      <c r="BQ8513" s="2">
        <v>8510</v>
      </c>
      <c r="BR8513" s="1">
        <v>76.2009448144332</v>
      </c>
      <c r="BW8513" s="1">
        <v>17.301313329255269</v>
      </c>
    </row>
    <row r="8514" spans="69:75" x14ac:dyDescent="0.2">
      <c r="BQ8514" s="2">
        <v>8511</v>
      </c>
      <c r="BR8514" s="1">
        <v>104.54909745473563</v>
      </c>
      <c r="BW8514" s="1">
        <v>71.109538230835255</v>
      </c>
    </row>
    <row r="8515" spans="69:75" x14ac:dyDescent="0.2">
      <c r="BQ8515" s="2">
        <v>8512</v>
      </c>
      <c r="BR8515" s="1">
        <v>42.135141646085629</v>
      </c>
      <c r="BW8515" s="1">
        <v>47.652570589007638</v>
      </c>
    </row>
    <row r="8516" spans="69:75" x14ac:dyDescent="0.2">
      <c r="BQ8516" s="2">
        <v>8513</v>
      </c>
      <c r="BR8516" s="1">
        <v>69.271063565670516</v>
      </c>
      <c r="BW8516" s="1">
        <v>7.4600881949929807</v>
      </c>
    </row>
    <row r="8517" spans="69:75" x14ac:dyDescent="0.2">
      <c r="BQ8517" s="2">
        <v>8514</v>
      </c>
      <c r="BR8517" s="1">
        <v>78.660029821071106</v>
      </c>
      <c r="BW8517" s="1">
        <v>24.248623808669326</v>
      </c>
    </row>
    <row r="8518" spans="69:75" x14ac:dyDescent="0.2">
      <c r="BQ8518" s="2">
        <v>8515</v>
      </c>
      <c r="BR8518" s="1">
        <v>86.490622640735722</v>
      </c>
      <c r="BW8518" s="1">
        <v>56.481795169660131</v>
      </c>
    </row>
    <row r="8519" spans="69:75" x14ac:dyDescent="0.2">
      <c r="BQ8519" s="2">
        <v>8516</v>
      </c>
      <c r="BR8519" s="1">
        <v>51.202384507884005</v>
      </c>
      <c r="BW8519" s="1">
        <v>-9.2758320606911582E-3</v>
      </c>
    </row>
    <row r="8520" spans="69:75" x14ac:dyDescent="0.2">
      <c r="BQ8520" s="2">
        <v>8517</v>
      </c>
      <c r="BR8520" s="1">
        <v>30.510889363393265</v>
      </c>
      <c r="BW8520" s="1">
        <v>94.361131019013982</v>
      </c>
    </row>
    <row r="8521" spans="69:75" x14ac:dyDescent="0.2">
      <c r="BQ8521" s="2">
        <v>8518</v>
      </c>
      <c r="BR8521" s="1">
        <v>0.5957345602769557</v>
      </c>
      <c r="BW8521" s="1">
        <v>33.238772604212102</v>
      </c>
    </row>
    <row r="8522" spans="69:75" x14ac:dyDescent="0.2">
      <c r="BQ8522" s="2">
        <v>8519</v>
      </c>
      <c r="BR8522" s="1">
        <v>32.601744576448453</v>
      </c>
      <c r="BW8522" s="1">
        <v>70.344603180135437</v>
      </c>
    </row>
    <row r="8523" spans="69:75" x14ac:dyDescent="0.2">
      <c r="BQ8523" s="2">
        <v>8520</v>
      </c>
      <c r="BR8523" s="1">
        <v>10.39517248985749</v>
      </c>
      <c r="BW8523" s="1">
        <v>100.72332164862777</v>
      </c>
    </row>
    <row r="8524" spans="69:75" x14ac:dyDescent="0.2">
      <c r="BQ8524" s="2">
        <v>8521</v>
      </c>
      <c r="BR8524" s="1">
        <v>50.846847708978515</v>
      </c>
      <c r="BW8524" s="1">
        <v>36.135219885867201</v>
      </c>
    </row>
    <row r="8525" spans="69:75" x14ac:dyDescent="0.2">
      <c r="BQ8525" s="2">
        <v>8522</v>
      </c>
      <c r="BR8525" s="1">
        <v>41.81424890233717</v>
      </c>
      <c r="BW8525" s="1">
        <v>76.169600880584738</v>
      </c>
    </row>
    <row r="8526" spans="69:75" x14ac:dyDescent="0.2">
      <c r="BQ8526" s="2">
        <v>8523</v>
      </c>
      <c r="BR8526" s="1">
        <v>21.536519377459829</v>
      </c>
      <c r="BW8526" s="1">
        <v>100.15333335135327</v>
      </c>
    </row>
    <row r="8527" spans="69:75" x14ac:dyDescent="0.2">
      <c r="BQ8527" s="2">
        <v>8524</v>
      </c>
      <c r="BR8527" s="1">
        <v>106.74823528706619</v>
      </c>
      <c r="BW8527" s="1">
        <v>61.29125165211309</v>
      </c>
    </row>
    <row r="8528" spans="69:75" x14ac:dyDescent="0.2">
      <c r="BQ8528" s="2">
        <v>8525</v>
      </c>
      <c r="BR8528" s="1">
        <v>50.545778429244507</v>
      </c>
      <c r="BW8528" s="1">
        <v>64.067931476990509</v>
      </c>
    </row>
    <row r="8529" spans="69:75" x14ac:dyDescent="0.2">
      <c r="BQ8529" s="2">
        <v>8526</v>
      </c>
      <c r="BR8529" s="1">
        <v>49.28078218670089</v>
      </c>
      <c r="BW8529" s="1">
        <v>29.137345604227509</v>
      </c>
    </row>
    <row r="8530" spans="69:75" x14ac:dyDescent="0.2">
      <c r="BQ8530" s="2">
        <v>8527</v>
      </c>
      <c r="BR8530" s="1">
        <v>26.529680388729052</v>
      </c>
      <c r="BW8530" s="1">
        <v>52.370569198352626</v>
      </c>
    </row>
    <row r="8531" spans="69:75" x14ac:dyDescent="0.2">
      <c r="BQ8531" s="2">
        <v>8528</v>
      </c>
      <c r="BR8531" s="1">
        <v>15.415055266968213</v>
      </c>
      <c r="BW8531" s="1">
        <v>78.944708718714509</v>
      </c>
    </row>
    <row r="8532" spans="69:75" x14ac:dyDescent="0.2">
      <c r="BQ8532" s="2">
        <v>8529</v>
      </c>
      <c r="BR8532" s="1">
        <v>89.5937166240561</v>
      </c>
      <c r="BW8532" s="1">
        <v>31.640642035577944</v>
      </c>
    </row>
    <row r="8533" spans="69:75" x14ac:dyDescent="0.2">
      <c r="BQ8533" s="2">
        <v>8530</v>
      </c>
      <c r="BR8533" s="1">
        <v>89.129178319255317</v>
      </c>
      <c r="BW8533" s="1">
        <v>93.159021083727879</v>
      </c>
    </row>
    <row r="8534" spans="69:75" x14ac:dyDescent="0.2">
      <c r="BQ8534" s="2">
        <v>8531</v>
      </c>
      <c r="BR8534" s="1">
        <v>36.735815537957791</v>
      </c>
      <c r="BW8534" s="1">
        <v>58.404662073702156</v>
      </c>
    </row>
    <row r="8535" spans="69:75" x14ac:dyDescent="0.2">
      <c r="BQ8535" s="2">
        <v>8532</v>
      </c>
      <c r="BR8535" s="1">
        <v>52.454815328846735</v>
      </c>
      <c r="BW8535" s="1">
        <v>66.047231899817263</v>
      </c>
    </row>
    <row r="8536" spans="69:75" x14ac:dyDescent="0.2">
      <c r="BQ8536" s="2">
        <v>8533</v>
      </c>
      <c r="BR8536" s="1">
        <v>29.46394840548442</v>
      </c>
      <c r="BW8536" s="1">
        <v>79.180297288263631</v>
      </c>
    </row>
    <row r="8537" spans="69:75" x14ac:dyDescent="0.2">
      <c r="BQ8537" s="2">
        <v>8534</v>
      </c>
      <c r="BR8537" s="1">
        <v>84.810176367552032</v>
      </c>
      <c r="BW8537" s="1">
        <v>86.189281066283826</v>
      </c>
    </row>
    <row r="8538" spans="69:75" x14ac:dyDescent="0.2">
      <c r="BQ8538" s="2">
        <v>8535</v>
      </c>
      <c r="BR8538" s="1">
        <v>39.128802318007786</v>
      </c>
      <c r="BW8538" s="1">
        <v>88.69034313880141</v>
      </c>
    </row>
    <row r="8539" spans="69:75" x14ac:dyDescent="0.2">
      <c r="BQ8539" s="2">
        <v>8536</v>
      </c>
      <c r="BR8539" s="1">
        <v>11.113796594793801</v>
      </c>
      <c r="BW8539" s="1">
        <v>52.232802775335074</v>
      </c>
    </row>
    <row r="8540" spans="69:75" x14ac:dyDescent="0.2">
      <c r="BQ8540" s="2">
        <v>8537</v>
      </c>
      <c r="BR8540" s="1">
        <v>45.415418474631537</v>
      </c>
      <c r="BW8540" s="1">
        <v>90.037257002099267</v>
      </c>
    </row>
    <row r="8541" spans="69:75" x14ac:dyDescent="0.2">
      <c r="BQ8541" s="2">
        <v>8538</v>
      </c>
      <c r="BR8541" s="1">
        <v>54.052228376301002</v>
      </c>
      <c r="BW8541" s="1">
        <v>93.823833004059196</v>
      </c>
    </row>
    <row r="8542" spans="69:75" x14ac:dyDescent="0.2">
      <c r="BQ8542" s="2">
        <v>8539</v>
      </c>
      <c r="BR8542" s="1">
        <v>99.058329680253081</v>
      </c>
      <c r="BW8542" s="1">
        <v>76.973145569333411</v>
      </c>
    </row>
    <row r="8543" spans="69:75" x14ac:dyDescent="0.2">
      <c r="BQ8543" s="2">
        <v>8540</v>
      </c>
      <c r="BR8543" s="1">
        <v>81.851247553461661</v>
      </c>
      <c r="BW8543" s="1">
        <v>82.230715530331707</v>
      </c>
    </row>
    <row r="8544" spans="69:75" x14ac:dyDescent="0.2">
      <c r="BQ8544" s="2">
        <v>8541</v>
      </c>
      <c r="BR8544" s="1">
        <v>38.823219192747814</v>
      </c>
      <c r="BW8544" s="1">
        <v>98.657906699259087</v>
      </c>
    </row>
    <row r="8545" spans="69:75" x14ac:dyDescent="0.2">
      <c r="BQ8545" s="2">
        <v>8542</v>
      </c>
      <c r="BR8545" s="1">
        <v>26.452148643649938</v>
      </c>
      <c r="BW8545" s="1">
        <v>68.364672242163351</v>
      </c>
    </row>
    <row r="8546" spans="69:75" x14ac:dyDescent="0.2">
      <c r="BQ8546" s="2">
        <v>8543</v>
      </c>
      <c r="BR8546" s="1">
        <v>18.673750964395996</v>
      </c>
      <c r="BW8546" s="1">
        <v>19.022895233174896</v>
      </c>
    </row>
    <row r="8547" spans="69:75" x14ac:dyDescent="0.2">
      <c r="BQ8547" s="2">
        <v>8544</v>
      </c>
      <c r="BR8547" s="1">
        <v>1.3446354427863731</v>
      </c>
      <c r="BW8547" s="1">
        <v>85.925701611316896</v>
      </c>
    </row>
    <row r="8548" spans="69:75" x14ac:dyDescent="0.2">
      <c r="BQ8548" s="2">
        <v>8545</v>
      </c>
      <c r="BR8548" s="1">
        <v>10.895224856499031</v>
      </c>
      <c r="BW8548" s="1">
        <v>56.43102215426353</v>
      </c>
    </row>
    <row r="8549" spans="69:75" x14ac:dyDescent="0.2">
      <c r="BQ8549" s="2">
        <v>8546</v>
      </c>
      <c r="BR8549" s="1">
        <v>44.02611577823518</v>
      </c>
      <c r="BW8549" s="1">
        <v>58.355532744163099</v>
      </c>
    </row>
    <row r="8550" spans="69:75" x14ac:dyDescent="0.2">
      <c r="BQ8550" s="2">
        <v>8547</v>
      </c>
      <c r="BR8550" s="1">
        <v>51.420237699587801</v>
      </c>
      <c r="BW8550" s="1">
        <v>11.483681315508736</v>
      </c>
    </row>
    <row r="8551" spans="69:75" x14ac:dyDescent="0.2">
      <c r="BQ8551" s="2">
        <v>8548</v>
      </c>
      <c r="BR8551" s="1">
        <v>103.13218818887677</v>
      </c>
      <c r="BW8551" s="1">
        <v>3.9195664586940246</v>
      </c>
    </row>
    <row r="8552" spans="69:75" x14ac:dyDescent="0.2">
      <c r="BQ8552" s="2">
        <v>8549</v>
      </c>
      <c r="BR8552" s="1">
        <v>65.208443450346124</v>
      </c>
      <c r="BW8552" s="1">
        <v>42.825571692179551</v>
      </c>
    </row>
    <row r="8553" spans="69:75" x14ac:dyDescent="0.2">
      <c r="BQ8553" s="2">
        <v>8550</v>
      </c>
      <c r="BR8553" s="1">
        <v>22.682136078485147</v>
      </c>
      <c r="BW8553" s="1">
        <v>28.098986224309446</v>
      </c>
    </row>
    <row r="8554" spans="69:75" x14ac:dyDescent="0.2">
      <c r="BQ8554" s="2">
        <v>8551</v>
      </c>
      <c r="BR8554" s="1">
        <v>98.761279019244597</v>
      </c>
      <c r="BW8554" s="1">
        <v>56.15759716362038</v>
      </c>
    </row>
    <row r="8555" spans="69:75" x14ac:dyDescent="0.2">
      <c r="BQ8555" s="2">
        <v>8552</v>
      </c>
      <c r="BR8555" s="1">
        <v>29.26303126068456</v>
      </c>
      <c r="BW8555" s="1">
        <v>54.375846019445419</v>
      </c>
    </row>
    <row r="8556" spans="69:75" x14ac:dyDescent="0.2">
      <c r="BQ8556" s="2">
        <v>8553</v>
      </c>
      <c r="BR8556" s="1">
        <v>63.39518217622421</v>
      </c>
      <c r="BW8556" s="1">
        <v>54.674166903276074</v>
      </c>
    </row>
    <row r="8557" spans="69:75" x14ac:dyDescent="0.2">
      <c r="BQ8557" s="2">
        <v>8554</v>
      </c>
      <c r="BR8557" s="1">
        <v>35.162931502874557</v>
      </c>
      <c r="BW8557" s="1">
        <v>66.932542355501454</v>
      </c>
    </row>
    <row r="8558" spans="69:75" x14ac:dyDescent="0.2">
      <c r="BQ8558" s="2">
        <v>8555</v>
      </c>
      <c r="BR8558" s="1">
        <v>79.30883961892917</v>
      </c>
      <c r="BW8558" s="1">
        <v>28.034577838493536</v>
      </c>
    </row>
    <row r="8559" spans="69:75" x14ac:dyDescent="0.2">
      <c r="BQ8559" s="2">
        <v>8556</v>
      </c>
      <c r="BR8559" s="1">
        <v>31.298609497792999</v>
      </c>
      <c r="BW8559" s="1">
        <v>34.453847163877327</v>
      </c>
    </row>
    <row r="8560" spans="69:75" x14ac:dyDescent="0.2">
      <c r="BQ8560" s="2">
        <v>8557</v>
      </c>
      <c r="BR8560" s="1">
        <v>5.0953286915236369</v>
      </c>
      <c r="BW8560" s="1">
        <v>33.890711860503814</v>
      </c>
    </row>
    <row r="8561" spans="69:75" x14ac:dyDescent="0.2">
      <c r="BQ8561" s="2">
        <v>8558</v>
      </c>
      <c r="BR8561" s="1">
        <v>53.745957711486739</v>
      </c>
      <c r="BW8561" s="1">
        <v>77.132202138588951</v>
      </c>
    </row>
    <row r="8562" spans="69:75" x14ac:dyDescent="0.2">
      <c r="BQ8562" s="2">
        <v>8559</v>
      </c>
      <c r="BR8562" s="1">
        <v>67.076297764604647</v>
      </c>
      <c r="BW8562" s="1">
        <v>86.410513657596965</v>
      </c>
    </row>
    <row r="8563" spans="69:75" x14ac:dyDescent="0.2">
      <c r="BQ8563" s="2">
        <v>8560</v>
      </c>
      <c r="BR8563" s="1">
        <v>19.487720271671467</v>
      </c>
      <c r="BW8563" s="1">
        <v>97.630413719713005</v>
      </c>
    </row>
    <row r="8564" spans="69:75" x14ac:dyDescent="0.2">
      <c r="BQ8564" s="2">
        <v>8561</v>
      </c>
      <c r="BR8564" s="1">
        <v>26.628665038665051</v>
      </c>
      <c r="BW8564" s="1">
        <v>91.377400665335841</v>
      </c>
    </row>
    <row r="8565" spans="69:75" x14ac:dyDescent="0.2">
      <c r="BQ8565" s="2">
        <v>8562</v>
      </c>
      <c r="BR8565" s="1">
        <v>72.803155121434742</v>
      </c>
      <c r="BW8565" s="1">
        <v>26.576717202659385</v>
      </c>
    </row>
    <row r="8566" spans="69:75" x14ac:dyDescent="0.2">
      <c r="BQ8566" s="2">
        <v>8563</v>
      </c>
      <c r="BR8566" s="1">
        <v>82.006302509785911</v>
      </c>
      <c r="BW8566" s="1">
        <v>8.7218026395239612</v>
      </c>
    </row>
    <row r="8567" spans="69:75" x14ac:dyDescent="0.2">
      <c r="BQ8567" s="2">
        <v>8564</v>
      </c>
      <c r="BR8567" s="1">
        <v>3.5332721205767008</v>
      </c>
      <c r="BW8567" s="1">
        <v>35.219758402241155</v>
      </c>
    </row>
    <row r="8568" spans="69:75" x14ac:dyDescent="0.2">
      <c r="BQ8568" s="2">
        <v>8565</v>
      </c>
      <c r="BR8568" s="1">
        <v>3.5887865858702561</v>
      </c>
      <c r="BW8568" s="1">
        <v>56.160263983858272</v>
      </c>
    </row>
    <row r="8569" spans="69:75" x14ac:dyDescent="0.2">
      <c r="BQ8569" s="2">
        <v>8566</v>
      </c>
      <c r="BR8569" s="1">
        <v>68.087415765542005</v>
      </c>
      <c r="BW8569" s="1">
        <v>7.5174097152624633</v>
      </c>
    </row>
    <row r="8570" spans="69:75" x14ac:dyDescent="0.2">
      <c r="BQ8570" s="2">
        <v>8567</v>
      </c>
      <c r="BR8570" s="1">
        <v>105.94407852299699</v>
      </c>
      <c r="BW8570" s="1">
        <v>93.933477284624445</v>
      </c>
    </row>
    <row r="8571" spans="69:75" x14ac:dyDescent="0.2">
      <c r="BQ8571" s="2">
        <v>8568</v>
      </c>
      <c r="BR8571" s="1">
        <v>56.577528523642428</v>
      </c>
      <c r="BW8571" s="1">
        <v>37.605169373449172</v>
      </c>
    </row>
    <row r="8572" spans="69:75" x14ac:dyDescent="0.2">
      <c r="BQ8572" s="2">
        <v>8569</v>
      </c>
      <c r="BR8572" s="1">
        <v>84.993017863614654</v>
      </c>
      <c r="BW8572" s="1">
        <v>45.52222455861201</v>
      </c>
    </row>
    <row r="8573" spans="69:75" x14ac:dyDescent="0.2">
      <c r="BQ8573" s="2">
        <v>8570</v>
      </c>
      <c r="BR8573" s="1">
        <v>90.427846226921275</v>
      </c>
      <c r="BW8573" s="1">
        <v>49.497205723950032</v>
      </c>
    </row>
    <row r="8574" spans="69:75" x14ac:dyDescent="0.2">
      <c r="BQ8574" s="2">
        <v>8571</v>
      </c>
      <c r="BR8574" s="1">
        <v>86.784926452291273</v>
      </c>
      <c r="BW8574" s="1">
        <v>55.187896683671084</v>
      </c>
    </row>
    <row r="8575" spans="69:75" x14ac:dyDescent="0.2">
      <c r="BQ8575" s="2">
        <v>8572</v>
      </c>
      <c r="BR8575" s="1">
        <v>17.233793430684106</v>
      </c>
      <c r="BW8575" s="1">
        <v>75.575282588334375</v>
      </c>
    </row>
    <row r="8576" spans="69:75" x14ac:dyDescent="0.2">
      <c r="BQ8576" s="2">
        <v>8573</v>
      </c>
      <c r="BR8576" s="1">
        <v>99.071371646512233</v>
      </c>
      <c r="BW8576" s="1">
        <v>72.333818681914863</v>
      </c>
    </row>
    <row r="8577" spans="69:75" x14ac:dyDescent="0.2">
      <c r="BQ8577" s="2">
        <v>8574</v>
      </c>
      <c r="BR8577" s="1">
        <v>80.130383650054767</v>
      </c>
      <c r="BW8577" s="1">
        <v>83.841979821043736</v>
      </c>
    </row>
    <row r="8578" spans="69:75" x14ac:dyDescent="0.2">
      <c r="BQ8578" s="2">
        <v>8575</v>
      </c>
      <c r="BR8578" s="1">
        <v>14.79032151121223</v>
      </c>
      <c r="BW8578" s="1">
        <v>61.632945570253952</v>
      </c>
    </row>
    <row r="8579" spans="69:75" x14ac:dyDescent="0.2">
      <c r="BQ8579" s="2">
        <v>8576</v>
      </c>
      <c r="BR8579" s="1">
        <v>17.376818752124368</v>
      </c>
      <c r="BW8579" s="1">
        <v>50.445412010301538</v>
      </c>
    </row>
    <row r="8580" spans="69:75" x14ac:dyDescent="0.2">
      <c r="BQ8580" s="2">
        <v>8577</v>
      </c>
      <c r="BR8580" s="1">
        <v>25.547743539438446</v>
      </c>
      <c r="BW8580" s="1">
        <v>20.083193792853709</v>
      </c>
    </row>
    <row r="8581" spans="69:75" x14ac:dyDescent="0.2">
      <c r="BQ8581" s="2">
        <v>8578</v>
      </c>
      <c r="BR8581" s="1">
        <v>35.933369742762892</v>
      </c>
      <c r="BW8581" s="1">
        <v>0.80979788014900933</v>
      </c>
    </row>
    <row r="8582" spans="69:75" x14ac:dyDescent="0.2">
      <c r="BQ8582" s="2">
        <v>8579</v>
      </c>
      <c r="BR8582" s="1">
        <v>39.5256234645272</v>
      </c>
      <c r="BW8582" s="1">
        <v>46.692688007669148</v>
      </c>
    </row>
    <row r="8583" spans="69:75" x14ac:dyDescent="0.2">
      <c r="BQ8583" s="2">
        <v>8580</v>
      </c>
      <c r="BR8583" s="1">
        <v>87.450757766424971</v>
      </c>
      <c r="BW8583" s="1">
        <v>33.785444099617706</v>
      </c>
    </row>
    <row r="8584" spans="69:75" x14ac:dyDescent="0.2">
      <c r="BQ8584" s="2">
        <v>8581</v>
      </c>
      <c r="BR8584" s="1">
        <v>21.535220887488951</v>
      </c>
      <c r="BW8584" s="1">
        <v>103.40361158769176</v>
      </c>
    </row>
    <row r="8585" spans="69:75" x14ac:dyDescent="0.2">
      <c r="BQ8585" s="2">
        <v>8582</v>
      </c>
      <c r="BR8585" s="1">
        <v>34.28840726724053</v>
      </c>
      <c r="BW8585" s="1">
        <v>80.758429924713113</v>
      </c>
    </row>
    <row r="8586" spans="69:75" x14ac:dyDescent="0.2">
      <c r="BQ8586" s="2">
        <v>8583</v>
      </c>
      <c r="BR8586" s="1">
        <v>14.117002560935422</v>
      </c>
      <c r="BW8586" s="1">
        <v>51.39859812587278</v>
      </c>
    </row>
    <row r="8587" spans="69:75" x14ac:dyDescent="0.2">
      <c r="BQ8587" s="2">
        <v>8584</v>
      </c>
      <c r="BR8587" s="1">
        <v>84.052286381278947</v>
      </c>
      <c r="BW8587" s="1">
        <v>63.875038878511106</v>
      </c>
    </row>
    <row r="8588" spans="69:75" x14ac:dyDescent="0.2">
      <c r="BQ8588" s="2">
        <v>8585</v>
      </c>
      <c r="BR8588" s="1">
        <v>47.891596097369472</v>
      </c>
      <c r="BW8588" s="1">
        <v>63.878561823863294</v>
      </c>
    </row>
    <row r="8589" spans="69:75" x14ac:dyDescent="0.2">
      <c r="BQ8589" s="2">
        <v>8586</v>
      </c>
      <c r="BR8589" s="1">
        <v>2.1625338090846959</v>
      </c>
      <c r="BW8589" s="1">
        <v>48.032666785897362</v>
      </c>
    </row>
    <row r="8590" spans="69:75" x14ac:dyDescent="0.2">
      <c r="BQ8590" s="2">
        <v>8587</v>
      </c>
      <c r="BR8590" s="1">
        <v>3.8578784729272435</v>
      </c>
      <c r="BW8590" s="1">
        <v>22.404433634807791</v>
      </c>
    </row>
    <row r="8591" spans="69:75" x14ac:dyDescent="0.2">
      <c r="BQ8591" s="2">
        <v>8588</v>
      </c>
      <c r="BR8591" s="1">
        <v>71.518713903504675</v>
      </c>
      <c r="BW8591" s="1">
        <v>5.737293291130996E-2</v>
      </c>
    </row>
    <row r="8592" spans="69:75" x14ac:dyDescent="0.2">
      <c r="BQ8592" s="2">
        <v>8589</v>
      </c>
      <c r="BR8592" s="1">
        <v>28.601070513523215</v>
      </c>
      <c r="BW8592" s="1">
        <v>14.248384590832163</v>
      </c>
    </row>
    <row r="8593" spans="69:75" x14ac:dyDescent="0.2">
      <c r="BQ8593" s="2">
        <v>8590</v>
      </c>
      <c r="BR8593" s="1">
        <v>37.181098292723846</v>
      </c>
      <c r="BW8593" s="1">
        <v>56.58432156910709</v>
      </c>
    </row>
    <row r="8594" spans="69:75" x14ac:dyDescent="0.2">
      <c r="BQ8594" s="2">
        <v>8591</v>
      </c>
      <c r="BR8594" s="1">
        <v>76.321954742148193</v>
      </c>
      <c r="BW8594" s="1">
        <v>47.037231184976974</v>
      </c>
    </row>
    <row r="8595" spans="69:75" x14ac:dyDescent="0.2">
      <c r="BQ8595" s="2">
        <v>8592</v>
      </c>
      <c r="BR8595" s="1">
        <v>13.800600470494604</v>
      </c>
      <c r="BW8595" s="1">
        <v>77.971909043059412</v>
      </c>
    </row>
    <row r="8596" spans="69:75" x14ac:dyDescent="0.2">
      <c r="BQ8596" s="2">
        <v>8593</v>
      </c>
      <c r="BR8596" s="1">
        <v>28.45965236088475</v>
      </c>
      <c r="BW8596" s="1">
        <v>99.324926785875761</v>
      </c>
    </row>
    <row r="8597" spans="69:75" x14ac:dyDescent="0.2">
      <c r="BQ8597" s="2">
        <v>8594</v>
      </c>
      <c r="BR8597" s="1">
        <v>87.512612213401638</v>
      </c>
      <c r="BW8597" s="1">
        <v>53.398144981157714</v>
      </c>
    </row>
    <row r="8598" spans="69:75" x14ac:dyDescent="0.2">
      <c r="BQ8598" s="2">
        <v>8595</v>
      </c>
      <c r="BR8598" s="1">
        <v>18.048764997288803</v>
      </c>
      <c r="BW8598" s="1">
        <v>107.097622153944</v>
      </c>
    </row>
    <row r="8599" spans="69:75" x14ac:dyDescent="0.2">
      <c r="BQ8599" s="2">
        <v>8596</v>
      </c>
      <c r="BR8599" s="1">
        <v>6.5359584630627161</v>
      </c>
      <c r="BW8599" s="1">
        <v>64.811878395596437</v>
      </c>
    </row>
    <row r="8600" spans="69:75" x14ac:dyDescent="0.2">
      <c r="BQ8600" s="2">
        <v>8597</v>
      </c>
      <c r="BR8600" s="1">
        <v>38.110846731256885</v>
      </c>
      <c r="BW8600" s="1">
        <v>30.877355772692969</v>
      </c>
    </row>
    <row r="8601" spans="69:75" x14ac:dyDescent="0.2">
      <c r="BQ8601" s="2">
        <v>8598</v>
      </c>
      <c r="BR8601" s="1">
        <v>87.743395532072071</v>
      </c>
      <c r="BW8601" s="1">
        <v>97.167511195489084</v>
      </c>
    </row>
    <row r="8602" spans="69:75" x14ac:dyDescent="0.2">
      <c r="BQ8602" s="2">
        <v>8599</v>
      </c>
      <c r="BR8602" s="1">
        <v>26.393443548592931</v>
      </c>
      <c r="BW8602" s="1">
        <v>54.241816597238596</v>
      </c>
    </row>
    <row r="8603" spans="69:75" x14ac:dyDescent="0.2">
      <c r="BQ8603" s="2">
        <v>8600</v>
      </c>
      <c r="BR8603" s="1">
        <v>89.183855124193968</v>
      </c>
      <c r="BW8603" s="1">
        <v>7.8736137209210177</v>
      </c>
    </row>
    <row r="8604" spans="69:75" x14ac:dyDescent="0.2">
      <c r="BQ8604" s="2">
        <v>8601</v>
      </c>
      <c r="BR8604" s="1">
        <v>30.683749934595856</v>
      </c>
      <c r="BW8604" s="1">
        <v>1.4503608126344183</v>
      </c>
    </row>
    <row r="8605" spans="69:75" x14ac:dyDescent="0.2">
      <c r="BQ8605" s="2">
        <v>8602</v>
      </c>
      <c r="BR8605" s="1">
        <v>67.039731667382796</v>
      </c>
      <c r="BW8605" s="1">
        <v>12.472455645604587</v>
      </c>
    </row>
    <row r="8606" spans="69:75" x14ac:dyDescent="0.2">
      <c r="BQ8606" s="2">
        <v>8603</v>
      </c>
      <c r="BR8606" s="1">
        <v>86.84981085746702</v>
      </c>
      <c r="BW8606" s="1">
        <v>44.017993552314465</v>
      </c>
    </row>
    <row r="8607" spans="69:75" x14ac:dyDescent="0.2">
      <c r="BQ8607" s="2">
        <v>8604</v>
      </c>
      <c r="BR8607" s="1">
        <v>95.114459677139763</v>
      </c>
      <c r="BW8607" s="1">
        <v>19.330386763897483</v>
      </c>
    </row>
    <row r="8608" spans="69:75" x14ac:dyDescent="0.2">
      <c r="BQ8608" s="2">
        <v>8605</v>
      </c>
      <c r="BR8608" s="1">
        <v>14.414489752329818</v>
      </c>
      <c r="BW8608" s="1">
        <v>20.469556022024225</v>
      </c>
    </row>
    <row r="8609" spans="69:75" x14ac:dyDescent="0.2">
      <c r="BQ8609" s="2">
        <v>8606</v>
      </c>
      <c r="BR8609" s="1">
        <v>64.837634823203018</v>
      </c>
      <c r="BW8609" s="1">
        <v>41.910386230128239</v>
      </c>
    </row>
    <row r="8610" spans="69:75" x14ac:dyDescent="0.2">
      <c r="BQ8610" s="2">
        <v>8607</v>
      </c>
      <c r="BR8610" s="1">
        <v>34.274961604559053</v>
      </c>
      <c r="BW8610" s="1">
        <v>14.815325950424697</v>
      </c>
    </row>
    <row r="8611" spans="69:75" x14ac:dyDescent="0.2">
      <c r="BQ8611" s="2">
        <v>8608</v>
      </c>
      <c r="BR8611" s="1">
        <v>88.31124812876655</v>
      </c>
      <c r="BW8611" s="1">
        <v>75.707394319258924</v>
      </c>
    </row>
    <row r="8612" spans="69:75" x14ac:dyDescent="0.2">
      <c r="BQ8612" s="2">
        <v>8609</v>
      </c>
      <c r="BR8612" s="1">
        <v>56.54890971921759</v>
      </c>
      <c r="BW8612" s="1">
        <v>48.591321263978529</v>
      </c>
    </row>
    <row r="8613" spans="69:75" x14ac:dyDescent="0.2">
      <c r="BQ8613" s="2">
        <v>8610</v>
      </c>
      <c r="BR8613" s="1">
        <v>79.667796460335495</v>
      </c>
      <c r="BW8613" s="1">
        <v>8.716062179194811</v>
      </c>
    </row>
    <row r="8614" spans="69:75" x14ac:dyDescent="0.2">
      <c r="BQ8614" s="2">
        <v>8611</v>
      </c>
      <c r="BR8614" s="1">
        <v>1.4534357465285019</v>
      </c>
      <c r="BW8614" s="1">
        <v>46.729169030256969</v>
      </c>
    </row>
    <row r="8615" spans="69:75" x14ac:dyDescent="0.2">
      <c r="BQ8615" s="2">
        <v>8612</v>
      </c>
      <c r="BR8615" s="1">
        <v>17.222004265162102</v>
      </c>
      <c r="BW8615" s="1">
        <v>78.001175389614701</v>
      </c>
    </row>
    <row r="8616" spans="69:75" x14ac:dyDescent="0.2">
      <c r="BQ8616" s="2">
        <v>8613</v>
      </c>
      <c r="BR8616" s="1">
        <v>52.344658502200787</v>
      </c>
      <c r="BW8616" s="1">
        <v>66.430772311524208</v>
      </c>
    </row>
    <row r="8617" spans="69:75" x14ac:dyDescent="0.2">
      <c r="BQ8617" s="2">
        <v>8614</v>
      </c>
      <c r="BR8617" s="1">
        <v>2.2484205575290197</v>
      </c>
      <c r="BW8617" s="1">
        <v>6.9509147875946873</v>
      </c>
    </row>
    <row r="8618" spans="69:75" x14ac:dyDescent="0.2">
      <c r="BQ8618" s="2">
        <v>8615</v>
      </c>
      <c r="BR8618" s="1">
        <v>80.763221576125176</v>
      </c>
      <c r="BW8618" s="1">
        <v>58.218657438395269</v>
      </c>
    </row>
    <row r="8619" spans="69:75" x14ac:dyDescent="0.2">
      <c r="BQ8619" s="2">
        <v>8616</v>
      </c>
      <c r="BR8619" s="1">
        <v>20.519239804097996</v>
      </c>
      <c r="BW8619" s="1">
        <v>-6.808985111288024E-3</v>
      </c>
    </row>
    <row r="8620" spans="69:75" x14ac:dyDescent="0.2">
      <c r="BQ8620" s="2">
        <v>8617</v>
      </c>
      <c r="BR8620" s="1">
        <v>56.959363550844159</v>
      </c>
      <c r="BW8620" s="1">
        <v>33.114324688212662</v>
      </c>
    </row>
    <row r="8621" spans="69:75" x14ac:dyDescent="0.2">
      <c r="BQ8621" s="2">
        <v>8618</v>
      </c>
      <c r="BR8621" s="1">
        <v>98.714484013818975</v>
      </c>
      <c r="BW8621" s="1">
        <v>75.010471387429959</v>
      </c>
    </row>
    <row r="8622" spans="69:75" x14ac:dyDescent="0.2">
      <c r="BQ8622" s="2">
        <v>8619</v>
      </c>
      <c r="BR8622" s="1">
        <v>84.714081654827481</v>
      </c>
      <c r="BW8622" s="1">
        <v>33.125248753780369</v>
      </c>
    </row>
    <row r="8623" spans="69:75" x14ac:dyDescent="0.2">
      <c r="BQ8623" s="2">
        <v>8620</v>
      </c>
      <c r="BR8623" s="1">
        <v>17.780874083605685</v>
      </c>
      <c r="BW8623" s="1">
        <v>14.018428663873411</v>
      </c>
    </row>
    <row r="8624" spans="69:75" x14ac:dyDescent="0.2">
      <c r="BQ8624" s="2">
        <v>8621</v>
      </c>
      <c r="BR8624" s="1">
        <v>36.14938169925901</v>
      </c>
      <c r="BW8624" s="1">
        <v>20.50143584730262</v>
      </c>
    </row>
    <row r="8625" spans="69:75" x14ac:dyDescent="0.2">
      <c r="BQ8625" s="2">
        <v>8622</v>
      </c>
      <c r="BR8625" s="1">
        <v>82.113597836878256</v>
      </c>
      <c r="BW8625" s="1">
        <v>42.83321705792622</v>
      </c>
    </row>
    <row r="8626" spans="69:75" x14ac:dyDescent="0.2">
      <c r="BQ8626" s="2">
        <v>8623</v>
      </c>
      <c r="BR8626" s="1">
        <v>54.955435723850456</v>
      </c>
      <c r="BW8626" s="1">
        <v>0.59264665680536055</v>
      </c>
    </row>
    <row r="8627" spans="69:75" x14ac:dyDescent="0.2">
      <c r="BQ8627" s="2">
        <v>8624</v>
      </c>
      <c r="BR8627" s="1">
        <v>20.363342691030258</v>
      </c>
      <c r="BW8627" s="1">
        <v>78.802582738564951</v>
      </c>
    </row>
    <row r="8628" spans="69:75" x14ac:dyDescent="0.2">
      <c r="BQ8628" s="2">
        <v>8625</v>
      </c>
      <c r="BR8628" s="1">
        <v>73.018943560496439</v>
      </c>
      <c r="BW8628" s="1">
        <v>55.030466221722236</v>
      </c>
    </row>
    <row r="8629" spans="69:75" x14ac:dyDescent="0.2">
      <c r="BQ8629" s="2">
        <v>8626</v>
      </c>
      <c r="BR8629" s="1">
        <v>83.450483631705282</v>
      </c>
      <c r="BW8629" s="1">
        <v>40.097658394625284</v>
      </c>
    </row>
    <row r="8630" spans="69:75" x14ac:dyDescent="0.2">
      <c r="BQ8630" s="2">
        <v>8627</v>
      </c>
      <c r="BR8630" s="1">
        <v>19.433595515486875</v>
      </c>
      <c r="BW8630" s="1">
        <v>49.525191896245133</v>
      </c>
    </row>
    <row r="8631" spans="69:75" x14ac:dyDescent="0.2">
      <c r="BQ8631" s="2">
        <v>8628</v>
      </c>
      <c r="BR8631" s="1">
        <v>16.638039489464266</v>
      </c>
      <c r="BW8631" s="1">
        <v>50.713919316465478</v>
      </c>
    </row>
    <row r="8632" spans="69:75" x14ac:dyDescent="0.2">
      <c r="BQ8632" s="2">
        <v>8629</v>
      </c>
      <c r="BR8632" s="1">
        <v>80.255487585039674</v>
      </c>
      <c r="BW8632" s="1">
        <v>103.80297535787267</v>
      </c>
    </row>
    <row r="8633" spans="69:75" x14ac:dyDescent="0.2">
      <c r="BQ8633" s="2">
        <v>8630</v>
      </c>
      <c r="BR8633" s="1">
        <v>33.146081520376072</v>
      </c>
      <c r="BW8633" s="1">
        <v>51.518684275727111</v>
      </c>
    </row>
    <row r="8634" spans="69:75" x14ac:dyDescent="0.2">
      <c r="BQ8634" s="2">
        <v>8631</v>
      </c>
      <c r="BR8634" s="1">
        <v>46.776098710125495</v>
      </c>
      <c r="BW8634" s="1">
        <v>100.13674314831215</v>
      </c>
    </row>
    <row r="8635" spans="69:75" x14ac:dyDescent="0.2">
      <c r="BQ8635" s="2">
        <v>8632</v>
      </c>
      <c r="BR8635" s="1">
        <v>38.814678584905465</v>
      </c>
      <c r="BW8635" s="1">
        <v>98.610126376478235</v>
      </c>
    </row>
    <row r="8636" spans="69:75" x14ac:dyDescent="0.2">
      <c r="BQ8636" s="2">
        <v>8633</v>
      </c>
      <c r="BR8636" s="1">
        <v>106.15528108736342</v>
      </c>
      <c r="BW8636" s="1">
        <v>105.78979017343383</v>
      </c>
    </row>
    <row r="8637" spans="69:75" x14ac:dyDescent="0.2">
      <c r="BQ8637" s="2">
        <v>8634</v>
      </c>
      <c r="BR8637" s="1">
        <v>51.010785639908647</v>
      </c>
      <c r="BW8637" s="1">
        <v>85.328608978182359</v>
      </c>
    </row>
    <row r="8638" spans="69:75" x14ac:dyDescent="0.2">
      <c r="BQ8638" s="2">
        <v>8635</v>
      </c>
      <c r="BR8638" s="1">
        <v>11.672461465373832</v>
      </c>
      <c r="BW8638" s="1">
        <v>45.481666984994121</v>
      </c>
    </row>
    <row r="8639" spans="69:75" x14ac:dyDescent="0.2">
      <c r="BQ8639" s="2">
        <v>8636</v>
      </c>
      <c r="BR8639" s="1">
        <v>94.209639762255705</v>
      </c>
      <c r="BW8639" s="1">
        <v>89.848040069909786</v>
      </c>
    </row>
    <row r="8640" spans="69:75" x14ac:dyDescent="0.2">
      <c r="BQ8640" s="2">
        <v>8637</v>
      </c>
      <c r="BR8640" s="1">
        <v>81.375271783564671</v>
      </c>
      <c r="BW8640" s="1">
        <v>10.562816678541513</v>
      </c>
    </row>
    <row r="8641" spans="69:75" x14ac:dyDescent="0.2">
      <c r="BQ8641" s="2">
        <v>8638</v>
      </c>
      <c r="BR8641" s="1">
        <v>21.50023309658906</v>
      </c>
      <c r="BW8641" s="1">
        <v>70.000403937351933</v>
      </c>
    </row>
    <row r="8642" spans="69:75" x14ac:dyDescent="0.2">
      <c r="BQ8642" s="2">
        <v>8639</v>
      </c>
      <c r="BR8642" s="1">
        <v>96.59378017326307</v>
      </c>
      <c r="BW8642" s="1">
        <v>42.353113543949235</v>
      </c>
    </row>
    <row r="8643" spans="69:75" x14ac:dyDescent="0.2">
      <c r="BQ8643" s="2">
        <v>8640</v>
      </c>
      <c r="BR8643" s="1">
        <v>95.283359548855145</v>
      </c>
      <c r="BW8643" s="1">
        <v>62.842384233103616</v>
      </c>
    </row>
    <row r="8644" spans="69:75" x14ac:dyDescent="0.2">
      <c r="BQ8644" s="2">
        <v>8641</v>
      </c>
      <c r="BR8644" s="1">
        <v>57.231823306295638</v>
      </c>
      <c r="BW8644" s="1">
        <v>28.131715757290895</v>
      </c>
    </row>
    <row r="8645" spans="69:75" x14ac:dyDescent="0.2">
      <c r="BQ8645" s="2">
        <v>8642</v>
      </c>
      <c r="BR8645" s="1">
        <v>98.06190369447549</v>
      </c>
      <c r="BW8645" s="1">
        <v>21.215452870342975</v>
      </c>
    </row>
    <row r="8646" spans="69:75" x14ac:dyDescent="0.2">
      <c r="BQ8646" s="2">
        <v>8643</v>
      </c>
      <c r="BR8646" s="1">
        <v>44.068932052268877</v>
      </c>
      <c r="BW8646" s="1">
        <v>32.418139357044566</v>
      </c>
    </row>
    <row r="8647" spans="69:75" x14ac:dyDescent="0.2">
      <c r="BQ8647" s="2">
        <v>8644</v>
      </c>
      <c r="BR8647" s="1">
        <v>10.366869647181606</v>
      </c>
      <c r="BW8647" s="1">
        <v>20.938278287474962</v>
      </c>
    </row>
    <row r="8648" spans="69:75" x14ac:dyDescent="0.2">
      <c r="BQ8648" s="2">
        <v>8645</v>
      </c>
      <c r="BR8648" s="1">
        <v>29.338856990279996</v>
      </c>
      <c r="BW8648" s="1">
        <v>106.92806091033296</v>
      </c>
    </row>
    <row r="8649" spans="69:75" x14ac:dyDescent="0.2">
      <c r="BQ8649" s="2">
        <v>8646</v>
      </c>
      <c r="BR8649" s="1">
        <v>54.751704609808712</v>
      </c>
      <c r="BW8649" s="1">
        <v>40.622238504128774</v>
      </c>
    </row>
    <row r="8650" spans="69:75" x14ac:dyDescent="0.2">
      <c r="BQ8650" s="2">
        <v>8647</v>
      </c>
      <c r="BR8650" s="1">
        <v>91.929507390481518</v>
      </c>
      <c r="BW8650" s="1">
        <v>5.9246158020765201</v>
      </c>
    </row>
    <row r="8651" spans="69:75" x14ac:dyDescent="0.2">
      <c r="BQ8651" s="2">
        <v>8648</v>
      </c>
      <c r="BR8651" s="1">
        <v>69.52723591620105</v>
      </c>
      <c r="BW8651" s="1">
        <v>4.7529740900789683</v>
      </c>
    </row>
    <row r="8652" spans="69:75" x14ac:dyDescent="0.2">
      <c r="BQ8652" s="2">
        <v>8649</v>
      </c>
      <c r="BR8652" s="1">
        <v>13.056470936832714</v>
      </c>
      <c r="BW8652" s="1">
        <v>90.796910003790998</v>
      </c>
    </row>
    <row r="8653" spans="69:75" x14ac:dyDescent="0.2">
      <c r="BQ8653" s="2">
        <v>8650</v>
      </c>
      <c r="BR8653" s="1">
        <v>67.079799775374227</v>
      </c>
      <c r="BW8653" s="1">
        <v>30.195904296637455</v>
      </c>
    </row>
    <row r="8654" spans="69:75" x14ac:dyDescent="0.2">
      <c r="BQ8654" s="2">
        <v>8651</v>
      </c>
      <c r="BR8654" s="1">
        <v>42.78111565556091</v>
      </c>
      <c r="BW8654" s="1">
        <v>61.205114828298775</v>
      </c>
    </row>
    <row r="8655" spans="69:75" x14ac:dyDescent="0.2">
      <c r="BQ8655" s="2">
        <v>8652</v>
      </c>
      <c r="BR8655" s="1">
        <v>92.437187924988194</v>
      </c>
      <c r="BW8655" s="1">
        <v>82.784074301071627</v>
      </c>
    </row>
    <row r="8656" spans="69:75" x14ac:dyDescent="0.2">
      <c r="BQ8656" s="2">
        <v>8653</v>
      </c>
      <c r="BR8656" s="1">
        <v>14.071808637684743</v>
      </c>
      <c r="BW8656" s="1">
        <v>56.554621793092991</v>
      </c>
    </row>
    <row r="8657" spans="69:75" x14ac:dyDescent="0.2">
      <c r="BQ8657" s="2">
        <v>8654</v>
      </c>
      <c r="BR8657" s="1">
        <v>51.838555749127437</v>
      </c>
      <c r="BW8657" s="1">
        <v>50.80904349254817</v>
      </c>
    </row>
    <row r="8658" spans="69:75" x14ac:dyDescent="0.2">
      <c r="BQ8658" s="2">
        <v>8655</v>
      </c>
      <c r="BR8658" s="1">
        <v>105.36895903196083</v>
      </c>
      <c r="BW8658" s="1">
        <v>79.749299279158521</v>
      </c>
    </row>
    <row r="8659" spans="69:75" x14ac:dyDescent="0.2">
      <c r="BQ8659" s="2">
        <v>8656</v>
      </c>
      <c r="BR8659" s="1">
        <v>37.418459694816136</v>
      </c>
      <c r="BW8659" s="1">
        <v>47.09593672732521</v>
      </c>
    </row>
    <row r="8660" spans="69:75" x14ac:dyDescent="0.2">
      <c r="BQ8660" s="2">
        <v>8657</v>
      </c>
      <c r="BR8660" s="1">
        <v>19.530424228719202</v>
      </c>
      <c r="BW8660" s="1">
        <v>65.172531753964165</v>
      </c>
    </row>
    <row r="8661" spans="69:75" x14ac:dyDescent="0.2">
      <c r="BQ8661" s="2">
        <v>8658</v>
      </c>
      <c r="BR8661" s="1">
        <v>51.217294695243368</v>
      </c>
      <c r="BW8661" s="1">
        <v>84.715261193855127</v>
      </c>
    </row>
    <row r="8662" spans="69:75" x14ac:dyDescent="0.2">
      <c r="BQ8662" s="2">
        <v>8659</v>
      </c>
      <c r="BR8662" s="1">
        <v>77.712652814739812</v>
      </c>
      <c r="BW8662" s="1">
        <v>71.099404843642844</v>
      </c>
    </row>
    <row r="8663" spans="69:75" x14ac:dyDescent="0.2">
      <c r="BQ8663" s="2">
        <v>8660</v>
      </c>
      <c r="BR8663" s="1">
        <v>46.077649169752277</v>
      </c>
      <c r="BW8663" s="1">
        <v>4.0556798180256841</v>
      </c>
    </row>
    <row r="8664" spans="69:75" x14ac:dyDescent="0.2">
      <c r="BQ8664" s="2">
        <v>8661</v>
      </c>
      <c r="BR8664" s="1">
        <v>40.459295442458767</v>
      </c>
      <c r="BW8664" s="1">
        <v>84.435558168784524</v>
      </c>
    </row>
    <row r="8665" spans="69:75" x14ac:dyDescent="0.2">
      <c r="BQ8665" s="2">
        <v>8662</v>
      </c>
      <c r="BR8665" s="1">
        <v>88.47878930046798</v>
      </c>
      <c r="BW8665" s="1">
        <v>8.4091434256493791</v>
      </c>
    </row>
    <row r="8666" spans="69:75" x14ac:dyDescent="0.2">
      <c r="BQ8666" s="2">
        <v>8663</v>
      </c>
      <c r="BR8666" s="1">
        <v>40.260111076122797</v>
      </c>
      <c r="BW8666" s="1">
        <v>58.04633780216011</v>
      </c>
    </row>
    <row r="8667" spans="69:75" x14ac:dyDescent="0.2">
      <c r="BQ8667" s="2">
        <v>8664</v>
      </c>
      <c r="BR8667" s="1">
        <v>54.6312017542474</v>
      </c>
      <c r="BW8667" s="1">
        <v>81.907932000551142</v>
      </c>
    </row>
    <row r="8668" spans="69:75" x14ac:dyDescent="0.2">
      <c r="BQ8668" s="2">
        <v>8665</v>
      </c>
      <c r="BR8668" s="1">
        <v>75.739769665374098</v>
      </c>
      <c r="BW8668" s="1">
        <v>29.913817660598117</v>
      </c>
    </row>
    <row r="8669" spans="69:75" x14ac:dyDescent="0.2">
      <c r="BQ8669" s="2">
        <v>8666</v>
      </c>
      <c r="BR8669" s="1">
        <v>62.623652788466046</v>
      </c>
      <c r="BW8669" s="1">
        <v>61.0642281415453</v>
      </c>
    </row>
    <row r="8670" spans="69:75" x14ac:dyDescent="0.2">
      <c r="BQ8670" s="2">
        <v>8667</v>
      </c>
      <c r="BR8670" s="1">
        <v>49.768769734619781</v>
      </c>
      <c r="BW8670" s="1">
        <v>99.875008264649551</v>
      </c>
    </row>
    <row r="8671" spans="69:75" x14ac:dyDescent="0.2">
      <c r="BQ8671" s="2">
        <v>8668</v>
      </c>
      <c r="BR8671" s="1">
        <v>99.52733151687724</v>
      </c>
      <c r="BW8671" s="1">
        <v>17.044427975378714</v>
      </c>
    </row>
    <row r="8672" spans="69:75" x14ac:dyDescent="0.2">
      <c r="BQ8672" s="2">
        <v>8669</v>
      </c>
      <c r="BR8672" s="1">
        <v>77.519489348694748</v>
      </c>
      <c r="BW8672" s="1">
        <v>104.33252569436118</v>
      </c>
    </row>
    <row r="8673" spans="69:75" x14ac:dyDescent="0.2">
      <c r="BQ8673" s="2">
        <v>8670</v>
      </c>
      <c r="BR8673" s="1">
        <v>104.87676917675398</v>
      </c>
      <c r="BW8673" s="1">
        <v>15.405617501434339</v>
      </c>
    </row>
    <row r="8674" spans="69:75" x14ac:dyDescent="0.2">
      <c r="BQ8674" s="2">
        <v>8671</v>
      </c>
      <c r="BR8674" s="1">
        <v>96.956444812017793</v>
      </c>
      <c r="BW8674" s="1">
        <v>29.641974038409533</v>
      </c>
    </row>
    <row r="8675" spans="69:75" x14ac:dyDescent="0.2">
      <c r="BQ8675" s="2">
        <v>8672</v>
      </c>
      <c r="BR8675" s="1">
        <v>50.781671515961222</v>
      </c>
      <c r="BW8675" s="1">
        <v>30.521068901376683</v>
      </c>
    </row>
    <row r="8676" spans="69:75" x14ac:dyDescent="0.2">
      <c r="BQ8676" s="2">
        <v>8673</v>
      </c>
      <c r="BR8676" s="1">
        <v>14.358062807128281</v>
      </c>
      <c r="BW8676" s="1">
        <v>48.684028195003492</v>
      </c>
    </row>
    <row r="8677" spans="69:75" x14ac:dyDescent="0.2">
      <c r="BQ8677" s="2">
        <v>8674</v>
      </c>
      <c r="BR8677" s="1">
        <v>103.05892217386074</v>
      </c>
      <c r="BW8677" s="1">
        <v>79.85147542102456</v>
      </c>
    </row>
    <row r="8678" spans="69:75" x14ac:dyDescent="0.2">
      <c r="BQ8678" s="2">
        <v>8675</v>
      </c>
      <c r="BR8678" s="1">
        <v>96.316123182868267</v>
      </c>
      <c r="BW8678" s="1">
        <v>74.025769612287036</v>
      </c>
    </row>
    <row r="8679" spans="69:75" x14ac:dyDescent="0.2">
      <c r="BQ8679" s="2">
        <v>8676</v>
      </c>
      <c r="BR8679" s="1">
        <v>108.01553662027922</v>
      </c>
      <c r="BW8679" s="1">
        <v>77.30880905799998</v>
      </c>
    </row>
    <row r="8680" spans="69:75" x14ac:dyDescent="0.2">
      <c r="BQ8680" s="2">
        <v>8677</v>
      </c>
      <c r="BR8680" s="1">
        <v>9.5421684967110743</v>
      </c>
      <c r="BW8680" s="1">
        <v>90.91424855203789</v>
      </c>
    </row>
    <row r="8681" spans="69:75" x14ac:dyDescent="0.2">
      <c r="BQ8681" s="2">
        <v>8678</v>
      </c>
      <c r="BR8681" s="1">
        <v>22.955347596218164</v>
      </c>
      <c r="BW8681" s="1">
        <v>61.959146106877313</v>
      </c>
    </row>
    <row r="8682" spans="69:75" x14ac:dyDescent="0.2">
      <c r="BQ8682" s="2">
        <v>8679</v>
      </c>
      <c r="BR8682" s="1">
        <v>3.2372413043525832</v>
      </c>
      <c r="BW8682" s="1">
        <v>97.671557325289115</v>
      </c>
    </row>
    <row r="8683" spans="69:75" x14ac:dyDescent="0.2">
      <c r="BQ8683" s="2">
        <v>8680</v>
      </c>
      <c r="BR8683" s="1">
        <v>71.168343319674079</v>
      </c>
      <c r="BW8683" s="1">
        <v>85.137038919049616</v>
      </c>
    </row>
    <row r="8684" spans="69:75" x14ac:dyDescent="0.2">
      <c r="BQ8684" s="2">
        <v>8681</v>
      </c>
      <c r="BR8684" s="1">
        <v>82.844291711760746</v>
      </c>
      <c r="BW8684" s="1">
        <v>27.292696536735409</v>
      </c>
    </row>
    <row r="8685" spans="69:75" x14ac:dyDescent="0.2">
      <c r="BQ8685" s="2">
        <v>8682</v>
      </c>
      <c r="BR8685" s="1">
        <v>90.959098010993415</v>
      </c>
      <c r="BW8685" s="1">
        <v>10.600425441432183</v>
      </c>
    </row>
    <row r="8686" spans="69:75" x14ac:dyDescent="0.2">
      <c r="BQ8686" s="2">
        <v>8683</v>
      </c>
      <c r="BR8686" s="1">
        <v>12.956556929643998</v>
      </c>
      <c r="BW8686" s="1">
        <v>57.563974589004118</v>
      </c>
    </row>
    <row r="8687" spans="69:75" x14ac:dyDescent="0.2">
      <c r="BQ8687" s="2">
        <v>8684</v>
      </c>
      <c r="BR8687" s="1">
        <v>43.591964284651453</v>
      </c>
      <c r="BW8687" s="1">
        <v>80.117173565980664</v>
      </c>
    </row>
    <row r="8688" spans="69:75" x14ac:dyDescent="0.2">
      <c r="BQ8688" s="2">
        <v>8685</v>
      </c>
      <c r="BR8688" s="1">
        <v>62.278869315673973</v>
      </c>
      <c r="BW8688" s="1">
        <v>59.918150011555241</v>
      </c>
    </row>
    <row r="8689" spans="69:75" x14ac:dyDescent="0.2">
      <c r="BQ8689" s="2">
        <v>8686</v>
      </c>
      <c r="BR8689" s="1">
        <v>26.187539692706455</v>
      </c>
      <c r="BW8689" s="1">
        <v>42.563583778907997</v>
      </c>
    </row>
    <row r="8690" spans="69:75" x14ac:dyDescent="0.2">
      <c r="BQ8690" s="2">
        <v>8687</v>
      </c>
      <c r="BR8690" s="1">
        <v>36.123588023332331</v>
      </c>
      <c r="BW8690" s="1">
        <v>75.577948955035112</v>
      </c>
    </row>
    <row r="8691" spans="69:75" x14ac:dyDescent="0.2">
      <c r="BQ8691" s="2">
        <v>8688</v>
      </c>
      <c r="BR8691" s="1">
        <v>57.600985871007651</v>
      </c>
      <c r="BW8691" s="1">
        <v>105.32277420421318</v>
      </c>
    </row>
    <row r="8692" spans="69:75" x14ac:dyDescent="0.2">
      <c r="BQ8692" s="2">
        <v>8689</v>
      </c>
      <c r="BR8692" s="1">
        <v>19.111984561786674</v>
      </c>
      <c r="BW8692" s="1">
        <v>87.800475041942065</v>
      </c>
    </row>
    <row r="8693" spans="69:75" x14ac:dyDescent="0.2">
      <c r="BQ8693" s="2">
        <v>8690</v>
      </c>
      <c r="BR8693" s="1">
        <v>15.128755033127963</v>
      </c>
      <c r="BW8693" s="1">
        <v>8.4917343139457593</v>
      </c>
    </row>
    <row r="8694" spans="69:75" x14ac:dyDescent="0.2">
      <c r="BQ8694" s="2">
        <v>8691</v>
      </c>
      <c r="BR8694" s="1">
        <v>2.0483505131906874</v>
      </c>
      <c r="BW8694" s="1">
        <v>39.167450452033165</v>
      </c>
    </row>
    <row r="8695" spans="69:75" x14ac:dyDescent="0.2">
      <c r="BQ8695" s="2">
        <v>8692</v>
      </c>
      <c r="BR8695" s="1">
        <v>17.936846949411123</v>
      </c>
      <c r="BW8695" s="1">
        <v>11.028352944885885</v>
      </c>
    </row>
    <row r="8696" spans="69:75" x14ac:dyDescent="0.2">
      <c r="BQ8696" s="2">
        <v>8693</v>
      </c>
      <c r="BR8696" s="1">
        <v>101.5577417067889</v>
      </c>
      <c r="BW8696" s="1">
        <v>38.295840018560483</v>
      </c>
    </row>
    <row r="8697" spans="69:75" x14ac:dyDescent="0.2">
      <c r="BQ8697" s="2">
        <v>8694</v>
      </c>
      <c r="BR8697" s="1">
        <v>69.207485640932589</v>
      </c>
      <c r="BW8697" s="1">
        <v>105.47673238702302</v>
      </c>
    </row>
    <row r="8698" spans="69:75" x14ac:dyDescent="0.2">
      <c r="BQ8698" s="2">
        <v>8695</v>
      </c>
      <c r="BR8698" s="1">
        <v>83.49483912419791</v>
      </c>
      <c r="BW8698" s="1">
        <v>44.994930035533486</v>
      </c>
    </row>
    <row r="8699" spans="69:75" x14ac:dyDescent="0.2">
      <c r="BQ8699" s="2">
        <v>8696</v>
      </c>
      <c r="BR8699" s="1">
        <v>59.854094066737161</v>
      </c>
      <c r="BW8699" s="1">
        <v>83.181751545829201</v>
      </c>
    </row>
    <row r="8700" spans="69:75" x14ac:dyDescent="0.2">
      <c r="BQ8700" s="2">
        <v>8697</v>
      </c>
      <c r="BR8700" s="1">
        <v>79.380451435443518</v>
      </c>
      <c r="BW8700" s="1">
        <v>93.862301438957132</v>
      </c>
    </row>
    <row r="8701" spans="69:75" x14ac:dyDescent="0.2">
      <c r="BQ8701" s="2">
        <v>8698</v>
      </c>
      <c r="BR8701" s="1">
        <v>12.456933034222519</v>
      </c>
      <c r="BW8701" s="1">
        <v>53.487922019538246</v>
      </c>
    </row>
    <row r="8702" spans="69:75" x14ac:dyDescent="0.2">
      <c r="BQ8702" s="2">
        <v>8699</v>
      </c>
      <c r="BR8702" s="1">
        <v>8.01498445164356</v>
      </c>
      <c r="BW8702" s="1">
        <v>87.473665384060411</v>
      </c>
    </row>
    <row r="8703" spans="69:75" x14ac:dyDescent="0.2">
      <c r="BQ8703" s="2">
        <v>8700</v>
      </c>
      <c r="BR8703" s="1">
        <v>106.98190661916814</v>
      </c>
      <c r="BW8703" s="1">
        <v>13.496158817667723</v>
      </c>
    </row>
    <row r="8704" spans="69:75" x14ac:dyDescent="0.2">
      <c r="BQ8704" s="2">
        <v>8701</v>
      </c>
      <c r="BR8704" s="1">
        <v>72.710045524904359</v>
      </c>
      <c r="BW8704" s="1">
        <v>57.1671655824494</v>
      </c>
    </row>
    <row r="8705" spans="69:75" x14ac:dyDescent="0.2">
      <c r="BQ8705" s="2">
        <v>8702</v>
      </c>
      <c r="BR8705" s="1">
        <v>7.8346863347444504</v>
      </c>
      <c r="BW8705" s="1">
        <v>93.867378973231752</v>
      </c>
    </row>
    <row r="8706" spans="69:75" x14ac:dyDescent="0.2">
      <c r="BQ8706" s="2">
        <v>8703</v>
      </c>
      <c r="BR8706" s="1">
        <v>48.677562196545125</v>
      </c>
      <c r="BW8706" s="1">
        <v>72.250956570473107</v>
      </c>
    </row>
    <row r="8707" spans="69:75" x14ac:dyDescent="0.2">
      <c r="BQ8707" s="2">
        <v>8704</v>
      </c>
      <c r="BR8707" s="1">
        <v>102.29811002874018</v>
      </c>
      <c r="BW8707" s="1">
        <v>46.924662236640557</v>
      </c>
    </row>
    <row r="8708" spans="69:75" x14ac:dyDescent="0.2">
      <c r="BQ8708" s="2">
        <v>8705</v>
      </c>
      <c r="BR8708" s="1">
        <v>20.315793730374853</v>
      </c>
      <c r="BW8708" s="1">
        <v>101.13840737053638</v>
      </c>
    </row>
    <row r="8709" spans="69:75" x14ac:dyDescent="0.2">
      <c r="BQ8709" s="2">
        <v>8706</v>
      </c>
      <c r="BR8709" s="1">
        <v>73.262742540267396</v>
      </c>
      <c r="BW8709" s="1">
        <v>105.76458776564564</v>
      </c>
    </row>
    <row r="8710" spans="69:75" x14ac:dyDescent="0.2">
      <c r="BQ8710" s="2">
        <v>8707</v>
      </c>
      <c r="BR8710" s="1">
        <v>83.253737896969113</v>
      </c>
      <c r="BW8710" s="1">
        <v>87.764089427373762</v>
      </c>
    </row>
    <row r="8711" spans="69:75" x14ac:dyDescent="0.2">
      <c r="BQ8711" s="2">
        <v>8708</v>
      </c>
      <c r="BR8711" s="1">
        <v>10.646056020185657</v>
      </c>
      <c r="BW8711" s="1">
        <v>65.105361403958653</v>
      </c>
    </row>
    <row r="8712" spans="69:75" x14ac:dyDescent="0.2">
      <c r="BQ8712" s="2">
        <v>8709</v>
      </c>
      <c r="BR8712" s="1">
        <v>69.713266016952616</v>
      </c>
      <c r="BW8712" s="1">
        <v>91.333516647223945</v>
      </c>
    </row>
    <row r="8713" spans="69:75" x14ac:dyDescent="0.2">
      <c r="BQ8713" s="2">
        <v>8710</v>
      </c>
      <c r="BR8713" s="1">
        <v>27.452942392028948</v>
      </c>
      <c r="BW8713" s="1">
        <v>10.378118757995569</v>
      </c>
    </row>
    <row r="8714" spans="69:75" x14ac:dyDescent="0.2">
      <c r="BQ8714" s="2">
        <v>8711</v>
      </c>
      <c r="BR8714" s="1">
        <v>22.372775366602443</v>
      </c>
      <c r="BW8714" s="1">
        <v>87.694624914687694</v>
      </c>
    </row>
    <row r="8715" spans="69:75" x14ac:dyDescent="0.2">
      <c r="BQ8715" s="2">
        <v>8712</v>
      </c>
      <c r="BR8715" s="1">
        <v>32.259331208267099</v>
      </c>
      <c r="BW8715" s="1">
        <v>92.145974887170411</v>
      </c>
    </row>
    <row r="8716" spans="69:75" x14ac:dyDescent="0.2">
      <c r="BQ8716" s="2">
        <v>8713</v>
      </c>
      <c r="BR8716" s="1">
        <v>88.471305627225235</v>
      </c>
      <c r="BW8716" s="1">
        <v>18.315318548350778</v>
      </c>
    </row>
    <row r="8717" spans="69:75" x14ac:dyDescent="0.2">
      <c r="BQ8717" s="2">
        <v>8714</v>
      </c>
      <c r="BR8717" s="1">
        <v>83.529111878058671</v>
      </c>
      <c r="BW8717" s="1">
        <v>62.041367059249353</v>
      </c>
    </row>
    <row r="8718" spans="69:75" x14ac:dyDescent="0.2">
      <c r="BQ8718" s="2">
        <v>8715</v>
      </c>
      <c r="BR8718" s="1">
        <v>11.986210308145932</v>
      </c>
      <c r="BW8718" s="1">
        <v>70.073230820079971</v>
      </c>
    </row>
    <row r="8719" spans="69:75" x14ac:dyDescent="0.2">
      <c r="BQ8719" s="2">
        <v>8716</v>
      </c>
      <c r="BR8719" s="1">
        <v>2.7405412276604615</v>
      </c>
      <c r="BW8719" s="1">
        <v>93.128788020439146</v>
      </c>
    </row>
    <row r="8720" spans="69:75" x14ac:dyDescent="0.2">
      <c r="BQ8720" s="2">
        <v>8717</v>
      </c>
      <c r="BR8720" s="1">
        <v>69.036738771263373</v>
      </c>
      <c r="BW8720" s="1">
        <v>35.204694963282691</v>
      </c>
    </row>
    <row r="8721" spans="69:75" x14ac:dyDescent="0.2">
      <c r="BQ8721" s="2">
        <v>8718</v>
      </c>
      <c r="BR8721" s="1">
        <v>25.137503670148963</v>
      </c>
      <c r="BW8721" s="1">
        <v>2.2334625613082189</v>
      </c>
    </row>
    <row r="8722" spans="69:75" x14ac:dyDescent="0.2">
      <c r="BQ8722" s="2">
        <v>8719</v>
      </c>
      <c r="BR8722" s="1">
        <v>34.301432848623875</v>
      </c>
      <c r="BW8722" s="1">
        <v>2.4545870361429003</v>
      </c>
    </row>
    <row r="8723" spans="69:75" x14ac:dyDescent="0.2">
      <c r="BQ8723" s="2">
        <v>8720</v>
      </c>
      <c r="BR8723" s="1">
        <v>18.778559316045236</v>
      </c>
      <c r="BW8723" s="1">
        <v>16.570097550712777</v>
      </c>
    </row>
    <row r="8724" spans="69:75" x14ac:dyDescent="0.2">
      <c r="BQ8724" s="2">
        <v>8721</v>
      </c>
      <c r="BR8724" s="1">
        <v>55.218331079080542</v>
      </c>
      <c r="BW8724" s="1">
        <v>99.747388425483138</v>
      </c>
    </row>
    <row r="8725" spans="69:75" x14ac:dyDescent="0.2">
      <c r="BQ8725" s="2">
        <v>8722</v>
      </c>
      <c r="BR8725" s="1">
        <v>93.987065339613622</v>
      </c>
      <c r="BW8725" s="1">
        <v>34.21219938334346</v>
      </c>
    </row>
    <row r="8726" spans="69:75" x14ac:dyDescent="0.2">
      <c r="BQ8726" s="2">
        <v>8723</v>
      </c>
      <c r="BR8726" s="1">
        <v>38.093388045100625</v>
      </c>
      <c r="BW8726" s="1">
        <v>82.372372556286933</v>
      </c>
    </row>
    <row r="8727" spans="69:75" x14ac:dyDescent="0.2">
      <c r="BQ8727" s="2">
        <v>8724</v>
      </c>
      <c r="BR8727" s="1">
        <v>30.297351159900987</v>
      </c>
      <c r="BW8727" s="1">
        <v>104.54072988228748</v>
      </c>
    </row>
    <row r="8728" spans="69:75" x14ac:dyDescent="0.2">
      <c r="BQ8728" s="2">
        <v>8725</v>
      </c>
      <c r="BR8728" s="1">
        <v>32.993479596437396</v>
      </c>
      <c r="BW8728" s="1">
        <v>77.330450721663709</v>
      </c>
    </row>
    <row r="8729" spans="69:75" x14ac:dyDescent="0.2">
      <c r="BQ8729" s="2">
        <v>8726</v>
      </c>
      <c r="BR8729" s="1">
        <v>77.034517148893457</v>
      </c>
      <c r="BW8729" s="1">
        <v>106.55511216123446</v>
      </c>
    </row>
    <row r="8730" spans="69:75" x14ac:dyDescent="0.2">
      <c r="BQ8730" s="2">
        <v>8727</v>
      </c>
      <c r="BR8730" s="1">
        <v>17.907853974102526</v>
      </c>
      <c r="BW8730" s="1">
        <v>40.732430698234737</v>
      </c>
    </row>
    <row r="8731" spans="69:75" x14ac:dyDescent="0.2">
      <c r="BQ8731" s="2">
        <v>8728</v>
      </c>
      <c r="BR8731" s="1">
        <v>11.175371095837708</v>
      </c>
      <c r="BW8731" s="1">
        <v>106.62097448014978</v>
      </c>
    </row>
    <row r="8732" spans="69:75" x14ac:dyDescent="0.2">
      <c r="BQ8732" s="2">
        <v>8729</v>
      </c>
      <c r="BR8732" s="1">
        <v>3.7782459614472579</v>
      </c>
      <c r="BW8732" s="1">
        <v>13.453361809160416</v>
      </c>
    </row>
    <row r="8733" spans="69:75" x14ac:dyDescent="0.2">
      <c r="BQ8733" s="2">
        <v>8730</v>
      </c>
      <c r="BR8733" s="1">
        <v>87.786538883388317</v>
      </c>
      <c r="BW8733" s="1">
        <v>24.353409360150213</v>
      </c>
    </row>
    <row r="8734" spans="69:75" x14ac:dyDescent="0.2">
      <c r="BQ8734" s="2">
        <v>8731</v>
      </c>
      <c r="BR8734" s="1">
        <v>44.120972425277046</v>
      </c>
      <c r="BW8734" s="1">
        <v>63.420616572166892</v>
      </c>
    </row>
    <row r="8735" spans="69:75" x14ac:dyDescent="0.2">
      <c r="BQ8735" s="2">
        <v>8732</v>
      </c>
      <c r="BR8735" s="1">
        <v>88.205524399749578</v>
      </c>
      <c r="BW8735" s="1">
        <v>106.95163892832826</v>
      </c>
    </row>
    <row r="8736" spans="69:75" x14ac:dyDescent="0.2">
      <c r="BQ8736" s="2">
        <v>8733</v>
      </c>
      <c r="BR8736" s="1">
        <v>59.866098775683838</v>
      </c>
      <c r="BW8736" s="1">
        <v>79.50491704771602</v>
      </c>
    </row>
    <row r="8737" spans="69:75" x14ac:dyDescent="0.2">
      <c r="BQ8737" s="2">
        <v>8734</v>
      </c>
      <c r="BR8737" s="1">
        <v>24.23158256087584</v>
      </c>
      <c r="BW8737" s="1">
        <v>17.572982466773713</v>
      </c>
    </row>
    <row r="8738" spans="69:75" x14ac:dyDescent="0.2">
      <c r="BQ8738" s="2">
        <v>8735</v>
      </c>
      <c r="BR8738" s="1">
        <v>67.589777093323221</v>
      </c>
      <c r="BW8738" s="1">
        <v>94.561024838838108</v>
      </c>
    </row>
    <row r="8739" spans="69:75" x14ac:dyDescent="0.2">
      <c r="BQ8739" s="2">
        <v>8736</v>
      </c>
      <c r="BR8739" s="1">
        <v>24.967129738327319</v>
      </c>
      <c r="BW8739" s="1">
        <v>15.848647594819912</v>
      </c>
    </row>
    <row r="8740" spans="69:75" x14ac:dyDescent="0.2">
      <c r="BQ8740" s="2">
        <v>8737</v>
      </c>
      <c r="BR8740" s="1">
        <v>25.331969643199646</v>
      </c>
      <c r="BW8740" s="1">
        <v>102.12013265667608</v>
      </c>
    </row>
    <row r="8741" spans="69:75" x14ac:dyDescent="0.2">
      <c r="BQ8741" s="2">
        <v>8738</v>
      </c>
      <c r="BR8741" s="1">
        <v>97.168846051711483</v>
      </c>
      <c r="BW8741" s="1">
        <v>36.546026666681428</v>
      </c>
    </row>
    <row r="8742" spans="69:75" x14ac:dyDescent="0.2">
      <c r="BQ8742" s="2">
        <v>8739</v>
      </c>
      <c r="BR8742" s="1">
        <v>81.648783502321265</v>
      </c>
      <c r="BW8742" s="1">
        <v>86.986420284737761</v>
      </c>
    </row>
    <row r="8743" spans="69:75" x14ac:dyDescent="0.2">
      <c r="BQ8743" s="2">
        <v>8740</v>
      </c>
      <c r="BR8743" s="1">
        <v>88.039512827106392</v>
      </c>
      <c r="BW8743" s="1">
        <v>34.960062800384691</v>
      </c>
    </row>
    <row r="8744" spans="69:75" x14ac:dyDescent="0.2">
      <c r="BQ8744" s="2">
        <v>8741</v>
      </c>
      <c r="BR8744" s="1">
        <v>3.5238492200520604</v>
      </c>
      <c r="BW8744" s="1">
        <v>38.060046301612999</v>
      </c>
    </row>
    <row r="8745" spans="69:75" x14ac:dyDescent="0.2">
      <c r="BQ8745" s="2">
        <v>8742</v>
      </c>
      <c r="BR8745" s="1">
        <v>82.521840984647696</v>
      </c>
      <c r="BW8745" s="1">
        <v>14.421645606179315</v>
      </c>
    </row>
    <row r="8746" spans="69:75" x14ac:dyDescent="0.2">
      <c r="BQ8746" s="2">
        <v>8743</v>
      </c>
      <c r="BR8746" s="1">
        <v>40.219389166266467</v>
      </c>
      <c r="BW8746" s="1">
        <v>78.076025164396214</v>
      </c>
    </row>
    <row r="8747" spans="69:75" x14ac:dyDescent="0.2">
      <c r="BQ8747" s="2">
        <v>8744</v>
      </c>
      <c r="BR8747" s="1">
        <v>36.609357000003229</v>
      </c>
      <c r="BW8747" s="1">
        <v>37.295586301643937</v>
      </c>
    </row>
    <row r="8748" spans="69:75" x14ac:dyDescent="0.2">
      <c r="BQ8748" s="2">
        <v>8745</v>
      </c>
      <c r="BR8748" s="1">
        <v>62.639680118567696</v>
      </c>
      <c r="BW8748" s="1">
        <v>35.482555944938639</v>
      </c>
    </row>
    <row r="8749" spans="69:75" x14ac:dyDescent="0.2">
      <c r="BQ8749" s="2">
        <v>8746</v>
      </c>
      <c r="BR8749" s="1">
        <v>19.590998149842282</v>
      </c>
      <c r="BW8749" s="1">
        <v>83.566058333861434</v>
      </c>
    </row>
    <row r="8750" spans="69:75" x14ac:dyDescent="0.2">
      <c r="BQ8750" s="2">
        <v>8747</v>
      </c>
      <c r="BR8750" s="1">
        <v>91.033111713537068</v>
      </c>
      <c r="BW8750" s="1">
        <v>102.19316069423556</v>
      </c>
    </row>
    <row r="8751" spans="69:75" x14ac:dyDescent="0.2">
      <c r="BQ8751" s="2">
        <v>8748</v>
      </c>
      <c r="BR8751" s="1">
        <v>99.468012005820157</v>
      </c>
      <c r="BW8751" s="1">
        <v>100.90414445625069</v>
      </c>
    </row>
    <row r="8752" spans="69:75" x14ac:dyDescent="0.2">
      <c r="BQ8752" s="2">
        <v>8749</v>
      </c>
      <c r="BR8752" s="1">
        <v>46.513628310149642</v>
      </c>
      <c r="BW8752" s="1">
        <v>41.038451639706722</v>
      </c>
    </row>
    <row r="8753" spans="69:75" x14ac:dyDescent="0.2">
      <c r="BQ8753" s="2">
        <v>8750</v>
      </c>
      <c r="BR8753" s="1">
        <v>2.5448189369859087</v>
      </c>
      <c r="BW8753" s="1">
        <v>15.695633273114741</v>
      </c>
    </row>
    <row r="8754" spans="69:75" x14ac:dyDescent="0.2">
      <c r="BQ8754" s="2">
        <v>8751</v>
      </c>
      <c r="BR8754" s="1">
        <v>49.604411300288064</v>
      </c>
      <c r="BW8754" s="1">
        <v>61.205018548629738</v>
      </c>
    </row>
    <row r="8755" spans="69:75" x14ac:dyDescent="0.2">
      <c r="BQ8755" s="2">
        <v>8752</v>
      </c>
      <c r="BR8755" s="1">
        <v>91.669831674443202</v>
      </c>
      <c r="BW8755" s="1">
        <v>70.195762519188463</v>
      </c>
    </row>
    <row r="8756" spans="69:75" x14ac:dyDescent="0.2">
      <c r="BQ8756" s="2">
        <v>8753</v>
      </c>
      <c r="BR8756" s="1">
        <v>50.388241568236538</v>
      </c>
      <c r="BW8756" s="1">
        <v>16.337780860637398</v>
      </c>
    </row>
    <row r="8757" spans="69:75" x14ac:dyDescent="0.2">
      <c r="BQ8757" s="2">
        <v>8754</v>
      </c>
      <c r="BR8757" s="1">
        <v>79.965687414540497</v>
      </c>
      <c r="BW8757" s="1">
        <v>88.937141475030757</v>
      </c>
    </row>
    <row r="8758" spans="69:75" x14ac:dyDescent="0.2">
      <c r="BQ8758" s="2">
        <v>8755</v>
      </c>
      <c r="BR8758" s="1">
        <v>48.543145733205478</v>
      </c>
      <c r="BW8758" s="1">
        <v>99.571605189161545</v>
      </c>
    </row>
    <row r="8759" spans="69:75" x14ac:dyDescent="0.2">
      <c r="BQ8759" s="2">
        <v>8756</v>
      </c>
      <c r="BR8759" s="1">
        <v>61.632387282476373</v>
      </c>
      <c r="BW8759" s="1">
        <v>49.505015122644551</v>
      </c>
    </row>
    <row r="8760" spans="69:75" x14ac:dyDescent="0.2">
      <c r="BQ8760" s="2">
        <v>8757</v>
      </c>
      <c r="BR8760" s="1">
        <v>53.309336087377119</v>
      </c>
      <c r="BW8760" s="1">
        <v>97.47118768758483</v>
      </c>
    </row>
    <row r="8761" spans="69:75" x14ac:dyDescent="0.2">
      <c r="BQ8761" s="2">
        <v>8758</v>
      </c>
      <c r="BR8761" s="1">
        <v>85.95983129563669</v>
      </c>
      <c r="BW8761" s="1">
        <v>58.563719540765845</v>
      </c>
    </row>
    <row r="8762" spans="69:75" x14ac:dyDescent="0.2">
      <c r="BQ8762" s="2">
        <v>8759</v>
      </c>
      <c r="BR8762" s="1">
        <v>61.208833950381802</v>
      </c>
      <c r="BW8762" s="1">
        <v>72.242019010234287</v>
      </c>
    </row>
    <row r="8763" spans="69:75" x14ac:dyDescent="0.2">
      <c r="BQ8763" s="2">
        <v>8760</v>
      </c>
      <c r="BR8763" s="1">
        <v>60.135701464980968</v>
      </c>
      <c r="BW8763" s="1">
        <v>19.572049676968252</v>
      </c>
    </row>
    <row r="8764" spans="69:75" x14ac:dyDescent="0.2">
      <c r="BQ8764" s="2">
        <v>8761</v>
      </c>
      <c r="BR8764" s="1">
        <v>7.0953242563760774</v>
      </c>
      <c r="BW8764" s="1">
        <v>15.53212666985036</v>
      </c>
    </row>
    <row r="8765" spans="69:75" x14ac:dyDescent="0.2">
      <c r="BQ8765" s="2">
        <v>8762</v>
      </c>
      <c r="BR8765" s="1">
        <v>11.474580391449482</v>
      </c>
      <c r="BW8765" s="1">
        <v>46.315325083640147</v>
      </c>
    </row>
    <row r="8766" spans="69:75" x14ac:dyDescent="0.2">
      <c r="BQ8766" s="2">
        <v>8763</v>
      </c>
      <c r="BR8766" s="1">
        <v>44.725273514091867</v>
      </c>
      <c r="BW8766" s="1">
        <v>98.226308370853445</v>
      </c>
    </row>
    <row r="8767" spans="69:75" x14ac:dyDescent="0.2">
      <c r="BQ8767" s="2">
        <v>8764</v>
      </c>
      <c r="BR8767" s="1">
        <v>20.487372134589183</v>
      </c>
      <c r="BW8767" s="1">
        <v>2.2425440273735582</v>
      </c>
    </row>
    <row r="8768" spans="69:75" x14ac:dyDescent="0.2">
      <c r="BQ8768" s="2">
        <v>8765</v>
      </c>
      <c r="BR8768" s="1">
        <v>107.79746034548393</v>
      </c>
      <c r="BW8768" s="1">
        <v>54.78890510845531</v>
      </c>
    </row>
    <row r="8769" spans="69:75" x14ac:dyDescent="0.2">
      <c r="BQ8769" s="2">
        <v>8766</v>
      </c>
      <c r="BR8769" s="1">
        <v>20.262516381509474</v>
      </c>
      <c r="BW8769" s="1">
        <v>60.222300704685239</v>
      </c>
    </row>
    <row r="8770" spans="69:75" x14ac:dyDescent="0.2">
      <c r="BQ8770" s="2">
        <v>8767</v>
      </c>
      <c r="BR8770" s="1">
        <v>2.8262064213441569</v>
      </c>
      <c r="BW8770" s="1">
        <v>79.4984332970715</v>
      </c>
    </row>
    <row r="8771" spans="69:75" x14ac:dyDescent="0.2">
      <c r="BQ8771" s="2">
        <v>8768</v>
      </c>
      <c r="BR8771" s="1">
        <v>11.301489930286838</v>
      </c>
      <c r="BW8771" s="1">
        <v>2.6502058567692508</v>
      </c>
    </row>
    <row r="8772" spans="69:75" x14ac:dyDescent="0.2">
      <c r="BQ8772" s="2">
        <v>8769</v>
      </c>
      <c r="BR8772" s="1">
        <v>84.587948045661477</v>
      </c>
      <c r="BW8772" s="1">
        <v>32.933960040019599</v>
      </c>
    </row>
    <row r="8773" spans="69:75" x14ac:dyDescent="0.2">
      <c r="BQ8773" s="2">
        <v>8770</v>
      </c>
      <c r="BR8773" s="1">
        <v>101.12374467893758</v>
      </c>
      <c r="BW8773" s="1">
        <v>31.330263279625118</v>
      </c>
    </row>
    <row r="8774" spans="69:75" x14ac:dyDescent="0.2">
      <c r="BQ8774" s="2">
        <v>8771</v>
      </c>
      <c r="BR8774" s="1">
        <v>51.326626379164253</v>
      </c>
      <c r="BW8774" s="1">
        <v>22.723086974144113</v>
      </c>
    </row>
    <row r="8775" spans="69:75" x14ac:dyDescent="0.2">
      <c r="BQ8775" s="2">
        <v>8772</v>
      </c>
      <c r="BR8775" s="1">
        <v>77.88176560273584</v>
      </c>
      <c r="BW8775" s="1">
        <v>28.636895160675127</v>
      </c>
    </row>
    <row r="8776" spans="69:75" x14ac:dyDescent="0.2">
      <c r="BQ8776" s="2">
        <v>8773</v>
      </c>
      <c r="BR8776" s="1">
        <v>37.321851012974776</v>
      </c>
      <c r="BW8776" s="1">
        <v>32.810463152348689</v>
      </c>
    </row>
    <row r="8777" spans="69:75" x14ac:dyDescent="0.2">
      <c r="BQ8777" s="2">
        <v>8774</v>
      </c>
      <c r="BR8777" s="1">
        <v>50.034725742811304</v>
      </c>
      <c r="BW8777" s="1">
        <v>103.61273075899075</v>
      </c>
    </row>
    <row r="8778" spans="69:75" x14ac:dyDescent="0.2">
      <c r="BQ8778" s="2">
        <v>8775</v>
      </c>
      <c r="BR8778" s="1">
        <v>20.479470164644059</v>
      </c>
      <c r="BW8778" s="1">
        <v>102.74134341964074</v>
      </c>
    </row>
    <row r="8779" spans="69:75" x14ac:dyDescent="0.2">
      <c r="BQ8779" s="2">
        <v>8776</v>
      </c>
      <c r="BR8779" s="1">
        <v>93.024198689134579</v>
      </c>
      <c r="BW8779" s="1">
        <v>3.2551071703331651</v>
      </c>
    </row>
    <row r="8780" spans="69:75" x14ac:dyDescent="0.2">
      <c r="BQ8780" s="2">
        <v>8777</v>
      </c>
      <c r="BR8780" s="1">
        <v>42.28967941250778</v>
      </c>
      <c r="BW8780" s="1">
        <v>57.886786325364113</v>
      </c>
    </row>
    <row r="8781" spans="69:75" x14ac:dyDescent="0.2">
      <c r="BQ8781" s="2">
        <v>8778</v>
      </c>
      <c r="BR8781" s="1">
        <v>7.8676458053325042</v>
      </c>
      <c r="BW8781" s="1">
        <v>35.714470656394411</v>
      </c>
    </row>
    <row r="8782" spans="69:75" x14ac:dyDescent="0.2">
      <c r="BQ8782" s="2">
        <v>8779</v>
      </c>
      <c r="BR8782" s="1">
        <v>50.445319398617528</v>
      </c>
      <c r="BW8782" s="1">
        <v>50.139401290850003</v>
      </c>
    </row>
    <row r="8783" spans="69:75" x14ac:dyDescent="0.2">
      <c r="BQ8783" s="2">
        <v>8780</v>
      </c>
      <c r="BR8783" s="1">
        <v>24.994561284667501</v>
      </c>
      <c r="BW8783" s="1">
        <v>42.145118896641947</v>
      </c>
    </row>
    <row r="8784" spans="69:75" x14ac:dyDescent="0.2">
      <c r="BQ8784" s="2">
        <v>8781</v>
      </c>
      <c r="BR8784" s="1">
        <v>100.24975595955343</v>
      </c>
      <c r="BW8784" s="1">
        <v>40.822465248239013</v>
      </c>
    </row>
    <row r="8785" spans="69:75" x14ac:dyDescent="0.2">
      <c r="BQ8785" s="2">
        <v>8782</v>
      </c>
      <c r="BR8785" s="1">
        <v>106.90123315827375</v>
      </c>
      <c r="BW8785" s="1">
        <v>88.233570845369314</v>
      </c>
    </row>
    <row r="8786" spans="69:75" x14ac:dyDescent="0.2">
      <c r="BQ8786" s="2">
        <v>8783</v>
      </c>
      <c r="BR8786" s="1">
        <v>43.057970056886603</v>
      </c>
      <c r="BW8786" s="1">
        <v>14.857542828696641</v>
      </c>
    </row>
    <row r="8787" spans="69:75" x14ac:dyDescent="0.2">
      <c r="BQ8787" s="2">
        <v>8784</v>
      </c>
      <c r="BR8787" s="1">
        <v>100.81624328185629</v>
      </c>
      <c r="BW8787" s="1">
        <v>54.062577988721955</v>
      </c>
    </row>
    <row r="8788" spans="69:75" x14ac:dyDescent="0.2">
      <c r="BQ8788" s="2">
        <v>8785</v>
      </c>
      <c r="BR8788" s="1">
        <v>84.553219495224852</v>
      </c>
      <c r="BW8788" s="1">
        <v>35.489519701303692</v>
      </c>
    </row>
    <row r="8789" spans="69:75" x14ac:dyDescent="0.2">
      <c r="BQ8789" s="2">
        <v>8786</v>
      </c>
      <c r="BR8789" s="1">
        <v>72.508598702294847</v>
      </c>
      <c r="BW8789" s="1">
        <v>36.32086887078853</v>
      </c>
    </row>
    <row r="8790" spans="69:75" x14ac:dyDescent="0.2">
      <c r="BQ8790" s="2">
        <v>8787</v>
      </c>
      <c r="BR8790" s="1">
        <v>38.284335787761819</v>
      </c>
      <c r="BW8790" s="1">
        <v>64.691787478737211</v>
      </c>
    </row>
    <row r="8791" spans="69:75" x14ac:dyDescent="0.2">
      <c r="BQ8791" s="2">
        <v>8788</v>
      </c>
      <c r="BR8791" s="1">
        <v>97.066776376507079</v>
      </c>
      <c r="BW8791" s="1">
        <v>11.094027203907448</v>
      </c>
    </row>
    <row r="8792" spans="69:75" x14ac:dyDescent="0.2">
      <c r="BQ8792" s="2">
        <v>8789</v>
      </c>
      <c r="BR8792" s="1">
        <v>52.866070090017786</v>
      </c>
      <c r="BW8792" s="1">
        <v>8.883972385220833</v>
      </c>
    </row>
    <row r="8793" spans="69:75" x14ac:dyDescent="0.2">
      <c r="BQ8793" s="2">
        <v>8790</v>
      </c>
      <c r="BR8793" s="1">
        <v>81.684307944598942</v>
      </c>
      <c r="BW8793" s="1">
        <v>14.030089840958627</v>
      </c>
    </row>
    <row r="8794" spans="69:75" x14ac:dyDescent="0.2">
      <c r="BQ8794" s="2">
        <v>8791</v>
      </c>
      <c r="BR8794" s="1">
        <v>77.828932224729016</v>
      </c>
      <c r="BW8794" s="1">
        <v>25.072597927947474</v>
      </c>
    </row>
    <row r="8795" spans="69:75" x14ac:dyDescent="0.2">
      <c r="BQ8795" s="2">
        <v>8792</v>
      </c>
      <c r="BR8795" s="1">
        <v>30.353385008885002</v>
      </c>
      <c r="BW8795" s="1">
        <v>56.113853766049033</v>
      </c>
    </row>
    <row r="8796" spans="69:75" x14ac:dyDescent="0.2">
      <c r="BQ8796" s="2">
        <v>8793</v>
      </c>
      <c r="BR8796" s="1">
        <v>57.193705511267808</v>
      </c>
      <c r="BW8796" s="1">
        <v>32.582294796407155</v>
      </c>
    </row>
    <row r="8797" spans="69:75" x14ac:dyDescent="0.2">
      <c r="BQ8797" s="2">
        <v>8794</v>
      </c>
      <c r="BR8797" s="1">
        <v>60.889472151776374</v>
      </c>
      <c r="BW8797" s="1">
        <v>62.156844320559088</v>
      </c>
    </row>
    <row r="8798" spans="69:75" x14ac:dyDescent="0.2">
      <c r="BQ8798" s="2">
        <v>8795</v>
      </c>
      <c r="BR8798" s="1">
        <v>103.00589042003392</v>
      </c>
      <c r="BW8798" s="1">
        <v>30.472671140332611</v>
      </c>
    </row>
    <row r="8799" spans="69:75" x14ac:dyDescent="0.2">
      <c r="BQ8799" s="2">
        <v>8796</v>
      </c>
      <c r="BR8799" s="1">
        <v>96.381084626095713</v>
      </c>
      <c r="BW8799" s="1">
        <v>45.088877979971386</v>
      </c>
    </row>
    <row r="8800" spans="69:75" x14ac:dyDescent="0.2">
      <c r="BQ8800" s="2">
        <v>8797</v>
      </c>
      <c r="BR8800" s="1">
        <v>85.455956769910273</v>
      </c>
      <c r="BW8800" s="1">
        <v>91.711561892784147</v>
      </c>
    </row>
    <row r="8801" spans="69:75" x14ac:dyDescent="0.2">
      <c r="BQ8801" s="2">
        <v>8798</v>
      </c>
      <c r="BR8801" s="1">
        <v>75.175052582193615</v>
      </c>
      <c r="BW8801" s="1">
        <v>13.911596771726014</v>
      </c>
    </row>
    <row r="8802" spans="69:75" x14ac:dyDescent="0.2">
      <c r="BQ8802" s="2">
        <v>8799</v>
      </c>
      <c r="BR8802" s="1">
        <v>27.256047697153495</v>
      </c>
      <c r="BW8802" s="1">
        <v>89.651610621301558</v>
      </c>
    </row>
    <row r="8803" spans="69:75" x14ac:dyDescent="0.2">
      <c r="BQ8803" s="2">
        <v>8800</v>
      </c>
      <c r="BR8803" s="1">
        <v>41.254389917819907</v>
      </c>
      <c r="BW8803" s="1">
        <v>63.904773732379937</v>
      </c>
    </row>
    <row r="8804" spans="69:75" x14ac:dyDescent="0.2">
      <c r="BQ8804" s="2">
        <v>8801</v>
      </c>
      <c r="BR8804" s="1">
        <v>59.358224273610972</v>
      </c>
      <c r="BW8804" s="1">
        <v>54.015515863239841</v>
      </c>
    </row>
    <row r="8805" spans="69:75" x14ac:dyDescent="0.2">
      <c r="BQ8805" s="2">
        <v>8802</v>
      </c>
      <c r="BR8805" s="1">
        <v>11.442005999919704</v>
      </c>
      <c r="BW8805" s="1">
        <v>18.052484801444368</v>
      </c>
    </row>
    <row r="8806" spans="69:75" x14ac:dyDescent="0.2">
      <c r="BQ8806" s="2">
        <v>8803</v>
      </c>
      <c r="BR8806" s="1">
        <v>53.969146614786865</v>
      </c>
      <c r="BW8806" s="1">
        <v>51.320121175799329</v>
      </c>
    </row>
    <row r="8807" spans="69:75" x14ac:dyDescent="0.2">
      <c r="BQ8807" s="2">
        <v>8804</v>
      </c>
      <c r="BR8807" s="1">
        <v>14.998384428970699</v>
      </c>
      <c r="BW8807" s="1">
        <v>1.5799295056604343</v>
      </c>
    </row>
    <row r="8808" spans="69:75" x14ac:dyDescent="0.2">
      <c r="BQ8808" s="2">
        <v>8805</v>
      </c>
      <c r="BR8808" s="1">
        <v>21.767711429902167</v>
      </c>
      <c r="BW8808" s="1">
        <v>15.14851564814143</v>
      </c>
    </row>
    <row r="8809" spans="69:75" x14ac:dyDescent="0.2">
      <c r="BQ8809" s="2">
        <v>8806</v>
      </c>
      <c r="BR8809" s="1">
        <v>15.231128066448978</v>
      </c>
      <c r="BW8809" s="1">
        <v>29.511022891037218</v>
      </c>
    </row>
    <row r="8810" spans="69:75" x14ac:dyDescent="0.2">
      <c r="BQ8810" s="2">
        <v>8807</v>
      </c>
      <c r="BR8810" s="1">
        <v>92.759194247678437</v>
      </c>
      <c r="BW8810" s="1">
        <v>69.791163918745212</v>
      </c>
    </row>
    <row r="8811" spans="69:75" x14ac:dyDescent="0.2">
      <c r="BQ8811" s="2">
        <v>8808</v>
      </c>
      <c r="BR8811" s="1">
        <v>10.985798013062439</v>
      </c>
      <c r="BW8811" s="1">
        <v>31.673969379720749</v>
      </c>
    </row>
    <row r="8812" spans="69:75" x14ac:dyDescent="0.2">
      <c r="BQ8812" s="2">
        <v>8809</v>
      </c>
      <c r="BR8812" s="1">
        <v>87.275213220612869</v>
      </c>
      <c r="BW8812" s="1">
        <v>84.956714565017961</v>
      </c>
    </row>
    <row r="8813" spans="69:75" x14ac:dyDescent="0.2">
      <c r="BQ8813" s="2">
        <v>8810</v>
      </c>
      <c r="BR8813" s="1">
        <v>2.7551932794700953</v>
      </c>
      <c r="BW8813" s="1">
        <v>58.44816583119632</v>
      </c>
    </row>
    <row r="8814" spans="69:75" x14ac:dyDescent="0.2">
      <c r="BQ8814" s="2">
        <v>8811</v>
      </c>
      <c r="BR8814" s="1">
        <v>101.19710450937001</v>
      </c>
      <c r="BW8814" s="1">
        <v>56.484470650976704</v>
      </c>
    </row>
    <row r="8815" spans="69:75" x14ac:dyDescent="0.2">
      <c r="BQ8815" s="2">
        <v>8812</v>
      </c>
      <c r="BR8815" s="1">
        <v>22.099181914999068</v>
      </c>
      <c r="BW8815" s="1">
        <v>87.923807311160402</v>
      </c>
    </row>
    <row r="8816" spans="69:75" x14ac:dyDescent="0.2">
      <c r="BQ8816" s="2">
        <v>8813</v>
      </c>
      <c r="BR8816" s="1">
        <v>96.581449750207497</v>
      </c>
      <c r="BW8816" s="1">
        <v>62.697755456001147</v>
      </c>
    </row>
    <row r="8817" spans="69:75" x14ac:dyDescent="0.2">
      <c r="BQ8817" s="2">
        <v>8814</v>
      </c>
      <c r="BR8817" s="1">
        <v>37.335855087104306</v>
      </c>
      <c r="BW8817" s="1">
        <v>78.413969524646888</v>
      </c>
    </row>
    <row r="8818" spans="69:75" x14ac:dyDescent="0.2">
      <c r="BQ8818" s="2">
        <v>8815</v>
      </c>
      <c r="BR8818" s="1">
        <v>57.213218874070236</v>
      </c>
      <c r="BW8818" s="1">
        <v>91.82132382658196</v>
      </c>
    </row>
    <row r="8819" spans="69:75" x14ac:dyDescent="0.2">
      <c r="BQ8819" s="2">
        <v>8816</v>
      </c>
      <c r="BR8819" s="1">
        <v>15.426982988886213</v>
      </c>
      <c r="BW8819" s="1">
        <v>14.785574005676754</v>
      </c>
    </row>
    <row r="8820" spans="69:75" x14ac:dyDescent="0.2">
      <c r="BQ8820" s="2">
        <v>8817</v>
      </c>
      <c r="BR8820" s="1">
        <v>8.7442853232066433</v>
      </c>
      <c r="BW8820" s="1">
        <v>84.254475005039438</v>
      </c>
    </row>
    <row r="8821" spans="69:75" x14ac:dyDescent="0.2">
      <c r="BQ8821" s="2">
        <v>8818</v>
      </c>
      <c r="BR8821" s="1">
        <v>25.542763842923993</v>
      </c>
      <c r="BW8821" s="1">
        <v>50.183097563397411</v>
      </c>
    </row>
    <row r="8822" spans="69:75" x14ac:dyDescent="0.2">
      <c r="BQ8822" s="2">
        <v>8819</v>
      </c>
      <c r="BR8822" s="1">
        <v>35.003731224903987</v>
      </c>
      <c r="BW8822" s="1">
        <v>15.829904701170253</v>
      </c>
    </row>
    <row r="8823" spans="69:75" x14ac:dyDescent="0.2">
      <c r="BQ8823" s="2">
        <v>8820</v>
      </c>
      <c r="BR8823" s="1">
        <v>24.35962107330278</v>
      </c>
      <c r="BW8823" s="1">
        <v>40.4134173154265</v>
      </c>
    </row>
    <row r="8824" spans="69:75" x14ac:dyDescent="0.2">
      <c r="BQ8824" s="2">
        <v>8821</v>
      </c>
      <c r="BR8824" s="1">
        <v>69.15297647281659</v>
      </c>
      <c r="BW8824" s="1">
        <v>56.336939736715351</v>
      </c>
    </row>
    <row r="8825" spans="69:75" x14ac:dyDescent="0.2">
      <c r="BQ8825" s="2">
        <v>8822</v>
      </c>
      <c r="BR8825" s="1">
        <v>84.715795745932127</v>
      </c>
      <c r="BW8825" s="1">
        <v>28.707043763274672</v>
      </c>
    </row>
    <row r="8826" spans="69:75" x14ac:dyDescent="0.2">
      <c r="BQ8826" s="2">
        <v>8823</v>
      </c>
      <c r="BR8826" s="1">
        <v>1.2121647589462476</v>
      </c>
      <c r="BW8826" s="1">
        <v>18.107536814416935</v>
      </c>
    </row>
    <row r="8827" spans="69:75" x14ac:dyDescent="0.2">
      <c r="BQ8827" s="2">
        <v>8824</v>
      </c>
      <c r="BR8827" s="1">
        <v>81.752178542865209</v>
      </c>
      <c r="BW8827" s="1">
        <v>28.730475315448334</v>
      </c>
    </row>
    <row r="8828" spans="69:75" x14ac:dyDescent="0.2">
      <c r="BQ8828" s="2">
        <v>8825</v>
      </c>
      <c r="BR8828" s="1">
        <v>69.63072219777564</v>
      </c>
      <c r="BW8828" s="1">
        <v>17.591939364979485</v>
      </c>
    </row>
    <row r="8829" spans="69:75" x14ac:dyDescent="0.2">
      <c r="BQ8829" s="2">
        <v>8826</v>
      </c>
      <c r="BR8829" s="1">
        <v>104.87487802022193</v>
      </c>
      <c r="BW8829" s="1">
        <v>35.810814541832741</v>
      </c>
    </row>
    <row r="8830" spans="69:75" x14ac:dyDescent="0.2">
      <c r="BQ8830" s="2">
        <v>8827</v>
      </c>
      <c r="BR8830" s="1">
        <v>53.392597691517977</v>
      </c>
      <c r="BW8830" s="1">
        <v>96.690138548733586</v>
      </c>
    </row>
    <row r="8831" spans="69:75" x14ac:dyDescent="0.2">
      <c r="BQ8831" s="2">
        <v>8828</v>
      </c>
      <c r="BR8831" s="1">
        <v>57.818629558398584</v>
      </c>
      <c r="BW8831" s="1">
        <v>60.782985048606747</v>
      </c>
    </row>
    <row r="8832" spans="69:75" x14ac:dyDescent="0.2">
      <c r="BQ8832" s="2">
        <v>8829</v>
      </c>
      <c r="BR8832" s="1">
        <v>94.766767051968742</v>
      </c>
      <c r="BW8832" s="1">
        <v>94.030236203565238</v>
      </c>
    </row>
    <row r="8833" spans="69:75" x14ac:dyDescent="0.2">
      <c r="BQ8833" s="2">
        <v>8830</v>
      </c>
      <c r="BR8833" s="1">
        <v>26.650093027460233</v>
      </c>
      <c r="BW8833" s="1">
        <v>59.44991974497259</v>
      </c>
    </row>
    <row r="8834" spans="69:75" x14ac:dyDescent="0.2">
      <c r="BQ8834" s="2">
        <v>8831</v>
      </c>
      <c r="BR8834" s="1">
        <v>65.254333728817841</v>
      </c>
      <c r="BW8834" s="1">
        <v>24.415049162876645</v>
      </c>
    </row>
    <row r="8835" spans="69:75" x14ac:dyDescent="0.2">
      <c r="BQ8835" s="2">
        <v>8832</v>
      </c>
      <c r="BR8835" s="1">
        <v>65.644151791829529</v>
      </c>
      <c r="BW8835" s="1">
        <v>38.154555367803738</v>
      </c>
    </row>
    <row r="8836" spans="69:75" x14ac:dyDescent="0.2">
      <c r="BQ8836" s="2">
        <v>8833</v>
      </c>
      <c r="BR8836" s="1">
        <v>66.503822040033413</v>
      </c>
      <c r="BW8836" s="1">
        <v>23.010270758499988</v>
      </c>
    </row>
    <row r="8837" spans="69:75" x14ac:dyDescent="0.2">
      <c r="BQ8837" s="2">
        <v>8834</v>
      </c>
      <c r="BR8837" s="1">
        <v>70.741207239343112</v>
      </c>
      <c r="BW8837" s="1">
        <v>87.250470268175974</v>
      </c>
    </row>
    <row r="8838" spans="69:75" x14ac:dyDescent="0.2">
      <c r="BQ8838" s="2">
        <v>8835</v>
      </c>
      <c r="BR8838" s="1">
        <v>43.458990260615337</v>
      </c>
      <c r="BW8838" s="1">
        <v>55.429899882135658</v>
      </c>
    </row>
    <row r="8839" spans="69:75" x14ac:dyDescent="0.2">
      <c r="BQ8839" s="2">
        <v>8836</v>
      </c>
      <c r="BR8839" s="1">
        <v>2.3659113235971212</v>
      </c>
      <c r="BW8839" s="1">
        <v>12.477362221019408</v>
      </c>
    </row>
    <row r="8840" spans="69:75" x14ac:dyDescent="0.2">
      <c r="BQ8840" s="2">
        <v>8837</v>
      </c>
      <c r="BR8840" s="1">
        <v>11.426797040867459</v>
      </c>
      <c r="BW8840" s="1">
        <v>69.239039834053642</v>
      </c>
    </row>
    <row r="8841" spans="69:75" x14ac:dyDescent="0.2">
      <c r="BQ8841" s="2">
        <v>8838</v>
      </c>
      <c r="BR8841" s="1">
        <v>20.609127241114638</v>
      </c>
      <c r="BW8841" s="1">
        <v>101.08189779300042</v>
      </c>
    </row>
    <row r="8842" spans="69:75" x14ac:dyDescent="0.2">
      <c r="BQ8842" s="2">
        <v>8839</v>
      </c>
      <c r="BR8842" s="1">
        <v>94.742224306958263</v>
      </c>
      <c r="BW8842" s="1">
        <v>41.894592441931906</v>
      </c>
    </row>
    <row r="8843" spans="69:75" x14ac:dyDescent="0.2">
      <c r="BQ8843" s="2">
        <v>8840</v>
      </c>
      <c r="BR8843" s="1">
        <v>92.508460729194866</v>
      </c>
      <c r="BW8843" s="1">
        <v>103.45138193941241</v>
      </c>
    </row>
    <row r="8844" spans="69:75" x14ac:dyDescent="0.2">
      <c r="BQ8844" s="2">
        <v>8841</v>
      </c>
      <c r="BR8844" s="1">
        <v>52.119769467181726</v>
      </c>
      <c r="BW8844" s="1">
        <v>21.030680214150582</v>
      </c>
    </row>
    <row r="8845" spans="69:75" x14ac:dyDescent="0.2">
      <c r="BQ8845" s="2">
        <v>8842</v>
      </c>
      <c r="BR8845" s="1">
        <v>97.41377823208083</v>
      </c>
      <c r="BW8845" s="1">
        <v>96.188560888634726</v>
      </c>
    </row>
    <row r="8846" spans="69:75" x14ac:dyDescent="0.2">
      <c r="BQ8846" s="2">
        <v>8843</v>
      </c>
      <c r="BR8846" s="1">
        <v>51.933824215526727</v>
      </c>
      <c r="BW8846" s="1">
        <v>81.886322507627796</v>
      </c>
    </row>
    <row r="8847" spans="69:75" x14ac:dyDescent="0.2">
      <c r="BQ8847" s="2">
        <v>8844</v>
      </c>
      <c r="BR8847" s="1">
        <v>30.631165101183033</v>
      </c>
      <c r="BW8847" s="1">
        <v>21.877934499959881</v>
      </c>
    </row>
    <row r="8848" spans="69:75" x14ac:dyDescent="0.2">
      <c r="BQ8848" s="2">
        <v>8845</v>
      </c>
      <c r="BR8848" s="1">
        <v>39.915294284623997</v>
      </c>
      <c r="BW8848" s="1">
        <v>6.9643827406201844</v>
      </c>
    </row>
    <row r="8849" spans="69:75" x14ac:dyDescent="0.2">
      <c r="BQ8849" s="2">
        <v>8846</v>
      </c>
      <c r="BR8849" s="1">
        <v>102.46370222991837</v>
      </c>
      <c r="BW8849" s="1">
        <v>75.67332694878732</v>
      </c>
    </row>
    <row r="8850" spans="69:75" x14ac:dyDescent="0.2">
      <c r="BQ8850" s="2">
        <v>8847</v>
      </c>
      <c r="BR8850" s="1">
        <v>7.880771172379216</v>
      </c>
      <c r="BW8850" s="1">
        <v>13.211071281611314</v>
      </c>
    </row>
    <row r="8851" spans="69:75" x14ac:dyDescent="0.2">
      <c r="BQ8851" s="2">
        <v>8848</v>
      </c>
      <c r="BR8851" s="1">
        <v>100.2466132904311</v>
      </c>
      <c r="BW8851" s="1">
        <v>59.281994376017536</v>
      </c>
    </row>
    <row r="8852" spans="69:75" x14ac:dyDescent="0.2">
      <c r="BQ8852" s="2">
        <v>8849</v>
      </c>
      <c r="BR8852" s="1">
        <v>67.169566419976803</v>
      </c>
      <c r="BW8852" s="1">
        <v>70.883046988354778</v>
      </c>
    </row>
    <row r="8853" spans="69:75" x14ac:dyDescent="0.2">
      <c r="BQ8853" s="2">
        <v>8850</v>
      </c>
      <c r="BR8853" s="1">
        <v>0.2163436099758691</v>
      </c>
      <c r="BW8853" s="1">
        <v>48.769754304777308</v>
      </c>
    </row>
    <row r="8854" spans="69:75" x14ac:dyDescent="0.2">
      <c r="BQ8854" s="2">
        <v>8851</v>
      </c>
      <c r="BR8854" s="1">
        <v>74.304950297702959</v>
      </c>
      <c r="BW8854" s="1">
        <v>25.982954245262622</v>
      </c>
    </row>
    <row r="8855" spans="69:75" x14ac:dyDescent="0.2">
      <c r="BQ8855" s="2">
        <v>8852</v>
      </c>
      <c r="BR8855" s="1">
        <v>57.633309951589865</v>
      </c>
      <c r="BW8855" s="1">
        <v>96.684872869594159</v>
      </c>
    </row>
    <row r="8856" spans="69:75" x14ac:dyDescent="0.2">
      <c r="BQ8856" s="2">
        <v>8853</v>
      </c>
      <c r="BR8856" s="1">
        <v>35.329965653450586</v>
      </c>
      <c r="BW8856" s="1">
        <v>93.09480155845452</v>
      </c>
    </row>
    <row r="8857" spans="69:75" x14ac:dyDescent="0.2">
      <c r="BQ8857" s="2">
        <v>8854</v>
      </c>
      <c r="BR8857" s="1">
        <v>74.111689309366085</v>
      </c>
      <c r="BW8857" s="1">
        <v>30.754682114249338</v>
      </c>
    </row>
    <row r="8858" spans="69:75" x14ac:dyDescent="0.2">
      <c r="BQ8858" s="2">
        <v>8855</v>
      </c>
      <c r="BR8858" s="1">
        <v>19.371412193901168</v>
      </c>
      <c r="BW8858" s="1">
        <v>30.447144435995771</v>
      </c>
    </row>
    <row r="8859" spans="69:75" x14ac:dyDescent="0.2">
      <c r="BQ8859" s="2">
        <v>8856</v>
      </c>
      <c r="BR8859" s="1">
        <v>57.805070249314923</v>
      </c>
      <c r="BW8859" s="1">
        <v>103.93773342214948</v>
      </c>
    </row>
    <row r="8860" spans="69:75" x14ac:dyDescent="0.2">
      <c r="BQ8860" s="2">
        <v>8857</v>
      </c>
      <c r="BR8860" s="1">
        <v>17.194440730623857</v>
      </c>
      <c r="BW8860" s="1">
        <v>104.76950173082312</v>
      </c>
    </row>
    <row r="8861" spans="69:75" x14ac:dyDescent="0.2">
      <c r="BQ8861" s="2">
        <v>8858</v>
      </c>
      <c r="BR8861" s="1">
        <v>45.76760383730624</v>
      </c>
      <c r="BW8861" s="1">
        <v>10.900667727098867</v>
      </c>
    </row>
    <row r="8862" spans="69:75" x14ac:dyDescent="0.2">
      <c r="BQ8862" s="2">
        <v>8859</v>
      </c>
      <c r="BR8862" s="1">
        <v>13.24770417377653</v>
      </c>
      <c r="BW8862" s="1">
        <v>94.218244137238884</v>
      </c>
    </row>
    <row r="8863" spans="69:75" x14ac:dyDescent="0.2">
      <c r="BQ8863" s="2">
        <v>8860</v>
      </c>
      <c r="BR8863" s="1">
        <v>84.630437089322953</v>
      </c>
      <c r="BW8863" s="1">
        <v>52.96242697617771</v>
      </c>
    </row>
    <row r="8864" spans="69:75" x14ac:dyDescent="0.2">
      <c r="BQ8864" s="2">
        <v>8861</v>
      </c>
      <c r="BR8864" s="1">
        <v>70.746838320421375</v>
      </c>
      <c r="BW8864" s="1">
        <v>70.724826252002515</v>
      </c>
    </row>
    <row r="8865" spans="69:75" x14ac:dyDescent="0.2">
      <c r="BQ8865" s="2">
        <v>8862</v>
      </c>
      <c r="BR8865" s="1">
        <v>62.669863061953805</v>
      </c>
      <c r="BW8865" s="1">
        <v>15.963605651221517</v>
      </c>
    </row>
    <row r="8866" spans="69:75" x14ac:dyDescent="0.2">
      <c r="BQ8866" s="2">
        <v>8863</v>
      </c>
      <c r="BR8866" s="1">
        <v>77.209766558956034</v>
      </c>
      <c r="BW8866" s="1">
        <v>71.898510428969331</v>
      </c>
    </row>
    <row r="8867" spans="69:75" x14ac:dyDescent="0.2">
      <c r="BQ8867" s="2">
        <v>8864</v>
      </c>
      <c r="BR8867" s="1">
        <v>13.377753482920813</v>
      </c>
      <c r="BW8867" s="1">
        <v>12.308731145566785</v>
      </c>
    </row>
    <row r="8868" spans="69:75" x14ac:dyDescent="0.2">
      <c r="BQ8868" s="2">
        <v>8865</v>
      </c>
      <c r="BR8868" s="1">
        <v>70.613439016247781</v>
      </c>
      <c r="BW8868" s="1">
        <v>81.123821934386882</v>
      </c>
    </row>
    <row r="8869" spans="69:75" x14ac:dyDescent="0.2">
      <c r="BQ8869" s="2">
        <v>8866</v>
      </c>
      <c r="BR8869" s="1">
        <v>68.553612285900442</v>
      </c>
      <c r="BW8869" s="1">
        <v>59.532014160793636</v>
      </c>
    </row>
    <row r="8870" spans="69:75" x14ac:dyDescent="0.2">
      <c r="BQ8870" s="2">
        <v>8867</v>
      </c>
      <c r="BR8870" s="1">
        <v>31.988967624116103</v>
      </c>
      <c r="BW8870" s="1">
        <v>81.505669958389973</v>
      </c>
    </row>
    <row r="8871" spans="69:75" x14ac:dyDescent="0.2">
      <c r="BQ8871" s="2">
        <v>8868</v>
      </c>
      <c r="BR8871" s="1">
        <v>88.064310843758818</v>
      </c>
      <c r="BW8871" s="1">
        <v>62.374685881752669</v>
      </c>
    </row>
    <row r="8872" spans="69:75" x14ac:dyDescent="0.2">
      <c r="BQ8872" s="2">
        <v>8869</v>
      </c>
      <c r="BR8872" s="1">
        <v>36.362936533816253</v>
      </c>
      <c r="BW8872" s="1">
        <v>58.77392434558061</v>
      </c>
    </row>
    <row r="8873" spans="69:75" x14ac:dyDescent="0.2">
      <c r="BQ8873" s="2">
        <v>8870</v>
      </c>
      <c r="BR8873" s="1">
        <v>44.856225039192566</v>
      </c>
      <c r="BW8873" s="1">
        <v>53.370375851653705</v>
      </c>
    </row>
    <row r="8874" spans="69:75" x14ac:dyDescent="0.2">
      <c r="BQ8874" s="2">
        <v>8871</v>
      </c>
      <c r="BR8874" s="1">
        <v>77.102936554851993</v>
      </c>
      <c r="BW8874" s="1">
        <v>65.434128252130535</v>
      </c>
    </row>
    <row r="8875" spans="69:75" x14ac:dyDescent="0.2">
      <c r="BQ8875" s="2">
        <v>8872</v>
      </c>
      <c r="BR8875" s="1">
        <v>101.58574784680812</v>
      </c>
      <c r="BW8875" s="1">
        <v>88.932719748638959</v>
      </c>
    </row>
    <row r="8876" spans="69:75" x14ac:dyDescent="0.2">
      <c r="BQ8876" s="2">
        <v>8873</v>
      </c>
      <c r="BR8876" s="1">
        <v>73.629639997285892</v>
      </c>
      <c r="BW8876" s="1">
        <v>80.697616604437513</v>
      </c>
    </row>
    <row r="8877" spans="69:75" x14ac:dyDescent="0.2">
      <c r="BQ8877" s="2">
        <v>8874</v>
      </c>
      <c r="BR8877" s="1">
        <v>35.305042166507036</v>
      </c>
      <c r="BW8877" s="1">
        <v>33.596630613076258</v>
      </c>
    </row>
    <row r="8878" spans="69:75" x14ac:dyDescent="0.2">
      <c r="BQ8878" s="2">
        <v>8875</v>
      </c>
      <c r="BR8878" s="1">
        <v>11.73613198773862</v>
      </c>
      <c r="BW8878" s="1">
        <v>103.63411181904175</v>
      </c>
    </row>
    <row r="8879" spans="69:75" x14ac:dyDescent="0.2">
      <c r="BQ8879" s="2">
        <v>8876</v>
      </c>
      <c r="BR8879" s="1">
        <v>56.509753950536378</v>
      </c>
      <c r="BW8879" s="1">
        <v>84.540653102920913</v>
      </c>
    </row>
    <row r="8880" spans="69:75" x14ac:dyDescent="0.2">
      <c r="BQ8880" s="2">
        <v>8877</v>
      </c>
      <c r="BR8880" s="1">
        <v>16.603801084106042</v>
      </c>
      <c r="BW8880" s="1">
        <v>107.17462231845863</v>
      </c>
    </row>
    <row r="8881" spans="69:75" x14ac:dyDescent="0.2">
      <c r="BQ8881" s="2">
        <v>8878</v>
      </c>
      <c r="BR8881" s="1">
        <v>22.987677453492754</v>
      </c>
      <c r="BW8881" s="1">
        <v>27.635456757449081</v>
      </c>
    </row>
    <row r="8882" spans="69:75" x14ac:dyDescent="0.2">
      <c r="BQ8882" s="2">
        <v>8879</v>
      </c>
      <c r="BR8882" s="1">
        <v>26.414944977003021</v>
      </c>
      <c r="BW8882" s="1">
        <v>30.890014657632324</v>
      </c>
    </row>
    <row r="8883" spans="69:75" x14ac:dyDescent="0.2">
      <c r="BQ8883" s="2">
        <v>8880</v>
      </c>
      <c r="BR8883" s="1">
        <v>106.95831270694546</v>
      </c>
      <c r="BW8883" s="1">
        <v>47.246789360162865</v>
      </c>
    </row>
    <row r="8884" spans="69:75" x14ac:dyDescent="0.2">
      <c r="BQ8884" s="2">
        <v>8881</v>
      </c>
      <c r="BR8884" s="1">
        <v>66.395064458995051</v>
      </c>
      <c r="BW8884" s="1">
        <v>87.05206826573189</v>
      </c>
    </row>
    <row r="8885" spans="69:75" x14ac:dyDescent="0.2">
      <c r="BQ8885" s="2">
        <v>8882</v>
      </c>
      <c r="BR8885" s="1">
        <v>51.563923509483971</v>
      </c>
      <c r="BW8885" s="1">
        <v>79.439041759865489</v>
      </c>
    </row>
    <row r="8886" spans="69:75" x14ac:dyDescent="0.2">
      <c r="BQ8886" s="2">
        <v>8883</v>
      </c>
      <c r="BR8886" s="1">
        <v>53.949976524092079</v>
      </c>
      <c r="BW8886" s="1">
        <v>46.637123088949238</v>
      </c>
    </row>
    <row r="8887" spans="69:75" x14ac:dyDescent="0.2">
      <c r="BQ8887" s="2">
        <v>8884</v>
      </c>
      <c r="BR8887" s="1">
        <v>30.323201587027203</v>
      </c>
      <c r="BW8887" s="1">
        <v>106.00666510964399</v>
      </c>
    </row>
    <row r="8888" spans="69:75" x14ac:dyDescent="0.2">
      <c r="BQ8888" s="2">
        <v>8885</v>
      </c>
      <c r="BR8888" s="1">
        <v>48.493602628937367</v>
      </c>
      <c r="BW8888" s="1">
        <v>50.410039027752049</v>
      </c>
    </row>
    <row r="8889" spans="69:75" x14ac:dyDescent="0.2">
      <c r="BQ8889" s="2">
        <v>8886</v>
      </c>
      <c r="BR8889" s="1">
        <v>69.168239119267383</v>
      </c>
      <c r="BW8889" s="1">
        <v>103.29181224461533</v>
      </c>
    </row>
    <row r="8890" spans="69:75" x14ac:dyDescent="0.2">
      <c r="BQ8890" s="2">
        <v>8887</v>
      </c>
      <c r="BR8890" s="1">
        <v>13.233732929054757</v>
      </c>
      <c r="BW8890" s="1">
        <v>62.635651689748499</v>
      </c>
    </row>
    <row r="8891" spans="69:75" x14ac:dyDescent="0.2">
      <c r="BQ8891" s="2">
        <v>8888</v>
      </c>
      <c r="BR8891" s="1">
        <v>98.171873388410887</v>
      </c>
      <c r="BW8891" s="1">
        <v>101.60647995244452</v>
      </c>
    </row>
    <row r="8892" spans="69:75" x14ac:dyDescent="0.2">
      <c r="BQ8892" s="2">
        <v>8889</v>
      </c>
      <c r="BR8892" s="1">
        <v>87.283951666968136</v>
      </c>
      <c r="BW8892" s="1">
        <v>30.910543562753393</v>
      </c>
    </row>
    <row r="8893" spans="69:75" x14ac:dyDescent="0.2">
      <c r="BQ8893" s="2">
        <v>8890</v>
      </c>
      <c r="BR8893" s="1">
        <v>102.5796799692836</v>
      </c>
      <c r="BW8893" s="1">
        <v>100.06818194398167</v>
      </c>
    </row>
    <row r="8894" spans="69:75" x14ac:dyDescent="0.2">
      <c r="BQ8894" s="2">
        <v>8891</v>
      </c>
      <c r="BR8894" s="1">
        <v>44.516489425710574</v>
      </c>
      <c r="BW8894" s="1">
        <v>107.0391226366614</v>
      </c>
    </row>
    <row r="8895" spans="69:75" x14ac:dyDescent="0.2">
      <c r="BQ8895" s="2">
        <v>8892</v>
      </c>
      <c r="BR8895" s="1">
        <v>96.59919760492815</v>
      </c>
      <c r="BW8895" s="1">
        <v>102.63912294637564</v>
      </c>
    </row>
    <row r="8896" spans="69:75" x14ac:dyDescent="0.2">
      <c r="BQ8896" s="2">
        <v>8893</v>
      </c>
      <c r="BR8896" s="1">
        <v>80.924556666170389</v>
      </c>
      <c r="BW8896" s="1">
        <v>41.693755701251519</v>
      </c>
    </row>
    <row r="8897" spans="69:75" x14ac:dyDescent="0.2">
      <c r="BQ8897" s="2">
        <v>8894</v>
      </c>
      <c r="BR8897" s="1">
        <v>103.86819791017777</v>
      </c>
      <c r="BW8897" s="1">
        <v>40.719280766082164</v>
      </c>
    </row>
    <row r="8898" spans="69:75" x14ac:dyDescent="0.2">
      <c r="BQ8898" s="2">
        <v>8895</v>
      </c>
      <c r="BR8898" s="1">
        <v>88.65215967542278</v>
      </c>
      <c r="BW8898" s="1">
        <v>31.509070392581155</v>
      </c>
    </row>
    <row r="8899" spans="69:75" x14ac:dyDescent="0.2">
      <c r="BQ8899" s="2">
        <v>8896</v>
      </c>
      <c r="BR8899" s="1">
        <v>78.731913943325168</v>
      </c>
      <c r="BW8899" s="1">
        <v>7.9718249610003262</v>
      </c>
    </row>
    <row r="8900" spans="69:75" x14ac:dyDescent="0.2">
      <c r="BQ8900" s="2">
        <v>8897</v>
      </c>
      <c r="BR8900" s="1">
        <v>17.892548564202574</v>
      </c>
      <c r="BW8900" s="1">
        <v>34.138197744571045</v>
      </c>
    </row>
    <row r="8901" spans="69:75" x14ac:dyDescent="0.2">
      <c r="BQ8901" s="2">
        <v>8898</v>
      </c>
      <c r="BR8901" s="1">
        <v>51.570110653836821</v>
      </c>
      <c r="BW8901" s="1">
        <v>17.002779001084154</v>
      </c>
    </row>
    <row r="8902" spans="69:75" x14ac:dyDescent="0.2">
      <c r="BQ8902" s="2">
        <v>8899</v>
      </c>
      <c r="BR8902" s="1">
        <v>85.645244998790218</v>
      </c>
      <c r="BW8902" s="1">
        <v>106.40468500895494</v>
      </c>
    </row>
    <row r="8903" spans="69:75" x14ac:dyDescent="0.2">
      <c r="BQ8903" s="2">
        <v>8900</v>
      </c>
      <c r="BR8903" s="1">
        <v>23.128558942203998</v>
      </c>
      <c r="BW8903" s="1">
        <v>59.330228675694684</v>
      </c>
    </row>
    <row r="8904" spans="69:75" x14ac:dyDescent="0.2">
      <c r="BQ8904" s="2">
        <v>8901</v>
      </c>
      <c r="BR8904" s="1">
        <v>24.308461619160571</v>
      </c>
      <c r="BW8904" s="1">
        <v>84.645891808041</v>
      </c>
    </row>
    <row r="8905" spans="69:75" x14ac:dyDescent="0.2">
      <c r="BQ8905" s="2">
        <v>8902</v>
      </c>
      <c r="BR8905" s="1">
        <v>76.426338737864398</v>
      </c>
      <c r="BW8905" s="1">
        <v>12.375509604915269</v>
      </c>
    </row>
    <row r="8906" spans="69:75" x14ac:dyDescent="0.2">
      <c r="BQ8906" s="2">
        <v>8903</v>
      </c>
      <c r="BR8906" s="1">
        <v>27.882224089649501</v>
      </c>
      <c r="BW8906" s="1">
        <v>45.661261215566611</v>
      </c>
    </row>
    <row r="8907" spans="69:75" x14ac:dyDescent="0.2">
      <c r="BQ8907" s="2">
        <v>8904</v>
      </c>
      <c r="BR8907" s="1">
        <v>28.375152391227434</v>
      </c>
      <c r="BW8907" s="1">
        <v>23.708460230271047</v>
      </c>
    </row>
    <row r="8908" spans="69:75" x14ac:dyDescent="0.2">
      <c r="BQ8908" s="2">
        <v>8905</v>
      </c>
      <c r="BR8908" s="1">
        <v>101.39911281847006</v>
      </c>
      <c r="BW8908" s="1">
        <v>74.22842241976997</v>
      </c>
    </row>
    <row r="8909" spans="69:75" x14ac:dyDescent="0.2">
      <c r="BQ8909" s="2">
        <v>8906</v>
      </c>
      <c r="BR8909" s="1">
        <v>99.788981773064592</v>
      </c>
      <c r="BW8909" s="1">
        <v>12.20960806701385</v>
      </c>
    </row>
    <row r="8910" spans="69:75" x14ac:dyDescent="0.2">
      <c r="BQ8910" s="2">
        <v>8907</v>
      </c>
      <c r="BR8910" s="1">
        <v>83.214383347397785</v>
      </c>
      <c r="BW8910" s="1">
        <v>70.09285676763065</v>
      </c>
    </row>
    <row r="8911" spans="69:75" x14ac:dyDescent="0.2">
      <c r="BQ8911" s="2">
        <v>8908</v>
      </c>
      <c r="BR8911" s="1">
        <v>35.074876496306615</v>
      </c>
      <c r="BW8911" s="1">
        <v>84.083249349410522</v>
      </c>
    </row>
    <row r="8912" spans="69:75" x14ac:dyDescent="0.2">
      <c r="BQ8912" s="2">
        <v>8909</v>
      </c>
      <c r="BR8912" s="1">
        <v>78.635253247282577</v>
      </c>
      <c r="BW8912" s="1">
        <v>22.432776103771577</v>
      </c>
    </row>
    <row r="8913" spans="69:75" x14ac:dyDescent="0.2">
      <c r="BQ8913" s="2">
        <v>8910</v>
      </c>
      <c r="BR8913" s="1">
        <v>86.076854448982459</v>
      </c>
      <c r="BW8913" s="1">
        <v>88.80323477409533</v>
      </c>
    </row>
    <row r="8914" spans="69:75" x14ac:dyDescent="0.2">
      <c r="BQ8914" s="2">
        <v>8911</v>
      </c>
      <c r="BR8914" s="1">
        <v>106.4022182065801</v>
      </c>
      <c r="BW8914" s="1">
        <v>100.06853464614571</v>
      </c>
    </row>
    <row r="8915" spans="69:75" x14ac:dyDescent="0.2">
      <c r="BQ8915" s="2">
        <v>8912</v>
      </c>
      <c r="BR8915" s="1">
        <v>108.03499694024745</v>
      </c>
      <c r="BW8915" s="1">
        <v>64.496847485708486</v>
      </c>
    </row>
    <row r="8916" spans="69:75" x14ac:dyDescent="0.2">
      <c r="BQ8916" s="2">
        <v>8913</v>
      </c>
      <c r="BR8916" s="1">
        <v>94.859710336118354</v>
      </c>
      <c r="BW8916" s="1">
        <v>83.26876406524778</v>
      </c>
    </row>
    <row r="8917" spans="69:75" x14ac:dyDescent="0.2">
      <c r="BQ8917" s="2">
        <v>8914</v>
      </c>
      <c r="BR8917" s="1">
        <v>78.019965870307573</v>
      </c>
      <c r="BW8917" s="1">
        <v>48.262271167155859</v>
      </c>
    </row>
    <row r="8918" spans="69:75" x14ac:dyDescent="0.2">
      <c r="BQ8918" s="2">
        <v>8915</v>
      </c>
      <c r="BR8918" s="1">
        <v>38.021280169110042</v>
      </c>
      <c r="BW8918" s="1">
        <v>78.112779656677532</v>
      </c>
    </row>
    <row r="8919" spans="69:75" x14ac:dyDescent="0.2">
      <c r="BQ8919" s="2">
        <v>8916</v>
      </c>
      <c r="BR8919" s="1">
        <v>16.197132172356508</v>
      </c>
      <c r="BW8919" s="1">
        <v>42.84965436588547</v>
      </c>
    </row>
    <row r="8920" spans="69:75" x14ac:dyDescent="0.2">
      <c r="BQ8920" s="2">
        <v>8917</v>
      </c>
      <c r="BR8920" s="1">
        <v>45.577869222837393</v>
      </c>
      <c r="BW8920" s="1">
        <v>41.95317625182696</v>
      </c>
    </row>
    <row r="8921" spans="69:75" x14ac:dyDescent="0.2">
      <c r="BQ8921" s="2">
        <v>8918</v>
      </c>
      <c r="BR8921" s="1">
        <v>83.850897077036706</v>
      </c>
      <c r="BW8921" s="1">
        <v>85.364574466690527</v>
      </c>
    </row>
    <row r="8922" spans="69:75" x14ac:dyDescent="0.2">
      <c r="BQ8922" s="2">
        <v>8919</v>
      </c>
      <c r="BR8922" s="1">
        <v>81.740172231162063</v>
      </c>
      <c r="BW8922" s="1">
        <v>95.125216418272686</v>
      </c>
    </row>
    <row r="8923" spans="69:75" x14ac:dyDescent="0.2">
      <c r="BQ8923" s="2">
        <v>8920</v>
      </c>
      <c r="BR8923" s="1">
        <v>90.101163315531068</v>
      </c>
      <c r="BW8923" s="1">
        <v>80.539460287512924</v>
      </c>
    </row>
    <row r="8924" spans="69:75" x14ac:dyDescent="0.2">
      <c r="BQ8924" s="2">
        <v>8921</v>
      </c>
      <c r="BR8924" s="1">
        <v>39.592809337835405</v>
      </c>
      <c r="BW8924" s="1">
        <v>22.31699450882488</v>
      </c>
    </row>
    <row r="8925" spans="69:75" x14ac:dyDescent="0.2">
      <c r="BQ8925" s="2">
        <v>8922</v>
      </c>
      <c r="BR8925" s="1">
        <v>95.472338891414182</v>
      </c>
      <c r="BW8925" s="1">
        <v>36.207041030461284</v>
      </c>
    </row>
    <row r="8926" spans="69:75" x14ac:dyDescent="0.2">
      <c r="BQ8926" s="2">
        <v>8923</v>
      </c>
      <c r="BR8926" s="1">
        <v>45.59229700188132</v>
      </c>
      <c r="BW8926" s="1">
        <v>42.985122667495176</v>
      </c>
    </row>
    <row r="8927" spans="69:75" x14ac:dyDescent="0.2">
      <c r="BQ8927" s="2">
        <v>8924</v>
      </c>
      <c r="BR8927" s="1">
        <v>61.264657076500953</v>
      </c>
      <c r="BW8927" s="1">
        <v>28.181953239152993</v>
      </c>
    </row>
    <row r="8928" spans="69:75" x14ac:dyDescent="0.2">
      <c r="BQ8928" s="2">
        <v>8925</v>
      </c>
      <c r="BR8928" s="1">
        <v>87.185077134387683</v>
      </c>
      <c r="BW8928" s="1">
        <v>3.1116050567475249</v>
      </c>
    </row>
    <row r="8929" spans="69:75" x14ac:dyDescent="0.2">
      <c r="BQ8929" s="2">
        <v>8926</v>
      </c>
      <c r="BR8929" s="1">
        <v>58.950167440029531</v>
      </c>
      <c r="BW8929" s="1">
        <v>24.104803983805144</v>
      </c>
    </row>
    <row r="8930" spans="69:75" x14ac:dyDescent="0.2">
      <c r="BQ8930" s="2">
        <v>8927</v>
      </c>
      <c r="BR8930" s="1">
        <v>60.746591007574295</v>
      </c>
      <c r="BW8930" s="1">
        <v>4.0288724837194856</v>
      </c>
    </row>
    <row r="8931" spans="69:75" x14ac:dyDescent="0.2">
      <c r="BQ8931" s="2">
        <v>8928</v>
      </c>
      <c r="BR8931" s="1">
        <v>17.588037382337749</v>
      </c>
      <c r="BW8931" s="1">
        <v>19.317931701301863</v>
      </c>
    </row>
    <row r="8932" spans="69:75" x14ac:dyDescent="0.2">
      <c r="BQ8932" s="2">
        <v>8929</v>
      </c>
      <c r="BR8932" s="1">
        <v>77.716541698016584</v>
      </c>
      <c r="BW8932" s="1">
        <v>31.107486700024655</v>
      </c>
    </row>
    <row r="8933" spans="69:75" x14ac:dyDescent="0.2">
      <c r="BQ8933" s="2">
        <v>8930</v>
      </c>
      <c r="BR8933" s="1">
        <v>20.727326770465229</v>
      </c>
      <c r="BW8933" s="1">
        <v>78.58136946661935</v>
      </c>
    </row>
    <row r="8934" spans="69:75" x14ac:dyDescent="0.2">
      <c r="BQ8934" s="2">
        <v>8931</v>
      </c>
      <c r="BR8934" s="1">
        <v>39.02462440357678</v>
      </c>
      <c r="BW8934" s="1">
        <v>2.9044343636386181</v>
      </c>
    </row>
    <row r="8935" spans="69:75" x14ac:dyDescent="0.2">
      <c r="BQ8935" s="2">
        <v>8932</v>
      </c>
      <c r="BR8935" s="1">
        <v>61.596295644088258</v>
      </c>
      <c r="BW8935" s="1">
        <v>106.21789387411516</v>
      </c>
    </row>
    <row r="8936" spans="69:75" x14ac:dyDescent="0.2">
      <c r="BQ8936" s="2">
        <v>8933</v>
      </c>
      <c r="BR8936" s="1">
        <v>15.147201116313287</v>
      </c>
      <c r="BW8936" s="1">
        <v>19.702074992397431</v>
      </c>
    </row>
    <row r="8937" spans="69:75" x14ac:dyDescent="0.2">
      <c r="BQ8937" s="2">
        <v>8934</v>
      </c>
      <c r="BR8937" s="1">
        <v>69.650668808798912</v>
      </c>
      <c r="BW8937" s="1">
        <v>106.25112120749824</v>
      </c>
    </row>
    <row r="8938" spans="69:75" x14ac:dyDescent="0.2">
      <c r="BQ8938" s="2">
        <v>8935</v>
      </c>
      <c r="BR8938" s="1">
        <v>22.113451618661831</v>
      </c>
      <c r="BW8938" s="1">
        <v>8.7896184525574235</v>
      </c>
    </row>
    <row r="8939" spans="69:75" x14ac:dyDescent="0.2">
      <c r="BQ8939" s="2">
        <v>8936</v>
      </c>
      <c r="BR8939" s="1">
        <v>94.42279595715425</v>
      </c>
      <c r="BW8939" s="1">
        <v>23.654340625628496</v>
      </c>
    </row>
    <row r="8940" spans="69:75" x14ac:dyDescent="0.2">
      <c r="BQ8940" s="2">
        <v>8937</v>
      </c>
      <c r="BR8940" s="1">
        <v>14.532620952199924</v>
      </c>
      <c r="BW8940" s="1">
        <v>29.325070744545176</v>
      </c>
    </row>
    <row r="8941" spans="69:75" x14ac:dyDescent="0.2">
      <c r="BQ8941" s="2">
        <v>8938</v>
      </c>
      <c r="BR8941" s="1">
        <v>11.475421922244013</v>
      </c>
      <c r="BW8941" s="1">
        <v>16.278314051645996</v>
      </c>
    </row>
    <row r="8942" spans="69:75" x14ac:dyDescent="0.2">
      <c r="BQ8942" s="2">
        <v>8939</v>
      </c>
      <c r="BR8942" s="1">
        <v>41.487075693643334</v>
      </c>
      <c r="BW8942" s="1">
        <v>99.04635785957359</v>
      </c>
    </row>
    <row r="8943" spans="69:75" x14ac:dyDescent="0.2">
      <c r="BQ8943" s="2">
        <v>8940</v>
      </c>
      <c r="BR8943" s="1">
        <v>69.482187123016075</v>
      </c>
      <c r="BW8943" s="1">
        <v>37.585738430875182</v>
      </c>
    </row>
    <row r="8944" spans="69:75" x14ac:dyDescent="0.2">
      <c r="BQ8944" s="2">
        <v>8941</v>
      </c>
      <c r="BR8944" s="1">
        <v>67.220729548998264</v>
      </c>
      <c r="BW8944" s="1">
        <v>87.984316439374851</v>
      </c>
    </row>
    <row r="8945" spans="69:75" x14ac:dyDescent="0.2">
      <c r="BQ8945" s="2">
        <v>8942</v>
      </c>
      <c r="BR8945" s="1">
        <v>52.416218753119296</v>
      </c>
      <c r="BW8945" s="1">
        <v>46.025697626552727</v>
      </c>
    </row>
    <row r="8946" spans="69:75" x14ac:dyDescent="0.2">
      <c r="BQ8946" s="2">
        <v>8943</v>
      </c>
      <c r="BR8946" s="1">
        <v>1.9037452438298637</v>
      </c>
      <c r="BW8946" s="1">
        <v>82.319092447899806</v>
      </c>
    </row>
    <row r="8947" spans="69:75" x14ac:dyDescent="0.2">
      <c r="BQ8947" s="2">
        <v>8944</v>
      </c>
      <c r="BR8947" s="1">
        <v>3.1905869722782008</v>
      </c>
      <c r="BW8947" s="1">
        <v>38.010718681032415</v>
      </c>
    </row>
    <row r="8948" spans="69:75" x14ac:dyDescent="0.2">
      <c r="BQ8948" s="2">
        <v>8945</v>
      </c>
      <c r="BR8948" s="1">
        <v>59.600418492871825</v>
      </c>
      <c r="BW8948" s="1">
        <v>36.924789007010958</v>
      </c>
    </row>
    <row r="8949" spans="69:75" x14ac:dyDescent="0.2">
      <c r="BQ8949" s="2">
        <v>8946</v>
      </c>
      <c r="BR8949" s="1">
        <v>90.715973537191388</v>
      </c>
      <c r="BW8949" s="1">
        <v>94.565299091763535</v>
      </c>
    </row>
    <row r="8950" spans="69:75" x14ac:dyDescent="0.2">
      <c r="BQ8950" s="2">
        <v>8947</v>
      </c>
      <c r="BR8950" s="1">
        <v>106.48841093575876</v>
      </c>
      <c r="BW8950" s="1">
        <v>18.79090837862427</v>
      </c>
    </row>
    <row r="8951" spans="69:75" x14ac:dyDescent="0.2">
      <c r="BQ8951" s="2">
        <v>8948</v>
      </c>
      <c r="BR8951" s="1">
        <v>36.811580458984224</v>
      </c>
      <c r="BW8951" s="1">
        <v>48.42951152581432</v>
      </c>
    </row>
    <row r="8952" spans="69:75" x14ac:dyDescent="0.2">
      <c r="BQ8952" s="2">
        <v>8949</v>
      </c>
      <c r="BR8952" s="1">
        <v>33.824014709491166</v>
      </c>
      <c r="BW8952" s="1">
        <v>4.1073533921974139</v>
      </c>
    </row>
    <row r="8953" spans="69:75" x14ac:dyDescent="0.2">
      <c r="BQ8953" s="2">
        <v>8950</v>
      </c>
      <c r="BR8953" s="1">
        <v>69.090087287786929</v>
      </c>
      <c r="BW8953" s="1">
        <v>43.473308458892035</v>
      </c>
    </row>
    <row r="8954" spans="69:75" x14ac:dyDescent="0.2">
      <c r="BQ8954" s="2">
        <v>8951</v>
      </c>
      <c r="BR8954" s="1">
        <v>3.5839701883387001</v>
      </c>
      <c r="BW8954" s="1">
        <v>60.040830951285727</v>
      </c>
    </row>
    <row r="8955" spans="69:75" x14ac:dyDescent="0.2">
      <c r="BQ8955" s="2">
        <v>8952</v>
      </c>
      <c r="BR8955" s="1">
        <v>71.714257417362802</v>
      </c>
      <c r="BW8955" s="1">
        <v>106.26757778777662</v>
      </c>
    </row>
    <row r="8956" spans="69:75" x14ac:dyDescent="0.2">
      <c r="BQ8956" s="2">
        <v>8953</v>
      </c>
      <c r="BR8956" s="1">
        <v>46.607849181268534</v>
      </c>
      <c r="BW8956" s="1">
        <v>96.193410033751235</v>
      </c>
    </row>
    <row r="8957" spans="69:75" x14ac:dyDescent="0.2">
      <c r="BQ8957" s="2">
        <v>8954</v>
      </c>
      <c r="BR8957" s="1">
        <v>70.337187368069493</v>
      </c>
      <c r="BW8957" s="1">
        <v>64.123578006397139</v>
      </c>
    </row>
    <row r="8958" spans="69:75" x14ac:dyDescent="0.2">
      <c r="BQ8958" s="2">
        <v>8955</v>
      </c>
      <c r="BR8958" s="1">
        <v>51.480526853885095</v>
      </c>
      <c r="BW8958" s="1">
        <v>80.987888940729448</v>
      </c>
    </row>
    <row r="8959" spans="69:75" x14ac:dyDescent="0.2">
      <c r="BQ8959" s="2">
        <v>8956</v>
      </c>
      <c r="BR8959" s="1">
        <v>69.715408506465963</v>
      </c>
      <c r="BW8959" s="1">
        <v>60.803625043634867</v>
      </c>
    </row>
    <row r="8960" spans="69:75" x14ac:dyDescent="0.2">
      <c r="BQ8960" s="2">
        <v>8957</v>
      </c>
      <c r="BR8960" s="1">
        <v>6.2182379160309473</v>
      </c>
      <c r="BW8960" s="1">
        <v>107.64737521805645</v>
      </c>
    </row>
    <row r="8961" spans="69:75" x14ac:dyDescent="0.2">
      <c r="BQ8961" s="2">
        <v>8958</v>
      </c>
      <c r="BR8961" s="1">
        <v>77.985817655801242</v>
      </c>
      <c r="BW8961" s="1">
        <v>48.87045687133056</v>
      </c>
    </row>
    <row r="8962" spans="69:75" x14ac:dyDescent="0.2">
      <c r="BQ8962" s="2">
        <v>8959</v>
      </c>
      <c r="BR8962" s="1">
        <v>105.10834348983795</v>
      </c>
      <c r="BW8962" s="1">
        <v>11.648353809238191</v>
      </c>
    </row>
    <row r="8963" spans="69:75" x14ac:dyDescent="0.2">
      <c r="BQ8963" s="2">
        <v>8960</v>
      </c>
      <c r="BR8963" s="1">
        <v>14.413772988248954</v>
      </c>
      <c r="BW8963" s="1">
        <v>92.076093493689626</v>
      </c>
    </row>
    <row r="8964" spans="69:75" x14ac:dyDescent="0.2">
      <c r="BQ8964" s="2">
        <v>8961</v>
      </c>
      <c r="BR8964" s="1">
        <v>42.649911378744662</v>
      </c>
      <c r="BW8964" s="1">
        <v>72.174486402497422</v>
      </c>
    </row>
    <row r="8965" spans="69:75" x14ac:dyDescent="0.2">
      <c r="BQ8965" s="2">
        <v>8962</v>
      </c>
      <c r="BR8965" s="1">
        <v>48.496493148753899</v>
      </c>
      <c r="BW8965" s="1">
        <v>97.371700872430637</v>
      </c>
    </row>
    <row r="8966" spans="69:75" x14ac:dyDescent="0.2">
      <c r="BQ8966" s="2">
        <v>8963</v>
      </c>
      <c r="BR8966" s="1">
        <v>2.712805779341128</v>
      </c>
      <c r="BW8966" s="1">
        <v>104.25355170754406</v>
      </c>
    </row>
    <row r="8967" spans="69:75" x14ac:dyDescent="0.2">
      <c r="BQ8967" s="2">
        <v>8964</v>
      </c>
      <c r="BR8967" s="1">
        <v>62.076659531606964</v>
      </c>
      <c r="BW8967" s="1">
        <v>12.521808327315487</v>
      </c>
    </row>
    <row r="8968" spans="69:75" x14ac:dyDescent="0.2">
      <c r="BQ8968" s="2">
        <v>8965</v>
      </c>
      <c r="BR8968" s="1">
        <v>85.22733638377909</v>
      </c>
      <c r="BW8968" s="1">
        <v>37.537780406603929</v>
      </c>
    </row>
    <row r="8969" spans="69:75" x14ac:dyDescent="0.2">
      <c r="BQ8969" s="2">
        <v>8966</v>
      </c>
      <c r="BR8969" s="1">
        <v>74.220606946812126</v>
      </c>
      <c r="BW8969" s="1">
        <v>52.500172819482145</v>
      </c>
    </row>
    <row r="8970" spans="69:75" x14ac:dyDescent="0.2">
      <c r="BQ8970" s="2">
        <v>8967</v>
      </c>
      <c r="BR8970" s="1">
        <v>98.435964635488943</v>
      </c>
      <c r="BW8970" s="1">
        <v>6.6913214391198075</v>
      </c>
    </row>
    <row r="8971" spans="69:75" x14ac:dyDescent="0.2">
      <c r="BQ8971" s="2">
        <v>8968</v>
      </c>
      <c r="BR8971" s="1">
        <v>44.306673077753402</v>
      </c>
      <c r="BW8971" s="1">
        <v>71.196803184662457</v>
      </c>
    </row>
    <row r="8972" spans="69:75" x14ac:dyDescent="0.2">
      <c r="BQ8972" s="2">
        <v>8969</v>
      </c>
      <c r="BR8972" s="1">
        <v>86.376787875893029</v>
      </c>
      <c r="BW8972" s="1">
        <v>51.093227130732146</v>
      </c>
    </row>
    <row r="8973" spans="69:75" x14ac:dyDescent="0.2">
      <c r="BQ8973" s="2">
        <v>8970</v>
      </c>
      <c r="BR8973" s="1">
        <v>14.643346892721869</v>
      </c>
      <c r="BW8973" s="1">
        <v>29.517228459864217</v>
      </c>
    </row>
    <row r="8974" spans="69:75" x14ac:dyDescent="0.2">
      <c r="BQ8974" s="2">
        <v>8971</v>
      </c>
      <c r="BR8974" s="1">
        <v>29.28303161763586</v>
      </c>
      <c r="BW8974" s="1">
        <v>43.956682215106525</v>
      </c>
    </row>
    <row r="8975" spans="69:75" x14ac:dyDescent="0.2">
      <c r="BQ8975" s="2">
        <v>8972</v>
      </c>
      <c r="BR8975" s="1">
        <v>8.7330516496238353</v>
      </c>
      <c r="BW8975" s="1">
        <v>101.57706840128455</v>
      </c>
    </row>
    <row r="8976" spans="69:75" x14ac:dyDescent="0.2">
      <c r="BQ8976" s="2">
        <v>8973</v>
      </c>
      <c r="BR8976" s="1">
        <v>57.507599412579339</v>
      </c>
      <c r="BW8976" s="1">
        <v>68.602116430080059</v>
      </c>
    </row>
    <row r="8977" spans="69:75" x14ac:dyDescent="0.2">
      <c r="BQ8977" s="2">
        <v>8974</v>
      </c>
      <c r="BR8977" s="1">
        <v>36.426664418056049</v>
      </c>
      <c r="BW8977" s="1">
        <v>31.311020382426907</v>
      </c>
    </row>
    <row r="8978" spans="69:75" x14ac:dyDescent="0.2">
      <c r="BQ8978" s="2">
        <v>8975</v>
      </c>
      <c r="BR8978" s="1">
        <v>106.73851403830119</v>
      </c>
      <c r="BW8978" s="1">
        <v>38.127661969300704</v>
      </c>
    </row>
    <row r="8979" spans="69:75" x14ac:dyDescent="0.2">
      <c r="BQ8979" s="2">
        <v>8976</v>
      </c>
      <c r="BR8979" s="1">
        <v>100.71281832902733</v>
      </c>
      <c r="BW8979" s="1">
        <v>100.80814894315901</v>
      </c>
    </row>
    <row r="8980" spans="69:75" x14ac:dyDescent="0.2">
      <c r="BQ8980" s="2">
        <v>8977</v>
      </c>
      <c r="BR8980" s="1">
        <v>41.612960516638509</v>
      </c>
      <c r="BW8980" s="1">
        <v>36.794154794707225</v>
      </c>
    </row>
    <row r="8981" spans="69:75" x14ac:dyDescent="0.2">
      <c r="BQ8981" s="2">
        <v>8978</v>
      </c>
      <c r="BR8981" s="1">
        <v>3.27494136518931</v>
      </c>
      <c r="BW8981" s="1">
        <v>98.194907716698054</v>
      </c>
    </row>
    <row r="8982" spans="69:75" x14ac:dyDescent="0.2">
      <c r="BQ8982" s="2">
        <v>8979</v>
      </c>
      <c r="BR8982" s="1">
        <v>107.14386910934965</v>
      </c>
      <c r="BW8982" s="1">
        <v>7.6291466483847081</v>
      </c>
    </row>
    <row r="8983" spans="69:75" x14ac:dyDescent="0.2">
      <c r="BQ8983" s="2">
        <v>8980</v>
      </c>
      <c r="BR8983" s="1">
        <v>76.454524545934873</v>
      </c>
      <c r="BW8983" s="1">
        <v>47.453524114286722</v>
      </c>
    </row>
    <row r="8984" spans="69:75" x14ac:dyDescent="0.2">
      <c r="BQ8984" s="2">
        <v>8981</v>
      </c>
      <c r="BR8984" s="1">
        <v>13.291376610412645</v>
      </c>
      <c r="BW8984" s="1">
        <v>13.356329573397094</v>
      </c>
    </row>
    <row r="8985" spans="69:75" x14ac:dyDescent="0.2">
      <c r="BQ8985" s="2">
        <v>8982</v>
      </c>
      <c r="BR8985" s="1">
        <v>19.836855184487437</v>
      </c>
      <c r="BW8985" s="1">
        <v>92.203348803343175</v>
      </c>
    </row>
    <row r="8986" spans="69:75" x14ac:dyDescent="0.2">
      <c r="BQ8986" s="2">
        <v>8983</v>
      </c>
      <c r="BR8986" s="1">
        <v>66.366195872882088</v>
      </c>
      <c r="BW8986" s="1">
        <v>100.9567014675188</v>
      </c>
    </row>
    <row r="8987" spans="69:75" x14ac:dyDescent="0.2">
      <c r="BQ8987" s="2">
        <v>8984</v>
      </c>
      <c r="BR8987" s="1">
        <v>69.152593143630696</v>
      </c>
      <c r="BW8987" s="1">
        <v>36.424047936463893</v>
      </c>
    </row>
    <row r="8988" spans="69:75" x14ac:dyDescent="0.2">
      <c r="BQ8988" s="2">
        <v>8985</v>
      </c>
      <c r="BR8988" s="1">
        <v>50.780904740436597</v>
      </c>
      <c r="BW8988" s="1">
        <v>89.123145276803001</v>
      </c>
    </row>
    <row r="8989" spans="69:75" x14ac:dyDescent="0.2">
      <c r="BQ8989" s="2">
        <v>8986</v>
      </c>
      <c r="BR8989" s="1">
        <v>88.172143625305324</v>
      </c>
      <c r="BW8989" s="1">
        <v>99.009430222068403</v>
      </c>
    </row>
    <row r="8990" spans="69:75" x14ac:dyDescent="0.2">
      <c r="BQ8990" s="2">
        <v>8987</v>
      </c>
      <c r="BR8990" s="1">
        <v>102.69576503247052</v>
      </c>
      <c r="BW8990" s="1">
        <v>58.535478991682396</v>
      </c>
    </row>
    <row r="8991" spans="69:75" x14ac:dyDescent="0.2">
      <c r="BQ8991" s="2">
        <v>8988</v>
      </c>
      <c r="BR8991" s="1">
        <v>5.6593099956462858</v>
      </c>
      <c r="BW8991" s="1">
        <v>48.772482061891594</v>
      </c>
    </row>
    <row r="8992" spans="69:75" x14ac:dyDescent="0.2">
      <c r="BQ8992" s="2">
        <v>8989</v>
      </c>
      <c r="BR8992" s="1">
        <v>46.924061781934711</v>
      </c>
      <c r="BW8992" s="1">
        <v>54.057194026601707</v>
      </c>
    </row>
    <row r="8993" spans="69:75" x14ac:dyDescent="0.2">
      <c r="BQ8993" s="2">
        <v>8990</v>
      </c>
      <c r="BR8993" s="1">
        <v>106.02635759059527</v>
      </c>
      <c r="BW8993" s="1">
        <v>33.732900510570374</v>
      </c>
    </row>
    <row r="8994" spans="69:75" x14ac:dyDescent="0.2">
      <c r="BQ8994" s="2">
        <v>8991</v>
      </c>
      <c r="BR8994" s="1">
        <v>106.95522043628799</v>
      </c>
      <c r="BW8994" s="1">
        <v>77.269045122098447</v>
      </c>
    </row>
    <row r="8995" spans="69:75" x14ac:dyDescent="0.2">
      <c r="BQ8995" s="2">
        <v>8992</v>
      </c>
      <c r="BR8995" s="1">
        <v>1.3260310565098941</v>
      </c>
      <c r="BW8995" s="1">
        <v>38.682983050729518</v>
      </c>
    </row>
    <row r="8996" spans="69:75" x14ac:dyDescent="0.2">
      <c r="BQ8996" s="2">
        <v>8993</v>
      </c>
      <c r="BR8996" s="1">
        <v>6.4442890122676921</v>
      </c>
      <c r="BW8996" s="1">
        <v>6.9016024308931527</v>
      </c>
    </row>
    <row r="8997" spans="69:75" x14ac:dyDescent="0.2">
      <c r="BQ8997" s="2">
        <v>8994</v>
      </c>
      <c r="BR8997" s="1">
        <v>90.124002934120853</v>
      </c>
      <c r="BW8997" s="1">
        <v>36.060178531291768</v>
      </c>
    </row>
    <row r="8998" spans="69:75" x14ac:dyDescent="0.2">
      <c r="BQ8998" s="2">
        <v>8995</v>
      </c>
      <c r="BR8998" s="1">
        <v>65.540778321392594</v>
      </c>
      <c r="BW8998" s="1">
        <v>92.466703905987259</v>
      </c>
    </row>
    <row r="8999" spans="69:75" x14ac:dyDescent="0.2">
      <c r="BQ8999" s="2">
        <v>8996</v>
      </c>
      <c r="BR8999" s="1">
        <v>29.964386596551666</v>
      </c>
      <c r="BW8999" s="1">
        <v>77.643615844636798</v>
      </c>
    </row>
    <row r="9000" spans="69:75" x14ac:dyDescent="0.2">
      <c r="BQ9000" s="2">
        <v>8997</v>
      </c>
      <c r="BR9000" s="1">
        <v>25.933301346763759</v>
      </c>
      <c r="BW9000" s="1">
        <v>22.317865299735818</v>
      </c>
    </row>
    <row r="9001" spans="69:75" x14ac:dyDescent="0.2">
      <c r="BQ9001" s="2">
        <v>8998</v>
      </c>
      <c r="BR9001" s="1">
        <v>104.1195728049216</v>
      </c>
      <c r="BW9001" s="1">
        <v>78.434867300707964</v>
      </c>
    </row>
    <row r="9002" spans="69:75" x14ac:dyDescent="0.2">
      <c r="BQ9002" s="2">
        <v>8999</v>
      </c>
      <c r="BR9002" s="1">
        <v>33.037315368223261</v>
      </c>
      <c r="BW9002" s="1">
        <v>75.553631908032685</v>
      </c>
    </row>
    <row r="9003" spans="69:75" x14ac:dyDescent="0.2">
      <c r="BQ9003" s="2">
        <v>9000</v>
      </c>
      <c r="BR9003" s="1">
        <v>103.63850645730346</v>
      </c>
      <c r="BW9003" s="1">
        <v>84.45974887143197</v>
      </c>
    </row>
    <row r="9004" spans="69:75" x14ac:dyDescent="0.2">
      <c r="BQ9004" s="2">
        <v>9001</v>
      </c>
      <c r="BR9004" s="1">
        <v>105.14737037575659</v>
      </c>
      <c r="BW9004" s="1">
        <v>63.313881605234997</v>
      </c>
    </row>
    <row r="9005" spans="69:75" x14ac:dyDescent="0.2">
      <c r="BQ9005" s="2">
        <v>9002</v>
      </c>
      <c r="BR9005" s="1">
        <v>73.804044639883699</v>
      </c>
      <c r="BW9005" s="1">
        <v>13.141426535875755</v>
      </c>
    </row>
    <row r="9006" spans="69:75" x14ac:dyDescent="0.2">
      <c r="BQ9006" s="2">
        <v>9003</v>
      </c>
      <c r="BR9006" s="1">
        <v>38.334993150344985</v>
      </c>
      <c r="BW9006" s="1">
        <v>5.7607952712726025</v>
      </c>
    </row>
    <row r="9007" spans="69:75" x14ac:dyDescent="0.2">
      <c r="BQ9007" s="2">
        <v>9004</v>
      </c>
      <c r="BR9007" s="1">
        <v>21.698384588666389</v>
      </c>
      <c r="BW9007" s="1">
        <v>46.617055204828603</v>
      </c>
    </row>
    <row r="9008" spans="69:75" x14ac:dyDescent="0.2">
      <c r="BQ9008" s="2">
        <v>9005</v>
      </c>
      <c r="BR9008" s="1">
        <v>50.287432470149781</v>
      </c>
      <c r="BW9008" s="1">
        <v>18.947185470992341</v>
      </c>
    </row>
    <row r="9009" spans="69:75" x14ac:dyDescent="0.2">
      <c r="BQ9009" s="2">
        <v>9006</v>
      </c>
      <c r="BR9009" s="1">
        <v>59.044966935116463</v>
      </c>
      <c r="BW9009" s="1">
        <v>104.00173743763455</v>
      </c>
    </row>
    <row r="9010" spans="69:75" x14ac:dyDescent="0.2">
      <c r="BQ9010" s="2">
        <v>9007</v>
      </c>
      <c r="BR9010" s="1">
        <v>6.9583375094577811</v>
      </c>
      <c r="BW9010" s="1">
        <v>81.248601730665797</v>
      </c>
    </row>
    <row r="9011" spans="69:75" x14ac:dyDescent="0.2">
      <c r="BQ9011" s="2">
        <v>9008</v>
      </c>
      <c r="BR9011" s="1">
        <v>48.859613694284718</v>
      </c>
      <c r="BW9011" s="1">
        <v>88.948199160418966</v>
      </c>
    </row>
    <row r="9012" spans="69:75" x14ac:dyDescent="0.2">
      <c r="BQ9012" s="2">
        <v>9009</v>
      </c>
      <c r="BR9012" s="1">
        <v>66.59496594571047</v>
      </c>
      <c r="BW9012" s="1">
        <v>101.18282014120351</v>
      </c>
    </row>
    <row r="9013" spans="69:75" x14ac:dyDescent="0.2">
      <c r="BQ9013" s="2">
        <v>9010</v>
      </c>
      <c r="BR9013" s="1">
        <v>60.532171233641265</v>
      </c>
      <c r="BW9013" s="1">
        <v>10.737039294747408</v>
      </c>
    </row>
    <row r="9014" spans="69:75" x14ac:dyDescent="0.2">
      <c r="BQ9014" s="2">
        <v>9011</v>
      </c>
      <c r="BR9014" s="1">
        <v>13.342232857428289</v>
      </c>
      <c r="BW9014" s="1">
        <v>65.577836095686479</v>
      </c>
    </row>
    <row r="9015" spans="69:75" x14ac:dyDescent="0.2">
      <c r="BQ9015" s="2">
        <v>9012</v>
      </c>
      <c r="BR9015" s="1">
        <v>89.025932597060688</v>
      </c>
      <c r="BW9015" s="1">
        <v>76.155506057951072</v>
      </c>
    </row>
    <row r="9016" spans="69:75" x14ac:dyDescent="0.2">
      <c r="BQ9016" s="2">
        <v>9013</v>
      </c>
      <c r="BR9016" s="1">
        <v>79.253018972185743</v>
      </c>
      <c r="BW9016" s="1">
        <v>8.9398346536339979</v>
      </c>
    </row>
    <row r="9017" spans="69:75" x14ac:dyDescent="0.2">
      <c r="BQ9017" s="2">
        <v>9014</v>
      </c>
      <c r="BR9017" s="1">
        <v>23.148095197534676</v>
      </c>
      <c r="BW9017" s="1">
        <v>32.089433331034002</v>
      </c>
    </row>
    <row r="9018" spans="69:75" x14ac:dyDescent="0.2">
      <c r="BQ9018" s="2">
        <v>9015</v>
      </c>
      <c r="BR9018" s="1">
        <v>30.523777473747121</v>
      </c>
      <c r="BW9018" s="1">
        <v>31.932003255951035</v>
      </c>
    </row>
    <row r="9019" spans="69:75" x14ac:dyDescent="0.2">
      <c r="BQ9019" s="2">
        <v>9016</v>
      </c>
      <c r="BR9019" s="1">
        <v>45.785458403878579</v>
      </c>
      <c r="BW9019" s="1">
        <v>12.176512978093204</v>
      </c>
    </row>
    <row r="9020" spans="69:75" x14ac:dyDescent="0.2">
      <c r="BQ9020" s="2">
        <v>9017</v>
      </c>
      <c r="BR9020" s="1">
        <v>100.81309238660944</v>
      </c>
      <c r="BW9020" s="1">
        <v>97.409126982541721</v>
      </c>
    </row>
    <row r="9021" spans="69:75" x14ac:dyDescent="0.2">
      <c r="BQ9021" s="2">
        <v>9018</v>
      </c>
      <c r="BR9021" s="1">
        <v>105.15947034408455</v>
      </c>
      <c r="BW9021" s="1">
        <v>23.219455856088135</v>
      </c>
    </row>
    <row r="9022" spans="69:75" x14ac:dyDescent="0.2">
      <c r="BQ9022" s="2">
        <v>9019</v>
      </c>
      <c r="BR9022" s="1">
        <v>31.990949658559462</v>
      </c>
      <c r="BW9022" s="1">
        <v>97.793390743505626</v>
      </c>
    </row>
    <row r="9023" spans="69:75" x14ac:dyDescent="0.2">
      <c r="BQ9023" s="2">
        <v>9020</v>
      </c>
      <c r="BR9023" s="1">
        <v>97.363567086845507</v>
      </c>
      <c r="BW9023" s="1">
        <v>105.93278356892878</v>
      </c>
    </row>
    <row r="9024" spans="69:75" x14ac:dyDescent="0.2">
      <c r="BQ9024" s="2">
        <v>9021</v>
      </c>
      <c r="BR9024" s="1">
        <v>55.44442058325177</v>
      </c>
      <c r="BW9024" s="1">
        <v>72.564898355332474</v>
      </c>
    </row>
    <row r="9025" spans="69:75" x14ac:dyDescent="0.2">
      <c r="BQ9025" s="2">
        <v>9022</v>
      </c>
      <c r="BR9025" s="1">
        <v>100.04883393162785</v>
      </c>
      <c r="BW9025" s="1">
        <v>36.749177155077319</v>
      </c>
    </row>
    <row r="9026" spans="69:75" x14ac:dyDescent="0.2">
      <c r="BQ9026" s="2">
        <v>9023</v>
      </c>
      <c r="BR9026" s="1">
        <v>76.918012942700699</v>
      </c>
      <c r="BW9026" s="1">
        <v>49.615293089260859</v>
      </c>
    </row>
    <row r="9027" spans="69:75" x14ac:dyDescent="0.2">
      <c r="BQ9027" s="2">
        <v>9024</v>
      </c>
      <c r="BR9027" s="1">
        <v>55.516982880626301</v>
      </c>
      <c r="BW9027" s="1">
        <v>31.078049266852478</v>
      </c>
    </row>
    <row r="9028" spans="69:75" x14ac:dyDescent="0.2">
      <c r="BQ9028" s="2">
        <v>9025</v>
      </c>
      <c r="BR9028" s="1">
        <v>15.714458611660522</v>
      </c>
      <c r="BW9028" s="1">
        <v>68.691881452007351</v>
      </c>
    </row>
    <row r="9029" spans="69:75" x14ac:dyDescent="0.2">
      <c r="BQ9029" s="2">
        <v>9026</v>
      </c>
      <c r="BR9029" s="1">
        <v>18.436292370601965</v>
      </c>
      <c r="BW9029" s="1">
        <v>63.128661111707856</v>
      </c>
    </row>
    <row r="9030" spans="69:75" x14ac:dyDescent="0.2">
      <c r="BQ9030" s="2">
        <v>9027</v>
      </c>
      <c r="BR9030" s="1">
        <v>46.15941029706272</v>
      </c>
      <c r="BW9030" s="1">
        <v>68.946403534500888</v>
      </c>
    </row>
    <row r="9031" spans="69:75" x14ac:dyDescent="0.2">
      <c r="BQ9031" s="2">
        <v>9028</v>
      </c>
      <c r="BR9031" s="1">
        <v>0.56313553790301185</v>
      </c>
      <c r="BW9031" s="1">
        <v>82.890996325831992</v>
      </c>
    </row>
    <row r="9032" spans="69:75" x14ac:dyDescent="0.2">
      <c r="BQ9032" s="2">
        <v>9029</v>
      </c>
      <c r="BR9032" s="1">
        <v>49.595124420174301</v>
      </c>
      <c r="BW9032" s="1">
        <v>50.979582963646777</v>
      </c>
    </row>
    <row r="9033" spans="69:75" x14ac:dyDescent="0.2">
      <c r="BQ9033" s="2">
        <v>9030</v>
      </c>
      <c r="BR9033" s="1">
        <v>100.79420996274817</v>
      </c>
      <c r="BW9033" s="1">
        <v>106.60693592411414</v>
      </c>
    </row>
    <row r="9034" spans="69:75" x14ac:dyDescent="0.2">
      <c r="BQ9034" s="2">
        <v>9031</v>
      </c>
      <c r="BR9034" s="1">
        <v>14.015176482676939</v>
      </c>
      <c r="BW9034" s="1">
        <v>9.3699456927063558</v>
      </c>
    </row>
    <row r="9035" spans="69:75" x14ac:dyDescent="0.2">
      <c r="BQ9035" s="2">
        <v>9032</v>
      </c>
      <c r="BR9035" s="1">
        <v>35.224249686475332</v>
      </c>
      <c r="BW9035" s="1">
        <v>64.1063542688631</v>
      </c>
    </row>
    <row r="9036" spans="69:75" x14ac:dyDescent="0.2">
      <c r="BQ9036" s="2">
        <v>9033</v>
      </c>
      <c r="BR9036" s="1">
        <v>82.848974339351031</v>
      </c>
      <c r="BW9036" s="1">
        <v>88.700218038613599</v>
      </c>
    </row>
    <row r="9037" spans="69:75" x14ac:dyDescent="0.2">
      <c r="BQ9037" s="2">
        <v>9034</v>
      </c>
      <c r="BR9037" s="1">
        <v>15.647178609066263</v>
      </c>
      <c r="BW9037" s="1">
        <v>63.162950103455046</v>
      </c>
    </row>
    <row r="9038" spans="69:75" x14ac:dyDescent="0.2">
      <c r="BQ9038" s="2">
        <v>9035</v>
      </c>
      <c r="BR9038" s="1">
        <v>48.17682851001112</v>
      </c>
      <c r="BW9038" s="1">
        <v>12.791387497013833</v>
      </c>
    </row>
    <row r="9039" spans="69:75" x14ac:dyDescent="0.2">
      <c r="BQ9039" s="2">
        <v>9036</v>
      </c>
      <c r="BR9039" s="1">
        <v>78.112025660365617</v>
      </c>
      <c r="BW9039" s="1">
        <v>26.072508540425194</v>
      </c>
    </row>
    <row r="9040" spans="69:75" x14ac:dyDescent="0.2">
      <c r="BQ9040" s="2">
        <v>9037</v>
      </c>
      <c r="BR9040" s="1">
        <v>27.769497557501499</v>
      </c>
      <c r="BW9040" s="1">
        <v>64.262121835856618</v>
      </c>
    </row>
    <row r="9041" spans="69:75" x14ac:dyDescent="0.2">
      <c r="BQ9041" s="2">
        <v>9038</v>
      </c>
      <c r="BR9041" s="1">
        <v>77.174402148774078</v>
      </c>
      <c r="BW9041" s="1">
        <v>91.172922790704689</v>
      </c>
    </row>
    <row r="9042" spans="69:75" x14ac:dyDescent="0.2">
      <c r="BQ9042" s="2">
        <v>9039</v>
      </c>
      <c r="BR9042" s="1">
        <v>65.625620095813872</v>
      </c>
      <c r="BW9042" s="1">
        <v>101.49028655054892</v>
      </c>
    </row>
    <row r="9043" spans="69:75" x14ac:dyDescent="0.2">
      <c r="BQ9043" s="2">
        <v>9040</v>
      </c>
      <c r="BR9043" s="1">
        <v>23.063311656173571</v>
      </c>
      <c r="BW9043" s="1">
        <v>87.028881385160417</v>
      </c>
    </row>
    <row r="9044" spans="69:75" x14ac:dyDescent="0.2">
      <c r="BQ9044" s="2">
        <v>9041</v>
      </c>
      <c r="BR9044" s="1">
        <v>7.9558959872677555</v>
      </c>
      <c r="BW9044" s="1">
        <v>26.84937781926536</v>
      </c>
    </row>
    <row r="9045" spans="69:75" x14ac:dyDescent="0.2">
      <c r="BQ9045" s="2">
        <v>9042</v>
      </c>
      <c r="BR9045" s="1">
        <v>40.166178621258524</v>
      </c>
      <c r="BW9045" s="1">
        <v>12.589297329521234</v>
      </c>
    </row>
    <row r="9046" spans="69:75" x14ac:dyDescent="0.2">
      <c r="BQ9046" s="2">
        <v>9043</v>
      </c>
      <c r="BR9046" s="1">
        <v>51.686576469830527</v>
      </c>
      <c r="BW9046" s="1">
        <v>99.900710043692271</v>
      </c>
    </row>
    <row r="9047" spans="69:75" x14ac:dyDescent="0.2">
      <c r="BQ9047" s="2">
        <v>9044</v>
      </c>
      <c r="BR9047" s="1">
        <v>20.61545155923773</v>
      </c>
      <c r="BW9047" s="1">
        <v>80.147545005393994</v>
      </c>
    </row>
    <row r="9048" spans="69:75" x14ac:dyDescent="0.2">
      <c r="BQ9048" s="2">
        <v>9045</v>
      </c>
      <c r="BR9048" s="1">
        <v>88.012579297689598</v>
      </c>
      <c r="BW9048" s="1">
        <v>24.853084963019402</v>
      </c>
    </row>
    <row r="9049" spans="69:75" x14ac:dyDescent="0.2">
      <c r="BQ9049" s="2">
        <v>9046</v>
      </c>
      <c r="BR9049" s="1">
        <v>71.712968251472063</v>
      </c>
      <c r="BW9049" s="1">
        <v>88.550119206587482</v>
      </c>
    </row>
    <row r="9050" spans="69:75" x14ac:dyDescent="0.2">
      <c r="BQ9050" s="2">
        <v>9047</v>
      </c>
      <c r="BR9050" s="1">
        <v>14.925572414860287</v>
      </c>
      <c r="BW9050" s="1">
        <v>80.238869918854192</v>
      </c>
    </row>
    <row r="9051" spans="69:75" x14ac:dyDescent="0.2">
      <c r="BQ9051" s="2">
        <v>9048</v>
      </c>
      <c r="BR9051" s="1">
        <v>39.324223990077002</v>
      </c>
      <c r="BW9051" s="1">
        <v>2.5264935000210507</v>
      </c>
    </row>
    <row r="9052" spans="69:75" x14ac:dyDescent="0.2">
      <c r="BQ9052" s="2">
        <v>9049</v>
      </c>
      <c r="BR9052" s="1">
        <v>15.000156033713612</v>
      </c>
      <c r="BW9052" s="1">
        <v>63.773659588995912</v>
      </c>
    </row>
    <row r="9053" spans="69:75" x14ac:dyDescent="0.2">
      <c r="BQ9053" s="2">
        <v>9050</v>
      </c>
      <c r="BR9053" s="1">
        <v>47.739561792123538</v>
      </c>
      <c r="BW9053" s="1">
        <v>9.4659313489379464</v>
      </c>
    </row>
    <row r="9054" spans="69:75" x14ac:dyDescent="0.2">
      <c r="BQ9054" s="2">
        <v>9051</v>
      </c>
      <c r="BR9054" s="1">
        <v>33.478844822372565</v>
      </c>
      <c r="BW9054" s="1">
        <v>68.85195331835223</v>
      </c>
    </row>
    <row r="9055" spans="69:75" x14ac:dyDescent="0.2">
      <c r="BQ9055" s="2">
        <v>9052</v>
      </c>
      <c r="BR9055" s="1">
        <v>104.16786007995037</v>
      </c>
      <c r="BW9055" s="1">
        <v>6.3980784294201705</v>
      </c>
    </row>
    <row r="9056" spans="69:75" x14ac:dyDescent="0.2">
      <c r="BQ9056" s="2">
        <v>9053</v>
      </c>
      <c r="BR9056" s="1">
        <v>16.963913536293465</v>
      </c>
      <c r="BW9056" s="1">
        <v>12.556787683977493</v>
      </c>
    </row>
    <row r="9057" spans="69:75" x14ac:dyDescent="0.2">
      <c r="BQ9057" s="2">
        <v>9054</v>
      </c>
      <c r="BR9057" s="1">
        <v>102.17394208990899</v>
      </c>
      <c r="BW9057" s="1">
        <v>15.86721218328751</v>
      </c>
    </row>
    <row r="9058" spans="69:75" x14ac:dyDescent="0.2">
      <c r="BQ9058" s="2">
        <v>9055</v>
      </c>
      <c r="BR9058" s="1">
        <v>45.21971131677887</v>
      </c>
      <c r="BW9058" s="1">
        <v>1.2088423138815791</v>
      </c>
    </row>
    <row r="9059" spans="69:75" x14ac:dyDescent="0.2">
      <c r="BQ9059" s="2">
        <v>9056</v>
      </c>
      <c r="BR9059" s="1">
        <v>1.9055251708976506</v>
      </c>
      <c r="BW9059" s="1">
        <v>48.51109439640544</v>
      </c>
    </row>
    <row r="9060" spans="69:75" x14ac:dyDescent="0.2">
      <c r="BQ9060" s="2">
        <v>9057</v>
      </c>
      <c r="BR9060" s="1">
        <v>60.392001828361344</v>
      </c>
      <c r="BW9060" s="1">
        <v>81.946236754089938</v>
      </c>
    </row>
    <row r="9061" spans="69:75" x14ac:dyDescent="0.2">
      <c r="BQ9061" s="2">
        <v>9058</v>
      </c>
      <c r="BR9061" s="1">
        <v>95.533517109399469</v>
      </c>
      <c r="BW9061" s="1">
        <v>6.8723179562215115</v>
      </c>
    </row>
    <row r="9062" spans="69:75" x14ac:dyDescent="0.2">
      <c r="BQ9062" s="2">
        <v>9059</v>
      </c>
      <c r="BR9062" s="1">
        <v>94.800814873177814</v>
      </c>
      <c r="BW9062" s="1">
        <v>90.454943368548953</v>
      </c>
    </row>
    <row r="9063" spans="69:75" x14ac:dyDescent="0.2">
      <c r="BQ9063" s="2">
        <v>9060</v>
      </c>
      <c r="BR9063" s="1">
        <v>17.353126276414347</v>
      </c>
      <c r="BW9063" s="1">
        <v>85.883758304538247</v>
      </c>
    </row>
    <row r="9064" spans="69:75" x14ac:dyDescent="0.2">
      <c r="BQ9064" s="2">
        <v>9061</v>
      </c>
      <c r="BR9064" s="1">
        <v>26.641673956455126</v>
      </c>
      <c r="BW9064" s="1">
        <v>96.879588352652689</v>
      </c>
    </row>
    <row r="9065" spans="69:75" x14ac:dyDescent="0.2">
      <c r="BQ9065" s="2">
        <v>9062</v>
      </c>
      <c r="BR9065" s="1">
        <v>84.189451453570683</v>
      </c>
      <c r="BW9065" s="1">
        <v>77.507452149447118</v>
      </c>
    </row>
    <row r="9066" spans="69:75" x14ac:dyDescent="0.2">
      <c r="BQ9066" s="2">
        <v>9063</v>
      </c>
      <c r="BR9066" s="1">
        <v>18.022510257847504</v>
      </c>
      <c r="BW9066" s="1">
        <v>42.801172486824754</v>
      </c>
    </row>
    <row r="9067" spans="69:75" x14ac:dyDescent="0.2">
      <c r="BQ9067" s="2">
        <v>9064</v>
      </c>
      <c r="BR9067" s="1">
        <v>26.383934368561828</v>
      </c>
      <c r="BW9067" s="1">
        <v>16.684393161495198</v>
      </c>
    </row>
    <row r="9068" spans="69:75" x14ac:dyDescent="0.2">
      <c r="BQ9068" s="2">
        <v>9065</v>
      </c>
      <c r="BR9068" s="1">
        <v>64.079507497819577</v>
      </c>
      <c r="BW9068" s="1">
        <v>69.028361569256106</v>
      </c>
    </row>
    <row r="9069" spans="69:75" x14ac:dyDescent="0.2">
      <c r="BQ9069" s="2">
        <v>9066</v>
      </c>
      <c r="BR9069" s="1">
        <v>106.79992831319228</v>
      </c>
      <c r="BW9069" s="1">
        <v>48.473874710759986</v>
      </c>
    </row>
    <row r="9070" spans="69:75" x14ac:dyDescent="0.2">
      <c r="BQ9070" s="2">
        <v>9067</v>
      </c>
      <c r="BR9070" s="1">
        <v>85.892997833066062</v>
      </c>
      <c r="BW9070" s="1">
        <v>107.11409479524625</v>
      </c>
    </row>
    <row r="9071" spans="69:75" x14ac:dyDescent="0.2">
      <c r="BQ9071" s="2">
        <v>9068</v>
      </c>
      <c r="BR9071" s="1">
        <v>17.198967381762461</v>
      </c>
      <c r="BW9071" s="1">
        <v>87.455044426448893</v>
      </c>
    </row>
    <row r="9072" spans="69:75" x14ac:dyDescent="0.2">
      <c r="BQ9072" s="2">
        <v>9069</v>
      </c>
      <c r="BR9072" s="1">
        <v>0.2519516759387308</v>
      </c>
      <c r="BW9072" s="1">
        <v>82.419536582351526</v>
      </c>
    </row>
    <row r="9073" spans="69:75" x14ac:dyDescent="0.2">
      <c r="BQ9073" s="2">
        <v>9070</v>
      </c>
      <c r="BR9073" s="1">
        <v>44.763342197505608</v>
      </c>
      <c r="BW9073" s="1">
        <v>91.097641173995754</v>
      </c>
    </row>
    <row r="9074" spans="69:75" x14ac:dyDescent="0.2">
      <c r="BQ9074" s="2">
        <v>9071</v>
      </c>
      <c r="BR9074" s="1">
        <v>86.158767517037717</v>
      </c>
      <c r="BW9074" s="1">
        <v>38.088207234104914</v>
      </c>
    </row>
    <row r="9075" spans="69:75" x14ac:dyDescent="0.2">
      <c r="BQ9075" s="2">
        <v>9072</v>
      </c>
      <c r="BR9075" s="1">
        <v>50.291962218961402</v>
      </c>
      <c r="BW9075" s="1">
        <v>64.065757506463711</v>
      </c>
    </row>
    <row r="9076" spans="69:75" x14ac:dyDescent="0.2">
      <c r="BQ9076" s="2">
        <v>9073</v>
      </c>
      <c r="BR9076" s="1">
        <v>107.97816912164049</v>
      </c>
      <c r="BW9076" s="1">
        <v>50.895052084540623</v>
      </c>
    </row>
    <row r="9077" spans="69:75" x14ac:dyDescent="0.2">
      <c r="BQ9077" s="2">
        <v>9074</v>
      </c>
      <c r="BR9077" s="1">
        <v>41.326652324277376</v>
      </c>
      <c r="BW9077" s="1">
        <v>87.233355658727561</v>
      </c>
    </row>
    <row r="9078" spans="69:75" x14ac:dyDescent="0.2">
      <c r="BQ9078" s="2">
        <v>9075</v>
      </c>
      <c r="BR9078" s="1">
        <v>76.067343464602772</v>
      </c>
      <c r="BW9078" s="1">
        <v>10.752157846592528</v>
      </c>
    </row>
    <row r="9079" spans="69:75" x14ac:dyDescent="0.2">
      <c r="BQ9079" s="2">
        <v>9076</v>
      </c>
      <c r="BR9079" s="1">
        <v>14.962794435655926</v>
      </c>
      <c r="BW9079" s="1">
        <v>104.61006795507112</v>
      </c>
    </row>
    <row r="9080" spans="69:75" x14ac:dyDescent="0.2">
      <c r="BQ9080" s="2">
        <v>9077</v>
      </c>
      <c r="BR9080" s="1">
        <v>53.076162116999228</v>
      </c>
      <c r="BW9080" s="1">
        <v>44.386492555131184</v>
      </c>
    </row>
    <row r="9081" spans="69:75" x14ac:dyDescent="0.2">
      <c r="BQ9081" s="2">
        <v>9078</v>
      </c>
      <c r="BR9081" s="1">
        <v>46.013144158365435</v>
      </c>
      <c r="BW9081" s="1">
        <v>97.669244082929055</v>
      </c>
    </row>
    <row r="9082" spans="69:75" x14ac:dyDescent="0.2">
      <c r="BQ9082" s="2">
        <v>9079</v>
      </c>
      <c r="BR9082" s="1">
        <v>69.85043667435923</v>
      </c>
      <c r="BW9082" s="1">
        <v>85.529168112931842</v>
      </c>
    </row>
    <row r="9083" spans="69:75" x14ac:dyDescent="0.2">
      <c r="BQ9083" s="2">
        <v>9080</v>
      </c>
      <c r="BR9083" s="1">
        <v>57.389417242652939</v>
      </c>
      <c r="BW9083" s="1">
        <v>23.905210727283308</v>
      </c>
    </row>
    <row r="9084" spans="69:75" x14ac:dyDescent="0.2">
      <c r="BQ9084" s="2">
        <v>9081</v>
      </c>
      <c r="BR9084" s="1">
        <v>59.223071714830667</v>
      </c>
      <c r="BW9084" s="1">
        <v>29.681836391617399</v>
      </c>
    </row>
    <row r="9085" spans="69:75" x14ac:dyDescent="0.2">
      <c r="BQ9085" s="2">
        <v>9082</v>
      </c>
      <c r="BR9085" s="1">
        <v>93.73023794635256</v>
      </c>
      <c r="BW9085" s="1">
        <v>88.849009644225674</v>
      </c>
    </row>
    <row r="9086" spans="69:75" x14ac:dyDescent="0.2">
      <c r="BQ9086" s="2">
        <v>9083</v>
      </c>
      <c r="BR9086" s="1">
        <v>49.308349735938265</v>
      </c>
      <c r="BW9086" s="1">
        <v>58.558934899641145</v>
      </c>
    </row>
    <row r="9087" spans="69:75" x14ac:dyDescent="0.2">
      <c r="BQ9087" s="2">
        <v>9084</v>
      </c>
      <c r="BR9087" s="1">
        <v>1.8561879424553673</v>
      </c>
      <c r="BW9087" s="1">
        <v>68.64257254796712</v>
      </c>
    </row>
    <row r="9088" spans="69:75" x14ac:dyDescent="0.2">
      <c r="BQ9088" s="2">
        <v>9085</v>
      </c>
      <c r="BR9088" s="1">
        <v>41.417121278037456</v>
      </c>
      <c r="BW9088" s="1">
        <v>103.00999375801328</v>
      </c>
    </row>
    <row r="9089" spans="69:75" x14ac:dyDescent="0.2">
      <c r="BQ9089" s="2">
        <v>9086</v>
      </c>
      <c r="BR9089" s="1">
        <v>62.669791455928021</v>
      </c>
      <c r="BW9089" s="1">
        <v>14.685575801607431</v>
      </c>
    </row>
    <row r="9090" spans="69:75" x14ac:dyDescent="0.2">
      <c r="BQ9090" s="2">
        <v>9087</v>
      </c>
      <c r="BR9090" s="1">
        <v>90.90516648110318</v>
      </c>
      <c r="BW9090" s="1">
        <v>87.687479235177108</v>
      </c>
    </row>
    <row r="9091" spans="69:75" x14ac:dyDescent="0.2">
      <c r="BQ9091" s="2">
        <v>9088</v>
      </c>
      <c r="BR9091" s="1">
        <v>52.864559868779111</v>
      </c>
      <c r="BW9091" s="1">
        <v>90.0720629733934</v>
      </c>
    </row>
    <row r="9092" spans="69:75" x14ac:dyDescent="0.2">
      <c r="BQ9092" s="2">
        <v>9089</v>
      </c>
      <c r="BR9092" s="1">
        <v>79.523129211719237</v>
      </c>
      <c r="BW9092" s="1">
        <v>89.495482910629477</v>
      </c>
    </row>
    <row r="9093" spans="69:75" x14ac:dyDescent="0.2">
      <c r="BQ9093" s="2">
        <v>9090</v>
      </c>
      <c r="BR9093" s="1">
        <v>106.13206076828291</v>
      </c>
      <c r="BW9093" s="1">
        <v>53.727441667361177</v>
      </c>
    </row>
    <row r="9094" spans="69:75" x14ac:dyDescent="0.2">
      <c r="BQ9094" s="2">
        <v>9091</v>
      </c>
      <c r="BR9094" s="1">
        <v>58.472593319512953</v>
      </c>
      <c r="BW9094" s="1">
        <v>63.441450850841903</v>
      </c>
    </row>
    <row r="9095" spans="69:75" x14ac:dyDescent="0.2">
      <c r="BQ9095" s="2">
        <v>9092</v>
      </c>
      <c r="BR9095" s="1">
        <v>5.6968368919559147</v>
      </c>
      <c r="BW9095" s="1">
        <v>1.9217437896115577</v>
      </c>
    </row>
    <row r="9096" spans="69:75" x14ac:dyDescent="0.2">
      <c r="BQ9096" s="2">
        <v>9093</v>
      </c>
      <c r="BR9096" s="1">
        <v>73.174440864429698</v>
      </c>
      <c r="BW9096" s="1">
        <v>78.586950390568546</v>
      </c>
    </row>
    <row r="9097" spans="69:75" x14ac:dyDescent="0.2">
      <c r="BQ9097" s="2">
        <v>9094</v>
      </c>
      <c r="BR9097" s="1">
        <v>90.096733577325125</v>
      </c>
      <c r="BW9097" s="1">
        <v>80.459853939376075</v>
      </c>
    </row>
    <row r="9098" spans="69:75" x14ac:dyDescent="0.2">
      <c r="BQ9098" s="2">
        <v>9095</v>
      </c>
      <c r="BR9098" s="1">
        <v>82.965963908455166</v>
      </c>
      <c r="BW9098" s="1">
        <v>73.638749532751063</v>
      </c>
    </row>
    <row r="9099" spans="69:75" x14ac:dyDescent="0.2">
      <c r="BQ9099" s="2">
        <v>9096</v>
      </c>
      <c r="BR9099" s="1">
        <v>51.013491659374097</v>
      </c>
      <c r="BW9099" s="1">
        <v>11.567039845889074</v>
      </c>
    </row>
    <row r="9100" spans="69:75" x14ac:dyDescent="0.2">
      <c r="BQ9100" s="2">
        <v>9097</v>
      </c>
      <c r="BR9100" s="1">
        <v>62.953824308303695</v>
      </c>
      <c r="BW9100" s="1">
        <v>2.2133217302528045</v>
      </c>
    </row>
    <row r="9101" spans="69:75" x14ac:dyDescent="0.2">
      <c r="BQ9101" s="2">
        <v>9098</v>
      </c>
      <c r="BR9101" s="1">
        <v>36.61469780488693</v>
      </c>
      <c r="BW9101" s="1">
        <v>90.292713260474812</v>
      </c>
    </row>
    <row r="9102" spans="69:75" x14ac:dyDescent="0.2">
      <c r="BQ9102" s="2">
        <v>9099</v>
      </c>
      <c r="BR9102" s="1">
        <v>12.152129344254949</v>
      </c>
      <c r="BW9102" s="1">
        <v>34.698027003302258</v>
      </c>
    </row>
    <row r="9103" spans="69:75" x14ac:dyDescent="0.2">
      <c r="BQ9103" s="2">
        <v>9100</v>
      </c>
      <c r="BR9103" s="1">
        <v>42.037105649326065</v>
      </c>
      <c r="BW9103" s="1">
        <v>59.52095982731214</v>
      </c>
    </row>
    <row r="9104" spans="69:75" x14ac:dyDescent="0.2">
      <c r="BQ9104" s="2">
        <v>9101</v>
      </c>
      <c r="BR9104" s="1">
        <v>51.294784903188173</v>
      </c>
      <c r="BW9104" s="1">
        <v>0.69804515576896975</v>
      </c>
    </row>
    <row r="9105" spans="69:75" x14ac:dyDescent="0.2">
      <c r="BQ9105" s="2">
        <v>9102</v>
      </c>
      <c r="BR9105" s="1">
        <v>3.6739402631398868</v>
      </c>
      <c r="BW9105" s="1">
        <v>14.291419314937176</v>
      </c>
    </row>
    <row r="9106" spans="69:75" x14ac:dyDescent="0.2">
      <c r="BQ9106" s="2">
        <v>9103</v>
      </c>
      <c r="BR9106" s="1">
        <v>105.36421743313511</v>
      </c>
      <c r="BW9106" s="1">
        <v>21.550837657329996</v>
      </c>
    </row>
    <row r="9107" spans="69:75" x14ac:dyDescent="0.2">
      <c r="BQ9107" s="2">
        <v>9104</v>
      </c>
      <c r="BR9107" s="1">
        <v>71.171512257770814</v>
      </c>
      <c r="BW9107" s="1">
        <v>5.5116314537710913</v>
      </c>
    </row>
    <row r="9108" spans="69:75" x14ac:dyDescent="0.2">
      <c r="BQ9108" s="2">
        <v>9105</v>
      </c>
      <c r="BR9108" s="1">
        <v>16.465377551115214</v>
      </c>
      <c r="BW9108" s="1">
        <v>90.368353746916199</v>
      </c>
    </row>
    <row r="9109" spans="69:75" x14ac:dyDescent="0.2">
      <c r="BQ9109" s="2">
        <v>9106</v>
      </c>
      <c r="BR9109" s="1">
        <v>6.1073456810950724</v>
      </c>
      <c r="BW9109" s="1">
        <v>64.372851225409136</v>
      </c>
    </row>
    <row r="9110" spans="69:75" x14ac:dyDescent="0.2">
      <c r="BQ9110" s="2">
        <v>9107</v>
      </c>
      <c r="BR9110" s="1">
        <v>62.006654501153889</v>
      </c>
      <c r="BW9110" s="1">
        <v>65.945352133535351</v>
      </c>
    </row>
    <row r="9111" spans="69:75" x14ac:dyDescent="0.2">
      <c r="BQ9111" s="2">
        <v>9108</v>
      </c>
      <c r="BR9111" s="1">
        <v>76.424766621391512</v>
      </c>
      <c r="BW9111" s="1">
        <v>49.535499237384556</v>
      </c>
    </row>
    <row r="9112" spans="69:75" x14ac:dyDescent="0.2">
      <c r="BQ9112" s="2">
        <v>9109</v>
      </c>
      <c r="BR9112" s="1">
        <v>58.871001752023176</v>
      </c>
      <c r="BW9112" s="1">
        <v>60.682568000061991</v>
      </c>
    </row>
    <row r="9113" spans="69:75" x14ac:dyDescent="0.2">
      <c r="BQ9113" s="2">
        <v>9110</v>
      </c>
      <c r="BR9113" s="1">
        <v>31.471352488895608</v>
      </c>
      <c r="BW9113" s="1">
        <v>44.790628743921985</v>
      </c>
    </row>
    <row r="9114" spans="69:75" x14ac:dyDescent="0.2">
      <c r="BQ9114" s="2">
        <v>9111</v>
      </c>
      <c r="BR9114" s="1">
        <v>84.881692897438001</v>
      </c>
      <c r="BW9114" s="1">
        <v>5.1051675527169245</v>
      </c>
    </row>
    <row r="9115" spans="69:75" x14ac:dyDescent="0.2">
      <c r="BQ9115" s="2">
        <v>9112</v>
      </c>
      <c r="BR9115" s="1">
        <v>97.175818411857932</v>
      </c>
      <c r="BW9115" s="1">
        <v>28.952693142435013</v>
      </c>
    </row>
    <row r="9116" spans="69:75" x14ac:dyDescent="0.2">
      <c r="BQ9116" s="2">
        <v>9113</v>
      </c>
      <c r="BR9116" s="1">
        <v>51.629058683397773</v>
      </c>
      <c r="BW9116" s="1">
        <v>42.828482297112743</v>
      </c>
    </row>
    <row r="9117" spans="69:75" x14ac:dyDescent="0.2">
      <c r="BQ9117" s="2">
        <v>9114</v>
      </c>
      <c r="BR9117" s="1">
        <v>27.472628446362311</v>
      </c>
      <c r="BW9117" s="1">
        <v>77.085555075531005</v>
      </c>
    </row>
    <row r="9118" spans="69:75" x14ac:dyDescent="0.2">
      <c r="BQ9118" s="2">
        <v>9115</v>
      </c>
      <c r="BR9118" s="1">
        <v>69.427547604523426</v>
      </c>
      <c r="BW9118" s="1">
        <v>63.347019851470122</v>
      </c>
    </row>
    <row r="9119" spans="69:75" x14ac:dyDescent="0.2">
      <c r="BQ9119" s="2">
        <v>9116</v>
      </c>
      <c r="BR9119" s="1">
        <v>103.58593398862902</v>
      </c>
      <c r="BW9119" s="1">
        <v>11.155147133364213</v>
      </c>
    </row>
    <row r="9120" spans="69:75" x14ac:dyDescent="0.2">
      <c r="BQ9120" s="2">
        <v>9117</v>
      </c>
      <c r="BR9120" s="1">
        <v>103.92992404831651</v>
      </c>
      <c r="BW9120" s="1">
        <v>91.56192822562619</v>
      </c>
    </row>
    <row r="9121" spans="69:75" x14ac:dyDescent="0.2">
      <c r="BQ9121" s="2">
        <v>9118</v>
      </c>
      <c r="BR9121" s="1">
        <v>35.010388161071631</v>
      </c>
      <c r="BW9121" s="1">
        <v>19.208496657628675</v>
      </c>
    </row>
    <row r="9122" spans="69:75" x14ac:dyDescent="0.2">
      <c r="BQ9122" s="2">
        <v>9119</v>
      </c>
      <c r="BR9122" s="1">
        <v>105.40262156253246</v>
      </c>
      <c r="BW9122" s="1">
        <v>107.37098007892601</v>
      </c>
    </row>
    <row r="9123" spans="69:75" x14ac:dyDescent="0.2">
      <c r="BQ9123" s="2">
        <v>9120</v>
      </c>
      <c r="BR9123" s="1">
        <v>98.246960323890079</v>
      </c>
      <c r="BW9123" s="1">
        <v>56.210252317388608</v>
      </c>
    </row>
    <row r="9124" spans="69:75" x14ac:dyDescent="0.2">
      <c r="BQ9124" s="2">
        <v>9121</v>
      </c>
      <c r="BR9124" s="1">
        <v>23.111318407511224</v>
      </c>
      <c r="BW9124" s="1">
        <v>14.81297910544939</v>
      </c>
    </row>
    <row r="9125" spans="69:75" x14ac:dyDescent="0.2">
      <c r="BQ9125" s="2">
        <v>9122</v>
      </c>
      <c r="BR9125" s="1">
        <v>57.347508313426886</v>
      </c>
      <c r="BW9125" s="1">
        <v>78.758632523711782</v>
      </c>
    </row>
    <row r="9126" spans="69:75" x14ac:dyDescent="0.2">
      <c r="BQ9126" s="2">
        <v>9123</v>
      </c>
      <c r="BR9126" s="1">
        <v>104.55356968436232</v>
      </c>
      <c r="BW9126" s="1">
        <v>27.83852343778884</v>
      </c>
    </row>
    <row r="9127" spans="69:75" x14ac:dyDescent="0.2">
      <c r="BQ9127" s="2">
        <v>9124</v>
      </c>
      <c r="BR9127" s="1">
        <v>62.038794727978399</v>
      </c>
      <c r="BW9127" s="1">
        <v>10.062037978038379</v>
      </c>
    </row>
    <row r="9128" spans="69:75" x14ac:dyDescent="0.2">
      <c r="BQ9128" s="2">
        <v>9125</v>
      </c>
      <c r="BR9128" s="1">
        <v>105.33438619090063</v>
      </c>
      <c r="BW9128" s="1">
        <v>87.872702401719692</v>
      </c>
    </row>
    <row r="9129" spans="69:75" x14ac:dyDescent="0.2">
      <c r="BQ9129" s="2">
        <v>9126</v>
      </c>
      <c r="BR9129" s="1">
        <v>39.528271015103201</v>
      </c>
      <c r="BW9129" s="1">
        <v>85.748650298324918</v>
      </c>
    </row>
    <row r="9130" spans="69:75" x14ac:dyDescent="0.2">
      <c r="BQ9130" s="2">
        <v>9127</v>
      </c>
      <c r="BR9130" s="1">
        <v>90.376424683904048</v>
      </c>
      <c r="BW9130" s="1">
        <v>41.018842948055777</v>
      </c>
    </row>
    <row r="9131" spans="69:75" x14ac:dyDescent="0.2">
      <c r="BQ9131" s="2">
        <v>9128</v>
      </c>
      <c r="BR9131" s="1">
        <v>65.430912109000275</v>
      </c>
      <c r="BW9131" s="1">
        <v>22.133468222286812</v>
      </c>
    </row>
    <row r="9132" spans="69:75" x14ac:dyDescent="0.2">
      <c r="BQ9132" s="2">
        <v>9129</v>
      </c>
      <c r="BR9132" s="1">
        <v>24.330984255512906</v>
      </c>
      <c r="BW9132" s="1">
        <v>21.814661872153383</v>
      </c>
    </row>
    <row r="9133" spans="69:75" x14ac:dyDescent="0.2">
      <c r="BQ9133" s="2">
        <v>9130</v>
      </c>
      <c r="BR9133" s="1">
        <v>50.8663107292831</v>
      </c>
      <c r="BW9133" s="1">
        <v>9.0584395181291519</v>
      </c>
    </row>
    <row r="9134" spans="69:75" x14ac:dyDescent="0.2">
      <c r="BQ9134" s="2">
        <v>9131</v>
      </c>
      <c r="BR9134" s="1">
        <v>72.010456390189859</v>
      </c>
      <c r="BW9134" s="1">
        <v>66.4910253434021</v>
      </c>
    </row>
    <row r="9135" spans="69:75" x14ac:dyDescent="0.2">
      <c r="BQ9135" s="2">
        <v>9132</v>
      </c>
      <c r="BR9135" s="1">
        <v>103.35683856290635</v>
      </c>
      <c r="BW9135" s="1">
        <v>67.644691216566969</v>
      </c>
    </row>
    <row r="9136" spans="69:75" x14ac:dyDescent="0.2">
      <c r="BQ9136" s="2">
        <v>9133</v>
      </c>
      <c r="BR9136" s="1">
        <v>4.3699248489600144</v>
      </c>
      <c r="BW9136" s="1">
        <v>27.723591886200868</v>
      </c>
    </row>
    <row r="9137" spans="69:75" x14ac:dyDescent="0.2">
      <c r="BQ9137" s="2">
        <v>9134</v>
      </c>
      <c r="BR9137" s="1">
        <v>0.44528278100802154</v>
      </c>
      <c r="BW9137" s="1">
        <v>47.311887967176233</v>
      </c>
    </row>
    <row r="9138" spans="69:75" x14ac:dyDescent="0.2">
      <c r="BQ9138" s="2">
        <v>9135</v>
      </c>
      <c r="BR9138" s="1">
        <v>25.426785583843017</v>
      </c>
      <c r="BW9138" s="1">
        <v>12.273395826192488</v>
      </c>
    </row>
    <row r="9139" spans="69:75" x14ac:dyDescent="0.2">
      <c r="BQ9139" s="2">
        <v>9136</v>
      </c>
      <c r="BR9139" s="1">
        <v>48.775689819975469</v>
      </c>
      <c r="BW9139" s="1">
        <v>32.670338196868158</v>
      </c>
    </row>
    <row r="9140" spans="69:75" x14ac:dyDescent="0.2">
      <c r="BQ9140" s="2">
        <v>9137</v>
      </c>
      <c r="BR9140" s="1">
        <v>27.980498968003648</v>
      </c>
      <c r="BW9140" s="1">
        <v>46.314798710373339</v>
      </c>
    </row>
    <row r="9141" spans="69:75" x14ac:dyDescent="0.2">
      <c r="BQ9141" s="2">
        <v>9138</v>
      </c>
      <c r="BR9141" s="1">
        <v>55.012594571814759</v>
      </c>
      <c r="BW9141" s="1">
        <v>19.454078646062843</v>
      </c>
    </row>
    <row r="9142" spans="69:75" x14ac:dyDescent="0.2">
      <c r="BQ9142" s="2">
        <v>9139</v>
      </c>
      <c r="BR9142" s="1">
        <v>86.17155099512425</v>
      </c>
      <c r="BW9142" s="1">
        <v>52.956005130236235</v>
      </c>
    </row>
    <row r="9143" spans="69:75" x14ac:dyDescent="0.2">
      <c r="BQ9143" s="2">
        <v>9140</v>
      </c>
      <c r="BR9143" s="1">
        <v>9.2555284198568621</v>
      </c>
      <c r="BW9143" s="1">
        <v>15.895476368745765</v>
      </c>
    </row>
    <row r="9144" spans="69:75" x14ac:dyDescent="0.2">
      <c r="BQ9144" s="2">
        <v>9141</v>
      </c>
      <c r="BR9144" s="1">
        <v>83.718300855191529</v>
      </c>
      <c r="BW9144" s="1">
        <v>14.69839642498744</v>
      </c>
    </row>
    <row r="9145" spans="69:75" x14ac:dyDescent="0.2">
      <c r="BQ9145" s="2">
        <v>9142</v>
      </c>
      <c r="BR9145" s="1">
        <v>77.510810378821958</v>
      </c>
      <c r="BW9145" s="1">
        <v>19.728565985509679</v>
      </c>
    </row>
    <row r="9146" spans="69:75" x14ac:dyDescent="0.2">
      <c r="BQ9146" s="2">
        <v>9143</v>
      </c>
      <c r="BR9146" s="1">
        <v>4.2924184885568515</v>
      </c>
      <c r="BW9146" s="1">
        <v>15.156128801183232</v>
      </c>
    </row>
    <row r="9147" spans="69:75" x14ac:dyDescent="0.2">
      <c r="BQ9147" s="2">
        <v>9144</v>
      </c>
      <c r="BR9147" s="1">
        <v>77.052126440510534</v>
      </c>
      <c r="BW9147" s="1">
        <v>14.745065310599021</v>
      </c>
    </row>
    <row r="9148" spans="69:75" x14ac:dyDescent="0.2">
      <c r="BQ9148" s="2">
        <v>9145</v>
      </c>
      <c r="BR9148" s="1">
        <v>60.994019774305741</v>
      </c>
      <c r="BW9148" s="1">
        <v>37.862650246700809</v>
      </c>
    </row>
    <row r="9149" spans="69:75" x14ac:dyDescent="0.2">
      <c r="BQ9149" s="2">
        <v>9146</v>
      </c>
      <c r="BR9149" s="1">
        <v>63.422267671240803</v>
      </c>
      <c r="BW9149" s="1">
        <v>90.021888604117606</v>
      </c>
    </row>
    <row r="9150" spans="69:75" x14ac:dyDescent="0.2">
      <c r="BQ9150" s="2">
        <v>9147</v>
      </c>
      <c r="BR9150" s="1">
        <v>0.60798310946313805</v>
      </c>
      <c r="BW9150" s="1">
        <v>90.841733254471563</v>
      </c>
    </row>
    <row r="9151" spans="69:75" x14ac:dyDescent="0.2">
      <c r="BQ9151" s="2">
        <v>9148</v>
      </c>
      <c r="BR9151" s="1">
        <v>23.922613259228203</v>
      </c>
      <c r="BW9151" s="1">
        <v>76.098478517441549</v>
      </c>
    </row>
    <row r="9152" spans="69:75" x14ac:dyDescent="0.2">
      <c r="BQ9152" s="2">
        <v>9149</v>
      </c>
      <c r="BR9152" s="1">
        <v>68.805484907586901</v>
      </c>
      <c r="BW9152" s="1">
        <v>57.878974438070514</v>
      </c>
    </row>
    <row r="9153" spans="69:75" x14ac:dyDescent="0.2">
      <c r="BQ9153" s="2">
        <v>9150</v>
      </c>
      <c r="BR9153" s="1">
        <v>85.963802392359099</v>
      </c>
      <c r="BW9153" s="1">
        <v>6.4234035444807525</v>
      </c>
    </row>
    <row r="9154" spans="69:75" x14ac:dyDescent="0.2">
      <c r="BQ9154" s="2">
        <v>9151</v>
      </c>
      <c r="BR9154" s="1">
        <v>21.948045529159973</v>
      </c>
      <c r="BW9154" s="1">
        <v>98.996613049202523</v>
      </c>
    </row>
    <row r="9155" spans="69:75" x14ac:dyDescent="0.2">
      <c r="BQ9155" s="2">
        <v>9152</v>
      </c>
      <c r="BR9155" s="1">
        <v>24.761993102060732</v>
      </c>
      <c r="BW9155" s="1">
        <v>82.29344969764125</v>
      </c>
    </row>
    <row r="9156" spans="69:75" x14ac:dyDescent="0.2">
      <c r="BQ9156" s="2">
        <v>9153</v>
      </c>
      <c r="BR9156" s="1">
        <v>58.666265074587642</v>
      </c>
      <c r="BW9156" s="1">
        <v>40.96678438987604</v>
      </c>
    </row>
    <row r="9157" spans="69:75" x14ac:dyDescent="0.2">
      <c r="BQ9157" s="2">
        <v>9154</v>
      </c>
      <c r="BR9157" s="1">
        <v>82.159339303886469</v>
      </c>
      <c r="BW9157" s="1">
        <v>0.48704893737550847</v>
      </c>
    </row>
    <row r="9158" spans="69:75" x14ac:dyDescent="0.2">
      <c r="BQ9158" s="2">
        <v>9155</v>
      </c>
      <c r="BR9158" s="1">
        <v>35.745959636714616</v>
      </c>
      <c r="BW9158" s="1">
        <v>44.136015409799171</v>
      </c>
    </row>
    <row r="9159" spans="69:75" x14ac:dyDescent="0.2">
      <c r="BQ9159" s="2">
        <v>9156</v>
      </c>
      <c r="BR9159" s="1">
        <v>93.374307749507835</v>
      </c>
      <c r="BW9159" s="1">
        <v>64.245196359135008</v>
      </c>
    </row>
    <row r="9160" spans="69:75" x14ac:dyDescent="0.2">
      <c r="BQ9160" s="2">
        <v>9157</v>
      </c>
      <c r="BR9160" s="1">
        <v>0.25118979710643785</v>
      </c>
      <c r="BW9160" s="1">
        <v>25.952791540586308</v>
      </c>
    </row>
    <row r="9161" spans="69:75" x14ac:dyDescent="0.2">
      <c r="BQ9161" s="2">
        <v>9158</v>
      </c>
      <c r="BR9161" s="1">
        <v>24.677346687325585</v>
      </c>
      <c r="BW9161" s="1">
        <v>18.338577951759991</v>
      </c>
    </row>
    <row r="9162" spans="69:75" x14ac:dyDescent="0.2">
      <c r="BQ9162" s="2">
        <v>9159</v>
      </c>
      <c r="BR9162" s="1">
        <v>96.61798332771545</v>
      </c>
      <c r="BW9162" s="1">
        <v>91.361310064280502</v>
      </c>
    </row>
    <row r="9163" spans="69:75" x14ac:dyDescent="0.2">
      <c r="BQ9163" s="2">
        <v>9160</v>
      </c>
      <c r="BR9163" s="1">
        <v>104.19274374198622</v>
      </c>
      <c r="BW9163" s="1">
        <v>80.547489010376324</v>
      </c>
    </row>
    <row r="9164" spans="69:75" x14ac:dyDescent="0.2">
      <c r="BQ9164" s="2">
        <v>9161</v>
      </c>
      <c r="BR9164" s="1">
        <v>68.691355351942974</v>
      </c>
      <c r="BW9164" s="1">
        <v>34.596912306817217</v>
      </c>
    </row>
    <row r="9165" spans="69:75" x14ac:dyDescent="0.2">
      <c r="BQ9165" s="2">
        <v>9162</v>
      </c>
      <c r="BR9165" s="1">
        <v>101.72613122147371</v>
      </c>
      <c r="BW9165" s="1">
        <v>62.660643348422013</v>
      </c>
    </row>
    <row r="9166" spans="69:75" x14ac:dyDescent="0.2">
      <c r="BQ9166" s="2">
        <v>9163</v>
      </c>
      <c r="BR9166" s="1">
        <v>57.897834311801859</v>
      </c>
      <c r="BW9166" s="1">
        <v>35.227463637211684</v>
      </c>
    </row>
    <row r="9167" spans="69:75" x14ac:dyDescent="0.2">
      <c r="BQ9167" s="2">
        <v>9164</v>
      </c>
      <c r="BR9167" s="1">
        <v>34.109555660365771</v>
      </c>
      <c r="BW9167" s="1">
        <v>91.034600782326919</v>
      </c>
    </row>
    <row r="9168" spans="69:75" x14ac:dyDescent="0.2">
      <c r="BQ9168" s="2">
        <v>9165</v>
      </c>
      <c r="BR9168" s="1">
        <v>24.335051464946677</v>
      </c>
      <c r="BW9168" s="1">
        <v>104.23834905756675</v>
      </c>
    </row>
    <row r="9169" spans="69:75" x14ac:dyDescent="0.2">
      <c r="BQ9169" s="2">
        <v>9166</v>
      </c>
      <c r="BR9169" s="1">
        <v>13.543889208545526</v>
      </c>
      <c r="BW9169" s="1">
        <v>9.9847346271265032</v>
      </c>
    </row>
    <row r="9170" spans="69:75" x14ac:dyDescent="0.2">
      <c r="BQ9170" s="2">
        <v>9167</v>
      </c>
      <c r="BR9170" s="1">
        <v>30.183657162561563</v>
      </c>
      <c r="BW9170" s="1">
        <v>75.208405389689432</v>
      </c>
    </row>
    <row r="9171" spans="69:75" x14ac:dyDescent="0.2">
      <c r="BQ9171" s="2">
        <v>9168</v>
      </c>
      <c r="BR9171" s="1">
        <v>2.375360484779069</v>
      </c>
      <c r="BW9171" s="1">
        <v>76.096993169880363</v>
      </c>
    </row>
    <row r="9172" spans="69:75" x14ac:dyDescent="0.2">
      <c r="BQ9172" s="2">
        <v>9169</v>
      </c>
      <c r="BR9172" s="1">
        <v>78.517263766186858</v>
      </c>
      <c r="BW9172" s="1">
        <v>45.417521847531873</v>
      </c>
    </row>
    <row r="9173" spans="69:75" x14ac:dyDescent="0.2">
      <c r="BQ9173" s="2">
        <v>9170</v>
      </c>
      <c r="BR9173" s="1">
        <v>0.20030094985768088</v>
      </c>
      <c r="BW9173" s="1">
        <v>68.133472189205747</v>
      </c>
    </row>
    <row r="9174" spans="69:75" x14ac:dyDescent="0.2">
      <c r="BQ9174" s="2">
        <v>9171</v>
      </c>
      <c r="BR9174" s="1">
        <v>42.606370378514384</v>
      </c>
      <c r="BW9174" s="1">
        <v>54.066836619231793</v>
      </c>
    </row>
    <row r="9175" spans="69:75" x14ac:dyDescent="0.2">
      <c r="BQ9175" s="2">
        <v>9172</v>
      </c>
      <c r="BR9175" s="1">
        <v>104.97332793198311</v>
      </c>
      <c r="BW9175" s="1">
        <v>81.70510397531379</v>
      </c>
    </row>
    <row r="9176" spans="69:75" x14ac:dyDescent="0.2">
      <c r="BQ9176" s="2">
        <v>9173</v>
      </c>
      <c r="BR9176" s="1">
        <v>18.1591490552394</v>
      </c>
      <c r="BW9176" s="1">
        <v>64.974583877063395</v>
      </c>
    </row>
    <row r="9177" spans="69:75" x14ac:dyDescent="0.2">
      <c r="BQ9177" s="2">
        <v>9174</v>
      </c>
      <c r="BR9177" s="1">
        <v>4.97843494958747</v>
      </c>
      <c r="BW9177" s="1">
        <v>72.5591139321985</v>
      </c>
    </row>
    <row r="9178" spans="69:75" x14ac:dyDescent="0.2">
      <c r="BQ9178" s="2">
        <v>9175</v>
      </c>
      <c r="BR9178" s="1">
        <v>30.921692180965838</v>
      </c>
      <c r="BW9178" s="1">
        <v>90.123104559821599</v>
      </c>
    </row>
    <row r="9179" spans="69:75" x14ac:dyDescent="0.2">
      <c r="BQ9179" s="2">
        <v>9176</v>
      </c>
      <c r="BR9179" s="1">
        <v>49.913967328695094</v>
      </c>
      <c r="BW9179" s="1">
        <v>14.747126189444234</v>
      </c>
    </row>
    <row r="9180" spans="69:75" x14ac:dyDescent="0.2">
      <c r="BQ9180" s="2">
        <v>9177</v>
      </c>
      <c r="BR9180" s="1">
        <v>57.681267902371246</v>
      </c>
      <c r="BW9180" s="1">
        <v>45.440769419429756</v>
      </c>
    </row>
    <row r="9181" spans="69:75" x14ac:dyDescent="0.2">
      <c r="BQ9181" s="2">
        <v>9178</v>
      </c>
      <c r="BR9181" s="1">
        <v>83.646399333852884</v>
      </c>
      <c r="BW9181" s="1">
        <v>99.244383999508699</v>
      </c>
    </row>
    <row r="9182" spans="69:75" x14ac:dyDescent="0.2">
      <c r="BQ9182" s="2">
        <v>9179</v>
      </c>
      <c r="BR9182" s="1">
        <v>58.82501487003006</v>
      </c>
      <c r="BW9182" s="1">
        <v>33.982144439869217</v>
      </c>
    </row>
    <row r="9183" spans="69:75" x14ac:dyDescent="0.2">
      <c r="BQ9183" s="2">
        <v>9180</v>
      </c>
      <c r="BR9183" s="1">
        <v>36.716561743856687</v>
      </c>
      <c r="BW9183" s="1">
        <v>31.242676433018691</v>
      </c>
    </row>
    <row r="9184" spans="69:75" x14ac:dyDescent="0.2">
      <c r="BQ9184" s="2">
        <v>9181</v>
      </c>
      <c r="BR9184" s="1">
        <v>42.467093198834959</v>
      </c>
      <c r="BW9184" s="1">
        <v>34.222880316521469</v>
      </c>
    </row>
    <row r="9185" spans="69:75" x14ac:dyDescent="0.2">
      <c r="BQ9185" s="2">
        <v>9182</v>
      </c>
      <c r="BR9185" s="1">
        <v>101.12477601515994</v>
      </c>
      <c r="BW9185" s="1">
        <v>50.297141578664082</v>
      </c>
    </row>
    <row r="9186" spans="69:75" x14ac:dyDescent="0.2">
      <c r="BQ9186" s="2">
        <v>9183</v>
      </c>
      <c r="BR9186" s="1">
        <v>34.5526997605362</v>
      </c>
      <c r="BW9186" s="1">
        <v>104.33289729306082</v>
      </c>
    </row>
    <row r="9187" spans="69:75" x14ac:dyDescent="0.2">
      <c r="BQ9187" s="2">
        <v>9184</v>
      </c>
      <c r="BR9187" s="1">
        <v>44.920944168705972</v>
      </c>
      <c r="BW9187" s="1">
        <v>94.358850779463381</v>
      </c>
    </row>
    <row r="9188" spans="69:75" x14ac:dyDescent="0.2">
      <c r="BQ9188" s="2">
        <v>9185</v>
      </c>
      <c r="BR9188" s="1">
        <v>85.414643440558251</v>
      </c>
      <c r="BW9188" s="1">
        <v>38.681547375111535</v>
      </c>
    </row>
    <row r="9189" spans="69:75" x14ac:dyDescent="0.2">
      <c r="BQ9189" s="2">
        <v>9186</v>
      </c>
      <c r="BR9189" s="1">
        <v>45.087003247597124</v>
      </c>
      <c r="BW9189" s="1">
        <v>93.276637056308488</v>
      </c>
    </row>
    <row r="9190" spans="69:75" x14ac:dyDescent="0.2">
      <c r="BQ9190" s="2">
        <v>9187</v>
      </c>
      <c r="BR9190" s="1">
        <v>87.052889218496972</v>
      </c>
      <c r="BW9190" s="1">
        <v>67.248363703917391</v>
      </c>
    </row>
    <row r="9191" spans="69:75" x14ac:dyDescent="0.2">
      <c r="BQ9191" s="2">
        <v>9188</v>
      </c>
      <c r="BR9191" s="1">
        <v>30.926335196518156</v>
      </c>
      <c r="BW9191" s="1">
        <v>20.338812133800904</v>
      </c>
    </row>
    <row r="9192" spans="69:75" x14ac:dyDescent="0.2">
      <c r="BQ9192" s="2">
        <v>9189</v>
      </c>
      <c r="BR9192" s="1">
        <v>9.7099032026164345</v>
      </c>
      <c r="BW9192" s="1">
        <v>23.929558918821588</v>
      </c>
    </row>
    <row r="9193" spans="69:75" x14ac:dyDescent="0.2">
      <c r="BQ9193" s="2">
        <v>9190</v>
      </c>
      <c r="BR9193" s="1">
        <v>92.340383365737722</v>
      </c>
      <c r="BW9193" s="1">
        <v>56.815581621696793</v>
      </c>
    </row>
    <row r="9194" spans="69:75" x14ac:dyDescent="0.2">
      <c r="BQ9194" s="2">
        <v>9191</v>
      </c>
      <c r="BR9194" s="1">
        <v>37.028919929708792</v>
      </c>
      <c r="BW9194" s="1">
        <v>44.195744792577074</v>
      </c>
    </row>
    <row r="9195" spans="69:75" x14ac:dyDescent="0.2">
      <c r="BQ9195" s="2">
        <v>9192</v>
      </c>
      <c r="BR9195" s="1">
        <v>18.546534014393448</v>
      </c>
      <c r="BW9195" s="1">
        <v>104.81255367691065</v>
      </c>
    </row>
    <row r="9196" spans="69:75" x14ac:dyDescent="0.2">
      <c r="BQ9196" s="2">
        <v>9193</v>
      </c>
      <c r="BR9196" s="1">
        <v>93.830744057647649</v>
      </c>
      <c r="BW9196" s="1">
        <v>103.20255302630247</v>
      </c>
    </row>
    <row r="9197" spans="69:75" x14ac:dyDescent="0.2">
      <c r="BQ9197" s="2">
        <v>9194</v>
      </c>
      <c r="BR9197" s="1">
        <v>71.932682655633613</v>
      </c>
      <c r="BW9197" s="1">
        <v>34.497390922984408</v>
      </c>
    </row>
    <row r="9198" spans="69:75" x14ac:dyDescent="0.2">
      <c r="BQ9198" s="2">
        <v>9195</v>
      </c>
      <c r="BR9198" s="1">
        <v>20.198653529150651</v>
      </c>
      <c r="BW9198" s="1">
        <v>39.103121891841738</v>
      </c>
    </row>
    <row r="9199" spans="69:75" x14ac:dyDescent="0.2">
      <c r="BQ9199" s="2">
        <v>9196</v>
      </c>
      <c r="BR9199" s="1">
        <v>58.242043183053255</v>
      </c>
      <c r="BW9199" s="1">
        <v>92.410764844050988</v>
      </c>
    </row>
    <row r="9200" spans="69:75" x14ac:dyDescent="0.2">
      <c r="BQ9200" s="2">
        <v>9197</v>
      </c>
      <c r="BR9200" s="1">
        <v>96.044113726100505</v>
      </c>
      <c r="BW9200" s="1">
        <v>9.6329265805500235</v>
      </c>
    </row>
    <row r="9201" spans="69:75" x14ac:dyDescent="0.2">
      <c r="BQ9201" s="2">
        <v>9198</v>
      </c>
      <c r="BR9201" s="1">
        <v>20.042302767038908</v>
      </c>
      <c r="BW9201" s="1">
        <v>81.268263304586043</v>
      </c>
    </row>
    <row r="9202" spans="69:75" x14ac:dyDescent="0.2">
      <c r="BQ9202" s="2">
        <v>9199</v>
      </c>
      <c r="BR9202" s="1">
        <v>61.351916666827861</v>
      </c>
      <c r="BW9202" s="1">
        <v>2.1586036102419577</v>
      </c>
    </row>
    <row r="9203" spans="69:75" x14ac:dyDescent="0.2">
      <c r="BQ9203" s="2">
        <v>9200</v>
      </c>
      <c r="BR9203" s="1">
        <v>101.56100327002824</v>
      </c>
      <c r="BW9203" s="1">
        <v>91.61566463495555</v>
      </c>
    </row>
    <row r="9204" spans="69:75" x14ac:dyDescent="0.2">
      <c r="BQ9204" s="2">
        <v>9201</v>
      </c>
      <c r="BR9204" s="1">
        <v>22.528111583353539</v>
      </c>
      <c r="BW9204" s="1">
        <v>12.245845864913893</v>
      </c>
    </row>
    <row r="9205" spans="69:75" x14ac:dyDescent="0.2">
      <c r="BQ9205" s="2">
        <v>9202</v>
      </c>
      <c r="BR9205" s="1">
        <v>72.702902551148156</v>
      </c>
      <c r="BW9205" s="1">
        <v>55.580928592814217</v>
      </c>
    </row>
    <row r="9206" spans="69:75" x14ac:dyDescent="0.2">
      <c r="BQ9206" s="2">
        <v>9203</v>
      </c>
      <c r="BR9206" s="1">
        <v>41.602109290026846</v>
      </c>
      <c r="BW9206" s="1">
        <v>27.518174986376838</v>
      </c>
    </row>
    <row r="9207" spans="69:75" x14ac:dyDescent="0.2">
      <c r="BQ9207" s="2">
        <v>9204</v>
      </c>
      <c r="BR9207" s="1">
        <v>30.111166726950504</v>
      </c>
      <c r="BW9207" s="1">
        <v>70.507016279198865</v>
      </c>
    </row>
    <row r="9208" spans="69:75" x14ac:dyDescent="0.2">
      <c r="BQ9208" s="2">
        <v>9205</v>
      </c>
      <c r="BR9208" s="1">
        <v>27.561743333827938</v>
      </c>
      <c r="BW9208" s="1">
        <v>80.51923267339933</v>
      </c>
    </row>
    <row r="9209" spans="69:75" x14ac:dyDescent="0.2">
      <c r="BQ9209" s="2">
        <v>9206</v>
      </c>
      <c r="BR9209" s="1">
        <v>104.54497670751422</v>
      </c>
      <c r="BW9209" s="1">
        <v>0.14606702868755761</v>
      </c>
    </row>
    <row r="9210" spans="69:75" x14ac:dyDescent="0.2">
      <c r="BQ9210" s="2">
        <v>9207</v>
      </c>
      <c r="BR9210" s="1">
        <v>88.846942023966363</v>
      </c>
      <c r="BW9210" s="1">
        <v>20.592471942743035</v>
      </c>
    </row>
    <row r="9211" spans="69:75" x14ac:dyDescent="0.2">
      <c r="BQ9211" s="2">
        <v>9208</v>
      </c>
      <c r="BR9211" s="1">
        <v>107.6775132140917</v>
      </c>
      <c r="BW9211" s="1">
        <v>73.614547791100932</v>
      </c>
    </row>
    <row r="9212" spans="69:75" x14ac:dyDescent="0.2">
      <c r="BQ9212" s="2">
        <v>9209</v>
      </c>
      <c r="BR9212" s="1">
        <v>75.094487946811341</v>
      </c>
      <c r="BW9212" s="1">
        <v>34.360904332550064</v>
      </c>
    </row>
    <row r="9213" spans="69:75" x14ac:dyDescent="0.2">
      <c r="BQ9213" s="2">
        <v>9210</v>
      </c>
      <c r="BR9213" s="1">
        <v>73.908839424187136</v>
      </c>
      <c r="BW9213" s="1">
        <v>1.2179975773292746</v>
      </c>
    </row>
    <row r="9214" spans="69:75" x14ac:dyDescent="0.2">
      <c r="BQ9214" s="2">
        <v>9211</v>
      </c>
      <c r="BR9214" s="1">
        <v>24.192764246528245</v>
      </c>
      <c r="BW9214" s="1">
        <v>102.23472579601415</v>
      </c>
    </row>
    <row r="9215" spans="69:75" x14ac:dyDescent="0.2">
      <c r="BQ9215" s="2">
        <v>9212</v>
      </c>
      <c r="BR9215" s="1">
        <v>62.952081261893937</v>
      </c>
      <c r="BW9215" s="1">
        <v>40.721547931203276</v>
      </c>
    </row>
    <row r="9216" spans="69:75" x14ac:dyDescent="0.2">
      <c r="BQ9216" s="2">
        <v>9213</v>
      </c>
      <c r="BR9216" s="1">
        <v>51.685018804751735</v>
      </c>
      <c r="BW9216" s="1">
        <v>31.19223554975844</v>
      </c>
    </row>
    <row r="9217" spans="69:75" x14ac:dyDescent="0.2">
      <c r="BQ9217" s="2">
        <v>9214</v>
      </c>
      <c r="BR9217" s="1">
        <v>98.74539113009169</v>
      </c>
      <c r="BW9217" s="1">
        <v>81.234183802454226</v>
      </c>
    </row>
    <row r="9218" spans="69:75" x14ac:dyDescent="0.2">
      <c r="BQ9218" s="2">
        <v>9215</v>
      </c>
      <c r="BR9218" s="1">
        <v>7.8985833360426376</v>
      </c>
      <c r="BW9218" s="1">
        <v>83.504323337917214</v>
      </c>
    </row>
    <row r="9219" spans="69:75" x14ac:dyDescent="0.2">
      <c r="BQ9219" s="2">
        <v>9216</v>
      </c>
      <c r="BR9219" s="1">
        <v>20.020892640758778</v>
      </c>
      <c r="BW9219" s="1">
        <v>29.418266947241708</v>
      </c>
    </row>
    <row r="9220" spans="69:75" x14ac:dyDescent="0.2">
      <c r="BQ9220" s="2">
        <v>9217</v>
      </c>
      <c r="BR9220" s="1">
        <v>52.133079863959153</v>
      </c>
      <c r="BW9220" s="1">
        <v>28.65023973858516</v>
      </c>
    </row>
    <row r="9221" spans="69:75" x14ac:dyDescent="0.2">
      <c r="BQ9221" s="2">
        <v>9218</v>
      </c>
      <c r="BR9221" s="1">
        <v>79.6247578705119</v>
      </c>
      <c r="BW9221" s="1">
        <v>71.294535373276688</v>
      </c>
    </row>
    <row r="9222" spans="69:75" x14ac:dyDescent="0.2">
      <c r="BQ9222" s="2">
        <v>9219</v>
      </c>
      <c r="BR9222" s="1">
        <v>91.028674819378097</v>
      </c>
      <c r="BW9222" s="1">
        <v>84.169015575558404</v>
      </c>
    </row>
    <row r="9223" spans="69:75" x14ac:dyDescent="0.2">
      <c r="BQ9223" s="2">
        <v>9220</v>
      </c>
      <c r="BR9223" s="1">
        <v>24.511203933370869</v>
      </c>
      <c r="BW9223" s="1">
        <v>47.870853955642644</v>
      </c>
    </row>
    <row r="9224" spans="69:75" x14ac:dyDescent="0.2">
      <c r="BQ9224" s="2">
        <v>9221</v>
      </c>
      <c r="BR9224" s="1">
        <v>58.805241427974437</v>
      </c>
      <c r="BW9224" s="1">
        <v>96.636955612864284</v>
      </c>
    </row>
    <row r="9225" spans="69:75" x14ac:dyDescent="0.2">
      <c r="BQ9225" s="2">
        <v>9222</v>
      </c>
      <c r="BR9225" s="1">
        <v>56.136212990085227</v>
      </c>
      <c r="BW9225" s="1">
        <v>77.119741035174656</v>
      </c>
    </row>
    <row r="9226" spans="69:75" x14ac:dyDescent="0.2">
      <c r="BQ9226" s="2">
        <v>9223</v>
      </c>
      <c r="BR9226" s="1">
        <v>27.673738605066493</v>
      </c>
      <c r="BW9226" s="1">
        <v>34.763525816750786</v>
      </c>
    </row>
    <row r="9227" spans="69:75" x14ac:dyDescent="0.2">
      <c r="BQ9227" s="2">
        <v>9224</v>
      </c>
      <c r="BR9227" s="1">
        <v>9.9829335313504579</v>
      </c>
      <c r="BW9227" s="1">
        <v>78.847664070682725</v>
      </c>
    </row>
    <row r="9228" spans="69:75" x14ac:dyDescent="0.2">
      <c r="BQ9228" s="2">
        <v>9225</v>
      </c>
      <c r="BR9228" s="1">
        <v>68.483267760258968</v>
      </c>
      <c r="BW9228" s="1">
        <v>26.445916261682019</v>
      </c>
    </row>
    <row r="9229" spans="69:75" x14ac:dyDescent="0.2">
      <c r="BQ9229" s="2">
        <v>9226</v>
      </c>
      <c r="BR9229" s="1">
        <v>45.171493595904479</v>
      </c>
      <c r="BW9229" s="1">
        <v>69.196592961107115</v>
      </c>
    </row>
    <row r="9230" spans="69:75" x14ac:dyDescent="0.2">
      <c r="BQ9230" s="2">
        <v>9227</v>
      </c>
      <c r="BR9230" s="1">
        <v>77.249436719290856</v>
      </c>
      <c r="BW9230" s="1">
        <v>107.27734781078814</v>
      </c>
    </row>
    <row r="9231" spans="69:75" x14ac:dyDescent="0.2">
      <c r="BQ9231" s="2">
        <v>9228</v>
      </c>
      <c r="BR9231" s="1">
        <v>96.435713469390208</v>
      </c>
      <c r="BW9231" s="1">
        <v>20.206845425383595</v>
      </c>
    </row>
    <row r="9232" spans="69:75" x14ac:dyDescent="0.2">
      <c r="BQ9232" s="2">
        <v>9229</v>
      </c>
      <c r="BR9232" s="1">
        <v>95.859119408568489</v>
      </c>
      <c r="BW9232" s="1">
        <v>67.552939108415643</v>
      </c>
    </row>
    <row r="9233" spans="69:75" x14ac:dyDescent="0.2">
      <c r="BQ9233" s="2">
        <v>9230</v>
      </c>
      <c r="BR9233" s="1">
        <v>23.148098496017699</v>
      </c>
      <c r="BW9233" s="1">
        <v>13.573679581702866</v>
      </c>
    </row>
    <row r="9234" spans="69:75" x14ac:dyDescent="0.2">
      <c r="BQ9234" s="2">
        <v>9231</v>
      </c>
      <c r="BR9234" s="1">
        <v>65.249470849500426</v>
      </c>
      <c r="BW9234" s="1">
        <v>39.241229700644567</v>
      </c>
    </row>
    <row r="9235" spans="69:75" x14ac:dyDescent="0.2">
      <c r="BQ9235" s="2">
        <v>9232</v>
      </c>
      <c r="BR9235" s="1">
        <v>67.895425338439679</v>
      </c>
      <c r="BW9235" s="1">
        <v>103.18306780455472</v>
      </c>
    </row>
    <row r="9236" spans="69:75" x14ac:dyDescent="0.2">
      <c r="BQ9236" s="2">
        <v>9233</v>
      </c>
      <c r="BR9236" s="1">
        <v>7.0495597382209247</v>
      </c>
      <c r="BW9236" s="1">
        <v>63.343744027377539</v>
      </c>
    </row>
    <row r="9237" spans="69:75" x14ac:dyDescent="0.2">
      <c r="BQ9237" s="2">
        <v>9234</v>
      </c>
      <c r="BR9237" s="1">
        <v>66.952924166866666</v>
      </c>
      <c r="BW9237" s="1">
        <v>18.728616548941435</v>
      </c>
    </row>
    <row r="9238" spans="69:75" x14ac:dyDescent="0.2">
      <c r="BQ9238" s="2">
        <v>9235</v>
      </c>
      <c r="BR9238" s="1">
        <v>20.087945625778449</v>
      </c>
      <c r="BW9238" s="1">
        <v>56.785135462693802</v>
      </c>
    </row>
    <row r="9239" spans="69:75" x14ac:dyDescent="0.2">
      <c r="BQ9239" s="2">
        <v>9236</v>
      </c>
      <c r="BR9239" s="1">
        <v>4.3932633642988073</v>
      </c>
      <c r="BW9239" s="1">
        <v>103.43333077733465</v>
      </c>
    </row>
    <row r="9240" spans="69:75" x14ac:dyDescent="0.2">
      <c r="BQ9240" s="2">
        <v>9237</v>
      </c>
      <c r="BR9240" s="1">
        <v>75.330845393576908</v>
      </c>
      <c r="BW9240" s="1">
        <v>96.555521626077024</v>
      </c>
    </row>
    <row r="9241" spans="69:75" x14ac:dyDescent="0.2">
      <c r="BQ9241" s="2">
        <v>9238</v>
      </c>
      <c r="BR9241" s="1">
        <v>53.063089580693486</v>
      </c>
      <c r="BW9241" s="1">
        <v>61.324545319781407</v>
      </c>
    </row>
    <row r="9242" spans="69:75" x14ac:dyDescent="0.2">
      <c r="BQ9242" s="2">
        <v>9239</v>
      </c>
      <c r="BR9242" s="1">
        <v>94.238340763827665</v>
      </c>
      <c r="BW9242" s="1">
        <v>1.3082101790732601</v>
      </c>
    </row>
    <row r="9243" spans="69:75" x14ac:dyDescent="0.2">
      <c r="BQ9243" s="2">
        <v>9240</v>
      </c>
      <c r="BR9243" s="1">
        <v>67.527260780180541</v>
      </c>
      <c r="BW9243" s="1">
        <v>26.919545689185217</v>
      </c>
    </row>
    <row r="9244" spans="69:75" x14ac:dyDescent="0.2">
      <c r="BQ9244" s="2">
        <v>9241</v>
      </c>
      <c r="BR9244" s="1">
        <v>60.553004973422702</v>
      </c>
      <c r="BW9244" s="1">
        <v>99.564512149495243</v>
      </c>
    </row>
    <row r="9245" spans="69:75" x14ac:dyDescent="0.2">
      <c r="BQ9245" s="2">
        <v>9242</v>
      </c>
      <c r="BR9245" s="1">
        <v>11.55274447554817</v>
      </c>
      <c r="BW9245" s="1">
        <v>31.178321568915639</v>
      </c>
    </row>
    <row r="9246" spans="69:75" x14ac:dyDescent="0.2">
      <c r="BQ9246" s="2">
        <v>9243</v>
      </c>
      <c r="BR9246" s="1">
        <v>58.141491567026236</v>
      </c>
      <c r="BW9246" s="1">
        <v>8.9109778536712589</v>
      </c>
    </row>
    <row r="9247" spans="69:75" x14ac:dyDescent="0.2">
      <c r="BQ9247" s="2">
        <v>9244</v>
      </c>
      <c r="BR9247" s="1">
        <v>66.719456711559047</v>
      </c>
      <c r="BW9247" s="1">
        <v>2.599792652690585</v>
      </c>
    </row>
    <row r="9248" spans="69:75" x14ac:dyDescent="0.2">
      <c r="BQ9248" s="2">
        <v>9245</v>
      </c>
      <c r="BR9248" s="1">
        <v>29.112584102245709</v>
      </c>
      <c r="BW9248" s="1">
        <v>93.635728338272003</v>
      </c>
    </row>
    <row r="9249" spans="69:75" x14ac:dyDescent="0.2">
      <c r="BQ9249" s="2">
        <v>9246</v>
      </c>
      <c r="BR9249" s="1">
        <v>95.481409025324837</v>
      </c>
      <c r="BW9249" s="1">
        <v>31.919931106250974</v>
      </c>
    </row>
    <row r="9250" spans="69:75" x14ac:dyDescent="0.2">
      <c r="BQ9250" s="2">
        <v>9247</v>
      </c>
      <c r="BR9250" s="1">
        <v>37.868911331100492</v>
      </c>
      <c r="BW9250" s="1">
        <v>75.146577303340706</v>
      </c>
    </row>
    <row r="9251" spans="69:75" x14ac:dyDescent="0.2">
      <c r="BQ9251" s="2">
        <v>9248</v>
      </c>
      <c r="BR9251" s="1">
        <v>98.14754650061073</v>
      </c>
      <c r="BW9251" s="1">
        <v>28.684491549380315</v>
      </c>
    </row>
    <row r="9252" spans="69:75" x14ac:dyDescent="0.2">
      <c r="BQ9252" s="2">
        <v>9249</v>
      </c>
      <c r="BR9252" s="1">
        <v>65.975487887833026</v>
      </c>
      <c r="BW9252" s="1">
        <v>14.535751917955512</v>
      </c>
    </row>
    <row r="9253" spans="69:75" x14ac:dyDescent="0.2">
      <c r="BQ9253" s="2">
        <v>9250</v>
      </c>
      <c r="BR9253" s="1">
        <v>2.614740591441862</v>
      </c>
      <c r="BW9253" s="1">
        <v>85.143327869317403</v>
      </c>
    </row>
    <row r="9254" spans="69:75" x14ac:dyDescent="0.2">
      <c r="BQ9254" s="2">
        <v>9251</v>
      </c>
      <c r="BR9254" s="1">
        <v>100.56888700833221</v>
      </c>
      <c r="BW9254" s="1">
        <v>64.238886816256297</v>
      </c>
    </row>
    <row r="9255" spans="69:75" x14ac:dyDescent="0.2">
      <c r="BQ9255" s="2">
        <v>9252</v>
      </c>
      <c r="BR9255" s="1">
        <v>98.400459444475104</v>
      </c>
      <c r="BW9255" s="1">
        <v>67.858214927824605</v>
      </c>
    </row>
    <row r="9256" spans="69:75" x14ac:dyDescent="0.2">
      <c r="BQ9256" s="2">
        <v>9253</v>
      </c>
      <c r="BR9256" s="1">
        <v>101.30493198650467</v>
      </c>
      <c r="BW9256" s="1">
        <v>15.306643007878936</v>
      </c>
    </row>
    <row r="9257" spans="69:75" x14ac:dyDescent="0.2">
      <c r="BQ9257" s="2">
        <v>9254</v>
      </c>
      <c r="BR9257" s="1">
        <v>48.572798958367116</v>
      </c>
      <c r="BW9257" s="1">
        <v>8.8793509972414917</v>
      </c>
    </row>
    <row r="9258" spans="69:75" x14ac:dyDescent="0.2">
      <c r="BQ9258" s="2">
        <v>9255</v>
      </c>
      <c r="BR9258" s="1">
        <v>87.626044913230402</v>
      </c>
      <c r="BW9258" s="1">
        <v>33.552805570701025</v>
      </c>
    </row>
    <row r="9259" spans="69:75" x14ac:dyDescent="0.2">
      <c r="BQ9259" s="2">
        <v>9256</v>
      </c>
      <c r="BR9259" s="1">
        <v>5.7782797188388066</v>
      </c>
      <c r="BW9259" s="1">
        <v>1.7611763436664525</v>
      </c>
    </row>
    <row r="9260" spans="69:75" x14ac:dyDescent="0.2">
      <c r="BQ9260" s="2">
        <v>9257</v>
      </c>
      <c r="BR9260" s="1">
        <v>77.02389588998355</v>
      </c>
      <c r="BW9260" s="1">
        <v>95.669655486517826</v>
      </c>
    </row>
    <row r="9261" spans="69:75" x14ac:dyDescent="0.2">
      <c r="BQ9261" s="2">
        <v>9258</v>
      </c>
      <c r="BR9261" s="1">
        <v>45.738994211765458</v>
      </c>
      <c r="BW9261" s="1">
        <v>26.234087682937801</v>
      </c>
    </row>
    <row r="9262" spans="69:75" x14ac:dyDescent="0.2">
      <c r="BQ9262" s="2">
        <v>9259</v>
      </c>
      <c r="BR9262" s="1">
        <v>35.3656554067054</v>
      </c>
      <c r="BW9262" s="1">
        <v>24.129301091687811</v>
      </c>
    </row>
    <row r="9263" spans="69:75" x14ac:dyDescent="0.2">
      <c r="BQ9263" s="2">
        <v>9260</v>
      </c>
      <c r="BR9263" s="1">
        <v>12.909984975255671</v>
      </c>
      <c r="BW9263" s="1">
        <v>43.01282194569805</v>
      </c>
    </row>
    <row r="9264" spans="69:75" x14ac:dyDescent="0.2">
      <c r="BQ9264" s="2">
        <v>9261</v>
      </c>
      <c r="BR9264" s="1">
        <v>74.323424618206218</v>
      </c>
      <c r="BW9264" s="1">
        <v>3.6429861172492259</v>
      </c>
    </row>
    <row r="9265" spans="69:75" x14ac:dyDescent="0.2">
      <c r="BQ9265" s="2">
        <v>9262</v>
      </c>
      <c r="BR9265" s="1">
        <v>3.3749721700027386</v>
      </c>
      <c r="BW9265" s="1">
        <v>48.628653888636109</v>
      </c>
    </row>
    <row r="9266" spans="69:75" x14ac:dyDescent="0.2">
      <c r="BQ9266" s="2">
        <v>9263</v>
      </c>
      <c r="BR9266" s="1">
        <v>6.8817045161220882</v>
      </c>
      <c r="BW9266" s="1">
        <v>38.665468632069945</v>
      </c>
    </row>
    <row r="9267" spans="69:75" x14ac:dyDescent="0.2">
      <c r="BQ9267" s="2">
        <v>9264</v>
      </c>
      <c r="BR9267" s="1">
        <v>11.692995711841522</v>
      </c>
      <c r="BW9267" s="1">
        <v>50.156760849766471</v>
      </c>
    </row>
    <row r="9268" spans="69:75" x14ac:dyDescent="0.2">
      <c r="BQ9268" s="2">
        <v>9265</v>
      </c>
      <c r="BR9268" s="1">
        <v>22.98587675598927</v>
      </c>
      <c r="BW9268" s="1">
        <v>63.813509274489718</v>
      </c>
    </row>
    <row r="9269" spans="69:75" x14ac:dyDescent="0.2">
      <c r="BQ9269" s="2">
        <v>9266</v>
      </c>
      <c r="BR9269" s="1">
        <v>94.905978491936793</v>
      </c>
      <c r="BW9269" s="1">
        <v>65.421501246511468</v>
      </c>
    </row>
    <row r="9270" spans="69:75" x14ac:dyDescent="0.2">
      <c r="BQ9270" s="2">
        <v>9267</v>
      </c>
      <c r="BR9270" s="1">
        <v>94.280742663119469</v>
      </c>
      <c r="BW9270" s="1">
        <v>58.956838177252479</v>
      </c>
    </row>
    <row r="9271" spans="69:75" x14ac:dyDescent="0.2">
      <c r="BQ9271" s="2">
        <v>9268</v>
      </c>
      <c r="BR9271" s="1">
        <v>92.148297654071854</v>
      </c>
      <c r="BW9271" s="1">
        <v>92.210417498337478</v>
      </c>
    </row>
    <row r="9272" spans="69:75" x14ac:dyDescent="0.2">
      <c r="BQ9272" s="2">
        <v>9269</v>
      </c>
      <c r="BR9272" s="1">
        <v>89.093640723283187</v>
      </c>
      <c r="BW9272" s="1">
        <v>87.204188615345146</v>
      </c>
    </row>
    <row r="9273" spans="69:75" x14ac:dyDescent="0.2">
      <c r="BQ9273" s="2">
        <v>9270</v>
      </c>
      <c r="BR9273" s="1">
        <v>37.591157586590953</v>
      </c>
      <c r="BW9273" s="1">
        <v>92.933347397788708</v>
      </c>
    </row>
    <row r="9274" spans="69:75" x14ac:dyDescent="0.2">
      <c r="BQ9274" s="2">
        <v>9271</v>
      </c>
      <c r="BR9274" s="1">
        <v>38.53450910998049</v>
      </c>
      <c r="BW9274" s="1">
        <v>50.57373538561302</v>
      </c>
    </row>
    <row r="9275" spans="69:75" x14ac:dyDescent="0.2">
      <c r="BQ9275" s="2">
        <v>9272</v>
      </c>
      <c r="BR9275" s="1">
        <v>68.047830084308856</v>
      </c>
      <c r="BW9275" s="1">
        <v>81.498909020618811</v>
      </c>
    </row>
    <row r="9276" spans="69:75" x14ac:dyDescent="0.2">
      <c r="BQ9276" s="2">
        <v>9273</v>
      </c>
      <c r="BR9276" s="1">
        <v>90.001635230973051</v>
      </c>
      <c r="BW9276" s="1">
        <v>82.423309057303783</v>
      </c>
    </row>
    <row r="9277" spans="69:75" x14ac:dyDescent="0.2">
      <c r="BQ9277" s="2">
        <v>9274</v>
      </c>
      <c r="BR9277" s="1">
        <v>13.353580208982581</v>
      </c>
      <c r="BW9277" s="1">
        <v>54.187173514415861</v>
      </c>
    </row>
    <row r="9278" spans="69:75" x14ac:dyDescent="0.2">
      <c r="BQ9278" s="2">
        <v>9275</v>
      </c>
      <c r="BR9278" s="1">
        <v>6.0885071717726227</v>
      </c>
      <c r="BW9278" s="1">
        <v>101.86587053696044</v>
      </c>
    </row>
    <row r="9279" spans="69:75" x14ac:dyDescent="0.2">
      <c r="BQ9279" s="2">
        <v>9276</v>
      </c>
      <c r="BR9279" s="1">
        <v>44.509536652314296</v>
      </c>
      <c r="BW9279" s="1">
        <v>71.97751655521742</v>
      </c>
    </row>
    <row r="9280" spans="69:75" x14ac:dyDescent="0.2">
      <c r="BQ9280" s="2">
        <v>9277</v>
      </c>
      <c r="BR9280" s="1">
        <v>91.686570662704725</v>
      </c>
      <c r="BW9280" s="1">
        <v>15.357349727728522</v>
      </c>
    </row>
    <row r="9281" spans="69:75" x14ac:dyDescent="0.2">
      <c r="BQ9281" s="2">
        <v>9278</v>
      </c>
      <c r="BR9281" s="1">
        <v>39.413252012648087</v>
      </c>
      <c r="BW9281" s="1">
        <v>32.117486489872022</v>
      </c>
    </row>
    <row r="9282" spans="69:75" x14ac:dyDescent="0.2">
      <c r="BQ9282" s="2">
        <v>9279</v>
      </c>
      <c r="BR9282" s="1">
        <v>70.595329371403523</v>
      </c>
      <c r="BW9282" s="1">
        <v>50.663779393032115</v>
      </c>
    </row>
    <row r="9283" spans="69:75" x14ac:dyDescent="0.2">
      <c r="BQ9283" s="2">
        <v>9280</v>
      </c>
      <c r="BR9283" s="1">
        <v>35.038648242571753</v>
      </c>
      <c r="BW9283" s="1">
        <v>78.50589390492442</v>
      </c>
    </row>
    <row r="9284" spans="69:75" x14ac:dyDescent="0.2">
      <c r="BQ9284" s="2">
        <v>9281</v>
      </c>
      <c r="BR9284" s="1">
        <v>7.6625808803718805</v>
      </c>
      <c r="BW9284" s="1">
        <v>63.769907033745028</v>
      </c>
    </row>
    <row r="9285" spans="69:75" x14ac:dyDescent="0.2">
      <c r="BQ9285" s="2">
        <v>9282</v>
      </c>
      <c r="BR9285" s="1">
        <v>27.789960732829346</v>
      </c>
      <c r="BW9285" s="1">
        <v>15.524558789549761</v>
      </c>
    </row>
    <row r="9286" spans="69:75" x14ac:dyDescent="0.2">
      <c r="BQ9286" s="2">
        <v>9283</v>
      </c>
      <c r="BR9286" s="1">
        <v>69.629592179706322</v>
      </c>
      <c r="BW9286" s="1">
        <v>41.902921405771451</v>
      </c>
    </row>
    <row r="9287" spans="69:75" x14ac:dyDescent="0.2">
      <c r="BQ9287" s="2">
        <v>9284</v>
      </c>
      <c r="BR9287" s="1">
        <v>65.435714474541072</v>
      </c>
      <c r="BW9287" s="1">
        <v>72.427413236910979</v>
      </c>
    </row>
    <row r="9288" spans="69:75" x14ac:dyDescent="0.2">
      <c r="BQ9288" s="2">
        <v>9285</v>
      </c>
      <c r="BR9288" s="1">
        <v>61.272396058354389</v>
      </c>
      <c r="BW9288" s="1">
        <v>22.952691500761009</v>
      </c>
    </row>
    <row r="9289" spans="69:75" x14ac:dyDescent="0.2">
      <c r="BQ9289" s="2">
        <v>9286</v>
      </c>
      <c r="BR9289" s="1">
        <v>91.850211415248481</v>
      </c>
      <c r="BW9289" s="1">
        <v>27.654387235623833</v>
      </c>
    </row>
    <row r="9290" spans="69:75" x14ac:dyDescent="0.2">
      <c r="BQ9290" s="2">
        <v>9287</v>
      </c>
      <c r="BR9290" s="1">
        <v>72.88693009702402</v>
      </c>
      <c r="BW9290" s="1">
        <v>99.033981673982993</v>
      </c>
    </row>
    <row r="9291" spans="69:75" x14ac:dyDescent="0.2">
      <c r="BQ9291" s="2">
        <v>9288</v>
      </c>
      <c r="BR9291" s="1">
        <v>69.065952293271437</v>
      </c>
      <c r="BW9291" s="1">
        <v>21.46928590738165</v>
      </c>
    </row>
    <row r="9292" spans="69:75" x14ac:dyDescent="0.2">
      <c r="BQ9292" s="2">
        <v>9289</v>
      </c>
      <c r="BR9292" s="1">
        <v>62.27684318635545</v>
      </c>
      <c r="BW9292" s="1">
        <v>2.2383764565774449</v>
      </c>
    </row>
    <row r="9293" spans="69:75" x14ac:dyDescent="0.2">
      <c r="BQ9293" s="2">
        <v>9290</v>
      </c>
      <c r="BR9293" s="1">
        <v>15.218477447745105</v>
      </c>
      <c r="BW9293" s="1">
        <v>6.8884695256122406</v>
      </c>
    </row>
    <row r="9294" spans="69:75" x14ac:dyDescent="0.2">
      <c r="BQ9294" s="2">
        <v>9291</v>
      </c>
      <c r="BR9294" s="1">
        <v>17.101581028056987</v>
      </c>
      <c r="BW9294" s="1">
        <v>56.614649644692747</v>
      </c>
    </row>
    <row r="9295" spans="69:75" x14ac:dyDescent="0.2">
      <c r="BQ9295" s="2">
        <v>9292</v>
      </c>
      <c r="BR9295" s="1">
        <v>0.98633879847352901</v>
      </c>
      <c r="BW9295" s="1">
        <v>21.052997929532612</v>
      </c>
    </row>
    <row r="9296" spans="69:75" x14ac:dyDescent="0.2">
      <c r="BQ9296" s="2">
        <v>9293</v>
      </c>
      <c r="BR9296" s="1">
        <v>71.460202678648045</v>
      </c>
      <c r="BW9296" s="1">
        <v>77.648652349073387</v>
      </c>
    </row>
    <row r="9297" spans="69:75" x14ac:dyDescent="0.2">
      <c r="BQ9297" s="2">
        <v>9294</v>
      </c>
      <c r="BR9297" s="1">
        <v>3.1756903498577778</v>
      </c>
      <c r="BW9297" s="1">
        <v>39.723628532521843</v>
      </c>
    </row>
    <row r="9298" spans="69:75" x14ac:dyDescent="0.2">
      <c r="BQ9298" s="2">
        <v>9295</v>
      </c>
      <c r="BR9298" s="1">
        <v>107.92802888146466</v>
      </c>
      <c r="BW9298" s="1">
        <v>89.783812099538494</v>
      </c>
    </row>
    <row r="9299" spans="69:75" x14ac:dyDescent="0.2">
      <c r="BQ9299" s="2">
        <v>9296</v>
      </c>
      <c r="BR9299" s="1">
        <v>29.063443243501357</v>
      </c>
      <c r="BW9299" s="1">
        <v>64.497728426851097</v>
      </c>
    </row>
    <row r="9300" spans="69:75" x14ac:dyDescent="0.2">
      <c r="BQ9300" s="2">
        <v>9297</v>
      </c>
      <c r="BR9300" s="1">
        <v>5.5704307268945037</v>
      </c>
      <c r="BW9300" s="1">
        <v>67.923475743850275</v>
      </c>
    </row>
    <row r="9301" spans="69:75" x14ac:dyDescent="0.2">
      <c r="BQ9301" s="2">
        <v>9298</v>
      </c>
      <c r="BR9301" s="1">
        <v>18.242465492119184</v>
      </c>
      <c r="BW9301" s="1">
        <v>75.330918854120512</v>
      </c>
    </row>
    <row r="9302" spans="69:75" x14ac:dyDescent="0.2">
      <c r="BQ9302" s="2">
        <v>9299</v>
      </c>
      <c r="BR9302" s="1">
        <v>96.64738098934501</v>
      </c>
      <c r="BW9302" s="1">
        <v>64.540399526081416</v>
      </c>
    </row>
    <row r="9303" spans="69:75" x14ac:dyDescent="0.2">
      <c r="BQ9303" s="2">
        <v>9300</v>
      </c>
      <c r="BR9303" s="1">
        <v>10.574341106216256</v>
      </c>
      <c r="BW9303" s="1">
        <v>52.722594750685346</v>
      </c>
    </row>
    <row r="9304" spans="69:75" x14ac:dyDescent="0.2">
      <c r="BQ9304" s="2">
        <v>9301</v>
      </c>
      <c r="BR9304" s="1">
        <v>10.430235278033113</v>
      </c>
      <c r="BW9304" s="1">
        <v>33.433523188792407</v>
      </c>
    </row>
    <row r="9305" spans="69:75" x14ac:dyDescent="0.2">
      <c r="BQ9305" s="2">
        <v>9302</v>
      </c>
      <c r="BR9305" s="1">
        <v>60.094131784058959</v>
      </c>
      <c r="BW9305" s="1">
        <v>44.500702483813853</v>
      </c>
    </row>
    <row r="9306" spans="69:75" x14ac:dyDescent="0.2">
      <c r="BQ9306" s="2">
        <v>9303</v>
      </c>
      <c r="BR9306" s="1">
        <v>68.193932647196647</v>
      </c>
      <c r="BW9306" s="1">
        <v>57.471763876440264</v>
      </c>
    </row>
    <row r="9307" spans="69:75" x14ac:dyDescent="0.2">
      <c r="BQ9307" s="2">
        <v>9304</v>
      </c>
      <c r="BR9307" s="1">
        <v>88.943421523795081</v>
      </c>
      <c r="BW9307" s="1">
        <v>58.050531368853171</v>
      </c>
    </row>
    <row r="9308" spans="69:75" x14ac:dyDescent="0.2">
      <c r="BQ9308" s="2">
        <v>9305</v>
      </c>
      <c r="BR9308" s="1">
        <v>92.107792938149004</v>
      </c>
      <c r="BW9308" s="1">
        <v>90.060126525752395</v>
      </c>
    </row>
    <row r="9309" spans="69:75" x14ac:dyDescent="0.2">
      <c r="BQ9309" s="2">
        <v>9306</v>
      </c>
      <c r="BR9309" s="1">
        <v>53.319154252323898</v>
      </c>
      <c r="BW9309" s="1">
        <v>59.633599267128943</v>
      </c>
    </row>
    <row r="9310" spans="69:75" x14ac:dyDescent="0.2">
      <c r="BQ9310" s="2">
        <v>9307</v>
      </c>
      <c r="BR9310" s="1">
        <v>74.29141235447301</v>
      </c>
      <c r="BW9310" s="1">
        <v>77.421862533427969</v>
      </c>
    </row>
    <row r="9311" spans="69:75" x14ac:dyDescent="0.2">
      <c r="BQ9311" s="2">
        <v>9308</v>
      </c>
      <c r="BR9311" s="1">
        <v>44.978829877502534</v>
      </c>
      <c r="BW9311" s="1">
        <v>9.4089118812497112</v>
      </c>
    </row>
    <row r="9312" spans="69:75" x14ac:dyDescent="0.2">
      <c r="BQ9312" s="2">
        <v>9309</v>
      </c>
      <c r="BR9312" s="1">
        <v>77.823444362355104</v>
      </c>
      <c r="BW9312" s="1">
        <v>82.594930986893047</v>
      </c>
    </row>
    <row r="9313" spans="69:75" x14ac:dyDescent="0.2">
      <c r="BQ9313" s="2">
        <v>9310</v>
      </c>
      <c r="BR9313" s="1">
        <v>14.672469166709991</v>
      </c>
      <c r="BW9313" s="1">
        <v>24.493875101482562</v>
      </c>
    </row>
    <row r="9314" spans="69:75" x14ac:dyDescent="0.2">
      <c r="BQ9314" s="2">
        <v>9311</v>
      </c>
      <c r="BR9314" s="1">
        <v>19.677479214319934</v>
      </c>
      <c r="BW9314" s="1">
        <v>88.925433179462431</v>
      </c>
    </row>
    <row r="9315" spans="69:75" x14ac:dyDescent="0.2">
      <c r="BQ9315" s="2">
        <v>9312</v>
      </c>
      <c r="BR9315" s="1">
        <v>67.798178298075669</v>
      </c>
      <c r="BW9315" s="1">
        <v>32.044488646680634</v>
      </c>
    </row>
    <row r="9316" spans="69:75" x14ac:dyDescent="0.2">
      <c r="BQ9316" s="2">
        <v>9313</v>
      </c>
      <c r="BR9316" s="1">
        <v>0.29784521506340766</v>
      </c>
      <c r="BW9316" s="1">
        <v>54.095783844316827</v>
      </c>
    </row>
    <row r="9317" spans="69:75" x14ac:dyDescent="0.2">
      <c r="BQ9317" s="2">
        <v>9314</v>
      </c>
      <c r="BR9317" s="1">
        <v>42.960244763733726</v>
      </c>
      <c r="BW9317" s="1">
        <v>104.85826595757075</v>
      </c>
    </row>
    <row r="9318" spans="69:75" x14ac:dyDescent="0.2">
      <c r="BQ9318" s="2">
        <v>9315</v>
      </c>
      <c r="BR9318" s="1">
        <v>7.5195768113181352</v>
      </c>
      <c r="BW9318" s="1">
        <v>103.89828592714312</v>
      </c>
    </row>
    <row r="9319" spans="69:75" x14ac:dyDescent="0.2">
      <c r="BQ9319" s="2">
        <v>9316</v>
      </c>
      <c r="BR9319" s="1">
        <v>6.2659667693869245</v>
      </c>
      <c r="BW9319" s="1">
        <v>19.897794027546443</v>
      </c>
    </row>
    <row r="9320" spans="69:75" x14ac:dyDescent="0.2">
      <c r="BQ9320" s="2">
        <v>9317</v>
      </c>
      <c r="BR9320" s="1">
        <v>25.316681049893763</v>
      </c>
      <c r="BW9320" s="1">
        <v>23.632009507005368</v>
      </c>
    </row>
    <row r="9321" spans="69:75" x14ac:dyDescent="0.2">
      <c r="BQ9321" s="2">
        <v>9318</v>
      </c>
      <c r="BR9321" s="1">
        <v>1.1755124029585922</v>
      </c>
      <c r="BW9321" s="1">
        <v>103.0979358651521</v>
      </c>
    </row>
    <row r="9322" spans="69:75" x14ac:dyDescent="0.2">
      <c r="BQ9322" s="2">
        <v>9319</v>
      </c>
      <c r="BR9322" s="1">
        <v>4.1399942265790948</v>
      </c>
      <c r="BW9322" s="1">
        <v>18.680541616807748</v>
      </c>
    </row>
    <row r="9323" spans="69:75" x14ac:dyDescent="0.2">
      <c r="BQ9323" s="2">
        <v>9320</v>
      </c>
      <c r="BR9323" s="1">
        <v>3.2620288914778293</v>
      </c>
      <c r="BW9323" s="1">
        <v>90.075100709641077</v>
      </c>
    </row>
    <row r="9324" spans="69:75" x14ac:dyDescent="0.2">
      <c r="BQ9324" s="2">
        <v>9321</v>
      </c>
      <c r="BR9324" s="1">
        <v>45.653210609339027</v>
      </c>
      <c r="BW9324" s="1">
        <v>96.84418938303034</v>
      </c>
    </row>
    <row r="9325" spans="69:75" x14ac:dyDescent="0.2">
      <c r="BQ9325" s="2">
        <v>9322</v>
      </c>
      <c r="BR9325" s="1">
        <v>36.5280479824483</v>
      </c>
      <c r="BW9325" s="1">
        <v>86.0574763191768</v>
      </c>
    </row>
    <row r="9326" spans="69:75" x14ac:dyDescent="0.2">
      <c r="BQ9326" s="2">
        <v>9323</v>
      </c>
      <c r="BR9326" s="1">
        <v>67.727259010845358</v>
      </c>
      <c r="BW9326" s="1">
        <v>33.580424886807094</v>
      </c>
    </row>
    <row r="9327" spans="69:75" x14ac:dyDescent="0.2">
      <c r="BQ9327" s="2">
        <v>9324</v>
      </c>
      <c r="BR9327" s="1">
        <v>90.217485501940445</v>
      </c>
      <c r="BW9327" s="1">
        <v>15.857095100825465</v>
      </c>
    </row>
    <row r="9328" spans="69:75" x14ac:dyDescent="0.2">
      <c r="BQ9328" s="2">
        <v>9325</v>
      </c>
      <c r="BR9328" s="1">
        <v>10.719694523336731</v>
      </c>
      <c r="BW9328" s="1">
        <v>83.872553531147588</v>
      </c>
    </row>
    <row r="9329" spans="69:75" x14ac:dyDescent="0.2">
      <c r="BQ9329" s="2">
        <v>9326</v>
      </c>
      <c r="BR9329" s="1">
        <v>83.476308538054553</v>
      </c>
      <c r="BW9329" s="1">
        <v>99.812489325688631</v>
      </c>
    </row>
    <row r="9330" spans="69:75" x14ac:dyDescent="0.2">
      <c r="BQ9330" s="2">
        <v>9327</v>
      </c>
      <c r="BR9330" s="1">
        <v>3.0579469160298665</v>
      </c>
      <c r="BW9330" s="1">
        <v>7.0629431583901727</v>
      </c>
    </row>
    <row r="9331" spans="69:75" x14ac:dyDescent="0.2">
      <c r="BQ9331" s="2">
        <v>9328</v>
      </c>
      <c r="BR9331" s="1">
        <v>101.72605871625117</v>
      </c>
      <c r="BW9331" s="1">
        <v>8.3522776359556055</v>
      </c>
    </row>
    <row r="9332" spans="69:75" x14ac:dyDescent="0.2">
      <c r="BQ9332" s="2">
        <v>9329</v>
      </c>
      <c r="BR9332" s="1">
        <v>82.840698457111415</v>
      </c>
      <c r="BW9332" s="1">
        <v>33.391868625226152</v>
      </c>
    </row>
    <row r="9333" spans="69:75" x14ac:dyDescent="0.2">
      <c r="BQ9333" s="2">
        <v>9330</v>
      </c>
      <c r="BR9333" s="1">
        <v>16.618470967894755</v>
      </c>
      <c r="BW9333" s="1">
        <v>3.7929979573682751</v>
      </c>
    </row>
    <row r="9334" spans="69:75" x14ac:dyDescent="0.2">
      <c r="BQ9334" s="2">
        <v>9331</v>
      </c>
      <c r="BR9334" s="1">
        <v>87.477394890655233</v>
      </c>
      <c r="BW9334" s="1">
        <v>102.57246239186995</v>
      </c>
    </row>
    <row r="9335" spans="69:75" x14ac:dyDescent="0.2">
      <c r="BQ9335" s="2">
        <v>9332</v>
      </c>
      <c r="BR9335" s="1">
        <v>36.372271559561085</v>
      </c>
      <c r="BW9335" s="1">
        <v>93.755343341018744</v>
      </c>
    </row>
    <row r="9336" spans="69:75" x14ac:dyDescent="0.2">
      <c r="BQ9336" s="2">
        <v>9333</v>
      </c>
      <c r="BR9336" s="1">
        <v>82.438498975938529</v>
      </c>
      <c r="BW9336" s="1">
        <v>56.206469923090367</v>
      </c>
    </row>
    <row r="9337" spans="69:75" x14ac:dyDescent="0.2">
      <c r="BQ9337" s="2">
        <v>9334</v>
      </c>
      <c r="BR9337" s="1">
        <v>88.371969878081558</v>
      </c>
      <c r="BW9337" s="1">
        <v>100.33154545024448</v>
      </c>
    </row>
    <row r="9338" spans="69:75" x14ac:dyDescent="0.2">
      <c r="BQ9338" s="2">
        <v>9335</v>
      </c>
      <c r="BR9338" s="1">
        <v>35.360838572860899</v>
      </c>
      <c r="BW9338" s="1">
        <v>16.135311181258405</v>
      </c>
    </row>
    <row r="9339" spans="69:75" x14ac:dyDescent="0.2">
      <c r="BQ9339" s="2">
        <v>9336</v>
      </c>
      <c r="BR9339" s="1">
        <v>85.682980687726598</v>
      </c>
      <c r="BW9339" s="1">
        <v>36.552474984308105</v>
      </c>
    </row>
    <row r="9340" spans="69:75" x14ac:dyDescent="0.2">
      <c r="BQ9340" s="2">
        <v>9337</v>
      </c>
      <c r="BR9340" s="1">
        <v>73.269839952368216</v>
      </c>
      <c r="BW9340" s="1">
        <v>66.273886590891664</v>
      </c>
    </row>
    <row r="9341" spans="69:75" x14ac:dyDescent="0.2">
      <c r="BQ9341" s="2">
        <v>9338</v>
      </c>
      <c r="BR9341" s="1">
        <v>25.462007981992858</v>
      </c>
      <c r="BW9341" s="1">
        <v>0.14431831612975898</v>
      </c>
    </row>
    <row r="9342" spans="69:75" x14ac:dyDescent="0.2">
      <c r="BQ9342" s="2">
        <v>9339</v>
      </c>
      <c r="BR9342" s="1">
        <v>22.729962447900053</v>
      </c>
      <c r="BW9342" s="1">
        <v>25.122699255958256</v>
      </c>
    </row>
    <row r="9343" spans="69:75" x14ac:dyDescent="0.2">
      <c r="BQ9343" s="2">
        <v>9340</v>
      </c>
      <c r="BR9343" s="1">
        <v>15.731569033854019</v>
      </c>
      <c r="BW9343" s="1">
        <v>14.315817934653214</v>
      </c>
    </row>
    <row r="9344" spans="69:75" x14ac:dyDescent="0.2">
      <c r="BQ9344" s="2">
        <v>9341</v>
      </c>
      <c r="BR9344" s="1">
        <v>10.323189914088662</v>
      </c>
      <c r="BW9344" s="1">
        <v>96.432919748804949</v>
      </c>
    </row>
    <row r="9345" spans="69:75" x14ac:dyDescent="0.2">
      <c r="BQ9345" s="2">
        <v>9342</v>
      </c>
      <c r="BR9345" s="1">
        <v>47.820295346190818</v>
      </c>
      <c r="BW9345" s="1">
        <v>71.505803225223559</v>
      </c>
    </row>
    <row r="9346" spans="69:75" x14ac:dyDescent="0.2">
      <c r="BQ9346" s="2">
        <v>9343</v>
      </c>
      <c r="BR9346" s="1">
        <v>85.598757418731822</v>
      </c>
      <c r="BW9346" s="1">
        <v>14.229956435792477</v>
      </c>
    </row>
    <row r="9347" spans="69:75" x14ac:dyDescent="0.2">
      <c r="BQ9347" s="2">
        <v>9344</v>
      </c>
      <c r="BR9347" s="1">
        <v>51.819448135445327</v>
      </c>
      <c r="BW9347" s="1">
        <v>73.217882452196534</v>
      </c>
    </row>
    <row r="9348" spans="69:75" x14ac:dyDescent="0.2">
      <c r="BQ9348" s="2">
        <v>9345</v>
      </c>
      <c r="BR9348" s="1">
        <v>18.691747089587867</v>
      </c>
      <c r="BW9348" s="1">
        <v>29.121718584944123</v>
      </c>
    </row>
    <row r="9349" spans="69:75" x14ac:dyDescent="0.2">
      <c r="BQ9349" s="2">
        <v>9346</v>
      </c>
      <c r="BR9349" s="1">
        <v>44.986457115137085</v>
      </c>
      <c r="BW9349" s="1">
        <v>37.607277282731957</v>
      </c>
    </row>
    <row r="9350" spans="69:75" x14ac:dyDescent="0.2">
      <c r="BQ9350" s="2">
        <v>9347</v>
      </c>
      <c r="BR9350" s="1">
        <v>50.775919372257022</v>
      </c>
      <c r="BW9350" s="1">
        <v>27.305173748771271</v>
      </c>
    </row>
    <row r="9351" spans="69:75" x14ac:dyDescent="0.2">
      <c r="BQ9351" s="2">
        <v>9348</v>
      </c>
      <c r="BR9351" s="1">
        <v>50.220745409967947</v>
      </c>
      <c r="BW9351" s="1">
        <v>102.94808600336674</v>
      </c>
    </row>
    <row r="9352" spans="69:75" x14ac:dyDescent="0.2">
      <c r="BQ9352" s="2">
        <v>9349</v>
      </c>
      <c r="BR9352" s="1">
        <v>64.419597668239732</v>
      </c>
      <c r="BW9352" s="1">
        <v>16.824150137005464</v>
      </c>
    </row>
    <row r="9353" spans="69:75" x14ac:dyDescent="0.2">
      <c r="BQ9353" s="2">
        <v>9350</v>
      </c>
      <c r="BR9353" s="1">
        <v>102.1852117602356</v>
      </c>
      <c r="BW9353" s="1">
        <v>101.22879206708595</v>
      </c>
    </row>
    <row r="9354" spans="69:75" x14ac:dyDescent="0.2">
      <c r="BQ9354" s="2">
        <v>9351</v>
      </c>
      <c r="BR9354" s="1">
        <v>96.419994812243345</v>
      </c>
      <c r="BW9354" s="1">
        <v>42.676111148729916</v>
      </c>
    </row>
    <row r="9355" spans="69:75" x14ac:dyDescent="0.2">
      <c r="BQ9355" s="2">
        <v>9352</v>
      </c>
      <c r="BR9355" s="1">
        <v>65.956158696144286</v>
      </c>
      <c r="BW9355" s="1">
        <v>55.443480524774515</v>
      </c>
    </row>
    <row r="9356" spans="69:75" x14ac:dyDescent="0.2">
      <c r="BQ9356" s="2">
        <v>9353</v>
      </c>
      <c r="BR9356" s="1">
        <v>16.211365785299083</v>
      </c>
      <c r="BW9356" s="1">
        <v>22.614446551075705</v>
      </c>
    </row>
    <row r="9357" spans="69:75" x14ac:dyDescent="0.2">
      <c r="BQ9357" s="2">
        <v>9354</v>
      </c>
      <c r="BR9357" s="1">
        <v>11.529617044387127</v>
      </c>
      <c r="BW9357" s="1">
        <v>100.53017785821149</v>
      </c>
    </row>
    <row r="9358" spans="69:75" x14ac:dyDescent="0.2">
      <c r="BQ9358" s="2">
        <v>9355</v>
      </c>
      <c r="BR9358" s="1">
        <v>23.109050717112471</v>
      </c>
      <c r="BW9358" s="1">
        <v>8.8615508289346145</v>
      </c>
    </row>
    <row r="9359" spans="69:75" x14ac:dyDescent="0.2">
      <c r="BQ9359" s="2">
        <v>9356</v>
      </c>
      <c r="BR9359" s="1">
        <v>35.127866602393709</v>
      </c>
      <c r="BW9359" s="1">
        <v>60.9965776480866</v>
      </c>
    </row>
    <row r="9360" spans="69:75" x14ac:dyDescent="0.2">
      <c r="BQ9360" s="2">
        <v>9357</v>
      </c>
      <c r="BR9360" s="1">
        <v>100.75633097725537</v>
      </c>
      <c r="BW9360" s="1">
        <v>68.586512344086771</v>
      </c>
    </row>
    <row r="9361" spans="69:75" x14ac:dyDescent="0.2">
      <c r="BQ9361" s="2">
        <v>9358</v>
      </c>
      <c r="BR9361" s="1">
        <v>17.651849805281476</v>
      </c>
      <c r="BW9361" s="1">
        <v>7.7668713825978877</v>
      </c>
    </row>
    <row r="9362" spans="69:75" x14ac:dyDescent="0.2">
      <c r="BQ9362" s="2">
        <v>9359</v>
      </c>
      <c r="BR9362" s="1">
        <v>14.105001578627967</v>
      </c>
      <c r="BW9362" s="1">
        <v>8.509256072634944</v>
      </c>
    </row>
    <row r="9363" spans="69:75" x14ac:dyDescent="0.2">
      <c r="BQ9363" s="2">
        <v>9360</v>
      </c>
      <c r="BR9363" s="1">
        <v>31.395322939532779</v>
      </c>
      <c r="BW9363" s="1">
        <v>21.698397444733676</v>
      </c>
    </row>
    <row r="9364" spans="69:75" x14ac:dyDescent="0.2">
      <c r="BQ9364" s="2">
        <v>9361</v>
      </c>
      <c r="BR9364" s="1">
        <v>13.404346972160059</v>
      </c>
      <c r="BW9364" s="1">
        <v>40.879152709905242</v>
      </c>
    </row>
    <row r="9365" spans="69:75" x14ac:dyDescent="0.2">
      <c r="BQ9365" s="2">
        <v>9362</v>
      </c>
      <c r="BR9365" s="1">
        <v>31.228658774588073</v>
      </c>
      <c r="BW9365" s="1">
        <v>13.484653061231516</v>
      </c>
    </row>
    <row r="9366" spans="69:75" x14ac:dyDescent="0.2">
      <c r="BQ9366" s="2">
        <v>9363</v>
      </c>
      <c r="BR9366" s="1">
        <v>23.914852267280938</v>
      </c>
      <c r="BW9366" s="1">
        <v>67.159298629244745</v>
      </c>
    </row>
    <row r="9367" spans="69:75" x14ac:dyDescent="0.2">
      <c r="BQ9367" s="2">
        <v>9364</v>
      </c>
      <c r="BR9367" s="1">
        <v>52.721845359862982</v>
      </c>
      <c r="BW9367" s="1">
        <v>87.923443556193575</v>
      </c>
    </row>
    <row r="9368" spans="69:75" x14ac:dyDescent="0.2">
      <c r="BQ9368" s="2">
        <v>9365</v>
      </c>
      <c r="BR9368" s="1">
        <v>61.172195851306896</v>
      </c>
      <c r="BW9368" s="1">
        <v>36.469095205735556</v>
      </c>
    </row>
    <row r="9369" spans="69:75" x14ac:dyDescent="0.2">
      <c r="BQ9369" s="2">
        <v>9366</v>
      </c>
      <c r="BR9369" s="1">
        <v>40.052306019904591</v>
      </c>
      <c r="BW9369" s="1">
        <v>20.120183754662069</v>
      </c>
    </row>
    <row r="9370" spans="69:75" x14ac:dyDescent="0.2">
      <c r="BQ9370" s="2">
        <v>9367</v>
      </c>
      <c r="BR9370" s="1">
        <v>39.328710095451299</v>
      </c>
      <c r="BW9370" s="1">
        <v>13.63629900820283</v>
      </c>
    </row>
    <row r="9371" spans="69:75" x14ac:dyDescent="0.2">
      <c r="BQ9371" s="2">
        <v>9368</v>
      </c>
      <c r="BR9371" s="1">
        <v>59.503707752047092</v>
      </c>
      <c r="BW9371" s="1">
        <v>68.3318343255755</v>
      </c>
    </row>
    <row r="9372" spans="69:75" x14ac:dyDescent="0.2">
      <c r="BQ9372" s="2">
        <v>9369</v>
      </c>
      <c r="BR9372" s="1">
        <v>82.921430097217495</v>
      </c>
      <c r="BW9372" s="1">
        <v>60.757277953779351</v>
      </c>
    </row>
    <row r="9373" spans="69:75" x14ac:dyDescent="0.2">
      <c r="BQ9373" s="2">
        <v>9370</v>
      </c>
      <c r="BR9373" s="1">
        <v>36.958822612204642</v>
      </c>
      <c r="BW9373" s="1">
        <v>82.92559967675956</v>
      </c>
    </row>
    <row r="9374" spans="69:75" x14ac:dyDescent="0.2">
      <c r="BQ9374" s="2">
        <v>9371</v>
      </c>
      <c r="BR9374" s="1">
        <v>58.006035176580667</v>
      </c>
      <c r="BW9374" s="1">
        <v>14.389441509705424</v>
      </c>
    </row>
    <row r="9375" spans="69:75" x14ac:dyDescent="0.2">
      <c r="BQ9375" s="2">
        <v>9372</v>
      </c>
      <c r="BR9375" s="1">
        <v>15.506012282400125</v>
      </c>
      <c r="BW9375" s="1">
        <v>3.2332815895359523</v>
      </c>
    </row>
    <row r="9376" spans="69:75" x14ac:dyDescent="0.2">
      <c r="BQ9376" s="2">
        <v>9373</v>
      </c>
      <c r="BR9376" s="1">
        <v>64.47678059116663</v>
      </c>
      <c r="BW9376" s="1">
        <v>104.63949408153294</v>
      </c>
    </row>
    <row r="9377" spans="69:75" x14ac:dyDescent="0.2">
      <c r="BQ9377" s="2">
        <v>9374</v>
      </c>
      <c r="BR9377" s="1">
        <v>102.6416650684553</v>
      </c>
      <c r="BW9377" s="1">
        <v>75.916010681839253</v>
      </c>
    </row>
    <row r="9378" spans="69:75" x14ac:dyDescent="0.2">
      <c r="BQ9378" s="2">
        <v>9375</v>
      </c>
      <c r="BR9378" s="1">
        <v>98.816783856515286</v>
      </c>
      <c r="BW9378" s="1">
        <v>71.383911591540596</v>
      </c>
    </row>
    <row r="9379" spans="69:75" x14ac:dyDescent="0.2">
      <c r="BQ9379" s="2">
        <v>9376</v>
      </c>
      <c r="BR9379" s="1">
        <v>49.756601626268832</v>
      </c>
      <c r="BW9379" s="1">
        <v>7.3413414152601071</v>
      </c>
    </row>
    <row r="9380" spans="69:75" x14ac:dyDescent="0.2">
      <c r="BQ9380" s="2">
        <v>9377</v>
      </c>
      <c r="BR9380" s="1">
        <v>43.662681859675786</v>
      </c>
      <c r="BW9380" s="1">
        <v>48.934765894402489</v>
      </c>
    </row>
    <row r="9381" spans="69:75" x14ac:dyDescent="0.2">
      <c r="BQ9381" s="2">
        <v>9378</v>
      </c>
      <c r="BR9381" s="1">
        <v>71.32581314623269</v>
      </c>
      <c r="BW9381" s="1">
        <v>87.651575067074049</v>
      </c>
    </row>
    <row r="9382" spans="69:75" x14ac:dyDescent="0.2">
      <c r="BQ9382" s="2">
        <v>9379</v>
      </c>
      <c r="BR9382" s="1">
        <v>91.701821292504263</v>
      </c>
      <c r="BW9382" s="1">
        <v>95.759324888622785</v>
      </c>
    </row>
    <row r="9383" spans="69:75" x14ac:dyDescent="0.2">
      <c r="BQ9383" s="2">
        <v>9380</v>
      </c>
      <c r="BR9383" s="1">
        <v>90.303563926800138</v>
      </c>
      <c r="BW9383" s="1">
        <v>80.489144516401581</v>
      </c>
    </row>
    <row r="9384" spans="69:75" x14ac:dyDescent="0.2">
      <c r="BQ9384" s="2">
        <v>9381</v>
      </c>
      <c r="BR9384" s="1">
        <v>21.843952759828856</v>
      </c>
      <c r="BW9384" s="1">
        <v>9.4190196326158038</v>
      </c>
    </row>
    <row r="9385" spans="69:75" x14ac:dyDescent="0.2">
      <c r="BQ9385" s="2">
        <v>9382</v>
      </c>
      <c r="BR9385" s="1">
        <v>10.838587287899916</v>
      </c>
      <c r="BW9385" s="1">
        <v>1.6679442436353646</v>
      </c>
    </row>
    <row r="9386" spans="69:75" x14ac:dyDescent="0.2">
      <c r="BQ9386" s="2">
        <v>9383</v>
      </c>
      <c r="BR9386" s="1">
        <v>16.845154094143201</v>
      </c>
      <c r="BW9386" s="1">
        <v>61.146614844548623</v>
      </c>
    </row>
    <row r="9387" spans="69:75" x14ac:dyDescent="0.2">
      <c r="BQ9387" s="2">
        <v>9384</v>
      </c>
      <c r="BR9387" s="1">
        <v>75.792582077802876</v>
      </c>
      <c r="BW9387" s="1">
        <v>107.8229521118993</v>
      </c>
    </row>
    <row r="9388" spans="69:75" x14ac:dyDescent="0.2">
      <c r="BQ9388" s="2">
        <v>9385</v>
      </c>
      <c r="BR9388" s="1">
        <v>58.66477445634078</v>
      </c>
      <c r="BW9388" s="1">
        <v>29.204751295854724</v>
      </c>
    </row>
    <row r="9389" spans="69:75" x14ac:dyDescent="0.2">
      <c r="BQ9389" s="2">
        <v>9386</v>
      </c>
      <c r="BR9389" s="1">
        <v>30.198367149131261</v>
      </c>
      <c r="BW9389" s="1">
        <v>103.8260758438976</v>
      </c>
    </row>
    <row r="9390" spans="69:75" x14ac:dyDescent="0.2">
      <c r="BQ9390" s="2">
        <v>9387</v>
      </c>
      <c r="BR9390" s="1">
        <v>90.624208138356181</v>
      </c>
      <c r="BW9390" s="1">
        <v>18.441277175412726</v>
      </c>
    </row>
    <row r="9391" spans="69:75" x14ac:dyDescent="0.2">
      <c r="BQ9391" s="2">
        <v>9388</v>
      </c>
      <c r="BR9391" s="1">
        <v>33.694941545119235</v>
      </c>
      <c r="BW9391" s="1">
        <v>76.740790592680582</v>
      </c>
    </row>
    <row r="9392" spans="69:75" x14ac:dyDescent="0.2">
      <c r="BQ9392" s="2">
        <v>9389</v>
      </c>
      <c r="BR9392" s="1">
        <v>8.5362083190609646</v>
      </c>
      <c r="BW9392" s="1">
        <v>58.723758351264706</v>
      </c>
    </row>
    <row r="9393" spans="69:75" x14ac:dyDescent="0.2">
      <c r="BQ9393" s="2">
        <v>9390</v>
      </c>
      <c r="BR9393" s="1">
        <v>25.819464137317826</v>
      </c>
      <c r="BW9393" s="1">
        <v>13.669092362101058</v>
      </c>
    </row>
    <row r="9394" spans="69:75" x14ac:dyDescent="0.2">
      <c r="BQ9394" s="2">
        <v>9391</v>
      </c>
      <c r="BR9394" s="1">
        <v>17.038573231955358</v>
      </c>
      <c r="BW9394" s="1">
        <v>32.544677490713866</v>
      </c>
    </row>
    <row r="9395" spans="69:75" x14ac:dyDescent="0.2">
      <c r="BQ9395" s="2">
        <v>9392</v>
      </c>
      <c r="BR9395" s="1">
        <v>9.7525402314880161</v>
      </c>
      <c r="BW9395" s="1">
        <v>26.511636271491572</v>
      </c>
    </row>
    <row r="9396" spans="69:75" x14ac:dyDescent="0.2">
      <c r="BQ9396" s="2">
        <v>9393</v>
      </c>
      <c r="BR9396" s="1">
        <v>84.808261363485173</v>
      </c>
      <c r="BW9396" s="1">
        <v>72.701791634390418</v>
      </c>
    </row>
    <row r="9397" spans="69:75" x14ac:dyDescent="0.2">
      <c r="BQ9397" s="2">
        <v>9394</v>
      </c>
      <c r="BR9397" s="1">
        <v>69.842007226399318</v>
      </c>
      <c r="BW9397" s="1">
        <v>65.105221328366355</v>
      </c>
    </row>
    <row r="9398" spans="69:75" x14ac:dyDescent="0.2">
      <c r="BQ9398" s="2">
        <v>9395</v>
      </c>
      <c r="BR9398" s="1">
        <v>36.798622059151057</v>
      </c>
      <c r="BW9398" s="1">
        <v>51.468862906297687</v>
      </c>
    </row>
    <row r="9399" spans="69:75" x14ac:dyDescent="0.2">
      <c r="BQ9399" s="2">
        <v>9396</v>
      </c>
      <c r="BR9399" s="1">
        <v>15.739640238036092</v>
      </c>
      <c r="BW9399" s="1">
        <v>4.950934955731217</v>
      </c>
    </row>
    <row r="9400" spans="69:75" x14ac:dyDescent="0.2">
      <c r="BQ9400" s="2">
        <v>9397</v>
      </c>
      <c r="BR9400" s="1">
        <v>104.2884264545589</v>
      </c>
      <c r="BW9400" s="1">
        <v>14.054242129476481</v>
      </c>
    </row>
    <row r="9401" spans="69:75" x14ac:dyDescent="0.2">
      <c r="BQ9401" s="2">
        <v>9398</v>
      </c>
      <c r="BR9401" s="1">
        <v>92.422177339663534</v>
      </c>
      <c r="BW9401" s="1">
        <v>102.77684181120802</v>
      </c>
    </row>
    <row r="9402" spans="69:75" x14ac:dyDescent="0.2">
      <c r="BQ9402" s="2">
        <v>9399</v>
      </c>
      <c r="BR9402" s="1">
        <v>39.90595365109138</v>
      </c>
      <c r="BW9402" s="1">
        <v>73.042600120141714</v>
      </c>
    </row>
    <row r="9403" spans="69:75" x14ac:dyDescent="0.2">
      <c r="BQ9403" s="2">
        <v>9400</v>
      </c>
      <c r="BR9403" s="1">
        <v>107.34467610436147</v>
      </c>
      <c r="BW9403" s="1">
        <v>106.00234228101701</v>
      </c>
    </row>
    <row r="9404" spans="69:75" x14ac:dyDescent="0.2">
      <c r="BQ9404" s="2">
        <v>9401</v>
      </c>
      <c r="BR9404" s="1">
        <v>46.348908734509649</v>
      </c>
      <c r="BW9404" s="1">
        <v>51.056579127664747</v>
      </c>
    </row>
    <row r="9405" spans="69:75" x14ac:dyDescent="0.2">
      <c r="BQ9405" s="2">
        <v>9402</v>
      </c>
      <c r="BR9405" s="1">
        <v>31.392666164230835</v>
      </c>
      <c r="BW9405" s="1">
        <v>49.917172110542367</v>
      </c>
    </row>
    <row r="9406" spans="69:75" x14ac:dyDescent="0.2">
      <c r="BQ9406" s="2">
        <v>9403</v>
      </c>
      <c r="BR9406" s="1">
        <v>88.270547130533231</v>
      </c>
      <c r="BW9406" s="1">
        <v>9.9788576985731119</v>
      </c>
    </row>
    <row r="9407" spans="69:75" x14ac:dyDescent="0.2">
      <c r="BQ9407" s="2">
        <v>9404</v>
      </c>
      <c r="BR9407" s="1">
        <v>40.778248809929437</v>
      </c>
      <c r="BW9407" s="1">
        <v>45.939339659587517</v>
      </c>
    </row>
    <row r="9408" spans="69:75" x14ac:dyDescent="0.2">
      <c r="BQ9408" s="2">
        <v>9405</v>
      </c>
      <c r="BR9408" s="1">
        <v>78.044272012355492</v>
      </c>
      <c r="BW9408" s="1">
        <v>71.120047850587156</v>
      </c>
    </row>
    <row r="9409" spans="69:75" x14ac:dyDescent="0.2">
      <c r="BQ9409" s="2">
        <v>9406</v>
      </c>
      <c r="BR9409" s="1">
        <v>100.84553175818209</v>
      </c>
      <c r="BW9409" s="1">
        <v>11.903975502482897</v>
      </c>
    </row>
    <row r="9410" spans="69:75" x14ac:dyDescent="0.2">
      <c r="BQ9410" s="2">
        <v>9407</v>
      </c>
      <c r="BR9410" s="1">
        <v>39.226087866487489</v>
      </c>
      <c r="BW9410" s="1">
        <v>70.375234652226197</v>
      </c>
    </row>
    <row r="9411" spans="69:75" x14ac:dyDescent="0.2">
      <c r="BQ9411" s="2">
        <v>9408</v>
      </c>
      <c r="BR9411" s="1">
        <v>16.45176644953543</v>
      </c>
      <c r="BW9411" s="1">
        <v>74.261012393083035</v>
      </c>
    </row>
    <row r="9412" spans="69:75" x14ac:dyDescent="0.2">
      <c r="BQ9412" s="2">
        <v>9409</v>
      </c>
      <c r="BR9412" s="1">
        <v>7.7415683085742195</v>
      </c>
      <c r="BW9412" s="1">
        <v>71.550066513737903</v>
      </c>
    </row>
    <row r="9413" spans="69:75" x14ac:dyDescent="0.2">
      <c r="BQ9413" s="2">
        <v>9410</v>
      </c>
      <c r="BR9413" s="1">
        <v>100.196998202446</v>
      </c>
      <c r="BW9413" s="1">
        <v>84.582089812369219</v>
      </c>
    </row>
    <row r="9414" spans="69:75" x14ac:dyDescent="0.2">
      <c r="BQ9414" s="2">
        <v>9411</v>
      </c>
      <c r="BR9414" s="1">
        <v>0.4081634988423879</v>
      </c>
      <c r="BW9414" s="1">
        <v>57.375786729929672</v>
      </c>
    </row>
    <row r="9415" spans="69:75" x14ac:dyDescent="0.2">
      <c r="BQ9415" s="2">
        <v>9412</v>
      </c>
      <c r="BR9415" s="1">
        <v>60.009421711258057</v>
      </c>
      <c r="BW9415" s="1">
        <v>90.497565455887781</v>
      </c>
    </row>
    <row r="9416" spans="69:75" x14ac:dyDescent="0.2">
      <c r="BQ9416" s="2">
        <v>9413</v>
      </c>
      <c r="BR9416" s="1">
        <v>58.826184328844562</v>
      </c>
      <c r="BW9416" s="1">
        <v>31.052502932440408</v>
      </c>
    </row>
    <row r="9417" spans="69:75" x14ac:dyDescent="0.2">
      <c r="BQ9417" s="2">
        <v>9414</v>
      </c>
      <c r="BR9417" s="1">
        <v>15.331990521317014</v>
      </c>
      <c r="BW9417" s="1">
        <v>86.460830232861355</v>
      </c>
    </row>
    <row r="9418" spans="69:75" x14ac:dyDescent="0.2">
      <c r="BQ9418" s="2">
        <v>9415</v>
      </c>
      <c r="BR9418" s="1">
        <v>33.862368887685051</v>
      </c>
      <c r="BW9418" s="1">
        <v>105.90133151031628</v>
      </c>
    </row>
    <row r="9419" spans="69:75" x14ac:dyDescent="0.2">
      <c r="BQ9419" s="2">
        <v>9416</v>
      </c>
      <c r="BR9419" s="1">
        <v>56.514253954826614</v>
      </c>
      <c r="BW9419" s="1">
        <v>102.09992405533669</v>
      </c>
    </row>
    <row r="9420" spans="69:75" x14ac:dyDescent="0.2">
      <c r="BQ9420" s="2">
        <v>9417</v>
      </c>
      <c r="BR9420" s="1">
        <v>71.710689759311805</v>
      </c>
      <c r="BW9420" s="1">
        <v>72.569798609733454</v>
      </c>
    </row>
    <row r="9421" spans="69:75" x14ac:dyDescent="0.2">
      <c r="BQ9421" s="2">
        <v>9418</v>
      </c>
      <c r="BR9421" s="1">
        <v>41.937780022893349</v>
      </c>
      <c r="BW9421" s="1">
        <v>15.498333467338032</v>
      </c>
    </row>
    <row r="9422" spans="69:75" x14ac:dyDescent="0.2">
      <c r="BQ9422" s="2">
        <v>9419</v>
      </c>
      <c r="BR9422" s="1">
        <v>14.821802624546851</v>
      </c>
      <c r="BW9422" s="1">
        <v>97.727072895754219</v>
      </c>
    </row>
    <row r="9423" spans="69:75" x14ac:dyDescent="0.2">
      <c r="BQ9423" s="2">
        <v>9420</v>
      </c>
      <c r="BR9423" s="1">
        <v>67.416465977952441</v>
      </c>
      <c r="BW9423" s="1">
        <v>24.058839702916746</v>
      </c>
    </row>
    <row r="9424" spans="69:75" x14ac:dyDescent="0.2">
      <c r="BQ9424" s="2">
        <v>9421</v>
      </c>
      <c r="BR9424" s="1">
        <v>103.7730363754022</v>
      </c>
      <c r="BW9424" s="1">
        <v>90.984069603575591</v>
      </c>
    </row>
    <row r="9425" spans="69:75" x14ac:dyDescent="0.2">
      <c r="BQ9425" s="2">
        <v>9422</v>
      </c>
      <c r="BR9425" s="1">
        <v>74.693671310951061</v>
      </c>
      <c r="BW9425" s="1">
        <v>83.986837839135006</v>
      </c>
    </row>
    <row r="9426" spans="69:75" x14ac:dyDescent="0.2">
      <c r="BQ9426" s="2">
        <v>9423</v>
      </c>
      <c r="BR9426" s="1">
        <v>59.367602830795335</v>
      </c>
      <c r="BW9426" s="1">
        <v>97.249019667327246</v>
      </c>
    </row>
    <row r="9427" spans="69:75" x14ac:dyDescent="0.2">
      <c r="BQ9427" s="2">
        <v>9424</v>
      </c>
      <c r="BR9427" s="1">
        <v>23.789005067914392</v>
      </c>
      <c r="BW9427" s="1">
        <v>22.399969774265376</v>
      </c>
    </row>
    <row r="9428" spans="69:75" x14ac:dyDescent="0.2">
      <c r="BQ9428" s="2">
        <v>9425</v>
      </c>
      <c r="BR9428" s="1">
        <v>74.419300047708759</v>
      </c>
      <c r="BW9428" s="1">
        <v>41.093645890713645</v>
      </c>
    </row>
    <row r="9429" spans="69:75" x14ac:dyDescent="0.2">
      <c r="BQ9429" s="2">
        <v>9426</v>
      </c>
      <c r="BR9429" s="1">
        <v>93.603871267254675</v>
      </c>
      <c r="BW9429" s="1">
        <v>97.675607045517353</v>
      </c>
    </row>
    <row r="9430" spans="69:75" x14ac:dyDescent="0.2">
      <c r="BQ9430" s="2">
        <v>9427</v>
      </c>
      <c r="BR9430" s="1">
        <v>51.485576175239942</v>
      </c>
      <c r="BW9430" s="1">
        <v>70.994997157649863</v>
      </c>
    </row>
    <row r="9431" spans="69:75" x14ac:dyDescent="0.2">
      <c r="BQ9431" s="2">
        <v>9428</v>
      </c>
      <c r="BR9431" s="1">
        <v>39.405862432433054</v>
      </c>
      <c r="BW9431" s="1">
        <v>18.495752015428028</v>
      </c>
    </row>
    <row r="9432" spans="69:75" x14ac:dyDescent="0.2">
      <c r="BQ9432" s="2">
        <v>9429</v>
      </c>
      <c r="BR9432" s="1">
        <v>42.180779098948648</v>
      </c>
      <c r="BW9432" s="1">
        <v>70.092043662606756</v>
      </c>
    </row>
    <row r="9433" spans="69:75" x14ac:dyDescent="0.2">
      <c r="BQ9433" s="2">
        <v>9430</v>
      </c>
      <c r="BR9433" s="1">
        <v>98.775635088877351</v>
      </c>
      <c r="BW9433" s="1">
        <v>51.270939403483254</v>
      </c>
    </row>
    <row r="9434" spans="69:75" x14ac:dyDescent="0.2">
      <c r="BQ9434" s="2">
        <v>9431</v>
      </c>
      <c r="BR9434" s="1">
        <v>57.96713920615889</v>
      </c>
      <c r="BW9434" s="1">
        <v>70.549759960947483</v>
      </c>
    </row>
    <row r="9435" spans="69:75" x14ac:dyDescent="0.2">
      <c r="BQ9435" s="2">
        <v>9432</v>
      </c>
      <c r="BR9435" s="1">
        <v>53.698262928914488</v>
      </c>
      <c r="BW9435" s="1">
        <v>53.372928371738908</v>
      </c>
    </row>
    <row r="9436" spans="69:75" x14ac:dyDescent="0.2">
      <c r="BQ9436" s="2">
        <v>9433</v>
      </c>
      <c r="BR9436" s="1">
        <v>10.166303733423806</v>
      </c>
      <c r="BW9436" s="1">
        <v>9.467363991465195</v>
      </c>
    </row>
    <row r="9437" spans="69:75" x14ac:dyDescent="0.2">
      <c r="BQ9437" s="2">
        <v>9434</v>
      </c>
      <c r="BR9437" s="1">
        <v>50.900679348257967</v>
      </c>
      <c r="BW9437" s="1">
        <v>56.394319443122157</v>
      </c>
    </row>
    <row r="9438" spans="69:75" x14ac:dyDescent="0.2">
      <c r="BQ9438" s="2">
        <v>9435</v>
      </c>
      <c r="BR9438" s="1">
        <v>87.250021000200121</v>
      </c>
      <c r="BW9438" s="1">
        <v>84.563328593053001</v>
      </c>
    </row>
    <row r="9439" spans="69:75" x14ac:dyDescent="0.2">
      <c r="BQ9439" s="2">
        <v>9436</v>
      </c>
      <c r="BR9439" s="1">
        <v>78.049360519276348</v>
      </c>
      <c r="BW9439" s="1">
        <v>17.506046731106498</v>
      </c>
    </row>
    <row r="9440" spans="69:75" x14ac:dyDescent="0.2">
      <c r="BQ9440" s="2">
        <v>9437</v>
      </c>
      <c r="BR9440" s="1">
        <v>51.204251733723851</v>
      </c>
      <c r="BW9440" s="1">
        <v>67.210297526744796</v>
      </c>
    </row>
    <row r="9441" spans="69:75" x14ac:dyDescent="0.2">
      <c r="BQ9441" s="2">
        <v>9438</v>
      </c>
      <c r="BR9441" s="1">
        <v>31.442860439279119</v>
      </c>
      <c r="BW9441" s="1">
        <v>47.253733688651891</v>
      </c>
    </row>
    <row r="9442" spans="69:75" x14ac:dyDescent="0.2">
      <c r="BQ9442" s="2">
        <v>9439</v>
      </c>
      <c r="BR9442" s="1">
        <v>84.357848212541541</v>
      </c>
      <c r="BW9442" s="1">
        <v>64.041011195534622</v>
      </c>
    </row>
    <row r="9443" spans="69:75" x14ac:dyDescent="0.2">
      <c r="BQ9443" s="2">
        <v>9440</v>
      </c>
      <c r="BR9443" s="1">
        <v>76.934465131866119</v>
      </c>
      <c r="BW9443" s="1">
        <v>59.768116064801745</v>
      </c>
    </row>
    <row r="9444" spans="69:75" x14ac:dyDescent="0.2">
      <c r="BQ9444" s="2">
        <v>9441</v>
      </c>
      <c r="BR9444" s="1">
        <v>65.81301717613357</v>
      </c>
      <c r="BW9444" s="1">
        <v>81.030966951745228</v>
      </c>
    </row>
    <row r="9445" spans="69:75" x14ac:dyDescent="0.2">
      <c r="BQ9445" s="2">
        <v>9442</v>
      </c>
      <c r="BR9445" s="1">
        <v>105.88508991137209</v>
      </c>
      <c r="BW9445" s="1">
        <v>58.770072702157648</v>
      </c>
    </row>
    <row r="9446" spans="69:75" x14ac:dyDescent="0.2">
      <c r="BQ9446" s="2">
        <v>9443</v>
      </c>
      <c r="BR9446" s="1">
        <v>102.81840948261802</v>
      </c>
      <c r="BW9446" s="1">
        <v>7.851170186682797</v>
      </c>
    </row>
    <row r="9447" spans="69:75" x14ac:dyDescent="0.2">
      <c r="BQ9447" s="2">
        <v>9444</v>
      </c>
      <c r="BR9447" s="1">
        <v>52.163586411276185</v>
      </c>
      <c r="BW9447" s="1">
        <v>31.526085237614186</v>
      </c>
    </row>
    <row r="9448" spans="69:75" x14ac:dyDescent="0.2">
      <c r="BQ9448" s="2">
        <v>9445</v>
      </c>
      <c r="BR9448" s="1">
        <v>18.152846892906357</v>
      </c>
      <c r="BW9448" s="1">
        <v>92.546729385597274</v>
      </c>
    </row>
    <row r="9449" spans="69:75" x14ac:dyDescent="0.2">
      <c r="BQ9449" s="2">
        <v>9446</v>
      </c>
      <c r="BR9449" s="1">
        <v>31.978086450971407</v>
      </c>
      <c r="BW9449" s="1">
        <v>28.274902009584171</v>
      </c>
    </row>
    <row r="9450" spans="69:75" x14ac:dyDescent="0.2">
      <c r="BQ9450" s="2">
        <v>9447</v>
      </c>
      <c r="BR9450" s="1">
        <v>29.505486226558194</v>
      </c>
      <c r="BW9450" s="1">
        <v>66.172172160622409</v>
      </c>
    </row>
    <row r="9451" spans="69:75" x14ac:dyDescent="0.2">
      <c r="BQ9451" s="2">
        <v>9448</v>
      </c>
      <c r="BR9451" s="1">
        <v>93.246621985978067</v>
      </c>
      <c r="BW9451" s="1">
        <v>74.390043376211793</v>
      </c>
    </row>
    <row r="9452" spans="69:75" x14ac:dyDescent="0.2">
      <c r="BQ9452" s="2">
        <v>9449</v>
      </c>
      <c r="BR9452" s="1">
        <v>15.271028863746924</v>
      </c>
      <c r="BW9452" s="1">
        <v>94.24282284909512</v>
      </c>
    </row>
    <row r="9453" spans="69:75" x14ac:dyDescent="0.2">
      <c r="BQ9453" s="2">
        <v>9450</v>
      </c>
      <c r="BR9453" s="1">
        <v>24.133281804528199</v>
      </c>
      <c r="BW9453" s="1">
        <v>89.455437495380096</v>
      </c>
    </row>
    <row r="9454" spans="69:75" x14ac:dyDescent="0.2">
      <c r="BQ9454" s="2">
        <v>9451</v>
      </c>
      <c r="BR9454" s="1">
        <v>42.228511083978958</v>
      </c>
      <c r="BW9454" s="1">
        <v>5.0421121204823045</v>
      </c>
    </row>
    <row r="9455" spans="69:75" x14ac:dyDescent="0.2">
      <c r="BQ9455" s="2">
        <v>9452</v>
      </c>
      <c r="BR9455" s="1">
        <v>99.695033630855534</v>
      </c>
      <c r="BW9455" s="1">
        <v>68.914390223540124</v>
      </c>
    </row>
    <row r="9456" spans="69:75" x14ac:dyDescent="0.2">
      <c r="BQ9456" s="2">
        <v>9453</v>
      </c>
      <c r="BR9456" s="1">
        <v>97.445966099140179</v>
      </c>
      <c r="BW9456" s="1">
        <v>86.368227349893488</v>
      </c>
    </row>
    <row r="9457" spans="69:75" x14ac:dyDescent="0.2">
      <c r="BQ9457" s="2">
        <v>9454</v>
      </c>
      <c r="BR9457" s="1">
        <v>39.322959995505329</v>
      </c>
      <c r="BW9457" s="1">
        <v>69.136071137226367</v>
      </c>
    </row>
    <row r="9458" spans="69:75" x14ac:dyDescent="0.2">
      <c r="BQ9458" s="2">
        <v>9455</v>
      </c>
      <c r="BR9458" s="1">
        <v>7.0360644564557084</v>
      </c>
      <c r="BW9458" s="1">
        <v>57.575523990707637</v>
      </c>
    </row>
    <row r="9459" spans="69:75" x14ac:dyDescent="0.2">
      <c r="BQ9459" s="2">
        <v>9456</v>
      </c>
      <c r="BR9459" s="1">
        <v>42.561280915220721</v>
      </c>
      <c r="BW9459" s="1">
        <v>10.882420741089167</v>
      </c>
    </row>
    <row r="9460" spans="69:75" x14ac:dyDescent="0.2">
      <c r="BQ9460" s="2">
        <v>9457</v>
      </c>
      <c r="BR9460" s="1">
        <v>51.635197825573925</v>
      </c>
      <c r="BW9460" s="1">
        <v>20.552555225755672</v>
      </c>
    </row>
    <row r="9461" spans="69:75" x14ac:dyDescent="0.2">
      <c r="BQ9461" s="2">
        <v>9458</v>
      </c>
      <c r="BR9461" s="1">
        <v>42.46910831715681</v>
      </c>
      <c r="BW9461" s="1">
        <v>89.965210903648909</v>
      </c>
    </row>
    <row r="9462" spans="69:75" x14ac:dyDescent="0.2">
      <c r="BQ9462" s="2">
        <v>9459</v>
      </c>
      <c r="BR9462" s="1">
        <v>50.180894376064884</v>
      </c>
      <c r="BW9462" s="1">
        <v>59.394901233016441</v>
      </c>
    </row>
    <row r="9463" spans="69:75" x14ac:dyDescent="0.2">
      <c r="BQ9463" s="2">
        <v>9460</v>
      </c>
      <c r="BR9463" s="1">
        <v>47.338832852101064</v>
      </c>
      <c r="BW9463" s="1">
        <v>75.018506457847167</v>
      </c>
    </row>
    <row r="9464" spans="69:75" x14ac:dyDescent="0.2">
      <c r="BQ9464" s="2">
        <v>9461</v>
      </c>
      <c r="BR9464" s="1">
        <v>70.625242797886131</v>
      </c>
      <c r="BW9464" s="1">
        <v>72.35077427526852</v>
      </c>
    </row>
    <row r="9465" spans="69:75" x14ac:dyDescent="0.2">
      <c r="BQ9465" s="2">
        <v>9462</v>
      </c>
      <c r="BR9465" s="1">
        <v>60.748006100901364</v>
      </c>
      <c r="BW9465" s="1">
        <v>5.0172323311807965</v>
      </c>
    </row>
    <row r="9466" spans="69:75" x14ac:dyDescent="0.2">
      <c r="BQ9466" s="2">
        <v>9463</v>
      </c>
      <c r="BR9466" s="1">
        <v>93.575316467671172</v>
      </c>
      <c r="BW9466" s="1">
        <v>51.086865068015101</v>
      </c>
    </row>
    <row r="9467" spans="69:75" x14ac:dyDescent="0.2">
      <c r="BQ9467" s="2">
        <v>9464</v>
      </c>
      <c r="BR9467" s="1">
        <v>40.145034694045336</v>
      </c>
      <c r="BW9467" s="1">
        <v>64.22736036504665</v>
      </c>
    </row>
    <row r="9468" spans="69:75" x14ac:dyDescent="0.2">
      <c r="BQ9468" s="2">
        <v>9465</v>
      </c>
      <c r="BR9468" s="1">
        <v>92.457137056473499</v>
      </c>
      <c r="BW9468" s="1">
        <v>13.820190791058909</v>
      </c>
    </row>
    <row r="9469" spans="69:75" x14ac:dyDescent="0.2">
      <c r="BQ9469" s="2">
        <v>9466</v>
      </c>
      <c r="BR9469" s="1">
        <v>75.036998592835204</v>
      </c>
      <c r="BW9469" s="1">
        <v>83.462962562965771</v>
      </c>
    </row>
    <row r="9470" spans="69:75" x14ac:dyDescent="0.2">
      <c r="BQ9470" s="2">
        <v>9467</v>
      </c>
      <c r="BR9470" s="1">
        <v>66.61048659184442</v>
      </c>
      <c r="BW9470" s="1">
        <v>7.1843491872464291</v>
      </c>
    </row>
    <row r="9471" spans="69:75" x14ac:dyDescent="0.2">
      <c r="BQ9471" s="2">
        <v>9468</v>
      </c>
      <c r="BR9471" s="1">
        <v>17.778327148082557</v>
      </c>
      <c r="BW9471" s="1">
        <v>97.303222945289605</v>
      </c>
    </row>
    <row r="9472" spans="69:75" x14ac:dyDescent="0.2">
      <c r="BQ9472" s="2">
        <v>9469</v>
      </c>
      <c r="BR9472" s="1">
        <v>77.306586158110548</v>
      </c>
      <c r="BW9472" s="1">
        <v>54.192247712229772</v>
      </c>
    </row>
    <row r="9473" spans="69:75" x14ac:dyDescent="0.2">
      <c r="BQ9473" s="2">
        <v>9470</v>
      </c>
      <c r="BR9473" s="1">
        <v>46.689071319821238</v>
      </c>
      <c r="BW9473" s="1">
        <v>26.073262920603756</v>
      </c>
    </row>
    <row r="9474" spans="69:75" x14ac:dyDescent="0.2">
      <c r="BQ9474" s="2">
        <v>9471</v>
      </c>
      <c r="BR9474" s="1">
        <v>87.322564939638852</v>
      </c>
      <c r="BW9474" s="1">
        <v>58.319502491789393</v>
      </c>
    </row>
    <row r="9475" spans="69:75" x14ac:dyDescent="0.2">
      <c r="BQ9475" s="2">
        <v>9472</v>
      </c>
      <c r="BR9475" s="1">
        <v>106.92750253315623</v>
      </c>
      <c r="BW9475" s="1">
        <v>55.616142839325335</v>
      </c>
    </row>
    <row r="9476" spans="69:75" x14ac:dyDescent="0.2">
      <c r="BQ9476" s="2">
        <v>9473</v>
      </c>
      <c r="BR9476" s="1">
        <v>71.174930528557695</v>
      </c>
      <c r="BW9476" s="1">
        <v>33.627690271203477</v>
      </c>
    </row>
    <row r="9477" spans="69:75" x14ac:dyDescent="0.2">
      <c r="BQ9477" s="2">
        <v>9474</v>
      </c>
      <c r="BR9477" s="1">
        <v>19.995120602516867</v>
      </c>
      <c r="BW9477" s="1">
        <v>105.88608765770741</v>
      </c>
    </row>
    <row r="9478" spans="69:75" x14ac:dyDescent="0.2">
      <c r="BQ9478" s="2">
        <v>9475</v>
      </c>
      <c r="BR9478" s="1">
        <v>42.394767318509849</v>
      </c>
      <c r="BW9478" s="1">
        <v>40.130558363400581</v>
      </c>
    </row>
    <row r="9479" spans="69:75" x14ac:dyDescent="0.2">
      <c r="BQ9479" s="2">
        <v>9476</v>
      </c>
      <c r="BR9479" s="1">
        <v>76.246582270222177</v>
      </c>
      <c r="BW9479" s="1">
        <v>99.750706666656612</v>
      </c>
    </row>
    <row r="9480" spans="69:75" x14ac:dyDescent="0.2">
      <c r="BQ9480" s="2">
        <v>9477</v>
      </c>
      <c r="BR9480" s="1">
        <v>63.271073151947832</v>
      </c>
      <c r="BW9480" s="1">
        <v>1.9911176260116328</v>
      </c>
    </row>
    <row r="9481" spans="69:75" x14ac:dyDescent="0.2">
      <c r="BQ9481" s="2">
        <v>9478</v>
      </c>
      <c r="BR9481" s="1">
        <v>19.538283211666371</v>
      </c>
      <c r="BW9481" s="1">
        <v>32.288490113377094</v>
      </c>
    </row>
    <row r="9482" spans="69:75" x14ac:dyDescent="0.2">
      <c r="BQ9482" s="2">
        <v>9479</v>
      </c>
      <c r="BR9482" s="1">
        <v>88.187028056141486</v>
      </c>
      <c r="BW9482" s="1">
        <v>95.071125661883656</v>
      </c>
    </row>
    <row r="9483" spans="69:75" x14ac:dyDescent="0.2">
      <c r="BQ9483" s="2">
        <v>9480</v>
      </c>
      <c r="BR9483" s="1">
        <v>56.839931365329136</v>
      </c>
      <c r="BW9483" s="1">
        <v>22.010841011329578</v>
      </c>
    </row>
    <row r="9484" spans="69:75" x14ac:dyDescent="0.2">
      <c r="BQ9484" s="2">
        <v>9481</v>
      </c>
      <c r="BR9484" s="1">
        <v>36.696767378212485</v>
      </c>
      <c r="BW9484" s="1">
        <v>5.1374764357393623</v>
      </c>
    </row>
    <row r="9485" spans="69:75" x14ac:dyDescent="0.2">
      <c r="BQ9485" s="2">
        <v>9482</v>
      </c>
      <c r="BR9485" s="1">
        <v>60.032391306913951</v>
      </c>
      <c r="BW9485" s="1">
        <v>35.7446709990042</v>
      </c>
    </row>
    <row r="9486" spans="69:75" x14ac:dyDescent="0.2">
      <c r="BQ9486" s="2">
        <v>9483</v>
      </c>
      <c r="BR9486" s="1">
        <v>83.273209889008598</v>
      </c>
      <c r="BW9486" s="1">
        <v>69.301057314756122</v>
      </c>
    </row>
    <row r="9487" spans="69:75" x14ac:dyDescent="0.2">
      <c r="BQ9487" s="2">
        <v>9484</v>
      </c>
      <c r="BR9487" s="1">
        <v>54.713830318206277</v>
      </c>
      <c r="BW9487" s="1">
        <v>70.276126566188026</v>
      </c>
    </row>
    <row r="9488" spans="69:75" x14ac:dyDescent="0.2">
      <c r="BQ9488" s="2">
        <v>9485</v>
      </c>
      <c r="BR9488" s="1">
        <v>38.824896183186382</v>
      </c>
      <c r="BW9488" s="1">
        <v>61.537347990020152</v>
      </c>
    </row>
    <row r="9489" spans="69:75" x14ac:dyDescent="0.2">
      <c r="BQ9489" s="2">
        <v>9486</v>
      </c>
      <c r="BR9489" s="1">
        <v>0.12459817435820142</v>
      </c>
      <c r="BW9489" s="1">
        <v>47.615398837736421</v>
      </c>
    </row>
    <row r="9490" spans="69:75" x14ac:dyDescent="0.2">
      <c r="BQ9490" s="2">
        <v>9487</v>
      </c>
      <c r="BR9490" s="1">
        <v>46.865490199124139</v>
      </c>
      <c r="BW9490" s="1">
        <v>68.328378472779406</v>
      </c>
    </row>
    <row r="9491" spans="69:75" x14ac:dyDescent="0.2">
      <c r="BQ9491" s="2">
        <v>9488</v>
      </c>
      <c r="BR9491" s="1">
        <v>81.225141625689304</v>
      </c>
      <c r="BW9491" s="1">
        <v>74.222575743873506</v>
      </c>
    </row>
    <row r="9492" spans="69:75" x14ac:dyDescent="0.2">
      <c r="BQ9492" s="2">
        <v>9489</v>
      </c>
      <c r="BR9492" s="1">
        <v>100.67997783211572</v>
      </c>
      <c r="BW9492" s="1">
        <v>75.656820685915534</v>
      </c>
    </row>
    <row r="9493" spans="69:75" x14ac:dyDescent="0.2">
      <c r="BQ9493" s="2">
        <v>9490</v>
      </c>
      <c r="BR9493" s="1">
        <v>24.856043381041676</v>
      </c>
      <c r="BW9493" s="1">
        <v>62.44670690123354</v>
      </c>
    </row>
    <row r="9494" spans="69:75" x14ac:dyDescent="0.2">
      <c r="BQ9494" s="2">
        <v>9491</v>
      </c>
      <c r="BR9494" s="1">
        <v>44.270545871405687</v>
      </c>
      <c r="BW9494" s="1">
        <v>85.650167826818034</v>
      </c>
    </row>
    <row r="9495" spans="69:75" x14ac:dyDescent="0.2">
      <c r="BQ9495" s="2">
        <v>9492</v>
      </c>
      <c r="BR9495" s="1">
        <v>83.379321929902034</v>
      </c>
      <c r="BW9495" s="1">
        <v>104.28434884205811</v>
      </c>
    </row>
    <row r="9496" spans="69:75" x14ac:dyDescent="0.2">
      <c r="BQ9496" s="2">
        <v>9493</v>
      </c>
      <c r="BR9496" s="1">
        <v>26.455064357494681</v>
      </c>
      <c r="BW9496" s="1">
        <v>102.41609653534536</v>
      </c>
    </row>
    <row r="9497" spans="69:75" x14ac:dyDescent="0.2">
      <c r="BQ9497" s="2">
        <v>9494</v>
      </c>
      <c r="BR9497" s="1">
        <v>84.394026135106714</v>
      </c>
      <c r="BW9497" s="1">
        <v>17.335900363739544</v>
      </c>
    </row>
    <row r="9498" spans="69:75" x14ac:dyDescent="0.2">
      <c r="BQ9498" s="2">
        <v>9495</v>
      </c>
      <c r="BR9498" s="1">
        <v>4.5607230770721436</v>
      </c>
      <c r="BW9498" s="1">
        <v>54.827986609591647</v>
      </c>
    </row>
    <row r="9499" spans="69:75" x14ac:dyDescent="0.2">
      <c r="BQ9499" s="2">
        <v>9496</v>
      </c>
      <c r="BR9499" s="1">
        <v>36.856944812571584</v>
      </c>
      <c r="BW9499" s="1">
        <v>7.7089247991307595</v>
      </c>
    </row>
    <row r="9500" spans="69:75" x14ac:dyDescent="0.2">
      <c r="BQ9500" s="2">
        <v>9497</v>
      </c>
      <c r="BR9500" s="1">
        <v>53.333594883371973</v>
      </c>
      <c r="BW9500" s="1">
        <v>7.9590887945870215</v>
      </c>
    </row>
    <row r="9501" spans="69:75" x14ac:dyDescent="0.2">
      <c r="BQ9501" s="2">
        <v>9498</v>
      </c>
      <c r="BR9501" s="1">
        <v>43.030247873001912</v>
      </c>
      <c r="BW9501" s="1">
        <v>97.243643623481518</v>
      </c>
    </row>
    <row r="9502" spans="69:75" x14ac:dyDescent="0.2">
      <c r="BQ9502" s="2">
        <v>9499</v>
      </c>
      <c r="BR9502" s="1">
        <v>59.488989093200473</v>
      </c>
      <c r="BW9502" s="1">
        <v>84.493304324139245</v>
      </c>
    </row>
    <row r="9503" spans="69:75" x14ac:dyDescent="0.2">
      <c r="BQ9503" s="2">
        <v>9500</v>
      </c>
      <c r="BR9503" s="1">
        <v>105.51391991191443</v>
      </c>
      <c r="BW9503" s="1">
        <v>74.012561628777263</v>
      </c>
    </row>
    <row r="9504" spans="69:75" x14ac:dyDescent="0.2">
      <c r="BQ9504" s="2">
        <v>9501</v>
      </c>
      <c r="BR9504" s="1">
        <v>94.219458641099123</v>
      </c>
      <c r="BW9504" s="1">
        <v>3.5476880130432598</v>
      </c>
    </row>
    <row r="9505" spans="69:75" x14ac:dyDescent="0.2">
      <c r="BQ9505" s="2">
        <v>9502</v>
      </c>
      <c r="BR9505" s="1">
        <v>37.950668708506612</v>
      </c>
      <c r="BW9505" s="1">
        <v>35.749266180034738</v>
      </c>
    </row>
    <row r="9506" spans="69:75" x14ac:dyDescent="0.2">
      <c r="BQ9506" s="2">
        <v>9503</v>
      </c>
      <c r="BR9506" s="1">
        <v>49.702074395903082</v>
      </c>
      <c r="BW9506" s="1">
        <v>54.833787319308726</v>
      </c>
    </row>
    <row r="9507" spans="69:75" x14ac:dyDescent="0.2">
      <c r="BQ9507" s="2">
        <v>9504</v>
      </c>
      <c r="BR9507" s="1">
        <v>65.98773389871306</v>
      </c>
      <c r="BW9507" s="1">
        <v>91.112175139727952</v>
      </c>
    </row>
    <row r="9508" spans="69:75" x14ac:dyDescent="0.2">
      <c r="BQ9508" s="2">
        <v>9505</v>
      </c>
      <c r="BR9508" s="1">
        <v>13.893806980807572</v>
      </c>
      <c r="BW9508" s="1">
        <v>31.707024256482814</v>
      </c>
    </row>
    <row r="9509" spans="69:75" x14ac:dyDescent="0.2">
      <c r="BQ9509" s="2">
        <v>9506</v>
      </c>
      <c r="BR9509" s="1">
        <v>46.15011238059742</v>
      </c>
      <c r="BW9509" s="1">
        <v>18.069388524103321</v>
      </c>
    </row>
    <row r="9510" spans="69:75" x14ac:dyDescent="0.2">
      <c r="BQ9510" s="2">
        <v>9507</v>
      </c>
      <c r="BR9510" s="1">
        <v>56.76051087309628</v>
      </c>
      <c r="BW9510" s="1">
        <v>87.221618684219465</v>
      </c>
    </row>
    <row r="9511" spans="69:75" x14ac:dyDescent="0.2">
      <c r="BQ9511" s="2">
        <v>9508</v>
      </c>
      <c r="BR9511" s="1">
        <v>42.826145400241188</v>
      </c>
      <c r="BW9511" s="1">
        <v>29.355228074170672</v>
      </c>
    </row>
    <row r="9512" spans="69:75" x14ac:dyDescent="0.2">
      <c r="BQ9512" s="2">
        <v>9509</v>
      </c>
      <c r="BR9512" s="1">
        <v>25.043113873047194</v>
      </c>
      <c r="BW9512" s="1">
        <v>107.29476756782739</v>
      </c>
    </row>
    <row r="9513" spans="69:75" x14ac:dyDescent="0.2">
      <c r="BQ9513" s="2">
        <v>9510</v>
      </c>
      <c r="BR9513" s="1">
        <v>37.683970476512371</v>
      </c>
      <c r="BW9513" s="1">
        <v>83.257386253660201</v>
      </c>
    </row>
    <row r="9514" spans="69:75" x14ac:dyDescent="0.2">
      <c r="BQ9514" s="2">
        <v>9511</v>
      </c>
      <c r="BR9514" s="1">
        <v>72.402295333525757</v>
      </c>
      <c r="BW9514" s="1">
        <v>7.3105547798369095</v>
      </c>
    </row>
    <row r="9515" spans="69:75" x14ac:dyDescent="0.2">
      <c r="BQ9515" s="2">
        <v>9512</v>
      </c>
      <c r="BR9515" s="1">
        <v>104.33542625615186</v>
      </c>
      <c r="BW9515" s="1">
        <v>32.798865647881996</v>
      </c>
    </row>
    <row r="9516" spans="69:75" x14ac:dyDescent="0.2">
      <c r="BQ9516" s="2">
        <v>9513</v>
      </c>
      <c r="BR9516" s="1">
        <v>98.203787776973542</v>
      </c>
      <c r="BW9516" s="1">
        <v>76.288736589911849</v>
      </c>
    </row>
    <row r="9517" spans="69:75" x14ac:dyDescent="0.2">
      <c r="BQ9517" s="2">
        <v>9514</v>
      </c>
      <c r="BR9517" s="1">
        <v>24.451313614618957</v>
      </c>
      <c r="BW9517" s="1">
        <v>32.646911653057742</v>
      </c>
    </row>
    <row r="9518" spans="69:75" x14ac:dyDescent="0.2">
      <c r="BQ9518" s="2">
        <v>9515</v>
      </c>
      <c r="BR9518" s="1">
        <v>60.313809904851979</v>
      </c>
      <c r="BW9518" s="1">
        <v>39.020446190026149</v>
      </c>
    </row>
    <row r="9519" spans="69:75" x14ac:dyDescent="0.2">
      <c r="BQ9519" s="2">
        <v>9516</v>
      </c>
      <c r="BR9519" s="1">
        <v>14.657749231464553</v>
      </c>
      <c r="BW9519" s="1">
        <v>72.316097930084936</v>
      </c>
    </row>
    <row r="9520" spans="69:75" x14ac:dyDescent="0.2">
      <c r="BQ9520" s="2">
        <v>9517</v>
      </c>
      <c r="BR9520" s="1">
        <v>108.04329540175294</v>
      </c>
      <c r="BW9520" s="1">
        <v>61.474847353032317</v>
      </c>
    </row>
    <row r="9521" spans="69:75" x14ac:dyDescent="0.2">
      <c r="BQ9521" s="2">
        <v>9518</v>
      </c>
      <c r="BR9521" s="1">
        <v>14.029754984540833</v>
      </c>
      <c r="BW9521" s="1">
        <v>18.357259819160706</v>
      </c>
    </row>
    <row r="9522" spans="69:75" x14ac:dyDescent="0.2">
      <c r="BQ9522" s="2">
        <v>9519</v>
      </c>
      <c r="BR9522" s="1">
        <v>107.47084691385325</v>
      </c>
      <c r="BW9522" s="1">
        <v>76.28708399569652</v>
      </c>
    </row>
    <row r="9523" spans="69:75" x14ac:dyDescent="0.2">
      <c r="BQ9523" s="2">
        <v>9520</v>
      </c>
      <c r="BR9523" s="1">
        <v>29.562092005590163</v>
      </c>
      <c r="BW9523" s="1">
        <v>40.194232805536046</v>
      </c>
    </row>
    <row r="9524" spans="69:75" x14ac:dyDescent="0.2">
      <c r="BQ9524" s="2">
        <v>9521</v>
      </c>
      <c r="BR9524" s="1">
        <v>65.843371401000297</v>
      </c>
      <c r="BW9524" s="1">
        <v>50.947270760797096</v>
      </c>
    </row>
    <row r="9525" spans="69:75" x14ac:dyDescent="0.2">
      <c r="BQ9525" s="2">
        <v>9522</v>
      </c>
      <c r="BR9525" s="1">
        <v>67.051362276556176</v>
      </c>
      <c r="BW9525" s="1">
        <v>31.491021304136186</v>
      </c>
    </row>
    <row r="9526" spans="69:75" x14ac:dyDescent="0.2">
      <c r="BQ9526" s="2">
        <v>9523</v>
      </c>
      <c r="BR9526" s="1">
        <v>95.775861652582734</v>
      </c>
      <c r="BW9526" s="1">
        <v>6.2194494966450442</v>
      </c>
    </row>
    <row r="9527" spans="69:75" x14ac:dyDescent="0.2">
      <c r="BQ9527" s="2">
        <v>9524</v>
      </c>
      <c r="BR9527" s="1">
        <v>39.693755817354344</v>
      </c>
      <c r="BW9527" s="1">
        <v>14.398059562173135</v>
      </c>
    </row>
    <row r="9528" spans="69:75" x14ac:dyDescent="0.2">
      <c r="BQ9528" s="2">
        <v>9525</v>
      </c>
      <c r="BR9528" s="1">
        <v>87.876383300193737</v>
      </c>
      <c r="BW9528" s="1">
        <v>53.025795014282096</v>
      </c>
    </row>
    <row r="9529" spans="69:75" x14ac:dyDescent="0.2">
      <c r="BQ9529" s="2">
        <v>9526</v>
      </c>
      <c r="BR9529" s="1">
        <v>75.811956601402301</v>
      </c>
      <c r="BW9529" s="1">
        <v>47.624846771549841</v>
      </c>
    </row>
    <row r="9530" spans="69:75" x14ac:dyDescent="0.2">
      <c r="BQ9530" s="2">
        <v>9527</v>
      </c>
      <c r="BR9530" s="1">
        <v>28.060051245214854</v>
      </c>
      <c r="BW9530" s="1">
        <v>88.713801680905107</v>
      </c>
    </row>
    <row r="9531" spans="69:75" x14ac:dyDescent="0.2">
      <c r="BQ9531" s="2">
        <v>9528</v>
      </c>
      <c r="BR9531" s="1">
        <v>50.974434446681357</v>
      </c>
      <c r="BW9531" s="1">
        <v>12.006626756247332</v>
      </c>
    </row>
    <row r="9532" spans="69:75" x14ac:dyDescent="